4</v>
      </c>
      <c r="S930" s="37"/>
      <c r="T930" s="45">
        <f ca="1"/>
        <v>8.7655262489571312E-5</v>
      </c>
      <c r="U930" s="36">
        <f ca="1"/>
        <v>0</v>
      </c>
      <c r="V930" s="37">
        <f ca="1"/>
        <v>8.7655262489571312E-5</v>
      </c>
      <c r="W930" s="37"/>
      <c r="X930" s="45">
        <f ca="1"/>
        <v>1.1395583042397427E-3</v>
      </c>
      <c r="Y930" s="36">
        <f ca="1"/>
        <v>0</v>
      </c>
      <c r="Z930" s="37">
        <f ca="1"/>
        <v>1.1395583042397427E-3</v>
      </c>
      <c r="AA930" s="37"/>
      <c r="AB930" s="45">
        <f ca="1"/>
        <v>1.9275531234930992E-5</v>
      </c>
      <c r="AC930" s="36">
        <f ca="1"/>
        <v>0</v>
      </c>
      <c r="AD930" s="37">
        <f ca="1"/>
        <v>1.9275531234930992E-5</v>
      </c>
      <c r="AE930" s="37"/>
      <c r="AF930" s="45">
        <f ca="1"/>
        <v>4.2421700738134056E-5</v>
      </c>
      <c r="AG930" s="36">
        <f ca="1"/>
        <v>4.2421700738134056E-5</v>
      </c>
      <c r="AH930" s="37">
        <f ca="1"/>
        <v>4.2421700738134056E-5</v>
      </c>
      <c r="AI930" s="37"/>
      <c r="AJ930" s="45">
        <f ca="1"/>
        <v>0</v>
      </c>
      <c r="AK930" s="36">
        <f ca="1"/>
        <v>6.0607840235204551E-5</v>
      </c>
      <c r="AL930" s="37">
        <f ca="1"/>
        <v>6.0607840235204551E-5</v>
      </c>
      <c r="AM930" s="37"/>
      <c r="AN930" s="45">
        <f ca="1"/>
        <v>1.0429412322148782E-4</v>
      </c>
      <c r="AO930" s="36">
        <f ca="1"/>
        <v>1.0429412322148782E-4</v>
      </c>
      <c r="AP930" s="37">
        <f ca="1"/>
        <v>0</v>
      </c>
      <c r="AQ930" s="37"/>
      <c r="AR930" s="45">
        <f ca="1"/>
        <v>7.7860554941600697E-4</v>
      </c>
      <c r="AS930" s="36">
        <f ca="1"/>
        <v>7.7860554941600697E-4</v>
      </c>
      <c r="AT930" s="37">
        <f ca="1"/>
        <v>7.7860554941600697E-4</v>
      </c>
      <c r="AU930" s="37"/>
      <c r="AV930" s="45">
        <f ca="1"/>
        <v>9.2293057897920178E-6</v>
      </c>
      <c r="AW930" s="36">
        <f ca="1"/>
        <v>9.2293057897920178E-6</v>
      </c>
      <c r="AX930" s="37">
        <f ca="1"/>
        <v>9.2293057897920178E-6</v>
      </c>
      <c r="AY930" s="37"/>
      <c r="AZ930" s="45">
        <f ca="1"/>
        <v>1.8922171591090841E-4</v>
      </c>
      <c r="BA930" s="36">
        <f ca="1"/>
        <v>0</v>
      </c>
      <c r="BB930" s="37">
        <f ca="1"/>
        <v>1.8922171591090841E-4</v>
      </c>
      <c r="BC930" s="37"/>
      <c r="BD930" s="45">
        <f ca="1"/>
        <v>2.4867163431462904E-4</v>
      </c>
      <c r="BE930" s="36">
        <f ca="1"/>
        <v>0</v>
      </c>
      <c r="BF930" s="37">
        <f ca="1"/>
        <v>2.4867163431462904E-4</v>
      </c>
      <c r="BG930" s="37"/>
      <c r="BH930" s="45">
        <f ca="1"/>
        <v>2.5481877239938748E-4</v>
      </c>
      <c r="BI930" s="36">
        <f ca="1"/>
        <v>0</v>
      </c>
      <c r="BJ930" s="37">
        <f ca="1"/>
        <v>2.5481877239938748E-4</v>
      </c>
      <c r="BK930" s="37"/>
      <c r="BL930" s="45">
        <f ca="1"/>
        <v>7.0815904775327159E-4</v>
      </c>
      <c r="BM930" s="36">
        <f ca="1"/>
        <v>0</v>
      </c>
      <c r="BN930" s="37">
        <f ca="1"/>
        <v>7.0815904775327159E-4</v>
      </c>
      <c r="BO930" s="37"/>
      <c r="BP930" s="45">
        <f ca="1"/>
        <v>1.3609105612751092E-3</v>
      </c>
      <c r="BQ930" s="36">
        <f ca="1"/>
        <v>0</v>
      </c>
      <c r="BR930" s="37">
        <f ca="1"/>
        <v>1.3609105612751092E-3</v>
      </c>
      <c r="BS930" s="37"/>
      <c r="BT930" s="45">
        <f ca="1"/>
        <v>8.3664096034237573E-5</v>
      </c>
      <c r="BU930" s="36">
        <f ca="1"/>
        <v>0</v>
      </c>
      <c r="BV930" s="37">
        <f ca="1"/>
        <v>8.3664096034237573E-5</v>
      </c>
      <c r="BW930" s="37"/>
      <c r="BX930" s="45">
        <f ca="1"/>
        <v>2.2080085292742219E-4</v>
      </c>
      <c r="BY930" s="36">
        <f ca="1"/>
        <v>0</v>
      </c>
      <c r="BZ930" s="37">
        <f ca="1"/>
        <v>0</v>
      </c>
      <c r="CA930" s="37"/>
      <c r="CB930" s="45">
        <f ca="1"/>
        <v>3.0516304908954802E-4</v>
      </c>
      <c r="CC930" s="36">
        <f ca="1"/>
        <v>0</v>
      </c>
      <c r="CD930" s="37">
        <f ca="1"/>
        <v>3.0516304908954802E-4</v>
      </c>
      <c r="CE930" s="37"/>
      <c r="CF930" s="45">
        <f ca="1"/>
        <v>3.0890579034980941E-4</v>
      </c>
      <c r="CG930" s="36">
        <f ca="1"/>
        <v>0</v>
      </c>
      <c r="CH930" s="37">
        <f ca="1"/>
        <v>3.0890579034980941E-4</v>
      </c>
      <c r="CI930" s="37"/>
      <c r="CJ930" s="45">
        <f ca="1"/>
        <v>4.5483311599465082E-4</v>
      </c>
      <c r="CK930" s="36">
        <f ca="1"/>
        <v>0</v>
      </c>
      <c r="CL930" s="37">
        <f ca="1"/>
        <v>4.5483311599465082E-4</v>
      </c>
      <c r="CM930" s="37"/>
      <c r="CN930" s="45">
        <f ca="1"/>
        <v>0</v>
      </c>
      <c r="CO930" s="36">
        <f ca="1"/>
        <v>0</v>
      </c>
      <c r="CP930" s="37">
        <f ca="1"/>
        <v>1.1689927371294503E-4</v>
      </c>
      <c r="CQ930" s="37"/>
      <c r="CR930" s="45">
        <f ca="1"/>
        <v>1.0406111885477396E-4</v>
      </c>
      <c r="CS930" s="36">
        <f ca="1"/>
        <v>0</v>
      </c>
      <c r="CT930" s="37">
        <f ca="1"/>
        <v>1.0406111885477396E-4</v>
      </c>
      <c r="CU930" s="37"/>
      <c r="CV930" s="45">
        <f ca="1"/>
        <v>2.765841844349761E-4</v>
      </c>
      <c r="CW930" s="36">
        <f ca="1"/>
        <v>0</v>
      </c>
      <c r="CX930" s="37">
        <f ca="1"/>
        <v>0</v>
      </c>
      <c r="CY930" s="37"/>
      <c r="CZ930" s="45">
        <f ca="1"/>
        <v>3.845365621862272E-4</v>
      </c>
      <c r="DA930" s="36">
        <f ca="1"/>
        <v>0</v>
      </c>
      <c r="DB930" s="37">
        <f ca="1"/>
        <v>3.845365621862272E-4</v>
      </c>
      <c r="DC930" s="37"/>
      <c r="DD930" s="45">
        <f ca="1"/>
        <v>3.7709387152953312E-4</v>
      </c>
      <c r="DE930" s="36">
        <f ca="1"/>
        <v>0</v>
      </c>
      <c r="DF930" s="37">
        <f ca="1"/>
        <v>3.7709387152953312E-4</v>
      </c>
      <c r="DG930" s="37"/>
      <c r="DH930" s="45">
        <f ca="1"/>
        <v>5.8523414512417463E-4</v>
      </c>
      <c r="DI930" s="36">
        <f ca="1"/>
        <v>0</v>
      </c>
      <c r="DJ930" s="37">
        <f ca="1"/>
        <v>5.8523414512417463E-4</v>
      </c>
      <c r="DK930" s="37"/>
      <c r="DL930" s="45">
        <f ca="1"/>
        <v>0</v>
      </c>
      <c r="DM930" s="36">
        <f ca="1"/>
        <v>0</v>
      </c>
      <c r="DN930" s="37">
        <f ca="1"/>
        <v>1.4747667879769501E-4</v>
      </c>
      <c r="DO930" s="37"/>
      <c r="DP930" s="45">
        <f ca="1"/>
        <v>1.7629965735782718E-4</v>
      </c>
      <c r="DQ930" s="36">
        <f ca="1"/>
        <v>0</v>
      </c>
      <c r="DR930" s="37">
        <f ca="1"/>
        <v>0</v>
      </c>
      <c r="DS930" s="37"/>
      <c r="DT930" s="45">
        <f ca="1"/>
        <v>2.7169609185034372E-4</v>
      </c>
      <c r="DU930" s="36">
        <f ca="1"/>
        <v>0</v>
      </c>
      <c r="DV930" s="37">
        <f ca="1"/>
        <v>2.7169609185034372E-4</v>
      </c>
      <c r="DW930" s="37"/>
      <c r="DX930" s="45">
        <f ca="1"/>
        <v>1.8256083383559271E-4</v>
      </c>
      <c r="DY930" s="36">
        <f ca="1"/>
        <v>0</v>
      </c>
      <c r="DZ930" s="37">
        <f ca="1"/>
        <v>1.8256083383559271E-4</v>
      </c>
      <c r="EA930" s="37"/>
      <c r="EB930" s="45">
        <f ca="1"/>
        <v>4.8300469239388754E-4</v>
      </c>
      <c r="EC930" s="36">
        <f ca="1"/>
        <v>0</v>
      </c>
      <c r="ED930" s="37">
        <f ca="1"/>
        <v>4.8300469239388754E-4</v>
      </c>
      <c r="EE930" s="37"/>
      <c r="EF930" s="45">
        <f ca="1"/>
        <v>0</v>
      </c>
      <c r="EG930" s="36">
        <f ca="1"/>
        <v>0</v>
      </c>
      <c r="EH930" s="37">
        <f ca="1"/>
        <v>9.7653665969593269E-5</v>
      </c>
      <c r="EI930" s="37"/>
      <c r="EJ930" s="45">
        <f ca="1"/>
        <v>0</v>
      </c>
      <c r="EK930" s="36">
        <f ca="1"/>
        <v>-2.841771366053202E-4</v>
      </c>
      <c r="EL930" s="37">
        <f ca="1"/>
        <v>0</v>
      </c>
      <c r="EM930" s="37"/>
      <c r="EN930" s="45">
        <f ca="1"/>
        <v>0</v>
      </c>
      <c r="EO930" s="36">
        <f ca="1"/>
        <v>-2.3462434848952395E-4</v>
      </c>
      <c r="EP930" s="37">
        <f ca="1"/>
        <v>0</v>
      </c>
      <c r="EQ930" s="37"/>
      <c r="ER930" s="45">
        <f ca="1"/>
        <v>0</v>
      </c>
      <c r="ES930" s="36">
        <f ca="1"/>
        <v>-2.841771366053202E-4</v>
      </c>
      <c r="ET930" s="37">
        <f ca="1"/>
        <v>0</v>
      </c>
      <c r="EU930" s="37"/>
      <c r="EV930" s="45">
        <f ca="1"/>
        <v>0</v>
      </c>
      <c r="EW930" s="36">
        <f ca="1"/>
        <v>-1.4450651160277609E-3</v>
      </c>
      <c r="EX930" s="37">
        <f ca="1"/>
        <v>0</v>
      </c>
      <c r="EY930" s="37"/>
      <c r="EZ930" s="45">
        <f ca="1"/>
        <v>0</v>
      </c>
      <c r="FA930" s="36">
        <f ca="1"/>
        <v>-3.4448315295905452E-5</v>
      </c>
      <c r="FB930" s="37">
        <f ca="1"/>
        <v>0</v>
      </c>
      <c r="FC930" s="37"/>
      <c r="FD930" s="45">
        <f ca="1"/>
        <v>0</v>
      </c>
      <c r="FE930" s="36">
        <f ca="1"/>
        <v>-1.278763192498804E-3</v>
      </c>
      <c r="FF930" s="37">
        <f ca="1"/>
        <v>0</v>
      </c>
      <c r="FG930" s="37"/>
      <c r="FH930" s="45">
        <f ca="1"/>
        <v>0</v>
      </c>
      <c r="FI930" s="36">
        <f ca="1"/>
        <v>-2.8308445548446039E-5</v>
      </c>
      <c r="FJ930" s="37">
        <f ca="1"/>
        <v>0</v>
      </c>
      <c r="FK930" s="37"/>
      <c r="FL930" s="45">
        <f ca="1"/>
        <v>0</v>
      </c>
      <c r="FM930" s="36">
        <f ca="1"/>
        <v>-2.154435483044423E-4</v>
      </c>
      <c r="FN930" s="37">
        <f ca="1"/>
        <v>0</v>
      </c>
      <c r="FO930" s="37"/>
      <c r="FP930" s="45">
        <f ca="1"/>
        <v>0</v>
      </c>
      <c r="FQ930" s="36">
        <f ca="1"/>
        <v>-1.850872139370037E-4</v>
      </c>
      <c r="FR930" s="37">
        <f ca="1"/>
        <v>-1.850872139370037E-4</v>
      </c>
      <c r="FS930" s="37"/>
      <c r="FT930" s="45">
        <f ca="1"/>
        <v>0</v>
      </c>
      <c r="FU930" s="36">
        <f ca="1"/>
        <v>-1.3964427665096924E-4</v>
      </c>
      <c r="FV930" s="37">
        <f ca="1"/>
        <v>0</v>
      </c>
      <c r="FW930" s="37"/>
      <c r="FX930" s="45">
        <f ca="1"/>
        <v>0</v>
      </c>
      <c r="FY930" s="36">
        <f ca="1"/>
        <v>-1.5186017061262543E-4</v>
      </c>
      <c r="FZ930" s="37">
        <f ca="1"/>
        <v>-1.5186017061262543E-4</v>
      </c>
      <c r="GA930" s="37"/>
      <c r="GB930" s="45">
        <f ca="1"/>
        <v>0</v>
      </c>
      <c r="GC930" s="36">
        <f ca="1"/>
        <v>-1.1505186914255953E-4</v>
      </c>
      <c r="GD930" s="37">
        <f ca="1"/>
        <v>0</v>
      </c>
      <c r="GE930" s="37"/>
      <c r="GF930" s="45">
        <f ca="1"/>
        <v>0</v>
      </c>
      <c r="GG930" s="36">
        <f ca="1"/>
        <v>-1.1013143032223033E-3</v>
      </c>
      <c r="GH930" s="37">
        <f ca="1"/>
        <v>-1.1013143032223033E-3</v>
      </c>
      <c r="GI930" s="37"/>
      <c r="GJ930" s="45">
        <f ca="1"/>
        <v>0</v>
      </c>
      <c r="GK930" s="36">
        <f ca="1"/>
        <v>-8.9598932367698401E-4</v>
      </c>
      <c r="GL930" s="37">
        <f ca="1"/>
        <v>0</v>
      </c>
      <c r="GM930" s="37"/>
      <c r="GN930" s="45">
        <f ca="1"/>
        <v>0</v>
      </c>
      <c r="GO930" s="36">
        <f ca="1"/>
        <v>-2.5599412979564906E-4</v>
      </c>
      <c r="GP930" s="37">
        <f ca="1"/>
        <v>0</v>
      </c>
      <c r="GQ930" s="37"/>
      <c r="GR930" s="45">
        <f ca="1"/>
        <v>0</v>
      </c>
      <c r="GS930" s="36">
        <f ca="1"/>
        <v>-1.1187633123201579E-5</v>
      </c>
      <c r="GT930" s="37">
        <f ca="1"/>
        <v>-1.1187633123201579E-5</v>
      </c>
      <c r="GU930" s="37"/>
      <c r="GV930" s="45">
        <f ca="1"/>
        <v>0</v>
      </c>
      <c r="GW930" s="36">
        <f ca="1"/>
        <v>-2.3462434848952395E-4</v>
      </c>
      <c r="GX930" s="37">
        <f ca="1"/>
        <v>0</v>
      </c>
      <c r="GY930" s="37"/>
      <c r="GZ930" s="45">
        <f ca="1"/>
        <v>0</v>
      </c>
      <c r="HA930" s="36">
        <f ca="1"/>
        <v>-5.0536702064420961E-5</v>
      </c>
      <c r="HB930" s="37">
        <f ca="1"/>
        <v>-5.0536702064420961E-5</v>
      </c>
      <c r="HC930" s="37"/>
      <c r="HD930" s="45">
        <f ca="1"/>
        <v>-2.8832547107086263E-4</v>
      </c>
      <c r="HE930" s="36">
        <f ca="1"/>
        <v>-2.8832547107086263E-4</v>
      </c>
      <c r="HF930" s="37">
        <f ca="1"/>
        <v>0</v>
      </c>
      <c r="HG930" s="37"/>
      <c r="HH930" s="45">
        <f ca="1"/>
        <v>0</v>
      </c>
      <c r="HI930" s="36">
        <f ca="1"/>
        <v>-8.2985998304641785E-5</v>
      </c>
      <c r="HJ930" s="37">
        <f ca="1"/>
        <v>0</v>
      </c>
      <c r="HK930" s="37"/>
      <c r="HL930" s="45">
        <f ca="1"/>
        <v>-9.3451289447972605E-4</v>
      </c>
      <c r="HM930" s="36">
        <f ca="1"/>
        <v>-9.3451289447972605E-4</v>
      </c>
      <c r="HN930" s="37">
        <f ca="1"/>
        <v>0</v>
      </c>
      <c r="HO930" s="37"/>
      <c r="HP930" s="45">
        <f ca="1"/>
        <v>0</v>
      </c>
      <c r="HQ930" s="36">
        <f ca="1"/>
        <v>-6.8289808903940132E-4</v>
      </c>
      <c r="HR930" s="37">
        <f ca="1"/>
        <v>0</v>
      </c>
      <c r="HS930" s="37"/>
      <c r="HT930" s="45">
        <f ca="1"/>
        <v>0</v>
      </c>
      <c r="HU930" s="36">
        <f ca="1"/>
        <v>-3.0463664822486555E-3</v>
      </c>
      <c r="HV930" s="37">
        <f ca="1"/>
        <v>0</v>
      </c>
      <c r="HW930" s="37"/>
      <c r="HX930" s="45">
        <f ca="1"/>
        <v>0</v>
      </c>
      <c r="HY930" s="36">
        <f ca="1"/>
        <v>-1.4963171597386931E-4</v>
      </c>
      <c r="HZ930" s="37">
        <f ca="1"/>
        <v>0</v>
      </c>
      <c r="IA930" s="37"/>
      <c r="IB930" s="45">
        <f ca="1"/>
        <v>0</v>
      </c>
      <c r="IC930" s="36">
        <f ca="1"/>
        <v>-7.509764713291441E-5</v>
      </c>
      <c r="ID930" s="37">
        <f ca="1"/>
        <v>0</v>
      </c>
      <c r="IE930" s="37"/>
      <c r="IF930" s="45">
        <f ca="1"/>
        <v>0</v>
      </c>
      <c r="IG930" s="36">
        <f ca="1"/>
        <v>0</v>
      </c>
      <c r="IH930" s="37">
        <f ca="1"/>
        <v>0</v>
      </c>
      <c r="II930" s="37"/>
      <c r="IJ930" s="45">
        <f ca="1"/>
        <v>0</v>
      </c>
      <c r="IK930" s="36">
        <f ca="1"/>
        <v>-2.9350786699602407E-3</v>
      </c>
      <c r="IL930" s="37">
        <f ca="1"/>
        <v>0</v>
      </c>
      <c r="IM930" s="37"/>
      <c r="IN930" s="45">
        <f ca="1"/>
        <v>0</v>
      </c>
      <c r="IO930" s="36">
        <f ca="1"/>
        <v>-1.0577731919671695E-3</v>
      </c>
      <c r="IP930" s="37">
        <f ca="1"/>
        <v>0</v>
      </c>
      <c r="IQ930" s="37"/>
      <c r="IR930" s="45">
        <f ca="1"/>
        <v>0</v>
      </c>
      <c r="IS930" s="36">
        <f ca="1"/>
        <v>-1.8240436983833479E-4</v>
      </c>
      <c r="IT930" s="37">
        <f ca="1"/>
        <v>0</v>
      </c>
      <c r="IU930" s="37"/>
      <c r="IV930" s="45">
        <f ca="1"/>
        <v>0</v>
      </c>
      <c r="IW930" s="36">
        <f ca="1"/>
        <v>-7.4637524116637427E-4</v>
      </c>
      <c r="IX930" s="37">
        <f ca="1"/>
        <v>0</v>
      </c>
      <c r="IY930" s="37"/>
      <c r="IZ930" s="45">
        <f ca="1"/>
        <v>0</v>
      </c>
      <c r="JA930" s="36">
        <f ca="1"/>
        <v>0</v>
      </c>
      <c r="JB930" s="37">
        <f ca="1"/>
        <v>-1.4072144764587869E-3</v>
      </c>
      <c r="JC930" s="37"/>
      <c r="JD930" s="45">
        <f ca="1"/>
        <v>-3.1027302601019302E-3</v>
      </c>
      <c r="JE930" s="36">
        <f ca="1"/>
        <v>0</v>
      </c>
      <c r="JF930" s="37">
        <f ca="1"/>
        <v>0</v>
      </c>
      <c r="JG930" s="37"/>
    </row>
    <row r="931" spans="2:267" x14ac:dyDescent="0.3">
      <c r="B931" s="167"/>
      <c r="C931" s="170"/>
      <c r="D931" s="36">
        <f t="shared" ca="1" si="6349"/>
        <v>2.8711490238156447E-3</v>
      </c>
      <c r="E931" s="36">
        <f t="shared" ca="1" si="6346"/>
        <v>-1.2736861864688866E-2</v>
      </c>
      <c r="F931" s="37">
        <f t="shared" ca="1" si="6347"/>
        <v>5.586181659493452E-3</v>
      </c>
      <c r="I931" s="167"/>
      <c r="J931" s="173"/>
      <c r="K931" s="176"/>
      <c r="L931" s="45">
        <f ca="1"/>
        <v>1.3194257741192604E-4</v>
      </c>
      <c r="M931" s="36">
        <f ca="1"/>
        <v>0</v>
      </c>
      <c r="N931" s="37">
        <f ca="1"/>
        <v>1.3194257741192604E-4</v>
      </c>
      <c r="O931" s="37"/>
      <c r="P931" s="45">
        <f ca="1"/>
        <v>1.6352108461642562E-4</v>
      </c>
      <c r="Q931" s="36">
        <f ca="1"/>
        <v>0</v>
      </c>
      <c r="R931" s="37">
        <f ca="1"/>
        <v>1.6352108461642562E-4</v>
      </c>
      <c r="S931" s="37"/>
      <c r="T931" s="45">
        <f ca="1"/>
        <v>8.7655262489571312E-5</v>
      </c>
      <c r="U931" s="36">
        <f ca="1"/>
        <v>0</v>
      </c>
      <c r="V931" s="37">
        <f ca="1"/>
        <v>8.7655262489571312E-5</v>
      </c>
      <c r="W931" s="37"/>
      <c r="X931" s="45">
        <f ca="1"/>
        <v>1.1395583042397427E-3</v>
      </c>
      <c r="Y931" s="36">
        <f ca="1"/>
        <v>0</v>
      </c>
      <c r="Z931" s="37">
        <f ca="1"/>
        <v>1.1395583042397427E-3</v>
      </c>
      <c r="AA931" s="37"/>
      <c r="AB931" s="45">
        <f ca="1"/>
        <v>1.9275531234930992E-5</v>
      </c>
      <c r="AC931" s="36">
        <f ca="1"/>
        <v>0</v>
      </c>
      <c r="AD931" s="37">
        <f ca="1"/>
        <v>1.9275531234930992E-5</v>
      </c>
      <c r="AE931" s="37"/>
      <c r="AF931" s="45">
        <f ca="1"/>
        <v>4.2421700738134056E-5</v>
      </c>
      <c r="AG931" s="36">
        <f ca="1"/>
        <v>0</v>
      </c>
      <c r="AH931" s="37">
        <f ca="1"/>
        <v>4.2421700738134056E-5</v>
      </c>
      <c r="AI931" s="37"/>
      <c r="AJ931" s="45">
        <f ca="1"/>
        <v>6.0607840235204551E-5</v>
      </c>
      <c r="AK931" s="36">
        <f ca="1"/>
        <v>0</v>
      </c>
      <c r="AL931" s="37">
        <f ca="1"/>
        <v>6.0607840235204551E-5</v>
      </c>
      <c r="AM931" s="37"/>
      <c r="AN931" s="45">
        <f ca="1"/>
        <v>1.0429412322148782E-4</v>
      </c>
      <c r="AO931" s="36">
        <f ca="1"/>
        <v>0</v>
      </c>
      <c r="AP931" s="37">
        <f ca="1"/>
        <v>1.0429412322148782E-4</v>
      </c>
      <c r="AQ931" s="37"/>
      <c r="AR931" s="45">
        <f ca="1"/>
        <v>7.7860554941600697E-4</v>
      </c>
      <c r="AS931" s="36">
        <f ca="1"/>
        <v>0</v>
      </c>
      <c r="AT931" s="37">
        <f ca="1"/>
        <v>7.7860554941600697E-4</v>
      </c>
      <c r="AU931" s="37"/>
      <c r="AV931" s="45">
        <f ca="1"/>
        <v>9.2293057897920178E-6</v>
      </c>
      <c r="AW931" s="36">
        <f ca="1"/>
        <v>0</v>
      </c>
      <c r="AX931" s="37">
        <f ca="1"/>
        <v>9.2293057897920178E-6</v>
      </c>
      <c r="AY931" s="37"/>
      <c r="AZ931" s="45">
        <f ca="1"/>
        <v>1.8922171591090841E-4</v>
      </c>
      <c r="BA931" s="36">
        <f ca="1"/>
        <v>1.8922171591090841E-4</v>
      </c>
      <c r="BB931" s="37">
        <f ca="1"/>
        <v>1.8922171591090841E-4</v>
      </c>
      <c r="BC931" s="37"/>
      <c r="BD931" s="45">
        <f ca="1"/>
        <v>2.4867163431462904E-4</v>
      </c>
      <c r="BE931" s="36">
        <f ca="1"/>
        <v>2.4867163431462904E-4</v>
      </c>
      <c r="BF931" s="37">
        <f ca="1"/>
        <v>2.4867163431462904E-4</v>
      </c>
      <c r="BG931" s="37"/>
      <c r="BH931" s="45">
        <f ca="1"/>
        <v>2.5481877239938748E-4</v>
      </c>
      <c r="BI931" s="36">
        <f ca="1"/>
        <v>2.5481877239938748E-4</v>
      </c>
      <c r="BJ931" s="37">
        <f ca="1"/>
        <v>2.5481877239938748E-4</v>
      </c>
      <c r="BK931" s="37"/>
      <c r="BL931" s="45">
        <f ca="1"/>
        <v>7.0815904775327159E-4</v>
      </c>
      <c r="BM931" s="36">
        <f ca="1"/>
        <v>7.0815904775327159E-4</v>
      </c>
      <c r="BN931" s="37">
        <f ca="1"/>
        <v>0</v>
      </c>
      <c r="BO931" s="37"/>
      <c r="BP931" s="45">
        <f ca="1"/>
        <v>0</v>
      </c>
      <c r="BQ931" s="36">
        <f ca="1"/>
        <v>1.3609105612751092E-3</v>
      </c>
      <c r="BR931" s="37">
        <f ca="1"/>
        <v>1.3609105612751092E-3</v>
      </c>
      <c r="BS931" s="37"/>
      <c r="BT931" s="45">
        <f ca="1"/>
        <v>8.3664096034237573E-5</v>
      </c>
      <c r="BU931" s="36">
        <f ca="1"/>
        <v>0</v>
      </c>
      <c r="BV931" s="37">
        <f ca="1"/>
        <v>8.3664096034237573E-5</v>
      </c>
      <c r="BW931" s="37"/>
      <c r="BX931" s="45">
        <f ca="1"/>
        <v>2.2080085292742219E-4</v>
      </c>
      <c r="BY931" s="36">
        <f ca="1"/>
        <v>0</v>
      </c>
      <c r="BZ931" s="37">
        <f ca="1"/>
        <v>2.2080085292742219E-4</v>
      </c>
      <c r="CA931" s="37"/>
      <c r="CB931" s="45">
        <f ca="1"/>
        <v>3.0516304908954802E-4</v>
      </c>
      <c r="CC931" s="36">
        <f ca="1"/>
        <v>0</v>
      </c>
      <c r="CD931" s="37">
        <f ca="1"/>
        <v>0</v>
      </c>
      <c r="CE931" s="37"/>
      <c r="CF931" s="45">
        <f ca="1"/>
        <v>3.0890579034980941E-4</v>
      </c>
      <c r="CG931" s="36">
        <f ca="1"/>
        <v>0</v>
      </c>
      <c r="CH931" s="37">
        <f ca="1"/>
        <v>3.0890579034980941E-4</v>
      </c>
      <c r="CI931" s="37"/>
      <c r="CJ931" s="45">
        <f ca="1"/>
        <v>0</v>
      </c>
      <c r="CK931" s="36">
        <f ca="1"/>
        <v>0</v>
      </c>
      <c r="CL931" s="37">
        <f ca="1"/>
        <v>4.5483311599465082E-4</v>
      </c>
      <c r="CM931" s="37"/>
      <c r="CN931" s="45">
        <f ca="1"/>
        <v>1.1689927371294503E-4</v>
      </c>
      <c r="CO931" s="36">
        <f ca="1"/>
        <v>0</v>
      </c>
      <c r="CP931" s="37">
        <f ca="1"/>
        <v>1.1689927371294503E-4</v>
      </c>
      <c r="CQ931" s="37"/>
      <c r="CR931" s="45">
        <f ca="1"/>
        <v>1.0406111885477396E-4</v>
      </c>
      <c r="CS931" s="36">
        <f ca="1"/>
        <v>0</v>
      </c>
      <c r="CT931" s="37">
        <f ca="1"/>
        <v>1.0406111885477396E-4</v>
      </c>
      <c r="CU931" s="37"/>
      <c r="CV931" s="45">
        <f ca="1"/>
        <v>2.765841844349761E-4</v>
      </c>
      <c r="CW931" s="36">
        <f ca="1"/>
        <v>0</v>
      </c>
      <c r="CX931" s="37">
        <f ca="1"/>
        <v>2.765841844349761E-4</v>
      </c>
      <c r="CY931" s="37"/>
      <c r="CZ931" s="45">
        <f ca="1"/>
        <v>3.845365621862272E-4</v>
      </c>
      <c r="DA931" s="36">
        <f ca="1"/>
        <v>0</v>
      </c>
      <c r="DB931" s="37">
        <f ca="1"/>
        <v>0</v>
      </c>
      <c r="DC931" s="37"/>
      <c r="DD931" s="45">
        <f ca="1"/>
        <v>3.7709387152953312E-4</v>
      </c>
      <c r="DE931" s="36">
        <f ca="1"/>
        <v>0</v>
      </c>
      <c r="DF931" s="37">
        <f ca="1"/>
        <v>3.7709387152953312E-4</v>
      </c>
      <c r="DG931" s="37"/>
      <c r="DH931" s="45">
        <f ca="1"/>
        <v>0</v>
      </c>
      <c r="DI931" s="36">
        <f ca="1"/>
        <v>0</v>
      </c>
      <c r="DJ931" s="37">
        <f ca="1"/>
        <v>5.8523414512417463E-4</v>
      </c>
      <c r="DK931" s="37"/>
      <c r="DL931" s="45">
        <f ca="1"/>
        <v>1.4747667879769501E-4</v>
      </c>
      <c r="DM931" s="36">
        <f ca="1"/>
        <v>0</v>
      </c>
      <c r="DN931" s="37">
        <f ca="1"/>
        <v>1.4747667879769501E-4</v>
      </c>
      <c r="DO931" s="37"/>
      <c r="DP931" s="45">
        <f ca="1"/>
        <v>1.7629965735782718E-4</v>
      </c>
      <c r="DQ931" s="36">
        <f ca="1"/>
        <v>0</v>
      </c>
      <c r="DR931" s="37">
        <f ca="1"/>
        <v>1.7629965735782718E-4</v>
      </c>
      <c r="DS931" s="37"/>
      <c r="DT931" s="45">
        <f ca="1"/>
        <v>2.7169609185034372E-4</v>
      </c>
      <c r="DU931" s="36">
        <f ca="1"/>
        <v>0</v>
      </c>
      <c r="DV931" s="37">
        <f ca="1"/>
        <v>0</v>
      </c>
      <c r="DW931" s="37"/>
      <c r="DX931" s="45">
        <f ca="1"/>
        <v>1.8256083383559271E-4</v>
      </c>
      <c r="DY931" s="36">
        <f ca="1"/>
        <v>0</v>
      </c>
      <c r="DZ931" s="37">
        <f ca="1"/>
        <v>1.8256083383559271E-4</v>
      </c>
      <c r="EA931" s="37"/>
      <c r="EB931" s="45">
        <f ca="1"/>
        <v>0</v>
      </c>
      <c r="EC931" s="36">
        <f ca="1"/>
        <v>0</v>
      </c>
      <c r="ED931" s="37">
        <f ca="1"/>
        <v>4.8300469239388754E-4</v>
      </c>
      <c r="EE931" s="37"/>
      <c r="EF931" s="45">
        <f ca="1"/>
        <v>9.7653665969593269E-5</v>
      </c>
      <c r="EG931" s="36">
        <f ca="1"/>
        <v>0</v>
      </c>
      <c r="EH931" s="37">
        <f ca="1"/>
        <v>9.7653665969593269E-5</v>
      </c>
      <c r="EI931" s="37"/>
      <c r="EJ931" s="45">
        <f ca="1"/>
        <v>0</v>
      </c>
      <c r="EK931" s="36">
        <f ca="1"/>
        <v>-2.841771366053202E-4</v>
      </c>
      <c r="EL931" s="37">
        <f ca="1"/>
        <v>0</v>
      </c>
      <c r="EM931" s="37"/>
      <c r="EN931" s="45">
        <f ca="1"/>
        <v>0</v>
      </c>
      <c r="EO931" s="36">
        <f ca="1"/>
        <v>-2.3462434848952395E-4</v>
      </c>
      <c r="EP931" s="37">
        <f ca="1"/>
        <v>0</v>
      </c>
      <c r="EQ931" s="37"/>
      <c r="ER931" s="45">
        <f ca="1"/>
        <v>0</v>
      </c>
      <c r="ES931" s="36">
        <f ca="1"/>
        <v>-2.841771366053202E-4</v>
      </c>
      <c r="ET931" s="37">
        <f ca="1"/>
        <v>0</v>
      </c>
      <c r="EU931" s="37"/>
      <c r="EV931" s="45">
        <f ca="1"/>
        <v>0</v>
      </c>
      <c r="EW931" s="36">
        <f ca="1"/>
        <v>-1.4450651160277609E-3</v>
      </c>
      <c r="EX931" s="37">
        <f ca="1"/>
        <v>0</v>
      </c>
      <c r="EY931" s="37"/>
      <c r="EZ931" s="45">
        <f ca="1"/>
        <v>0</v>
      </c>
      <c r="FA931" s="36">
        <f ca="1"/>
        <v>-3.4448315295905452E-5</v>
      </c>
      <c r="FB931" s="37">
        <f ca="1"/>
        <v>0</v>
      </c>
      <c r="FC931" s="37"/>
      <c r="FD931" s="45">
        <f ca="1"/>
        <v>0</v>
      </c>
      <c r="FE931" s="36">
        <f ca="1"/>
        <v>-1.278763192498804E-3</v>
      </c>
      <c r="FF931" s="37">
        <f ca="1"/>
        <v>0</v>
      </c>
      <c r="FG931" s="37"/>
      <c r="FH931" s="45">
        <f ca="1"/>
        <v>0</v>
      </c>
      <c r="FI931" s="36">
        <f ca="1"/>
        <v>-2.8308445548446039E-5</v>
      </c>
      <c r="FJ931" s="37">
        <f ca="1"/>
        <v>0</v>
      </c>
      <c r="FK931" s="37"/>
      <c r="FL931" s="45">
        <f ca="1"/>
        <v>0</v>
      </c>
      <c r="FM931" s="36">
        <f ca="1"/>
        <v>-2.154435483044423E-4</v>
      </c>
      <c r="FN931" s="37">
        <f ca="1"/>
        <v>0</v>
      </c>
      <c r="FO931" s="37"/>
      <c r="FP931" s="45">
        <f ca="1"/>
        <v>0</v>
      </c>
      <c r="FQ931" s="36">
        <f ca="1"/>
        <v>-1.850872139370037E-4</v>
      </c>
      <c r="FR931" s="37">
        <f ca="1"/>
        <v>0</v>
      </c>
      <c r="FS931" s="37"/>
      <c r="FT931" s="45">
        <f ca="1"/>
        <v>0</v>
      </c>
      <c r="FU931" s="36">
        <f ca="1"/>
        <v>-1.3964427665096924E-4</v>
      </c>
      <c r="FV931" s="37">
        <f ca="1"/>
        <v>-1.3964427665096924E-4</v>
      </c>
      <c r="FW931" s="37"/>
      <c r="FX931" s="45">
        <f ca="1"/>
        <v>0</v>
      </c>
      <c r="FY931" s="36">
        <f ca="1"/>
        <v>-1.5186017061262543E-4</v>
      </c>
      <c r="FZ931" s="37">
        <f ca="1"/>
        <v>0</v>
      </c>
      <c r="GA931" s="37"/>
      <c r="GB931" s="45">
        <f ca="1"/>
        <v>0</v>
      </c>
      <c r="GC931" s="36">
        <f ca="1"/>
        <v>-1.1505186914255953E-4</v>
      </c>
      <c r="GD931" s="37">
        <f ca="1"/>
        <v>-1.1505186914255953E-4</v>
      </c>
      <c r="GE931" s="37"/>
      <c r="GF931" s="45">
        <f ca="1"/>
        <v>0</v>
      </c>
      <c r="GG931" s="36">
        <f ca="1"/>
        <v>-1.1013143032223033E-3</v>
      </c>
      <c r="GH931" s="37">
        <f ca="1"/>
        <v>0</v>
      </c>
      <c r="GI931" s="37"/>
      <c r="GJ931" s="45">
        <f ca="1"/>
        <v>0</v>
      </c>
      <c r="GK931" s="36">
        <f ca="1"/>
        <v>-8.9598932367698401E-4</v>
      </c>
      <c r="GL931" s="37">
        <f ca="1"/>
        <v>-8.9598932367698401E-4</v>
      </c>
      <c r="GM931" s="37"/>
      <c r="GN931" s="45">
        <f ca="1"/>
        <v>0</v>
      </c>
      <c r="GO931" s="36">
        <f ca="1"/>
        <v>-2.5599412979564906E-4</v>
      </c>
      <c r="GP931" s="37">
        <f ca="1"/>
        <v>0</v>
      </c>
      <c r="GQ931" s="37"/>
      <c r="GR931" s="45">
        <f ca="1"/>
        <v>0</v>
      </c>
      <c r="GS931" s="36">
        <f ca="1"/>
        <v>-1.1187633123201579E-5</v>
      </c>
      <c r="GT931" s="37">
        <f ca="1"/>
        <v>-1.1187633123201579E-5</v>
      </c>
      <c r="GU931" s="37"/>
      <c r="GV931" s="45">
        <f ca="1"/>
        <v>0</v>
      </c>
      <c r="GW931" s="36">
        <f ca="1"/>
        <v>-2.3462434848952395E-4</v>
      </c>
      <c r="GX931" s="37">
        <f ca="1"/>
        <v>0</v>
      </c>
      <c r="GY931" s="37"/>
      <c r="GZ931" s="45">
        <f ca="1"/>
        <v>0</v>
      </c>
      <c r="HA931" s="36">
        <f ca="1"/>
        <v>-5.0536702064420961E-5</v>
      </c>
      <c r="HB931" s="37">
        <f ca="1"/>
        <v>-5.0536702064420961E-5</v>
      </c>
      <c r="HC931" s="37"/>
      <c r="HD931" s="45">
        <f ca="1"/>
        <v>0</v>
      </c>
      <c r="HE931" s="36">
        <f ca="1"/>
        <v>-2.8832547107086263E-4</v>
      </c>
      <c r="HF931" s="37">
        <f ca="1"/>
        <v>0</v>
      </c>
      <c r="HG931" s="37"/>
      <c r="HH931" s="45">
        <f ca="1"/>
        <v>-8.2985998304641785E-5</v>
      </c>
      <c r="HI931" s="36">
        <f ca="1"/>
        <v>-8.2985998304641785E-5</v>
      </c>
      <c r="HJ931" s="37">
        <f ca="1"/>
        <v>0</v>
      </c>
      <c r="HK931" s="37"/>
      <c r="HL931" s="45">
        <f ca="1"/>
        <v>-9.3451289447972605E-4</v>
      </c>
      <c r="HM931" s="36">
        <f ca="1"/>
        <v>-9.3451289447972605E-4</v>
      </c>
      <c r="HN931" s="37">
        <f ca="1"/>
        <v>0</v>
      </c>
      <c r="HO931" s="37"/>
      <c r="HP931" s="45">
        <f ca="1"/>
        <v>0</v>
      </c>
      <c r="HQ931" s="36">
        <f ca="1"/>
        <v>0</v>
      </c>
      <c r="HR931" s="37">
        <f ca="1"/>
        <v>0</v>
      </c>
      <c r="HS931" s="37"/>
      <c r="HT931" s="45">
        <f ca="1"/>
        <v>0</v>
      </c>
      <c r="HU931" s="36">
        <f ca="1"/>
        <v>-3.0463664822486555E-3</v>
      </c>
      <c r="HV931" s="37">
        <f ca="1"/>
        <v>0</v>
      </c>
      <c r="HW931" s="37"/>
      <c r="HX931" s="45">
        <f ca="1"/>
        <v>0</v>
      </c>
      <c r="HY931" s="36">
        <f ca="1"/>
        <v>-1.4963171597386931E-4</v>
      </c>
      <c r="HZ931" s="37">
        <f ca="1"/>
        <v>0</v>
      </c>
      <c r="IA931" s="37"/>
      <c r="IB931" s="45">
        <f ca="1"/>
        <v>0</v>
      </c>
      <c r="IC931" s="36">
        <f ca="1"/>
        <v>-7.509764713291441E-5</v>
      </c>
      <c r="ID931" s="37">
        <f ca="1"/>
        <v>0</v>
      </c>
      <c r="IE931" s="37"/>
      <c r="IF931" s="45">
        <f ca="1"/>
        <v>0</v>
      </c>
      <c r="IG931" s="36">
        <f ca="1"/>
        <v>-1.9888733740688613E-3</v>
      </c>
      <c r="IH931" s="37">
        <f ca="1"/>
        <v>0</v>
      </c>
      <c r="II931" s="37"/>
      <c r="IJ931" s="45">
        <f ca="1"/>
        <v>0</v>
      </c>
      <c r="IK931" s="36">
        <f ca="1"/>
        <v>0</v>
      </c>
      <c r="IL931" s="37">
        <f ca="1"/>
        <v>0</v>
      </c>
      <c r="IM931" s="37"/>
      <c r="IN931" s="45">
        <f ca="1"/>
        <v>0</v>
      </c>
      <c r="IO931" s="36">
        <f ca="1"/>
        <v>-1.0577731919671695E-3</v>
      </c>
      <c r="IP931" s="37">
        <f ca="1"/>
        <v>0</v>
      </c>
      <c r="IQ931" s="37"/>
      <c r="IR931" s="45">
        <f ca="1"/>
        <v>0</v>
      </c>
      <c r="IS931" s="36">
        <f ca="1"/>
        <v>-1.8240436983833479E-4</v>
      </c>
      <c r="IT931" s="37">
        <f ca="1"/>
        <v>0</v>
      </c>
      <c r="IU931" s="37"/>
      <c r="IV931" s="45">
        <f ca="1"/>
        <v>0</v>
      </c>
      <c r="IW931" s="36">
        <f ca="1"/>
        <v>-7.4637524116637427E-4</v>
      </c>
      <c r="IX931" s="37">
        <f ca="1"/>
        <v>0</v>
      </c>
      <c r="IY931" s="37"/>
      <c r="IZ931" s="45">
        <f ca="1"/>
        <v>0</v>
      </c>
      <c r="JA931" s="36">
        <f ca="1"/>
        <v>0</v>
      </c>
      <c r="JB931" s="37">
        <f ca="1"/>
        <v>-1.4072144764587869E-3</v>
      </c>
      <c r="JC931" s="37"/>
      <c r="JD931" s="45">
        <f ca="1"/>
        <v>-3.1027302601019302E-3</v>
      </c>
      <c r="JE931" s="36">
        <f ca="1"/>
        <v>0</v>
      </c>
      <c r="JF931" s="37">
        <f ca="1"/>
        <v>0</v>
      </c>
      <c r="JG931" s="37"/>
    </row>
    <row r="932" spans="2:267" x14ac:dyDescent="0.3">
      <c r="B932" s="168"/>
      <c r="C932" s="171"/>
      <c r="D932" s="38">
        <f t="shared" ca="1" si="6349"/>
        <v>-8.0701001034388601E-3</v>
      </c>
      <c r="E932" s="38">
        <f t="shared" ca="1" si="6346"/>
        <v>-1.3513707257233065E-2</v>
      </c>
      <c r="F932" s="39">
        <f t="shared" ca="1" si="6347"/>
        <v>4.5243986849157298E-3</v>
      </c>
      <c r="G932" s="36"/>
      <c r="I932" s="167"/>
      <c r="J932" s="174"/>
      <c r="K932" s="177"/>
      <c r="L932" s="46">
        <f ca="1"/>
        <v>1.3194257741192604E-4</v>
      </c>
      <c r="M932" s="38">
        <f ca="1"/>
        <v>1.3194257741192604E-4</v>
      </c>
      <c r="N932" s="39">
        <f ca="1"/>
        <v>1.3194257741192604E-4</v>
      </c>
      <c r="O932" s="37"/>
      <c r="P932" s="46">
        <f ca="1"/>
        <v>1.6352108461642562E-4</v>
      </c>
      <c r="Q932" s="38">
        <f ca="1"/>
        <v>1.6352108461642562E-4</v>
      </c>
      <c r="R932" s="39">
        <f ca="1"/>
        <v>1.6352108461642562E-4</v>
      </c>
      <c r="S932" s="37"/>
      <c r="T932" s="46">
        <f ca="1"/>
        <v>8.7655262489571312E-5</v>
      </c>
      <c r="U932" s="38">
        <f ca="1"/>
        <v>8.7655262489571312E-5</v>
      </c>
      <c r="V932" s="39">
        <f ca="1"/>
        <v>8.7655262489571312E-5</v>
      </c>
      <c r="W932" s="37"/>
      <c r="X932" s="46">
        <f ca="1"/>
        <v>1.1395583042397427E-3</v>
      </c>
      <c r="Y932" s="38">
        <f ca="1"/>
        <v>1.1395583042397427E-3</v>
      </c>
      <c r="Z932" s="39">
        <f ca="1"/>
        <v>0</v>
      </c>
      <c r="AA932" s="37"/>
      <c r="AB932" s="46">
        <f ca="1"/>
        <v>0</v>
      </c>
      <c r="AC932" s="38">
        <f ca="1"/>
        <v>1.9275531234930992E-5</v>
      </c>
      <c r="AD932" s="39">
        <f ca="1"/>
        <v>1.9275531234930992E-5</v>
      </c>
      <c r="AE932" s="37"/>
      <c r="AF932" s="46">
        <f ca="1"/>
        <v>4.2421700738134056E-5</v>
      </c>
      <c r="AG932" s="38">
        <f ca="1"/>
        <v>4.2421700738134056E-5</v>
      </c>
      <c r="AH932" s="39">
        <f ca="1"/>
        <v>4.2421700738134056E-5</v>
      </c>
      <c r="AI932" s="37"/>
      <c r="AJ932" s="46">
        <f ca="1"/>
        <v>6.0607840235204551E-5</v>
      </c>
      <c r="AK932" s="38">
        <f ca="1"/>
        <v>6.0607840235204551E-5</v>
      </c>
      <c r="AL932" s="39">
        <f ca="1"/>
        <v>6.0607840235204551E-5</v>
      </c>
      <c r="AM932" s="37"/>
      <c r="AN932" s="46">
        <f ca="1"/>
        <v>1.0429412322148782E-4</v>
      </c>
      <c r="AO932" s="38">
        <f ca="1"/>
        <v>1.0429412322148782E-4</v>
      </c>
      <c r="AP932" s="39">
        <f ca="1"/>
        <v>1.0429412322148782E-4</v>
      </c>
      <c r="AQ932" s="37"/>
      <c r="AR932" s="46">
        <f ca="1"/>
        <v>7.7860554941600697E-4</v>
      </c>
      <c r="AS932" s="38">
        <f ca="1"/>
        <v>7.7860554941600697E-4</v>
      </c>
      <c r="AT932" s="39">
        <f ca="1"/>
        <v>0</v>
      </c>
      <c r="AU932" s="37"/>
      <c r="AV932" s="46">
        <f ca="1"/>
        <v>0</v>
      </c>
      <c r="AW932" s="38">
        <f ca="1"/>
        <v>9.2293057897920178E-6</v>
      </c>
      <c r="AX932" s="39">
        <f ca="1"/>
        <v>9.2293057897920178E-6</v>
      </c>
      <c r="AY932" s="37"/>
      <c r="AZ932" s="46">
        <f ca="1"/>
        <v>0</v>
      </c>
      <c r="BA932" s="38">
        <f ca="1"/>
        <v>0</v>
      </c>
      <c r="BB932" s="39">
        <f ca="1"/>
        <v>0</v>
      </c>
      <c r="BC932" s="37"/>
      <c r="BD932" s="46">
        <f ca="1"/>
        <v>0</v>
      </c>
      <c r="BE932" s="38">
        <f ca="1"/>
        <v>0</v>
      </c>
      <c r="BF932" s="39">
        <f ca="1"/>
        <v>0</v>
      </c>
      <c r="BG932" s="37"/>
      <c r="BH932" s="46">
        <f ca="1"/>
        <v>0</v>
      </c>
      <c r="BI932" s="38">
        <f ca="1"/>
        <v>0</v>
      </c>
      <c r="BJ932" s="39">
        <f ca="1"/>
        <v>0</v>
      </c>
      <c r="BK932" s="37"/>
      <c r="BL932" s="46">
        <f ca="1"/>
        <v>0</v>
      </c>
      <c r="BM932" s="38">
        <f ca="1"/>
        <v>0</v>
      </c>
      <c r="BN932" s="39">
        <f ca="1"/>
        <v>0</v>
      </c>
      <c r="BO932" s="37"/>
      <c r="BP932" s="46">
        <f ca="1"/>
        <v>0</v>
      </c>
      <c r="BQ932" s="38">
        <f ca="1"/>
        <v>0</v>
      </c>
      <c r="BR932" s="39">
        <f ca="1"/>
        <v>0</v>
      </c>
      <c r="BS932" s="37"/>
      <c r="BT932" s="46">
        <f ca="1"/>
        <v>8.3664096034237573E-5</v>
      </c>
      <c r="BU932" s="38">
        <f ca="1"/>
        <v>8.3664096034237573E-5</v>
      </c>
      <c r="BV932" s="39">
        <f ca="1"/>
        <v>8.3664096034237573E-5</v>
      </c>
      <c r="BW932" s="37"/>
      <c r="BX932" s="46">
        <f ca="1"/>
        <v>2.2080085292742219E-4</v>
      </c>
      <c r="BY932" s="38">
        <f ca="1"/>
        <v>2.2080085292742219E-4</v>
      </c>
      <c r="BZ932" s="39">
        <f ca="1"/>
        <v>2.2080085292742219E-4</v>
      </c>
      <c r="CA932" s="37"/>
      <c r="CB932" s="46">
        <f ca="1"/>
        <v>3.0516304908954802E-4</v>
      </c>
      <c r="CC932" s="38">
        <f ca="1"/>
        <v>3.0516304908954802E-4</v>
      </c>
      <c r="CD932" s="39">
        <f ca="1"/>
        <v>3.0516304908954802E-4</v>
      </c>
      <c r="CE932" s="37"/>
      <c r="CF932" s="46">
        <f ca="1"/>
        <v>3.0890579034980941E-4</v>
      </c>
      <c r="CG932" s="38">
        <f ca="1"/>
        <v>0</v>
      </c>
      <c r="CH932" s="39">
        <f ca="1"/>
        <v>3.0890579034980941E-4</v>
      </c>
      <c r="CI932" s="37"/>
      <c r="CJ932" s="46">
        <f ca="1"/>
        <v>4.5483311599465082E-4</v>
      </c>
      <c r="CK932" s="38">
        <f ca="1"/>
        <v>4.5483311599465082E-4</v>
      </c>
      <c r="CL932" s="39">
        <f ca="1"/>
        <v>4.5483311599465082E-4</v>
      </c>
      <c r="CM932" s="37"/>
      <c r="CN932" s="46">
        <f ca="1"/>
        <v>1.1689927371294503E-4</v>
      </c>
      <c r="CO932" s="38">
        <f ca="1"/>
        <v>1.1689927371294503E-4</v>
      </c>
      <c r="CP932" s="39">
        <f ca="1"/>
        <v>1.1689927371294503E-4</v>
      </c>
      <c r="CQ932" s="37"/>
      <c r="CR932" s="46">
        <f ca="1"/>
        <v>1.0406111885477396E-4</v>
      </c>
      <c r="CS932" s="38">
        <f ca="1"/>
        <v>1.0406111885477396E-4</v>
      </c>
      <c r="CT932" s="39">
        <f ca="1"/>
        <v>1.0406111885477396E-4</v>
      </c>
      <c r="CU932" s="37"/>
      <c r="CV932" s="46">
        <f ca="1"/>
        <v>2.765841844349761E-4</v>
      </c>
      <c r="CW932" s="38">
        <f ca="1"/>
        <v>2.765841844349761E-4</v>
      </c>
      <c r="CX932" s="39">
        <f ca="1"/>
        <v>2.765841844349761E-4</v>
      </c>
      <c r="CY932" s="37"/>
      <c r="CZ932" s="46">
        <f ca="1"/>
        <v>3.845365621862272E-4</v>
      </c>
      <c r="DA932" s="38">
        <f ca="1"/>
        <v>3.845365621862272E-4</v>
      </c>
      <c r="DB932" s="39">
        <f ca="1"/>
        <v>3.845365621862272E-4</v>
      </c>
      <c r="DC932" s="37"/>
      <c r="DD932" s="46">
        <f ca="1"/>
        <v>3.7709387152953312E-4</v>
      </c>
      <c r="DE932" s="38">
        <f ca="1"/>
        <v>0</v>
      </c>
      <c r="DF932" s="39">
        <f ca="1"/>
        <v>3.7709387152953312E-4</v>
      </c>
      <c r="DG932" s="37"/>
      <c r="DH932" s="46">
        <f ca="1"/>
        <v>5.8523414512417463E-4</v>
      </c>
      <c r="DI932" s="38">
        <f ca="1"/>
        <v>5.8523414512417463E-4</v>
      </c>
      <c r="DJ932" s="39">
        <f ca="1"/>
        <v>5.8523414512417463E-4</v>
      </c>
      <c r="DK932" s="37"/>
      <c r="DL932" s="46">
        <f ca="1"/>
        <v>1.4747667879769501E-4</v>
      </c>
      <c r="DM932" s="38">
        <f ca="1"/>
        <v>1.4747667879769501E-4</v>
      </c>
      <c r="DN932" s="39">
        <f ca="1"/>
        <v>1.4747667879769501E-4</v>
      </c>
      <c r="DO932" s="37"/>
      <c r="DP932" s="46">
        <f ca="1"/>
        <v>1.7629965735782718E-4</v>
      </c>
      <c r="DQ932" s="38">
        <f ca="1"/>
        <v>1.7629965735782718E-4</v>
      </c>
      <c r="DR932" s="39">
        <f ca="1"/>
        <v>1.7629965735782718E-4</v>
      </c>
      <c r="DS932" s="37"/>
      <c r="DT932" s="46">
        <f ca="1"/>
        <v>2.7169609185034372E-4</v>
      </c>
      <c r="DU932" s="38">
        <f ca="1"/>
        <v>2.7169609185034372E-4</v>
      </c>
      <c r="DV932" s="39">
        <f ca="1"/>
        <v>2.7169609185034372E-4</v>
      </c>
      <c r="DW932" s="37"/>
      <c r="DX932" s="46">
        <f ca="1"/>
        <v>1.8256083383559271E-4</v>
      </c>
      <c r="DY932" s="38">
        <f ca="1"/>
        <v>0</v>
      </c>
      <c r="DZ932" s="39">
        <f ca="1"/>
        <v>1.8256083383559271E-4</v>
      </c>
      <c r="EA932" s="37"/>
      <c r="EB932" s="46">
        <f ca="1"/>
        <v>4.8300469239388754E-4</v>
      </c>
      <c r="EC932" s="38">
        <f ca="1"/>
        <v>4.8300469239388754E-4</v>
      </c>
      <c r="ED932" s="39">
        <f ca="1"/>
        <v>4.8300469239388754E-4</v>
      </c>
      <c r="EE932" s="37"/>
      <c r="EF932" s="46">
        <f ca="1"/>
        <v>9.7653665969593269E-5</v>
      </c>
      <c r="EG932" s="38">
        <f ca="1"/>
        <v>9.7653665969593269E-5</v>
      </c>
      <c r="EH932" s="39">
        <f ca="1"/>
        <v>9.7653665969593269E-5</v>
      </c>
      <c r="EI932" s="37"/>
      <c r="EJ932" s="46">
        <f ca="1"/>
        <v>0</v>
      </c>
      <c r="EK932" s="38">
        <f ca="1"/>
        <v>-2.841771366053202E-4</v>
      </c>
      <c r="EL932" s="39">
        <f ca="1"/>
        <v>0</v>
      </c>
      <c r="EM932" s="37"/>
      <c r="EN932" s="46">
        <f ca="1"/>
        <v>0</v>
      </c>
      <c r="EO932" s="38">
        <f ca="1"/>
        <v>-2.3462434848952395E-4</v>
      </c>
      <c r="EP932" s="39">
        <f ca="1"/>
        <v>0</v>
      </c>
      <c r="EQ932" s="37"/>
      <c r="ER932" s="46">
        <f ca="1"/>
        <v>0</v>
      </c>
      <c r="ES932" s="38">
        <f ca="1"/>
        <v>-2.841771366053202E-4</v>
      </c>
      <c r="ET932" s="39">
        <f ca="1"/>
        <v>0</v>
      </c>
      <c r="EU932" s="37"/>
      <c r="EV932" s="46">
        <f ca="1"/>
        <v>-1.4450651160277609E-3</v>
      </c>
      <c r="EW932" s="38">
        <f ca="1"/>
        <v>-1.4450651160277609E-3</v>
      </c>
      <c r="EX932" s="39">
        <f ca="1"/>
        <v>0</v>
      </c>
      <c r="EY932" s="37"/>
      <c r="EZ932" s="46">
        <f ca="1"/>
        <v>0</v>
      </c>
      <c r="FA932" s="38">
        <f ca="1"/>
        <v>-3.4448315295905452E-5</v>
      </c>
      <c r="FB932" s="39">
        <f ca="1"/>
        <v>-3.4448315295905452E-5</v>
      </c>
      <c r="FC932" s="37"/>
      <c r="FD932" s="46">
        <f ca="1"/>
        <v>-1.278763192498804E-3</v>
      </c>
      <c r="FE932" s="38">
        <f ca="1"/>
        <v>-1.278763192498804E-3</v>
      </c>
      <c r="FF932" s="39">
        <f ca="1"/>
        <v>0</v>
      </c>
      <c r="FG932" s="37"/>
      <c r="FH932" s="46">
        <f ca="1"/>
        <v>0</v>
      </c>
      <c r="FI932" s="38">
        <f ca="1"/>
        <v>-2.8308445548446039E-5</v>
      </c>
      <c r="FJ932" s="39">
        <f ca="1"/>
        <v>-2.8308445548446039E-5</v>
      </c>
      <c r="FK932" s="37"/>
      <c r="FL932" s="46">
        <f ca="1"/>
        <v>-2.154435483044423E-4</v>
      </c>
      <c r="FM932" s="38">
        <f ca="1"/>
        <v>-2.154435483044423E-4</v>
      </c>
      <c r="FN932" s="39">
        <f ca="1"/>
        <v>-2.154435483044423E-4</v>
      </c>
      <c r="FO932" s="37"/>
      <c r="FP932" s="46">
        <f ca="1"/>
        <v>0</v>
      </c>
      <c r="FQ932" s="38">
        <f ca="1"/>
        <v>-1.850872139370037E-4</v>
      </c>
      <c r="FR932" s="39">
        <f ca="1"/>
        <v>0</v>
      </c>
      <c r="FS932" s="37"/>
      <c r="FT932" s="46">
        <f ca="1"/>
        <v>0</v>
      </c>
      <c r="FU932" s="38">
        <f ca="1"/>
        <v>-1.3964427665096924E-4</v>
      </c>
      <c r="FV932" s="39">
        <f ca="1"/>
        <v>0</v>
      </c>
      <c r="FW932" s="37"/>
      <c r="FX932" s="46">
        <f ca="1"/>
        <v>0</v>
      </c>
      <c r="FY932" s="38">
        <f ca="1"/>
        <v>-1.5186017061262543E-4</v>
      </c>
      <c r="FZ932" s="39">
        <f ca="1"/>
        <v>0</v>
      </c>
      <c r="GA932" s="37"/>
      <c r="GB932" s="46">
        <f ca="1"/>
        <v>0</v>
      </c>
      <c r="GC932" s="38">
        <f ca="1"/>
        <v>-1.1505186914255953E-4</v>
      </c>
      <c r="GD932" s="39">
        <f ca="1"/>
        <v>0</v>
      </c>
      <c r="GE932" s="37"/>
      <c r="GF932" s="46">
        <f ca="1"/>
        <v>-1.1013143032223033E-3</v>
      </c>
      <c r="GG932" s="38">
        <f ca="1"/>
        <v>-1.1013143032223033E-3</v>
      </c>
      <c r="GH932" s="39">
        <f ca="1"/>
        <v>0</v>
      </c>
      <c r="GI932" s="37"/>
      <c r="GJ932" s="46">
        <f ca="1"/>
        <v>-8.9598932367698401E-4</v>
      </c>
      <c r="GK932" s="38">
        <f ca="1"/>
        <v>-8.9598932367698401E-4</v>
      </c>
      <c r="GL932" s="39">
        <f ca="1"/>
        <v>0</v>
      </c>
      <c r="GM932" s="37"/>
      <c r="GN932" s="46">
        <f ca="1"/>
        <v>-2.5599412979564906E-4</v>
      </c>
      <c r="GO932" s="38">
        <f ca="1"/>
        <v>-2.5599412979564906E-4</v>
      </c>
      <c r="GP932" s="39">
        <f ca="1"/>
        <v>-2.5599412979564906E-4</v>
      </c>
      <c r="GQ932" s="37"/>
      <c r="GR932" s="46">
        <f ca="1"/>
        <v>0</v>
      </c>
      <c r="GS932" s="38">
        <f ca="1"/>
        <v>-1.1187633123201579E-5</v>
      </c>
      <c r="GT932" s="39">
        <f ca="1"/>
        <v>-1.1187633123201579E-5</v>
      </c>
      <c r="GU932" s="37"/>
      <c r="GV932" s="46">
        <f ca="1"/>
        <v>0</v>
      </c>
      <c r="GW932" s="38">
        <f ca="1"/>
        <v>-2.3462434848952395E-4</v>
      </c>
      <c r="GX932" s="39">
        <f ca="1"/>
        <v>0</v>
      </c>
      <c r="GY932" s="37"/>
      <c r="GZ932" s="46">
        <f ca="1"/>
        <v>0</v>
      </c>
      <c r="HA932" s="38">
        <f ca="1"/>
        <v>-5.0536702064420961E-5</v>
      </c>
      <c r="HB932" s="39">
        <f ca="1"/>
        <v>-5.0536702064420961E-5</v>
      </c>
      <c r="HC932" s="37"/>
      <c r="HD932" s="46">
        <f ca="1"/>
        <v>0</v>
      </c>
      <c r="HE932" s="38">
        <f ca="1"/>
        <v>-2.8832547107086263E-4</v>
      </c>
      <c r="HF932" s="39">
        <f ca="1"/>
        <v>0</v>
      </c>
      <c r="HG932" s="37"/>
      <c r="HH932" s="46">
        <f ca="1"/>
        <v>0</v>
      </c>
      <c r="HI932" s="38">
        <f ca="1"/>
        <v>-8.2985998304641785E-5</v>
      </c>
      <c r="HJ932" s="39">
        <f ca="1"/>
        <v>0</v>
      </c>
      <c r="HK932" s="37"/>
      <c r="HL932" s="46">
        <f ca="1"/>
        <v>-9.3451289447972605E-4</v>
      </c>
      <c r="HM932" s="38">
        <f ca="1"/>
        <v>-9.3451289447972605E-4</v>
      </c>
      <c r="HN932" s="39">
        <f ca="1"/>
        <v>0</v>
      </c>
      <c r="HO932" s="37"/>
      <c r="HP932" s="46">
        <f ca="1"/>
        <v>0</v>
      </c>
      <c r="HQ932" s="38">
        <f ca="1"/>
        <v>-6.8289808903940132E-4</v>
      </c>
      <c r="HR932" s="39">
        <f ca="1"/>
        <v>0</v>
      </c>
      <c r="HS932" s="37"/>
      <c r="HT932" s="46">
        <f ca="1"/>
        <v>-3.0463664822486555E-3</v>
      </c>
      <c r="HU932" s="38">
        <f ca="1"/>
        <v>0</v>
      </c>
      <c r="HV932" s="39">
        <f ca="1"/>
        <v>0</v>
      </c>
      <c r="HW932" s="37"/>
      <c r="HX932" s="46">
        <f ca="1"/>
        <v>0</v>
      </c>
      <c r="HY932" s="38">
        <f ca="1"/>
        <v>-1.4963171597386931E-4</v>
      </c>
      <c r="HZ932" s="39">
        <f ca="1"/>
        <v>0</v>
      </c>
      <c r="IA932" s="37"/>
      <c r="IB932" s="46">
        <f ca="1"/>
        <v>0</v>
      </c>
      <c r="IC932" s="38">
        <f ca="1"/>
        <v>0</v>
      </c>
      <c r="ID932" s="39">
        <f ca="1"/>
        <v>-7.509764713291441E-5</v>
      </c>
      <c r="IE932" s="37"/>
      <c r="IF932" s="46">
        <f ca="1"/>
        <v>-1.9888733740688613E-3</v>
      </c>
      <c r="IG932" s="38">
        <f ca="1"/>
        <v>-1.9888733740688613E-3</v>
      </c>
      <c r="IH932" s="39">
        <f ca="1"/>
        <v>0</v>
      </c>
      <c r="II932" s="37"/>
      <c r="IJ932" s="46">
        <f ca="1"/>
        <v>-2.9350786699602407E-3</v>
      </c>
      <c r="IK932" s="38">
        <f ca="1"/>
        <v>-2.9350786699602407E-3</v>
      </c>
      <c r="IL932" s="39">
        <f ca="1"/>
        <v>0</v>
      </c>
      <c r="IM932" s="37"/>
      <c r="IN932" s="46">
        <f ca="1"/>
        <v>-1.0577731919671695E-3</v>
      </c>
      <c r="IO932" s="38">
        <f ca="1"/>
        <v>-1.0577731919671695E-3</v>
      </c>
      <c r="IP932" s="39">
        <f ca="1"/>
        <v>0</v>
      </c>
      <c r="IQ932" s="37"/>
      <c r="IR932" s="46">
        <f ca="1"/>
        <v>0</v>
      </c>
      <c r="IS932" s="38">
        <f ca="1"/>
        <v>-1.8240436983833479E-4</v>
      </c>
      <c r="IT932" s="39">
        <f ca="1"/>
        <v>0</v>
      </c>
      <c r="IU932" s="37"/>
      <c r="IV932" s="46">
        <f ca="1"/>
        <v>0</v>
      </c>
      <c r="IW932" s="38">
        <f ca="1"/>
        <v>0</v>
      </c>
      <c r="IX932" s="39">
        <f ca="1"/>
        <v>0</v>
      </c>
      <c r="IY932" s="37"/>
      <c r="IZ932" s="46">
        <f ca="1"/>
        <v>0</v>
      </c>
      <c r="JA932" s="38">
        <f ca="1"/>
        <v>-1.4072144764587869E-3</v>
      </c>
      <c r="JB932" s="39">
        <f ca="1"/>
        <v>0</v>
      </c>
      <c r="JC932" s="37"/>
      <c r="JD932" s="46">
        <f ca="1"/>
        <v>0</v>
      </c>
      <c r="JE932" s="38">
        <f ca="1"/>
        <v>-3.1027302601019302E-3</v>
      </c>
      <c r="JF932" s="39">
        <f ca="1"/>
        <v>0</v>
      </c>
      <c r="JG932" s="37"/>
    </row>
    <row r="933" spans="2:267" ht="16.5" customHeight="1" x14ac:dyDescent="0.3">
      <c r="B933" s="189" t="s">
        <v>38</v>
      </c>
      <c r="C933" s="89">
        <v>1</v>
      </c>
      <c r="D933" s="40">
        <f t="shared" ca="1" si="6349"/>
        <v>-0.34447064230876839</v>
      </c>
      <c r="E933" s="40">
        <f t="shared" ca="1" si="6346"/>
        <v>1.6866204460342225E-2</v>
      </c>
      <c r="F933" s="35">
        <f t="shared" ca="1" si="6347"/>
        <v>1.9838620548426847E-2</v>
      </c>
      <c r="G933" s="41">
        <f t="shared" ref="G933:G934" ca="1" si="6352">SUM(O933,S933,W933,AA933,AE933,AI933,AM933,AQ933,AU933,AY933,BC933,BG933,BK933,BO933,BS933,BW933,CA933,CE933,CI933,CM933,CQ933,CU933,CY933,DC933,DG933,DK933,DO933,DS933,DW933,EA933,EE933,EI933,EM933,EQ933,EU933,EY933,FC933,FG933,FK933,FO933,FS933,FW933,GA933,GE933,GI933,GM933,GQ933,GU933,GY933,HC933,HG933,HK933,HO933,HS933,HW933,IA933,IE933,II933,IM933,IQ933,IU933,IY933,JC933,JG933)</f>
        <v>0.15741326449420481</v>
      </c>
      <c r="H933" s="48"/>
      <c r="I933" s="167"/>
      <c r="J933" s="197" t="s">
        <v>42</v>
      </c>
      <c r="K933" s="96">
        <v>1</v>
      </c>
      <c r="L933" s="53">
        <f t="array" aca="1" ref="L933:N934" ca="1">MMULT(TRANSPOSE(L915:M915),L908:N908)</f>
        <v>-9.2135427882904762E-3</v>
      </c>
      <c r="M933" s="86">
        <f ca="1"/>
        <v>-9.0692397875238081E-3</v>
      </c>
      <c r="N933" s="87">
        <f ca="1"/>
        <v>-1.4888964710045141E-4</v>
      </c>
      <c r="O933" s="35">
        <f ca="1">L915</f>
        <v>-9.2615968485832752E-3</v>
      </c>
      <c r="P933" s="53">
        <f t="array" aca="1" ref="P933:R934" ca="1">MMULT(TRANSPOSE(P915:Q915),P908:R908)</f>
        <v>-8.8187967612586311E-3</v>
      </c>
      <c r="Q933" s="86">
        <f ca="1"/>
        <v>-7.1096712902879297E-3</v>
      </c>
      <c r="R933" s="87">
        <f ca="1"/>
        <v>-1.7525799844207181E-4</v>
      </c>
      <c r="S933" s="35">
        <f ca="1">P915</f>
        <v>-8.8764891828523457E-3</v>
      </c>
      <c r="T933" s="53">
        <f t="array" aca="1" ref="T933:V934" ca="1">MMULT(TRANSPOSE(T915:U915),T908:V908)</f>
        <v>-1.0127741819519224E-2</v>
      </c>
      <c r="U933" s="86">
        <f ca="1"/>
        <v>-9.5892774100913656E-3</v>
      </c>
      <c r="V933" s="87">
        <f ca="1"/>
        <v>-9.6593247880041568E-5</v>
      </c>
      <c r="W933" s="35">
        <f ca="1">T915</f>
        <v>-1.0377310364846851E-2</v>
      </c>
      <c r="X933" s="53">
        <f t="array" aca="1" ref="X933:Z934" ca="1">MMULT(TRANSPOSE(X915:Y915),X908:Z908)</f>
        <v>-1.0734612272181211E-2</v>
      </c>
      <c r="Y933" s="86">
        <f ca="1"/>
        <v>-1.0773062994102094E-2</v>
      </c>
      <c r="Z933" s="87">
        <f ca="1"/>
        <v>-1.4026980244294478E-3</v>
      </c>
      <c r="AA933" s="35">
        <f ca="1">X915</f>
        <v>-1.0941026878258198E-2</v>
      </c>
      <c r="AB933" s="53">
        <f t="array" aca="1" ref="AB933:AD934" ca="1">MMULT(TRANSPOSE(AB915:AC915),AB908:AD908)</f>
        <v>-9.5480104962115085E-3</v>
      </c>
      <c r="AC933" s="86">
        <f ca="1"/>
        <v>-9.3232874422800871E-3</v>
      </c>
      <c r="AD933" s="87">
        <f ca="1"/>
        <v>-2.1416367320784184E-5</v>
      </c>
      <c r="AE933" s="35">
        <f ca="1">AB915</f>
        <v>-9.6750440530542024E-3</v>
      </c>
      <c r="AF933" s="53">
        <f t="array" aca="1" ref="AF933:AH934" ca="1">MMULT(TRANSPOSE(AF915:AG915),AF908:AH908)</f>
        <v>-1.0145150415449838E-2</v>
      </c>
      <c r="AG933" s="86">
        <f ca="1"/>
        <v>-4.625284977958985E-3</v>
      </c>
      <c r="AH933" s="87">
        <f ca="1"/>
        <v>-3.9934470967540291E-5</v>
      </c>
      <c r="AI933" s="35">
        <f ca="1">AF915</f>
        <v>-1.0669951631233451E-2</v>
      </c>
      <c r="AJ933" s="53">
        <f t="array" aca="1" ref="AJ933:AL934" ca="1">MMULT(TRANSPOSE(AJ915:AK915),AJ908:AL908)</f>
        <v>-1.6574372393957992E-2</v>
      </c>
      <c r="AK933" s="86">
        <f ca="1"/>
        <v>-1.0234779086245148E-2</v>
      </c>
      <c r="AL933" s="87">
        <f ca="1"/>
        <v>-5.8731870853201404E-5</v>
      </c>
      <c r="AM933" s="35">
        <f ca="1">AJ915</f>
        <v>-1.9045344130627771E-2</v>
      </c>
      <c r="AN933" s="53">
        <f t="array" aca="1" ref="AN933:AP934" ca="1">MMULT(TRANSPOSE(AN915:AO915),AN908:AP908)</f>
        <v>-1.6043044719029984E-2</v>
      </c>
      <c r="AO933" s="86">
        <f ca="1"/>
        <v>-1.3725414055973873E-2</v>
      </c>
      <c r="AP933" s="87">
        <f ca="1"/>
        <v>-1.0814311350317809E-4</v>
      </c>
      <c r="AQ933" s="35">
        <f ca="1">AN915</f>
        <v>-1.8068716003628187E-2</v>
      </c>
      <c r="AR933" s="53">
        <f t="array" aca="1" ref="AR933:AT934" ca="1">MMULT(TRANSPOSE(AR915:AS915),AR908:AT908)</f>
        <v>-1.9632872329589844E-2</v>
      </c>
      <c r="AS933" s="86">
        <f ca="1"/>
        <v>-1.1923065991306107E-2</v>
      </c>
      <c r="AT933" s="87">
        <f ca="1"/>
        <v>-7.6460763623097052E-4</v>
      </c>
      <c r="AU933" s="35">
        <f ca="1">AR915</f>
        <v>-2.3377173857377406E-2</v>
      </c>
      <c r="AV933" s="53">
        <f t="array" aca="1" ref="AV933:AX934" ca="1">MMULT(TRANSPOSE(AV915:AW915),AV908:AX908)</f>
        <v>-1.4406403475861362E-2</v>
      </c>
      <c r="AW933" s="86">
        <f ca="1"/>
        <v>-4.904917694441905E-3</v>
      </c>
      <c r="AX933" s="87">
        <f ca="1"/>
        <v>-8.3141313242684038E-6</v>
      </c>
      <c r="AY933" s="35">
        <f ca="1">AV915</f>
        <v>-1.6307455729602117E-2</v>
      </c>
      <c r="AZ933" s="53">
        <f t="array" aca="1" ref="AZ933:BB934" ca="1">MMULT(TRANSPOSE(AZ915:BA915),AZ908:BB908)</f>
        <v>-1.1421767570939548E-2</v>
      </c>
      <c r="BA933" s="86">
        <f ca="1"/>
        <v>-1.1746429965676602E-2</v>
      </c>
      <c r="BB933" s="87">
        <f ca="1"/>
        <v>-2.1326027567372571E-4</v>
      </c>
      <c r="BC933" s="35">
        <f ca="1">AZ915</f>
        <v>-1.1898772372395934E-2</v>
      </c>
      <c r="BD933" s="53">
        <f t="array" aca="1" ref="BD933:BF934" ca="1">MMULT(TRANSPOSE(BD915:BE915),BD908:BF908)</f>
        <v>-1.170759331826772E-2</v>
      </c>
      <c r="BE933" s="86">
        <f ca="1"/>
        <v>-1.069560949950712E-2</v>
      </c>
      <c r="BF933" s="87">
        <f ca="1"/>
        <v>-2.7109502375621093E-4</v>
      </c>
      <c r="BG933" s="35">
        <f ca="1">BD915</f>
        <v>-1.2320879335860112E-2</v>
      </c>
      <c r="BH933" s="53">
        <f t="array" aca="1" ref="BH933:BJ934" ca="1">MMULT(TRANSPOSE(BH915:BI915),BH908:BJ908)</f>
        <v>-2.2321201965987098E-2</v>
      </c>
      <c r="BI933" s="86">
        <f ca="1"/>
        <v>-2.5446837727395692E-2</v>
      </c>
      <c r="BJ933" s="87">
        <f ca="1"/>
        <v>-2.7756262356609277E-4</v>
      </c>
      <c r="BK933" s="35">
        <f ca="1">BH915</f>
        <v>-2.6725541621092301E-2</v>
      </c>
      <c r="BL933" s="53">
        <f t="array" aca="1" ref="BL933:BN934" ca="1">MMULT(TRANSPOSE(BL915:BM915),BL908:BN908)</f>
        <v>-1.8500820578156996E-2</v>
      </c>
      <c r="BM933" s="86">
        <f ca="1"/>
        <v>-2.0948965767344285E-2</v>
      </c>
      <c r="BN933" s="87">
        <f ca="1"/>
        <v>-8.0122405887710091E-4</v>
      </c>
      <c r="BO933" s="35">
        <f ca="1">BL915</f>
        <v>-2.1102946322699514E-2</v>
      </c>
      <c r="BP933" s="53">
        <f t="array" aca="1" ref="BP933:BR934" ca="1">MMULT(TRANSPOSE(BP915:BQ915),BP908:BR908)</f>
        <v>-2.3198011089511347E-2</v>
      </c>
      <c r="BQ933" s="86">
        <f ca="1"/>
        <v>-2.4313202151628899E-2</v>
      </c>
      <c r="BR933" s="87">
        <f ca="1"/>
        <v>-1.4964665178365574E-3</v>
      </c>
      <c r="BS933" s="35">
        <f ca="1">BP915</f>
        <v>-2.8034841706205408E-2</v>
      </c>
      <c r="BT933" s="53">
        <f t="array" aca="1" ref="BT933:BV934" ca="1">MMULT(TRANSPOSE(BT915:BU915),BT908:BV908)</f>
        <v>-9.1845228663906698E-3</v>
      </c>
      <c r="BU933" s="86">
        <f ca="1"/>
        <v>-8.9157512939854518E-3</v>
      </c>
      <c r="BV933" s="87">
        <f ca="1"/>
        <v>-9.3603462494586822E-5</v>
      </c>
      <c r="BW933" s="35">
        <f ca="1">BT915</f>
        <v>-9.2396542138582869E-3</v>
      </c>
      <c r="BX933" s="53">
        <f t="array" aca="1" ref="BX933:BZ934" ca="1">MMULT(TRANSPOSE(BX915:BY915),BX908:BZ908)</f>
        <v>-9.7420892579771316E-3</v>
      </c>
      <c r="BY933" s="86">
        <f ca="1"/>
        <v>-9.8157017091013536E-3</v>
      </c>
      <c r="BZ933" s="87">
        <f ca="1"/>
        <v>-2.5176852300826292E-4</v>
      </c>
      <c r="CA933" s="35">
        <f ca="1">BX915</f>
        <v>-9.8661120122180944E-3</v>
      </c>
      <c r="CB933" s="53">
        <f t="array" aca="1" ref="CB933:CD934" ca="1">MMULT(TRANSPOSE(CB915:CC915),CB908:CD908)</f>
        <v>-1.0056594689837261E-2</v>
      </c>
      <c r="CC933" s="86">
        <f ca="1"/>
        <v>-1.0111691595984523E-2</v>
      </c>
      <c r="CD933" s="87">
        <f ca="1"/>
        <v>-3.4922813689658807E-4</v>
      </c>
      <c r="CE933" s="35">
        <f ca="1">CB915</f>
        <v>-1.0233240050059256E-2</v>
      </c>
      <c r="CF933" s="53">
        <f t="array" aca="1" ref="CF933:CH934" ca="1">MMULT(TRANSPOSE(CF915:CG915),CF908:CH908)</f>
        <v>-9.0961488952156673E-3</v>
      </c>
      <c r="CG933" s="86">
        <f ca="1"/>
        <v>-9.0049874181056064E-3</v>
      </c>
      <c r="CH933" s="87">
        <f ca="1"/>
        <v>-3.5579130038410159E-4</v>
      </c>
      <c r="CI933" s="35">
        <f ca="1">CF915</f>
        <v>-9.0990961122095985E-3</v>
      </c>
      <c r="CJ933" s="53">
        <f t="array" aca="1" ref="CJ933:CL934" ca="1">MMULT(TRANSPOSE(CJ915:CK915),CJ908:CL908)</f>
        <v>-1.0068846635354655E-2</v>
      </c>
      <c r="CK933" s="86">
        <f ca="1"/>
        <v>-8.2626360326222663E-3</v>
      </c>
      <c r="CL933" s="87">
        <f ca="1"/>
        <v>-4.9648026367692555E-4</v>
      </c>
      <c r="CM933" s="35">
        <f ca="1">CJ915</f>
        <v>-1.0331029227261408E-2</v>
      </c>
      <c r="CN933" s="53">
        <f t="array" aca="1" ref="CN933:CP934" ca="1">MMULT(TRANSPOSE(CN915:CO915),CN908:CP908)</f>
        <v>-9.7777267280311896E-3</v>
      </c>
      <c r="CO933" s="86">
        <f ca="1"/>
        <v>-9.7879512489648934E-3</v>
      </c>
      <c r="CP933" s="87">
        <f ca="1"/>
        <v>-1.3174770737688459E-4</v>
      </c>
      <c r="CQ933" s="35">
        <f ca="1">CN915</f>
        <v>-9.9246990889489666E-3</v>
      </c>
      <c r="CR933" s="53">
        <f t="array" aca="1" ref="CR933:CT934" ca="1">MMULT(TRANSPOSE(CR915:CS915),CR908:CT908)</f>
        <v>-8.568927630763926E-3</v>
      </c>
      <c r="CS933" s="86">
        <f ca="1"/>
        <v>-6.055756665264647E-3</v>
      </c>
      <c r="CT933" s="87">
        <f ca="1"/>
        <v>-1.0756660953846616E-4</v>
      </c>
      <c r="CU933" s="35">
        <f ca="1">CR915</f>
        <v>-8.6334446783625264E-3</v>
      </c>
      <c r="CV933" s="53">
        <f t="array" aca="1" ref="CV933:CX934" ca="1">MMULT(TRANSPOSE(CV915:CW915),CV908:CX908)</f>
        <v>-9.8120369970408974E-3</v>
      </c>
      <c r="CW933" s="86">
        <f ca="1"/>
        <v>-9.402914060592335E-3</v>
      </c>
      <c r="CX933" s="87">
        <f ca="1"/>
        <v>-3.1174732491996205E-4</v>
      </c>
      <c r="CY933" s="35">
        <f ca="1">CV915</f>
        <v>-9.9687173160816385E-3</v>
      </c>
      <c r="CZ933" s="53">
        <f t="array" aca="1" ref="CZ933:DB934" ca="1">MMULT(TRANSPOSE(CZ915:DA915),CZ908:DB908)</f>
        <v>-1.0028752220598111E-2</v>
      </c>
      <c r="DA933" s="86">
        <f ca="1"/>
        <v>-8.9843395424320498E-3</v>
      </c>
      <c r="DB933" s="87">
        <f ca="1"/>
        <v>-4.2781045662816902E-4</v>
      </c>
      <c r="DC933" s="35">
        <f ca="1">CZ915</f>
        <v>-1.0249707402721088E-2</v>
      </c>
      <c r="DD933" s="53">
        <f t="array" aca="1" ref="DD933:DF934" ca="1">MMULT(TRANSPOSE(DD915:DE915),DD908:DF908)</f>
        <v>-8.8786635850126687E-3</v>
      </c>
      <c r="DE933" s="86">
        <f ca="1"/>
        <v>-7.9133037987871076E-3</v>
      </c>
      <c r="DF933" s="87">
        <f ca="1"/>
        <v>-4.2429345888852761E-4</v>
      </c>
      <c r="DG933" s="35">
        <f ca="1">DD915</f>
        <v>-8.882271930851518E-3</v>
      </c>
      <c r="DH933" s="53">
        <f t="array" aca="1" ref="DH933:DJ934" ca="1">MMULT(TRANSPOSE(DH915:DI915),DH908:DJ908)</f>
        <v>-8.930920083592116E-3</v>
      </c>
      <c r="DI933" s="86">
        <f ca="1"/>
        <v>-2.3449009892727367E-3</v>
      </c>
      <c r="DJ933" s="87">
        <f ca="1"/>
        <v>-5.4033289221199811E-4</v>
      </c>
      <c r="DK933" s="35">
        <f ca="1">DH915</f>
        <v>-9.2226133021477714E-3</v>
      </c>
      <c r="DL933" s="53">
        <f t="array" aca="1" ref="DL933:DN934" ca="1">MMULT(TRANSPOSE(DL915:DM915),DL908:DN908)</f>
        <v>-9.6437951311467898E-3</v>
      </c>
      <c r="DM933" s="86">
        <f ca="1"/>
        <v>-8.4434708653137874E-3</v>
      </c>
      <c r="DN933" s="87">
        <f ca="1"/>
        <v>-1.6029717153648527E-4</v>
      </c>
      <c r="DO933" s="35">
        <f ca="1">DL915</f>
        <v>-9.8256193598096429E-3</v>
      </c>
      <c r="DP933" s="53">
        <f t="array" aca="1" ref="DP933:DR934" ca="1">MMULT(TRANSPOSE(DP915:DQ915),DP908:DR908)</f>
        <v>-1.2550692892106946E-2</v>
      </c>
      <c r="DQ933" s="86">
        <f ca="1"/>
        <v>-1.3046000065124056E-2</v>
      </c>
      <c r="DR933" s="87">
        <f ca="1"/>
        <v>-1.9739275764508096E-4</v>
      </c>
      <c r="DS933" s="35">
        <f ca="1">DP915</f>
        <v>-1.3305595219575984E-2</v>
      </c>
      <c r="DT933" s="53">
        <f t="array" aca="1" ref="DT933:DV934" ca="1">MMULT(TRANSPOSE(DT915:DU915),DT908:DV908)</f>
        <v>-1.4016271853057597E-2</v>
      </c>
      <c r="DU933" s="86">
        <f ca="1"/>
        <v>-1.4503967458796658E-2</v>
      </c>
      <c r="DV933" s="87">
        <f ca="1"/>
        <v>-3.0227593617935248E-4</v>
      </c>
      <c r="DW933" s="35">
        <f ca="1">DT915</f>
        <v>-1.5179480425166033E-2</v>
      </c>
      <c r="DX933" s="53">
        <f t="array" aca="1" ref="DX933:DZ934" ca="1">MMULT(TRANSPOSE(DX915:DY915),DX908:DZ908)</f>
        <v>-8.9953621556719942E-3</v>
      </c>
      <c r="DY933" s="86">
        <f ca="1"/>
        <v>-8.6585323614694551E-3</v>
      </c>
      <c r="DZ933" s="87">
        <f ca="1"/>
        <v>-2.0599814740077639E-4</v>
      </c>
      <c r="EA933" s="35">
        <f ca="1">DX915</f>
        <v>-9.0091325697259639E-3</v>
      </c>
      <c r="EB933" s="53">
        <f t="array" aca="1" ref="EB933:ED934" ca="1">MMULT(TRANSPOSE(EB915:EC915),EB908:ED908)</f>
        <v>-1.4922445372000326E-2</v>
      </c>
      <c r="EC933" s="86">
        <f ca="1"/>
        <v>-8.5070977581932442E-3</v>
      </c>
      <c r="ED933" s="87">
        <f ca="1"/>
        <v>-4.7277609607234924E-4</v>
      </c>
      <c r="EE933" s="35">
        <f ca="1">EB915</f>
        <v>-1.6758298435210713E-2</v>
      </c>
      <c r="EF933" s="53">
        <f t="array" aca="1" ref="EF933:EH934" ca="1">MMULT(TRANSPOSE(EF915:EG915),EF908:EH908)</f>
        <v>-1.3091168202832413E-2</v>
      </c>
      <c r="EG933" s="86">
        <f ca="1"/>
        <v>-1.3300886763718657E-2</v>
      </c>
      <c r="EH933" s="87">
        <f ca="1"/>
        <v>-1.0763764882481897E-4</v>
      </c>
      <c r="EI933" s="35">
        <f ca="1">EF915</f>
        <v>-1.4020883490864345E-2</v>
      </c>
      <c r="EJ933" s="53">
        <f t="array" aca="1" ref="EJ933:EL934" ca="1">MMULT(TRANSPOSE(EJ915:EK915),EJ908:EL908)</f>
        <v>2.0224790317571144E-5</v>
      </c>
      <c r="EK933" s="86">
        <f ca="1"/>
        <v>6.9043540354227296E-3</v>
      </c>
      <c r="EL933" s="87">
        <f ca="1"/>
        <v>3.2155850525992103E-4</v>
      </c>
      <c r="EM933" s="35">
        <f ca="1">EJ915</f>
        <v>1.387901766468551E-2</v>
      </c>
      <c r="EN933" s="53">
        <f t="array" aca="1" ref="EN933:EP934" ca="1">MMULT(TRANSPOSE(EN915:EO915),EN908:EP908)</f>
        <v>2.25254911001904E-5</v>
      </c>
      <c r="EO933" s="86">
        <f ca="1"/>
        <v>1.1349771148166397E-2</v>
      </c>
      <c r="EP933" s="87">
        <f ca="1"/>
        <v>2.3271754579225071E-4</v>
      </c>
      <c r="EQ933" s="35">
        <f ca="1">EN915</f>
        <v>1.2328319525698361E-2</v>
      </c>
      <c r="ER933" s="53">
        <f t="array" aca="1" ref="ER933:ET934" ca="1">MMULT(TRANSPOSE(ER915:ES915),ER908:ET908)</f>
        <v>2.0224790317571144E-5</v>
      </c>
      <c r="ES933" s="86">
        <f ca="1"/>
        <v>6.9043540354227296E-3</v>
      </c>
      <c r="ET933" s="87">
        <f ca="1"/>
        <v>3.2155850525992103E-4</v>
      </c>
      <c r="EU933" s="35">
        <f ca="1">ER915</f>
        <v>1.387901766468551E-2</v>
      </c>
      <c r="EV933" s="53">
        <f t="array" aca="1" ref="EV933:EX934" ca="1">MMULT(TRANSPOSE(EV915:EW915),EV908:EX908)</f>
        <v>4.6623551741267932E-5</v>
      </c>
      <c r="EW933" s="86">
        <f ca="1"/>
        <v>8.0175696463731395E-3</v>
      </c>
      <c r="EX933" s="87">
        <f ca="1"/>
        <v>1.869313933628074E-3</v>
      </c>
      <c r="EY933" s="35">
        <f ca="1">EV915</f>
        <v>1.2570667774587695E-2</v>
      </c>
      <c r="EZ933" s="53">
        <f t="array" aca="1" ref="EZ933:FB934" ca="1">MMULT(TRANSPOSE(EZ915:FA915),EZ908:FB908)</f>
        <v>7.8911208062517089E-5</v>
      </c>
      <c r="FA933" s="86">
        <f ca="1"/>
        <v>6.2106387211428391E-3</v>
      </c>
      <c r="FB933" s="87">
        <f ca="1"/>
        <v>3.8754646582462608E-5</v>
      </c>
      <c r="FC933" s="35">
        <f ca="1">EZ915</f>
        <v>1.4745510875882857E-2</v>
      </c>
      <c r="FD933" s="53">
        <f t="array" aca="1" ref="FD933:FF934" ca="1">MMULT(TRANSPOSE(FD915:FE915),FD908:FF908)</f>
        <v>5.4368183013426142E-5</v>
      </c>
      <c r="FE933" s="86">
        <f ca="1"/>
        <v>1.1156960192721815E-2</v>
      </c>
      <c r="FF933" s="87">
        <f ca="1"/>
        <v>1.4518224591007897E-3</v>
      </c>
      <c r="FG933" s="35">
        <f ca="1">FD915</f>
        <v>1.1697720908590559E-2</v>
      </c>
      <c r="FH933" s="53">
        <f t="array" aca="1" ref="FH933:FJ934" ca="1">MMULT(TRANSPOSE(FH915:FI915),FH908:FJ908)</f>
        <v>8.6982960897858164E-5</v>
      </c>
      <c r="FI933" s="86">
        <f ca="1"/>
        <v>1.1613807261598162E-2</v>
      </c>
      <c r="FJ933" s="87">
        <f ca="1"/>
        <v>2.7678302297806255E-5</v>
      </c>
      <c r="FK933" s="35">
        <f ca="1">FH915</f>
        <v>1.2975974244948743E-2</v>
      </c>
      <c r="FL933" s="53">
        <f t="array" aca="1" ref="FL933:FN934" ca="1">MMULT(TRANSPOSE(FL915:FM915),FL908:FN908)</f>
        <v>2.3088173219872139E-4</v>
      </c>
      <c r="FM933" s="86">
        <f ca="1"/>
        <v>1.2798354973005313E-2</v>
      </c>
      <c r="FN933" s="87">
        <f ca="1"/>
        <v>2.1144134154607128E-4</v>
      </c>
      <c r="FO933" s="35">
        <f ca="1">FL915</f>
        <v>1.3642221850715884E-2</v>
      </c>
      <c r="FP933" s="53">
        <f t="array" aca="1" ref="FP933:FR934" ca="1">MMULT(TRANSPOSE(FP915:FQ915),FP908:FR908)</f>
        <v>5.48138393623923E-5</v>
      </c>
      <c r="FQ933" s="86">
        <f ca="1"/>
        <v>2.9859006930201496E-3</v>
      </c>
      <c r="FR933" s="87">
        <f ca="1"/>
        <v>2.2519937746526487E-4</v>
      </c>
      <c r="FS933" s="35">
        <f ca="1">FP915</f>
        <v>1.5442940896337024E-2</v>
      </c>
      <c r="FT933" s="53">
        <f t="array" aca="1" ref="FT933:FV934" ca="1">MMULT(TRANSPOSE(FT915:FU915),FT908:FV908)</f>
        <v>7.2832645465256192E-5</v>
      </c>
      <c r="FU933" s="86">
        <f ca="1"/>
        <v>5.352109824750163E-3</v>
      </c>
      <c r="FV933" s="87">
        <f ca="1"/>
        <v>1.6156017165148807E-4</v>
      </c>
      <c r="FW933" s="35">
        <f ca="1">FT915</f>
        <v>1.4891856788865057E-2</v>
      </c>
      <c r="FX933" s="53">
        <f t="array" aca="1" ref="FX933:FZ934" ca="1">MMULT(TRANSPOSE(FX915:FY915),FX908:FZ908)</f>
        <v>5.9162494625972722E-5</v>
      </c>
      <c r="FY933" s="86">
        <f ca="1"/>
        <v>9.8082208658566879E-3</v>
      </c>
      <c r="FZ933" s="87">
        <f ca="1"/>
        <v>1.5777081825926471E-4</v>
      </c>
      <c r="GA933" s="35">
        <f ca="1">FX915</f>
        <v>1.3300626860932793E-2</v>
      </c>
      <c r="GB933" s="53">
        <f t="array" aca="1" ref="GB933:GD934" ca="1">MMULT(TRANSPOSE(GB915:GC915),GB908:GD908)</f>
        <v>7.9502540033343116E-5</v>
      </c>
      <c r="GC933" s="86">
        <f ca="1"/>
        <v>1.1262561591634912E-2</v>
      </c>
      <c r="GD933" s="87">
        <f ca="1"/>
        <v>1.144283240011321E-4</v>
      </c>
      <c r="GE933" s="35">
        <f ca="1">GB915</f>
        <v>1.2975903349090686E-2</v>
      </c>
      <c r="GF933" s="53">
        <f t="array" aca="1" ref="GF933:GH934" ca="1">MMULT(TRANSPOSE(GF915:GG915),GF908:GH908)</f>
        <v>1.3340785298637293E-4</v>
      </c>
      <c r="GG933" s="86">
        <f ca="1"/>
        <v>4.4285810445961809E-3</v>
      </c>
      <c r="GH933" s="87">
        <f ca="1"/>
        <v>1.4559793958999047E-3</v>
      </c>
      <c r="GI933" s="35">
        <f ca="1">GF915</f>
        <v>1.4815055505326235E-2</v>
      </c>
      <c r="GJ933" s="53">
        <f t="array" aca="1" ref="GJ933:GL934" ca="1">MMULT(TRANSPOSE(GJ915:GK915),GJ908:GL908)</f>
        <v>1.7961122786429906E-4</v>
      </c>
      <c r="GK933" s="86">
        <f ca="1"/>
        <v>7.2454904545167136E-3</v>
      </c>
      <c r="GL933" s="87">
        <f ca="1"/>
        <v>1.0841383931201574E-3</v>
      </c>
      <c r="GM933" s="35">
        <f ca="1">GJ915</f>
        <v>1.4505608494408606E-2</v>
      </c>
      <c r="GN933" s="53">
        <f t="array" aca="1" ref="GN933:GP934" ca="1">MMULT(TRANSPOSE(GN915:GO915),GN908:GP908)</f>
        <v>2.0066328144807425E-4</v>
      </c>
      <c r="GO933" s="86">
        <f ca="1"/>
        <v>8.361398965992627E-3</v>
      </c>
      <c r="GP933" s="87">
        <f ca="1"/>
        <v>2.8216137498036383E-4</v>
      </c>
      <c r="GQ933" s="35">
        <f ca="1">GN915</f>
        <v>1.4820971125982275E-2</v>
      </c>
      <c r="GR933" s="53">
        <f t="array" aca="1" ref="GR933:GT934" ca="1">MMULT(TRANSPOSE(GR915:GS915),GR908:GT908)</f>
        <v>1.0283503313629277E-3</v>
      </c>
      <c r="GS933" s="86">
        <f ca="1"/>
        <v>1.0548975535845863E-2</v>
      </c>
      <c r="GT933" s="87">
        <f ca="1"/>
        <v>1.2059135550733186E-5</v>
      </c>
      <c r="GU933" s="35">
        <f ca="1">GR915</f>
        <v>1.9565038500756721E-2</v>
      </c>
      <c r="GV933" s="53">
        <f t="array" aca="1" ref="GV933:GX934" ca="1">MMULT(TRANSPOSE(GV915:GW915),GV908:GX908)</f>
        <v>2.25254911001904E-5</v>
      </c>
      <c r="GW933" s="86">
        <f ca="1"/>
        <v>1.1349771148166397E-2</v>
      </c>
      <c r="GX933" s="87">
        <f ca="1"/>
        <v>2.3271754579225071E-4</v>
      </c>
      <c r="GY933" s="35">
        <f ca="1">GV915</f>
        <v>1.2328319525698361E-2</v>
      </c>
      <c r="GZ933" s="53">
        <f t="array" aca="1" ref="GZ933:HB934" ca="1">MMULT(TRANSPOSE(GZ915:HA915),GZ908:HB908)</f>
        <v>7.4478898647839346E-3</v>
      </c>
      <c r="HA933" s="86">
        <f ca="1"/>
        <v>1.2020767296054218E-2</v>
      </c>
      <c r="HB933" s="87">
        <f ca="1"/>
        <v>5.6894984314755694E-5</v>
      </c>
      <c r="HC933" s="35">
        <f ca="1">GZ915</f>
        <v>4.3089433598678853E-2</v>
      </c>
      <c r="HD933" s="53">
        <f t="array" aca="1" ref="HD933:HF934" ca="1">MMULT(TRANSPOSE(HD915:HE915),HD908:HF908)</f>
        <v>6.6805969875600142E-5</v>
      </c>
      <c r="HE933" s="86">
        <f ca="1"/>
        <v>1.1256965269463395E-2</v>
      </c>
      <c r="HF933" s="87">
        <f ca="1"/>
        <v>2.9066955041619121E-4</v>
      </c>
      <c r="HG933" s="35">
        <f ca="1">HD915</f>
        <v>1.273038029230061E-2</v>
      </c>
      <c r="HH933" s="53">
        <f t="array" aca="1" ref="HH933:HJ934" ca="1">MMULT(TRANSPOSE(HH915:HI915),HH908:HJ908)</f>
        <v>1.1579628207840634E-4</v>
      </c>
      <c r="HI933" s="86">
        <f ca="1"/>
        <v>1.269402036608196E-2</v>
      </c>
      <c r="HJ933" s="87">
        <f ca="1"/>
        <v>7.9128954615650788E-5</v>
      </c>
      <c r="HK933" s="35">
        <f ca="1">HH915</f>
        <v>1.2786749703810392E-2</v>
      </c>
      <c r="HL933" s="53">
        <f t="array" aca="1" ref="HL933:HN934" ca="1">MMULT(TRANSPOSE(HL915:HM915),HL908:HN908)</f>
        <v>1.1289701707787017E-3</v>
      </c>
      <c r="HM933" s="86">
        <f ca="1"/>
        <v>1.7821400831312551E-2</v>
      </c>
      <c r="HN933" s="87">
        <f ca="1"/>
        <v>9.4606918659542868E-4</v>
      </c>
      <c r="HO933" s="35">
        <f ca="1">HL915</f>
        <v>1.7932505531229211E-2</v>
      </c>
      <c r="HP933" s="53">
        <f t="array" aca="1" ref="HP933:HR934" ca="1">MMULT(TRANSPOSE(HP915:HQ915),HP908:HR908)</f>
        <v>3.4678644240994941E-4</v>
      </c>
      <c r="HQ933" s="86">
        <f ca="1"/>
        <v>1.299011204328485E-2</v>
      </c>
      <c r="HR933" s="87">
        <f ca="1"/>
        <v>7.0591975013199867E-4</v>
      </c>
      <c r="HS933" s="35">
        <f ca="1">HP915</f>
        <v>1.4170202283557431E-2</v>
      </c>
      <c r="HT933" s="53">
        <f t="array" aca="1" ref="HT933:HV934" ca="1">MMULT(TRANSPOSE(HT915:HU915),HT908:HV908)</f>
        <v>8.94640475990034E-4</v>
      </c>
      <c r="HU933" s="86">
        <f ca="1"/>
        <v>1.2364209306798614E-2</v>
      </c>
      <c r="HV933" s="87">
        <f ca="1"/>
        <v>4.7972364197798227E-3</v>
      </c>
      <c r="HW933" s="35">
        <f ca="1">HT915</f>
        <v>1.5823921767102612E-2</v>
      </c>
      <c r="HX933" s="53">
        <f t="array" aca="1" ref="HX933:HZ934" ca="1">MMULT(TRANSPOSE(HX915:HY915),HX908:HZ908)</f>
        <v>1.9911099446769754E-5</v>
      </c>
      <c r="HY933" s="86">
        <f ca="1"/>
        <v>1.092545264772064E-2</v>
      </c>
      <c r="HZ933" s="87">
        <f ca="1"/>
        <v>1.4931368201354594E-4</v>
      </c>
      <c r="IA933" s="35">
        <f ca="1">HX915</f>
        <v>1.2538898165683285E-2</v>
      </c>
      <c r="IB933" s="53">
        <f t="array" aca="1" ref="IB933:ID934" ca="1">MMULT(TRANSPOSE(IB915:IC915),IB908:ID908)</f>
        <v>1.8932236636252746E-3</v>
      </c>
      <c r="IC933" s="86">
        <f ca="1"/>
        <v>1.9973551325591279E-2</v>
      </c>
      <c r="ID933" s="87">
        <f ca="1"/>
        <v>7.2958053581901979E-5</v>
      </c>
      <c r="IE933" s="35">
        <f ca="1">IB915</f>
        <v>2.1950703435842853E-2</v>
      </c>
      <c r="IF933" s="53">
        <f t="array" aca="1" ref="IF933:IH934" ca="1">MMULT(TRANSPOSE(IF915:IG915),IF908:IH908)</f>
        <v>6.5467284139987921E-5</v>
      </c>
      <c r="IG933" s="86">
        <f ca="1"/>
        <v>7.0828697466568426E-3</v>
      </c>
      <c r="IH933" s="87">
        <f ca="1"/>
        <v>3.0670755490682052E-3</v>
      </c>
      <c r="II933" s="35">
        <f ca="1">IF915</f>
        <v>1.2158884193447366E-2</v>
      </c>
      <c r="IJ933" s="53">
        <f t="array" aca="1" ref="IJ933:IL934" ca="1">MMULT(TRANSPOSE(IJ915:IK915),IJ908:IL908)</f>
        <v>7.5246955509878201E-4</v>
      </c>
      <c r="IK933" s="86">
        <f ca="1"/>
        <v>9.6979344717945566E-3</v>
      </c>
      <c r="IL933" s="87">
        <f ca="1"/>
        <v>4.998992941066341E-3</v>
      </c>
      <c r="IM933" s="35">
        <f ca="1">IJ915</f>
        <v>1.5500908669283503E-2</v>
      </c>
      <c r="IN933" s="53">
        <f t="array" aca="1" ref="IN933:IP934" ca="1">MMULT(TRANSPOSE(IN915:IO915),IN908:IP908)</f>
        <v>4.3223204494562169E-5</v>
      </c>
      <c r="IO933" s="86">
        <f ca="1"/>
        <v>6.7956931545766269E-3</v>
      </c>
      <c r="IP933" s="87">
        <f ca="1"/>
        <v>1.3221697400728923E-3</v>
      </c>
      <c r="IQ933" s="35">
        <f ca="1">IN915</f>
        <v>1.3405940332499144E-2</v>
      </c>
      <c r="IR933" s="53">
        <f t="array" aca="1" ref="IR933:IT934" ca="1">MMULT(TRANSPOSE(IR915:IS915),IR908:IT908)</f>
        <v>1.8322702256344142E-5</v>
      </c>
      <c r="IS933" s="86">
        <f ca="1"/>
        <v>5.2992012156004723E-3</v>
      </c>
      <c r="IT933" s="87">
        <f ca="1"/>
        <v>2.1180587469236037E-4</v>
      </c>
      <c r="IU933" s="35">
        <f ca="1">IR915</f>
        <v>1.4468376911978673E-2</v>
      </c>
      <c r="IV933" s="53">
        <f t="array" aca="1" ref="IV933:IX934" ca="1">MMULT(TRANSPOSE(IV915:IW915),IV908:IX908)</f>
        <v>3.4463035191252035E-4</v>
      </c>
      <c r="IW933" s="86">
        <f ca="1"/>
        <v>1.0025162271767835E-2</v>
      </c>
      <c r="IX933" s="87">
        <f ca="1"/>
        <v>8.3750781805613436E-4</v>
      </c>
      <c r="IY933" s="35">
        <f ca="1">IV915</f>
        <v>1.5015167654638386E-2</v>
      </c>
      <c r="IZ933" s="53">
        <f t="array" aca="1" ref="IZ933:JB934" ca="1">MMULT(TRANSPOSE(IZ915:JA915),IZ908:JB908)</f>
        <v>9.5029067378021373E-3</v>
      </c>
      <c r="JA933" s="86">
        <f ca="1"/>
        <v>4.5651458577368378E-3</v>
      </c>
      <c r="JB933" s="87">
        <f ca="1"/>
        <v>1.7119930378469077E-3</v>
      </c>
      <c r="JC933" s="35">
        <f ca="1">IZ915</f>
        <v>4.9250194882485755E-2</v>
      </c>
      <c r="JD933" s="53">
        <f t="array" aca="1" ref="JD933:JF934" ca="1">MMULT(TRANSPOSE(JD915:JE915),JD908:JF908)</f>
        <v>2.0255608665483829E-2</v>
      </c>
      <c r="JE933" s="86">
        <f ca="1"/>
        <v>5.8543833987161502E-2</v>
      </c>
      <c r="JF933" s="87">
        <f ca="1"/>
        <v>3.2109681314318344E-3</v>
      </c>
      <c r="JG933" s="35">
        <f ca="1">JD915</f>
        <v>6.865891038786362E-2</v>
      </c>
    </row>
    <row r="934" spans="2:267" ht="16.5" customHeight="1" thickBot="1" x14ac:dyDescent="0.35">
      <c r="B934" s="196"/>
      <c r="C934" s="60">
        <v>2</v>
      </c>
      <c r="D934" s="40">
        <f t="shared" ca="1" si="6349"/>
        <v>0.31955919810798783</v>
      </c>
      <c r="E934" s="40">
        <f t="shared" ca="1" si="6346"/>
        <v>-3.2779998333775207E-2</v>
      </c>
      <c r="F934" s="35">
        <f t="shared" ca="1" si="6347"/>
        <v>-1.6494600148678061E-2</v>
      </c>
      <c r="G934" s="42">
        <f t="shared" ca="1" si="6352"/>
        <v>-0.13210332134702829</v>
      </c>
      <c r="I934" s="168"/>
      <c r="J934" s="198"/>
      <c r="K934" s="74">
        <v>2</v>
      </c>
      <c r="L934" s="53">
        <f ca="1"/>
        <v>7.7183383281473625E-3</v>
      </c>
      <c r="M934" s="86">
        <f ca="1"/>
        <v>7.5974532997411829E-3</v>
      </c>
      <c r="N934" s="87">
        <f ca="1"/>
        <v>1.2472733847182504E-4</v>
      </c>
      <c r="O934" s="39">
        <f ca="1">M915</f>
        <v>7.7585940152270815E-3</v>
      </c>
      <c r="P934" s="53">
        <f ca="1"/>
        <v>8.0860354544274367E-3</v>
      </c>
      <c r="Q934" s="86">
        <f ca="1"/>
        <v>6.5189226692631197E-3</v>
      </c>
      <c r="R934" s="87">
        <f ca="1"/>
        <v>1.606956626214759E-4</v>
      </c>
      <c r="S934" s="39">
        <f ca="1">Q915</f>
        <v>8.1389341637511312E-3</v>
      </c>
      <c r="T934" s="53">
        <f ca="1"/>
        <v>8.7245986932245802E-3</v>
      </c>
      <c r="U934" s="86">
        <f ca="1"/>
        <v>8.2607355767904712E-3</v>
      </c>
      <c r="V934" s="87">
        <f ca="1"/>
        <v>8.321078274372266E-5</v>
      </c>
      <c r="W934" s="39">
        <f ca="1">U915</f>
        <v>8.9395908843010637E-3</v>
      </c>
      <c r="X934" s="53">
        <f ca="1"/>
        <v>9.5112562709087599E-3</v>
      </c>
      <c r="Y934" s="86">
        <f ca="1"/>
        <v>9.5453250067622872E-3</v>
      </c>
      <c r="Z934" s="87">
        <f ca="1"/>
        <v>1.24284138474384E-3</v>
      </c>
      <c r="AA934" s="39">
        <f ca="1">Y915</f>
        <v>9.6941471072685154E-3</v>
      </c>
      <c r="AB934" s="53">
        <f ca="1"/>
        <v>8.018893240418868E-3</v>
      </c>
      <c r="AC934" s="86">
        <f ca="1"/>
        <v>7.8301596630048105E-3</v>
      </c>
      <c r="AD934" s="87">
        <f ca="1"/>
        <v>1.7986528524565998E-5</v>
      </c>
      <c r="AE934" s="39">
        <f ca="1">AC915</f>
        <v>8.1255823282321282E-3</v>
      </c>
      <c r="AF934" s="53">
        <f ca="1"/>
        <v>1.1099244817081353E-2</v>
      </c>
      <c r="AG934" s="86">
        <f ca="1"/>
        <v>5.0602670455191278E-3</v>
      </c>
      <c r="AH934" s="87">
        <f ca="1"/>
        <v>4.3690083612200825E-5</v>
      </c>
      <c r="AI934" s="39">
        <f ca="1">AG915</f>
        <v>1.1673400638902747E-2</v>
      </c>
      <c r="AJ934" s="53">
        <f ca="1"/>
        <v>1.7334282994235527E-2</v>
      </c>
      <c r="AK934" s="86">
        <f ca="1"/>
        <v>1.0704028656260344E-2</v>
      </c>
      <c r="AL934" s="87">
        <f ca="1"/>
        <v>6.1424640761747006E-5</v>
      </c>
      <c r="AM934" s="39">
        <f ca="1">AK915</f>
        <v>1.991854515126331E-2</v>
      </c>
      <c r="AN934" s="53">
        <f ca="1"/>
        <v>1.5166679148197219E-2</v>
      </c>
      <c r="AO934" s="86">
        <f ca="1"/>
        <v>1.2975651119153555E-2</v>
      </c>
      <c r="AP934" s="87">
        <f ca="1"/>
        <v>1.0223569985092869E-4</v>
      </c>
      <c r="AQ934" s="39">
        <f ca="1">AO915</f>
        <v>1.7081696339215496E-2</v>
      </c>
      <c r="AR934" s="53">
        <f ca="1"/>
        <v>2.10679967419353E-2</v>
      </c>
      <c r="AS934" s="86">
        <f ca="1"/>
        <v>1.2794618700806497E-2</v>
      </c>
      <c r="AT934" s="87">
        <f ca="1"/>
        <v>8.2049895290637123E-4</v>
      </c>
      <c r="AU934" s="39">
        <f ca="1">AS915</f>
        <v>2.5085999358361408E-2</v>
      </c>
      <c r="AV934" s="53">
        <f ca="1"/>
        <v>1.6750498445115808E-2</v>
      </c>
      <c r="AW934" s="86">
        <f ca="1"/>
        <v>5.7030067463980823E-3</v>
      </c>
      <c r="AX934" s="87">
        <f ca="1"/>
        <v>9.6669404027863942E-6</v>
      </c>
      <c r="AY934" s="39">
        <f ca="1">AW915</f>
        <v>1.8960874745746557E-2</v>
      </c>
      <c r="AZ934" s="53">
        <f ca="1"/>
        <v>9.6180125185106151E-3</v>
      </c>
      <c r="BA934" s="86">
        <f ca="1"/>
        <v>9.8914033888357553E-3</v>
      </c>
      <c r="BB934" s="87">
        <f ca="1"/>
        <v>1.7958166180422394E-4</v>
      </c>
      <c r="BC934" s="39">
        <f ca="1">BA915</f>
        <v>1.0019687488982789E-2</v>
      </c>
      <c r="BD934" s="53">
        <f ca="1"/>
        <v>1.0482920835185199E-2</v>
      </c>
      <c r="BE934" s="86">
        <f ca="1"/>
        <v>9.5767955564737377E-3</v>
      </c>
      <c r="BF934" s="87">
        <f ca="1"/>
        <v>2.4273713611274453E-4</v>
      </c>
      <c r="BG934" s="39">
        <f ca="1">BE915</f>
        <v>1.1032054085459243E-2</v>
      </c>
      <c r="BH934" s="53">
        <f ca="1"/>
        <v>1.9632897510193582E-2</v>
      </c>
      <c r="BI934" s="86">
        <f ca="1"/>
        <v>2.2382090257584107E-2</v>
      </c>
      <c r="BJ934" s="87">
        <f ca="1"/>
        <v>2.4413374106991363E-4</v>
      </c>
      <c r="BK934" s="39">
        <f ca="1">BI915</f>
        <v>2.3506790555045027E-2</v>
      </c>
      <c r="BL934" s="53">
        <f ca="1"/>
        <v>1.6015923934017424E-2</v>
      </c>
      <c r="BM934" s="86">
        <f ca="1"/>
        <v>1.8135251937000534E-2</v>
      </c>
      <c r="BN934" s="87">
        <f ca="1"/>
        <v>6.9360942812616969E-4</v>
      </c>
      <c r="BO934" s="39">
        <f ca="1">BM915</f>
        <v>1.8268550935900008E-2</v>
      </c>
      <c r="BP934" s="53">
        <f ca="1"/>
        <v>2.1589053908694294E-2</v>
      </c>
      <c r="BQ934" s="86">
        <f ca="1"/>
        <v>2.2626898052558658E-2</v>
      </c>
      <c r="BR934" s="87">
        <f ca="1"/>
        <v>1.392675268645628E-3</v>
      </c>
      <c r="BS934" s="39">
        <f ca="1">BQ915</f>
        <v>2.6090413810976796E-2</v>
      </c>
      <c r="BT934" s="53">
        <f ca="1"/>
        <v>7.7268038293429285E-3</v>
      </c>
      <c r="BU934" s="86">
        <f ca="1"/>
        <v>7.5006902636095708E-3</v>
      </c>
      <c r="BV934" s="87">
        <f ca="1"/>
        <v>7.8747214522114343E-5</v>
      </c>
      <c r="BW934" s="39">
        <f ca="1">BU915</f>
        <v>7.773185020061987E-3</v>
      </c>
      <c r="BX934" s="53">
        <f ca="1"/>
        <v>8.1506957334285691E-3</v>
      </c>
      <c r="BY934" s="86">
        <f ca="1"/>
        <v>8.2122834150251123E-3</v>
      </c>
      <c r="BZ934" s="87">
        <f ca="1"/>
        <v>2.1064153406465106E-4</v>
      </c>
      <c r="CA934" s="39">
        <f ca="1">BY915</f>
        <v>8.2544590748506504E-3</v>
      </c>
      <c r="CB934" s="53">
        <f ca="1"/>
        <v>8.4874575108014935E-3</v>
      </c>
      <c r="CC934" s="86">
        <f ca="1"/>
        <v>8.5339576099229281E-3</v>
      </c>
      <c r="CD934" s="87">
        <f ca="1"/>
        <v>2.9473783769783454E-4</v>
      </c>
      <c r="CE934" s="39">
        <f ca="1">CC915</f>
        <v>8.6365407776134214E-3</v>
      </c>
      <c r="CF934" s="53">
        <f ca="1"/>
        <v>7.6607727696525064E-3</v>
      </c>
      <c r="CG934" s="86">
        <f ca="1"/>
        <v>7.5839966120135995E-3</v>
      </c>
      <c r="CH934" s="87">
        <f ca="1"/>
        <v>2.9964728337894661E-4</v>
      </c>
      <c r="CI934" s="39">
        <f ca="1">CG915</f>
        <v>7.6632549145638816E-3</v>
      </c>
      <c r="CJ934" s="53">
        <f ca="1"/>
        <v>9.3964719432370891E-3</v>
      </c>
      <c r="CK934" s="86">
        <f ca="1"/>
        <v>7.7108759790917424E-3</v>
      </c>
      <c r="CL934" s="87">
        <f ca="1"/>
        <v>4.6332644015357582E-4</v>
      </c>
      <c r="CM934" s="39">
        <f ca="1">CK915</f>
        <v>9.6411465775896061E-3</v>
      </c>
      <c r="CN934" s="53">
        <f ca="1"/>
        <v>8.1694392595408269E-3</v>
      </c>
      <c r="CO934" s="86">
        <f ca="1"/>
        <v>8.1779820021485056E-3</v>
      </c>
      <c r="CP934" s="87">
        <f ca="1"/>
        <v>1.1007721149678098E-4</v>
      </c>
      <c r="CQ934" s="39">
        <f ca="1">CO915</f>
        <v>8.2922369004185294E-3</v>
      </c>
      <c r="CR934" s="53">
        <f ca="1"/>
        <v>8.2255216424479589E-3</v>
      </c>
      <c r="CS934" s="86">
        <f ca="1"/>
        <v>5.8130678257452004E-3</v>
      </c>
      <c r="CT934" s="87">
        <f ca="1"/>
        <v>1.0325579966235782E-4</v>
      </c>
      <c r="CU934" s="39">
        <f ca="1">CS915</f>
        <v>8.2874531225813498E-3</v>
      </c>
      <c r="CV934" s="53">
        <f ca="1"/>
        <v>8.4504034331015793E-3</v>
      </c>
      <c r="CW934" s="86">
        <f ca="1"/>
        <v>8.0980552032928078E-3</v>
      </c>
      <c r="CX934" s="87">
        <f ca="1"/>
        <v>2.6848560248584035E-4</v>
      </c>
      <c r="CY934" s="39">
        <f ca="1">CW915</f>
        <v>8.5853409497783535E-3</v>
      </c>
      <c r="CZ934" s="53">
        <f ca="1"/>
        <v>8.9808750094254354E-3</v>
      </c>
      <c r="DA934" s="86">
        <f ca="1"/>
        <v>8.0455901888867882E-3</v>
      </c>
      <c r="DB934" s="87">
        <f ca="1"/>
        <v>3.8310969841407302E-4</v>
      </c>
      <c r="DC934" s="39">
        <f ca="1">DA915</f>
        <v>9.1787431818243486E-3</v>
      </c>
      <c r="DD934" s="53">
        <f ca="1"/>
        <v>7.8869571986986253E-3</v>
      </c>
      <c r="DE934" s="86">
        <f ca="1"/>
        <v>7.0294237149254616E-3</v>
      </c>
      <c r="DF934" s="87">
        <f ca="1"/>
        <v>3.7690180711321964E-4</v>
      </c>
      <c r="DG934" s="39">
        <f ca="1">DE915</f>
        <v>7.8901625087001385E-3</v>
      </c>
      <c r="DH934" s="53">
        <f ca="1"/>
        <v>1.0935106661970262E-2</v>
      </c>
      <c r="DI934" s="86">
        <f ca="1"/>
        <v>2.8711199058388129E-3</v>
      </c>
      <c r="DJ934" s="87">
        <f ca="1"/>
        <v>6.6158892409801692E-4</v>
      </c>
      <c r="DK934" s="39">
        <f ca="1">DI915</f>
        <v>1.1292258716587747E-2</v>
      </c>
      <c r="DL934" s="53">
        <f ca="1"/>
        <v>8.5955410956007148E-3</v>
      </c>
      <c r="DM934" s="86">
        <f ca="1"/>
        <v>7.5256887797119365E-3</v>
      </c>
      <c r="DN934" s="87">
        <f ca="1"/>
        <v>1.4287330938837257E-4</v>
      </c>
      <c r="DO934" s="39">
        <f ca="1">DM915</f>
        <v>8.7576015301489146E-3</v>
      </c>
      <c r="DP934" s="53">
        <f ca="1"/>
        <v>1.0629212643270979E-2</v>
      </c>
      <c r="DQ934" s="86">
        <f ca="1"/>
        <v>1.1048689504906818E-2</v>
      </c>
      <c r="DR934" s="87">
        <f ca="1"/>
        <v>1.6717241137903386E-4</v>
      </c>
      <c r="DS934" s="39">
        <f ca="1">DQ915</f>
        <v>1.1268541278952507E-2</v>
      </c>
      <c r="DT934" s="53">
        <f ca="1"/>
        <v>1.2098327404922501E-2</v>
      </c>
      <c r="DU934" s="86">
        <f ca="1"/>
        <v>1.2519288212049399E-2</v>
      </c>
      <c r="DV934" s="87">
        <f ca="1"/>
        <v>2.6091340699342219E-4</v>
      </c>
      <c r="DW934" s="39">
        <f ca="1">DU915</f>
        <v>1.3102366017551886E-2</v>
      </c>
      <c r="DX934" s="53">
        <f ca="1"/>
        <v>7.6233836234937645E-3</v>
      </c>
      <c r="DY934" s="86">
        <f ca="1"/>
        <v>7.337927330285013E-3</v>
      </c>
      <c r="DZ934" s="87">
        <f ca="1"/>
        <v>1.7457917493348738E-4</v>
      </c>
      <c r="EA934" s="39">
        <f ca="1">DY915</f>
        <v>7.6350537649701213E-3</v>
      </c>
      <c r="EB934" s="53">
        <f ca="1"/>
        <v>1.5979849906918375E-2</v>
      </c>
      <c r="EC934" s="86">
        <f ca="1"/>
        <v>9.1099107371828206E-3</v>
      </c>
      <c r="ED934" s="87">
        <f ca="1"/>
        <v>5.0627701200974429E-4</v>
      </c>
      <c r="EE934" s="39">
        <f ca="1">EC915</f>
        <v>1.7945791525059866E-2</v>
      </c>
      <c r="EF934" s="53">
        <f ca="1"/>
        <v>1.124239193422702E-2</v>
      </c>
      <c r="EG934" s="86">
        <f ca="1"/>
        <v>1.1422493375201178E-2</v>
      </c>
      <c r="EH934" s="87">
        <f ca="1"/>
        <v>9.2436718879334703E-5</v>
      </c>
      <c r="EI934" s="39">
        <f ca="1">EG915</f>
        <v>1.2040809882369821E-2</v>
      </c>
      <c r="EJ934" s="53">
        <f ca="1"/>
        <v>-1.7069555079831073E-5</v>
      </c>
      <c r="EK934" s="86">
        <f ca="1"/>
        <v>-5.8272174716150881E-3</v>
      </c>
      <c r="EL934" s="87">
        <f ca="1"/>
        <v>-2.7139270819305809E-4</v>
      </c>
      <c r="EM934" s="39">
        <f ca="1">EK915</f>
        <v>-1.1713775656574959E-2</v>
      </c>
      <c r="EN934" s="53">
        <f ca="1"/>
        <v>-2.3295306819919687E-5</v>
      </c>
      <c r="EO934" s="86">
        <f ca="1"/>
        <v>-1.1737653135126255E-2</v>
      </c>
      <c r="EP934" s="87">
        <f ca="1"/>
        <v>-2.4067074087292002E-4</v>
      </c>
      <c r="EQ934" s="39">
        <f ca="1">EO915</f>
        <v>-1.2749643710219598E-2</v>
      </c>
      <c r="ER934" s="53">
        <f ca="1"/>
        <v>-1.7069555079831073E-5</v>
      </c>
      <c r="ES934" s="86">
        <f ca="1"/>
        <v>-5.8272174716150881E-3</v>
      </c>
      <c r="ET934" s="87">
        <f ca="1"/>
        <v>-2.7139270819305809E-4</v>
      </c>
      <c r="EU934" s="39">
        <f ca="1">ES915</f>
        <v>-1.1713775656574959E-2</v>
      </c>
      <c r="EV934" s="53">
        <f ca="1"/>
        <v>-3.9593147446883687E-5</v>
      </c>
      <c r="EW934" s="86">
        <f ca="1"/>
        <v>-6.8085936253014841E-3</v>
      </c>
      <c r="EX934" s="87">
        <f ca="1"/>
        <v>-1.5874385248333658E-3</v>
      </c>
      <c r="EY934" s="39">
        <f ca="1">EW915</f>
        <v>-1.0675126285252511E-2</v>
      </c>
      <c r="EZ934" s="53">
        <f ca="1"/>
        <v>-6.4953362260011498E-5</v>
      </c>
      <c r="FA934" s="86">
        <f ca="1"/>
        <v>-5.1120984791013695E-3</v>
      </c>
      <c r="FB934" s="87">
        <f ca="1"/>
        <v>-3.1899709312967731E-5</v>
      </c>
      <c r="FC934" s="39">
        <f ca="1">FA915</f>
        <v>-1.2137319059560827E-2</v>
      </c>
      <c r="FD934" s="53">
        <f ca="1"/>
        <v>-5.4376264099465864E-5</v>
      </c>
      <c r="FE934" s="86">
        <f ca="1"/>
        <v>-1.1158618522102381E-2</v>
      </c>
      <c r="FF934" s="87">
        <f ca="1"/>
        <v>-1.4520382526321551E-3</v>
      </c>
      <c r="FG934" s="39">
        <f ca="1">FE915</f>
        <v>-1.169945961464788E-2</v>
      </c>
      <c r="FH934" s="53">
        <f ca="1"/>
        <v>-8.9600468833373324E-5</v>
      </c>
      <c r="FI934" s="86">
        <f ca="1"/>
        <v>-1.1963292176287072E-2</v>
      </c>
      <c r="FJ934" s="87">
        <f ca="1"/>
        <v>-2.8511203076973445E-5</v>
      </c>
      <c r="FK934" s="39">
        <f ca="1">FI915</f>
        <v>-1.3366449749652216E-2</v>
      </c>
      <c r="FL934" s="53">
        <f ca="1"/>
        <v>-2.4140866559461111E-4</v>
      </c>
      <c r="FM934" s="86">
        <f ca="1"/>
        <v>-1.33818893613467E-2</v>
      </c>
      <c r="FN934" s="87">
        <f ca="1"/>
        <v>-2.2108190036549866E-4</v>
      </c>
      <c r="FO934" s="39">
        <f ca="1">FM915</f>
        <v>-1.4264231913733043E-2</v>
      </c>
      <c r="FP934" s="53">
        <f ca="1"/>
        <v>-4.0267399001975237E-5</v>
      </c>
      <c r="FQ934" s="86">
        <f ca="1"/>
        <v>-2.1935054355745318E-3</v>
      </c>
      <c r="FR934" s="87">
        <f ca="1"/>
        <v>-1.6543619810021785E-4</v>
      </c>
      <c r="FS934" s="39">
        <f ca="1">FQ915</f>
        <v>-1.1344709111242671E-2</v>
      </c>
      <c r="FT934" s="53">
        <f ca="1"/>
        <v>-5.7989029652526179E-5</v>
      </c>
      <c r="FU934" s="86">
        <f ca="1"/>
        <v>-4.2613261312754126E-3</v>
      </c>
      <c r="FV934" s="87">
        <f ca="1"/>
        <v>-1.286334929167797E-4</v>
      </c>
      <c r="FW934" s="39">
        <f ca="1">FU915</f>
        <v>-1.1856830400628801E-2</v>
      </c>
      <c r="FX934" s="53">
        <f ca="1"/>
        <v>-5.6285590166631487E-5</v>
      </c>
      <c r="FY934" s="86">
        <f ca="1"/>
        <v>-9.3312748796271078E-3</v>
      </c>
      <c r="FZ934" s="87">
        <f ca="1"/>
        <v>-1.5009887045730824E-4</v>
      </c>
      <c r="GA934" s="39">
        <f ca="1">FY915</f>
        <v>-1.265385506792167E-2</v>
      </c>
      <c r="GB934" s="53">
        <f ca="1"/>
        <v>-8.0595784873616264E-5</v>
      </c>
      <c r="GC934" s="86">
        <f ca="1"/>
        <v>-1.1417433842800088E-2</v>
      </c>
      <c r="GD934" s="87">
        <f ca="1"/>
        <v>-1.160018356743802E-4</v>
      </c>
      <c r="GE934" s="39">
        <f ca="1">GC915</f>
        <v>-1.3154335879401376E-2</v>
      </c>
      <c r="GF934" s="53">
        <f ca="1"/>
        <v>-9.8995951462517142E-5</v>
      </c>
      <c r="GG934" s="86">
        <f ca="1"/>
        <v>-3.286250279310387E-3</v>
      </c>
      <c r="GH934" s="87">
        <f ca="1"/>
        <v>-1.0804166499977699E-3</v>
      </c>
      <c r="GI934" s="39">
        <f ca="1">GG915</f>
        <v>-1.0993584582082914E-2</v>
      </c>
      <c r="GJ934" s="53">
        <f ca="1"/>
        <v>-1.4839367911663511E-4</v>
      </c>
      <c r="GK934" s="86">
        <f ca="1"/>
        <v>-5.9861791399952241E-3</v>
      </c>
      <c r="GL934" s="87">
        <f ca="1"/>
        <v>-8.9570839607112712E-4</v>
      </c>
      <c r="GM934" s="39">
        <f ca="1">GK915</f>
        <v>-1.1984443500030563E-2</v>
      </c>
      <c r="GN934" s="53">
        <f ca="1"/>
        <v>-1.7561879996646021E-4</v>
      </c>
      <c r="GO934" s="86">
        <f ca="1"/>
        <v>-7.3178253731907101E-3</v>
      </c>
      <c r="GP934" s="87">
        <f ca="1"/>
        <v>-2.4694523937485147E-4</v>
      </c>
      <c r="GQ934" s="39">
        <f ca="1">GO915</f>
        <v>-1.2971188075363467E-2</v>
      </c>
      <c r="GR934" s="53">
        <f ca="1"/>
        <v>-9.0546906003046313E-4</v>
      </c>
      <c r="GS934" s="86">
        <f ca="1"/>
        <v>-9.2884405940407803E-3</v>
      </c>
      <c r="GT934" s="87">
        <f ca="1"/>
        <v>-1.0618146169535974E-5</v>
      </c>
      <c r="GU934" s="39">
        <f ca="1">GS915</f>
        <v>-1.7227141841108431E-2</v>
      </c>
      <c r="GV934" s="53">
        <f ca="1"/>
        <v>-2.3295306819919687E-5</v>
      </c>
      <c r="GW934" s="86">
        <f ca="1"/>
        <v>-1.1737653135126255E-2</v>
      </c>
      <c r="GX934" s="87">
        <f ca="1"/>
        <v>-2.4067074087292002E-4</v>
      </c>
      <c r="GY934" s="39">
        <f ca="1">GW915</f>
        <v>-1.2749643710219598E-2</v>
      </c>
      <c r="GZ934" s="53">
        <f ca="1"/>
        <v>-6.1096991992305701E-3</v>
      </c>
      <c r="HA934" s="86">
        <f ca="1"/>
        <v>-9.8609503706685239E-3</v>
      </c>
      <c r="HB934" s="87">
        <f ca="1"/>
        <v>-4.6672446346409956E-5</v>
      </c>
      <c r="HC934" s="39">
        <f ca="1">HA915</f>
        <v>-3.5347391372950218E-2</v>
      </c>
      <c r="HD934" s="53">
        <f ca="1"/>
        <v>-6.7798937198640692E-5</v>
      </c>
      <c r="HE934" s="86">
        <f ca="1"/>
        <v>-1.1424282631818791E-2</v>
      </c>
      <c r="HF934" s="87">
        <f ca="1"/>
        <v>-2.9498990331135335E-4</v>
      </c>
      <c r="HG934" s="39">
        <f ca="1">HE915</f>
        <v>-1.2919597688046416E-2</v>
      </c>
      <c r="HH934" s="53">
        <f ca="1"/>
        <v>-1.2471498247278208E-4</v>
      </c>
      <c r="HI934" s="86">
        <f ca="1"/>
        <v>-1.3671721570413643E-2</v>
      </c>
      <c r="HJ934" s="87">
        <f ca="1"/>
        <v>-8.5223515046004618E-5</v>
      </c>
      <c r="HK934" s="39">
        <f ca="1">HI915</f>
        <v>-1.3771592978389275E-2</v>
      </c>
      <c r="HL934" s="53">
        <f ca="1"/>
        <v>-1.1941281115378085E-3</v>
      </c>
      <c r="HM934" s="86">
        <f ca="1"/>
        <v>-1.884995394074504E-2</v>
      </c>
      <c r="HN934" s="87">
        <f ca="1"/>
        <v>-1.0006710898252391E-3</v>
      </c>
      <c r="HO934" s="39">
        <f ca="1">HM915</f>
        <v>-1.8967470992061766E-2</v>
      </c>
      <c r="HP934" s="53">
        <f ca="1"/>
        <v>-3.5354758461164101E-4</v>
      </c>
      <c r="HQ934" s="86">
        <f ca="1"/>
        <v>-1.3243374524165607E-2</v>
      </c>
      <c r="HR934" s="87">
        <f ca="1"/>
        <v>-7.1968275591866341E-4</v>
      </c>
      <c r="HS934" s="39">
        <f ca="1">HQ915</f>
        <v>-1.4446472462979872E-2</v>
      </c>
      <c r="HT934" s="53">
        <f ca="1"/>
        <v>-7.6418996610517174E-4</v>
      </c>
      <c r="HU934" s="86">
        <f ca="1"/>
        <v>-1.0561342734491856E-2</v>
      </c>
      <c r="HV934" s="87">
        <f ca="1"/>
        <v>-4.0977353869141014E-3</v>
      </c>
      <c r="HW934" s="39">
        <f ca="1">HU915</f>
        <v>-1.3516582988793524E-2</v>
      </c>
      <c r="HX934" s="53">
        <f ca="1"/>
        <v>-2.0179120389907856E-5</v>
      </c>
      <c r="HY934" s="86">
        <f ca="1"/>
        <v>-1.1072518867277279E-2</v>
      </c>
      <c r="HZ934" s="87">
        <f ca="1"/>
        <v>-1.5132357574059401E-4</v>
      </c>
      <c r="IA934" s="39">
        <f ca="1">HY915</f>
        <v>-1.2707682783592682E-2</v>
      </c>
      <c r="IB934" s="53">
        <f ca="1"/>
        <v>-1.973067730809428E-3</v>
      </c>
      <c r="IC934" s="86">
        <f ca="1"/>
        <v>-2.0815907991941451E-2</v>
      </c>
      <c r="ID934" s="87">
        <f ca="1"/>
        <v>-7.6034957723625961E-5</v>
      </c>
      <c r="IE934" s="39">
        <f ca="1">IC915</f>
        <v>-2.2876443734543114E-2</v>
      </c>
      <c r="IF934" s="53">
        <f ca="1"/>
        <v>-5.1454517158456086E-5</v>
      </c>
      <c r="IG934" s="86">
        <f ca="1"/>
        <v>-5.5668361334674302E-3</v>
      </c>
      <c r="IH934" s="87">
        <f ca="1"/>
        <v>-2.4105916953627918E-3</v>
      </c>
      <c r="II934" s="39">
        <f ca="1">IG915</f>
        <v>-9.5563688577892086E-3</v>
      </c>
      <c r="IJ934" s="53">
        <f ca="1"/>
        <v>-5.9071127104685765E-4</v>
      </c>
      <c r="IK934" s="86">
        <f ca="1"/>
        <v>-7.6131707383308746E-3</v>
      </c>
      <c r="IL934" s="87">
        <f ca="1"/>
        <v>-3.9243600676759759E-3</v>
      </c>
      <c r="IM934" s="39">
        <f ca="1">IK915</f>
        <v>-1.2168680314530023E-2</v>
      </c>
      <c r="IN934" s="53">
        <f ca="1"/>
        <v>-3.5333052903470371E-5</v>
      </c>
      <c r="IO934" s="86">
        <f ca="1"/>
        <v>-5.555177792905556E-3</v>
      </c>
      <c r="IP934" s="87">
        <f ca="1"/>
        <v>-1.0808151297352433E-3</v>
      </c>
      <c r="IQ934" s="39">
        <f ca="1">IO915</f>
        <v>-1.0958761723660523E-2</v>
      </c>
      <c r="IR934" s="53">
        <f ca="1"/>
        <v>-1.4592778324608274E-5</v>
      </c>
      <c r="IS934" s="86">
        <f ca="1"/>
        <v>-4.2204510860278403E-3</v>
      </c>
      <c r="IT934" s="87">
        <f ca="1"/>
        <v>-1.6868888300388039E-4</v>
      </c>
      <c r="IU934" s="39">
        <f ca="1">IS915</f>
        <v>-1.1523071981387524E-2</v>
      </c>
      <c r="IV934" s="53">
        <f ca="1"/>
        <v>-3.1173132608076801E-4</v>
      </c>
      <c r="IW934" s="86">
        <f ca="1"/>
        <v>-9.0681424657174398E-3</v>
      </c>
      <c r="IX934" s="87">
        <f ca="1"/>
        <v>-7.5755783342008193E-4</v>
      </c>
      <c r="IY934" s="39">
        <f ca="1">IW915</f>
        <v>-1.3581793067064533E-2</v>
      </c>
      <c r="IZ934" s="53">
        <f ca="1"/>
        <v>-7.2388914444191437E-3</v>
      </c>
      <c r="JA934" s="86">
        <f ca="1"/>
        <v>-3.477524951459201E-3</v>
      </c>
      <c r="JB934" s="87">
        <f ca="1"/>
        <v>-1.3041201073011263E-3</v>
      </c>
      <c r="JC934" s="39">
        <f ca="1">JA915</f>
        <v>-3.7516606677049008E-2</v>
      </c>
      <c r="JD934" s="53">
        <f ca="1"/>
        <v>-2.0512329383792154E-2</v>
      </c>
      <c r="JE934" s="86">
        <f ca="1"/>
        <v>-5.9285821816898655E-2</v>
      </c>
      <c r="JF934" s="87">
        <f ca="1"/>
        <v>-3.2516641213070235E-3</v>
      </c>
      <c r="JG934" s="39">
        <f ca="1">JE915</f>
        <v>-6.9529097262231651E-2</v>
      </c>
    </row>
    <row r="935" spans="2:267" ht="15.75" customHeight="1" thickBot="1" x14ac:dyDescent="0.35">
      <c r="B935" s="36"/>
      <c r="C935" s="51"/>
      <c r="D935" s="34"/>
      <c r="E935" s="54" t="str">
        <f>I905&amp;"回"</f>
        <v>29回</v>
      </c>
      <c r="F935" s="55" t="s">
        <v>2</v>
      </c>
      <c r="G935" s="56">
        <f ca="1">SUM(L913:JG913)</f>
        <v>1.1318531560287992</v>
      </c>
      <c r="I935" s="64"/>
      <c r="J935" s="57"/>
      <c r="K935" s="136"/>
      <c r="L935" s="33"/>
      <c r="M935" s="50"/>
      <c r="N935" s="50"/>
      <c r="O935" s="36"/>
    </row>
    <row r="936" spans="2:267" x14ac:dyDescent="0.3">
      <c r="K936" s="62"/>
    </row>
    <row r="937" spans="2:267" s="59" customFormat="1" ht="13.5" customHeight="1" x14ac:dyDescent="0.3">
      <c r="B937" s="178" t="str">
        <f>B905</f>
        <v>w、b값</v>
      </c>
      <c r="C937" s="179"/>
      <c r="D937" s="163" t="s">
        <v>11</v>
      </c>
      <c r="E937" s="164"/>
      <c r="F937" s="165"/>
      <c r="G937" s="29" t="s">
        <v>12</v>
      </c>
      <c r="H937" s="66"/>
      <c r="I937" s="92">
        <f>I905+1</f>
        <v>30</v>
      </c>
      <c r="J937" s="104" t="s">
        <v>39</v>
      </c>
      <c r="K937" s="105"/>
      <c r="L937" s="90"/>
      <c r="M937" s="90"/>
      <c r="N937" s="90"/>
      <c r="O937" s="91"/>
      <c r="P937" s="90"/>
      <c r="Q937" s="90"/>
      <c r="R937" s="90"/>
      <c r="S937" s="91"/>
      <c r="T937" s="90"/>
      <c r="U937" s="90"/>
      <c r="V937" s="90"/>
      <c r="W937" s="91"/>
      <c r="X937" s="90"/>
      <c r="Y937" s="90"/>
      <c r="Z937" s="90"/>
      <c r="AA937" s="91"/>
      <c r="AB937" s="90"/>
      <c r="AC937" s="90"/>
      <c r="AD937" s="90"/>
      <c r="AE937" s="91"/>
      <c r="AF937" s="90"/>
      <c r="AG937" s="90"/>
      <c r="AH937" s="90"/>
      <c r="AI937" s="91"/>
      <c r="AJ937" s="90"/>
      <c r="AK937" s="90"/>
      <c r="AL937" s="90"/>
      <c r="AM937" s="91"/>
      <c r="AN937" s="90"/>
      <c r="AO937" s="90"/>
      <c r="AP937" s="90"/>
      <c r="AQ937" s="91"/>
      <c r="AR937" s="90"/>
      <c r="AS937" s="90"/>
      <c r="AT937" s="90"/>
      <c r="AU937" s="91"/>
      <c r="AV937" s="90"/>
      <c r="AW937" s="90"/>
      <c r="AX937" s="90"/>
      <c r="AY937" s="91"/>
      <c r="AZ937" s="90"/>
      <c r="BA937" s="90"/>
      <c r="BB937" s="90"/>
      <c r="BC937" s="91"/>
      <c r="BD937" s="90"/>
      <c r="BE937" s="90"/>
      <c r="BF937" s="90"/>
      <c r="BG937" s="91"/>
      <c r="BH937" s="90"/>
      <c r="BI937" s="90"/>
      <c r="BJ937" s="90"/>
      <c r="BK937" s="91"/>
      <c r="BL937" s="90"/>
      <c r="BM937" s="90"/>
      <c r="BN937" s="90"/>
      <c r="BO937" s="91"/>
      <c r="BP937" s="90"/>
      <c r="BQ937" s="90"/>
      <c r="BR937" s="90"/>
      <c r="BS937" s="91"/>
      <c r="BT937" s="90"/>
      <c r="BU937" s="90"/>
      <c r="BV937" s="90"/>
      <c r="BW937" s="91"/>
      <c r="BX937" s="90"/>
      <c r="BY937" s="90"/>
      <c r="BZ937" s="90"/>
      <c r="CA937" s="91"/>
      <c r="CB937" s="90"/>
      <c r="CC937" s="90"/>
      <c r="CD937" s="90"/>
      <c r="CE937" s="91"/>
      <c r="CF937" s="90"/>
      <c r="CG937" s="90"/>
      <c r="CH937" s="90"/>
      <c r="CI937" s="91"/>
      <c r="CJ937" s="90"/>
      <c r="CK937" s="90"/>
      <c r="CL937" s="90"/>
      <c r="CM937" s="91"/>
      <c r="CN937" s="90"/>
      <c r="CO937" s="90"/>
      <c r="CP937" s="90"/>
      <c r="CQ937" s="91"/>
      <c r="CR937" s="90"/>
      <c r="CS937" s="90"/>
      <c r="CT937" s="90"/>
      <c r="CU937" s="91"/>
      <c r="CV937" s="90"/>
      <c r="CW937" s="90"/>
      <c r="CX937" s="90"/>
      <c r="CY937" s="91"/>
      <c r="CZ937" s="90"/>
      <c r="DA937" s="90"/>
      <c r="DB937" s="90"/>
      <c r="DC937" s="91"/>
      <c r="DD937" s="90"/>
      <c r="DE937" s="90"/>
      <c r="DF937" s="90"/>
      <c r="DG937" s="91"/>
      <c r="DH937" s="90"/>
      <c r="DI937" s="90"/>
      <c r="DJ937" s="90"/>
      <c r="DK937" s="91"/>
      <c r="DL937" s="90"/>
      <c r="DM937" s="90"/>
      <c r="DN937" s="90"/>
      <c r="DO937" s="91"/>
      <c r="DP937" s="90"/>
      <c r="DQ937" s="90"/>
      <c r="DR937" s="90"/>
      <c r="DS937" s="91"/>
      <c r="DT937" s="90"/>
      <c r="DU937" s="90"/>
      <c r="DV937" s="90"/>
      <c r="DW937" s="91"/>
      <c r="DX937" s="90"/>
      <c r="DY937" s="90"/>
      <c r="DZ937" s="90"/>
      <c r="EA937" s="91"/>
      <c r="EB937" s="90"/>
      <c r="EC937" s="90"/>
      <c r="ED937" s="90"/>
      <c r="EE937" s="91"/>
      <c r="EF937" s="90"/>
      <c r="EG937" s="90"/>
      <c r="EH937" s="90"/>
      <c r="EI937" s="91"/>
      <c r="EJ937" s="90"/>
      <c r="EK937" s="90"/>
      <c r="EL937" s="90"/>
      <c r="EM937" s="91"/>
      <c r="EN937" s="90"/>
      <c r="EO937" s="90"/>
      <c r="EP937" s="90"/>
      <c r="EQ937" s="91"/>
      <c r="ER937" s="90"/>
      <c r="ES937" s="90"/>
      <c r="ET937" s="90"/>
      <c r="EU937" s="91"/>
      <c r="EV937" s="90"/>
      <c r="EW937" s="90"/>
      <c r="EX937" s="90"/>
      <c r="EY937" s="91"/>
      <c r="EZ937" s="90"/>
      <c r="FA937" s="90"/>
      <c r="FB937" s="90"/>
      <c r="FC937" s="91"/>
      <c r="FD937" s="90"/>
      <c r="FE937" s="90"/>
      <c r="FF937" s="90"/>
      <c r="FG937" s="91"/>
      <c r="FH937" s="90"/>
      <c r="FI937" s="90"/>
      <c r="FJ937" s="90"/>
      <c r="FK937" s="91"/>
      <c r="FL937" s="90"/>
      <c r="FM937" s="90"/>
      <c r="FN937" s="90"/>
      <c r="FO937" s="91"/>
      <c r="FP937" s="90"/>
      <c r="FQ937" s="90"/>
      <c r="FR937" s="90"/>
      <c r="FS937" s="91"/>
      <c r="FT937" s="90"/>
      <c r="FU937" s="90"/>
      <c r="FV937" s="90"/>
      <c r="FW937" s="91"/>
      <c r="FX937" s="90"/>
      <c r="FY937" s="90"/>
      <c r="FZ937" s="90"/>
      <c r="GA937" s="91"/>
      <c r="GB937" s="90"/>
      <c r="GC937" s="90"/>
      <c r="GD937" s="90"/>
      <c r="GE937" s="91"/>
      <c r="GF937" s="90"/>
      <c r="GG937" s="90"/>
      <c r="GH937" s="90"/>
      <c r="GI937" s="91"/>
      <c r="GJ937" s="90"/>
      <c r="GK937" s="90"/>
      <c r="GL937" s="90"/>
      <c r="GM937" s="91"/>
      <c r="GN937" s="90"/>
      <c r="GO937" s="90"/>
      <c r="GP937" s="90"/>
      <c r="GQ937" s="91"/>
      <c r="GR937" s="90"/>
      <c r="GS937" s="90"/>
      <c r="GT937" s="90"/>
      <c r="GU937" s="91"/>
      <c r="GV937" s="90"/>
      <c r="GW937" s="90"/>
      <c r="GX937" s="90"/>
      <c r="GY937" s="91"/>
      <c r="GZ937" s="90"/>
      <c r="HA937" s="90"/>
      <c r="HB937" s="90"/>
      <c r="HC937" s="91"/>
      <c r="HD937" s="90"/>
      <c r="HE937" s="90"/>
      <c r="HF937" s="90"/>
      <c r="HG937" s="91"/>
      <c r="HH937" s="90"/>
      <c r="HI937" s="90"/>
      <c r="HJ937" s="90"/>
      <c r="HK937" s="91"/>
      <c r="HL937" s="90"/>
      <c r="HM937" s="90"/>
      <c r="HN937" s="90"/>
      <c r="HO937" s="91"/>
      <c r="HP937" s="90"/>
      <c r="HQ937" s="90"/>
      <c r="HR937" s="90"/>
      <c r="HS937" s="91"/>
      <c r="HT937" s="90"/>
      <c r="HU937" s="90"/>
      <c r="HV937" s="90"/>
      <c r="HW937" s="91"/>
      <c r="HX937" s="90"/>
      <c r="HY937" s="90"/>
      <c r="HZ937" s="90"/>
      <c r="IA937" s="91"/>
      <c r="IB937" s="90"/>
      <c r="IC937" s="90"/>
      <c r="ID937" s="90"/>
      <c r="IE937" s="91"/>
      <c r="IF937" s="90"/>
      <c r="IG937" s="90"/>
      <c r="IH937" s="90"/>
      <c r="II937" s="91"/>
      <c r="IJ937" s="90"/>
      <c r="IK937" s="90"/>
      <c r="IL937" s="90"/>
      <c r="IM937" s="91"/>
      <c r="IN937" s="90"/>
      <c r="IO937" s="90"/>
      <c r="IP937" s="90"/>
      <c r="IQ937" s="91"/>
      <c r="IR937" s="90"/>
      <c r="IS937" s="90"/>
      <c r="IT937" s="90"/>
      <c r="IU937" s="91"/>
      <c r="IV937" s="90"/>
      <c r="IW937" s="90"/>
      <c r="IX937" s="90"/>
      <c r="IY937" s="91"/>
      <c r="IZ937" s="90"/>
      <c r="JA937" s="90"/>
      <c r="JB937" s="90"/>
      <c r="JC937" s="91"/>
      <c r="JD937" s="90"/>
      <c r="JE937" s="90"/>
      <c r="JF937" s="90"/>
      <c r="JG937" s="91"/>
    </row>
    <row r="938" spans="2:267" x14ac:dyDescent="0.3">
      <c r="B938" s="166" t="s">
        <v>52</v>
      </c>
      <c r="C938" s="169">
        <v>1</v>
      </c>
      <c r="D938" s="110">
        <f ca="1">D906-$F$6*D921</f>
        <v>0.24438710083627332</v>
      </c>
      <c r="E938" s="111">
        <f t="shared" ref="E938:G938" ca="1" si="6353">E906-$F$6*E921</f>
        <v>0.11390606243262219</v>
      </c>
      <c r="F938" s="112">
        <f t="shared" ca="1" si="6353"/>
        <v>1.5585436020082124</v>
      </c>
      <c r="G938" s="122">
        <f t="shared" ca="1" si="6353"/>
        <v>-0.91277898910360133</v>
      </c>
      <c r="H938" s="48"/>
      <c r="I938" s="28"/>
      <c r="K938" s="45"/>
      <c r="L938" s="60">
        <v>1</v>
      </c>
      <c r="M938" s="60">
        <v>2</v>
      </c>
      <c r="N938" s="60">
        <v>3</v>
      </c>
      <c r="O938" s="37"/>
      <c r="P938" s="60">
        <v>1</v>
      </c>
      <c r="Q938" s="60">
        <v>2</v>
      </c>
      <c r="R938" s="60">
        <v>3</v>
      </c>
      <c r="S938" s="37"/>
      <c r="T938" s="60">
        <v>1</v>
      </c>
      <c r="U938" s="60">
        <v>2</v>
      </c>
      <c r="V938" s="60">
        <v>3</v>
      </c>
      <c r="W938" s="37"/>
      <c r="X938" s="60">
        <v>1</v>
      </c>
      <c r="Y938" s="60">
        <v>2</v>
      </c>
      <c r="Z938" s="60">
        <v>3</v>
      </c>
      <c r="AA938" s="37"/>
      <c r="AB938" s="60">
        <v>1</v>
      </c>
      <c r="AC938" s="60">
        <v>2</v>
      </c>
      <c r="AD938" s="60">
        <v>3</v>
      </c>
      <c r="AE938" s="37"/>
      <c r="AF938" s="60">
        <v>1</v>
      </c>
      <c r="AG938" s="60">
        <v>2</v>
      </c>
      <c r="AH938" s="60">
        <v>3</v>
      </c>
      <c r="AI938" s="37"/>
      <c r="AJ938" s="60">
        <v>1</v>
      </c>
      <c r="AK938" s="60">
        <v>2</v>
      </c>
      <c r="AL938" s="60">
        <v>3</v>
      </c>
      <c r="AM938" s="37"/>
      <c r="AN938" s="60">
        <v>1</v>
      </c>
      <c r="AO938" s="60">
        <v>2</v>
      </c>
      <c r="AP938" s="60">
        <v>3</v>
      </c>
      <c r="AQ938" s="37"/>
      <c r="AR938" s="60">
        <v>1</v>
      </c>
      <c r="AS938" s="60">
        <v>2</v>
      </c>
      <c r="AT938" s="60">
        <v>3</v>
      </c>
      <c r="AU938" s="37"/>
      <c r="AV938" s="60">
        <v>1</v>
      </c>
      <c r="AW938" s="60">
        <v>2</v>
      </c>
      <c r="AX938" s="60">
        <v>3</v>
      </c>
      <c r="AY938" s="37"/>
      <c r="AZ938" s="60">
        <v>1</v>
      </c>
      <c r="BA938" s="60">
        <v>2</v>
      </c>
      <c r="BB938" s="60">
        <v>3</v>
      </c>
      <c r="BC938" s="37"/>
      <c r="BD938" s="60">
        <v>1</v>
      </c>
      <c r="BE938" s="60">
        <v>2</v>
      </c>
      <c r="BF938" s="60">
        <v>3</v>
      </c>
      <c r="BG938" s="37"/>
      <c r="BH938" s="60">
        <v>1</v>
      </c>
      <c r="BI938" s="60">
        <v>2</v>
      </c>
      <c r="BJ938" s="60">
        <v>3</v>
      </c>
      <c r="BK938" s="37"/>
      <c r="BL938" s="60">
        <v>1</v>
      </c>
      <c r="BM938" s="60">
        <v>2</v>
      </c>
      <c r="BN938" s="60">
        <v>3</v>
      </c>
      <c r="BO938" s="37"/>
      <c r="BP938" s="60">
        <v>1</v>
      </c>
      <c r="BQ938" s="60">
        <v>2</v>
      </c>
      <c r="BR938" s="60">
        <v>3</v>
      </c>
      <c r="BS938" s="37"/>
      <c r="BT938" s="60">
        <v>1</v>
      </c>
      <c r="BU938" s="60">
        <v>2</v>
      </c>
      <c r="BV938" s="60">
        <v>3</v>
      </c>
      <c r="BW938" s="37"/>
      <c r="BX938" s="60">
        <v>1</v>
      </c>
      <c r="BY938" s="60">
        <v>2</v>
      </c>
      <c r="BZ938" s="60">
        <v>3</v>
      </c>
      <c r="CA938" s="37"/>
      <c r="CB938" s="60">
        <v>1</v>
      </c>
      <c r="CC938" s="60">
        <v>2</v>
      </c>
      <c r="CD938" s="60">
        <v>3</v>
      </c>
      <c r="CE938" s="37"/>
      <c r="CF938" s="60">
        <v>1</v>
      </c>
      <c r="CG938" s="60">
        <v>2</v>
      </c>
      <c r="CH938" s="60">
        <v>3</v>
      </c>
      <c r="CI938" s="37"/>
      <c r="CJ938" s="60">
        <v>1</v>
      </c>
      <c r="CK938" s="60">
        <v>2</v>
      </c>
      <c r="CL938" s="60">
        <v>3</v>
      </c>
      <c r="CM938" s="37"/>
      <c r="CN938" s="60">
        <v>1</v>
      </c>
      <c r="CO938" s="60">
        <v>2</v>
      </c>
      <c r="CP938" s="60">
        <v>3</v>
      </c>
      <c r="CQ938" s="37"/>
      <c r="CR938" s="60">
        <v>1</v>
      </c>
      <c r="CS938" s="60">
        <v>2</v>
      </c>
      <c r="CT938" s="60">
        <v>3</v>
      </c>
      <c r="CU938" s="37"/>
      <c r="CV938" s="60">
        <v>1</v>
      </c>
      <c r="CW938" s="60">
        <v>2</v>
      </c>
      <c r="CX938" s="60">
        <v>3</v>
      </c>
      <c r="CY938" s="37"/>
      <c r="CZ938" s="60">
        <v>1</v>
      </c>
      <c r="DA938" s="60">
        <v>2</v>
      </c>
      <c r="DB938" s="60">
        <v>3</v>
      </c>
      <c r="DC938" s="37"/>
      <c r="DD938" s="60">
        <v>1</v>
      </c>
      <c r="DE938" s="60">
        <v>2</v>
      </c>
      <c r="DF938" s="60">
        <v>3</v>
      </c>
      <c r="DG938" s="37"/>
      <c r="DH938" s="60">
        <v>1</v>
      </c>
      <c r="DI938" s="60">
        <v>2</v>
      </c>
      <c r="DJ938" s="60">
        <v>3</v>
      </c>
      <c r="DK938" s="37"/>
      <c r="DL938" s="60">
        <v>1</v>
      </c>
      <c r="DM938" s="60">
        <v>2</v>
      </c>
      <c r="DN938" s="60">
        <v>3</v>
      </c>
      <c r="DO938" s="37"/>
      <c r="DP938" s="60">
        <v>1</v>
      </c>
      <c r="DQ938" s="60">
        <v>2</v>
      </c>
      <c r="DR938" s="60">
        <v>3</v>
      </c>
      <c r="DS938" s="37"/>
      <c r="DT938" s="60">
        <v>1</v>
      </c>
      <c r="DU938" s="60">
        <v>2</v>
      </c>
      <c r="DV938" s="60">
        <v>3</v>
      </c>
      <c r="DW938" s="37"/>
      <c r="DX938" s="60">
        <v>1</v>
      </c>
      <c r="DY938" s="60">
        <v>2</v>
      </c>
      <c r="DZ938" s="60">
        <v>3</v>
      </c>
      <c r="EA938" s="37"/>
      <c r="EB938" s="60">
        <v>1</v>
      </c>
      <c r="EC938" s="60">
        <v>2</v>
      </c>
      <c r="ED938" s="60">
        <v>3</v>
      </c>
      <c r="EE938" s="37"/>
      <c r="EF938" s="60">
        <v>1</v>
      </c>
      <c r="EG938" s="60">
        <v>2</v>
      </c>
      <c r="EH938" s="60">
        <v>3</v>
      </c>
      <c r="EI938" s="37"/>
      <c r="EJ938" s="60">
        <v>1</v>
      </c>
      <c r="EK938" s="60">
        <v>2</v>
      </c>
      <c r="EL938" s="60">
        <v>3</v>
      </c>
      <c r="EM938" s="37"/>
      <c r="EN938" s="60">
        <v>1</v>
      </c>
      <c r="EO938" s="60">
        <v>2</v>
      </c>
      <c r="EP938" s="60">
        <v>3</v>
      </c>
      <c r="EQ938" s="37"/>
      <c r="ER938" s="60">
        <v>1</v>
      </c>
      <c r="ES938" s="60">
        <v>2</v>
      </c>
      <c r="ET938" s="60">
        <v>3</v>
      </c>
      <c r="EU938" s="37"/>
      <c r="EV938" s="60">
        <v>1</v>
      </c>
      <c r="EW938" s="60">
        <v>2</v>
      </c>
      <c r="EX938" s="60">
        <v>3</v>
      </c>
      <c r="EY938" s="37"/>
      <c r="EZ938" s="60">
        <v>1</v>
      </c>
      <c r="FA938" s="60">
        <v>2</v>
      </c>
      <c r="FB938" s="60">
        <v>3</v>
      </c>
      <c r="FC938" s="37"/>
      <c r="FD938" s="60">
        <v>1</v>
      </c>
      <c r="FE938" s="60">
        <v>2</v>
      </c>
      <c r="FF938" s="60">
        <v>3</v>
      </c>
      <c r="FG938" s="37"/>
      <c r="FH938" s="60">
        <v>1</v>
      </c>
      <c r="FI938" s="60">
        <v>2</v>
      </c>
      <c r="FJ938" s="60">
        <v>3</v>
      </c>
      <c r="FK938" s="37"/>
      <c r="FL938" s="60">
        <v>1</v>
      </c>
      <c r="FM938" s="60">
        <v>2</v>
      </c>
      <c r="FN938" s="60">
        <v>3</v>
      </c>
      <c r="FO938" s="37"/>
      <c r="FP938" s="60">
        <v>1</v>
      </c>
      <c r="FQ938" s="60">
        <v>2</v>
      </c>
      <c r="FR938" s="60">
        <v>3</v>
      </c>
      <c r="FS938" s="37"/>
      <c r="FT938" s="60">
        <v>1</v>
      </c>
      <c r="FU938" s="60">
        <v>2</v>
      </c>
      <c r="FV938" s="60">
        <v>3</v>
      </c>
      <c r="FW938" s="37"/>
      <c r="FX938" s="60">
        <v>1</v>
      </c>
      <c r="FY938" s="60">
        <v>2</v>
      </c>
      <c r="FZ938" s="60">
        <v>3</v>
      </c>
      <c r="GA938" s="37"/>
      <c r="GB938" s="60">
        <v>1</v>
      </c>
      <c r="GC938" s="60">
        <v>2</v>
      </c>
      <c r="GD938" s="60">
        <v>3</v>
      </c>
      <c r="GE938" s="37"/>
      <c r="GF938" s="60">
        <v>1</v>
      </c>
      <c r="GG938" s="60">
        <v>2</v>
      </c>
      <c r="GH938" s="60">
        <v>3</v>
      </c>
      <c r="GI938" s="37"/>
      <c r="GJ938" s="60">
        <v>1</v>
      </c>
      <c r="GK938" s="60">
        <v>2</v>
      </c>
      <c r="GL938" s="60">
        <v>3</v>
      </c>
      <c r="GM938" s="37"/>
      <c r="GN938" s="60">
        <v>1</v>
      </c>
      <c r="GO938" s="60">
        <v>2</v>
      </c>
      <c r="GP938" s="60">
        <v>3</v>
      </c>
      <c r="GQ938" s="37"/>
      <c r="GR938" s="60">
        <v>1</v>
      </c>
      <c r="GS938" s="60">
        <v>2</v>
      </c>
      <c r="GT938" s="60">
        <v>3</v>
      </c>
      <c r="GU938" s="37"/>
      <c r="GV938" s="60">
        <v>1</v>
      </c>
      <c r="GW938" s="60">
        <v>2</v>
      </c>
      <c r="GX938" s="60">
        <v>3</v>
      </c>
      <c r="GY938" s="37"/>
      <c r="GZ938" s="60">
        <v>1</v>
      </c>
      <c r="HA938" s="60">
        <v>2</v>
      </c>
      <c r="HB938" s="60">
        <v>3</v>
      </c>
      <c r="HC938" s="37"/>
      <c r="HD938" s="60">
        <v>1</v>
      </c>
      <c r="HE938" s="60">
        <v>2</v>
      </c>
      <c r="HF938" s="60">
        <v>3</v>
      </c>
      <c r="HG938" s="37"/>
      <c r="HH938" s="60">
        <v>1</v>
      </c>
      <c r="HI938" s="60">
        <v>2</v>
      </c>
      <c r="HJ938" s="60">
        <v>3</v>
      </c>
      <c r="HK938" s="37"/>
      <c r="HL938" s="60">
        <v>1</v>
      </c>
      <c r="HM938" s="60">
        <v>2</v>
      </c>
      <c r="HN938" s="60">
        <v>3</v>
      </c>
      <c r="HO938" s="37"/>
      <c r="HP938" s="60">
        <v>1</v>
      </c>
      <c r="HQ938" s="60">
        <v>2</v>
      </c>
      <c r="HR938" s="60">
        <v>3</v>
      </c>
      <c r="HS938" s="37"/>
      <c r="HT938" s="60">
        <v>1</v>
      </c>
      <c r="HU938" s="60">
        <v>2</v>
      </c>
      <c r="HV938" s="60">
        <v>3</v>
      </c>
      <c r="HW938" s="37"/>
      <c r="HX938" s="60">
        <v>1</v>
      </c>
      <c r="HY938" s="60">
        <v>2</v>
      </c>
      <c r="HZ938" s="60">
        <v>3</v>
      </c>
      <c r="IA938" s="37"/>
      <c r="IB938" s="60">
        <v>1</v>
      </c>
      <c r="IC938" s="60">
        <v>2</v>
      </c>
      <c r="ID938" s="60">
        <v>3</v>
      </c>
      <c r="IE938" s="37"/>
      <c r="IF938" s="60">
        <v>1</v>
      </c>
      <c r="IG938" s="60">
        <v>2</v>
      </c>
      <c r="IH938" s="60">
        <v>3</v>
      </c>
      <c r="II938" s="37"/>
      <c r="IJ938" s="60">
        <v>1</v>
      </c>
      <c r="IK938" s="60">
        <v>2</v>
      </c>
      <c r="IL938" s="60">
        <v>3</v>
      </c>
      <c r="IM938" s="37"/>
      <c r="IN938" s="60">
        <v>1</v>
      </c>
      <c r="IO938" s="60">
        <v>2</v>
      </c>
      <c r="IP938" s="60">
        <v>3</v>
      </c>
      <c r="IQ938" s="37"/>
      <c r="IR938" s="60">
        <v>1</v>
      </c>
      <c r="IS938" s="60">
        <v>2</v>
      </c>
      <c r="IT938" s="60">
        <v>3</v>
      </c>
      <c r="IU938" s="37"/>
      <c r="IV938" s="60">
        <v>1</v>
      </c>
      <c r="IW938" s="60">
        <v>2</v>
      </c>
      <c r="IX938" s="60">
        <v>3</v>
      </c>
      <c r="IY938" s="37"/>
      <c r="IZ938" s="60">
        <v>1</v>
      </c>
      <c r="JA938" s="60">
        <v>2</v>
      </c>
      <c r="JB938" s="60">
        <v>3</v>
      </c>
      <c r="JC938" s="37"/>
      <c r="JD938" s="60">
        <v>1</v>
      </c>
      <c r="JE938" s="60">
        <v>2</v>
      </c>
      <c r="JF938" s="60">
        <v>3</v>
      </c>
      <c r="JG938" s="37"/>
    </row>
    <row r="939" spans="2:267" ht="18" x14ac:dyDescent="0.3">
      <c r="B939" s="167"/>
      <c r="C939" s="170"/>
      <c r="D939" s="113">
        <f t="shared" ref="D939:F939" ca="1" si="6354">D907-$F$6*D922</f>
        <v>1.0713320074790416</v>
      </c>
      <c r="E939" s="114">
        <f t="shared" ca="1" si="6354"/>
        <v>-0.38031810558928492</v>
      </c>
      <c r="F939" s="115">
        <f t="shared" ca="1" si="6354"/>
        <v>0.90978172123333556</v>
      </c>
      <c r="G939" s="30"/>
      <c r="H939" s="49"/>
      <c r="I939" s="180" t="s">
        <v>55</v>
      </c>
      <c r="J939" s="182" t="s">
        <v>41</v>
      </c>
      <c r="K939" s="93" t="s">
        <v>7</v>
      </c>
      <c r="L939" s="42">
        <f ca="1">SUMPRODUCT(L$3:N$6,$D938:$F941)+$G938</f>
        <v>5.2918960100531018</v>
      </c>
      <c r="M939" s="42">
        <f ca="1">SUMPRODUCT(L$3:N$6,$D942:$F945)+$G942</f>
        <v>3.8550026955109482</v>
      </c>
      <c r="N939" s="42">
        <f ca="1">SUMPRODUCT(L$3:N$6,$D946:$F949)+$G946</f>
        <v>-4.111195817435366</v>
      </c>
      <c r="O939" s="37"/>
      <c r="P939" s="42">
        <f ca="1">SUMPRODUCT(P$3:R$6,$D938:$F941)+$G938</f>
        <v>5.0475089092168295</v>
      </c>
      <c r="Q939" s="42">
        <f ca="1">SUMPRODUCT(P$3:R$6,$D942:$F945)+$G942</f>
        <v>1.3939381591876945</v>
      </c>
      <c r="R939" s="42">
        <f ca="1">SUMPRODUCT(P$3:R$6,$D946:$F949)+$G946</f>
        <v>-3.9015148147980065</v>
      </c>
      <c r="S939" s="37"/>
      <c r="T939" s="42">
        <f ca="1">SUMPRODUCT(T$3:V$6,$D938:$F941)+$G938</f>
        <v>3.7333524080448894</v>
      </c>
      <c r="U939" s="42">
        <f ca="1">SUMPRODUCT(T$3:V$6,$D942:$F945)+$G942</f>
        <v>2.5006677140527467</v>
      </c>
      <c r="V939" s="42">
        <f ca="1">SUMPRODUCT(T$3:V$6,$D946:$F949)+$G946</f>
        <v>-4.6630373699623018</v>
      </c>
      <c r="W939" s="37"/>
      <c r="X939" s="42">
        <f ca="1">SUMPRODUCT(X$3:Z$6,$D938:$F941)+$G938</f>
        <v>3.9809309328378326</v>
      </c>
      <c r="Y939" s="42">
        <f ca="1">SUMPRODUCT(X$3:Z$6,$D942:$F945)+$G942</f>
        <v>4.1628001230970693</v>
      </c>
      <c r="Z939" s="42">
        <f ca="1">SUMPRODUCT(X$3:Z$6,$D946:$F949)+$G946</f>
        <v>-1.9129919867656549</v>
      </c>
      <c r="AA939" s="37"/>
      <c r="AB939" s="42">
        <f ca="1">SUMPRODUCT(AB$3:AD$6,$D938:$F941)+$G938</f>
        <v>4.3373224967616695</v>
      </c>
      <c r="AC939" s="42">
        <f ca="1">SUMPRODUCT(AB$3:AD$6,$D942:$F945)+$G942</f>
        <v>3.2790350734753195</v>
      </c>
      <c r="AD939" s="42">
        <f ca="1">SUMPRODUCT(AB$3:AD$6,$D946:$F949)+$G946</f>
        <v>-6.1095237232025692</v>
      </c>
      <c r="AE939" s="37"/>
      <c r="AF939" s="42">
        <f ca="1">SUMPRODUCT(AF$3:AH$6,$D938:$F941)+$G938</f>
        <v>2.9947411391867087</v>
      </c>
      <c r="AG939" s="42">
        <f ca="1">SUMPRODUCT(AF$3:AH$6,$D942:$F945)+$G942</f>
        <v>-0.26587895402247325</v>
      </c>
      <c r="AH939" s="42">
        <f ca="1">SUMPRODUCT(AF$3:AH$6,$D946:$F949)+$G946</f>
        <v>-5.5787634937409747</v>
      </c>
      <c r="AI939" s="37"/>
      <c r="AJ939" s="42">
        <f ca="1">SUMPRODUCT(AJ$3:AL$6,$D938:$F941)+$G938</f>
        <v>1.9234091317076676</v>
      </c>
      <c r="AK939" s="42">
        <f ca="1">SUMPRODUCT(AJ$3:AL$6,$D942:$F945)+$G942</f>
        <v>0.15197571491586509</v>
      </c>
      <c r="AL939" s="42">
        <f ca="1">SUMPRODUCT(AJ$3:AL$6,$D946:$F949)+$G946</f>
        <v>-5.7720477298048021</v>
      </c>
      <c r="AM939" s="37"/>
      <c r="AN939" s="42">
        <f ca="1">SUMPRODUCT(AN$3:AP$6,$D938:$F941)+$G938</f>
        <v>2.0849594179533728</v>
      </c>
      <c r="AO939" s="42">
        <f ca="1">SUMPRODUCT(AN$3:AP$6,$D942:$F945)+$G942</f>
        <v>1.1524595768327548</v>
      </c>
      <c r="AP939" s="42">
        <f ca="1">SUMPRODUCT(AN$3:AP$6,$D946:$F949)+$G946</f>
        <v>-5.1058070212614739</v>
      </c>
      <c r="AQ939" s="37"/>
      <c r="AR939" s="42">
        <f ca="1">SUMPRODUCT(AR$3:AT$6,$D938:$F941)+$G938</f>
        <v>1.6837760619714393</v>
      </c>
      <c r="AS939" s="42">
        <f ca="1">SUMPRODUCT(AR$3:AT$6,$D942:$F945)+$G942</f>
        <v>4.1918473563648181E-2</v>
      </c>
      <c r="AT939" s="42">
        <f ca="1">SUMPRODUCT(AR$3:AT$6,$D946:$F949)+$G946</f>
        <v>-3.3805596630712635</v>
      </c>
      <c r="AU939" s="37"/>
      <c r="AV939" s="42">
        <f ca="1">SUMPRODUCT(AV$3:AX$6,$D938:$F941)+$G938</f>
        <v>2.0401676258952754</v>
      </c>
      <c r="AW939" s="42">
        <f ca="1">SUMPRODUCT(AV$3:AX$6,$D942:$F945)+$G942</f>
        <v>-0.84184657605810165</v>
      </c>
      <c r="AX939" s="42">
        <f ca="1">SUMPRODUCT(AV$3:AX$6,$D946:$F949)+$G946</f>
        <v>-7.577091399508177</v>
      </c>
      <c r="AY939" s="37"/>
      <c r="AZ939" s="42">
        <f ca="1">SUMPRODUCT(AZ$3:BB$6,$D938:$F941)+$G938</f>
        <v>3.2106098721740866</v>
      </c>
      <c r="BA939" s="42">
        <f ca="1">SUMPRODUCT(AZ$3:BB$6,$D942:$F945)+$G942</f>
        <v>4.3471462654840218</v>
      </c>
      <c r="BB939" s="42">
        <f ca="1">SUMPRODUCT(AZ$3:BB$6,$D946:$F949)+$G946</f>
        <v>-4.0014323205358959</v>
      </c>
      <c r="BC939" s="37"/>
      <c r="BD939" s="42">
        <f ca="1">SUMPRODUCT(BD$3:BF$6,$D938:$F941)+$G938</f>
        <v>2.9662227713378133</v>
      </c>
      <c r="BE939" s="42">
        <f ca="1">SUMPRODUCT(BD$3:BF$6,$D942:$F945)+$G942</f>
        <v>1.8860817291607692</v>
      </c>
      <c r="BF939" s="42">
        <f ca="1">SUMPRODUCT(BD$3:BF$6,$D946:$F949)+$G946</f>
        <v>-3.7917513178985356</v>
      </c>
      <c r="BG939" s="37"/>
      <c r="BH939" s="42">
        <f ca="1">SUMPRODUCT(BH$3:BJ$6,$D938:$F941)+$G938</f>
        <v>1.6520662701658739</v>
      </c>
      <c r="BI939" s="42">
        <f ca="1">SUMPRODUCT(BH$3:BJ$6,$D942:$F945)+$G942</f>
        <v>2.9928112840258216</v>
      </c>
      <c r="BJ939" s="42">
        <f ca="1">SUMPRODUCT(BH$3:BJ$6,$D946:$F949)+$G946</f>
        <v>-4.5532738730628317</v>
      </c>
      <c r="BK939" s="37"/>
      <c r="BL939" s="42">
        <f ca="1">SUMPRODUCT(BL$3:BN$6,$D938:$F941)+$G938</f>
        <v>1.9804840122546448</v>
      </c>
      <c r="BM939" s="42">
        <f ca="1">SUMPRODUCT(BL$3:BN$6,$D942:$F945)+$G942</f>
        <v>4.9151057625532193</v>
      </c>
      <c r="BN939" s="42">
        <f ca="1">SUMPRODUCT(BL$3:BN$6,$D946:$F949)+$G946</f>
        <v>-3.2290437544279289</v>
      </c>
      <c r="BO939" s="37"/>
      <c r="BP939" s="42">
        <f ca="1">SUMPRODUCT(BP$3:BR$6,$D938:$F941)+$G938</f>
        <v>1.5946978443620725</v>
      </c>
      <c r="BQ939" s="42">
        <f ca="1">SUMPRODUCT(BP$3:BR$6,$D942:$F945)+$G942</f>
        <v>1.8791733605250711</v>
      </c>
      <c r="BR939" s="42">
        <f ca="1">SUMPRODUCT(BP$3:BR$6,$D946:$F949)+$G946</f>
        <v>-2.8727515222159909</v>
      </c>
      <c r="BS939" s="37"/>
      <c r="BT939" s="42">
        <f ca="1">SUMPRODUCT(BT$3:BV$6,$D938:$F941)+$G938</f>
        <v>5.1779899476204791</v>
      </c>
      <c r="BU939" s="42">
        <f ca="1">SUMPRODUCT(BT$3:BV$6,$D942:$F945)+$G942</f>
        <v>3.3158664769086021</v>
      </c>
      <c r="BV939" s="42">
        <f ca="1">SUMPRODUCT(BT$3:BV$6,$D946:$F949)+$G946</f>
        <v>-4.5816800254830836</v>
      </c>
      <c r="BW939" s="37"/>
      <c r="BX939" s="42">
        <f ca="1">SUMPRODUCT(BX$3:BZ$6,$D938:$F941)+$G938</f>
        <v>4.3821142888197668</v>
      </c>
      <c r="BY939" s="42">
        <f ca="1">SUMPRODUCT(BX$3:BZ$6,$D942:$F945)+$G942</f>
        <v>5.2733412263661767</v>
      </c>
      <c r="BZ939" s="42">
        <f ca="1">SUMPRODUCT(BX$3:BZ$6,$D946:$F949)+$G946</f>
        <v>-3.6382393449558661</v>
      </c>
      <c r="CA939" s="37"/>
      <c r="CB939" s="42">
        <f ca="1">SUMPRODUCT(CB$3:CD$6,$D938:$F941)+$G938</f>
        <v>4.0617701501336603</v>
      </c>
      <c r="CC939" s="42">
        <f ca="1">SUMPRODUCT(CB$3:CD$6,$D942:$F945)+$G942</f>
        <v>4.4229621925801457</v>
      </c>
      <c r="CD939" s="42">
        <f ca="1">SUMPRODUCT(CB$3:CD$6,$D946:$F949)+$G946</f>
        <v>-3.338807251327399</v>
      </c>
      <c r="CE939" s="37"/>
      <c r="CF939" s="42">
        <f ca="1">SUMPRODUCT(CF$3:CH$6,$D938:$F941)+$G938</f>
        <v>8.0967479831240414</v>
      </c>
      <c r="CG939" s="42">
        <f ca="1">SUMPRODUCT(CF$3:CH$6,$D942:$F945)+$G942</f>
        <v>4.5619335181297496</v>
      </c>
      <c r="CH939" s="42">
        <f ca="1">SUMPRODUCT(CF$3:CH$6,$D946:$F949)+$G946</f>
        <v>-3.2013780507580512</v>
      </c>
      <c r="CI939" s="37"/>
      <c r="CJ939" s="42">
        <f ca="1">SUMPRODUCT(CJ$3:CL$6,$D938:$F941)+$G938</f>
        <v>3.675983982241088</v>
      </c>
      <c r="CK939" s="42">
        <f ca="1">SUMPRODUCT(CJ$3:CL$6,$D942:$F945)+$G942</f>
        <v>1.3870297905519964</v>
      </c>
      <c r="CL939" s="42">
        <f ca="1">SUMPRODUCT(CJ$3:CL$6,$D946:$F949)+$G946</f>
        <v>-2.9825150191154615</v>
      </c>
      <c r="CM939" s="37"/>
      <c r="CN939" s="42">
        <f ca="1">SUMPRODUCT(CN$3:CP$6,$D938:$F941)+$G938</f>
        <v>4.2205640025740605</v>
      </c>
      <c r="CO939" s="42">
        <f ca="1">SUMPRODUCT(CN$3:CP$6,$D942:$F945)+$G942</f>
        <v>4.272857364449286</v>
      </c>
      <c r="CP939" s="42">
        <f ca="1">SUMPRODUCT(CN$3:CP$6,$D946:$F949)+$G946</f>
        <v>-4.3044800534991943</v>
      </c>
      <c r="CQ939" s="37"/>
      <c r="CR939" s="42">
        <f ca="1">SUMPRODUCT(CR$3:CT$6,$D938:$F941)+$G938</f>
        <v>4.9336028467842068</v>
      </c>
      <c r="CS939" s="42">
        <f ca="1">SUMPRODUCT(CR$3:CT$6,$D942:$F945)+$G942</f>
        <v>0.85480194058534809</v>
      </c>
      <c r="CT939" s="42">
        <f ca="1">SUMPRODUCT(CR$3:CT$6,$D946:$F949)+$G946</f>
        <v>-4.3719990228457242</v>
      </c>
      <c r="CU939" s="37"/>
      <c r="CV939" s="42">
        <f ca="1">SUMPRODUCT(CV$3:CX$6,$D938:$F941)+$G938</f>
        <v>4.1377271879834927</v>
      </c>
      <c r="CW939" s="42">
        <f ca="1">SUMPRODUCT(CV$3:CX$6,$D942:$F945)+$G942</f>
        <v>2.8122766900429221</v>
      </c>
      <c r="CX939" s="42">
        <f ca="1">SUMPRODUCT(CV$3:CX$6,$D946:$F949)+$G946</f>
        <v>-3.4285583423185058</v>
      </c>
      <c r="CY939" s="37"/>
      <c r="CZ939" s="42">
        <f ca="1">SUMPRODUCT(CZ$3:DB$6,$D938:$F941)+$G938</f>
        <v>3.8173830492973879</v>
      </c>
      <c r="DA939" s="42">
        <f ca="1">SUMPRODUCT(CZ$3:DB$6,$D942:$F945)+$G942</f>
        <v>1.9618976562568917</v>
      </c>
      <c r="DB939" s="42">
        <f ca="1">SUMPRODUCT(CZ$3:DB$6,$D946:$F949)+$G946</f>
        <v>-3.1291262486900391</v>
      </c>
      <c r="DC939" s="37"/>
      <c r="DD939" s="42">
        <f ca="1">SUMPRODUCT(DD$3:DF$6,$D938:$F941)+$G938</f>
        <v>7.8523608822877682</v>
      </c>
      <c r="DE939" s="42">
        <f ca="1">SUMPRODUCT(DD$3:DF$6,$D942:$F945)+$G942</f>
        <v>2.1008689818064963</v>
      </c>
      <c r="DF939" s="42">
        <f ca="1">SUMPRODUCT(DD$3:DF$6,$D946:$F949)+$G946</f>
        <v>-2.9916970481206913</v>
      </c>
      <c r="DG939" s="37"/>
      <c r="DH939" s="42">
        <f ca="1">SUMPRODUCT(DH$3:DJ$6,$D938:$F941)+$G938</f>
        <v>3.4315968814048157</v>
      </c>
      <c r="DI939" s="42">
        <f ca="1">SUMPRODUCT(DH$3:DJ$6,$D942:$F945)+$G942</f>
        <v>-1.0740347457712565</v>
      </c>
      <c r="DJ939" s="42">
        <f ca="1">SUMPRODUCT(DH$3:DJ$6,$D946:$F949)+$G946</f>
        <v>-2.7728340164781011</v>
      </c>
      <c r="DK939" s="37"/>
      <c r="DL939" s="42">
        <f ca="1">SUMPRODUCT(DL$3:DN$6,$D938:$F941)+$G938</f>
        <v>3.9761769017377864</v>
      </c>
      <c r="DM939" s="42">
        <f ca="1">SUMPRODUCT(DL$3:DN$6,$D942:$F945)+$G942</f>
        <v>1.811792828126032</v>
      </c>
      <c r="DN939" s="42">
        <f ca="1">SUMPRODUCT(DL$3:DN$6,$D946:$F949)+$G946</f>
        <v>-4.0947990508618339</v>
      </c>
      <c r="DO939" s="37"/>
      <c r="DP939" s="42">
        <f ca="1">SUMPRODUCT(DP$3:DR$6,$D938:$F941)+$G938</f>
        <v>2.8235706868115535</v>
      </c>
      <c r="DQ939" s="42">
        <f ca="1">SUMPRODUCT(DP$3:DR$6,$D942:$F945)+$G942</f>
        <v>3.9190062449079766</v>
      </c>
      <c r="DR939" s="42">
        <f ca="1">SUMPRODUCT(DP$3:DR$6,$D946:$F949)+$G946</f>
        <v>-4.190080897482801</v>
      </c>
      <c r="DS939" s="37"/>
      <c r="DT939" s="42">
        <f ca="1">SUMPRODUCT(DT$3:DV$6,$D938:$F941)+$G938</f>
        <v>2.5032265481254479</v>
      </c>
      <c r="DU939" s="42">
        <f ca="1">SUMPRODUCT(DT$3:DV$6,$D942:$F945)+$G942</f>
        <v>3.068627211121945</v>
      </c>
      <c r="DV939" s="42">
        <f ca="1">SUMPRODUCT(DT$3:DV$6,$D946:$F949)+$G946</f>
        <v>-3.8906488038543348</v>
      </c>
      <c r="DW939" s="37"/>
      <c r="DX939" s="42">
        <f ca="1">SUMPRODUCT(DX$3:DZ$6,$D938:$F941)+$G938</f>
        <v>6.5382043811158299</v>
      </c>
      <c r="DY939" s="42">
        <f ca="1">SUMPRODUCT(DX$3:DZ$6,$D942:$F945)+$G942</f>
        <v>3.2075985366715485</v>
      </c>
      <c r="DZ939" s="42">
        <f ca="1">SUMPRODUCT(DX$3:DZ$6,$D946:$F949)+$G946</f>
        <v>-3.7532196032849869</v>
      </c>
      <c r="EA939" s="37"/>
      <c r="EB939" s="42">
        <f ca="1">SUMPRODUCT(EB$3:ED$6,$D938:$F941)+$G938</f>
        <v>2.1174403802328756</v>
      </c>
      <c r="EC939" s="42">
        <f ca="1">SUMPRODUCT(EB$3:ED$6,$D942:$F945)+$G942</f>
        <v>3.2694809093796337E-2</v>
      </c>
      <c r="ED939" s="42">
        <f ca="1">SUMPRODUCT(EB$3:ED$6,$D946:$F949)+$G946</f>
        <v>-3.5343565716423972</v>
      </c>
      <c r="EE939" s="37"/>
      <c r="EF939" s="42">
        <f ca="1">SUMPRODUCT(EF$3:EH$6,$D938:$F941)+$G938</f>
        <v>2.6620204005658472</v>
      </c>
      <c r="EG939" s="42">
        <f ca="1">SUMPRODUCT(EF$3:EH$6,$D942:$F945)+$G942</f>
        <v>2.9185223829910862</v>
      </c>
      <c r="EH939" s="42">
        <f ca="1">SUMPRODUCT(EF$3:EH$6,$D946:$F949)+$G946</f>
        <v>-4.8563216060261301</v>
      </c>
      <c r="EI939" s="37"/>
      <c r="EJ939" s="42">
        <f ca="1">SUMPRODUCT(EJ$3:EL$6,$D938:$F941)+$G938</f>
        <v>-6.6046425257744561</v>
      </c>
      <c r="EK939" s="42">
        <f ca="1">SUMPRODUCT(EJ$3:EL$6,$D942:$F945)+$G942</f>
        <v>-5.3501961620409239E-3</v>
      </c>
      <c r="EL939" s="42">
        <f ca="1">SUMPRODUCT(EJ$3:EL$6,$D946:$F949)+$G946</f>
        <v>-3.7275919546275569</v>
      </c>
      <c r="EM939" s="37"/>
      <c r="EN939" s="42">
        <f ca="1">SUMPRODUCT(EN$3:EP$6,$D938:$F941)+$G938</f>
        <v>-6.360255424938182</v>
      </c>
      <c r="EO939" s="42">
        <f ca="1">SUMPRODUCT(EN$3:EP$6,$D942:$F945)+$G942</f>
        <v>2.455714340161212</v>
      </c>
      <c r="EP939" s="42">
        <f ca="1">SUMPRODUCT(EN$3:EP$6,$D946:$F949)+$G946</f>
        <v>-3.9372729572649172</v>
      </c>
      <c r="EQ939" s="37"/>
      <c r="ER939" s="42">
        <f ca="1">SUMPRODUCT(ER$3:ET$6,$D938:$F941)+$G938</f>
        <v>-6.6046425257744561</v>
      </c>
      <c r="ES939" s="42">
        <f ca="1">SUMPRODUCT(ER$3:ET$6,$D942:$F945)+$G942</f>
        <v>-5.3501961620409239E-3</v>
      </c>
      <c r="ET939" s="42">
        <f ca="1">SUMPRODUCT(ER$3:ET$6,$D946:$F949)+$G946</f>
        <v>-3.7275919546275569</v>
      </c>
      <c r="EU939" s="37"/>
      <c r="EV939" s="42">
        <f ca="1">SUMPRODUCT(EV$3:EX$6,$D938:$F941)+$G938</f>
        <v>-5.650069012483022</v>
      </c>
      <c r="EW939" s="42">
        <f ca="1">SUMPRODUCT(EV$3:EX$6,$D942:$F945)+$G942</f>
        <v>0.57061742587358755</v>
      </c>
      <c r="EX939" s="42">
        <f ca="1">SUMPRODUCT(EV$3:EX$6,$D946:$F949)+$G946</f>
        <v>-1.7292640488603543</v>
      </c>
      <c r="EY939" s="37"/>
      <c r="EZ939" s="42">
        <f ca="1">SUMPRODUCT(EZ$3:FB$6,$D938:$F941)+$G938</f>
        <v>-5.293677448559186</v>
      </c>
      <c r="FA939" s="42">
        <f ca="1">SUMPRODUCT(EZ$3:FB$6,$D942:$F945)+$G942</f>
        <v>-0.31314762374816235</v>
      </c>
      <c r="FB939" s="42">
        <f ca="1">SUMPRODUCT(EZ$3:FB$6,$D946:$F949)+$G946</f>
        <v>-5.925795785297268</v>
      </c>
      <c r="FC939" s="37"/>
      <c r="FD939" s="42">
        <f ca="1">SUMPRODUCT(FD$3:FF$6,$D938:$F941)+$G938</f>
        <v>-5.4056819116467487</v>
      </c>
      <c r="FE939" s="42">
        <f ca="1">SUMPRODUCT(FD$3:FF$6,$D942:$F945)+$G942</f>
        <v>3.0316819621968407</v>
      </c>
      <c r="FF939" s="42">
        <f ca="1">SUMPRODUCT(FD$3:FF$6,$D946:$F949)+$G946</f>
        <v>-1.9389450514977145</v>
      </c>
      <c r="FG939" s="37"/>
      <c r="FH939" s="42">
        <f ca="1">SUMPRODUCT(FH$3:FJ$6,$D938:$F941)+$G938</f>
        <v>-5.0492903477229119</v>
      </c>
      <c r="FI939" s="42">
        <f ca="1">SUMPRODUCT(FH$3:FJ$6,$D942:$F945)+$G942</f>
        <v>2.1479169125750905</v>
      </c>
      <c r="FJ939" s="42">
        <f ca="1">SUMPRODUCT(FH$3:FJ$6,$D946:$F949)+$G946</f>
        <v>-6.1354767879346284</v>
      </c>
      <c r="FK939" s="37"/>
      <c r="FL939" s="42">
        <f ca="1">SUMPRODUCT(FL$3:FN$6,$D938:$F941)+$G938</f>
        <v>-4.0947168344314795</v>
      </c>
      <c r="FM939" s="42">
        <f ca="1">SUMPRODUCT(FL$3:FN$6,$D942:$F945)+$G942</f>
        <v>2.7238845346107192</v>
      </c>
      <c r="FN939" s="42">
        <f ca="1">SUMPRODUCT(FL$3:FN$6,$D946:$F949)+$G946</f>
        <v>-4.137148882167426</v>
      </c>
      <c r="FO939" s="37"/>
      <c r="FP939" s="42">
        <f ca="1">SUMPRODUCT(FP$3:FR$6,$D938:$F941)+$G938</f>
        <v>-5.6948608045411202</v>
      </c>
      <c r="FQ939" s="42">
        <f ca="1">SUMPRODUCT(FP$3:FR$6,$D942:$F945)+$G942</f>
        <v>-1.4236887270172691</v>
      </c>
      <c r="FR939" s="42">
        <f ca="1">SUMPRODUCT(FP$3:FR$6,$D946:$F949)+$G946</f>
        <v>-4.2005484271070577</v>
      </c>
      <c r="FS939" s="37"/>
      <c r="FT939" s="42">
        <f ca="1">SUMPRODUCT(FT$3:FV$6,$D938:$F941)+$G938</f>
        <v>-5.3745166658550145</v>
      </c>
      <c r="FU939" s="42">
        <f ca="1">SUMPRODUCT(FT$3:FV$6,$D942:$F945)+$G942</f>
        <v>-0.57330969323123859</v>
      </c>
      <c r="FV939" s="42">
        <f ca="1">SUMPRODUCT(FT$3:FV$6,$D946:$F949)+$G946</f>
        <v>-4.4999805207355248</v>
      </c>
      <c r="FW939" s="37"/>
      <c r="FX939" s="42">
        <f ca="1">SUMPRODUCT(FX$3:FZ$6,$D938:$F941)+$G938</f>
        <v>-5.450473703704847</v>
      </c>
      <c r="FY939" s="42">
        <f ca="1">SUMPRODUCT(FX$3:FZ$6,$D942:$F945)+$G942</f>
        <v>1.0373758093059839</v>
      </c>
      <c r="FZ939" s="42">
        <f ca="1">SUMPRODUCT(FX$3:FZ$6,$D946:$F949)+$G946</f>
        <v>-4.410229429744418</v>
      </c>
      <c r="GA939" s="37"/>
      <c r="GB939" s="42">
        <f ca="1">SUMPRODUCT(GB$3:GD$6,$D938:$F941)+$G938</f>
        <v>-5.1301295650187413</v>
      </c>
      <c r="GC939" s="42">
        <f ca="1">SUMPRODUCT(GB$3:GD$6,$D942:$F945)+$G942</f>
        <v>1.8877548430920144</v>
      </c>
      <c r="GD939" s="42">
        <f ca="1">SUMPRODUCT(GB$3:GD$6,$D946:$F949)+$G946</f>
        <v>-4.7096615233728842</v>
      </c>
      <c r="GE939" s="37"/>
      <c r="GF939" s="42">
        <f ca="1">SUMPRODUCT(GF$3:GH$6,$D938:$F941)+$G938</f>
        <v>-4.740287291249687</v>
      </c>
      <c r="GG939" s="42">
        <f ca="1">SUMPRODUCT(GF$3:GH$6,$D942:$F945)+$G942</f>
        <v>-0.84772110498164066</v>
      </c>
      <c r="GH939" s="42">
        <f ca="1">SUMPRODUCT(GF$3:GH$6,$D946:$F949)+$G946</f>
        <v>-2.2022205213398554</v>
      </c>
      <c r="GI939" s="37"/>
      <c r="GJ939" s="42">
        <f ca="1">SUMPRODUCT(GJ$3:GL$6,$D938:$F941)+$G938</f>
        <v>-4.4199431525635813</v>
      </c>
      <c r="GK939" s="42">
        <f ca="1">SUMPRODUCT(GJ$3:GL$6,$D942:$F945)+$G942</f>
        <v>2.6579288043897392E-3</v>
      </c>
      <c r="GL939" s="42">
        <f ca="1">SUMPRODUCT(GJ$3:GL$6,$D946:$F949)+$G946</f>
        <v>-2.5016526149683216</v>
      </c>
      <c r="GM939" s="37"/>
      <c r="GN939" s="42">
        <f ca="1">SUMPRODUCT(GN$3:GP$6,$D938:$F941)+$G938</f>
        <v>-4.3391039352677527</v>
      </c>
      <c r="GO939" s="42">
        <f ca="1">SUMPRODUCT(GN$3:GP$6,$D942:$F945)+$G942</f>
        <v>0.26281999828746611</v>
      </c>
      <c r="GP939" s="42">
        <f ca="1">SUMPRODUCT(GN$3:GP$6,$D946:$F949)+$G946</f>
        <v>-3.9274678795300657</v>
      </c>
      <c r="GQ939" s="37"/>
      <c r="GR939" s="42">
        <f ca="1">SUMPRODUCT(GR$3:GT$6,$D938:$F941)+$G938</f>
        <v>-2.9093827665701362</v>
      </c>
      <c r="GS939" s="42">
        <f ca="1">SUMPRODUCT(GR$3:GT$6,$D942:$F945)+$G942</f>
        <v>0.16161888465066493</v>
      </c>
      <c r="GT939" s="42">
        <f ca="1">SUMPRODUCT(GR$3:GT$6,$D946:$F949)+$G946</f>
        <v>-7.3808218265220962</v>
      </c>
      <c r="GU939" s="37"/>
      <c r="GV939" s="42">
        <f ca="1">SUMPRODUCT(GV$3:GX$6,$D938:$F941)+$G938</f>
        <v>-6.360255424938182</v>
      </c>
      <c r="GW939" s="42">
        <f ca="1">SUMPRODUCT(GV$3:GX$6,$D942:$F945)+$G942</f>
        <v>2.455714340161212</v>
      </c>
      <c r="GX939" s="42">
        <f ca="1">SUMPRODUCT(GV$3:GX$6,$D946:$F949)+$G946</f>
        <v>-3.9372729572649172</v>
      </c>
      <c r="GY939" s="37"/>
      <c r="GZ939" s="42">
        <f ca="1">SUMPRODUCT(GZ$3:HB$6,$D938:$F941)+$G938</f>
        <v>-1.595226265398197</v>
      </c>
      <c r="HA939" s="42">
        <f ca="1">SUMPRODUCT(GZ$3:HB$6,$D942:$F945)+$G942</f>
        <v>-0.94511067021438777</v>
      </c>
      <c r="HB939" s="42">
        <f ca="1">SUMPRODUCT(GZ$3:HB$6,$D946:$F949)+$G946</f>
        <v>-6.6192992713578018</v>
      </c>
      <c r="HC939" s="37"/>
      <c r="HD939" s="42">
        <f ca="1">SUMPRODUCT(HD$3:HF$6,$D938:$F941)+$G938</f>
        <v>-5.2889234174591406</v>
      </c>
      <c r="HE939" s="42">
        <f ca="1">SUMPRODUCT(HD$3:HF$6,$D942:$F945)+$G942</f>
        <v>2.0378596712228743</v>
      </c>
      <c r="HF939" s="42">
        <f ca="1">SUMPRODUCT(HD$3:HF$6,$D946:$F949)+$G946</f>
        <v>-3.7439887212010889</v>
      </c>
      <c r="HG939" s="37"/>
      <c r="HH939" s="42">
        <f ca="1">SUMPRODUCT(HH$3:HJ$6,$D938:$F941)+$G938</f>
        <v>-4.7443433971261699</v>
      </c>
      <c r="HI939" s="42">
        <f ca="1">SUMPRODUCT(HH$3:HJ$6,$D942:$F945)+$G942</f>
        <v>4.9236872451201634</v>
      </c>
      <c r="HJ939" s="42">
        <f ca="1">SUMPRODUCT(HH$3:HJ$6,$D946:$F949)+$G946</f>
        <v>-5.0659537555848226</v>
      </c>
      <c r="HK939" s="37"/>
      <c r="HL939" s="42">
        <f ca="1">SUMPRODUCT(HL$3:HN$6,$D938:$F941)+$G938</f>
        <v>-2.7184378763556944</v>
      </c>
      <c r="HM939" s="42">
        <f ca="1">SUMPRODUCT(HL$3:HN$6,$D942:$F945)+$G942</f>
        <v>5.0818001982174534</v>
      </c>
      <c r="HN939" s="42">
        <f ca="1">SUMPRODUCT(HL$3:HN$6,$D946:$F949)+$G946</f>
        <v>-2.8743416137537912</v>
      </c>
      <c r="HO939" s="37"/>
      <c r="HP939" s="42">
        <f ca="1">SUMPRODUCT(HP$3:HR$6,$D938:$F941)+$G938</f>
        <v>-3.7396559044949305</v>
      </c>
      <c r="HQ939" s="42">
        <f ca="1">SUMPRODUCT(HP$3:HR$6,$D942:$F945)+$G942</f>
        <v>2.4023313983574321</v>
      </c>
      <c r="HR939" s="42">
        <f ca="1">SUMPRODUCT(HP$3:HR$6,$D946:$F949)+$G946</f>
        <v>-2.9373427625845636</v>
      </c>
      <c r="HS939" s="37"/>
      <c r="HT939" s="42">
        <f ca="1">SUMPRODUCT(HT$3:HV$6,$D938:$F941)+$G938</f>
        <v>-2.8452170394120824</v>
      </c>
      <c r="HU939" s="42">
        <f ca="1">SUMPRODUCT(HT$3:HV$6,$D942:$F945)+$G942</f>
        <v>1.277548248492389</v>
      </c>
      <c r="HV939" s="42">
        <f ca="1">SUMPRODUCT(HT$3:HV$6,$D946:$F949)+$G946</f>
        <v>-0.81944628218303928</v>
      </c>
      <c r="HW939" s="37"/>
      <c r="HX939" s="42">
        <f ca="1">SUMPRODUCT(HX$3:HZ$6,$D938:$F941)+$G938</f>
        <v>-6.4741614873708047</v>
      </c>
      <c r="HY939" s="42">
        <f ca="1">SUMPRODUCT(HX$3:HZ$6,$D942:$F945)+$G942</f>
        <v>1.9165781215588658</v>
      </c>
      <c r="HZ939" s="42">
        <f ca="1">SUMPRODUCT(HX$3:HZ$6,$D946:$F949)+$G946</f>
        <v>-4.4077571653126348</v>
      </c>
      <c r="IA939" s="37"/>
      <c r="IB939" s="42">
        <f ca="1">SUMPRODUCT(IB$3:ID$6,$D938:$F941)+$G938</f>
        <v>-2.3583444370845958</v>
      </c>
      <c r="IC939" s="42">
        <f ca="1">SUMPRODUCT(IB$3:ID$6,$D942:$F945)+$G942</f>
        <v>2.3157115165915463</v>
      </c>
      <c r="ID939" s="42">
        <f ca="1">SUMPRODUCT(IB$3:ID$6,$D946:$F949)+$G946</f>
        <v>-5.6961432293050311</v>
      </c>
      <c r="IE939" s="37"/>
      <c r="IF939" s="42">
        <f ca="1">SUMPRODUCT(IF$3:IH$6,$D938:$F941)+$G938</f>
        <v>-5.2697509068937372</v>
      </c>
      <c r="IG939" s="42">
        <f ca="1">SUMPRODUCT(IF$3:IH$6,$D942:$F945)+$G942</f>
        <v>0.33696333902320841</v>
      </c>
      <c r="IH939" s="42">
        <f ca="1">SUMPRODUCT(IF$3:IH$6,$D946:$F949)+$G946</f>
        <v>-1.0743411304920389</v>
      </c>
      <c r="II939" s="37"/>
      <c r="IJ939" s="42">
        <f ca="1">SUMPRODUCT(IJ$3:IL$6,$D938:$F941)+$G938</f>
        <v>-3.0294694920397696</v>
      </c>
      <c r="IK939" s="42">
        <f ca="1">SUMPRODUCT(IJ$3:IL$6,$D942:$F945)+$G942</f>
        <v>0.51723448406980765</v>
      </c>
      <c r="IL939" s="42">
        <f ca="1">SUMPRODUCT(IJ$3:IL$6,$D946:$F949)+$G946</f>
        <v>-0.72933385418000096</v>
      </c>
      <c r="IM939" s="37"/>
      <c r="IN939" s="42">
        <f ca="1">SUMPRODUCT(IN$3:IP$6,$D938:$F941)+$G938</f>
        <v>-5.7639750749156446</v>
      </c>
      <c r="IO939" s="42">
        <f ca="1">SUMPRODUCT(IN$3:IP$6,$D942:$F945)+$G942</f>
        <v>3.148120727124136E-2</v>
      </c>
      <c r="IP939" s="42">
        <f ca="1">SUMPRODUCT(IN$3:IP$6,$D946:$F949)+$G946</f>
        <v>-2.1997482569080713</v>
      </c>
      <c r="IQ939" s="37"/>
      <c r="IR939" s="42">
        <f ca="1">SUMPRODUCT(IR$3:IT$6,$D938:$F941)+$G938</f>
        <v>-6.7185485882070779</v>
      </c>
      <c r="IS939" s="42">
        <f ca="1">SUMPRODUCT(IR$3:IT$6,$D942:$F945)+$G942</f>
        <v>-0.54448641476438697</v>
      </c>
      <c r="IT939" s="42">
        <f ca="1">SUMPRODUCT(IR$3:IT$6,$D946:$F949)+$G946</f>
        <v>-4.1980761626752745</v>
      </c>
      <c r="IU939" s="37"/>
      <c r="IV939" s="42">
        <f ca="1">SUMPRODUCT(IV$3:IX$6,$D938:$F941)+$G938</f>
        <v>-3.7997905527035165</v>
      </c>
      <c r="IW939" s="42">
        <f ca="1">SUMPRODUCT(IV$3:IX$6,$D942:$F945)+$G942</f>
        <v>0.70158062645676067</v>
      </c>
      <c r="IX939" s="42">
        <f ca="1">SUMPRODUCT(IV$3:IX$6,$D946:$F949)+$G946</f>
        <v>-2.817774187950242</v>
      </c>
      <c r="IY939" s="37"/>
      <c r="IZ939" s="42">
        <f ca="1">SUMPRODUCT(IZ$3:JB$6,$D938:$F941)+$G938</f>
        <v>-1.4638173185891417</v>
      </c>
      <c r="JA939" s="42">
        <f ca="1">SUMPRODUCT(IZ$3:JB$6,$D942:$F945)+$G942</f>
        <v>-2.2786852527406256</v>
      </c>
      <c r="JB939" s="42">
        <f ca="1">SUMPRODUCT(IZ$3:JB$6,$D946:$F949)+$G946</f>
        <v>-3.3180838801663564</v>
      </c>
      <c r="JC939" s="37"/>
      <c r="JD939" s="42">
        <f ca="1">SUMPRODUCT(JD$3:JF$6,$D938:$F941)+$G938</f>
        <v>-0.91648086445086396</v>
      </c>
      <c r="JE939" s="42">
        <f ca="1">SUMPRODUCT(JD$3:JF$6,$D942:$F945)+$G942</f>
        <v>1.7577310112044127</v>
      </c>
      <c r="JF939" s="42">
        <f ca="1">SUMPRODUCT(JD$3:JF$6,$D946:$F949)+$G946</f>
        <v>-3.0081354038349652</v>
      </c>
      <c r="JG939" s="37"/>
    </row>
    <row r="940" spans="2:267" ht="18" x14ac:dyDescent="0.3">
      <c r="B940" s="167"/>
      <c r="C940" s="170"/>
      <c r="D940" s="113">
        <f t="shared" ref="D940:F940" ca="1" si="6355">D908-$F$6*D923</f>
        <v>1.6159120278120132</v>
      </c>
      <c r="E940" s="114">
        <f t="shared" ca="1" si="6355"/>
        <v>-2.6205995204432524</v>
      </c>
      <c r="F940" s="115">
        <f t="shared" ca="1" si="6355"/>
        <v>1.2301258599194413</v>
      </c>
      <c r="G940" s="31"/>
      <c r="H940" s="49"/>
      <c r="I940" s="181"/>
      <c r="J940" s="183"/>
      <c r="K940" s="93" t="s">
        <v>8</v>
      </c>
      <c r="L940" s="42">
        <f ca="1">1/(1+EXP(-L939))</f>
        <v>0.99499298625704324</v>
      </c>
      <c r="M940" s="42">
        <f ca="1">1/(1+EXP(-M939))</f>
        <v>0.97926547714191381</v>
      </c>
      <c r="N940" s="42">
        <f ca="1">1/(1+EXP(-N939))</f>
        <v>1.6123924014092007E-2</v>
      </c>
      <c r="O940" s="37"/>
      <c r="P940" s="42">
        <f ca="1">1/(1+EXP(-P939))</f>
        <v>0.99361570157674928</v>
      </c>
      <c r="Q940" s="42">
        <f ca="1">1/(1+EXP(-Q939))</f>
        <v>0.80122020365262192</v>
      </c>
      <c r="R940" s="42">
        <f ca="1">1/(1+EXP(-R939))</f>
        <v>1.9810869050105106E-2</v>
      </c>
      <c r="S940" s="37"/>
      <c r="T940" s="42">
        <f ca="1">1/(1+EXP(-T939))</f>
        <v>0.97664591859574701</v>
      </c>
      <c r="U940" s="42">
        <f ca="1">1/(1+EXP(-U939))</f>
        <v>0.92418861596082735</v>
      </c>
      <c r="V940" s="42">
        <f ca="1">1/(1+EXP(-V939))</f>
        <v>9.3495144688919909E-3</v>
      </c>
      <c r="W940" s="37"/>
      <c r="X940" s="42">
        <f ca="1">1/(1+EXP(-X939))</f>
        <v>0.98167386456425054</v>
      </c>
      <c r="Y940" s="42">
        <f ca="1">1/(1+EXP(-Y939))</f>
        <v>0.98467460715981969</v>
      </c>
      <c r="Z940" s="42">
        <f ca="1">1/(1+EXP(-Z939))</f>
        <v>0.12864509098929641</v>
      </c>
      <c r="AA940" s="37"/>
      <c r="AB940" s="42">
        <f ca="1">1/(1+EXP(-AB939))</f>
        <v>0.98709717865406943</v>
      </c>
      <c r="AC940" s="42">
        <f ca="1">1/(1+EXP(-AC939))</f>
        <v>0.96370254564287416</v>
      </c>
      <c r="AD940" s="42">
        <f ca="1">1/(1+EXP(-AD939))</f>
        <v>2.2166840570214136E-3</v>
      </c>
      <c r="AE940" s="37"/>
      <c r="AF940" s="42">
        <f ca="1">1/(1+EXP(-AF939))</f>
        <v>0.95233598281720455</v>
      </c>
      <c r="AG940" s="42">
        <f ca="1">1/(1+EXP(-AG939))</f>
        <v>0.43391908418961311</v>
      </c>
      <c r="AH940" s="42">
        <f ca="1">1/(1+EXP(-AH939))</f>
        <v>3.7630194030457763E-3</v>
      </c>
      <c r="AI940" s="37"/>
      <c r="AJ940" s="42">
        <f ca="1">1/(1+EXP(-AJ939))</f>
        <v>0.87251811408145818</v>
      </c>
      <c r="AK940" s="42">
        <f ca="1">1/(1+EXP(-AK939))</f>
        <v>0.53792096963056846</v>
      </c>
      <c r="AL940" s="42">
        <f ca="1">1/(1+EXP(-AL939))</f>
        <v>3.1037126069431878E-3</v>
      </c>
      <c r="AM940" s="37"/>
      <c r="AN940" s="42">
        <f ca="1">1/(1+EXP(-AN939))</f>
        <v>0.8894326960200255</v>
      </c>
      <c r="AO940" s="42">
        <f ca="1">1/(1+EXP(-AO939))</f>
        <v>0.75995988190763752</v>
      </c>
      <c r="AP940" s="42">
        <f ca="1">1/(1+EXP(-AP939))</f>
        <v>6.0249254698767178E-3</v>
      </c>
      <c r="AQ940" s="37"/>
      <c r="AR940" s="42">
        <f ca="1">1/(1+EXP(-AR939))</f>
        <v>0.84340389677229088</v>
      </c>
      <c r="AS940" s="42">
        <f ca="1">1/(1+EXP(-AS939))</f>
        <v>0.51047808413135887</v>
      </c>
      <c r="AT940" s="42">
        <f ca="1">1/(1+EXP(-AT939))</f>
        <v>3.2908578525910281E-2</v>
      </c>
      <c r="AU940" s="37"/>
      <c r="AV940" s="42">
        <f ca="1">1/(1+EXP(-AV939))</f>
        <v>0.88495033559110436</v>
      </c>
      <c r="AW940" s="42">
        <f ca="1">1/(1+EXP(-AW939))</f>
        <v>0.30114601632331139</v>
      </c>
      <c r="AX940" s="42">
        <f ca="1">1/(1+EXP(-AX939))</f>
        <v>5.1178634401679267E-4</v>
      </c>
      <c r="AY940" s="37"/>
      <c r="AZ940" s="42">
        <f ca="1">1/(1+EXP(-AZ939))</f>
        <v>0.96123159907167277</v>
      </c>
      <c r="BA940" s="42">
        <f ca="1">1/(1+EXP(-BA939))</f>
        <v>0.98722170064298942</v>
      </c>
      <c r="BB940" s="42">
        <f ca="1">1/(1+EXP(-BB939))</f>
        <v>1.7960928763680026E-2</v>
      </c>
      <c r="BC940" s="37"/>
      <c r="BD940" s="42">
        <f ca="1">1/(1+EXP(-BD939))</f>
        <v>0.95102464531216979</v>
      </c>
      <c r="BE940" s="42">
        <f ca="1">1/(1+EXP(-BE939))</f>
        <v>0.86830812595789064</v>
      </c>
      <c r="BF940" s="42">
        <f ca="1">1/(1+EXP(-BF939))</f>
        <v>2.2058511201360445E-2</v>
      </c>
      <c r="BG940" s="37"/>
      <c r="BH940" s="42">
        <f ca="1">1/(1+EXP(-BH939))</f>
        <v>0.83917011722432622</v>
      </c>
      <c r="BI940" s="42">
        <f ca="1">1/(1+EXP(-BI939))</f>
        <v>0.95224830601594002</v>
      </c>
      <c r="BJ940" s="42">
        <f ca="1">1/(1+EXP(-BJ939))</f>
        <v>1.0422884513561836E-2</v>
      </c>
      <c r="BK940" s="37"/>
      <c r="BL940" s="42">
        <f ca="1">1/(1+EXP(-BL939))</f>
        <v>0.87873274863799555</v>
      </c>
      <c r="BM940" s="42">
        <f ca="1">1/(1+EXP(-BM939))</f>
        <v>0.99271846752980364</v>
      </c>
      <c r="BN940" s="42">
        <f ca="1">1/(1+EXP(-BN939))</f>
        <v>3.808726521159362E-2</v>
      </c>
      <c r="BO940" s="37"/>
      <c r="BP940" s="42">
        <f ca="1">1/(1+EXP(-BP939))</f>
        <v>0.8312760306450836</v>
      </c>
      <c r="BQ940" s="42">
        <f ca="1">1/(1+EXP(-BQ939))</f>
        <v>0.86751614808841548</v>
      </c>
      <c r="BR940" s="42">
        <f ca="1">1/(1+EXP(-BR939))</f>
        <v>5.3517107735149602E-2</v>
      </c>
      <c r="BS940" s="37"/>
      <c r="BT940" s="42">
        <f ca="1">1/(1+EXP(-BT939))</f>
        <v>0.99439229333141577</v>
      </c>
      <c r="BU940" s="42">
        <f ca="1">1/(1+EXP(-BU939))</f>
        <v>0.96496913130058326</v>
      </c>
      <c r="BV940" s="42">
        <f ca="1">1/(1+EXP(-BV939))</f>
        <v>1.0133934274070331E-2</v>
      </c>
      <c r="BW940" s="37"/>
      <c r="BX940" s="42">
        <f ca="1">1/(1+EXP(-BX939))</f>
        <v>0.98765538973204348</v>
      </c>
      <c r="BY940" s="42">
        <f ca="1">1/(1+EXP(-BY939))</f>
        <v>0.99489969319963112</v>
      </c>
      <c r="BZ940" s="42">
        <f ca="1">1/(1+EXP(-BZ939))</f>
        <v>2.5624711801733258E-2</v>
      </c>
      <c r="CA940" s="37"/>
      <c r="CB940" s="42">
        <f ca="1">1/(1+EXP(-CB939))</f>
        <v>0.98307294592650196</v>
      </c>
      <c r="CC940" s="42">
        <f ca="1">1/(1+EXP(-CC939))</f>
        <v>0.98814362305016679</v>
      </c>
      <c r="CD940" s="42">
        <f ca="1">1/(1+EXP(-CD939))</f>
        <v>3.4263603362423761E-2</v>
      </c>
      <c r="CE940" s="37"/>
      <c r="CF940" s="42">
        <f ca="1">1/(1+EXP(-CF939))</f>
        <v>0.99969556484970845</v>
      </c>
      <c r="CG940" s="42">
        <f ca="1">1/(1+EXP(-CG939))</f>
        <v>0.98966605559011755</v>
      </c>
      <c r="CH940" s="42">
        <f ca="1">1/(1+EXP(-CH939))</f>
        <v>3.9113897229214649E-2</v>
      </c>
      <c r="CI940" s="37"/>
      <c r="CJ940" s="42">
        <f ca="1">1/(1+EXP(-CJ939))</f>
        <v>0.97530101440332673</v>
      </c>
      <c r="CK940" s="42">
        <f ca="1">1/(1+EXP(-CK939))</f>
        <v>0.80011764274845265</v>
      </c>
      <c r="CL940" s="42">
        <f ca="1">1/(1+EXP(-CL939))</f>
        <v>4.8222066400829981E-2</v>
      </c>
      <c r="CM940" s="37"/>
      <c r="CN940" s="42">
        <f ca="1">1/(1+EXP(-CN939))</f>
        <v>0.98552232543559781</v>
      </c>
      <c r="CO940" s="42">
        <f ca="1">1/(1+EXP(-CO939))</f>
        <v>0.98624981443634518</v>
      </c>
      <c r="CP940" s="42">
        <f ca="1">1/(1+EXP(-CP939))</f>
        <v>1.3327875402411758E-2</v>
      </c>
      <c r="CQ940" s="37"/>
      <c r="CR940" s="42">
        <f ca="1">1/(1+EXP(-CR939))</f>
        <v>0.99285096260206851</v>
      </c>
      <c r="CS940" s="42">
        <f ca="1">1/(1+EXP(-CS939))</f>
        <v>0.70157348794192376</v>
      </c>
      <c r="CT940" s="42">
        <f ca="1">1/(1+EXP(-CT939))</f>
        <v>1.2468548124254726E-2</v>
      </c>
      <c r="CU940" s="37"/>
      <c r="CV940" s="42">
        <f ca="1">1/(1+EXP(-CV939))</f>
        <v>0.98429160919180958</v>
      </c>
      <c r="CW940" s="42">
        <f ca="1">1/(1+EXP(-CW939))</f>
        <v>0.94333563917245133</v>
      </c>
      <c r="CX940" s="42">
        <f ca="1">1/(1+EXP(-CX939))</f>
        <v>3.1414769216081537E-2</v>
      </c>
      <c r="CY940" s="37"/>
      <c r="CZ940" s="42">
        <f ca="1">1/(1+EXP(-CZ939))</f>
        <v>0.97848769362988586</v>
      </c>
      <c r="DA940" s="42">
        <f ca="1">1/(1+EXP(-DA939))</f>
        <v>0.8767381756661401</v>
      </c>
      <c r="DB940" s="42">
        <f ca="1">1/(1+EXP(-DB939))</f>
        <v>4.1921686588825204E-2</v>
      </c>
      <c r="DC940" s="37"/>
      <c r="DD940" s="42">
        <f ca="1">1/(1+EXP(-DD939))</f>
        <v>0.99961131823718208</v>
      </c>
      <c r="DE940" s="42">
        <f ca="1">1/(1+EXP(-DE939))</f>
        <v>0.89098761054880415</v>
      </c>
      <c r="DF940" s="42">
        <f ca="1">1/(1+EXP(-DF939))</f>
        <v>4.7802385467031638E-2</v>
      </c>
      <c r="DG940" s="37"/>
      <c r="DH940" s="42">
        <f ca="1">1/(1+EXP(-DH939))</f>
        <v>0.96867755556674096</v>
      </c>
      <c r="DI940" s="42">
        <f ca="1">1/(1+EXP(-DI939))</f>
        <v>0.25463654461984725</v>
      </c>
      <c r="DJ940" s="42">
        <f ca="1">1/(1+EXP(-DJ939))</f>
        <v>5.8809950577456083E-2</v>
      </c>
      <c r="DK940" s="37"/>
      <c r="DL940" s="42">
        <f ca="1">1/(1+EXP(-DL939))</f>
        <v>0.98158814204075251</v>
      </c>
      <c r="DM940" s="42">
        <f ca="1">1/(1+EXP(-DM939))</f>
        <v>0.85957841418896297</v>
      </c>
      <c r="DN940" s="42">
        <f ca="1">1/(1+EXP(-DN939))</f>
        <v>1.6386115741572733E-2</v>
      </c>
      <c r="DO940" s="37"/>
      <c r="DP940" s="42">
        <f ca="1">1/(1+EXP(-DP939))</f>
        <v>0.94393632889613432</v>
      </c>
      <c r="DQ940" s="42">
        <f ca="1">1/(1+EXP(-DQ939))</f>
        <v>0.98052594892328693</v>
      </c>
      <c r="DR940" s="42">
        <f ca="1">1/(1+EXP(-DR939))</f>
        <v>1.4919108833433899E-2</v>
      </c>
      <c r="DS940" s="37"/>
      <c r="DT940" s="42">
        <f ca="1">1/(1+EXP(-DT939))</f>
        <v>0.92436770367299981</v>
      </c>
      <c r="DU940" s="42">
        <f ca="1">1/(1+EXP(-DU939))</f>
        <v>0.95557993818097053</v>
      </c>
      <c r="DV940" s="42">
        <f ca="1">1/(1+EXP(-DV939))</f>
        <v>2.002297420358666E-2</v>
      </c>
      <c r="DW940" s="37"/>
      <c r="DX940" s="42">
        <f ca="1">1/(1+EXP(-DX939))</f>
        <v>0.99855500644795159</v>
      </c>
      <c r="DY940" s="42">
        <f ca="1">1/(1+EXP(-DY939))</f>
        <v>0.96111922441861564</v>
      </c>
      <c r="DZ940" s="42">
        <f ca="1">1/(1+EXP(-DZ939))</f>
        <v>2.2905202613192704E-2</v>
      </c>
      <c r="EA940" s="37"/>
      <c r="EB940" s="42">
        <f ca="1">1/(1+EXP(-EB939))</f>
        <v>0.89258677084964844</v>
      </c>
      <c r="EC940" s="42">
        <f ca="1">1/(1+EXP(-EC939))</f>
        <v>0.50817297424431562</v>
      </c>
      <c r="ED940" s="42">
        <f ca="1">1/(1+EXP(-ED939))</f>
        <v>2.8350332085886613E-2</v>
      </c>
      <c r="EE940" s="37"/>
      <c r="EF940" s="42">
        <f ca="1">1/(1+EXP(-EF939))</f>
        <v>0.9347480075263449</v>
      </c>
      <c r="EG940" s="42">
        <f ca="1">1/(1+EXP(-EG939))</f>
        <v>0.94875450585838872</v>
      </c>
      <c r="EH940" s="42">
        <f ca="1">1/(1+EXP(-EH939))</f>
        <v>7.7189992747128539E-3</v>
      </c>
      <c r="EI940" s="37"/>
      <c r="EJ940" s="42">
        <f ca="1">1/(1+EXP(-EJ939))</f>
        <v>1.3522361127737607E-3</v>
      </c>
      <c r="EK940" s="42">
        <f ca="1">1/(1+EXP(-EK939))</f>
        <v>0.49866245415004767</v>
      </c>
      <c r="EL940" s="42">
        <f ca="1">1/(1+EXP(-EL939))</f>
        <v>2.3485831055678721E-2</v>
      </c>
      <c r="EM940" s="37"/>
      <c r="EN940" s="42">
        <f ca="1">1/(1+EXP(-EN939))</f>
        <v>1.7259410222211628E-3</v>
      </c>
      <c r="EO940" s="42">
        <f ca="1">1/(1+EXP(-EO939))</f>
        <v>0.92097832647800804</v>
      </c>
      <c r="EP940" s="42">
        <f ca="1">1/(1+EXP(-EP939))</f>
        <v>1.9128296153456459E-2</v>
      </c>
      <c r="EQ940" s="37"/>
      <c r="ER940" s="42">
        <f ca="1">1/(1+EXP(-ER939))</f>
        <v>1.3522361127737607E-3</v>
      </c>
      <c r="ES940" s="42">
        <f ca="1">1/(1+EXP(-ES939))</f>
        <v>0.49866245415004767</v>
      </c>
      <c r="ET940" s="42">
        <f ca="1">1/(1+EXP(-ET939))</f>
        <v>2.3485831055678721E-2</v>
      </c>
      <c r="EU940" s="37"/>
      <c r="EV940" s="42">
        <f ca="1">1/(1+EXP(-EV939))</f>
        <v>3.50494617456284E-3</v>
      </c>
      <c r="EW940" s="42">
        <f ca="1">1/(1+EXP(-EW939))</f>
        <v>0.63890563073741713</v>
      </c>
      <c r="EX940" s="42">
        <f ca="1">1/(1+EXP(-EX939))</f>
        <v>0.15068174017219801</v>
      </c>
      <c r="EY940" s="37"/>
      <c r="EZ940" s="42">
        <f ca="1">1/(1+EXP(-EZ939))</f>
        <v>4.9981465383126256E-3</v>
      </c>
      <c r="FA940" s="42">
        <f ca="1">1/(1+EXP(-FA939))</f>
        <v>0.42234662613768514</v>
      </c>
      <c r="FB940" s="42">
        <f ca="1">1/(1+EXP(-FB939))</f>
        <v>2.6625741185770939E-3</v>
      </c>
      <c r="FC940" s="37"/>
      <c r="FD940" s="42">
        <f ca="1">1/(1+EXP(-FD939))</f>
        <v>4.4709120723624256E-3</v>
      </c>
      <c r="FE940" s="42">
        <f ca="1">1/(1+EXP(-FE939))</f>
        <v>0.95398506340714784</v>
      </c>
      <c r="FF940" s="42">
        <f ca="1">1/(1+EXP(-FF939))</f>
        <v>0.12576379943413113</v>
      </c>
      <c r="FG940" s="37"/>
      <c r="FH940" s="42">
        <f ca="1">1/(1+EXP(-FH939))</f>
        <v>6.3730077297441366E-3</v>
      </c>
      <c r="FI940" s="42">
        <f ca="1">1/(1+EXP(-FI939))</f>
        <v>0.89547395973698285</v>
      </c>
      <c r="FJ940" s="42">
        <f ca="1">1/(1+EXP(-FJ939))</f>
        <v>2.1600170987378384E-3</v>
      </c>
      <c r="FK940" s="37"/>
      <c r="FL940" s="42">
        <f ca="1">1/(1+EXP(-FL939))</f>
        <v>1.6387440926701035E-2</v>
      </c>
      <c r="FM940" s="42">
        <f ca="1">1/(1+EXP(-FM939))</f>
        <v>0.93842139077384834</v>
      </c>
      <c r="FN940" s="42">
        <f ca="1">1/(1+EXP(-FN939))</f>
        <v>1.5717334867648987E-2</v>
      </c>
      <c r="FO940" s="37"/>
      <c r="FP940" s="42">
        <f ca="1">1/(1+EXP(-FP939))</f>
        <v>3.3519320538317752E-3</v>
      </c>
      <c r="FQ940" s="42">
        <f ca="1">1/(1+EXP(-FQ939))</f>
        <v>0.19408395880877416</v>
      </c>
      <c r="FR940" s="42">
        <f ca="1">1/(1+EXP(-FR939))</f>
        <v>1.4766051044039458E-2</v>
      </c>
      <c r="FS940" s="37"/>
      <c r="FT940" s="42">
        <f ca="1">1/(1+EXP(-FT939))</f>
        <v>4.6117904041296934E-3</v>
      </c>
      <c r="FU940" s="42">
        <f ca="1">1/(1+EXP(-FU939))</f>
        <v>0.36047348168309806</v>
      </c>
      <c r="FV940" s="42">
        <f ca="1">1/(1+EXP(-FV939))</f>
        <v>1.0987154298772051E-2</v>
      </c>
      <c r="FW940" s="37"/>
      <c r="FX940" s="42">
        <f ca="1">1/(1+EXP(-FX939))</f>
        <v>4.2759080934255027E-3</v>
      </c>
      <c r="FY940" s="42">
        <f ca="1">1/(1+EXP(-FY939))</f>
        <v>0.73834334944404523</v>
      </c>
      <c r="FZ940" s="42">
        <f ca="1">1/(1+EXP(-FZ939))</f>
        <v>1.2006482434588373E-2</v>
      </c>
      <c r="GA940" s="37"/>
      <c r="GB940" s="42">
        <f ca="1">1/(1+EXP(-GB939))</f>
        <v>5.8810031413035913E-3</v>
      </c>
      <c r="GC940" s="42">
        <f ca="1">1/(1+EXP(-GC939))</f>
        <v>0.86849932720395895</v>
      </c>
      <c r="GD940" s="42">
        <f ca="1">1/(1+EXP(-GD939))</f>
        <v>8.9274094540236042E-3</v>
      </c>
      <c r="GE940" s="37"/>
      <c r="GF940" s="42">
        <f ca="1">1/(1+EXP(-GF939))</f>
        <v>8.6604769053311974E-3</v>
      </c>
      <c r="GG940" s="42">
        <f ca="1">1/(1+EXP(-GG939))</f>
        <v>0.29991112615956944</v>
      </c>
      <c r="GH940" s="42">
        <f ca="1">1/(1+EXP(-GH939))</f>
        <v>9.9551262719555764E-2</v>
      </c>
      <c r="GI940" s="37"/>
      <c r="GJ940" s="42">
        <f ca="1">1/(1+EXP(-GJ939))</f>
        <v>1.189179960509998E-2</v>
      </c>
      <c r="GK940" s="42">
        <f ca="1">1/(1+EXP(-GK939))</f>
        <v>0.50066448180990675</v>
      </c>
      <c r="GL940" s="42">
        <f ca="1">1/(1+EXP(-GL939))</f>
        <v>7.5742406746775778E-2</v>
      </c>
      <c r="GM940" s="37"/>
      <c r="GN940" s="42">
        <f ca="1">1/(1+EXP(-GN939))</f>
        <v>1.2880152018949313E-2</v>
      </c>
      <c r="GO940" s="42">
        <f ca="1">1/(1+EXP(-GO939))</f>
        <v>0.56532938305244917</v>
      </c>
      <c r="GP940" s="42">
        <f ca="1">1/(1+EXP(-GP939))</f>
        <v>1.931313300953845E-2</v>
      </c>
      <c r="GQ940" s="37"/>
      <c r="GR940" s="42">
        <f ca="1">1/(1+EXP(-GR939))</f>
        <v>5.1691683663982059E-2</v>
      </c>
      <c r="GS940" s="42">
        <f ca="1">1/(1+EXP(-GS939))</f>
        <v>0.54031700044284681</v>
      </c>
      <c r="GT940" s="42">
        <f ca="1">1/(1+EXP(-GT939))</f>
        <v>6.227006071316091E-4</v>
      </c>
      <c r="GU940" s="37"/>
      <c r="GV940" s="42">
        <f ca="1">1/(1+EXP(-GV939))</f>
        <v>1.7259410222211628E-3</v>
      </c>
      <c r="GW940" s="42">
        <f ca="1">1/(1+EXP(-GW939))</f>
        <v>0.92097832647800804</v>
      </c>
      <c r="GX940" s="42">
        <f ca="1">1/(1+EXP(-GX939))</f>
        <v>1.9128296153456459E-2</v>
      </c>
      <c r="GY940" s="37"/>
      <c r="GZ940" s="42">
        <f ca="1">1/(1+EXP(-GZ939))</f>
        <v>0.16864986800627474</v>
      </c>
      <c r="HA940" s="42">
        <f ca="1">1/(1+EXP(-HA939))</f>
        <v>0.27986916791365996</v>
      </c>
      <c r="HB940" s="42">
        <f ca="1">1/(1+EXP(-HB939))</f>
        <v>1.3325874873530395E-3</v>
      </c>
      <c r="HC940" s="37"/>
      <c r="HD940" s="42">
        <f ca="1">1/(1+EXP(-HD939))</f>
        <v>5.0218448432209663E-3</v>
      </c>
      <c r="HE940" s="42">
        <f ca="1">1/(1+EXP(-HE939))</f>
        <v>0.88471514640119575</v>
      </c>
      <c r="HF940" s="42">
        <f ca="1">1/(1+EXP(-HF939))</f>
        <v>2.3112707249152032E-2</v>
      </c>
      <c r="HG940" s="37"/>
      <c r="HH940" s="42">
        <f ca="1">1/(1+EXP(-HH939))</f>
        <v>8.6257226279812544E-3</v>
      </c>
      <c r="HI940" s="42">
        <f ca="1">1/(1+EXP(-HI939))</f>
        <v>0.99278023731992493</v>
      </c>
      <c r="HJ940" s="42">
        <f ca="1">1/(1+EXP(-HJ939))</f>
        <v>6.2683517608704692E-3</v>
      </c>
      <c r="HK940" s="37"/>
      <c r="HL940" s="42">
        <f ca="1">1/(1+EXP(-HL939))</f>
        <v>6.1894106151279243E-2</v>
      </c>
      <c r="HM940" s="42">
        <f ca="1">1/(1+EXP(-HM939))</f>
        <v>0.99382958835142421</v>
      </c>
      <c r="HN940" s="42">
        <f ca="1">1/(1+EXP(-HN939))</f>
        <v>5.3436621943427375E-2</v>
      </c>
      <c r="HO940" s="37"/>
      <c r="HP940" s="42">
        <f ca="1">1/(1+EXP(-HP939))</f>
        <v>2.3210738199115129E-2</v>
      </c>
      <c r="HQ940" s="42">
        <f ca="1">1/(1+EXP(-HQ939))</f>
        <v>0.91700491160730135</v>
      </c>
      <c r="HR940" s="42">
        <f ca="1">1/(1+EXP(-HR939))</f>
        <v>5.0338148677962671E-2</v>
      </c>
      <c r="HS940" s="37"/>
      <c r="HT940" s="42">
        <f ca="1">1/(1+EXP(-HT939))</f>
        <v>5.4929081778481173E-2</v>
      </c>
      <c r="HU940" s="42">
        <f ca="1">1/(1+EXP(-HU939))</f>
        <v>0.78203214507534657</v>
      </c>
      <c r="HV940" s="42">
        <f ca="1">1/(1+EXP(-HV939))</f>
        <v>0.30588121145553565</v>
      </c>
      <c r="HW940" s="37"/>
      <c r="HX940" s="42">
        <f ca="1">1/(1+EXP(-HX939))</f>
        <v>1.540415504955716E-3</v>
      </c>
      <c r="HY940" s="42">
        <f ca="1">1/(1+EXP(-HY939))</f>
        <v>0.87175636363766151</v>
      </c>
      <c r="HZ940" s="42">
        <f ca="1">1/(1+EXP(-HZ939))</f>
        <v>1.2035844652312465E-2</v>
      </c>
      <c r="IA940" s="37"/>
      <c r="IB940" s="42">
        <f ca="1">1/(1+EXP(-IB939))</f>
        <v>8.6404793530196783E-2</v>
      </c>
      <c r="IC940" s="42">
        <f ca="1">1/(1+EXP(-IC939))</f>
        <v>0.91016992777124339</v>
      </c>
      <c r="ID940" s="42">
        <f ca="1">1/(1+EXP(-ID939))</f>
        <v>3.347650589286928E-3</v>
      </c>
      <c r="IE940" s="37"/>
      <c r="IF940" s="42">
        <f ca="1">1/(1+EXP(-IF939))</f>
        <v>5.1185575449386777E-3</v>
      </c>
      <c r="IG940" s="42">
        <f ca="1">1/(1+EXP(-IG939))</f>
        <v>0.5834526936132427</v>
      </c>
      <c r="IH940" s="42">
        <f ca="1">1/(1+EXP(-IH939))</f>
        <v>0.25457839815965655</v>
      </c>
      <c r="II940" s="37"/>
      <c r="IJ940" s="42">
        <f ca="1">1/(1+EXP(-IJ939))</f>
        <v>4.6112156249722133E-2</v>
      </c>
      <c r="IK940" s="42">
        <f ca="1">1/(1+EXP(-IK939))</f>
        <v>0.62650086913896874</v>
      </c>
      <c r="IL940" s="42">
        <f ca="1">1/(1+EXP(-IL939))</f>
        <v>0.32534092555134125</v>
      </c>
      <c r="IM940" s="37"/>
      <c r="IN940" s="42">
        <f ca="1">1/(1+EXP(-IN939))</f>
        <v>3.1287905016255686E-3</v>
      </c>
      <c r="IO940" s="42">
        <f ca="1">1/(1+EXP(-IO939))</f>
        <v>0.50786965188290822</v>
      </c>
      <c r="IP940" s="42">
        <f ca="1">1/(1+EXP(-IP939))</f>
        <v>9.9773098010127417E-2</v>
      </c>
      <c r="IQ940" s="37"/>
      <c r="IR940" s="42">
        <f ca="1">1/(1+EXP(-IR939))</f>
        <v>1.2068324648033351E-3</v>
      </c>
      <c r="IS940" s="42">
        <f ca="1">1/(1+EXP(-IS939))</f>
        <v>0.36714454641114769</v>
      </c>
      <c r="IT940" s="42">
        <f ca="1">1/(1+EXP(-IT939))</f>
        <v>1.4802060763411791E-2</v>
      </c>
      <c r="IU940" s="37"/>
      <c r="IV940" s="42">
        <f ca="1">1/(1+EXP(-IV939))</f>
        <v>2.188575407682521E-2</v>
      </c>
      <c r="IW940" s="42">
        <f ca="1">1/(1+EXP(-IW939))</f>
        <v>0.66853812419025782</v>
      </c>
      <c r="IX940" s="42">
        <f ca="1">1/(1+EXP(-IX939))</f>
        <v>5.6371215465417075E-2</v>
      </c>
      <c r="IY940" s="37"/>
      <c r="IZ940" s="42">
        <f ca="1">1/(1+EXP(-IZ939))</f>
        <v>0.18788417049619835</v>
      </c>
      <c r="JA940" s="42">
        <f ca="1">1/(1+EXP(-JA939))</f>
        <v>9.2903690994681085E-2</v>
      </c>
      <c r="JB940" s="42">
        <f ca="1">1/(1+EXP(-JB939))</f>
        <v>3.4955989482484941E-2</v>
      </c>
      <c r="JC940" s="37"/>
      <c r="JD940" s="42">
        <f ca="1">1/(1+EXP(-JD939))</f>
        <v>0.28567548472858406</v>
      </c>
      <c r="JE940" s="42">
        <f ca="1">1/(1+EXP(-JE939))</f>
        <v>0.85292525757381055</v>
      </c>
      <c r="JF940" s="42">
        <f ca="1">1/(1+EXP(-JF939))</f>
        <v>4.7059693055179312E-2</v>
      </c>
      <c r="JG940" s="37"/>
    </row>
    <row r="941" spans="2:267" ht="18" x14ac:dyDescent="0.3">
      <c r="B941" s="167"/>
      <c r="C941" s="171"/>
      <c r="D941" s="113">
        <f t="shared" ref="D941:F941" ca="1" si="6356">D909-$F$6*D924</f>
        <v>0.95457351329143358</v>
      </c>
      <c r="E941" s="114">
        <f t="shared" ca="1" si="6356"/>
        <v>-2.8048519730709396</v>
      </c>
      <c r="F941" s="115">
        <f t="shared" ca="1" si="6356"/>
        <v>1.3109650772152697</v>
      </c>
      <c r="G941" s="32"/>
      <c r="H941" s="49"/>
      <c r="I941" s="181"/>
      <c r="J941" s="184"/>
      <c r="K941" s="94" t="s">
        <v>23</v>
      </c>
      <c r="L941" s="42">
        <f ca="1">L940*(1-L940)</f>
        <v>4.9819435563345981E-3</v>
      </c>
      <c r="M941" s="42">
        <f t="shared" ref="M941:N941" ca="1" si="6357">M940*(1-M940)</f>
        <v>2.0304602419933693E-2</v>
      </c>
      <c r="N941" s="42">
        <f t="shared" ca="1" si="6357"/>
        <v>1.5863943088479795E-2</v>
      </c>
      <c r="O941" s="37"/>
      <c r="P941" s="42">
        <f ca="1">P940*(1-P940)</f>
        <v>6.343539156893601E-3</v>
      </c>
      <c r="Q941" s="42">
        <f t="shared" ref="Q941:R941" ca="1" si="6358">Q940*(1-Q940)</f>
        <v>0.15926638891147299</v>
      </c>
      <c r="R941" s="42">
        <f t="shared" ca="1" si="6358"/>
        <v>1.9418398517584694E-2</v>
      </c>
      <c r="S941" s="37"/>
      <c r="T941" s="42">
        <f ca="1">T940*(1-T940)</f>
        <v>2.2808668286016517E-2</v>
      </c>
      <c r="U941" s="42">
        <f t="shared" ref="U941:V941" ca="1" si="6359">U940*(1-U940)</f>
        <v>7.006401808923772E-2</v>
      </c>
      <c r="V941" s="42">
        <f t="shared" ca="1" si="6359"/>
        <v>9.2621010480879711E-3</v>
      </c>
      <c r="W941" s="37"/>
      <c r="X941" s="42">
        <f ca="1">X940*(1-X940)</f>
        <v>1.7990288195740025E-2</v>
      </c>
      <c r="Y941" s="42">
        <f t="shared" ref="Y941:Z941" ca="1" si="6360">Y940*(1-Y940)</f>
        <v>1.5090525174474458E-2</v>
      </c>
      <c r="Z941" s="42">
        <f t="shared" ca="1" si="6360"/>
        <v>0.11209553155365205</v>
      </c>
      <c r="AA941" s="37"/>
      <c r="AB941" s="42">
        <f ca="1">AB940*(1-AB940)</f>
        <v>1.273633854724557E-2</v>
      </c>
      <c r="AC941" s="42">
        <f t="shared" ref="AC941:AD941" ca="1" si="6361">AC940*(1-AC940)</f>
        <v>3.4979949164318201E-2</v>
      </c>
      <c r="AD941" s="42">
        <f t="shared" ca="1" si="6361"/>
        <v>2.2117703688127608E-3</v>
      </c>
      <c r="AE941" s="37"/>
      <c r="AF941" s="42">
        <f ca="1">AF940*(1-AF940)</f>
        <v>4.5392158648793632E-2</v>
      </c>
      <c r="AG941" s="42">
        <f t="shared" ref="AG941:AH941" ca="1" si="6362">AG940*(1-AG940)</f>
        <v>0.24563331256566057</v>
      </c>
      <c r="AH941" s="42">
        <f t="shared" ca="1" si="6362"/>
        <v>3.748859088018077E-3</v>
      </c>
      <c r="AI941" s="37"/>
      <c r="AJ941" s="42">
        <f ca="1">AJ940*(1-AJ940)</f>
        <v>0.1112302546811937</v>
      </c>
      <c r="AK941" s="42">
        <f t="shared" ref="AK941:AL941" ca="1" si="6363">AK940*(1-AK940)</f>
        <v>0.24856200006227749</v>
      </c>
      <c r="AL941" s="42">
        <f t="shared" ca="1" si="6363"/>
        <v>3.0940795749966896E-3</v>
      </c>
      <c r="AM941" s="37"/>
      <c r="AN941" s="42">
        <f ca="1">AN940*(1-AN940)</f>
        <v>9.8342175270574414E-2</v>
      </c>
      <c r="AO941" s="42">
        <f t="shared" ref="AO941:AP941" ca="1" si="6364">AO940*(1-AO940)</f>
        <v>0.18242085979856715</v>
      </c>
      <c r="AP941" s="42">
        <f t="shared" ca="1" si="6364"/>
        <v>5.9886257429591482E-3</v>
      </c>
      <c r="AQ941" s="37"/>
      <c r="AR941" s="42">
        <f ca="1">AR940*(1-AR940)</f>
        <v>0.13207376368160578</v>
      </c>
      <c r="AS941" s="42">
        <f t="shared" ref="AS941:AT941" ca="1" si="6365">AS940*(1-AS940)</f>
        <v>0.24989020975293616</v>
      </c>
      <c r="AT941" s="42">
        <f t="shared" ca="1" si="6365"/>
        <v>3.1825603985314282E-2</v>
      </c>
      <c r="AU941" s="37"/>
      <c r="AV941" s="42">
        <f ca="1">AV940*(1-AV940)</f>
        <v>0.10181323912829612</v>
      </c>
      <c r="AW941" s="42">
        <f t="shared" ref="AW941:AX941" ca="1" si="6366">AW940*(1-AW940)</f>
        <v>0.21045709317591127</v>
      </c>
      <c r="AX941" s="42">
        <f t="shared" ca="1" si="6366"/>
        <v>5.1152441875487059E-4</v>
      </c>
      <c r="AY941" s="37"/>
      <c r="AZ941" s="42">
        <f ca="1">AZ940*(1-AZ940)</f>
        <v>3.7265412017787707E-2</v>
      </c>
      <c r="BA941" s="42">
        <f t="shared" ref="BA941:BB941" ca="1" si="6367">BA940*(1-BA940)</f>
        <v>1.2615014422553203E-2</v>
      </c>
      <c r="BB941" s="42">
        <f t="shared" ca="1" si="6367"/>
        <v>1.7638333801626039E-2</v>
      </c>
      <c r="BC941" s="37"/>
      <c r="BD941" s="42">
        <f ca="1">BD940*(1-BD940)</f>
        <v>4.6576769321031435E-2</v>
      </c>
      <c r="BE941" s="42">
        <f t="shared" ref="BE941:BF941" ca="1" si="6368">BE940*(1-BE940)</f>
        <v>0.11434912435338657</v>
      </c>
      <c r="BF941" s="42">
        <f t="shared" ca="1" si="6368"/>
        <v>2.15719332849399E-2</v>
      </c>
      <c r="BG941" s="37"/>
      <c r="BH941" s="42">
        <f ca="1">BH940*(1-BH940)</f>
        <v>0.13496363158203681</v>
      </c>
      <c r="BI941" s="42">
        <f t="shared" ref="BI941:BJ941" ca="1" si="6369">BI940*(1-BI940)</f>
        <v>4.5471469705712676E-2</v>
      </c>
      <c r="BJ941" s="42">
        <f t="shared" ca="1" si="6369"/>
        <v>1.0314247991978788E-2</v>
      </c>
      <c r="BK941" s="37"/>
      <c r="BL941" s="42">
        <f ca="1">BL940*(1-BL940)</f>
        <v>0.10656150510910888</v>
      </c>
      <c r="BM941" s="42">
        <f t="shared" ref="BM941:BN941" ca="1" si="6370">BM940*(1-BM940)</f>
        <v>7.2285117550818373E-3</v>
      </c>
      <c r="BN941" s="42">
        <f t="shared" ca="1" si="6370"/>
        <v>3.6636625440295348E-2</v>
      </c>
      <c r="BO941" s="37"/>
      <c r="BP941" s="42">
        <f ca="1">BP940*(1-BP940)</f>
        <v>0.14025619152003763</v>
      </c>
      <c r="BQ941" s="42">
        <f t="shared" ref="BQ941:BR941" ca="1" si="6371">BQ940*(1-BQ940)</f>
        <v>0.11493188089425387</v>
      </c>
      <c r="BR941" s="42">
        <f t="shared" ca="1" si="6371"/>
        <v>5.0653026914813992E-2</v>
      </c>
      <c r="BS941" s="37"/>
      <c r="BT941" s="42">
        <f ca="1">BT940*(1-BT940)</f>
        <v>5.5762602945033492E-3</v>
      </c>
      <c r="BU941" s="42">
        <f t="shared" ref="BU941:BV941" ca="1" si="6372">BU940*(1-BU940)</f>
        <v>3.3803706937580967E-2</v>
      </c>
      <c r="BV941" s="42">
        <f t="shared" ca="1" si="6372"/>
        <v>1.0031237650199155E-2</v>
      </c>
      <c r="BW941" s="37"/>
      <c r="BX941" s="42">
        <f ca="1">BX940*(1-BX940)</f>
        <v>1.2192220865288787E-2</v>
      </c>
      <c r="BY941" s="42">
        <f t="shared" ref="BY941:BZ941" ca="1" si="6373">BY940*(1-BY940)</f>
        <v>5.0742936709109922E-3</v>
      </c>
      <c r="BZ941" s="42">
        <f t="shared" ca="1" si="6373"/>
        <v>2.496808594681137E-2</v>
      </c>
      <c r="CA941" s="37"/>
      <c r="CB941" s="42">
        <f ca="1">CB940*(1-CB940)</f>
        <v>1.6640528913890913E-2</v>
      </c>
      <c r="CC941" s="42">
        <f t="shared" ref="CC941:CD941" ca="1" si="6374">CC940*(1-CC940)</f>
        <v>1.1715803275456677E-2</v>
      </c>
      <c r="CD941" s="42">
        <f t="shared" ca="1" si="6374"/>
        <v>3.3089608847046266E-2</v>
      </c>
      <c r="CE941" s="37"/>
      <c r="CF941" s="42">
        <f ca="1">CF940*(1-CF940)</f>
        <v>3.0434246953081574E-4</v>
      </c>
      <c r="CG941" s="42">
        <f t="shared" ref="CG941:CH941" ca="1" si="6375">CG940*(1-CG940)</f>
        <v>1.0227154002815904E-2</v>
      </c>
      <c r="CH941" s="42">
        <f t="shared" ca="1" si="6375"/>
        <v>3.758400027275708E-2</v>
      </c>
      <c r="CI941" s="37"/>
      <c r="CJ941" s="42">
        <f ca="1">CJ940*(1-CJ940)</f>
        <v>2.4088945707168598E-2</v>
      </c>
      <c r="CK941" s="42">
        <f t="shared" ref="CK941:CL941" ca="1" si="6376">CK940*(1-CK940)</f>
        <v>0.15992940051111215</v>
      </c>
      <c r="CL941" s="42">
        <f t="shared" ca="1" si="6376"/>
        <v>4.5896698712863927E-2</v>
      </c>
      <c r="CM941" s="37"/>
      <c r="CN941" s="42">
        <f ca="1">CN940*(1-CN940)</f>
        <v>1.426807150360945E-2</v>
      </c>
      <c r="CO941" s="42">
        <f t="shared" ref="CO941:CP941" ca="1" si="6377">CO940*(1-CO940)</f>
        <v>1.3561117960619875E-2</v>
      </c>
      <c r="CP941" s="42">
        <f t="shared" ca="1" si="6377"/>
        <v>1.3150243139669546E-2</v>
      </c>
      <c r="CQ941" s="37"/>
      <c r="CR941" s="42">
        <f ca="1">CR940*(1-CR940)</f>
        <v>7.0979286622144672E-3</v>
      </c>
      <c r="CS941" s="42">
        <f t="shared" ref="CS941:CT941" ca="1" si="6378">CS940*(1-CS940)</f>
        <v>0.20936812895892712</v>
      </c>
      <c r="CT941" s="42">
        <f t="shared" ca="1" si="6378"/>
        <v>1.2313083431927871E-2</v>
      </c>
      <c r="CU941" s="37"/>
      <c r="CV941" s="42">
        <f ca="1">CV940*(1-CV940)</f>
        <v>1.5461637266407579E-2</v>
      </c>
      <c r="CW941" s="42">
        <f t="shared" ref="CW941:CX941" ca="1" si="6379">CW940*(1-CW940)</f>
        <v>5.3453511039554036E-2</v>
      </c>
      <c r="CX941" s="42">
        <f t="shared" ca="1" si="6379"/>
        <v>3.0427881491181873E-2</v>
      </c>
      <c r="CY941" s="37"/>
      <c r="CZ941" s="42">
        <f ca="1">CZ940*(1-CZ940)</f>
        <v>2.1049527044752488E-2</v>
      </c>
      <c r="DA941" s="42">
        <f t="shared" ref="DA941:DB941" ca="1" si="6380">DA940*(1-DA940)</f>
        <v>0.10806834699574856</v>
      </c>
      <c r="DB941" s="42">
        <f t="shared" ca="1" si="6380"/>
        <v>4.0164258782373514E-2</v>
      </c>
      <c r="DC941" s="37"/>
      <c r="DD941" s="42">
        <f ca="1">DD940*(1-DD940)</f>
        <v>3.8853068930517451E-4</v>
      </c>
      <c r="DE941" s="42">
        <f t="shared" ref="DE941:DF941" ca="1" si="6381">DE940*(1-DE940)</f>
        <v>9.7128688397336654E-2</v>
      </c>
      <c r="DF941" s="42">
        <f t="shared" ca="1" si="6381"/>
        <v>4.551731741069296E-2</v>
      </c>
      <c r="DG941" s="37"/>
      <c r="DH941" s="42">
        <f ca="1">DH940*(1-DH940)</f>
        <v>3.0341348907984445E-2</v>
      </c>
      <c r="DI941" s="42">
        <f t="shared" ref="DI941:DJ941" ca="1" si="6382">DI940*(1-DI940)</f>
        <v>0.18979677476391177</v>
      </c>
      <c r="DJ941" s="42">
        <f t="shared" ca="1" si="6382"/>
        <v>5.5351340290533256E-2</v>
      </c>
      <c r="DK941" s="37"/>
      <c r="DL941" s="42">
        <f ca="1">DL940*(1-DL940)</f>
        <v>1.8072861445735985E-2</v>
      </c>
      <c r="DM941" s="42">
        <f t="shared" ref="DM941:DN941" ca="1" si="6383">DM940*(1-DM940)</f>
        <v>0.1207033640493506</v>
      </c>
      <c r="DN941" s="42">
        <f t="shared" ca="1" si="6383"/>
        <v>1.6117610952476515E-2</v>
      </c>
      <c r="DO941" s="37"/>
      <c r="DP941" s="42">
        <f ca="1">DP940*(1-DP940)</f>
        <v>5.2920535886223252E-2</v>
      </c>
      <c r="DQ941" s="42">
        <f t="shared" ref="DQ941:DR941" ca="1" si="6384">DQ940*(1-DQ940)</f>
        <v>1.9094812411374642E-2</v>
      </c>
      <c r="DR941" s="42">
        <f t="shared" ca="1" si="6384"/>
        <v>1.4696529025050052E-2</v>
      </c>
      <c r="DS941" s="37"/>
      <c r="DT941" s="42">
        <f ca="1">DT940*(1-DT940)</f>
        <v>6.9912052079305023E-2</v>
      </c>
      <c r="DU941" s="42">
        <f t="shared" ref="DU941:DV941" ca="1" si="6385">DU940*(1-DU940)</f>
        <v>4.2446919927023069E-2</v>
      </c>
      <c r="DV941" s="42">
        <f t="shared" ca="1" si="6385"/>
        <v>1.9622054707629163E-2</v>
      </c>
      <c r="DW941" s="37"/>
      <c r="DX941" s="42">
        <f ca="1">DX940*(1-DX940)</f>
        <v>1.4429055456829511E-3</v>
      </c>
      <c r="DY941" s="42">
        <f t="shared" ref="DY941:DZ941" ca="1" si="6386">DY940*(1-DY940)</f>
        <v>3.7369060871574392E-2</v>
      </c>
      <c r="DZ941" s="42">
        <f t="shared" ca="1" si="6386"/>
        <v>2.2380554306441293E-2</v>
      </c>
      <c r="EA941" s="37"/>
      <c r="EB941" s="42">
        <f ca="1">EB940*(1-EB940)</f>
        <v>9.5875627353845624E-2</v>
      </c>
      <c r="EC941" s="42">
        <f t="shared" ref="EC941:ED941" ca="1" si="6387">EC940*(1-EC940)</f>
        <v>0.24993320249200177</v>
      </c>
      <c r="ED941" s="42">
        <f t="shared" ca="1" si="6387"/>
        <v>2.7546590756506558E-2</v>
      </c>
      <c r="EE941" s="37"/>
      <c r="EF941" s="42">
        <f ca="1">EF940*(1-EF940)</f>
        <v>6.0994169951873158E-2</v>
      </c>
      <c r="EG941" s="42">
        <f t="shared" ref="EG941:EH941" ca="1" si="6388">EG940*(1-EG940)</f>
        <v>4.8619393471793365E-2</v>
      </c>
      <c r="EH941" s="42">
        <f t="shared" ca="1" si="6388"/>
        <v>7.6594163249098365E-3</v>
      </c>
      <c r="EI941" s="37"/>
      <c r="EJ941" s="42">
        <f ca="1">EJ940*(1-EJ940)</f>
        <v>1.3504075702690712E-3</v>
      </c>
      <c r="EK941" s="42">
        <f t="shared" ref="EK941:EL941" ca="1" si="6389">EK940*(1-EK940)</f>
        <v>0.24999821097109926</v>
      </c>
      <c r="EL941" s="42">
        <f t="shared" ca="1" si="6389"/>
        <v>2.2934246795302839E-2</v>
      </c>
      <c r="EM941" s="37"/>
      <c r="EN941" s="42">
        <f ca="1">EN940*(1-EN940)</f>
        <v>1.722962149808977E-3</v>
      </c>
      <c r="EO941" s="42">
        <f t="shared" ref="EO941:EP941" ca="1" si="6390">EO940*(1-EO940)</f>
        <v>7.2777248635775685E-2</v>
      </c>
      <c r="EP941" s="42">
        <f t="shared" ca="1" si="6390"/>
        <v>1.8762404439722123E-2</v>
      </c>
      <c r="EQ941" s="37"/>
      <c r="ER941" s="42">
        <f ca="1">ER940*(1-ER940)</f>
        <v>1.3504075702690712E-3</v>
      </c>
      <c r="ES941" s="42">
        <f t="shared" ref="ES941:ET941" ca="1" si="6391">ES940*(1-ES940)</f>
        <v>0.24999821097109926</v>
      </c>
      <c r="ET941" s="42">
        <f t="shared" ca="1" si="6391"/>
        <v>2.2934246795302839E-2</v>
      </c>
      <c r="EU941" s="37"/>
      <c r="EV941" s="42">
        <f ca="1">EV940*(1-EV940)</f>
        <v>3.4926615268762572E-3</v>
      </c>
      <c r="EW941" s="42">
        <f t="shared" ref="EW941:EX941" ca="1" si="6392">EW940*(1-EW940)</f>
        <v>0.23070522574944033</v>
      </c>
      <c r="EX941" s="42">
        <f t="shared" ca="1" si="6392"/>
        <v>0.12797675335087622</v>
      </c>
      <c r="EY941" s="37"/>
      <c r="EZ941" s="42">
        <f ca="1">EZ940*(1-EZ940)</f>
        <v>4.9731650694941785E-3</v>
      </c>
      <c r="FA941" s="42">
        <f t="shared" ref="FA941:FB941" ca="1" si="6393">FA940*(1-FA940)</f>
        <v>0.24396995352779954</v>
      </c>
      <c r="FB941" s="42">
        <f t="shared" ca="1" si="6393"/>
        <v>2.6554848176401774E-3</v>
      </c>
      <c r="FC941" s="37"/>
      <c r="FD941" s="42">
        <f ca="1">FD940*(1-FD940)</f>
        <v>4.4509230176036294E-3</v>
      </c>
      <c r="FE941" s="42">
        <f t="shared" ref="FE941:FF941" ca="1" si="6394">FE940*(1-FE940)</f>
        <v>4.3897562203207958E-2</v>
      </c>
      <c r="FF941" s="42">
        <f t="shared" ca="1" si="6394"/>
        <v>0.10994726618602275</v>
      </c>
      <c r="FG941" s="37"/>
      <c r="FH941" s="42">
        <f ca="1">FH940*(1-FH940)</f>
        <v>6.3323925022207581E-3</v>
      </c>
      <c r="FI941" s="42">
        <f t="shared" ref="FI941:FJ941" ca="1" si="6395">FI940*(1-FI940)</f>
        <v>9.3600347169951262E-2</v>
      </c>
      <c r="FJ941" s="42">
        <f t="shared" ca="1" si="6395"/>
        <v>2.1553514248709984E-3</v>
      </c>
      <c r="FK941" s="37"/>
      <c r="FL941" s="42">
        <f ca="1">FL940*(1-FL940)</f>
        <v>1.6118892706574919E-2</v>
      </c>
      <c r="FM941" s="42">
        <f t="shared" ref="FM941:FN941" ca="1" si="6396">FM940*(1-FM940)</f>
        <v>5.7786684111924572E-2</v>
      </c>
      <c r="FN941" s="42">
        <f t="shared" ca="1" si="6396"/>
        <v>1.5470300252307171E-2</v>
      </c>
      <c r="FO941" s="37"/>
      <c r="FP941" s="42">
        <f ca="1">FP940*(1-FP940)</f>
        <v>3.3406966053382702E-3</v>
      </c>
      <c r="FQ941" s="42">
        <f t="shared" ref="FQ941:FR941" ca="1" si="6397">FQ940*(1-FQ940)</f>
        <v>0.15641537574188821</v>
      </c>
      <c r="FR941" s="42">
        <f t="shared" ca="1" si="6397"/>
        <v>1.4548014780604279E-2</v>
      </c>
      <c r="FS941" s="37"/>
      <c r="FT941" s="42">
        <f ca="1">FT940*(1-FT940)</f>
        <v>4.5905217933980705E-3</v>
      </c>
      <c r="FU941" s="42">
        <f t="shared" ref="FU941:FV941" ca="1" si="6398">FU940*(1-FU940)</f>
        <v>0.23053235068636321</v>
      </c>
      <c r="FV941" s="42">
        <f t="shared" ca="1" si="6398"/>
        <v>1.0866436739187026E-2</v>
      </c>
      <c r="FW941" s="37"/>
      <c r="FX941" s="42">
        <f ca="1">FX940*(1-FX940)</f>
        <v>4.2576247034020812E-3</v>
      </c>
      <c r="FY941" s="42">
        <f t="shared" ref="FY941:FZ941" ca="1" si="6399">FY940*(1-FY940)</f>
        <v>0.19319244777579375</v>
      </c>
      <c r="FZ941" s="42">
        <f t="shared" ca="1" si="6399"/>
        <v>1.1862326814136294E-2</v>
      </c>
      <c r="GA941" s="37"/>
      <c r="GB941" s="42">
        <f ca="1">GB940*(1-GB940)</f>
        <v>5.8464169433555691E-3</v>
      </c>
      <c r="GC941" s="42">
        <f t="shared" ref="GC941:GD941" ca="1" si="6400">GC940*(1-GC940)</f>
        <v>0.11420824585022959</v>
      </c>
      <c r="GD941" s="42">
        <f t="shared" ca="1" si="6400"/>
        <v>8.847710814463814E-3</v>
      </c>
      <c r="GE941" s="37"/>
      <c r="GF941" s="42">
        <f ca="1">GF940*(1-GF940)</f>
        <v>8.5854730451034224E-3</v>
      </c>
      <c r="GG941" s="42">
        <f t="shared" ref="GG941:GH941" ca="1" si="6401">GG940*(1-GG940)</f>
        <v>0.20996444256526825</v>
      </c>
      <c r="GH941" s="42">
        <f t="shared" ca="1" si="6401"/>
        <v>8.9640808810497755E-2</v>
      </c>
      <c r="GI941" s="37"/>
      <c r="GJ941" s="42">
        <f ca="1">GJ940*(1-GJ940)</f>
        <v>1.1750384707252124E-2</v>
      </c>
      <c r="GK941" s="42">
        <f t="shared" ref="GK941:GL941" ca="1" si="6402">GK940*(1-GK940)</f>
        <v>0.2499995584639243</v>
      </c>
      <c r="GL941" s="42">
        <f t="shared" ca="1" si="6402"/>
        <v>7.0005494566981755E-2</v>
      </c>
      <c r="GM941" s="37"/>
      <c r="GN941" s="42">
        <f ca="1">GN940*(1-GN940)</f>
        <v>1.2714253702918069E-2</v>
      </c>
      <c r="GO941" s="42">
        <f t="shared" ref="GO941:GP941" ca="1" si="6403">GO940*(1-GO940)</f>
        <v>0.24573207170998637</v>
      </c>
      <c r="GP941" s="42">
        <f t="shared" ca="1" si="6403"/>
        <v>1.8940135902894326E-2</v>
      </c>
      <c r="GQ941" s="37"/>
      <c r="GR941" s="42">
        <f ca="1">GR940*(1-GR940)</f>
        <v>4.9019653503964873E-2</v>
      </c>
      <c r="GS941" s="42">
        <f t="shared" ref="GS941:GT941" ca="1" si="6404">GS940*(1-GS940)</f>
        <v>0.24837453947529148</v>
      </c>
      <c r="GT941" s="42">
        <f t="shared" ca="1" si="6404"/>
        <v>6.22312851085487E-4</v>
      </c>
      <c r="GU941" s="37"/>
      <c r="GV941" s="42">
        <f ca="1">GV940*(1-GV940)</f>
        <v>1.722962149808977E-3</v>
      </c>
      <c r="GW941" s="42">
        <f t="shared" ref="GW941:GX941" ca="1" si="6405">GW940*(1-GW940)</f>
        <v>7.2777248635775685E-2</v>
      </c>
      <c r="GX941" s="42">
        <f t="shared" ca="1" si="6405"/>
        <v>1.8762404439722123E-2</v>
      </c>
      <c r="GY941" s="37"/>
      <c r="GZ941" s="42">
        <f ca="1">GZ940*(1-GZ940)</f>
        <v>0.14020709002774084</v>
      </c>
      <c r="HA941" s="42">
        <f t="shared" ref="HA941:HB941" ca="1" si="6406">HA940*(1-HA940)</f>
        <v>0.20154241676497556</v>
      </c>
      <c r="HB941" s="42">
        <f t="shared" ca="1" si="6406"/>
        <v>1.3308116979415896E-3</v>
      </c>
      <c r="HC941" s="37"/>
      <c r="HD941" s="42">
        <f ca="1">HD940*(1-HD940)</f>
        <v>4.996625917591581E-3</v>
      </c>
      <c r="HE941" s="42">
        <f t="shared" ref="HE941:HF941" ca="1" si="6407">HE940*(1-HE940)</f>
        <v>0.10199425612950652</v>
      </c>
      <c r="HF941" s="42">
        <f t="shared" ca="1" si="6407"/>
        <v>2.2578510012767027E-2</v>
      </c>
      <c r="HG941" s="37"/>
      <c r="HH941" s="42">
        <f ca="1">HH940*(1-HH940)</f>
        <v>8.5513195371263867E-3</v>
      </c>
      <c r="HI941" s="42">
        <f t="shared" ref="HI941:HJ941" ca="1" si="6408">HI940*(1-HI940)</f>
        <v>7.1676377069184657E-3</v>
      </c>
      <c r="HJ941" s="42">
        <f t="shared" ca="1" si="6408"/>
        <v>6.2290595270724615E-3</v>
      </c>
      <c r="HK941" s="37"/>
      <c r="HL941" s="42">
        <f ca="1">HL940*(1-HL940)</f>
        <v>5.8063225775013425E-2</v>
      </c>
      <c r="HM941" s="42">
        <f t="shared" ref="HM941:HN941" ca="1" si="6409">HM940*(1-HM940)</f>
        <v>6.1323376686629114E-3</v>
      </c>
      <c r="HN941" s="42">
        <f t="shared" ca="1" si="6409"/>
        <v>5.0581149378702589E-2</v>
      </c>
      <c r="HO941" s="37"/>
      <c r="HP941" s="42">
        <f ca="1">HP940*(1-HP940)</f>
        <v>2.2671999831367268E-2</v>
      </c>
      <c r="HQ941" s="42">
        <f t="shared" ref="HQ941:HR941" ca="1" si="6410">HQ940*(1-HQ940)</f>
        <v>7.6106903695386779E-2</v>
      </c>
      <c r="HR941" s="42">
        <f t="shared" ca="1" si="6410"/>
        <v>4.7804219465637995E-2</v>
      </c>
      <c r="HS941" s="37"/>
      <c r="HT941" s="42">
        <f ca="1">HT940*(1-HT940)</f>
        <v>5.19118777534541E-2</v>
      </c>
      <c r="HU941" s="42">
        <f t="shared" ref="HU941:HV941" ca="1" si="6411">HU940*(1-HU940)</f>
        <v>0.17045786914419866</v>
      </c>
      <c r="HV941" s="42">
        <f t="shared" ca="1" si="6411"/>
        <v>0.21231789593402955</v>
      </c>
      <c r="HW941" s="37"/>
      <c r="HX941" s="42">
        <f ca="1">HX940*(1-HX940)</f>
        <v>1.5380426250278078E-3</v>
      </c>
      <c r="HY941" s="42">
        <f t="shared" ref="HY941:HZ941" ca="1" si="6412">HY940*(1-HY940)</f>
        <v>0.11179720609490278</v>
      </c>
      <c r="HZ941" s="42">
        <f t="shared" ca="1" si="6412"/>
        <v>1.1890983095817867E-2</v>
      </c>
      <c r="IA941" s="37"/>
      <c r="IB941" s="42">
        <f ca="1">IB940*(1-IB940)</f>
        <v>7.8939005185200847E-2</v>
      </c>
      <c r="IC941" s="42">
        <f t="shared" ref="IC941:ID941" ca="1" si="6413">IC940*(1-IC940)</f>
        <v>8.1760630352132976E-2</v>
      </c>
      <c r="ID941" s="42">
        <f t="shared" ca="1" si="6413"/>
        <v>3.336443824818975E-3</v>
      </c>
      <c r="IE941" s="37"/>
      <c r="IF941" s="42">
        <f ca="1">IF940*(1-IF940)</f>
        <v>5.0923579135978289E-3</v>
      </c>
      <c r="IG941" s="42">
        <f t="shared" ref="IG941:IH941" ca="1" si="6414">IG940*(1-IG940)</f>
        <v>0.24303564792869425</v>
      </c>
      <c r="IH941" s="42">
        <f t="shared" ca="1" si="6414"/>
        <v>0.18976823735011994</v>
      </c>
      <c r="II941" s="37"/>
      <c r="IJ941" s="42">
        <f ca="1">IJ940*(1-IJ940)</f>
        <v>4.3985825295723348E-2</v>
      </c>
      <c r="IK941" s="42">
        <f t="shared" ref="IK941:IL941" ca="1" si="6415">IK940*(1-IK940)</f>
        <v>0.23399753010708552</v>
      </c>
      <c r="IL941" s="42">
        <f t="shared" ca="1" si="6415"/>
        <v>0.21949420771273787</v>
      </c>
      <c r="IM941" s="37"/>
      <c r="IN941" s="42">
        <f ca="1">IN940*(1-IN940)</f>
        <v>3.1190011716225059E-3</v>
      </c>
      <c r="IO941" s="42">
        <f t="shared" ref="IO941:IP941" ca="1" si="6416">IO940*(1-IO940)</f>
        <v>0.24993806857924183</v>
      </c>
      <c r="IP941" s="42">
        <f t="shared" ca="1" si="6416"/>
        <v>8.981842692358892E-2</v>
      </c>
      <c r="IQ941" s="37"/>
      <c r="IR941" s="42">
        <f ca="1">IR940*(1-IR940)</f>
        <v>1.2053760202052318E-3</v>
      </c>
      <c r="IS941" s="42">
        <f t="shared" ref="IS941:IT941" ca="1" si="6417">IS940*(1-IS940)</f>
        <v>0.23234942845170031</v>
      </c>
      <c r="IT941" s="42">
        <f t="shared" ca="1" si="6417"/>
        <v>1.4582959760568056E-2</v>
      </c>
      <c r="IU941" s="37"/>
      <c r="IV941" s="42">
        <f ca="1">IV940*(1-IV940)</f>
        <v>2.1406767845313937E-2</v>
      </c>
      <c r="IW941" s="42">
        <f t="shared" ref="IW941:IX941" ca="1" si="6418">IW940*(1-IW940)</f>
        <v>0.22159490069442922</v>
      </c>
      <c r="IX941" s="42">
        <f t="shared" ca="1" si="6418"/>
        <v>5.3193501532368598E-2</v>
      </c>
      <c r="IY941" s="37"/>
      <c r="IZ941" s="42">
        <f ca="1">IZ940*(1-IZ940)</f>
        <v>0.15258370897315382</v>
      </c>
      <c r="JA941" s="42">
        <f t="shared" ref="JA941:JB941" ca="1" si="6419">JA940*(1-JA940)</f>
        <v>8.4272595194245903E-2</v>
      </c>
      <c r="JB941" s="42">
        <f t="shared" ca="1" si="6419"/>
        <v>3.3734068281785344E-2</v>
      </c>
      <c r="JC941" s="37"/>
      <c r="JD941" s="42">
        <f ca="1">JD940*(1-JD940)</f>
        <v>0.2040650021536726</v>
      </c>
      <c r="JE941" s="42">
        <f t="shared" ref="JE941:JF941" ca="1" si="6420">JE940*(1-JE940)</f>
        <v>0.12544376256645948</v>
      </c>
      <c r="JF941" s="42">
        <f t="shared" ca="1" si="6420"/>
        <v>4.4845078344731622E-2</v>
      </c>
      <c r="JG941" s="37"/>
    </row>
    <row r="942" spans="2:267" ht="18" x14ac:dyDescent="0.3">
      <c r="B942" s="167"/>
      <c r="C942" s="169">
        <v>2</v>
      </c>
      <c r="D942" s="110">
        <f t="shared" ref="D942:G942" ca="1" si="6421">D910-$F$6*D925</f>
        <v>2.4610645363232533</v>
      </c>
      <c r="E942" s="111">
        <f t="shared" ca="1" si="6421"/>
        <v>0.53913621860234617</v>
      </c>
      <c r="F942" s="112">
        <f t="shared" ca="1" si="6421"/>
        <v>1.3543349814582004</v>
      </c>
      <c r="G942" s="122">
        <f t="shared" ca="1" si="6421"/>
        <v>-0.12459262079974444</v>
      </c>
      <c r="H942" s="49"/>
      <c r="I942" s="181"/>
      <c r="J942" s="185" t="s">
        <v>42</v>
      </c>
      <c r="K942" s="97" t="s">
        <v>9</v>
      </c>
      <c r="L942" s="42">
        <f ca="1">SUMPRODUCT($D950:$F950,L940:N940)+$G950</f>
        <v>2.2147911736683876</v>
      </c>
      <c r="M942" s="42">
        <f ca="1">SUMPRODUCT($D951:$F951,L940:N940)+$G951</f>
        <v>-2.3153992028954788</v>
      </c>
      <c r="N942" s="36"/>
      <c r="O942" s="37"/>
      <c r="P942" s="42">
        <f ca="1">SUMPRODUCT($D950:$F950,P940:R940)+$G950</f>
        <v>2.2399538240982193</v>
      </c>
      <c r="Q942" s="42">
        <f ca="1">SUMPRODUCT($D951:$F951,P940:R940)+$G951</f>
        <v>-2.2883554704831934</v>
      </c>
      <c r="R942" s="36"/>
      <c r="S942" s="37"/>
      <c r="T942" s="42">
        <f ca="1">SUMPRODUCT($D950:$F950,T940:V940)+$G950</f>
        <v>2.148434640995164</v>
      </c>
      <c r="U942" s="42">
        <f ca="1">SUMPRODUCT($D951:$F951,T940:V940)+$G951</f>
        <v>-2.2340672543475439</v>
      </c>
      <c r="V942" s="36"/>
      <c r="W942" s="37"/>
      <c r="X942" s="42">
        <f ca="1">SUMPRODUCT($D950:$F950,X940:Z940)+$G950</f>
        <v>2.1156808563084533</v>
      </c>
      <c r="Y942" s="42">
        <f ca="1">SUMPRODUCT($D951:$F951,X940:Z940)+$G951</f>
        <v>-2.1848431627578146</v>
      </c>
      <c r="Z942" s="36"/>
      <c r="AA942" s="37"/>
      <c r="AB942" s="42">
        <f ca="1">SUMPRODUCT($D950:$F950,AB940:AD940)+$G950</f>
        <v>2.1887458773001627</v>
      </c>
      <c r="AC942" s="42">
        <f ca="1">SUMPRODUCT($D951:$F951,AB940:AD940)+$G951</f>
        <v>-2.2883880885481145</v>
      </c>
      <c r="AD942" s="36"/>
      <c r="AE942" s="37"/>
      <c r="AF942" s="42">
        <f ca="1">SUMPRODUCT($D950:$F950,AF940:AH940)+$G950</f>
        <v>2.1352675029151347</v>
      </c>
      <c r="AG942" s="42">
        <f ca="1">SUMPRODUCT($D951:$F951,AF940:AH940)+$G951</f>
        <v>-2.0803978228428259</v>
      </c>
      <c r="AH942" s="36"/>
      <c r="AI942" s="37"/>
      <c r="AJ942" s="42">
        <f ca="1">SUMPRODUCT($D950:$F950,AJ940:AL940)+$G950</f>
        <v>1.7735478766270139</v>
      </c>
      <c r="AK942" s="42">
        <f ca="1">SUMPRODUCT($D951:$F951,AJ940:AL940)+$G951</f>
        <v>-1.7438429445301851</v>
      </c>
      <c r="AL942" s="36"/>
      <c r="AM942" s="37"/>
      <c r="AN942" s="42">
        <f ca="1">SUMPRODUCT($D950:$F950,AN940:AP940)+$G950</f>
        <v>1.8047452607358769</v>
      </c>
      <c r="AO942" s="42">
        <f ca="1">SUMPRODUCT($D951:$F951,AN940:AP940)+$G951</f>
        <v>-1.8389198507578324</v>
      </c>
      <c r="AP942" s="36"/>
      <c r="AQ942" s="37"/>
      <c r="AR942" s="42">
        <f ca="1">SUMPRODUCT($D950:$F950,AR940:AT940)+$G950</f>
        <v>1.6425955186755901</v>
      </c>
      <c r="AS942" s="42">
        <f ca="1">SUMPRODUCT($D951:$F951,AR940:AT940)+$G951</f>
        <v>-1.5947228188924583</v>
      </c>
      <c r="AT942" s="36"/>
      <c r="AU942" s="37"/>
      <c r="AV942" s="42">
        <f ca="1">SUMPRODUCT($D950:$F950,AV940:AX940)+$G950</f>
        <v>1.8710334248906086</v>
      </c>
      <c r="AW942" s="42">
        <f ca="1">SUMPRODUCT($D951:$F951,AV940:AX940)+$G951</f>
        <v>-1.7749128778585184</v>
      </c>
      <c r="AX942" s="36"/>
      <c r="AY942" s="37"/>
      <c r="AZ942" s="42">
        <f ca="1">SUMPRODUCT($D950:$F950,AZ940:BB940)+$G950</f>
        <v>2.0675837984399883</v>
      </c>
      <c r="BA942" s="42">
        <f ca="1">SUMPRODUCT($D951:$F951,AZ940:BB940)+$G951</f>
        <v>-2.1678951372038919</v>
      </c>
      <c r="BB942" s="36"/>
      <c r="BC942" s="37"/>
      <c r="BD942" s="42">
        <f ca="1">SUMPRODUCT($D950:$F950,BD940:BF940)+$G950</f>
        <v>2.0438837075101701</v>
      </c>
      <c r="BE942" s="42">
        <f ca="1">SUMPRODUCT($D951:$F951,BD940:BF940)+$G951</f>
        <v>-2.1082946962975613</v>
      </c>
      <c r="BF942" s="36"/>
      <c r="BG942" s="37"/>
      <c r="BH942" s="42">
        <f ca="1">SUMPRODUCT($D950:$F950,BH940:BJ940)+$G950</f>
        <v>1.5521266104871536</v>
      </c>
      <c r="BI942" s="42">
        <f ca="1">SUMPRODUCT($D951:$F951,BH940:BJ940)+$G951</f>
        <v>-1.6371395958526445</v>
      </c>
      <c r="BJ942" s="36"/>
      <c r="BK942" s="37"/>
      <c r="BL942" s="42">
        <f ca="1">SUMPRODUCT($D950:$F950,BL940:BN940)+$G950</f>
        <v>1.704727201238541</v>
      </c>
      <c r="BM942" s="42">
        <f ca="1">SUMPRODUCT($D951:$F951,BL940:BN940)+$G951</f>
        <v>-1.7958406185874258</v>
      </c>
      <c r="BN942" s="36"/>
      <c r="BO942" s="37"/>
      <c r="BP942" s="42">
        <f ca="1">SUMPRODUCT($D950:$F950,BP940:BR940)+$G950</f>
        <v>1.5179720192281554</v>
      </c>
      <c r="BQ942" s="42">
        <f ca="1">SUMPRODUCT($D951:$F951,BP940:BR940)+$G951</f>
        <v>-1.5658742624654525</v>
      </c>
      <c r="BR942" s="36"/>
      <c r="BS942" s="37"/>
      <c r="BT942" s="42">
        <f ca="1">SUMPRODUCT($D950:$F950,BT940:BV940)+$G950</f>
        <v>2.2169895014538743</v>
      </c>
      <c r="BU942" s="42">
        <f ca="1">SUMPRODUCT($D951:$F951,BT940:BV940)+$G951</f>
        <v>-2.3151739025332021</v>
      </c>
      <c r="BV942" s="36"/>
      <c r="BW942" s="37"/>
      <c r="BX942" s="42">
        <f ca="1">SUMPRODUCT($D950:$F950,BX940:BZ940)+$G950</f>
        <v>2.1769583809820729</v>
      </c>
      <c r="BY942" s="42">
        <f ca="1">SUMPRODUCT($D951:$F951,BX940:BZ940)+$G951</f>
        <v>-2.2788867140444844</v>
      </c>
      <c r="BZ942" s="36"/>
      <c r="CA942" s="37"/>
      <c r="CB942" s="42">
        <f ca="1">SUMPRODUCT($D950:$F950,CB940:CD940)+$G950</f>
        <v>2.1553563366882007</v>
      </c>
      <c r="CC942" s="42">
        <f ca="1">SUMPRODUCT($D951:$F951,CB940:CD940)+$G951</f>
        <v>-2.2525969733564692</v>
      </c>
      <c r="CD942" s="36"/>
      <c r="CE942" s="37"/>
      <c r="CF942" s="42">
        <f ca="1">SUMPRODUCT($D950:$F950,CF940:CH940)+$G950</f>
        <v>2.2247531551227557</v>
      </c>
      <c r="CG942" s="42">
        <f ca="1">SUMPRODUCT($D951:$F951,CF940:CH940)+$G951</f>
        <v>-2.3220539494957104</v>
      </c>
      <c r="CH942" s="36"/>
      <c r="CI942" s="37"/>
      <c r="CJ942" s="42">
        <f ca="1">SUMPRODUCT($D950:$F950,CJ940:CL940)+$G950</f>
        <v>2.1511228782120164</v>
      </c>
      <c r="CK942" s="42">
        <f ca="1">SUMPRODUCT($D951:$F951,CJ940:CL940)+$G951</f>
        <v>-2.1899672948933548</v>
      </c>
      <c r="CL942" s="36"/>
      <c r="CM942" s="37"/>
      <c r="CN942" s="42">
        <f ca="1">SUMPRODUCT($D950:$F950,CN940:CP940)+$G950</f>
        <v>2.1738347385938872</v>
      </c>
      <c r="CO942" s="42">
        <f ca="1">SUMPRODUCT($D951:$F951,CN940:CP940)+$G951</f>
        <v>-2.2766699026547559</v>
      </c>
      <c r="CP942" s="36"/>
      <c r="CQ942" s="37"/>
      <c r="CR942" s="42">
        <f ca="1">SUMPRODUCT($D950:$F950,CR940:CT940)+$G950</f>
        <v>2.2574804798233745</v>
      </c>
      <c r="CS942" s="42">
        <f ca="1">SUMPRODUCT($D951:$F951,CR940:CT940)+$G951</f>
        <v>-2.2793546849616066</v>
      </c>
      <c r="CT942" s="36"/>
      <c r="CU942" s="37"/>
      <c r="CV942" s="42">
        <f ca="1">SUMPRODUCT($D950:$F950,CV940:CX940)+$G950</f>
        <v>2.1697880954448059</v>
      </c>
      <c r="CW942" s="42">
        <f ca="1">SUMPRODUCT($D951:$F951,CV940:CX940)+$G951</f>
        <v>-2.2550656889411678</v>
      </c>
      <c r="CX942" s="36"/>
      <c r="CY942" s="37"/>
      <c r="CZ942" s="42">
        <f ca="1">SUMPRODUCT($D950:$F950,CZ940:DB940)+$G950</f>
        <v>2.1531548160962477</v>
      </c>
      <c r="DA942" s="42">
        <f ca="1">SUMPRODUCT($D951:$F951,CZ940:DB940)+$G951</f>
        <v>-2.2159720228285562</v>
      </c>
      <c r="DB942" s="36"/>
      <c r="DC942" s="37"/>
      <c r="DD942" s="42">
        <f ca="1">SUMPRODUCT($D950:$F950,DD940:DF940)+$G950</f>
        <v>2.2392029675828513</v>
      </c>
      <c r="DE942" s="42">
        <f ca="1">SUMPRODUCT($D951:$F951,DD940:DF940)+$G951</f>
        <v>-2.3057097473771875</v>
      </c>
      <c r="DF942" s="36"/>
      <c r="DG942" s="37"/>
      <c r="DH942" s="42">
        <f ca="1">SUMPRODUCT($D950:$F950,DH940:DJ940)+$G950</f>
        <v>2.2181408241482337</v>
      </c>
      <c r="DI942" s="42">
        <f ca="1">SUMPRODUCT($D951:$F951,DH940:DJ940)+$G951</f>
        <v>-2.097095733992369</v>
      </c>
      <c r="DJ942" s="36"/>
      <c r="DK942" s="37"/>
      <c r="DL942" s="42">
        <f ca="1">SUMPRODUCT($D950:$F950,DL940:DN940)+$G950</f>
        <v>2.1788824847862016</v>
      </c>
      <c r="DM942" s="42">
        <f ca="1">SUMPRODUCT($D951:$F951,DL940:DN940)+$G951</f>
        <v>-2.2442709529863802</v>
      </c>
      <c r="DN942" s="36"/>
      <c r="DO942" s="37"/>
      <c r="DP942" s="42">
        <f ca="1">SUMPRODUCT($D950:$F950,DP940:DR940)+$G950</f>
        <v>1.9955811412593079</v>
      </c>
      <c r="DQ942" s="42">
        <f ca="1">SUMPRODUCT($D951:$F951,DP940:DR940)+$G951</f>
        <v>-2.0937902512410678</v>
      </c>
      <c r="DR942" s="36"/>
      <c r="DS942" s="37"/>
      <c r="DT942" s="42">
        <f ca="1">SUMPRODUCT($D950:$F950,DT940:DV940)+$G950</f>
        <v>1.9141721076915226</v>
      </c>
      <c r="DU942" s="42">
        <f ca="1">SUMPRODUCT($D951:$F951,DT940:DV940)+$G951</f>
        <v>-2.0025759791105071</v>
      </c>
      <c r="DV942" s="36"/>
      <c r="DW942" s="37"/>
      <c r="DX942" s="42">
        <f ca="1">SUMPRODUCT($D950:$F950,DX940:DZ940)+$G950</f>
        <v>2.2309394188455047</v>
      </c>
      <c r="DY942" s="42">
        <f ca="1">SUMPRODUCT($D951:$F951,DX940:DZ940)+$G951</f>
        <v>-2.3246194527948538</v>
      </c>
      <c r="DZ942" s="36"/>
      <c r="EA942" s="37"/>
      <c r="EB942" s="42">
        <f ca="1">SUMPRODUCT($D950:$F950,EB940:ED940)+$G950</f>
        <v>1.8560371792463282</v>
      </c>
      <c r="EC942" s="42">
        <f ca="1">SUMPRODUCT($D951:$F951,EB940:ED940)+$G951</f>
        <v>-1.811798361506328</v>
      </c>
      <c r="ED942" s="36"/>
      <c r="EE942" s="37"/>
      <c r="EF942" s="42">
        <f ca="1">SUMPRODUCT($D950:$F950,EF940:EH940)+$G950</f>
        <v>1.9644955994975479</v>
      </c>
      <c r="EG942" s="42">
        <f ca="1">SUMPRODUCT($D951:$F951,EF940:EH940)+$G951</f>
        <v>-2.0550926637869069</v>
      </c>
      <c r="EH942" s="36"/>
      <c r="EI942" s="37"/>
      <c r="EJ942" s="42">
        <f ca="1">SUMPRODUCT($D950:$F950,EJ940:EL940)+$G950</f>
        <v>-1.9705840527837781</v>
      </c>
      <c r="EK942" s="42">
        <f ca="1">SUMPRODUCT($D951:$F951,EJ940:EL940)+$G951</f>
        <v>2.0703611662194823</v>
      </c>
      <c r="EL942" s="36"/>
      <c r="EM942" s="37"/>
      <c r="EN942" s="42">
        <f ca="1">SUMPRODUCT($D950:$F950,EN940:EP940)+$G950</f>
        <v>-2.0442966016926514</v>
      </c>
      <c r="EO942" s="42">
        <f ca="1">SUMPRODUCT($D951:$F951,EN940:EP940)+$G951</f>
        <v>2.0216734644202146</v>
      </c>
      <c r="EP942" s="36"/>
      <c r="EQ942" s="37"/>
      <c r="ER942" s="42">
        <f ca="1">SUMPRODUCT($D950:$F950,ER940:ET940)+$G950</f>
        <v>-1.9705840527837781</v>
      </c>
      <c r="ES942" s="42">
        <f ca="1">SUMPRODUCT($D951:$F951,ER940:ET940)+$G951</f>
        <v>2.0703611662194823</v>
      </c>
      <c r="ET942" s="36"/>
      <c r="EU942" s="37"/>
      <c r="EV942" s="42">
        <f ca="1">SUMPRODUCT($D950:$F950,EV940:EX940)+$G950</f>
        <v>-2.0330884104723319</v>
      </c>
      <c r="EW942" s="42">
        <f ca="1">SUMPRODUCT($D951:$F951,EV940:EX940)+$G951</f>
        <v>2.1288942103042343</v>
      </c>
      <c r="EX942" s="36"/>
      <c r="EY942" s="37"/>
      <c r="EZ942" s="42">
        <f ca="1">SUMPRODUCT($D950:$F950,EZ940:FB940)+$G950</f>
        <v>-1.9334524401939812</v>
      </c>
      <c r="FA942" s="42">
        <f ca="1">SUMPRODUCT($D951:$F951,EZ940:FB940)+$G951</f>
        <v>2.0489405752510965</v>
      </c>
      <c r="FB942" s="36"/>
      <c r="FC942" s="37"/>
      <c r="FD942" s="42">
        <f ca="1">SUMPRODUCT($D950:$F950,FD940:FF940)+$G950</f>
        <v>-2.0772575412426413</v>
      </c>
      <c r="FE942" s="42">
        <f ca="1">SUMPRODUCT($D951:$F951,FD940:FF940)+$G951</f>
        <v>2.0755038396101617</v>
      </c>
      <c r="FF942" s="36"/>
      <c r="FG942" s="37"/>
      <c r="FH942" s="42">
        <f ca="1">SUMPRODUCT($D950:$F950,FH940:FJ940)+$G950</f>
        <v>-2.0135157743106298</v>
      </c>
      <c r="FI942" s="42">
        <f ca="1">SUMPRODUCT($D951:$F951,FH940:FJ940)+$G951</f>
        <v>1.9930714738251236</v>
      </c>
      <c r="FJ942" s="36"/>
      <c r="FK942" s="37"/>
      <c r="FL942" s="42">
        <f ca="1">SUMPRODUCT($D950:$F950,FL940:FN940)+$G950</f>
        <v>-1.9832250414546515</v>
      </c>
      <c r="FM942" s="42">
        <f ca="1">SUMPRODUCT($D951:$F951,FL940:FN940)+$G951</f>
        <v>1.9537314010768028</v>
      </c>
      <c r="FN942" s="36"/>
      <c r="FO942" s="37"/>
      <c r="FP942" s="42">
        <f ca="1">SUMPRODUCT($D950:$F950,FP940:FR940)+$G950</f>
        <v>-1.9033593942691172</v>
      </c>
      <c r="FQ942" s="42">
        <f ca="1">SUMPRODUCT($D951:$F951,FP940:FR940)+$G951</f>
        <v>2.0878814909932433</v>
      </c>
      <c r="FR942" s="36"/>
      <c r="FS942" s="37"/>
      <c r="FT942" s="42">
        <f ca="1">SUMPRODUCT($D950:$F950,FT940:FV940)+$G950</f>
        <v>-1.9268708154495315</v>
      </c>
      <c r="FU942" s="42">
        <f ca="1">SUMPRODUCT($D951:$F951,FT940:FV940)+$G951</f>
        <v>2.0625105360508402</v>
      </c>
      <c r="FV942" s="36"/>
      <c r="FW942" s="37"/>
      <c r="FX942" s="42">
        <f ca="1">SUMPRODUCT($D950:$F950,FX940:FZ940)+$G950</f>
        <v>-1.9974931620714016</v>
      </c>
      <c r="FY942" s="42">
        <f ca="1">SUMPRODUCT($D951:$F951,FX940:FZ940)+$G951</f>
        <v>2.0250621168987184</v>
      </c>
      <c r="FZ942" s="36"/>
      <c r="GA942" s="37"/>
      <c r="GB942" s="42">
        <f ca="1">SUMPRODUCT($D950:$F950,GB940:GD940)+$G950</f>
        <v>-2.0131772274772617</v>
      </c>
      <c r="GC942" s="42">
        <f ca="1">SUMPRODUCT($D951:$F951,GB940:GD940)+$G951</f>
        <v>2.0024357083859998</v>
      </c>
      <c r="GD942" s="36"/>
      <c r="GE942" s="37"/>
      <c r="GF942" s="42">
        <f ca="1">SUMPRODUCT($D950:$F950,GF940:GH940)+$G950</f>
        <v>-1.9306240045896634</v>
      </c>
      <c r="GG942" s="42">
        <f ca="1">SUMPRODUCT($D951:$F951,GF940:GH940)+$G951</f>
        <v>2.1087224883443803</v>
      </c>
      <c r="GH942" s="36"/>
      <c r="GI942" s="37"/>
      <c r="GJ942" s="42">
        <f ca="1">SUMPRODUCT($D950:$F950,GJ940:GL940)+$G950</f>
        <v>-1.9446423689494183</v>
      </c>
      <c r="GK942" s="42">
        <f ca="1">SUMPRODUCT($D951:$F951,GJ940:GL940)+$G951</f>
        <v>2.0581524914209934</v>
      </c>
      <c r="GL942" s="36"/>
      <c r="GM942" s="37"/>
      <c r="GN942" s="42">
        <f ca="1">SUMPRODUCT($D950:$F950,GN940:GP940)+$G950</f>
        <v>-1.9316658817261327</v>
      </c>
      <c r="GO942" s="42">
        <f ca="1">SUMPRODUCT($D951:$F951,GN940:GP940)+$G951</f>
        <v>2.0104265004234914</v>
      </c>
      <c r="GP942" s="36"/>
      <c r="GQ942" s="37"/>
      <c r="GR942" s="42">
        <f ca="1">SUMPRODUCT($D950:$F950,GR940:GT940)+$G950</f>
        <v>-1.7535255494340327</v>
      </c>
      <c r="GS942" s="42">
        <f ca="1">SUMPRODUCT($D951:$F951,GR940:GT940)+$G951</f>
        <v>1.831753491566747</v>
      </c>
      <c r="GT942" s="36"/>
      <c r="GU942" s="37"/>
      <c r="GV942" s="42">
        <f ca="1">SUMPRODUCT($D950:$F950,GV940:GX940)+$G950</f>
        <v>-2.0442966016926514</v>
      </c>
      <c r="GW942" s="42">
        <f ca="1">SUMPRODUCT($D951:$F951,GV940:GX940)+$G951</f>
        <v>2.0216734644202146</v>
      </c>
      <c r="GX942" s="36"/>
      <c r="GY942" s="37"/>
      <c r="GZ942" s="42">
        <f ca="1">SUMPRODUCT($D950:$F950,GZ940:HB940)+$G950</f>
        <v>-1.2037239793503893</v>
      </c>
      <c r="HA942" s="42">
        <f ca="1">SUMPRODUCT($D951:$F951,GZ940:HB940)+$G951</f>
        <v>1.3497450994584086</v>
      </c>
      <c r="HB942" s="36"/>
      <c r="HC942" s="37"/>
      <c r="HD942" s="42">
        <f ca="1">SUMPRODUCT($D950:$F950,HD940:HF940)+$G950</f>
        <v>-2.0249767155735356</v>
      </c>
      <c r="HE942" s="42">
        <f ca="1">SUMPRODUCT($D951:$F951,HD940:HF940)+$G951</f>
        <v>2.0136941013874279</v>
      </c>
      <c r="HF942" s="36"/>
      <c r="HG942" s="37"/>
      <c r="HH942" s="42">
        <f ca="1">SUMPRODUCT($D950:$F950,HH940:HJ940)+$G950</f>
        <v>-2.0230464978499145</v>
      </c>
      <c r="HI942" s="42">
        <f ca="1">SUMPRODUCT($D951:$F951,HH940:HJ940)+$G951</f>
        <v>1.9757304640474236</v>
      </c>
      <c r="HJ942" s="36"/>
      <c r="HK942" s="37"/>
      <c r="HL942" s="42">
        <f ca="1">SUMPRODUCT($D950:$F950,HL940:HN940)+$G950</f>
        <v>-1.8114534114359511</v>
      </c>
      <c r="HM942" s="42">
        <f ca="1">SUMPRODUCT($D951:$F951,HL940:HN940)+$G951</f>
        <v>1.7740894806179872</v>
      </c>
      <c r="HN942" s="36"/>
      <c r="HO942" s="37"/>
      <c r="HP942" s="42">
        <f ca="1">SUMPRODUCT($D950:$F950,HP940:HR940)+$G950</f>
        <v>-1.9625816197977664</v>
      </c>
      <c r="HQ942" s="42">
        <f ca="1">SUMPRODUCT($D951:$F951,HP940:HR940)+$G951</f>
        <v>1.948719241022538</v>
      </c>
      <c r="HR942" s="36"/>
      <c r="HS942" s="37"/>
      <c r="HT942" s="42">
        <f ca="1">SUMPRODUCT($D950:$F950,HT940:HV940)+$G950</f>
        <v>-1.894547041425013</v>
      </c>
      <c r="HU942" s="42">
        <f ca="1">SUMPRODUCT($D951:$F951,HT940:HV940)+$G951</f>
        <v>1.9905685289120796</v>
      </c>
      <c r="HV942" s="36"/>
      <c r="HW942" s="37"/>
      <c r="HX942" s="42">
        <f ca="1">SUMPRODUCT($D950:$F950,HX940:HZ940)+$G950</f>
        <v>-2.0335536754923584</v>
      </c>
      <c r="HY942" s="42">
        <f ca="1">SUMPRODUCT($D951:$F951,HX940:HZ940)+$G951</f>
        <v>2.023031116557815</v>
      </c>
      <c r="HZ942" s="36"/>
      <c r="IA942" s="37"/>
      <c r="IB942" s="42">
        <f ca="1">SUMPRODUCT($D950:$F950,IB940:ID940)+$G950</f>
        <v>-1.6726831765643597</v>
      </c>
      <c r="IC942" s="42">
        <f ca="1">SUMPRODUCT($D951:$F951,IB940:ID940)+$G951</f>
        <v>1.643496153672251</v>
      </c>
      <c r="ID942" s="36"/>
      <c r="IE942" s="37"/>
      <c r="IF942" s="42">
        <f ca="1">SUMPRODUCT($D950:$F950,IF940:IH940)+$G950</f>
        <v>-2.0538080997663086</v>
      </c>
      <c r="IG942" s="42">
        <f ca="1">SUMPRODUCT($D951:$F951,IF940:IH940)+$G951</f>
        <v>2.1951411869429229</v>
      </c>
      <c r="IH942" s="36"/>
      <c r="II942" s="37"/>
      <c r="IJ942" s="42">
        <f ca="1">SUMPRODUCT($D950:$F950,IJ940:IL940)+$G950</f>
        <v>-1.9111874964776441</v>
      </c>
      <c r="IK942" s="42">
        <f ca="1">SUMPRODUCT($D951:$F951,IJ940:IL940)+$G951</f>
        <v>2.0579220989104083</v>
      </c>
      <c r="IL942" s="36"/>
      <c r="IM942" s="37"/>
      <c r="IN942" s="42">
        <f ca="1">SUMPRODUCT($D950:$F950,IN940:IP940)+$G950</f>
        <v>-1.9923456443858094</v>
      </c>
      <c r="IO942" s="42">
        <f ca="1">SUMPRODUCT($D951:$F951,IN940:IP940)+$G951</f>
        <v>2.1111961614766628</v>
      </c>
      <c r="IP942" s="36"/>
      <c r="IQ942" s="37"/>
      <c r="IR942" s="42">
        <f ca="1">SUMPRODUCT($D950:$F950,IR940:IT940)+$G950</f>
        <v>-1.9441047367851754</v>
      </c>
      <c r="IS942" s="42">
        <f ca="1">SUMPRODUCT($D951:$F951,IR940:IT940)+$G951</f>
        <v>2.0791293739064738</v>
      </c>
      <c r="IT942" s="36"/>
      <c r="IU942" s="37"/>
      <c r="IV942" s="42">
        <f ca="1">SUMPRODUCT($D950:$F950,IV940:IX940)+$G950</f>
        <v>-1.9252232369957332</v>
      </c>
      <c r="IW942" s="42">
        <f ca="1">SUMPRODUCT($D951:$F951,IV940:IX940)+$G951</f>
        <v>1.984433876371855</v>
      </c>
      <c r="IX942" s="36"/>
      <c r="IY942" s="37"/>
      <c r="IZ942" s="42">
        <f ca="1">SUMPRODUCT($D950:$F950,IZ940:JB940)+$G950</f>
        <v>-1.0992355149366244</v>
      </c>
      <c r="JA942" s="42">
        <f ca="1">SUMPRODUCT($D951:$F951,IZ940:JB940)+$G951</f>
        <v>1.3073314876532134</v>
      </c>
      <c r="JB942" s="36"/>
      <c r="JC942" s="37"/>
      <c r="JD942" s="42">
        <f ca="1">SUMPRODUCT($D950:$F950,JD940:JF940)+$G950</f>
        <v>-0.82176763346065429</v>
      </c>
      <c r="JE942" s="42">
        <f ca="1">SUMPRODUCT($D951:$F951,JD940:JF940)+$G951</f>
        <v>0.80938488679979859</v>
      </c>
      <c r="JF942" s="36"/>
      <c r="JG942" s="37"/>
    </row>
    <row r="943" spans="2:267" ht="18" x14ac:dyDescent="0.3">
      <c r="B943" s="167"/>
      <c r="C943" s="170"/>
      <c r="D943" s="113">
        <f t="shared" ref="D943:F943" ca="1" si="6422">D911-$F$6*D926</f>
        <v>-0.41785466893833828</v>
      </c>
      <c r="E943" s="114">
        <f t="shared" ca="1" si="6422"/>
        <v>0.23365408685037908</v>
      </c>
      <c r="F943" s="115">
        <f t="shared" ca="1" si="6422"/>
        <v>-1.4183385308552281</v>
      </c>
      <c r="G943" s="30"/>
      <c r="H943" s="49"/>
      <c r="I943" s="181"/>
      <c r="J943" s="186"/>
      <c r="K943" s="93" t="s">
        <v>10</v>
      </c>
      <c r="L943" s="42">
        <f ca="1">1/(1+EXP(-L942))</f>
        <v>0.90156992202427422</v>
      </c>
      <c r="M943" s="42">
        <f t="shared" ref="M943" ca="1" si="6423">1/(1+EXP(-M942))</f>
        <v>8.9855610464698268E-2</v>
      </c>
      <c r="N943" s="36"/>
      <c r="O943" s="37"/>
      <c r="P943" s="42">
        <f ca="1">1/(1+EXP(-P942))</f>
        <v>0.90378044284523562</v>
      </c>
      <c r="Q943" s="42">
        <f t="shared" ref="Q943" ca="1" si="6424">1/(1+EXP(-Q942))</f>
        <v>9.2091958530316709E-2</v>
      </c>
      <c r="R943" s="36"/>
      <c r="S943" s="37"/>
      <c r="T943" s="42">
        <f ca="1">1/(1+EXP(-T942))</f>
        <v>0.89552240937578731</v>
      </c>
      <c r="U943" s="42">
        <f t="shared" ref="U943" ca="1" si="6425">1/(1+EXP(-U942))</f>
        <v>9.6732679379690337E-2</v>
      </c>
      <c r="V943" s="36"/>
      <c r="W943" s="37"/>
      <c r="X943" s="42">
        <f ca="1">1/(1+EXP(-X942))</f>
        <v>0.89241795882352581</v>
      </c>
      <c r="Y943" s="42">
        <f t="shared" ref="Y943" ca="1" si="6426">1/(1+EXP(-Y942))</f>
        <v>0.10111985918226744</v>
      </c>
      <c r="Z943" s="36"/>
      <c r="AA943" s="37"/>
      <c r="AB943" s="42">
        <f ca="1">1/(1+EXP(-AB942))</f>
        <v>0.89923432481157772</v>
      </c>
      <c r="AC943" s="42">
        <f t="shared" ref="AC943" ca="1" si="6427">1/(1+EXP(-AC942))</f>
        <v>9.2089231336607708E-2</v>
      </c>
      <c r="AD943" s="36"/>
      <c r="AE943" s="37"/>
      <c r="AF943" s="42">
        <f ca="1">1/(1+EXP(-AF942))</f>
        <v>0.89428403384901811</v>
      </c>
      <c r="AG943" s="42">
        <f t="shared" ref="AG943" ca="1" si="6428">1/(1+EXP(-AG942))</f>
        <v>0.11101669870679232</v>
      </c>
      <c r="AH943" s="36"/>
      <c r="AI943" s="37"/>
      <c r="AJ943" s="42">
        <f ca="1">1/(1+EXP(-AJ942))</f>
        <v>0.85489832952482736</v>
      </c>
      <c r="AK943" s="42">
        <f t="shared" ref="AK943" ca="1" si="6429">1/(1+EXP(-AK942))</f>
        <v>0.14882546671161562</v>
      </c>
      <c r="AL943" s="36"/>
      <c r="AM943" s="37"/>
      <c r="AN943" s="42">
        <f ca="1">1/(1+EXP(-AN942))</f>
        <v>0.85872559144304139</v>
      </c>
      <c r="AO943" s="42">
        <f t="shared" ref="AO943" ca="1" si="6430">1/(1+EXP(-AO942))</f>
        <v>0.1371790900098325</v>
      </c>
      <c r="AP943" s="36"/>
      <c r="AQ943" s="37"/>
      <c r="AR943" s="42">
        <f ca="1">1/(1+EXP(-AR942))</f>
        <v>0.83788780074243108</v>
      </c>
      <c r="AS943" s="42">
        <f t="shared" ref="AS943" ca="1" si="6431">1/(1+EXP(-AS942))</f>
        <v>0.16872046655138001</v>
      </c>
      <c r="AT943" s="36"/>
      <c r="AU943" s="37"/>
      <c r="AV943" s="42">
        <f ca="1">1/(1+EXP(-AV942))</f>
        <v>0.86657780805824347</v>
      </c>
      <c r="AW943" s="42">
        <f t="shared" ref="AW943" ca="1" si="6432">1/(1+EXP(-AW942))</f>
        <v>0.14493242794114231</v>
      </c>
      <c r="AX943" s="36"/>
      <c r="AY943" s="37"/>
      <c r="AZ943" s="42">
        <f ca="1">1/(1+EXP(-AZ942))</f>
        <v>0.88771234207707983</v>
      </c>
      <c r="BA943" s="42">
        <f t="shared" ref="BA943" ca="1" si="6433">1/(1+EXP(-BA942))</f>
        <v>0.10267079128509916</v>
      </c>
      <c r="BB943" s="36"/>
      <c r="BC943" s="37"/>
      <c r="BD943" s="42">
        <f ca="1">1/(1+EXP(-BD942))</f>
        <v>0.88532814100917001</v>
      </c>
      <c r="BE943" s="42">
        <f t="shared" ref="BE943" ca="1" si="6434">1/(1+EXP(-BE942))</f>
        <v>0.10829323082496072</v>
      </c>
      <c r="BF943" s="36"/>
      <c r="BG943" s="37"/>
      <c r="BH943" s="42">
        <f ca="1">1/(1+EXP(-BH942))</f>
        <v>0.82522066825943863</v>
      </c>
      <c r="BI943" s="42">
        <f t="shared" ref="BI943" ca="1" si="6435">1/(1+EXP(-BI942))</f>
        <v>0.162854654127596</v>
      </c>
      <c r="BJ943" s="36"/>
      <c r="BK943" s="37"/>
      <c r="BL943" s="42">
        <f ca="1">1/(1+EXP(-BL942))</f>
        <v>0.84615112659573333</v>
      </c>
      <c r="BM943" s="42">
        <f t="shared" ref="BM943" ca="1" si="6436">1/(1+EXP(-BM942))</f>
        <v>0.14235813830089394</v>
      </c>
      <c r="BN943" s="36"/>
      <c r="BO943" s="37"/>
      <c r="BP943" s="42">
        <f ca="1">1/(1+EXP(-BP942))</f>
        <v>0.82023965596959036</v>
      </c>
      <c r="BQ943" s="42">
        <f t="shared" ref="BQ943" ca="1" si="6437">1/(1+EXP(-BQ942))</f>
        <v>0.17280534387163618</v>
      </c>
      <c r="BR943" s="36"/>
      <c r="BS943" s="37"/>
      <c r="BT943" s="42">
        <f ca="1">1/(1+EXP(-BT942))</f>
        <v>0.90176483300182342</v>
      </c>
      <c r="BU943" s="42">
        <f t="shared" ref="BU943" ca="1" si="6438">1/(1+EXP(-BU942))</f>
        <v>8.9874037586932423E-2</v>
      </c>
      <c r="BV943" s="36"/>
      <c r="BW943" s="37"/>
      <c r="BX943" s="42">
        <f ca="1">1/(1+EXP(-BX942))</f>
        <v>0.89816119906318914</v>
      </c>
      <c r="BY943" s="42">
        <f t="shared" ref="BY943" ca="1" si="6439">1/(1+EXP(-BY942))</f>
        <v>9.2886714720125899E-2</v>
      </c>
      <c r="BZ943" s="36"/>
      <c r="CA943" s="37"/>
      <c r="CB943" s="42">
        <f ca="1">1/(1+EXP(-CB942))</f>
        <v>0.89616824655439453</v>
      </c>
      <c r="CC943" s="42">
        <f t="shared" ref="CC943" ca="1" si="6440">1/(1+EXP(-CC942))</f>
        <v>9.5125690598326221E-2</v>
      </c>
      <c r="CD943" s="36"/>
      <c r="CE943" s="37"/>
      <c r="CF943" s="42">
        <f ca="1">1/(1+EXP(-CF942))</f>
        <v>0.90245043446290341</v>
      </c>
      <c r="CG943" s="42">
        <f t="shared" ref="CG943" ca="1" si="6441">1/(1+EXP(-CG942))</f>
        <v>8.9312858169923334E-2</v>
      </c>
      <c r="CH943" s="36"/>
      <c r="CI943" s="37"/>
      <c r="CJ943" s="42">
        <f ca="1">1/(1+EXP(-CJ942))</f>
        <v>0.8957736589954417</v>
      </c>
      <c r="CK943" s="42">
        <f t="shared" ref="CK943" ca="1" si="6442">1/(1+EXP(-CK942))</f>
        <v>0.10065505410989609</v>
      </c>
      <c r="CL943" s="36"/>
      <c r="CM943" s="37"/>
      <c r="CN943" s="42">
        <f ca="1">1/(1+EXP(-CN942))</f>
        <v>0.897875131250924</v>
      </c>
      <c r="CO943" s="42">
        <f t="shared" ref="CO943" ca="1" si="6443">1/(1+EXP(-CO942))</f>
        <v>9.3073669176277921E-2</v>
      </c>
      <c r="CP943" s="36"/>
      <c r="CQ943" s="37"/>
      <c r="CR943" s="42">
        <f ca="1">1/(1+EXP(-CR942))</f>
        <v>0.9052938356560869</v>
      </c>
      <c r="CS943" s="42">
        <f t="shared" ref="CS943" ca="1" si="6444">1/(1+EXP(-CS942))</f>
        <v>9.2847291576379068E-2</v>
      </c>
      <c r="CT943" s="36"/>
      <c r="CU943" s="37"/>
      <c r="CV943" s="42">
        <f ca="1">1/(1+EXP(-CV942))</f>
        <v>0.89750347488853544</v>
      </c>
      <c r="CW943" s="42">
        <f t="shared" ref="CW943" ca="1" si="6445">1/(1+EXP(-CW942))</f>
        <v>9.4913403769163518E-2</v>
      </c>
      <c r="CX943" s="36"/>
      <c r="CY943" s="37"/>
      <c r="CZ943" s="42">
        <f ca="1">1/(1+EXP(-CZ942))</f>
        <v>0.89596321473697627</v>
      </c>
      <c r="DA943" s="42">
        <f t="shared" ref="DA943" ca="1" si="6446">1/(1+EXP(-DA942))</f>
        <v>9.8325337214139413E-2</v>
      </c>
      <c r="DB943" s="36"/>
      <c r="DC943" s="37"/>
      <c r="DD943" s="42">
        <f ca="1">1/(1+EXP(-DD942))</f>
        <v>0.90371512754671735</v>
      </c>
      <c r="DE943" s="42">
        <f t="shared" ref="DE943" ca="1" si="6447">1/(1+EXP(-DE942))</f>
        <v>9.0651184892427003E-2</v>
      </c>
      <c r="DF943" s="36"/>
      <c r="DG943" s="37"/>
      <c r="DH943" s="42">
        <f ca="1">1/(1+EXP(-DH942))</f>
        <v>0.90186677577852548</v>
      </c>
      <c r="DI943" s="42">
        <f t="shared" ref="DI943" ca="1" si="6448">1/(1+EXP(-DI942))</f>
        <v>0.10937942110620086</v>
      </c>
      <c r="DJ943" s="36"/>
      <c r="DK943" s="37"/>
      <c r="DL943" s="42">
        <f ca="1">1/(1+EXP(-DL942))</f>
        <v>0.89833705755484738</v>
      </c>
      <c r="DM943" s="42">
        <f t="shared" ref="DM943" ca="1" si="6449">1/(1+EXP(-DM942))</f>
        <v>9.58447876512145E-2</v>
      </c>
      <c r="DN943" s="36"/>
      <c r="DO943" s="37"/>
      <c r="DP943" s="42">
        <f ca="1">1/(1+EXP(-DP942))</f>
        <v>0.88033234491052914</v>
      </c>
      <c r="DQ943" s="42">
        <f t="shared" ref="DQ943" ca="1" si="6450">1/(1+EXP(-DQ942))</f>
        <v>0.10970184258422915</v>
      </c>
      <c r="DR943" s="36"/>
      <c r="DS943" s="37"/>
      <c r="DT943" s="42">
        <f ca="1">1/(1+EXP(-DT942))</f>
        <v>0.8714871373296128</v>
      </c>
      <c r="DU943" s="42">
        <f t="shared" ref="DU943" ca="1" si="6451">1/(1+EXP(-DU942))</f>
        <v>0.11893272593097851</v>
      </c>
      <c r="DV943" s="36"/>
      <c r="DW943" s="37"/>
      <c r="DX943" s="42">
        <f ca="1">1/(1+EXP(-DX942))</f>
        <v>0.90299367959405152</v>
      </c>
      <c r="DY943" s="42">
        <f t="shared" ref="DY943" ca="1" si="6452">1/(1+EXP(-DY942))</f>
        <v>8.9104409949441202E-2</v>
      </c>
      <c r="DZ943" s="36"/>
      <c r="EA943" s="37"/>
      <c r="EB943" s="42">
        <f ca="1">1/(1+EXP(-EB942))</f>
        <v>0.86483438002171753</v>
      </c>
      <c r="EC943" s="42">
        <f t="shared" ref="EC943" ca="1" si="6453">1/(1+EXP(-EC942))</f>
        <v>0.14042091791474959</v>
      </c>
      <c r="ED943" s="36"/>
      <c r="EE943" s="37"/>
      <c r="EF943" s="42">
        <f ca="1">1/(1+EXP(-EF942))</f>
        <v>0.87701865642102517</v>
      </c>
      <c r="EG943" s="42">
        <f t="shared" ref="EG943" ca="1" si="6454">1/(1+EXP(-EG942))</f>
        <v>0.11353880648370585</v>
      </c>
      <c r="EH943" s="36"/>
      <c r="EI943" s="37"/>
      <c r="EJ943" s="42">
        <f ca="1">1/(1+EXP(-EJ942))</f>
        <v>0.12232616763695806</v>
      </c>
      <c r="EK943" s="42">
        <f t="shared" ref="EK943" ca="1" si="6455">1/(1+EXP(-EK942))</f>
        <v>0.88798888973849421</v>
      </c>
      <c r="EL943" s="36"/>
      <c r="EM943" s="37"/>
      <c r="EN943" s="42">
        <f ca="1">1/(1+EXP(-EN942))</f>
        <v>0.11462994772391986</v>
      </c>
      <c r="EO943" s="42">
        <f t="shared" ref="EO943" ca="1" si="6456">1/(1+EXP(-EO942))</f>
        <v>0.88305393807206034</v>
      </c>
      <c r="EP943" s="36"/>
      <c r="EQ943" s="37"/>
      <c r="ER943" s="42">
        <f ca="1">1/(1+EXP(-ER942))</f>
        <v>0.12232616763695806</v>
      </c>
      <c r="ES943" s="42">
        <f t="shared" ref="ES943" ca="1" si="6457">1/(1+EXP(-ES942))</f>
        <v>0.88798888973849421</v>
      </c>
      <c r="ET943" s="36"/>
      <c r="EU943" s="37"/>
      <c r="EV943" s="42">
        <f ca="1">1/(1+EXP(-EV942))</f>
        <v>0.11577238877296467</v>
      </c>
      <c r="EW943" s="42">
        <f t="shared" ref="EW943" ca="1" si="6458">1/(1+EXP(-EW942))</f>
        <v>0.89367998626510814</v>
      </c>
      <c r="EX943" s="36"/>
      <c r="EY943" s="37"/>
      <c r="EZ943" s="42">
        <f ca="1">1/(1+EXP(-EZ942))</f>
        <v>0.12636893939559543</v>
      </c>
      <c r="FA943" s="42">
        <f t="shared" ref="FA943" ca="1" si="6459">1/(1+EXP(-FA942))</f>
        <v>0.885840525966059</v>
      </c>
      <c r="FB943" s="36"/>
      <c r="FC943" s="37"/>
      <c r="FD943" s="42">
        <f ca="1">1/(1+EXP(-FD942))</f>
        <v>0.11132699813226202</v>
      </c>
      <c r="FE943" s="42">
        <f t="shared" ref="FE943" ca="1" si="6460">1/(1+EXP(-FE942))</f>
        <v>0.88849938408595219</v>
      </c>
      <c r="FF943" s="36"/>
      <c r="FG943" s="37"/>
      <c r="FH943" s="42">
        <f ca="1">1/(1+EXP(-FH942))</f>
        <v>0.11779114002276959</v>
      </c>
      <c r="FI943" s="42">
        <f t="shared" ref="FI943" ca="1" si="6461">1/(1+EXP(-FI942))</f>
        <v>0.88006770574260851</v>
      </c>
      <c r="FJ943" s="36"/>
      <c r="FK943" s="37"/>
      <c r="FL943" s="42">
        <f ca="1">1/(1+EXP(-FL942))</f>
        <v>0.12097546625482397</v>
      </c>
      <c r="FM943" s="42">
        <f t="shared" ref="FM943" ca="1" si="6462">1/(1+EXP(-FM942))</f>
        <v>0.87585294343474851</v>
      </c>
      <c r="FN943" s="36"/>
      <c r="FO943" s="37"/>
      <c r="FP943" s="42">
        <f ca="1">1/(1+EXP(-FP942))</f>
        <v>0.12972872948113764</v>
      </c>
      <c r="FQ943" s="42">
        <f t="shared" ref="FQ943" ca="1" si="6463">1/(1+EXP(-FQ942))</f>
        <v>0.88971973220177991</v>
      </c>
      <c r="FR943" s="36"/>
      <c r="FS943" s="37"/>
      <c r="FT943" s="42">
        <f ca="1">1/(1+EXP(-FT942))</f>
        <v>0.12709733822790978</v>
      </c>
      <c r="FU943" s="42">
        <f t="shared" ref="FU943" ca="1" si="6464">1/(1+EXP(-FU942))</f>
        <v>0.8872056480828342</v>
      </c>
      <c r="FV943" s="36"/>
      <c r="FW943" s="37"/>
      <c r="FX943" s="42">
        <f ca="1">1/(1+EXP(-FX942))</f>
        <v>0.11946637527787091</v>
      </c>
      <c r="FY943" s="42">
        <f t="shared" ref="FY943" ca="1" si="6465">1/(1+EXP(-FY942))</f>
        <v>0.88340342914427139</v>
      </c>
      <c r="FZ943" s="36"/>
      <c r="GA943" s="37"/>
      <c r="GB943" s="42">
        <f ca="1">1/(1+EXP(-GB942))</f>
        <v>0.11782632513910681</v>
      </c>
      <c r="GC943" s="42">
        <f t="shared" ref="GC943" ca="1" si="6466">1/(1+EXP(-GC942))</f>
        <v>0.88105257463214681</v>
      </c>
      <c r="GD943" s="36"/>
      <c r="GE943" s="37"/>
      <c r="GF943" s="42">
        <f ca="1">1/(1+EXP(-GF942))</f>
        <v>0.12668152833995092</v>
      </c>
      <c r="GG943" s="42">
        <f t="shared" ref="GG943" ca="1" si="6467">1/(1+EXP(-GG942))</f>
        <v>0.89174807233749975</v>
      </c>
      <c r="GH943" s="36"/>
      <c r="GI943" s="37"/>
      <c r="GJ943" s="42">
        <f ca="1">1/(1+EXP(-GJ942))</f>
        <v>0.12513872938488385</v>
      </c>
      <c r="GK943" s="42">
        <f t="shared" ref="GK943" ca="1" si="6468">1/(1+EXP(-GK942))</f>
        <v>0.88676879429118849</v>
      </c>
      <c r="GL943" s="36"/>
      <c r="GM943" s="37"/>
      <c r="GN943" s="42">
        <f ca="1">1/(1+EXP(-GN942))</f>
        <v>0.12656630684070067</v>
      </c>
      <c r="GO943" s="42">
        <f t="shared" ref="GO943" ca="1" si="6469">1/(1+EXP(-GO942))</f>
        <v>0.88188745455217832</v>
      </c>
      <c r="GP943" s="36"/>
      <c r="GQ943" s="37"/>
      <c r="GR943" s="42">
        <f ca="1">1/(1+EXP(-GR942))</f>
        <v>0.14760307475339254</v>
      </c>
      <c r="GS943" s="42">
        <f t="shared" ref="GS943" ca="1" si="6470">1/(1+EXP(-GS942))</f>
        <v>0.86197048508672092</v>
      </c>
      <c r="GT943" s="36"/>
      <c r="GU943" s="37"/>
      <c r="GV943" s="42">
        <f ca="1">1/(1+EXP(-GV942))</f>
        <v>0.11462994772391986</v>
      </c>
      <c r="GW943" s="42">
        <f t="shared" ref="GW943" ca="1" si="6471">1/(1+EXP(-GW942))</f>
        <v>0.88305393807206034</v>
      </c>
      <c r="GX943" s="36"/>
      <c r="GY943" s="37"/>
      <c r="GZ943" s="42">
        <f ca="1">1/(1+EXP(-GZ942))</f>
        <v>0.23081340384221855</v>
      </c>
      <c r="HA943" s="42">
        <f t="shared" ref="HA943" ca="1" si="6472">1/(1+EXP(-HA942))</f>
        <v>0.79408795195562165</v>
      </c>
      <c r="HB943" s="36"/>
      <c r="HC943" s="37"/>
      <c r="HD943" s="42">
        <f ca="1">1/(1+EXP(-HD942))</f>
        <v>0.11660536763487223</v>
      </c>
      <c r="HE943" s="42">
        <f t="shared" ref="HE943" ca="1" si="6473">1/(1+EXP(-HE942))</f>
        <v>0.8822273898198093</v>
      </c>
      <c r="HF943" s="36"/>
      <c r="HG943" s="37"/>
      <c r="HH943" s="42">
        <f ca="1">1/(1+EXP(-HH942))</f>
        <v>0.11680434376264781</v>
      </c>
      <c r="HI943" s="42">
        <f t="shared" ref="HI943" ca="1" si="6474">1/(1+EXP(-HI942))</f>
        <v>0.87822529075317657</v>
      </c>
      <c r="HJ943" s="36"/>
      <c r="HK943" s="37"/>
      <c r="HL943" s="42">
        <f ca="1">1/(1+EXP(-HL942))</f>
        <v>0.14046255954766901</v>
      </c>
      <c r="HM943" s="42">
        <f t="shared" ref="HM943" ca="1" si="6475">1/(1+EXP(-HM942))</f>
        <v>0.85496550105728109</v>
      </c>
      <c r="HN943" s="36"/>
      <c r="HO943" s="37"/>
      <c r="HP943" s="42">
        <f ca="1">1/(1+EXP(-HP942))</f>
        <v>0.12318792856857726</v>
      </c>
      <c r="HQ943" s="42">
        <f t="shared" ref="HQ943" ca="1" si="6476">1/(1+EXP(-HQ942))</f>
        <v>0.87530692091868145</v>
      </c>
      <c r="HR943" s="36"/>
      <c r="HS943" s="37"/>
      <c r="HT943" s="42">
        <f ca="1">1/(1+EXP(-HT942))</f>
        <v>0.13072688743702521</v>
      </c>
      <c r="HU943" s="42">
        <f t="shared" ref="HU943" ca="1" si="6477">1/(1+EXP(-HU942))</f>
        <v>0.87980327214911613</v>
      </c>
      <c r="HV943" s="36"/>
      <c r="HW943" s="37"/>
      <c r="HX943" s="42">
        <f ca="1">1/(1+EXP(-HX942))</f>
        <v>0.1157247685055265</v>
      </c>
      <c r="HY943" s="42">
        <f t="shared" ref="HY943" ca="1" si="6478">1/(1+EXP(-HY942))</f>
        <v>0.88319406947715595</v>
      </c>
      <c r="HZ943" s="36"/>
      <c r="IA943" s="37"/>
      <c r="IB943" s="42">
        <f ca="1">1/(1+EXP(-IB942))</f>
        <v>0.15806676954095042</v>
      </c>
      <c r="IC943" s="42">
        <f t="shared" ref="IC943" ca="1" si="6479">1/(1+EXP(-IC942))</f>
        <v>0.83801009842077989</v>
      </c>
      <c r="ID943" s="36"/>
      <c r="IE943" s="37"/>
      <c r="IF943" s="42">
        <f ca="1">1/(1+EXP(-IF942))</f>
        <v>0.11366815915414613</v>
      </c>
      <c r="IG943" s="42">
        <f t="shared" ref="IG943" ca="1" si="6480">1/(1+EXP(-IG942))</f>
        <v>0.89981233854365217</v>
      </c>
      <c r="IH943" s="36"/>
      <c r="II943" s="37"/>
      <c r="IJ943" s="42">
        <f ca="1">1/(1+EXP(-IJ942))</f>
        <v>0.12884750186920166</v>
      </c>
      <c r="IK943" s="42">
        <f t="shared" ref="IK943" ca="1" si="6481">1/(1+EXP(-IK942))</f>
        <v>0.8867456585408019</v>
      </c>
      <c r="IL943" s="36"/>
      <c r="IM943" s="37"/>
      <c r="IN943" s="42">
        <f ca="1">1/(1+EXP(-IN942))</f>
        <v>0.12000892563080985</v>
      </c>
      <c r="IO943" s="42">
        <f t="shared" ref="IO943" ca="1" si="6482">1/(1+EXP(-IO942))</f>
        <v>0.89198663323306127</v>
      </c>
      <c r="IP943" s="36"/>
      <c r="IQ943" s="37"/>
      <c r="IR943" s="42">
        <f ca="1">1/(1+EXP(-IR942))</f>
        <v>0.12519760069489252</v>
      </c>
      <c r="IS943" s="42">
        <f t="shared" ref="IS943" ca="1" si="6483">1/(1+EXP(-IS942))</f>
        <v>0.8888580537607752</v>
      </c>
      <c r="IT943" s="36"/>
      <c r="IU943" s="37"/>
      <c r="IV943" s="42">
        <f ca="1">1/(1+EXP(-IV942))</f>
        <v>0.12728023885111622</v>
      </c>
      <c r="IW943" s="42">
        <f t="shared" ref="IW943" ca="1" si="6484">1/(1+EXP(-IW942))</f>
        <v>0.87915302285067376</v>
      </c>
      <c r="IX943" s="36"/>
      <c r="IY943" s="37"/>
      <c r="IZ943" s="42">
        <f ca="1">1/(1+EXP(-IZ942))</f>
        <v>0.24988316328236307</v>
      </c>
      <c r="JA943" s="42">
        <f t="shared" ref="JA943" ca="1" si="6485">1/(1+EXP(-JA942))</f>
        <v>0.78706627460458833</v>
      </c>
      <c r="JB943" s="36"/>
      <c r="JC943" s="37"/>
      <c r="JD943" s="42">
        <f ca="1">1/(1+EXP(-JD942))</f>
        <v>0.30538856925116709</v>
      </c>
      <c r="JE943" s="42">
        <f t="shared" ref="JE943" ca="1" si="6486">1/(1+EXP(-JE942))</f>
        <v>0.69197841192048759</v>
      </c>
      <c r="JF943" s="36"/>
      <c r="JG943" s="37"/>
    </row>
    <row r="944" spans="2:267" ht="18" x14ac:dyDescent="0.3">
      <c r="B944" s="167"/>
      <c r="C944" s="170"/>
      <c r="D944" s="113">
        <f t="shared" ref="D944:F944" ca="1" si="6487">D912-$F$6*D927</f>
        <v>2.4679729049589509</v>
      </c>
      <c r="E944" s="114">
        <f t="shared" ca="1" si="6487"/>
        <v>5.3382941803779921E-2</v>
      </c>
      <c r="F944" s="115">
        <f t="shared" ca="1" si="6487"/>
        <v>-0.56795949706919768</v>
      </c>
      <c r="G944" s="31"/>
      <c r="H944" s="49"/>
      <c r="I944" s="181"/>
      <c r="J944" s="186"/>
      <c r="K944" s="94" t="s">
        <v>22</v>
      </c>
      <c r="L944" s="42">
        <f ca="1">L943*(1-L943)</f>
        <v>8.8741597725418328E-2</v>
      </c>
      <c r="M944" s="42">
        <f t="shared" ref="M944" ca="1" si="6488">M943*(1-M943)</f>
        <v>8.1781579732714674E-2</v>
      </c>
      <c r="N944" s="36"/>
      <c r="O944" s="37"/>
      <c r="P944" s="42">
        <f ca="1">P943*(1-P943)</f>
        <v>8.696135397570541E-2</v>
      </c>
      <c r="Q944" s="42">
        <f t="shared" ref="Q944" ca="1" si="6489">Q943*(1-Q943)</f>
        <v>8.3611029704367137E-2</v>
      </c>
      <c r="R944" s="36"/>
      <c r="S944" s="37"/>
      <c r="T944" s="42">
        <f ca="1">T943*(1-T943)</f>
        <v>9.3562023681572112E-2</v>
      </c>
      <c r="U944" s="42">
        <f t="shared" ref="U944" ca="1" si="6490">U943*(1-U943)</f>
        <v>8.7375468119716374E-2</v>
      </c>
      <c r="V944" s="36"/>
      <c r="W944" s="37"/>
      <c r="X944" s="42">
        <f ca="1">X943*(1-X943)</f>
        <v>9.6008145592777594E-2</v>
      </c>
      <c r="Y944" s="42">
        <f t="shared" ref="Y944" ca="1" si="6491">Y943*(1-Y943)</f>
        <v>9.0894633261225849E-2</v>
      </c>
      <c r="Z944" s="36"/>
      <c r="AA944" s="37"/>
      <c r="AB944" s="42">
        <f ca="1">AB943*(1-AB943)</f>
        <v>9.0611953892243649E-2</v>
      </c>
      <c r="AC944" s="42">
        <f t="shared" ref="AC944" ca="1" si="6492">AC943*(1-AC943)</f>
        <v>8.3608804808440448E-2</v>
      </c>
      <c r="AD944" s="36"/>
      <c r="AE944" s="37"/>
      <c r="AF944" s="42">
        <f ca="1">AF943*(1-AF943)</f>
        <v>9.4540100651746339E-2</v>
      </c>
      <c r="AG944" s="42">
        <f t="shared" ref="AG944" ca="1" si="6493">AG943*(1-AG943)</f>
        <v>9.8691991315037614E-2</v>
      </c>
      <c r="AH944" s="36"/>
      <c r="AI944" s="37"/>
      <c r="AJ944" s="42">
        <f ca="1">AJ943*(1-AJ943)</f>
        <v>0.12404717570048705</v>
      </c>
      <c r="AK944" s="42">
        <f t="shared" ref="AK944" ca="1" si="6494">AK943*(1-AK943)</f>
        <v>0.12667644716968543</v>
      </c>
      <c r="AL944" s="36"/>
      <c r="AM944" s="37"/>
      <c r="AN944" s="42">
        <f ca="1">AN943*(1-AN943)</f>
        <v>0.12131595004384015</v>
      </c>
      <c r="AO944" s="42">
        <f t="shared" ref="AO944" ca="1" si="6495">AO943*(1-AO943)</f>
        <v>0.11836098727390677</v>
      </c>
      <c r="AP944" s="36"/>
      <c r="AQ944" s="37"/>
      <c r="AR944" s="42">
        <f ca="1">AR943*(1-AR943)</f>
        <v>0.13583183410944319</v>
      </c>
      <c r="AS944" s="42">
        <f t="shared" ref="AS944" ca="1" si="6496">AS943*(1-AS943)</f>
        <v>0.14025387071806467</v>
      </c>
      <c r="AT944" s="36"/>
      <c r="AU944" s="37"/>
      <c r="AV944" s="42">
        <f ca="1">AV943*(1-AV943)</f>
        <v>0.11562071063921361</v>
      </c>
      <c r="AW944" s="42">
        <f t="shared" ref="AW944" ca="1" si="6497">AW943*(1-AW943)</f>
        <v>0.12392701927222789</v>
      </c>
      <c r="AX944" s="36"/>
      <c r="AY944" s="37"/>
      <c r="AZ944" s="42">
        <f ca="1">AZ943*(1-AZ943)</f>
        <v>9.9679139801105432E-2</v>
      </c>
      <c r="BA944" s="42">
        <f t="shared" ref="BA944" ca="1" si="6498">BA943*(1-BA943)</f>
        <v>9.2129499901990777E-2</v>
      </c>
      <c r="BB944" s="36"/>
      <c r="BC944" s="37"/>
      <c r="BD944" s="42">
        <f ca="1">BD943*(1-BD943)</f>
        <v>0.10152222374641719</v>
      </c>
      <c r="BE944" s="42">
        <f t="shared" ref="BE944" ca="1" si="6499">BE943*(1-BE943)</f>
        <v>9.6565806982452498E-2</v>
      </c>
      <c r="BF944" s="36"/>
      <c r="BG944" s="37"/>
      <c r="BH944" s="42">
        <f ca="1">BH943*(1-BH943)</f>
        <v>0.14423151693688416</v>
      </c>
      <c r="BI944" s="42">
        <f t="shared" ref="BI944" ca="1" si="6500">BI943*(1-BI943)</f>
        <v>0.13633301575657708</v>
      </c>
      <c r="BJ944" s="36"/>
      <c r="BK944" s="37"/>
      <c r="BL944" s="42">
        <f ca="1">BL943*(1-BL943)</f>
        <v>0.13017939755650459</v>
      </c>
      <c r="BM944" s="42">
        <f t="shared" ref="BM944" ca="1" si="6501">BM943*(1-BM943)</f>
        <v>0.1220922987603975</v>
      </c>
      <c r="BN944" s="36"/>
      <c r="BO944" s="37"/>
      <c r="BP944" s="42">
        <f ca="1">BP943*(1-BP943)</f>
        <v>0.1474465627444784</v>
      </c>
      <c r="BQ944" s="42">
        <f t="shared" ref="BQ944" ca="1" si="6502">BQ943*(1-BQ943)</f>
        <v>0.14294365700104175</v>
      </c>
      <c r="BR944" s="36"/>
      <c r="BS944" s="37"/>
      <c r="BT944" s="42">
        <f ca="1">BT943*(1-BT943)</f>
        <v>8.8585018963016945E-2</v>
      </c>
      <c r="BU944" s="42">
        <f t="shared" ref="BU944" ca="1" si="6503">BU943*(1-BU943)</f>
        <v>8.1796694954755084E-2</v>
      </c>
      <c r="BV944" s="36"/>
      <c r="BW944" s="37"/>
      <c r="BX944" s="42">
        <f ca="1">BX943*(1-BX943)</f>
        <v>9.1467659560563463E-2</v>
      </c>
      <c r="BY944" s="42">
        <f t="shared" ref="BY944" ca="1" si="6504">BY943*(1-BY943)</f>
        <v>8.4258772948627852E-2</v>
      </c>
      <c r="BZ944" s="36"/>
      <c r="CA944" s="37"/>
      <c r="CB944" s="42">
        <f ca="1">CB943*(1-CB943)</f>
        <v>9.3050720422016467E-2</v>
      </c>
      <c r="CC944" s="42">
        <f t="shared" ref="CC944" ca="1" si="6505">CC943*(1-CC943)</f>
        <v>8.6076793586517736E-2</v>
      </c>
      <c r="CD944" s="36"/>
      <c r="CE944" s="37"/>
      <c r="CF944" s="42">
        <f ca="1">CF943*(1-CF943)</f>
        <v>8.8033647800620285E-2</v>
      </c>
      <c r="CG944" s="42">
        <f t="shared" ref="CG944" ca="1" si="6506">CG943*(1-CG943)</f>
        <v>8.1336071535442492E-2</v>
      </c>
      <c r="CH944" s="36"/>
      <c r="CI944" s="37"/>
      <c r="CJ944" s="42">
        <f ca="1">CJ943*(1-CJ943)</f>
        <v>9.3363210845359826E-2</v>
      </c>
      <c r="CK944" s="42">
        <f t="shared" ref="CK944" ca="1" si="6507">CK943*(1-CK943)</f>
        <v>9.0523614192029977E-2</v>
      </c>
      <c r="CL944" s="36"/>
      <c r="CM944" s="37"/>
      <c r="CN944" s="42">
        <f ca="1">CN943*(1-CN943)</f>
        <v>9.1695379932060006E-2</v>
      </c>
      <c r="CO944" s="42">
        <f t="shared" ref="CO944" ca="1" si="6508">CO943*(1-CO943)</f>
        <v>8.4410961282342697E-2</v>
      </c>
      <c r="CP944" s="36"/>
      <c r="CQ944" s="37"/>
      <c r="CR944" s="42">
        <f ca="1">CR943*(1-CR943)</f>
        <v>8.5736906779176822E-2</v>
      </c>
      <c r="CS944" s="42">
        <f t="shared" ref="CS944" ca="1" si="6509">CS943*(1-CS943)</f>
        <v>8.4226672023309912E-2</v>
      </c>
      <c r="CT944" s="36"/>
      <c r="CU944" s="37"/>
      <c r="CV944" s="42">
        <f ca="1">CV943*(1-CV943)</f>
        <v>9.1990987451539483E-2</v>
      </c>
      <c r="CW944" s="42">
        <f t="shared" ref="CW944" ca="1" si="6510">CW943*(1-CW943)</f>
        <v>8.5904849554115259E-2</v>
      </c>
      <c r="CX944" s="36"/>
      <c r="CY944" s="37"/>
      <c r="CZ944" s="42">
        <f ca="1">CZ943*(1-CZ943)</f>
        <v>9.3213132575159216E-2</v>
      </c>
      <c r="DA944" s="42">
        <f t="shared" ref="DA944" ca="1" si="6511">DA943*(1-DA943)</f>
        <v>8.8657465275865183E-2</v>
      </c>
      <c r="DB944" s="36"/>
      <c r="DC944" s="37"/>
      <c r="DD944" s="42">
        <f ca="1">DD943*(1-DD943)</f>
        <v>8.701409578993774E-2</v>
      </c>
      <c r="DE944" s="42">
        <f t="shared" ref="DE944" ca="1" si="6512">DE943*(1-DE943)</f>
        <v>8.2433547570026022E-2</v>
      </c>
      <c r="DF944" s="36"/>
      <c r="DG944" s="37"/>
      <c r="DH944" s="42">
        <f ca="1">DH943*(1-DH943)</f>
        <v>8.8503094525372333E-2</v>
      </c>
      <c r="DI944" s="42">
        <f t="shared" ref="DI944" ca="1" si="6513">DI943*(1-DI943)</f>
        <v>9.7415563344673231E-2</v>
      </c>
      <c r="DJ944" s="36"/>
      <c r="DK944" s="37"/>
      <c r="DL944" s="42">
        <f ca="1">DL943*(1-DL943)</f>
        <v>9.1327588578546198E-2</v>
      </c>
      <c r="DM944" s="42">
        <f t="shared" ref="DM944" ca="1" si="6514">DM943*(1-DM943)</f>
        <v>8.6658564331308099E-2</v>
      </c>
      <c r="DN944" s="36"/>
      <c r="DO944" s="37"/>
      <c r="DP944" s="42">
        <f ca="1">DP943*(1-DP943)</f>
        <v>0.1053473074148583</v>
      </c>
      <c r="DQ944" s="42">
        <f t="shared" ref="DQ944" ca="1" si="6515">DQ943*(1-DQ943)</f>
        <v>9.7667348317854161E-2</v>
      </c>
      <c r="DR944" s="36"/>
      <c r="DS944" s="37"/>
      <c r="DT944" s="42">
        <f ca="1">DT943*(1-DT943)</f>
        <v>0.1119973067986494</v>
      </c>
      <c r="DU944" s="42">
        <f t="shared" ref="DU944" ca="1" si="6516">DU943*(1-DU943)</f>
        <v>0.10478773263360526</v>
      </c>
      <c r="DV944" s="36"/>
      <c r="DW944" s="37"/>
      <c r="DX944" s="42">
        <f ca="1">DX943*(1-DX943)</f>
        <v>8.7596094207246941E-2</v>
      </c>
      <c r="DY944" s="42">
        <f t="shared" ref="DY944" ca="1" si="6517">DY943*(1-DY943)</f>
        <v>8.1164814077003128E-2</v>
      </c>
      <c r="DZ944" s="36"/>
      <c r="EA944" s="37"/>
      <c r="EB944" s="42">
        <f ca="1">EB943*(1-EB943)</f>
        <v>0.11689587515416899</v>
      </c>
      <c r="EC944" s="42">
        <f t="shared" ref="EC944" ca="1" si="6518">EC943*(1-EC943)</f>
        <v>0.12070288372672876</v>
      </c>
      <c r="ED944" s="36"/>
      <c r="EE944" s="37"/>
      <c r="EF944" s="42">
        <f ca="1">EF943*(1-EF943)</f>
        <v>0.10785693271048498</v>
      </c>
      <c r="EG944" s="42">
        <f t="shared" ref="EG944" ca="1" si="6519">EG943*(1-EG943)</f>
        <v>0.10064774590596144</v>
      </c>
      <c r="EH944" s="36"/>
      <c r="EI944" s="37"/>
      <c r="EJ944" s="42">
        <f ca="1">EJ943*(1-EJ943)</f>
        <v>0.1073624763482129</v>
      </c>
      <c r="EK944" s="42">
        <f t="shared" ref="EK944" ca="1" si="6520">EK943*(1-EK943)</f>
        <v>9.9464621439490586E-2</v>
      </c>
      <c r="EL944" s="36"/>
      <c r="EM944" s="37"/>
      <c r="EN944" s="42">
        <f ca="1">EN943*(1-EN943)</f>
        <v>0.10148992280873126</v>
      </c>
      <c r="EO944" s="42">
        <f t="shared" ref="EO944" ca="1" si="6521">EO943*(1-EO943)</f>
        <v>0.10326968052748617</v>
      </c>
      <c r="EP944" s="36"/>
      <c r="EQ944" s="37"/>
      <c r="ER944" s="42">
        <f ca="1">ER943*(1-ER943)</f>
        <v>0.1073624763482129</v>
      </c>
      <c r="ES944" s="42">
        <f t="shared" ref="ES944" ca="1" si="6522">ES943*(1-ES943)</f>
        <v>9.9464621439490586E-2</v>
      </c>
      <c r="ET944" s="36"/>
      <c r="EU944" s="37"/>
      <c r="EV944" s="42">
        <f ca="1">EV943*(1-EV943)</f>
        <v>0.10236914277076618</v>
      </c>
      <c r="EW944" s="42">
        <f t="shared" ref="EW944" ca="1" si="6523">EW943*(1-EW943)</f>
        <v>9.5016068414304267E-2</v>
      </c>
      <c r="EX944" s="36"/>
      <c r="EY944" s="37"/>
      <c r="EZ944" s="42">
        <f ca="1">EZ943*(1-EZ943)</f>
        <v>0.11039983055162776</v>
      </c>
      <c r="FA944" s="42">
        <f t="shared" ref="FA944" ca="1" si="6524">FA943*(1-FA943)</f>
        <v>0.10112708852223495</v>
      </c>
      <c r="FB944" s="36"/>
      <c r="FC944" s="37"/>
      <c r="FD944" s="42">
        <f ca="1">FD943*(1-FD943)</f>
        <v>9.8933297619121355E-2</v>
      </c>
      <c r="FE944" s="42">
        <f t="shared" ref="FE944" ca="1" si="6525">FE943*(1-FE943)</f>
        <v>9.9068228564835797E-2</v>
      </c>
      <c r="FF944" s="36"/>
      <c r="FG944" s="37"/>
      <c r="FH944" s="42">
        <f ca="1">FH943*(1-FH943)</f>
        <v>0.10391638735490588</v>
      </c>
      <c r="FI944" s="42">
        <f t="shared" ref="FI944" ca="1" si="6526">FI943*(1-FI943)</f>
        <v>0.10554853905154996</v>
      </c>
      <c r="FJ944" s="36"/>
      <c r="FK944" s="37"/>
      <c r="FL944" s="42">
        <f ca="1">FL943*(1-FL943)</f>
        <v>0.10634040281925193</v>
      </c>
      <c r="FM944" s="42">
        <f t="shared" ref="FM944" ca="1" si="6527">FM943*(1-FM943)</f>
        <v>0.10873456491143574</v>
      </c>
      <c r="FN944" s="36"/>
      <c r="FO944" s="37"/>
      <c r="FP944" s="42">
        <f ca="1">FP943*(1-FP943)</f>
        <v>0.11289918622834745</v>
      </c>
      <c r="FQ944" s="42">
        <f t="shared" ref="FQ944" ca="1" si="6528">FQ943*(1-FQ943)</f>
        <v>9.8118530332572951E-2</v>
      </c>
      <c r="FR944" s="36"/>
      <c r="FS944" s="37"/>
      <c r="FT944" s="42">
        <f ca="1">FT943*(1-FT943)</f>
        <v>0.11094360484329008</v>
      </c>
      <c r="FU944" s="42">
        <f t="shared" ref="FU944" ca="1" si="6529">FU943*(1-FU943)</f>
        <v>0.10007178609275236</v>
      </c>
      <c r="FV944" s="36"/>
      <c r="FW944" s="37"/>
      <c r="FX944" s="42">
        <f ca="1">FX943*(1-FX943)</f>
        <v>0.10519416045583783</v>
      </c>
      <c r="FY944" s="42">
        <f t="shared" ref="FY944" ca="1" si="6530">FY943*(1-FY943)</f>
        <v>0.10300181052041367</v>
      </c>
      <c r="FZ944" s="36"/>
      <c r="GA944" s="37"/>
      <c r="GB944" s="42">
        <f ca="1">GB943*(1-GB943)</f>
        <v>0.10394328224332029</v>
      </c>
      <c r="GC944" s="42">
        <f t="shared" ref="GC944" ca="1" si="6531">GC943*(1-GC943)</f>
        <v>0.10479893536621218</v>
      </c>
      <c r="GD944" s="36"/>
      <c r="GE944" s="37"/>
      <c r="GF944" s="42">
        <f ca="1">GF943*(1-GF943)</f>
        <v>0.11063331871740513</v>
      </c>
      <c r="GG944" s="42">
        <f t="shared" ref="GG944" ca="1" si="6532">GG943*(1-GG943)</f>
        <v>9.6533447819853055E-2</v>
      </c>
      <c r="GH944" s="36"/>
      <c r="GI944" s="37"/>
      <c r="GJ944" s="42">
        <f ca="1">GJ943*(1-GJ943)</f>
        <v>0.10947902779282066</v>
      </c>
      <c r="GK944" s="42">
        <f t="shared" ref="GK944" ca="1" si="6533">GK943*(1-GK943)</f>
        <v>0.10040989976254032</v>
      </c>
      <c r="GL944" s="36"/>
      <c r="GM944" s="37"/>
      <c r="GN944" s="42">
        <f ca="1">GN943*(1-GN943)</f>
        <v>0.11054727681340627</v>
      </c>
      <c r="GO944" s="42">
        <f t="shared" ref="GO944" ca="1" si="6534">GO943*(1-GO943)</f>
        <v>0.10416197205565794</v>
      </c>
      <c r="GP944" s="36"/>
      <c r="GQ944" s="37"/>
      <c r="GR944" s="42">
        <f ca="1">GR943*(1-GR943)</f>
        <v>0.12581640707673697</v>
      </c>
      <c r="GS944" s="42">
        <f t="shared" ref="GS944" ca="1" si="6535">GS943*(1-GS943)</f>
        <v>0.11897736792608395</v>
      </c>
      <c r="GT944" s="36"/>
      <c r="GU944" s="37"/>
      <c r="GV944" s="42">
        <f ca="1">GV943*(1-GV943)</f>
        <v>0.10148992280873126</v>
      </c>
      <c r="GW944" s="42">
        <f t="shared" ref="GW944" ca="1" si="6536">GW943*(1-GW943)</f>
        <v>0.10326968052748617</v>
      </c>
      <c r="GX944" s="36"/>
      <c r="GY944" s="37"/>
      <c r="GZ944" s="42">
        <f ca="1">GZ943*(1-GZ943)</f>
        <v>0.17753857644898749</v>
      </c>
      <c r="HA944" s="42">
        <f t="shared" ref="HA944" ca="1" si="6537">HA943*(1-HA943)</f>
        <v>0.16351227651454797</v>
      </c>
      <c r="HB944" s="36"/>
      <c r="HC944" s="37"/>
      <c r="HD944" s="42">
        <f ca="1">HD943*(1-HD943)</f>
        <v>0.10300855587360852</v>
      </c>
      <c r="HE944" s="42">
        <f t="shared" ref="HE944" ca="1" si="6538">HE943*(1-HE943)</f>
        <v>0.10390222247153554</v>
      </c>
      <c r="HF944" s="36"/>
      <c r="HG944" s="37"/>
      <c r="HH944" s="42">
        <f ca="1">HH943*(1-HH943)</f>
        <v>0.10316108904082501</v>
      </c>
      <c r="HI944" s="42">
        <f t="shared" ref="HI944" ca="1" si="6539">HI943*(1-HI943)</f>
        <v>0.10694562943467505</v>
      </c>
      <c r="HJ944" s="36"/>
      <c r="HK944" s="37"/>
      <c r="HL944" s="42">
        <f ca="1">HL943*(1-HL943)</f>
        <v>0.12073282891298655</v>
      </c>
      <c r="HM944" s="42">
        <f t="shared" ref="HM944" ca="1" si="6540">HM943*(1-HM943)</f>
        <v>0.12399949305915338</v>
      </c>
      <c r="HN944" s="36"/>
      <c r="HO944" s="37"/>
      <c r="HP944" s="42">
        <f ca="1">HP943*(1-HP943)</f>
        <v>0.10801266282356035</v>
      </c>
      <c r="HQ944" s="42">
        <f t="shared" ref="HQ944" ca="1" si="6541">HQ943*(1-HQ943)</f>
        <v>0.10914471511053858</v>
      </c>
      <c r="HR944" s="36"/>
      <c r="HS944" s="37"/>
      <c r="HT944" s="42">
        <f ca="1">HT943*(1-HT943)</f>
        <v>0.11363736833805255</v>
      </c>
      <c r="HU944" s="42">
        <f t="shared" ref="HU944" ca="1" si="6542">HU943*(1-HU943)</f>
        <v>0.10574947446482443</v>
      </c>
      <c r="HV944" s="36"/>
      <c r="HW944" s="37"/>
      <c r="HX944" s="42">
        <f ca="1">HX943*(1-HX943)</f>
        <v>0.10233254645986881</v>
      </c>
      <c r="HY944" s="42">
        <f t="shared" ref="HY944" ca="1" si="6543">HY943*(1-HY943)</f>
        <v>0.10316230511753657</v>
      </c>
      <c r="HZ944" s="36"/>
      <c r="IA944" s="37"/>
      <c r="IB944" s="42">
        <f ca="1">IB943*(1-IB943)</f>
        <v>0.13308166590783849</v>
      </c>
      <c r="IC944" s="42">
        <f t="shared" ref="IC944" ca="1" si="6544">IC943*(1-IC943)</f>
        <v>0.13574917336557468</v>
      </c>
      <c r="ID944" s="36"/>
      <c r="IE944" s="37"/>
      <c r="IF944" s="42">
        <f ca="1">IF943*(1-IF943)</f>
        <v>0.10074770874865382</v>
      </c>
      <c r="IG944" s="42">
        <f t="shared" ref="IG944" ca="1" si="6545">IG943*(1-IG943)</f>
        <v>9.0150093948256071E-2</v>
      </c>
      <c r="IH944" s="36"/>
      <c r="II944" s="37"/>
      <c r="IJ944" s="42">
        <f ca="1">IJ943*(1-IJ943)</f>
        <v>0.11224582313126773</v>
      </c>
      <c r="IK944" s="42">
        <f t="shared" ref="IK944" ca="1" si="6546">IK943*(1-IK943)</f>
        <v>0.10042779559984147</v>
      </c>
      <c r="IL944" s="36"/>
      <c r="IM944" s="37"/>
      <c r="IN944" s="42">
        <f ca="1">IN943*(1-IN943)</f>
        <v>0.10560678339974859</v>
      </c>
      <c r="IO944" s="42">
        <f t="shared" ref="IO944" ca="1" si="6547">IO943*(1-IO943)</f>
        <v>9.6346479366609505E-2</v>
      </c>
      <c r="IP944" s="36"/>
      <c r="IQ944" s="37"/>
      <c r="IR944" s="42">
        <f ca="1">IR943*(1-IR943)</f>
        <v>0.10952316147513477</v>
      </c>
      <c r="IS944" s="42">
        <f t="shared" ref="IS944" ca="1" si="6548">IS943*(1-IS943)</f>
        <v>9.8789414025382064E-2</v>
      </c>
      <c r="IT944" s="36"/>
      <c r="IU944" s="37"/>
      <c r="IV944" s="42">
        <f ca="1">IV943*(1-IV943)</f>
        <v>0.11107997964911902</v>
      </c>
      <c r="IW944" s="42">
        <f t="shared" ref="IW944" ca="1" si="6549">IW943*(1-IW943)</f>
        <v>0.10624298526319646</v>
      </c>
      <c r="IX944" s="36"/>
      <c r="IY944" s="37"/>
      <c r="IZ944" s="42">
        <f ca="1">IZ943*(1-IZ943)</f>
        <v>0.18744156799036296</v>
      </c>
      <c r="JA944" s="42">
        <f t="shared" ref="JA944" ca="1" si="6550">JA943*(1-JA943)</f>
        <v>0.16759295398464308</v>
      </c>
      <c r="JB944" s="36"/>
      <c r="JC944" s="37"/>
      <c r="JD944" s="42">
        <f ca="1">JD943*(1-JD943)</f>
        <v>0.21212639102189221</v>
      </c>
      <c r="JE944" s="42">
        <f t="shared" ref="JE944" ca="1" si="6551">JE943*(1-JE943)</f>
        <v>0.21314428935648758</v>
      </c>
      <c r="JF944" s="36"/>
      <c r="JG944" s="37"/>
    </row>
    <row r="945" spans="2:267" x14ac:dyDescent="0.3">
      <c r="B945" s="167"/>
      <c r="C945" s="171"/>
      <c r="D945" s="113">
        <f t="shared" ref="D945:F945" ca="1" si="6552">D913-$F$6*D928</f>
        <v>0.57596762203562835</v>
      </c>
      <c r="E945" s="114">
        <f t="shared" ca="1" si="6552"/>
        <v>-0.70693082261880158</v>
      </c>
      <c r="F945" s="115">
        <f t="shared" ca="1" si="6552"/>
        <v>-0.30779742758612144</v>
      </c>
      <c r="G945" s="32"/>
      <c r="H945" s="49"/>
      <c r="I945" s="181"/>
      <c r="J945" s="99" t="s">
        <v>20</v>
      </c>
      <c r="K945" s="145"/>
      <c r="L945" s="100">
        <f ca="1">((O$7-L943)^2+(O$8-M943)^2)/2</f>
        <v>8.8812554911455246E-3</v>
      </c>
      <c r="M945" s="36"/>
      <c r="N945" s="36"/>
      <c r="O945" s="37"/>
      <c r="P945" s="100">
        <f ca="1">((S$7-P943)^2+(S$8-Q943)^2)/2</f>
        <v>8.86956600250427E-3</v>
      </c>
      <c r="Q945" s="36"/>
      <c r="R945" s="36"/>
      <c r="S945" s="37"/>
      <c r="T945" s="100">
        <f ca="1">((W$7-T943)^2+(W$8-U943)^2)/2</f>
        <v>1.0136389101307271E-2</v>
      </c>
      <c r="U945" s="36"/>
      <c r="V945" s="36"/>
      <c r="W945" s="37"/>
      <c r="X945" s="100">
        <f ca="1">((AA$7-X943)^2+(AA$8-Y943)^2)/2</f>
        <v>1.0899560752369093E-2</v>
      </c>
      <c r="Y945" s="36"/>
      <c r="Z945" s="36"/>
      <c r="AA945" s="37"/>
      <c r="AB945" s="100">
        <f ca="1">((AE$7-AB943)^2+(AE$8-AC943)^2)/2</f>
        <v>9.3170739121729365E-3</v>
      </c>
      <c r="AC945" s="36"/>
      <c r="AD945" s="36"/>
      <c r="AE945" s="37"/>
      <c r="AF945" s="100">
        <f ca="1">((AI$7-AF943)^2+(AI$8-AG943)^2)/2</f>
        <v>1.1750286445495126E-2</v>
      </c>
      <c r="AG945" s="36"/>
      <c r="AH945" s="36"/>
      <c r="AI945" s="37"/>
      <c r="AJ945" s="100">
        <f ca="1">((AM$7-AJ943)^2+(AM$8-AK943)^2)/2</f>
        <v>2.1601757158307897E-2</v>
      </c>
      <c r="AK945" s="36"/>
      <c r="AL945" s="36"/>
      <c r="AM945" s="37"/>
      <c r="AN945" s="100">
        <f ca="1">((AQ$7-AN943)^2+(AQ$8-AO943)^2)/2</f>
        <v>1.9388280624522095E-2</v>
      </c>
      <c r="AO945" s="36"/>
      <c r="AP945" s="36"/>
      <c r="AQ945" s="37"/>
      <c r="AR945" s="100">
        <f ca="1">((AU$7-AR943)^2+(AU$8-AS943)^2)/2</f>
        <v>2.7373480490720536E-2</v>
      </c>
      <c r="AS945" s="36"/>
      <c r="AT945" s="36"/>
      <c r="AU945" s="37"/>
      <c r="AV945" s="100">
        <f ca="1">((AY$7-AV943)^2+(AY$8-AW943)^2)/2</f>
        <v>1.9403444985728664E-2</v>
      </c>
      <c r="AW945" s="36"/>
      <c r="AX945" s="36"/>
      <c r="AY945" s="37"/>
      <c r="AZ945" s="100">
        <f ca="1">((BC$7-AZ943)^2+(BC$8-BA943)^2)/2</f>
        <v>1.1574904752461566E-2</v>
      </c>
      <c r="BA945" s="36"/>
      <c r="BB945" s="36"/>
      <c r="BC945" s="37"/>
      <c r="BD945" s="100">
        <f ca="1">((BG$7-BD943)^2+(BG$8-BE943)^2)/2</f>
        <v>1.2438529543460509E-2</v>
      </c>
      <c r="BE945" s="36"/>
      <c r="BF945" s="36"/>
      <c r="BG945" s="37"/>
      <c r="BH945" s="100">
        <f ca="1">((BK$7-BH943)^2+(BK$8-BI943)^2)/2</f>
        <v>2.8534726587348062E-2</v>
      </c>
      <c r="BI945" s="36"/>
      <c r="BJ945" s="36"/>
      <c r="BK945" s="37"/>
      <c r="BL945" s="100">
        <f ca="1">((BO$7-BL943)^2+(BO$8-BM943)^2)/2</f>
        <v>2.1967657694129263E-2</v>
      </c>
      <c r="BM945" s="36"/>
      <c r="BN945" s="36"/>
      <c r="BO945" s="37"/>
      <c r="BP945" s="100">
        <f ca="1">((BS$7-BP943)^2+(BS$8-BQ943)^2)/2</f>
        <v>3.1087734078262829E-2</v>
      </c>
      <c r="BQ945" s="36"/>
      <c r="BR945" s="36"/>
      <c r="BS945" s="37"/>
      <c r="BT945" s="100">
        <f ca="1">((BW$7-BT943)^2+(BW$8-BU943)^2)/2</f>
        <v>8.8637453336684914E-3</v>
      </c>
      <c r="BU945" s="36"/>
      <c r="BV945" s="36"/>
      <c r="BW945" s="37"/>
      <c r="BX945" s="100">
        <f ca="1">((CA$7-BX943)^2+(CA$8-BY943)^2)/2</f>
        <v>9.4995415738727204E-3</v>
      </c>
      <c r="BY945" s="36"/>
      <c r="BZ945" s="36"/>
      <c r="CA945" s="37"/>
      <c r="CB945" s="100">
        <f ca="1">((CE$7-CB943)^2+(CE$8-CC943)^2)/2</f>
        <v>9.9149650176987465E-3</v>
      </c>
      <c r="CC945" s="36"/>
      <c r="CD945" s="36"/>
      <c r="CE945" s="37"/>
      <c r="CF945" s="100">
        <f ca="1">((CI$7-CF943)^2+(CI$8-CG943)^2)/2</f>
        <v>8.7463521854785724E-3</v>
      </c>
      <c r="CG945" s="36"/>
      <c r="CH945" s="36"/>
      <c r="CI945" s="37"/>
      <c r="CJ945" s="100">
        <f ca="1">((CM$7-CJ943)^2+(CM$8-CK943)^2)/2</f>
        <v>1.0497285038532291E-2</v>
      </c>
      <c r="CK945" s="36"/>
      <c r="CL945" s="36"/>
      <c r="CM945" s="37"/>
      <c r="CN945" s="100">
        <f ca="1">((CQ$7-CN943)^2+(CQ$8-CO943)^2)/2</f>
        <v>9.5460983554756136E-3</v>
      </c>
      <c r="CO945" s="36"/>
      <c r="CP945" s="36"/>
      <c r="CQ945" s="37"/>
      <c r="CR945" s="100">
        <f ca="1">((CU$7-CR943)^2+(CU$8-CS943)^2)/2</f>
        <v>8.7949385589027144E-3</v>
      </c>
      <c r="CS945" s="36"/>
      <c r="CT945" s="36"/>
      <c r="CU945" s="37"/>
      <c r="CV945" s="100">
        <f ca="1">((CY$7-CV943)^2+(CY$8-CW943)^2)/2</f>
        <v>9.757045937486674E-3</v>
      </c>
      <c r="CW945" s="36"/>
      <c r="CX945" s="36"/>
      <c r="CY945" s="37"/>
      <c r="CZ945" s="100">
        <f ca="1">((DC$7-CZ943)^2+(DC$8-DA943)^2)/2</f>
        <v>1.0245762313069371E-2</v>
      </c>
      <c r="DA945" s="36"/>
      <c r="DB945" s="36"/>
      <c r="DC945" s="37"/>
      <c r="DD945" s="100">
        <f ca="1">((DG$7-DD943)^2+(DG$8-DE943)^2)/2</f>
        <v>8.7442069928729479E-3</v>
      </c>
      <c r="DE945" s="36"/>
      <c r="DF945" s="36"/>
      <c r="DG945" s="37"/>
      <c r="DH945" s="100">
        <f ca="1">((DK$7-DH943)^2+(DK$8-DI943)^2)/2</f>
        <v>1.0796993728814906E-2</v>
      </c>
      <c r="DI945" s="36"/>
      <c r="DJ945" s="36"/>
      <c r="DK945" s="37"/>
      <c r="DL945" s="100">
        <f ca="1">((DO$7-DL943)^2+(DO$8-DM943)^2)/2</f>
        <v>9.760788593256407E-3</v>
      </c>
      <c r="DM945" s="36"/>
      <c r="DN945" s="36"/>
      <c r="DO945" s="37"/>
      <c r="DP945" s="100">
        <f ca="1">((DS$7-DP943)^2+(DS$8-DQ943)^2)/2</f>
        <v>1.3177420970493776E-2</v>
      </c>
      <c r="DQ945" s="36"/>
      <c r="DR945" s="36"/>
      <c r="DS945" s="37"/>
      <c r="DT945" s="100">
        <f ca="1">((DW$7-DT943)^2+(DW$8-DU943)^2)/2</f>
        <v>1.5330274584555523E-2</v>
      </c>
      <c r="DU945" s="36"/>
      <c r="DV945" s="36"/>
      <c r="DW945" s="37"/>
      <c r="DX945" s="100">
        <f ca="1">((EA$7-DX943)^2+(EA$8-DY943)^2)/2</f>
        <v>8.6749110355698045E-3</v>
      </c>
      <c r="DY945" s="36"/>
      <c r="DZ945" s="36"/>
      <c r="EA945" s="37"/>
      <c r="EB945" s="100">
        <f ca="1">((EE$7-EB943)^2+(EE$8-EC943)^2)/2</f>
        <v>1.8993889506067157E-2</v>
      </c>
      <c r="EC945" s="36"/>
      <c r="ED945" s="36"/>
      <c r="EE945" s="37"/>
      <c r="EF945" s="100">
        <f ca="1">((EI$7-EF943)^2+(EI$8-EG943)^2)/2</f>
        <v>1.4007735723117129E-2</v>
      </c>
      <c r="EG945" s="36"/>
      <c r="EH945" s="36"/>
      <c r="EI945" s="37"/>
      <c r="EJ945" s="100">
        <f ca="1">((EM$7-EJ943)^2+(EM$8-EK943)^2)/2</f>
        <v>1.3755090055380186E-2</v>
      </c>
      <c r="EK945" s="36"/>
      <c r="EL945" s="36"/>
      <c r="EM945" s="37"/>
      <c r="EN945" s="100">
        <f ca="1">((EQ$7-EN943)^2+(EQ$8-EO943)^2)/2</f>
        <v>1.3408203157821048E-2</v>
      </c>
      <c r="EO945" s="36"/>
      <c r="EP945" s="36"/>
      <c r="EQ945" s="37"/>
      <c r="ER945" s="100">
        <f ca="1">((EU$7-ER943)^2+(EU$8-ES943)^2)/2</f>
        <v>1.3755090055380186E-2</v>
      </c>
      <c r="ES945" s="36"/>
      <c r="ET945" s="36"/>
      <c r="EU945" s="37"/>
      <c r="EV945" s="100">
        <f ca="1">((EY$7-EV943)^2+(EY$8-EW943)^2)/2</f>
        <v>1.2353595661393036E-2</v>
      </c>
      <c r="EW945" s="36"/>
      <c r="EX945" s="36"/>
      <c r="EY945" s="37"/>
      <c r="EZ945" s="100">
        <f ca="1">((FC$7-EZ943)^2+(FC$8-FA943)^2)/2</f>
        <v>1.4500747177836859E-2</v>
      </c>
      <c r="FA945" s="36"/>
      <c r="FB945" s="36"/>
      <c r="FC945" s="37"/>
      <c r="FD945" s="100">
        <f ca="1">((FG$7-FD943)^2+(FG$8-FE943)^2)/2</f>
        <v>1.2413043931176341E-2</v>
      </c>
      <c r="FE945" s="36"/>
      <c r="FF945" s="36"/>
      <c r="FG945" s="37"/>
      <c r="FH945" s="100">
        <f ca="1">((FK$7-FH943)^2+(FK$8-FI943)^2)/2</f>
        <v>1.4129253936852626E-2</v>
      </c>
      <c r="FI945" s="36"/>
      <c r="FJ945" s="36"/>
      <c r="FK945" s="37"/>
      <c r="FL945" s="100">
        <f ca="1">((FO$7-FL943)^2+(FO$8-FM943)^2)/2</f>
        <v>1.5023777544693903E-2</v>
      </c>
      <c r="FM945" s="36"/>
      <c r="FN945" s="36"/>
      <c r="FO945" s="37"/>
      <c r="FP945" s="100">
        <f ca="1">((FS$7-FP943)^2+(FS$8-FQ943)^2)/2</f>
        <v>1.4495640359218664E-2</v>
      </c>
      <c r="FQ945" s="36"/>
      <c r="FR945" s="36"/>
      <c r="FS945" s="37"/>
      <c r="FT945" s="100">
        <f ca="1">((FW$7-FT943)^2+(FW$8-FU943)^2)/2</f>
        <v>1.4438149604516571E-2</v>
      </c>
      <c r="FU945" s="36"/>
      <c r="FV945" s="36"/>
      <c r="FW945" s="37"/>
      <c r="FX945" s="100">
        <f ca="1">((GA$7-FX943)^2+(GA$8-FY943)^2)/2</f>
        <v>1.3933487578674013E-2</v>
      </c>
      <c r="FY945" s="36"/>
      <c r="FZ945" s="36"/>
      <c r="GA945" s="37"/>
      <c r="GB945" s="100">
        <f ca="1">((GE$7-GB943)^2+(GE$8-GC943)^2)/2</f>
        <v>1.401576644871376E-2</v>
      </c>
      <c r="GC945" s="36"/>
      <c r="GD945" s="36"/>
      <c r="GE945" s="37"/>
      <c r="GF945" s="100">
        <f ca="1">((GI$7-GF943)^2+(GI$8-GG943)^2)/2</f>
        <v>1.3883344732596486E-2</v>
      </c>
      <c r="GG945" s="36"/>
      <c r="GH945" s="36"/>
      <c r="GI945" s="37"/>
      <c r="GJ945" s="100">
        <f ca="1">((GM$7-GJ943)^2+(GM$8-GK943)^2)/2</f>
        <v>1.424050376916719E-2</v>
      </c>
      <c r="GK945" s="36"/>
      <c r="GL945" s="36"/>
      <c r="GM945" s="37"/>
      <c r="GN945" s="100">
        <f ca="1">((GQ$7-GN943)^2+(GQ$8-GO943)^2)/2</f>
        <v>1.4984801709729066E-2</v>
      </c>
      <c r="GO945" s="36"/>
      <c r="GP945" s="36"/>
      <c r="GQ945" s="37"/>
      <c r="GR945" s="100">
        <f ca="1">((GU$7-GR943)^2+(GU$8-GS943)^2)/2</f>
        <v>2.0419407331925363E-2</v>
      </c>
      <c r="GS945" s="36"/>
      <c r="GT945" s="36"/>
      <c r="GU945" s="37"/>
      <c r="GV945" s="100">
        <f ca="1">((GY$7-GV943)^2+(GY$8-GW943)^2)/2</f>
        <v>1.3408203157821048E-2</v>
      </c>
      <c r="GW945" s="36"/>
      <c r="GX945" s="36"/>
      <c r="GY945" s="37"/>
      <c r="GZ945" s="100">
        <f ca="1">((HC$7-GZ943)^2+(HC$8-HA943)^2)/2</f>
        <v>4.7837299461530723E-2</v>
      </c>
      <c r="HA945" s="36"/>
      <c r="HB945" s="36"/>
      <c r="HC945" s="37"/>
      <c r="HD945" s="100">
        <f ca="1">((HG$7-HD943)^2+(HG$8-HE943)^2)/2</f>
        <v>1.3733599734959433E-2</v>
      </c>
      <c r="HE945" s="36"/>
      <c r="HF945" s="36"/>
      <c r="HG945" s="37"/>
      <c r="HH945" s="100">
        <f ca="1">((HK$7-HH943)^2+(HK$8-HI943)^2)/2</f>
        <v>1.4236167266985594E-2</v>
      </c>
      <c r="HI945" s="36"/>
      <c r="HJ945" s="36"/>
      <c r="HK945" s="37"/>
      <c r="HL945" s="100">
        <f ca="1">((HO$7-HL943)^2+(HO$8-HM943)^2)/2</f>
        <v>2.0382368259123998E-2</v>
      </c>
      <c r="HM945" s="36"/>
      <c r="HN945" s="36"/>
      <c r="HO945" s="37"/>
      <c r="HP945" s="100">
        <f ca="1">((HS$7-HP943)^2+(HS$8-HQ943)^2)/2</f>
        <v>1.5361814857898427E-2</v>
      </c>
      <c r="HQ945" s="36"/>
      <c r="HR945" s="36"/>
      <c r="HS945" s="37"/>
      <c r="HT945" s="100">
        <f ca="1">((HW$7-HT943)^2+(HW$8-HU943)^2)/2</f>
        <v>1.5768386242516051E-2</v>
      </c>
      <c r="HU945" s="36"/>
      <c r="HV945" s="36"/>
      <c r="HW945" s="37"/>
      <c r="HX945" s="100">
        <f ca="1">((IA$7-HX943)^2+(IA$8-HY943)^2)/2</f>
        <v>1.3517923725482585E-2</v>
      </c>
      <c r="HY945" s="36"/>
      <c r="HZ945" s="36"/>
      <c r="IA945" s="37"/>
      <c r="IB945" s="100">
        <f ca="1">((IE$7-IB943)^2+(IE$8-IC943)^2)/2</f>
        <v>2.5612915923378676E-2</v>
      </c>
      <c r="IC945" s="36"/>
      <c r="ID945" s="36"/>
      <c r="IE945" s="37"/>
      <c r="IF945" s="100">
        <f ca="1">((II$7-IF943)^2+(II$8-IG943)^2)/2</f>
        <v>1.147900895679203E-2</v>
      </c>
      <c r="IG945" s="36"/>
      <c r="IH945" s="36"/>
      <c r="II945" s="37"/>
      <c r="IJ945" s="100">
        <f ca="1">((IM$7-IJ943)^2+(IM$8-IK943)^2)/2</f>
        <v>1.471411229864528E-2</v>
      </c>
      <c r="IK945" s="36"/>
      <c r="IL945" s="36"/>
      <c r="IM945" s="37"/>
      <c r="IN945" s="100">
        <f ca="1">((IQ$7-IN943)^2+(IQ$8-IO943)^2)/2</f>
        <v>1.3034514815695238E-2</v>
      </c>
      <c r="IO945" s="36"/>
      <c r="IP945" s="36"/>
      <c r="IQ945" s="37"/>
      <c r="IR945" s="100">
        <f ca="1">((IU$7-IR943)^2+(IU$8-IS943)^2)/2</f>
        <v>1.4013485716800243E-2</v>
      </c>
      <c r="IS945" s="36"/>
      <c r="IT945" s="36"/>
      <c r="IU945" s="37"/>
      <c r="IV945" s="100">
        <f ca="1">((IY$7-IV943)^2+(IY$8-IW943)^2)/2</f>
        <v>1.5402125544063488E-2</v>
      </c>
      <c r="IW945" s="36"/>
      <c r="IX945" s="36"/>
      <c r="IY945" s="37"/>
      <c r="IZ945" s="100">
        <f ca="1">((JC$7-IZ943)^2+(JC$8-JA943)^2)/2</f>
        <v>5.3891183351384347E-2</v>
      </c>
      <c r="JA945" s="36"/>
      <c r="JB945" s="36"/>
      <c r="JC945" s="37"/>
      <c r="JD945" s="100">
        <f ca="1">((JG$7-JD943)^2+(JG$8-JE943)^2)/2</f>
        <v>9.4069738476149856E-2</v>
      </c>
      <c r="JE945" s="36"/>
      <c r="JF945" s="36"/>
      <c r="JG945" s="37"/>
    </row>
    <row r="946" spans="2:267" x14ac:dyDescent="0.3">
      <c r="B946" s="167"/>
      <c r="C946" s="169">
        <v>3</v>
      </c>
      <c r="D946" s="110">
        <f t="shared" ref="D946:G946" ca="1" si="6553">D914-$F$6*D929</f>
        <v>-0.20968100263736011</v>
      </c>
      <c r="E946" s="111">
        <f t="shared" ca="1" si="6553"/>
        <v>0.47048420804771723</v>
      </c>
      <c r="F946" s="112">
        <f t="shared" ca="1" si="6553"/>
        <v>0.55184155252693545</v>
      </c>
      <c r="G946" s="122">
        <f t="shared" ca="1" si="6553"/>
        <v>-1.6334052829492904</v>
      </c>
      <c r="H946" s="49"/>
      <c r="I946" s="187" t="s">
        <v>57</v>
      </c>
      <c r="J946" s="182" t="s">
        <v>42</v>
      </c>
      <c r="K946" s="93" t="s">
        <v>6</v>
      </c>
      <c r="L946" s="42">
        <f ca="1">L943-O$7</f>
        <v>-9.8430077975725783E-2</v>
      </c>
      <c r="M946" s="42">
        <f ca="1">M943-O$8</f>
        <v>8.9855610464698268E-2</v>
      </c>
      <c r="N946" s="36"/>
      <c r="O946" s="37"/>
      <c r="P946" s="42">
        <f ca="1">P943-S$7</f>
        <v>-9.6219557154764379E-2</v>
      </c>
      <c r="Q946" s="42">
        <f ca="1">Q943-S$8</f>
        <v>9.2091958530316709E-2</v>
      </c>
      <c r="R946" s="36"/>
      <c r="S946" s="37"/>
      <c r="T946" s="42">
        <f ca="1">T943-W$7</f>
        <v>-0.10447759062421269</v>
      </c>
      <c r="U946" s="42">
        <f ca="1">U943-W$8</f>
        <v>9.6732679379690337E-2</v>
      </c>
      <c r="V946" s="36"/>
      <c r="W946" s="37"/>
      <c r="X946" s="42">
        <f ca="1">X943-AA$7</f>
        <v>-0.10758204117647419</v>
      </c>
      <c r="Y946" s="42">
        <f ca="1">Y943-AA$8</f>
        <v>0.10111985918226744</v>
      </c>
      <c r="Z946" s="36"/>
      <c r="AA946" s="37"/>
      <c r="AB946" s="42">
        <f ca="1">AB943-AE$7</f>
        <v>-0.10076567518842228</v>
      </c>
      <c r="AC946" s="42">
        <f ca="1">AC943-AE$8</f>
        <v>9.2089231336607708E-2</v>
      </c>
      <c r="AD946" s="36"/>
      <c r="AE946" s="37"/>
      <c r="AF946" s="42">
        <f ca="1">AF943-AI$7</f>
        <v>-0.10571596615098189</v>
      </c>
      <c r="AG946" s="42">
        <f ca="1">AG943-AI$8</f>
        <v>0.11101669870679232</v>
      </c>
      <c r="AH946" s="36"/>
      <c r="AI946" s="37"/>
      <c r="AJ946" s="42">
        <f ca="1">AJ943-AM$7</f>
        <v>-0.14510167047517264</v>
      </c>
      <c r="AK946" s="42">
        <f ca="1">AK943-AM$8</f>
        <v>0.14882546671161562</v>
      </c>
      <c r="AL946" s="36"/>
      <c r="AM946" s="37"/>
      <c r="AN946" s="42">
        <f ca="1">AN943-AQ$7</f>
        <v>-0.14127440855695861</v>
      </c>
      <c r="AO946" s="42">
        <f ca="1">AO943-AQ$8</f>
        <v>0.1371790900098325</v>
      </c>
      <c r="AP946" s="36"/>
      <c r="AQ946" s="37"/>
      <c r="AR946" s="42">
        <f ca="1">AR943-AU$7</f>
        <v>-0.16211219925756892</v>
      </c>
      <c r="AS946" s="42">
        <f ca="1">AS943-AU$8</f>
        <v>0.16872046655138001</v>
      </c>
      <c r="AT946" s="36"/>
      <c r="AU946" s="37"/>
      <c r="AV946" s="42">
        <f ca="1">AV943-AY$7</f>
        <v>-0.13342219194175653</v>
      </c>
      <c r="AW946" s="42">
        <f ca="1">AW943-AY$8</f>
        <v>0.14493242794114231</v>
      </c>
      <c r="AX946" s="36"/>
      <c r="AY946" s="37"/>
      <c r="AZ946" s="42">
        <f ca="1">AZ943-BC$7</f>
        <v>-0.11228765792292017</v>
      </c>
      <c r="BA946" s="42">
        <f ca="1">BA943-BC$8</f>
        <v>0.10267079128509916</v>
      </c>
      <c r="BB946" s="36"/>
      <c r="BC946" s="37"/>
      <c r="BD946" s="42">
        <f ca="1">BD943-BG$7</f>
        <v>-0.11467185899082999</v>
      </c>
      <c r="BE946" s="42">
        <f ca="1">BE943-BG$8</f>
        <v>0.10829323082496072</v>
      </c>
      <c r="BF946" s="36"/>
      <c r="BG946" s="37"/>
      <c r="BH946" s="42">
        <f ca="1">BH943-BK$7</f>
        <v>-0.17477933174056137</v>
      </c>
      <c r="BI946" s="42">
        <f ca="1">BI943-BK$8</f>
        <v>0.162854654127596</v>
      </c>
      <c r="BJ946" s="36"/>
      <c r="BK946" s="37"/>
      <c r="BL946" s="42">
        <f ca="1">BL943-BO$7</f>
        <v>-0.15384887340426667</v>
      </c>
      <c r="BM946" s="42">
        <f ca="1">BM943-BO$8</f>
        <v>0.14235813830089394</v>
      </c>
      <c r="BN946" s="36"/>
      <c r="BO946" s="37"/>
      <c r="BP946" s="42">
        <f ca="1">BP943-BS$7</f>
        <v>-0.17976034403040964</v>
      </c>
      <c r="BQ946" s="42">
        <f ca="1">BQ943-BS$8</f>
        <v>0.17280534387163618</v>
      </c>
      <c r="BR946" s="36"/>
      <c r="BS946" s="37"/>
      <c r="BT946" s="42">
        <f ca="1">BT943-BW$7</f>
        <v>-9.8235166998176582E-2</v>
      </c>
      <c r="BU946" s="42">
        <f ca="1">BU943-BW$8</f>
        <v>8.9874037586932423E-2</v>
      </c>
      <c r="BV946" s="36"/>
      <c r="BW946" s="37"/>
      <c r="BX946" s="42">
        <f ca="1">BX943-CA$7</f>
        <v>-0.10183880093681086</v>
      </c>
      <c r="BY946" s="42">
        <f ca="1">BY943-CA$8</f>
        <v>9.2886714720125899E-2</v>
      </c>
      <c r="BZ946" s="36"/>
      <c r="CA946" s="37"/>
      <c r="CB946" s="42">
        <f ca="1">CB943-CE$7</f>
        <v>-0.10383175344560547</v>
      </c>
      <c r="CC946" s="42">
        <f ca="1">CC943-CE$8</f>
        <v>9.5125690598326221E-2</v>
      </c>
      <c r="CD946" s="36"/>
      <c r="CE946" s="37"/>
      <c r="CF946" s="42">
        <f ca="1">CF943-CI$7</f>
        <v>-9.7549565537096594E-2</v>
      </c>
      <c r="CG946" s="42">
        <f ca="1">CG943-CI$8</f>
        <v>8.9312858169923334E-2</v>
      </c>
      <c r="CH946" s="36"/>
      <c r="CI946" s="37"/>
      <c r="CJ946" s="42">
        <f ca="1">CJ943-CM$7</f>
        <v>-0.1042263410045583</v>
      </c>
      <c r="CK946" s="42">
        <f ca="1">CK943-CM$8</f>
        <v>0.10065505410989609</v>
      </c>
      <c r="CL946" s="36"/>
      <c r="CM946" s="37"/>
      <c r="CN946" s="42">
        <f ca="1">CN943-CQ$7</f>
        <v>-0.102124868749076</v>
      </c>
      <c r="CO946" s="42">
        <f ca="1">CO943-CQ$8</f>
        <v>9.3073669176277921E-2</v>
      </c>
      <c r="CP946" s="36"/>
      <c r="CQ946" s="37"/>
      <c r="CR946" s="42">
        <f ca="1">CR943-CU$7</f>
        <v>-9.4706164343913102E-2</v>
      </c>
      <c r="CS946" s="42">
        <f ca="1">CS943-CU$8</f>
        <v>9.2847291576379068E-2</v>
      </c>
      <c r="CT946" s="36"/>
      <c r="CU946" s="37"/>
      <c r="CV946" s="42">
        <f ca="1">CV943-CY$7</f>
        <v>-0.10249652511146456</v>
      </c>
      <c r="CW946" s="42">
        <f ca="1">CW943-CY$8</f>
        <v>9.4913403769163518E-2</v>
      </c>
      <c r="CX946" s="36"/>
      <c r="CY946" s="37"/>
      <c r="CZ946" s="42">
        <f ca="1">CZ943-DC$7</f>
        <v>-0.10403678526302373</v>
      </c>
      <c r="DA946" s="42">
        <f ca="1">DA943-DC$8</f>
        <v>9.8325337214139413E-2</v>
      </c>
      <c r="DB946" s="36"/>
      <c r="DC946" s="37"/>
      <c r="DD946" s="42">
        <f ca="1">DD943-DG$7</f>
        <v>-9.6284872453282655E-2</v>
      </c>
      <c r="DE946" s="42">
        <f ca="1">DE943-DG$8</f>
        <v>9.0651184892427003E-2</v>
      </c>
      <c r="DF946" s="36"/>
      <c r="DG946" s="37"/>
      <c r="DH946" s="42">
        <f ca="1">DH943-DK$7</f>
        <v>-9.8133224221474524E-2</v>
      </c>
      <c r="DI946" s="42">
        <f ca="1">DI943-DK$8</f>
        <v>0.10937942110620086</v>
      </c>
      <c r="DJ946" s="36"/>
      <c r="DK946" s="37"/>
      <c r="DL946" s="42">
        <f ca="1">DL943-DO$7</f>
        <v>-0.10166294244515262</v>
      </c>
      <c r="DM946" s="42">
        <f ca="1">DM943-DO$8</f>
        <v>9.58447876512145E-2</v>
      </c>
      <c r="DN946" s="36"/>
      <c r="DO946" s="37"/>
      <c r="DP946" s="42">
        <f ca="1">DP943-DS$7</f>
        <v>-0.11966765508947086</v>
      </c>
      <c r="DQ946" s="42">
        <f ca="1">DQ943-DS$8</f>
        <v>0.10970184258422915</v>
      </c>
      <c r="DR946" s="36"/>
      <c r="DS946" s="37"/>
      <c r="DT946" s="42">
        <f ca="1">DT943-DW$7</f>
        <v>-0.1285128626703872</v>
      </c>
      <c r="DU946" s="42">
        <f ca="1">DU943-DW$8</f>
        <v>0.11893272593097851</v>
      </c>
      <c r="DV946" s="36"/>
      <c r="DW946" s="37"/>
      <c r="DX946" s="42">
        <f ca="1">DX943-EA$7</f>
        <v>-9.7006320405948476E-2</v>
      </c>
      <c r="DY946" s="42">
        <f ca="1">DY943-EA$8</f>
        <v>8.9104409949441202E-2</v>
      </c>
      <c r="DZ946" s="36"/>
      <c r="EA946" s="37"/>
      <c r="EB946" s="42">
        <f ca="1">EB943-EE$7</f>
        <v>-0.13516561997828247</v>
      </c>
      <c r="EC946" s="42">
        <f ca="1">EC943-EE$8</f>
        <v>0.14042091791474959</v>
      </c>
      <c r="ED946" s="36"/>
      <c r="EE946" s="37"/>
      <c r="EF946" s="42">
        <f ca="1">EF943-EI$7</f>
        <v>-0.12298134357897483</v>
      </c>
      <c r="EG946" s="42">
        <f ca="1">EG943-EI$8</f>
        <v>0.11353880648370585</v>
      </c>
      <c r="EH946" s="36"/>
      <c r="EI946" s="37"/>
      <c r="EJ946" s="42">
        <f ca="1">EJ943-EM$7</f>
        <v>0.12232616763695806</v>
      </c>
      <c r="EK946" s="42">
        <f ca="1">EK943-EM$8</f>
        <v>-0.11201111026150579</v>
      </c>
      <c r="EL946" s="36"/>
      <c r="EM946" s="37"/>
      <c r="EN946" s="42">
        <f ca="1">EN943-EQ$7</f>
        <v>0.11462994772391986</v>
      </c>
      <c r="EO946" s="42">
        <f ca="1">EO943-EQ$8</f>
        <v>-0.11694606192793966</v>
      </c>
      <c r="EP946" s="36"/>
      <c r="EQ946" s="37"/>
      <c r="ER946" s="42">
        <f ca="1">ER943-EU$7</f>
        <v>0.12232616763695806</v>
      </c>
      <c r="ES946" s="42">
        <f ca="1">ES943-EU$8</f>
        <v>-0.11201111026150579</v>
      </c>
      <c r="ET946" s="36"/>
      <c r="EU946" s="37"/>
      <c r="EV946" s="42">
        <f ca="1">EV943-EY$7</f>
        <v>0.11577238877296467</v>
      </c>
      <c r="EW946" s="42">
        <f ca="1">EW943-EY$8</f>
        <v>-0.10632001373489186</v>
      </c>
      <c r="EX946" s="36"/>
      <c r="EY946" s="37"/>
      <c r="EZ946" s="42">
        <f ca="1">EZ943-FC$7</f>
        <v>0.12636893939559543</v>
      </c>
      <c r="FA946" s="42">
        <f ca="1">FA943-FC$8</f>
        <v>-0.114159474033941</v>
      </c>
      <c r="FB946" s="36"/>
      <c r="FC946" s="37"/>
      <c r="FD946" s="42">
        <f ca="1">FD943-FG$7</f>
        <v>0.11132699813226202</v>
      </c>
      <c r="FE946" s="42">
        <f ca="1">FE943-FG$8</f>
        <v>-0.11150061591404781</v>
      </c>
      <c r="FF946" s="36"/>
      <c r="FG946" s="37"/>
      <c r="FH946" s="42">
        <f ca="1">FH943-FK$7</f>
        <v>0.11779114002276959</v>
      </c>
      <c r="FI946" s="42">
        <f ca="1">FI943-FK$8</f>
        <v>-0.11993229425739149</v>
      </c>
      <c r="FJ946" s="36"/>
      <c r="FK946" s="37"/>
      <c r="FL946" s="42">
        <f ca="1">FL943-FO$7</f>
        <v>0.12097546625482397</v>
      </c>
      <c r="FM946" s="42">
        <f ca="1">FM943-FO$8</f>
        <v>-0.12414705656525149</v>
      </c>
      <c r="FN946" s="36"/>
      <c r="FO946" s="37"/>
      <c r="FP946" s="42">
        <f ca="1">FP943-FS$7</f>
        <v>0.12972872948113764</v>
      </c>
      <c r="FQ946" s="42">
        <f ca="1">FQ943-FS$8</f>
        <v>-0.11028026779822009</v>
      </c>
      <c r="FR946" s="36"/>
      <c r="FS946" s="37"/>
      <c r="FT946" s="42">
        <f ca="1">FT943-FW$7</f>
        <v>0.12709733822790978</v>
      </c>
      <c r="FU946" s="42">
        <f ca="1">FU943-FW$8</f>
        <v>-0.1127943519171658</v>
      </c>
      <c r="FV946" s="36"/>
      <c r="FW946" s="37"/>
      <c r="FX946" s="42">
        <f ca="1">FX943-GA$7</f>
        <v>0.11946637527787091</v>
      </c>
      <c r="FY946" s="42">
        <f ca="1">FY943-GA$8</f>
        <v>-0.11659657085572861</v>
      </c>
      <c r="FZ946" s="36"/>
      <c r="GA946" s="37"/>
      <c r="GB946" s="42">
        <f ca="1">GB943-GE$7</f>
        <v>0.11782632513910681</v>
      </c>
      <c r="GC946" s="42">
        <f ca="1">GC943-GE$8</f>
        <v>-0.11894742536785319</v>
      </c>
      <c r="GD946" s="36"/>
      <c r="GE946" s="37"/>
      <c r="GF946" s="42">
        <f ca="1">GF943-GI$7</f>
        <v>0.12668152833995092</v>
      </c>
      <c r="GG946" s="42">
        <f ca="1">GG943-GI$8</f>
        <v>-0.10825192766250025</v>
      </c>
      <c r="GH946" s="36"/>
      <c r="GI946" s="37"/>
      <c r="GJ946" s="42">
        <f ca="1">GJ943-GM$7</f>
        <v>0.12513872938488385</v>
      </c>
      <c r="GK946" s="42">
        <f ca="1">GK943-GM$8</f>
        <v>-0.11323120570881151</v>
      </c>
      <c r="GL946" s="36"/>
      <c r="GM946" s="37"/>
      <c r="GN946" s="42">
        <f ca="1">GN943-GQ$7</f>
        <v>0.12656630684070067</v>
      </c>
      <c r="GO946" s="42">
        <f ca="1">GO943-GQ$8</f>
        <v>-0.11811254544782168</v>
      </c>
      <c r="GP946" s="36"/>
      <c r="GQ946" s="37"/>
      <c r="GR946" s="42">
        <f ca="1">GR943-GU$7</f>
        <v>0.14760307475339254</v>
      </c>
      <c r="GS946" s="42">
        <f ca="1">GS943-GU$8</f>
        <v>-0.13802951491327908</v>
      </c>
      <c r="GT946" s="36"/>
      <c r="GU946" s="37"/>
      <c r="GV946" s="42">
        <f ca="1">GV943-GY$7</f>
        <v>0.11462994772391986</v>
      </c>
      <c r="GW946" s="42">
        <f ca="1">GW943-GY$8</f>
        <v>-0.11694606192793966</v>
      </c>
      <c r="GX946" s="36"/>
      <c r="GY946" s="37"/>
      <c r="GZ946" s="42">
        <f ca="1">GZ943-HC$7</f>
        <v>0.23081340384221855</v>
      </c>
      <c r="HA946" s="42">
        <f ca="1">HA943-HC$8</f>
        <v>-0.20591204804437835</v>
      </c>
      <c r="HB946" s="36"/>
      <c r="HC946" s="37"/>
      <c r="HD946" s="42">
        <f ca="1">HD943-HG$7</f>
        <v>0.11660536763487223</v>
      </c>
      <c r="HE946" s="42">
        <f ca="1">HE943-HG$8</f>
        <v>-0.1177726101801907</v>
      </c>
      <c r="HF946" s="36"/>
      <c r="HG946" s="37"/>
      <c r="HH946" s="42">
        <f ca="1">HH943-HK$7</f>
        <v>0.11680434376264781</v>
      </c>
      <c r="HI946" s="42">
        <f ca="1">HI943-HK$8</f>
        <v>-0.12177470924682343</v>
      </c>
      <c r="HJ946" s="36"/>
      <c r="HK946" s="37"/>
      <c r="HL946" s="42">
        <f ca="1">HL943-HO$7</f>
        <v>0.14046255954766901</v>
      </c>
      <c r="HM946" s="42">
        <f ca="1">HM943-HO$8</f>
        <v>-0.14503449894271891</v>
      </c>
      <c r="HN946" s="36"/>
      <c r="HO946" s="37"/>
      <c r="HP946" s="42">
        <f ca="1">HP943-HS$7</f>
        <v>0.12318792856857726</v>
      </c>
      <c r="HQ946" s="42">
        <f ca="1">HQ943-HS$8</f>
        <v>-0.12469307908131855</v>
      </c>
      <c r="HR946" s="36"/>
      <c r="HS946" s="37"/>
      <c r="HT946" s="42">
        <f ca="1">HT943-HW$7</f>
        <v>0.13072688743702521</v>
      </c>
      <c r="HU946" s="42">
        <f ca="1">HU943-HW$8</f>
        <v>-0.12019672785088387</v>
      </c>
      <c r="HV946" s="36"/>
      <c r="HW946" s="37"/>
      <c r="HX946" s="42">
        <f ca="1">HX943-IA$7</f>
        <v>0.1157247685055265</v>
      </c>
      <c r="HY946" s="42">
        <f ca="1">HY943-IA$8</f>
        <v>-0.11680593052284405</v>
      </c>
      <c r="HZ946" s="36"/>
      <c r="IA946" s="37"/>
      <c r="IB946" s="42">
        <f ca="1">IB943-IE$7</f>
        <v>0.15806676954095042</v>
      </c>
      <c r="IC946" s="42">
        <f ca="1">IC943-IE$8</f>
        <v>-0.16198990157922011</v>
      </c>
      <c r="ID946" s="36"/>
      <c r="IE946" s="37"/>
      <c r="IF946" s="42">
        <f ca="1">IF943-II$7</f>
        <v>0.11366815915414613</v>
      </c>
      <c r="IG946" s="42">
        <f ca="1">IG943-II$8</f>
        <v>-0.10018766145634783</v>
      </c>
      <c r="IH946" s="36"/>
      <c r="II946" s="37"/>
      <c r="IJ946" s="42">
        <f ca="1">IJ943-IM$7</f>
        <v>0.12884750186920166</v>
      </c>
      <c r="IK946" s="42">
        <f ca="1">IK943-IM$8</f>
        <v>-0.1132543414591981</v>
      </c>
      <c r="IL946" s="36"/>
      <c r="IM946" s="37"/>
      <c r="IN946" s="42">
        <f ca="1">IN943-IQ$7</f>
        <v>0.12000892563080985</v>
      </c>
      <c r="IO946" s="42">
        <f ca="1">IO943-IQ$8</f>
        <v>-0.10801336676693873</v>
      </c>
      <c r="IP946" s="36"/>
      <c r="IQ946" s="37"/>
      <c r="IR946" s="42">
        <f ca="1">IR943-IU$7</f>
        <v>0.12519760069489252</v>
      </c>
      <c r="IS946" s="42">
        <f ca="1">IS943-IU$8</f>
        <v>-0.1111419462392248</v>
      </c>
      <c r="IT946" s="36"/>
      <c r="IU946" s="37"/>
      <c r="IV946" s="42">
        <f ca="1">IV943-IY$7</f>
        <v>0.12728023885111622</v>
      </c>
      <c r="IW946" s="42">
        <f ca="1">IW943-IY$8</f>
        <v>-0.12084697714932624</v>
      </c>
      <c r="IX946" s="36"/>
      <c r="IY946" s="37"/>
      <c r="IZ946" s="42">
        <f ca="1">IZ943-JC$7</f>
        <v>0.24988316328236307</v>
      </c>
      <c r="JA946" s="42">
        <f ca="1">JA943-JC$8</f>
        <v>-0.21293372539541167</v>
      </c>
      <c r="JB946" s="36"/>
      <c r="JC946" s="37"/>
      <c r="JD946" s="42">
        <f ca="1">JD943-JG$7</f>
        <v>0.30538856925116709</v>
      </c>
      <c r="JE946" s="42">
        <f ca="1">JE943-JG$8</f>
        <v>-0.30802158807951241</v>
      </c>
      <c r="JF946" s="36"/>
      <c r="JG946" s="37"/>
    </row>
    <row r="947" spans="2:267" x14ac:dyDescent="0.3">
      <c r="B947" s="167"/>
      <c r="C947" s="170"/>
      <c r="D947" s="113">
        <f t="shared" ref="D947:F947" ca="1" si="6554">D915-$F$6*D930</f>
        <v>0.193284236063828</v>
      </c>
      <c r="E947" s="114">
        <f t="shared" ca="1" si="6554"/>
        <v>-0.6549229183683154</v>
      </c>
      <c r="F947" s="115">
        <f t="shared" ca="1" si="6554"/>
        <v>-0.47295647247950062</v>
      </c>
      <c r="G947" s="30"/>
      <c r="H947" s="49"/>
      <c r="I947" s="181"/>
      <c r="J947" s="184"/>
      <c r="K947" s="93" t="s">
        <v>0</v>
      </c>
      <c r="L947" s="42">
        <f ca="1">L946*L944</f>
        <v>-8.7348423838034157E-3</v>
      </c>
      <c r="M947" s="42">
        <f ca="1">M946*M944</f>
        <v>7.3485337716504727E-3</v>
      </c>
      <c r="N947" s="36"/>
      <c r="O947" s="37"/>
      <c r="P947" s="42">
        <f ca="1">P946*P944</f>
        <v>-8.3673829691210833E-3</v>
      </c>
      <c r="Q947" s="42">
        <f ca="1">Q946*Q944</f>
        <v>7.699903480211657E-3</v>
      </c>
      <c r="R947" s="36"/>
      <c r="S947" s="37"/>
      <c r="T947" s="42">
        <f ca="1">T946*T944</f>
        <v>-9.7751348081761835E-3</v>
      </c>
      <c r="U947" s="42">
        <f ca="1">U946*U944</f>
        <v>8.4520631432748791E-3</v>
      </c>
      <c r="V947" s="36"/>
      <c r="W947" s="37"/>
      <c r="X947" s="42">
        <f ca="1">X946*X944</f>
        <v>-1.0328752272439127E-2</v>
      </c>
      <c r="Y947" s="42">
        <f ca="1">Y946*Y944</f>
        <v>9.1912525157990012E-3</v>
      </c>
      <c r="Z947" s="36"/>
      <c r="AA947" s="37"/>
      <c r="AB947" s="42">
        <f ca="1">AB946*AB944</f>
        <v>-9.1305747140941196E-3</v>
      </c>
      <c r="AC947" s="42">
        <f ca="1">AC946*AC944</f>
        <v>7.6994705677817512E-3</v>
      </c>
      <c r="AD947" s="36"/>
      <c r="AE947" s="37"/>
      <c r="AF947" s="42">
        <f ca="1">AF946*AF944</f>
        <v>-9.9943980804104368E-3</v>
      </c>
      <c r="AG947" s="42">
        <f ca="1">AG946*AG944</f>
        <v>1.0956459064594895E-2</v>
      </c>
      <c r="AH947" s="36"/>
      <c r="AI947" s="37"/>
      <c r="AJ947" s="42">
        <f ca="1">AJ946*AJ944</f>
        <v>-1.7999452411867914E-2</v>
      </c>
      <c r="AK947" s="42">
        <f ca="1">AK946*AK944</f>
        <v>1.8852681371397752E-2</v>
      </c>
      <c r="AL947" s="36"/>
      <c r="AM947" s="37"/>
      <c r="AN947" s="42">
        <f ca="1">AN946*AN944</f>
        <v>-1.7138839090969055E-2</v>
      </c>
      <c r="AO947" s="42">
        <f ca="1">AO946*AO944</f>
        <v>1.6236652526899896E-2</v>
      </c>
      <c r="AP947" s="36"/>
      <c r="AQ947" s="37"/>
      <c r="AR947" s="42">
        <f ca="1">AR946*AR944</f>
        <v>-2.2019997356671102E-2</v>
      </c>
      <c r="AS947" s="42">
        <f ca="1">AS946*AS944</f>
        <v>2.3663698503188807E-2</v>
      </c>
      <c r="AT947" s="36"/>
      <c r="AU947" s="37"/>
      <c r="AV947" s="42">
        <f ca="1">AV946*AV944</f>
        <v>-1.5426368647347449E-2</v>
      </c>
      <c r="AW947" s="42">
        <f ca="1">AW946*AW944</f>
        <v>1.7961043790632722E-2</v>
      </c>
      <c r="AX947" s="36"/>
      <c r="AY947" s="37"/>
      <c r="AZ947" s="42">
        <f ca="1">AZ946*AZ944</f>
        <v>-1.1192737152037464E-2</v>
      </c>
      <c r="BA947" s="42">
        <f ca="1">BA946*BA944</f>
        <v>9.4590086556378596E-3</v>
      </c>
      <c r="BB947" s="36"/>
      <c r="BC947" s="37"/>
      <c r="BD947" s="42">
        <f ca="1">BD946*BD944</f>
        <v>-1.1641742125884643E-2</v>
      </c>
      <c r="BE947" s="42">
        <f ca="1">BE946*BE944</f>
        <v>1.0457423225349332E-2</v>
      </c>
      <c r="BF947" s="36"/>
      <c r="BG947" s="37"/>
      <c r="BH947" s="42">
        <f ca="1">BH946*BH944</f>
        <v>-2.5208688146156073E-2</v>
      </c>
      <c r="BI947" s="42">
        <f ca="1">BI946*BI944</f>
        <v>2.2202466127209455E-2</v>
      </c>
      <c r="BJ947" s="36"/>
      <c r="BK947" s="37"/>
      <c r="BL947" s="42">
        <f ca="1">BL946*BL944</f>
        <v>-2.0027953654514378E-2</v>
      </c>
      <c r="BM947" s="42">
        <f ca="1">BM946*BM944</f>
        <v>1.7380832352406728E-2</v>
      </c>
      <c r="BN947" s="36"/>
      <c r="BO947" s="37"/>
      <c r="BP947" s="42">
        <f ca="1">BP946*BP944</f>
        <v>-2.6505044845048818E-2</v>
      </c>
      <c r="BQ947" s="42">
        <f ca="1">BQ946*BQ944</f>
        <v>2.4701427802334235E-2</v>
      </c>
      <c r="BR947" s="36"/>
      <c r="BS947" s="37"/>
      <c r="BT947" s="42">
        <f ca="1">BT946*BT944</f>
        <v>-8.7021641313686088E-3</v>
      </c>
      <c r="BU947" s="42">
        <f ca="1">BU946*BU944</f>
        <v>7.3513992368505043E-3</v>
      </c>
      <c r="BV947" s="36"/>
      <c r="BW947" s="37"/>
      <c r="BX947" s="42">
        <f ca="1">BX946*BX944</f>
        <v>-9.3149567741442063E-3</v>
      </c>
      <c r="BY947" s="42">
        <f ca="1">BY946*BY944</f>
        <v>7.8265206055470569E-3</v>
      </c>
      <c r="BZ947" s="36"/>
      <c r="CA947" s="37"/>
      <c r="CB947" s="42">
        <f ca="1">CB946*CB944</f>
        <v>-9.6616194607947788E-3</v>
      </c>
      <c r="CC947" s="42">
        <f ca="1">CC946*CC944</f>
        <v>8.1881144344070761E-3</v>
      </c>
      <c r="CD947" s="36"/>
      <c r="CE947" s="37"/>
      <c r="CF947" s="42">
        <f ca="1">CF946*CF944</f>
        <v>-8.587644095596288E-3</v>
      </c>
      <c r="CG947" s="42">
        <f ca="1">CG946*CG944</f>
        <v>7.2643570211437134E-3</v>
      </c>
      <c r="CH947" s="36"/>
      <c r="CI947" s="37"/>
      <c r="CJ947" s="42">
        <f ca="1">CJ946*CJ944</f>
        <v>-9.7309058508489484E-3</v>
      </c>
      <c r="CK947" s="42">
        <f ca="1">CK946*CK944</f>
        <v>9.1116592847221341E-3</v>
      </c>
      <c r="CL947" s="36"/>
      <c r="CM947" s="37"/>
      <c r="CN947" s="42">
        <f ca="1">CN946*CN944</f>
        <v>-9.364378640458285E-3</v>
      </c>
      <c r="CO947" s="42">
        <f ca="1">CO946*CO944</f>
        <v>7.8564378852443682E-3</v>
      </c>
      <c r="CP947" s="36"/>
      <c r="CQ947" s="37"/>
      <c r="CR947" s="42">
        <f ca="1">CR946*CR944</f>
        <v>-8.1198135837674771E-3</v>
      </c>
      <c r="CS947" s="42">
        <f ca="1">CS946*CS944</f>
        <v>7.8202183758563047E-3</v>
      </c>
      <c r="CT947" s="36"/>
      <c r="CU947" s="37"/>
      <c r="CV947" s="42">
        <f ca="1">CV946*CV944</f>
        <v>-9.4287565553551386E-3</v>
      </c>
      <c r="CW947" s="42">
        <f ca="1">CW946*CW944</f>
        <v>8.1535216714589877E-3</v>
      </c>
      <c r="CX947" s="36"/>
      <c r="CY947" s="37"/>
      <c r="CZ947" s="42">
        <f ca="1">CZ946*CZ944</f>
        <v>-9.6975946574156015E-3</v>
      </c>
      <c r="DA947" s="42">
        <f ca="1">DA946*DA944</f>
        <v>8.7172751698002988E-3</v>
      </c>
      <c r="DB947" s="36"/>
      <c r="DC947" s="37"/>
      <c r="DD947" s="42">
        <f ca="1">DD946*DD944</f>
        <v>-8.3781411147718747E-3</v>
      </c>
      <c r="DE947" s="42">
        <f ca="1">DE946*DE944</f>
        <v>7.4726987621091057E-3</v>
      </c>
      <c r="DF947" s="36"/>
      <c r="DG947" s="37"/>
      <c r="DH947" s="42">
        <f ca="1">DH946*DH944</f>
        <v>-8.6850940193527182E-3</v>
      </c>
      <c r="DI947" s="42">
        <f ca="1">DI946*DI944</f>
        <v>1.0655257925374797E-2</v>
      </c>
      <c r="DJ947" s="36"/>
      <c r="DK947" s="37"/>
      <c r="DL947" s="42">
        <f ca="1">DL946*DL944</f>
        <v>-9.2846313813153194E-3</v>
      </c>
      <c r="DM947" s="42">
        <f ca="1">DM946*DM944</f>
        <v>8.3057716964933352E-3</v>
      </c>
      <c r="DN947" s="36"/>
      <c r="DO947" s="37"/>
      <c r="DP947" s="42">
        <f ca="1">DP946*DP944</f>
        <v>-1.2606665248325719E-2</v>
      </c>
      <c r="DQ947" s="42">
        <f ca="1">DQ946*DQ944</f>
        <v>1.0714288070784315E-2</v>
      </c>
      <c r="DR947" s="36"/>
      <c r="DS947" s="37"/>
      <c r="DT947" s="42">
        <f ca="1">DT946*DT944</f>
        <v>-1.4393094508068053E-2</v>
      </c>
      <c r="DU947" s="42">
        <f ca="1">DU946*DU944</f>
        <v>1.2462690686241227E-2</v>
      </c>
      <c r="DV947" s="36"/>
      <c r="DW947" s="37"/>
      <c r="DX947" s="42">
        <f ca="1">DX946*DX944</f>
        <v>-8.4973747809778434E-3</v>
      </c>
      <c r="DY947" s="42">
        <f ca="1">DY946*DY944</f>
        <v>7.2321428669874632E-3</v>
      </c>
      <c r="DZ947" s="36"/>
      <c r="EA947" s="37"/>
      <c r="EB947" s="42">
        <f ca="1">EB946*EB944</f>
        <v>-1.5800303438117159E-2</v>
      </c>
      <c r="EC947" s="42">
        <f ca="1">EC946*EC944</f>
        <v>1.6949209727864543E-2</v>
      </c>
      <c r="ED947" s="36"/>
      <c r="EE947" s="37"/>
      <c r="EF947" s="42">
        <f ca="1">EF946*EF944</f>
        <v>-1.3264390499042522E-2</v>
      </c>
      <c r="EG947" s="42">
        <f ca="1">EG946*EG944</f>
        <v>1.1427424945438153E-2</v>
      </c>
      <c r="EH947" s="36"/>
      <c r="EI947" s="37"/>
      <c r="EJ947" s="42">
        <f ca="1">EJ946*EJ944</f>
        <v>1.3133240279690435E-2</v>
      </c>
      <c r="EK947" s="42">
        <f ca="1">EK946*EK944</f>
        <v>-1.1141142679177712E-2</v>
      </c>
      <c r="EL947" s="36"/>
      <c r="EM947" s="37"/>
      <c r="EN947" s="42">
        <f ca="1">EN946*EN944</f>
        <v>1.1633784546069526E-2</v>
      </c>
      <c r="EO947" s="42">
        <f ca="1">EO946*EO944</f>
        <v>-1.2076982454245941E-2</v>
      </c>
      <c r="EP947" s="36"/>
      <c r="EQ947" s="37"/>
      <c r="ER947" s="42">
        <f ca="1">ER946*ER944</f>
        <v>1.3133240279690435E-2</v>
      </c>
      <c r="ES947" s="42">
        <f ca="1">ES946*ES944</f>
        <v>-1.1141142679177712E-2</v>
      </c>
      <c r="ET947" s="36"/>
      <c r="EU947" s="37"/>
      <c r="EV947" s="42">
        <f ca="1">EV946*EV944</f>
        <v>1.1851520195212267E-2</v>
      </c>
      <c r="EW947" s="42">
        <f ca="1">EW946*EW944</f>
        <v>-1.0102109698844255E-2</v>
      </c>
      <c r="EX947" s="36"/>
      <c r="EY947" s="37"/>
      <c r="EZ947" s="42">
        <f ca="1">EZ946*EZ944</f>
        <v>1.3951109496262654E-2</v>
      </c>
      <c r="FA947" s="42">
        <f ca="1">FA946*FA944</f>
        <v>-1.1544615236282134E-2</v>
      </c>
      <c r="FB947" s="36"/>
      <c r="FC947" s="37"/>
      <c r="FD947" s="42">
        <f ca="1">FD946*FD944</f>
        <v>1.1013947039262445E-2</v>
      </c>
      <c r="FE947" s="42">
        <f ca="1">FE946*FE944</f>
        <v>-1.1046168502492857E-2</v>
      </c>
      <c r="FF947" s="36"/>
      <c r="FG947" s="37"/>
      <c r="FH947" s="42">
        <f ca="1">FH946*FH944</f>
        <v>1.2240429733582083E-2</v>
      </c>
      <c r="FI947" s="42">
        <f ca="1">FI946*FI944</f>
        <v>-1.2658678443968266E-2</v>
      </c>
      <c r="FJ947" s="36"/>
      <c r="FK947" s="37"/>
      <c r="FL947" s="42">
        <f ca="1">FL946*FL944</f>
        <v>1.2864579812784801E-2</v>
      </c>
      <c r="FM947" s="42">
        <f ca="1">FM946*FM944</f>
        <v>-1.3499076180658022E-2</v>
      </c>
      <c r="FN947" s="36"/>
      <c r="FO947" s="37"/>
      <c r="FP947" s="42">
        <f ca="1">FP946*FP944</f>
        <v>1.4646267988857866E-2</v>
      </c>
      <c r="FQ947" s="42">
        <f ca="1">FQ946*FQ944</f>
        <v>-1.0820537801043925E-2</v>
      </c>
      <c r="FR947" s="36"/>
      <c r="FS947" s="37"/>
      <c r="FT947" s="42">
        <f ca="1">FT946*FT944</f>
        <v>1.4100636868991209E-2</v>
      </c>
      <c r="FU947" s="42">
        <f ca="1">FU946*FU944</f>
        <v>-1.1287532257525249E-2</v>
      </c>
      <c r="FV947" s="36"/>
      <c r="FW947" s="37"/>
      <c r="FX947" s="42">
        <f ca="1">FX946*FX944</f>
        <v>1.2567165050057691E-2</v>
      </c>
      <c r="FY947" s="42">
        <f ca="1">FY946*FY944</f>
        <v>-1.2009657898611746E-2</v>
      </c>
      <c r="FZ947" s="36"/>
      <c r="GA947" s="37"/>
      <c r="GB947" s="42">
        <f ca="1">GB946*GB944</f>
        <v>1.2247254969627403E-2</v>
      </c>
      <c r="GC947" s="42">
        <f ca="1">GC946*GC944</f>
        <v>-1.2465563543102994E-2</v>
      </c>
      <c r="GD947" s="36"/>
      <c r="GE947" s="37"/>
      <c r="GF947" s="42">
        <f ca="1">GF946*GF944</f>
        <v>1.401519790044178E-2</v>
      </c>
      <c r="GG947" s="42">
        <f ca="1">GG946*GG944</f>
        <v>-1.0449931810406475E-2</v>
      </c>
      <c r="GH947" s="36"/>
      <c r="GI947" s="37"/>
      <c r="GJ947" s="42">
        <f ca="1">GJ946*GJ944</f>
        <v>1.3700066432285963E-2</v>
      </c>
      <c r="GK947" s="42">
        <f ca="1">GK946*GK944</f>
        <v>-1.1369534015213347E-2</v>
      </c>
      <c r="GL947" s="36"/>
      <c r="GM947" s="37"/>
      <c r="GN947" s="42">
        <f ca="1">GN946*GN944</f>
        <v>1.3991560557569453E-2</v>
      </c>
      <c r="GO947" s="42">
        <f ca="1">GO946*GO944</f>
        <v>-1.2302835658358631E-2</v>
      </c>
      <c r="GP947" s="36"/>
      <c r="GQ947" s="37"/>
      <c r="GR947" s="42">
        <f ca="1">GR946*GR944</f>
        <v>1.8570888538950874E-2</v>
      </c>
      <c r="GS947" s="42">
        <f ca="1">GS946*GS944</f>
        <v>-1.6422388380496096E-2</v>
      </c>
      <c r="GT947" s="36"/>
      <c r="GU947" s="37"/>
      <c r="GV947" s="42">
        <f ca="1">GV946*GV944</f>
        <v>1.1633784546069526E-2</v>
      </c>
      <c r="GW947" s="42">
        <f ca="1">GW946*GW944</f>
        <v>-1.2076982454245941E-2</v>
      </c>
      <c r="GX947" s="36"/>
      <c r="GY947" s="37"/>
      <c r="GZ947" s="42">
        <f ca="1">GZ946*GZ944</f>
        <v>4.0978283143492743E-2</v>
      </c>
      <c r="HA947" s="42">
        <f ca="1">HA946*HA944</f>
        <v>-3.3669147737509279E-2</v>
      </c>
      <c r="HB947" s="36"/>
      <c r="HC947" s="37"/>
      <c r="HD947" s="42">
        <f ca="1">HD946*HD944</f>
        <v>1.2011350527179398E-2</v>
      </c>
      <c r="HE947" s="42">
        <f ca="1">HE946*HE944</f>
        <v>-1.2236835943995604E-2</v>
      </c>
      <c r="HF947" s="36"/>
      <c r="HG947" s="37"/>
      <c r="HH947" s="42">
        <f ca="1">HH946*HH944</f>
        <v>1.2049663307253643E-2</v>
      </c>
      <c r="HI947" s="42">
        <f ca="1">HI946*HI944</f>
        <v>-1.3023272929626075E-2</v>
      </c>
      <c r="HJ947" s="36"/>
      <c r="HK947" s="37"/>
      <c r="HL947" s="42">
        <f ca="1">HL946*HL944</f>
        <v>1.6958442170548909E-2</v>
      </c>
      <c r="HM947" s="42">
        <f ca="1">HM946*HM944</f>
        <v>-1.798420434498546E-2</v>
      </c>
      <c r="HN947" s="36"/>
      <c r="HO947" s="37"/>
      <c r="HP947" s="42">
        <f ca="1">HP946*HP944</f>
        <v>1.3305856192410573E-2</v>
      </c>
      <c r="HQ947" s="42">
        <f ca="1">HQ946*HQ944</f>
        <v>-1.360959059258637E-2</v>
      </c>
      <c r="HR947" s="36"/>
      <c r="HS947" s="37"/>
      <c r="HT947" s="42">
        <f ca="1">HT946*HT944</f>
        <v>1.4855459459368368E-2</v>
      </c>
      <c r="HU947" s="42">
        <f ca="1">HU946*HU944</f>
        <v>-1.2710740802622494E-2</v>
      </c>
      <c r="HV947" s="36"/>
      <c r="HW947" s="37"/>
      <c r="HX947" s="42">
        <f ca="1">HX946*HX944</f>
        <v>1.1842410249649353E-2</v>
      </c>
      <c r="HY947" s="42">
        <f ca="1">HY946*HY944</f>
        <v>-1.2049969044135416E-2</v>
      </c>
      <c r="HZ947" s="36"/>
      <c r="IA947" s="37"/>
      <c r="IB947" s="42">
        <f ca="1">IB946*IB944</f>
        <v>2.1035789015180065E-2</v>
      </c>
      <c r="IC947" s="42">
        <f ca="1">IC946*IC944</f>
        <v>-2.1989995232949932E-2</v>
      </c>
      <c r="ID947" s="36"/>
      <c r="IE947" s="37"/>
      <c r="IF947" s="42">
        <f ca="1">IF946*IF944</f>
        <v>1.1451806592457543E-2</v>
      </c>
      <c r="IG947" s="42">
        <f ca="1">IG946*IG944</f>
        <v>-9.0319270927458305E-3</v>
      </c>
      <c r="IH947" s="36"/>
      <c r="II947" s="37"/>
      <c r="IJ947" s="42">
        <f ca="1">IJ946*IJ944</f>
        <v>1.4462593905716097E-2</v>
      </c>
      <c r="IK947" s="42">
        <f ca="1">IK946*IK944</f>
        <v>-1.1373883854858999E-2</v>
      </c>
      <c r="IL947" s="36"/>
      <c r="IM947" s="37"/>
      <c r="IN947" s="42">
        <f ca="1">IN946*IN944</f>
        <v>1.2673756615129473E-2</v>
      </c>
      <c r="IO947" s="42">
        <f ca="1">IO946*IO944</f>
        <v>-1.0406707612528888E-2</v>
      </c>
      <c r="IP947" s="36"/>
      <c r="IQ947" s="37"/>
      <c r="IR947" s="42">
        <f ca="1">IR946*IR944</f>
        <v>1.371203703720616E-2</v>
      </c>
      <c r="IS947" s="42">
        <f ca="1">IS946*IS944</f>
        <v>-1.0979647742613534E-2</v>
      </c>
      <c r="IT947" s="36"/>
      <c r="IU947" s="37"/>
      <c r="IV947" s="42">
        <f ca="1">IV946*IV944</f>
        <v>1.4138286341316997E-2</v>
      </c>
      <c r="IW947" s="42">
        <f ca="1">IW946*IW944</f>
        <v>-1.2839143612377707E-2</v>
      </c>
      <c r="IX947" s="36"/>
      <c r="IY947" s="37"/>
      <c r="IZ947" s="42">
        <f ca="1">IZ946*IZ944</f>
        <v>4.683849194003803E-2</v>
      </c>
      <c r="JA947" s="42">
        <f ca="1">JA946*JA944</f>
        <v>-3.5686192041971855E-2</v>
      </c>
      <c r="JB947" s="36"/>
      <c r="JC947" s="37"/>
      <c r="JD947" s="42">
        <f ca="1">JD946*JD944</f>
        <v>6.4780975054589282E-2</v>
      </c>
      <c r="JE947" s="42">
        <f ca="1">JE946*JE944</f>
        <v>-6.5653042497664418E-2</v>
      </c>
      <c r="JF947" s="36"/>
      <c r="JG947" s="37"/>
    </row>
    <row r="948" spans="2:267" x14ac:dyDescent="0.3">
      <c r="B948" s="167"/>
      <c r="C948" s="170"/>
      <c r="D948" s="113">
        <f t="shared" ref="D948:F948" ca="1" si="6555">D916-$F$6*D931</f>
        <v>-1.128680798319905</v>
      </c>
      <c r="E948" s="114">
        <f t="shared" ca="1" si="6555"/>
        <v>-0.99993019468035349</v>
      </c>
      <c r="F948" s="115">
        <f t="shared" ca="1" si="6555"/>
        <v>-0.77238856610796724</v>
      </c>
      <c r="G948" s="31"/>
      <c r="H948" s="49"/>
      <c r="I948" s="181"/>
      <c r="J948" s="182" t="s">
        <v>41</v>
      </c>
      <c r="K948" s="94" t="s">
        <v>24</v>
      </c>
      <c r="L948" s="42">
        <f t="array" aca="1" ref="L948:N948" ca="1">MMULT(L947:M947,$D950:$F951)</f>
        <v>-6.956594834453543E-2</v>
      </c>
      <c r="M948" s="42">
        <f ca="1"/>
        <v>8.2096618753652625E-4</v>
      </c>
      <c r="N948" s="42">
        <f ca="1"/>
        <v>7.9461531577014084E-3</v>
      </c>
      <c r="O948" s="37"/>
      <c r="P948" s="42">
        <f t="array" aca="1" ref="P948:R948" ca="1">MMULT(P947:Q947,$D950:$F951)</f>
        <v>-6.9518171253829475E-2</v>
      </c>
      <c r="Q948" s="42">
        <f ca="1"/>
        <v>7.1725447007161592E-4</v>
      </c>
      <c r="R948" s="42">
        <f ca="1"/>
        <v>8.040817636427857E-3</v>
      </c>
      <c r="S948" s="37"/>
      <c r="T948" s="42">
        <f t="array" aca="1" ref="T948:V948" ca="1">MMULT(T947:U947,$D950:$F951)</f>
        <v>-7.8846232265323168E-2</v>
      </c>
      <c r="U948" s="42">
        <f ca="1"/>
        <v>8.948264567222627E-4</v>
      </c>
      <c r="V948" s="42">
        <f ca="1"/>
        <v>9.040803967756814E-3</v>
      </c>
      <c r="W948" s="37"/>
      <c r="X948" s="42">
        <f t="array" aca="1" ref="X948:Z948" ca="1">MMULT(X947:Y947,$D950:$F951)</f>
        <v>-8.4447083041558429E-2</v>
      </c>
      <c r="Y948" s="42">
        <f ca="1"/>
        <v>9.1822259016836644E-4</v>
      </c>
      <c r="Z948" s="42">
        <f ca="1"/>
        <v>9.7220080134366137E-3</v>
      </c>
      <c r="AA948" s="37"/>
      <c r="AB948" s="42">
        <f t="array" aca="1" ref="AB948:AD948" ca="1">MMULT(AB947:AC947,$D950:$F951)</f>
        <v>-7.2796135425745978E-2</v>
      </c>
      <c r="AC948" s="42">
        <f ca="1"/>
        <v>8.5627377428379849E-4</v>
      </c>
      <c r="AD948" s="42">
        <f ca="1"/>
        <v>8.3178506636733211E-3</v>
      </c>
      <c r="AE948" s="37"/>
      <c r="AF948" s="42">
        <f t="array" aca="1" ref="AF948:AH948" ca="1">MMULT(AF947:AG947,$D950:$F951)</f>
        <v>-9.0703589651131261E-2</v>
      </c>
      <c r="AG948" s="42">
        <f ca="1"/>
        <v>6.7246816519166814E-4</v>
      </c>
      <c r="AH948" s="42">
        <f ca="1"/>
        <v>1.0746869155440243E-2</v>
      </c>
      <c r="AI948" s="37"/>
      <c r="AJ948" s="42">
        <f t="array" aca="1" ref="AJ948:AL948" ca="1">MMULT(AJ947:AK947,$D950:$F951)</f>
        <v>-0.15952026571499706</v>
      </c>
      <c r="AK948" s="42">
        <f ca="1"/>
        <v>1.3031836778148831E-3</v>
      </c>
      <c r="AL948" s="42">
        <f ca="1"/>
        <v>1.8783523154027149E-2</v>
      </c>
      <c r="AM948" s="37"/>
      <c r="AN948" s="42">
        <f t="array" aca="1" ref="AN948:AP948" ca="1">MMULT(AN947:AO947,$D950:$F951)</f>
        <v>-0.14442014088505561</v>
      </c>
      <c r="AO948" s="42">
        <f ca="1"/>
        <v>1.4204461656071492E-3</v>
      </c>
      <c r="AP948" s="42">
        <f ca="1"/>
        <v>1.6771920180799507E-2</v>
      </c>
      <c r="AQ948" s="37"/>
      <c r="AR948" s="42">
        <f t="array" aca="1" ref="AR948:AT948" ca="1">MMULT(AR947:AS947,$D950:$F951)</f>
        <v>-0.19776689244082302</v>
      </c>
      <c r="AS948" s="42">
        <f ca="1"/>
        <v>1.53145031575553E-3</v>
      </c>
      <c r="AT948" s="42">
        <f ca="1"/>
        <v>2.3368781603138891E-2</v>
      </c>
      <c r="AU948" s="37"/>
      <c r="AV948" s="42">
        <f t="array" aca="1" ref="AV948:AX948" ca="1">MMULT(AV947:AW947,$D950:$F951)</f>
        <v>-0.14457624293942697</v>
      </c>
      <c r="AW948" s="42">
        <f ca="1"/>
        <v>9.2801722419949334E-4</v>
      </c>
      <c r="AX948" s="42">
        <f ca="1"/>
        <v>1.7269521452802125E-2</v>
      </c>
      <c r="AY948" s="37"/>
      <c r="AZ948" s="42">
        <f t="array" aca="1" ref="AZ948:BB948" ca="1">MMULT(AZ947:BA947,$D950:$F951)</f>
        <v>-8.9327075184995997E-2</v>
      </c>
      <c r="BA948" s="42">
        <f ca="1"/>
        <v>1.0475084752132875E-3</v>
      </c>
      <c r="BB948" s="42">
        <f ca="1"/>
        <v>1.0209831460763423E-2</v>
      </c>
      <c r="BC948" s="37"/>
      <c r="BD948" s="42">
        <f t="array" aca="1" ref="BD948:BF948" ca="1">MMULT(BD947:BE947,$D950:$F951)</f>
        <v>-9.5608146266983968E-2</v>
      </c>
      <c r="BE948" s="42">
        <f ca="1"/>
        <v>1.0247064841424696E-3</v>
      </c>
      <c r="BF948" s="42">
        <f ca="1"/>
        <v>1.1021368253159792E-2</v>
      </c>
      <c r="BG948" s="37"/>
      <c r="BH948" s="42">
        <f t="array" aca="1" ref="BH948:BJ948" ca="1">MMULT(BH947:BI947,$D950:$F951)</f>
        <v>-0.20510185558359273</v>
      </c>
      <c r="BI948" s="42">
        <f ca="1"/>
        <v>2.2651320821718006E-3</v>
      </c>
      <c r="BJ948" s="42">
        <f ca="1"/>
        <v>2.3578480784519865E-2</v>
      </c>
      <c r="BK948" s="37"/>
      <c r="BL948" s="42">
        <f t="array" aca="1" ref="BL948:BN948" ca="1">MMULT(BL947:BM947,$D950:$F951)</f>
        <v>-0.16182299075828593</v>
      </c>
      <c r="BM948" s="42">
        <f ca="1"/>
        <v>1.8267117507560051E-3</v>
      </c>
      <c r="BN948" s="42">
        <f ca="1"/>
        <v>1.8564760010796932E-2</v>
      </c>
      <c r="BO948" s="37"/>
      <c r="BP948" s="42">
        <f t="array" aca="1" ref="BP948:BR948" ca="1">MMULT(BP947:BQ947,$D950:$F951)</f>
        <v>-0.22156438616014018</v>
      </c>
      <c r="BQ948" s="42">
        <f ca="1"/>
        <v>2.2394770430842173E-3</v>
      </c>
      <c r="BR948" s="42">
        <f ca="1"/>
        <v>2.5672390706131476E-2</v>
      </c>
      <c r="BS948" s="37"/>
      <c r="BT948" s="42">
        <f t="array" aca="1" ref="BT948:BV948" ca="1">MMULT(BT947:BU947,$D950:$F951)</f>
        <v>-6.9438000814322137E-2</v>
      </c>
      <c r="BU948" s="42">
        <f ca="1"/>
        <v>8.1471551702958259E-4</v>
      </c>
      <c r="BV948" s="42">
        <f ca="1"/>
        <v>7.9361400304336516E-3</v>
      </c>
      <c r="BW948" s="37"/>
      <c r="BX948" s="42">
        <f t="array" aca="1" ref="BX948:BZ948" ca="1">MMULT(BX947:BY947,$D950:$F951)</f>
        <v>-7.4142255683079222E-2</v>
      </c>
      <c r="BY948" s="42">
        <f ca="1"/>
        <v>8.7654302085272582E-4</v>
      </c>
      <c r="BZ948" s="42">
        <f ca="1"/>
        <v>8.4673561856887271E-3</v>
      </c>
      <c r="CA948" s="37"/>
      <c r="CB948" s="42">
        <f t="array" aca="1" ref="CB948:CD948" ca="1">MMULT(CB947:CC947,$D950:$F951)</f>
        <v>-7.7208010961234586E-2</v>
      </c>
      <c r="CC948" s="42">
        <f ca="1"/>
        <v>9.0179912429702786E-4</v>
      </c>
      <c r="CD948" s="42">
        <f ca="1"/>
        <v>8.8281445354626287E-3</v>
      </c>
      <c r="CE948" s="37"/>
      <c r="CF948" s="42">
        <f t="array" aca="1" ref="CF948:CH948" ca="1">MMULT(CF947:CG947,$D950:$F951)</f>
        <v>-6.8566484323038301E-2</v>
      </c>
      <c r="CG948" s="42">
        <f ca="1"/>
        <v>8.029778312079141E-4</v>
      </c>
      <c r="CH948" s="42">
        <f ca="1"/>
        <v>7.8380013466606488E-3</v>
      </c>
      <c r="CI948" s="37"/>
      <c r="CJ948" s="42">
        <f t="array" aca="1" ref="CJ948:CL948" ca="1">MMULT(CJ947:CK947,$D950:$F951)</f>
        <v>-8.1530914968715215E-2</v>
      </c>
      <c r="CK948" s="42">
        <f ca="1"/>
        <v>8.1769309700158459E-4</v>
      </c>
      <c r="CL948" s="42">
        <f ca="1"/>
        <v>9.4530848239346623E-3</v>
      </c>
      <c r="CM948" s="37"/>
      <c r="CN948" s="42">
        <f t="array" aca="1" ref="CN948:CP948" ca="1">MMULT(CN947:CO947,$D950:$F951)</f>
        <v>-7.4485038713347482E-2</v>
      </c>
      <c r="CO948" s="42">
        <f ca="1"/>
        <v>8.8240929767004748E-4</v>
      </c>
      <c r="CP948" s="42">
        <f ca="1"/>
        <v>8.5047429120138681E-3</v>
      </c>
      <c r="CQ948" s="37"/>
      <c r="CR948" s="42">
        <f t="array" aca="1" ref="CR948:CT948" ca="1">MMULT(CR947:CS947,$D950:$F951)</f>
        <v>-6.8978606497624828E-2</v>
      </c>
      <c r="CS948" s="42">
        <f ca="1"/>
        <v>6.5957256961523549E-4</v>
      </c>
      <c r="CT948" s="42">
        <f ca="1"/>
        <v>8.0289949145921375E-3</v>
      </c>
      <c r="CU948" s="37"/>
      <c r="CV948" s="42">
        <f t="array" aca="1" ref="CV948:CX948" ca="1">MMULT(CV947:CW947,$D950:$F951)</f>
        <v>-7.6056504340341391E-2</v>
      </c>
      <c r="CW948" s="42">
        <f ca="1"/>
        <v>8.6301867878522151E-4</v>
      </c>
      <c r="CX948" s="42">
        <f ca="1"/>
        <v>8.721066146163671E-3</v>
      </c>
      <c r="CY948" s="37"/>
      <c r="CZ948" s="42">
        <f t="array" aca="1" ref="CZ948:DB948" ca="1">MMULT(CZ947:DA947,$D950:$F951)</f>
        <v>-7.9668889940751608E-2</v>
      </c>
      <c r="DA948" s="42">
        <f ca="1"/>
        <v>8.5293108972698845E-4</v>
      </c>
      <c r="DB948" s="42">
        <f ca="1"/>
        <v>9.1848616882946894E-3</v>
      </c>
      <c r="DC948" s="37"/>
      <c r="DD948" s="42">
        <f t="array" aca="1" ref="DD948:DF948" ca="1">MMULT(DD947:DE947,$D950:$F951)</f>
        <v>-6.8574164500214696E-2</v>
      </c>
      <c r="DE948" s="42">
        <f ca="1"/>
        <v>7.4300861585355519E-4</v>
      </c>
      <c r="DF948" s="42">
        <f ca="1"/>
        <v>7.8971764692260301E-3</v>
      </c>
      <c r="DG948" s="37"/>
      <c r="DH948" s="42">
        <f t="array" aca="1" ref="DH948:DJ948" ca="1">MMULT(DH947:DI947,$D950:$F951)</f>
        <v>-8.3764052823022128E-2</v>
      </c>
      <c r="DI948" s="42">
        <f ca="1"/>
        <v>4.6559424670822368E-4</v>
      </c>
      <c r="DJ948" s="42">
        <f ca="1"/>
        <v>1.0075514354945981E-2</v>
      </c>
      <c r="DK948" s="37"/>
      <c r="DL948" s="42">
        <f t="array" aca="1" ref="DL948:DN948" ca="1">MMULT(DL947:DM947,$D950:$F951)</f>
        <v>-7.6100680598718357E-2</v>
      </c>
      <c r="DM948" s="42">
        <f ca="1"/>
        <v>8.2082896476985429E-4</v>
      </c>
      <c r="DN948" s="42">
        <f ca="1"/>
        <v>8.7675701904127643E-3</v>
      </c>
      <c r="DO948" s="37"/>
      <c r="DP948" s="42">
        <f t="array" aca="1" ref="DP948:DR948" ca="1">MMULT(DP947:DQ947,$D950:$F951)</f>
        <v>-0.10087445686183397</v>
      </c>
      <c r="DQ948" s="42">
        <f ca="1"/>
        <v>1.173513437636676E-3</v>
      </c>
      <c r="DR948" s="42">
        <f ca="1"/>
        <v>1.1538795753112764E-2</v>
      </c>
      <c r="DS948" s="37"/>
      <c r="DT948" s="42">
        <f t="array" aca="1" ref="DT948:DV948" ca="1">MMULT(DT947:DU947,$D950:$F951)</f>
        <v>-0.11617188842825799</v>
      </c>
      <c r="DU948" s="42">
        <f ca="1"/>
        <v>1.3157045187241043E-3</v>
      </c>
      <c r="DV948" s="42">
        <f ca="1"/>
        <v>1.3323354300158569E-2</v>
      </c>
      <c r="DW948" s="37"/>
      <c r="DX948" s="42">
        <f t="array" aca="1" ref="DX948:DZ948" ca="1">MMULT(DX947:DY947,$D950:$F951)</f>
        <v>-6.8038146930594512E-2</v>
      </c>
      <c r="DY948" s="42">
        <f ca="1"/>
        <v>7.8991395956909296E-4</v>
      </c>
      <c r="DZ948" s="42">
        <f ca="1"/>
        <v>7.7842806221056753E-3</v>
      </c>
      <c r="EA948" s="37"/>
      <c r="EB948" s="42">
        <f t="array" aca="1" ref="EB948:ED948" ca="1">MMULT(EB947:EC947,$D950:$F951)</f>
        <v>-0.14177330562248874</v>
      </c>
      <c r="EC948" s="42">
        <f ca="1"/>
        <v>1.1020784629412943E-3</v>
      </c>
      <c r="ED948" s="42">
        <f ca="1"/>
        <v>1.6748294105514677E-2</v>
      </c>
      <c r="EE948" s="37"/>
      <c r="EF948" s="42">
        <f t="array" aca="1" ref="EF948:EH948" ca="1">MMULT(EF947:EG947,$D950:$F951)</f>
        <v>-0.10680916933574869</v>
      </c>
      <c r="EG948" s="42">
        <f ca="1"/>
        <v>1.2185956316360649E-3</v>
      </c>
      <c r="EH948" s="42">
        <f ca="1"/>
        <v>1.2240909620114425E-2</v>
      </c>
      <c r="EI948" s="37"/>
      <c r="EJ948" s="42">
        <f t="array" aca="1" ref="EJ948:EL948" ca="1">MMULT(EJ947:EK947,$D950:$F951)</f>
        <v>0.10499782364967108</v>
      </c>
      <c r="EK948" s="42">
        <f ca="1"/>
        <v>-1.2246960559659152E-3</v>
      </c>
      <c r="EL948" s="42">
        <f ca="1"/>
        <v>-1.2007338604271837E-2</v>
      </c>
      <c r="EM948" s="37"/>
      <c r="EN948" s="42">
        <f t="array" aca="1" ref="EN948:EP948" ca="1">MMULT(EN947:EO947,$D950:$F951)</f>
        <v>0.10263257332622935</v>
      </c>
      <c r="EO948" s="42">
        <f ca="1"/>
        <v>-8.5364112472002037E-4</v>
      </c>
      <c r="EP948" s="42">
        <f ca="1"/>
        <v>-1.2070243594140797E-2</v>
      </c>
      <c r="EQ948" s="37"/>
      <c r="ER948" s="42">
        <f t="array" aca="1" ref="ER948:ET948" ca="1">MMULT(ER947:ES947,$D950:$F951)</f>
        <v>0.10499782364967108</v>
      </c>
      <c r="ES948" s="42">
        <f ca="1"/>
        <v>-1.2246960559659152E-3</v>
      </c>
      <c r="ET948" s="42">
        <f ca="1"/>
        <v>-1.2007338604271837E-2</v>
      </c>
      <c r="EU948" s="37"/>
      <c r="EV948" s="42">
        <f t="array" aca="1" ref="EV948:EX948" ca="1">MMULT(EV947:EW947,$D950:$F951)</f>
        <v>9.4961092075522363E-2</v>
      </c>
      <c r="EW948" s="42">
        <f ca="1"/>
        <v>-1.1001181361508865E-3</v>
      </c>
      <c r="EX948" s="42">
        <f ca="1"/>
        <v>-1.086684733605859E-2</v>
      </c>
      <c r="EY948" s="37"/>
      <c r="EZ948" s="42">
        <f t="array" aca="1" ref="EZ948:FB948" ca="1">MMULT(EZ947:FA947,$D950:$F951)</f>
        <v>0.11027113290253403</v>
      </c>
      <c r="FA948" s="42">
        <f ca="1"/>
        <v>-1.3313709049166305E-3</v>
      </c>
      <c r="FB948" s="42">
        <f ca="1"/>
        <v>-1.2566541755771368E-2</v>
      </c>
      <c r="FC948" s="37"/>
      <c r="FD948" s="42">
        <f t="array" aca="1" ref="FD948:FF948" ca="1">MMULT(FD947:FE947,$D950:$F951)</f>
        <v>9.5476133495639603E-2</v>
      </c>
      <c r="FE948" s="42">
        <f ca="1"/>
        <v>-8.4872842421910536E-4</v>
      </c>
      <c r="FF948" s="42">
        <f ca="1"/>
        <v>-1.1175592250305708E-2</v>
      </c>
      <c r="FG948" s="37"/>
      <c r="FH948" s="42">
        <f t="array" aca="1" ref="FH948:FJ948" ca="1">MMULT(FH947:FI947,$D950:$F951)</f>
        <v>0.10777489998846607</v>
      </c>
      <c r="FI948" s="42">
        <f ca="1"/>
        <v>-9.0318765096653215E-4</v>
      </c>
      <c r="FJ948" s="42">
        <f ca="1"/>
        <v>-1.2668437210950335E-2</v>
      </c>
      <c r="FK948" s="37"/>
      <c r="FL948" s="42">
        <f t="array" aca="1" ref="FL948:FN948" ca="1">MMULT(FL947:FM947,$D950:$F951)</f>
        <v>0.11411997053080655</v>
      </c>
      <c r="FM948" s="42">
        <f ca="1"/>
        <v>-9.2882792862234343E-4</v>
      </c>
      <c r="FN948" s="42">
        <f ca="1"/>
        <v>-1.3440996340147011E-2</v>
      </c>
      <c r="FO948" s="37"/>
      <c r="FP948" s="42">
        <f t="array" aca="1" ref="FP948:FR948" ca="1">MMULT(FP947:FQ947,$D950:$F951)</f>
        <v>0.11010281643901407</v>
      </c>
      <c r="FQ948" s="42">
        <f ca="1"/>
        <v>-1.5337888809683457E-3</v>
      </c>
      <c r="FR948" s="42">
        <f ca="1"/>
        <v>-1.2348908200864588E-2</v>
      </c>
      <c r="FS948" s="37"/>
      <c r="FT948" s="42">
        <f t="array" aca="1" ref="FT948:FV948" ca="1">MMULT(FT947:FU947,$D950:$F951)</f>
        <v>0.10979327289320907</v>
      </c>
      <c r="FU948" s="42">
        <f ca="1"/>
        <v>-1.3855234837738552E-3</v>
      </c>
      <c r="FV948" s="42">
        <f ca="1"/>
        <v>-1.2453920518431305E-2</v>
      </c>
      <c r="FW948" s="37"/>
      <c r="FX948" s="42">
        <f t="array" aca="1" ref="FX948:FZ948" ca="1">MMULT(FX947:FY947,$D950:$F951)</f>
        <v>0.10635039338511239</v>
      </c>
      <c r="FY948" s="42">
        <f ca="1"/>
        <v>-1.0306566337282303E-3</v>
      </c>
      <c r="FZ948" s="42">
        <f ca="1"/>
        <v>-1.2365676122741934E-2</v>
      </c>
      <c r="GA948" s="37"/>
      <c r="GB948" s="42">
        <f t="array" aca="1" ref="GB948:GD948" ca="1">MMULT(GB947:GC947,$D950:$F951)</f>
        <v>0.10696256713644972</v>
      </c>
      <c r="GC948" s="42">
        <f ca="1"/>
        <v>-9.2465540663138343E-4</v>
      </c>
      <c r="GD948" s="42">
        <f ca="1"/>
        <v>-1.2545505432153442E-2</v>
      </c>
      <c r="GE948" s="37"/>
      <c r="GF948" s="42">
        <f t="array" aca="1" ref="GF948:GH948" ca="1">MMULT(GF947:GG947,$D950:$F951)</f>
        <v>0.10577552925682189</v>
      </c>
      <c r="GG948" s="42">
        <f ca="1"/>
        <v>-1.4576872443616863E-3</v>
      </c>
      <c r="GH948" s="42">
        <f ca="1"/>
        <v>-1.1878924636673543E-2</v>
      </c>
      <c r="GI948" s="37"/>
      <c r="GJ948" s="42">
        <f t="array" aca="1" ref="GJ948:GL948" ca="1">MMULT(GJ947:GK947,$D950:$F951)</f>
        <v>0.10842919669718437</v>
      </c>
      <c r="GK948" s="42">
        <f ca="1"/>
        <v>-1.3039932757977375E-3</v>
      </c>
      <c r="GL948" s="42">
        <f ca="1"/>
        <v>-1.2361622026782683E-2</v>
      </c>
      <c r="GM948" s="37"/>
      <c r="GN948" s="42">
        <f t="array" aca="1" ref="GN948:GP948" ca="1">MMULT(GN947:GO947,$D950:$F951)</f>
        <v>0.11374957210673037</v>
      </c>
      <c r="GO948" s="42">
        <f ca="1"/>
        <v>-1.2593285022233429E-3</v>
      </c>
      <c r="GP948" s="42">
        <f ca="1"/>
        <v>-1.3073640167356019E-2</v>
      </c>
      <c r="GQ948" s="37"/>
      <c r="GR948" s="42">
        <f t="array" aca="1" ref="GR948:GT948" ca="1">MMULT(GR947:GS947,$D950:$F951)</f>
        <v>0.15138394205896671</v>
      </c>
      <c r="GS948" s="42">
        <f ca="1"/>
        <v>-1.6617641669238656E-3</v>
      </c>
      <c r="GT948" s="42">
        <f ca="1"/>
        <v>-1.7412890933556482E-2</v>
      </c>
      <c r="GU948" s="37"/>
      <c r="GV948" s="42">
        <f t="array" aca="1" ref="GV948:GX948" ca="1">MMULT(GV947:GW947,$D950:$F951)</f>
        <v>0.10263257332622935</v>
      </c>
      <c r="GW948" s="42">
        <f ca="1"/>
        <v>-8.5364112472002037E-4</v>
      </c>
      <c r="GX948" s="42">
        <f ca="1"/>
        <v>-1.2070243594140797E-2</v>
      </c>
      <c r="GY948" s="37"/>
      <c r="GZ948" s="42">
        <f t="array" aca="1" ref="GZ948:HB948" ca="1">MMULT(GZ947:HA947,$D950:$F951)</f>
        <v>0.32284834904067505</v>
      </c>
      <c r="HA948" s="42">
        <f ca="1"/>
        <v>-3.9358034323949739E-3</v>
      </c>
      <c r="HB948" s="42">
        <f ca="1"/>
        <v>-3.6755178071222312E-2</v>
      </c>
      <c r="HC948" s="37"/>
      <c r="HD948" s="42">
        <f t="array" aca="1" ref="HD948:HF948" ca="1">MMULT(HD947:HE947,$D950:$F951)</f>
        <v>0.10495187951408116</v>
      </c>
      <c r="HE948" s="42">
        <f ca="1"/>
        <v>-9.0565283719464353E-4</v>
      </c>
      <c r="HF948" s="42">
        <f ca="1"/>
        <v>-1.2311247701109571E-2</v>
      </c>
      <c r="HG948" s="37"/>
      <c r="HH948" s="42">
        <f t="array" aca="1" ref="HH948:HJ948" ca="1">MMULT(HH947:HI947,$D950:$F951)</f>
        <v>0.10854410735164061</v>
      </c>
      <c r="HI948" s="42">
        <f ca="1"/>
        <v>-8.3026594398837071E-4</v>
      </c>
      <c r="HJ948" s="42">
        <f ca="1"/>
        <v>-1.283589341738739E-2</v>
      </c>
      <c r="HK948" s="37"/>
      <c r="HL948" s="42">
        <f t="array" aca="1" ref="HL948:HN948" ca="1">MMULT(HL947:HM947,$D950:$F951)</f>
        <v>0.15126134011188991</v>
      </c>
      <c r="HM948" s="42">
        <f ca="1"/>
        <v>-1.2045756825236761E-3</v>
      </c>
      <c r="HN948" s="42">
        <f ca="1"/>
        <v>-1.7841258146168534E-2</v>
      </c>
      <c r="HO948" s="37"/>
      <c r="HP948" s="42">
        <f t="array" aca="1" ref="HP948:HR948" ca="1">MMULT(HP947:HQ947,$D950:$F951)</f>
        <v>0.11649803747774679</v>
      </c>
      <c r="HQ948" s="42">
        <f ca="1"/>
        <v>-9.9760831120501649E-4</v>
      </c>
      <c r="HR948" s="42">
        <f ca="1"/>
        <v>-1.3673108765193589E-2</v>
      </c>
      <c r="HS948" s="37"/>
      <c r="HT948" s="42">
        <f t="array" aca="1" ref="HT948:HV948" ca="1">MMULT(HT947:HU947,$D950:$F951)</f>
        <v>0.11924001482748095</v>
      </c>
      <c r="HU948" s="42">
        <f ca="1"/>
        <v>-1.373920936228297E-3</v>
      </c>
      <c r="HV948" s="42">
        <f ca="1"/>
        <v>-1.3652447305090638E-2</v>
      </c>
      <c r="HW948" s="37"/>
      <c r="HX948" s="42">
        <f t="array" aca="1" ref="HX948:HZ948" ca="1">MMULT(HX947:HY947,$D950:$F951)</f>
        <v>0.10341141748561214</v>
      </c>
      <c r="HY948" s="42">
        <f ca="1"/>
        <v>-8.9446008897084276E-4</v>
      </c>
      <c r="HZ948" s="42">
        <f ca="1"/>
        <v>-1.2128507126145112E-2</v>
      </c>
      <c r="IA948" s="37"/>
      <c r="IB948" s="42">
        <f t="array" aca="1" ref="IB948:ID948" ca="1">MMULT(IB947:IC947,$D950:$F951)</f>
        <v>0.18624260824316752</v>
      </c>
      <c r="IC948" s="42">
        <f ca="1"/>
        <v>-1.5275169892813556E-3</v>
      </c>
      <c r="ID948" s="42">
        <f ca="1"/>
        <v>-2.1924229815723326E-2</v>
      </c>
      <c r="IE948" s="37"/>
      <c r="IF948" s="42">
        <f t="array" aca="1" ref="IF948:IH948" ca="1">MMULT(IF947:IG947,$D950:$F951)</f>
        <v>8.8579061814851062E-2</v>
      </c>
      <c r="IG948" s="42">
        <f ca="1"/>
        <v>-1.1394121370341735E-3</v>
      </c>
      <c r="IH948" s="42">
        <f ca="1"/>
        <v>-1.0026613835902223E-2</v>
      </c>
      <c r="II948" s="37"/>
      <c r="IJ948" s="42">
        <f t="array" aca="1" ref="IJ948:IL948" ca="1">MMULT(IJ947:IK947,$D950:$F951)</f>
        <v>0.11172515109623939</v>
      </c>
      <c r="IK948" s="42">
        <f ca="1"/>
        <v>-1.442390721721469E-3</v>
      </c>
      <c r="IL948" s="42">
        <f ca="1"/>
        <v>-1.2641519676791807E-2</v>
      </c>
      <c r="IM948" s="37"/>
      <c r="IN948" s="42">
        <f t="array" aca="1" ref="IN948:IP948" ca="1">MMULT(IN947:IO947,$D950:$F951)</f>
        <v>9.9822238110415032E-2</v>
      </c>
      <c r="IO948" s="42">
        <f ca="1"/>
        <v>-1.217943368304243E-3</v>
      </c>
      <c r="IP948" s="42">
        <f ca="1"/>
        <v>-1.1363426636331796E-2</v>
      </c>
      <c r="IQ948" s="37"/>
      <c r="IR948" s="42">
        <f t="array" aca="1" ref="IR948:IT948" ca="1">MMULT(IR947:IS947,$D950:$F951)</f>
        <v>0.10678137546513422</v>
      </c>
      <c r="IS948" s="42">
        <f ca="1"/>
        <v>-1.3470058323956679E-3</v>
      </c>
      <c r="IT948" s="42">
        <f ca="1"/>
        <v>-1.2112773502117081E-2</v>
      </c>
      <c r="IU948" s="37"/>
      <c r="IV948" s="42">
        <f t="array" aca="1" ref="IV948:IX948" ca="1">MMULT(IV947:IW947,$D950:$F951)</f>
        <v>0.11671755689655475</v>
      </c>
      <c r="IW948" s="42">
        <f ca="1"/>
        <v>-1.2298791500600383E-3</v>
      </c>
      <c r="IX948" s="42">
        <f ca="1"/>
        <v>-1.3475241286102779E-2</v>
      </c>
      <c r="IY948" s="37"/>
      <c r="IZ948" s="42">
        <f t="array" aca="1" ref="IZ948:JB948" ca="1">MMULT(IZ947:JA947,$D950:$F951)</f>
        <v>0.3568238696666064</v>
      </c>
      <c r="JA948" s="42">
        <f ca="1"/>
        <v>-4.7916775873824754E-3</v>
      </c>
      <c r="JB948" s="42">
        <f ca="1"/>
        <v>-4.0194449568496868E-2</v>
      </c>
      <c r="JC948" s="37"/>
      <c r="JD948" s="42">
        <f t="array" aca="1" ref="JD948:JF948" ca="1">MMULT(JD947:JE947,$D950:$F951)</f>
        <v>0.56453887751635579</v>
      </c>
      <c r="JE948" s="42">
        <f ca="1"/>
        <v>-4.9205012941774514E-3</v>
      </c>
      <c r="JF948" s="42">
        <f ca="1"/>
        <v>-6.617498562262264E-2</v>
      </c>
      <c r="JG948" s="37"/>
    </row>
    <row r="949" spans="2:267" x14ac:dyDescent="0.3">
      <c r="B949" s="168"/>
      <c r="C949" s="171"/>
      <c r="D949" s="116">
        <f t="shared" ref="D949:F949" ca="1" si="6556">D917-$F$6*D932</f>
        <v>1.9983279057672028</v>
      </c>
      <c r="E949" s="117">
        <f t="shared" ca="1" si="6556"/>
        <v>-0.90981776667731507</v>
      </c>
      <c r="F949" s="118">
        <f t="shared" ca="1" si="6556"/>
        <v>-2.1982038306697116</v>
      </c>
      <c r="G949" s="32"/>
      <c r="H949" s="49"/>
      <c r="I949" s="188"/>
      <c r="J949" s="184"/>
      <c r="K949" s="93" t="s">
        <v>1</v>
      </c>
      <c r="L949" s="42">
        <f ca="1">L948*L941</f>
        <v>-3.4657362809536378E-4</v>
      </c>
      <c r="M949" s="42">
        <f ca="1">M948*M941</f>
        <v>1.666939203813789E-5</v>
      </c>
      <c r="N949" s="42">
        <f ca="1">N948*N941</f>
        <v>1.2605732146611916E-4</v>
      </c>
      <c r="O949" s="37"/>
      <c r="P949" s="42">
        <f ca="1">P948*P941</f>
        <v>-4.4099124146430239E-4</v>
      </c>
      <c r="Q949" s="42">
        <f ca="1">Q948*Q941</f>
        <v>1.1423452937891845E-4</v>
      </c>
      <c r="R949" s="42">
        <f ca="1">R948*R941</f>
        <v>1.5613980127137956E-4</v>
      </c>
      <c r="S949" s="37"/>
      <c r="T949" s="42">
        <f ca="1">T948*T941</f>
        <v>-1.7983775573419687E-3</v>
      </c>
      <c r="U949" s="42">
        <f ca="1">U948*U941</f>
        <v>6.2695137050517103E-5</v>
      </c>
      <c r="V949" s="42">
        <f ca="1">V948*V941</f>
        <v>8.3736839905318268E-5</v>
      </c>
      <c r="W949" s="37"/>
      <c r="X949" s="42">
        <f ca="1">X948*X941</f>
        <v>-1.5192273612072262E-3</v>
      </c>
      <c r="Y949" s="42">
        <f ca="1">Y948*Y941</f>
        <v>1.3856461112706877E-5</v>
      </c>
      <c r="Z949" s="42">
        <f ca="1">Z948*Z941</f>
        <v>1.089793656035042E-3</v>
      </c>
      <c r="AA949" s="37"/>
      <c r="AB949" s="42">
        <f ca="1">AB948*AB941</f>
        <v>-9.2715622571343725E-4</v>
      </c>
      <c r="AC949" s="42">
        <f ca="1">AC948*AC941</f>
        <v>2.9952413095186148E-5</v>
      </c>
      <c r="AD949" s="42">
        <f ca="1">AD948*AD941</f>
        <v>1.8397175630122208E-5</v>
      </c>
      <c r="AE949" s="37"/>
      <c r="AF949" s="42">
        <f ca="1">AF948*AF941</f>
        <v>-4.1172317314592264E-3</v>
      </c>
      <c r="AG949" s="42">
        <f ca="1">AG948*AG941</f>
        <v>1.6518058301098128E-4</v>
      </c>
      <c r="AH949" s="42">
        <f ca="1">AH948*AH941</f>
        <v>4.0288498101113311E-5</v>
      </c>
      <c r="AI949" s="37"/>
      <c r="AJ949" s="42">
        <f ca="1">AJ948*AJ941</f>
        <v>-1.7743479782290815E-2</v>
      </c>
      <c r="AK949" s="42">
        <f ca="1">AK948*AK941</f>
        <v>3.2392194140618198E-4</v>
      </c>
      <c r="AL949" s="42">
        <f ca="1">AL948*AL941</f>
        <v>5.8117715337352801E-5</v>
      </c>
      <c r="AM949" s="37"/>
      <c r="AN949" s="42">
        <f ca="1">AN948*AN941</f>
        <v>-1.420259080751919E-2</v>
      </c>
      <c r="AO949" s="42">
        <f ca="1">AO948*AO941</f>
        <v>2.5911901082763407E-4</v>
      </c>
      <c r="AP949" s="42">
        <f ca="1">AP948*AP941</f>
        <v>1.0044075295359198E-4</v>
      </c>
      <c r="AQ949" s="37"/>
      <c r="AR949" s="42">
        <f ca="1">AR948*AR941</f>
        <v>-2.6119817816274808E-2</v>
      </c>
      <c r="AS949" s="42">
        <f ca="1">AS948*AS941</f>
        <v>3.8269444063034969E-4</v>
      </c>
      <c r="AT949" s="42">
        <f ca="1">AT948*AT941</f>
        <v>7.4372558892079623E-4</v>
      </c>
      <c r="AU949" s="37"/>
      <c r="AV949" s="42">
        <f ca="1">AV948*AV941</f>
        <v>-1.4719775594662513E-2</v>
      </c>
      <c r="AW949" s="42">
        <f ca="1">AW948*AW941</f>
        <v>1.9530780742220329E-4</v>
      </c>
      <c r="AX949" s="42">
        <f ca="1">AX948*AX941</f>
        <v>8.8337819233193752E-6</v>
      </c>
      <c r="AY949" s="37"/>
      <c r="AZ949" s="42">
        <f ca="1">AZ948*AZ941</f>
        <v>-3.3288102611127757E-3</v>
      </c>
      <c r="BA949" s="42">
        <f ca="1">BA948*BA941</f>
        <v>1.3214334522562336E-5</v>
      </c>
      <c r="BB949" s="42">
        <f ca="1">BB948*BB941</f>
        <v>1.8008441536328845E-4</v>
      </c>
      <c r="BC949" s="37"/>
      <c r="BD949" s="42">
        <f ca="1">BD948*BD941</f>
        <v>-4.4531185738887445E-3</v>
      </c>
      <c r="BE949" s="42">
        <f ca="1">BE948*BE941</f>
        <v>1.171742891809288E-4</v>
      </c>
      <c r="BF949" s="42">
        <f ca="1">BF948*BF941</f>
        <v>2.3775222066591762E-4</v>
      </c>
      <c r="BG949" s="37"/>
      <c r="BH949" s="42">
        <f ca="1">BH948*BH941</f>
        <v>-2.7681291273776127E-2</v>
      </c>
      <c r="BI949" s="42">
        <f ca="1">BI948*BI941</f>
        <v>1.0299888485391291E-4</v>
      </c>
      <c r="BJ949" s="42">
        <f ca="1">BJ948*BJ941</f>
        <v>2.4319429808564445E-4</v>
      </c>
      <c r="BK949" s="37"/>
      <c r="BL949" s="42">
        <f ca="1">BL948*BL941</f>
        <v>-1.7244101456460364E-2</v>
      </c>
      <c r="BM949" s="42">
        <f ca="1">BM948*BM941</f>
        <v>1.3204407363485906E-5</v>
      </c>
      <c r="BN949" s="42">
        <f ca="1">BN948*BN941</f>
        <v>6.8015015890454059E-4</v>
      </c>
      <c r="BO949" s="37"/>
      <c r="BP949" s="42">
        <f ca="1">BP948*BP941</f>
        <v>-3.1075776979296196E-2</v>
      </c>
      <c r="BQ949" s="42">
        <f ca="1">BQ948*BQ941</f>
        <v>2.5738730878117108E-4</v>
      </c>
      <c r="BR949" s="42">
        <f ca="1">BR948*BR941</f>
        <v>1.3003842974052982E-3</v>
      </c>
      <c r="BS949" s="37"/>
      <c r="BT949" s="42">
        <f ca="1">BT948*BT941</f>
        <v>-3.8720436687059574E-4</v>
      </c>
      <c r="BU949" s="42">
        <f ca="1">BU948*BU941</f>
        <v>2.7540404575167764E-5</v>
      </c>
      <c r="BV949" s="42">
        <f ca="1">BV948*BV941</f>
        <v>7.9609306670538711E-5</v>
      </c>
      <c r="BW949" s="37"/>
      <c r="BX949" s="42">
        <f ca="1">BX948*BX941</f>
        <v>-9.0395875673881469E-4</v>
      </c>
      <c r="BY949" s="42">
        <f ca="1">BY948*BY941</f>
        <v>4.4478367029941883E-6</v>
      </c>
      <c r="BZ949" s="42">
        <f ca="1">BZ948*BZ941</f>
        <v>2.1141367698654102E-4</v>
      </c>
      <c r="CA949" s="37"/>
      <c r="CB949" s="42">
        <f ca="1">CB948*CB941</f>
        <v>-1.2847821387844307E-3</v>
      </c>
      <c r="CC949" s="42">
        <f ca="1">CC948*CC941</f>
        <v>1.0565301134243082E-5</v>
      </c>
      <c r="CD949" s="42">
        <f ca="1">CD948*CD941</f>
        <v>2.9211984952364736E-4</v>
      </c>
      <c r="CE949" s="37"/>
      <c r="CF949" s="42">
        <f ca="1">CF948*CF941</f>
        <v>-2.086769316591944E-5</v>
      </c>
      <c r="CG949" s="42">
        <f ca="1">CG948*CG941</f>
        <v>8.2121779406104515E-6</v>
      </c>
      <c r="CH949" s="42">
        <f ca="1">CH948*CH941</f>
        <v>2.9458344475076417E-4</v>
      </c>
      <c r="CI949" s="37"/>
      <c r="CJ949" s="42">
        <f ca="1">CJ948*CJ941</f>
        <v>-1.9639937841371604E-3</v>
      </c>
      <c r="CK949" s="42">
        <f ca="1">CK948*CK941</f>
        <v>1.3077316680553809E-4</v>
      </c>
      <c r="CL949" s="42">
        <f ca="1">CL948*CL941</f>
        <v>4.3386538607127556E-4</v>
      </c>
      <c r="CM949" s="37"/>
      <c r="CN949" s="42">
        <f ca="1">CN948*CN941</f>
        <v>-1.0627578583111599E-3</v>
      </c>
      <c r="CO949" s="42">
        <f ca="1">CO948*CO941</f>
        <v>1.196645657525125E-5</v>
      </c>
      <c r="CP949" s="42">
        <f ca="1">CP948*CP941</f>
        <v>1.1183943713336356E-4</v>
      </c>
      <c r="CQ949" s="37"/>
      <c r="CR949" s="42">
        <f ca="1">CR948*CR941</f>
        <v>-4.8960522813910434E-4</v>
      </c>
      <c r="CS949" s="42">
        <f ca="1">CS948*CS941</f>
        <v>1.3809347481297355E-4</v>
      </c>
      <c r="CT949" s="42">
        <f ca="1">CT948*CT941</f>
        <v>9.8861684257897577E-5</v>
      </c>
      <c r="CU949" s="37"/>
      <c r="CV949" s="42">
        <f ca="1">CV948*CV941</f>
        <v>-1.1759580818613122E-3</v>
      </c>
      <c r="CW949" s="42">
        <f ca="1">CW948*CW941</f>
        <v>4.6131378473787178E-5</v>
      </c>
      <c r="CX949" s="42">
        <f ca="1">CX948*CX941</f>
        <v>2.6536356717222641E-4</v>
      </c>
      <c r="CY949" s="37"/>
      <c r="CZ949" s="42">
        <f ca="1">CZ948*CZ941</f>
        <v>-1.6769924534332605E-3</v>
      </c>
      <c r="DA949" s="42">
        <f ca="1">DA948*DA941</f>
        <v>9.2174852968078143E-5</v>
      </c>
      <c r="DB949" s="42">
        <f ca="1">DB948*DB941</f>
        <v>3.6890316172897598E-4</v>
      </c>
      <c r="DC949" s="37"/>
      <c r="DD949" s="42">
        <f ca="1">DD948*DD941</f>
        <v>-2.6643167401794845E-5</v>
      </c>
      <c r="DE949" s="42">
        <f ca="1">DE948*DE941</f>
        <v>7.2167452325776378E-5</v>
      </c>
      <c r="DF949" s="42">
        <f ca="1">DF948*DF941</f>
        <v>3.5945828799801676E-4</v>
      </c>
      <c r="DG949" s="37"/>
      <c r="DH949" s="42">
        <f ca="1">DH948*DH941</f>
        <v>-2.5415143526501538E-3</v>
      </c>
      <c r="DI949" s="42">
        <f ca="1">DI948*DI941</f>
        <v>8.8368286373853903E-5</v>
      </c>
      <c r="DJ949" s="42">
        <f ca="1">DJ948*DJ941</f>
        <v>5.5769322366276772E-4</v>
      </c>
      <c r="DK949" s="37"/>
      <c r="DL949" s="42">
        <f ca="1">DL948*DL941</f>
        <v>-1.3753570563868455E-3</v>
      </c>
      <c r="DM949" s="42">
        <f ca="1">DM948*DM941</f>
        <v>9.90768173568673E-5</v>
      </c>
      <c r="DN949" s="42">
        <f ca="1">DN948*DN941</f>
        <v>1.4131228532760339E-4</v>
      </c>
      <c r="DO949" s="37"/>
      <c r="DP949" s="42">
        <f ca="1">DP948*DP941</f>
        <v>-5.3383303143599639E-3</v>
      </c>
      <c r="DQ949" s="42">
        <f ca="1">DQ948*DQ941</f>
        <v>2.2408018953899722E-5</v>
      </c>
      <c r="DR949" s="42">
        <f ca="1">DR948*DR941</f>
        <v>1.6958024669974601E-4</v>
      </c>
      <c r="DS949" s="37"/>
      <c r="DT949" s="42">
        <f ca="1">DT948*DT941</f>
        <v>-8.121815113947585E-3</v>
      </c>
      <c r="DU949" s="42">
        <f ca="1">DU948*DU941</f>
        <v>5.5847604353904475E-5</v>
      </c>
      <c r="DV949" s="42">
        <f ca="1">DV948*DV941</f>
        <v>2.6143158696683772E-4</v>
      </c>
      <c r="DW949" s="37"/>
      <c r="DX949" s="42">
        <f ca="1">DX948*DX941</f>
        <v>-9.8172619524146279E-5</v>
      </c>
      <c r="DY949" s="42">
        <f ca="1">DY948*DY941</f>
        <v>2.9518342838443789E-5</v>
      </c>
      <c r="DZ949" s="42">
        <f ca="1">DZ948*DZ941</f>
        <v>1.7421651519961467E-4</v>
      </c>
      <c r="EA949" s="37"/>
      <c r="EB949" s="42">
        <f ca="1">EB948*EB941</f>
        <v>-1.3592604618584598E-2</v>
      </c>
      <c r="EC949" s="42">
        <f ca="1">EC948*EC941</f>
        <v>2.7544599964038059E-4</v>
      </c>
      <c r="ED949" s="42">
        <f ca="1">ED948*ED941</f>
        <v>4.6135840359422389E-4</v>
      </c>
      <c r="EE949" s="37"/>
      <c r="EF949" s="42">
        <f ca="1">EF948*EF941</f>
        <v>-6.5147366268830543E-3</v>
      </c>
      <c r="EG949" s="42">
        <f ca="1">EG948*EG941</f>
        <v>5.9247380497522403E-5</v>
      </c>
      <c r="EH949" s="42">
        <f ca="1">EH948*EH941</f>
        <v>9.3758222976050295E-5</v>
      </c>
      <c r="EI949" s="37"/>
      <c r="EJ949" s="42">
        <f ca="1">EJ948*EJ941</f>
        <v>1.4178985591829275E-4</v>
      </c>
      <c r="EK949" s="42">
        <f ca="1">EK948*EK941</f>
        <v>-3.0617182297484007E-4</v>
      </c>
      <c r="EL949" s="42">
        <f ca="1">EL948*EL941</f>
        <v>-2.7537926690513744E-4</v>
      </c>
      <c r="EM949" s="37"/>
      <c r="EN949" s="42">
        <f ca="1">EN948*EN941</f>
        <v>1.768320391785876E-4</v>
      </c>
      <c r="EO949" s="42">
        <f ca="1">EO948*EO941</f>
        <v>-6.2125652379472118E-5</v>
      </c>
      <c r="EP949" s="42">
        <f ca="1">EP948*EP941</f>
        <v>-2.2646679199923481E-4</v>
      </c>
      <c r="EQ949" s="37"/>
      <c r="ER949" s="42">
        <f ca="1">ER948*ER941</f>
        <v>1.4178985591829275E-4</v>
      </c>
      <c r="ES949" s="42">
        <f ca="1">ES948*ES941</f>
        <v>-3.0617182297484007E-4</v>
      </c>
      <c r="ET949" s="42">
        <f ca="1">ET948*ET941</f>
        <v>-2.7537926690513744E-4</v>
      </c>
      <c r="EU949" s="37"/>
      <c r="EV949" s="42">
        <f ca="1">EV948*EV941</f>
        <v>3.316669528423308E-4</v>
      </c>
      <c r="EW949" s="42">
        <f ca="1">EW948*EW941</f>
        <v>-2.5380300295174381E-4</v>
      </c>
      <c r="EX949" s="42">
        <f ca="1">EX948*EX941</f>
        <v>-1.3907038412283965E-3</v>
      </c>
      <c r="EY949" s="37"/>
      <c r="EZ949" s="42">
        <f ca="1">EZ948*EZ941</f>
        <v>5.4839654632443246E-4</v>
      </c>
      <c r="FA949" s="42">
        <f ca="1">FA948*FA941</f>
        <v>-3.2481449780077476E-4</v>
      </c>
      <c r="FB949" s="42">
        <f ca="1">FB948*FB941</f>
        <v>-3.3370260842692207E-5</v>
      </c>
      <c r="FC949" s="37"/>
      <c r="FD949" s="42">
        <f ca="1">FD948*FD941</f>
        <v>4.2495692020753917E-4</v>
      </c>
      <c r="FE949" s="42">
        <f ca="1">FE948*FE941</f>
        <v>-3.7257108795788851E-5</v>
      </c>
      <c r="FF949" s="42">
        <f ca="1">FF948*FF941</f>
        <v>-1.2287258159308148E-3</v>
      </c>
      <c r="FG949" s="37"/>
      <c r="FH949" s="42">
        <f ca="1">FH948*FH941</f>
        <v>6.8247296861455461E-4</v>
      </c>
      <c r="FI949" s="42">
        <f ca="1">FI948*FI941</f>
        <v>-8.4538677690080169E-5</v>
      </c>
      <c r="FJ949" s="42">
        <f ca="1">FJ948*FJ941</f>
        <v>-2.7304934193510582E-5</v>
      </c>
      <c r="FK949" s="37"/>
      <c r="FL949" s="42">
        <f ca="1">FL948*FL941</f>
        <v>1.8394875606635626E-3</v>
      </c>
      <c r="FM949" s="42">
        <f ca="1">FM948*FM941</f>
        <v>-5.3673886105632581E-5</v>
      </c>
      <c r="FN949" s="42">
        <f ca="1">FN948*FN941</f>
        <v>-2.0793624907223607E-4</v>
      </c>
      <c r="FO949" s="37"/>
      <c r="FP949" s="42">
        <f ca="1">FP948*FP941</f>
        <v>3.67820105115997E-4</v>
      </c>
      <c r="FQ949" s="42">
        <f ca="1">FQ948*FQ941</f>
        <v>-2.3990816412539404E-4</v>
      </c>
      <c r="FR949" s="42">
        <f ca="1">FR948*FR941</f>
        <v>-1.7965209903050342E-4</v>
      </c>
      <c r="FS949" s="37"/>
      <c r="FT949" s="42">
        <f ca="1">FT948*FT941</f>
        <v>5.0400841198477791E-4</v>
      </c>
      <c r="FU949" s="42">
        <f ca="1">FU948*FU941</f>
        <v>-3.1940798564554604E-4</v>
      </c>
      <c r="FV949" s="42">
        <f ca="1">FV948*FV941</f>
        <v>-1.3532973946839706E-4</v>
      </c>
      <c r="FW949" s="37"/>
      <c r="FX949" s="42">
        <f ca="1">FX948*FX941</f>
        <v>4.5280006209298381E-4</v>
      </c>
      <c r="FY949" s="42">
        <f ca="1">FY948*FY941</f>
        <v>-1.9911507788631652E-4</v>
      </c>
      <c r="FZ949" s="42">
        <f ca="1">FZ948*FZ941</f>
        <v>-1.4668569144572657E-4</v>
      </c>
      <c r="GA949" s="37"/>
      <c r="GB949" s="42">
        <f ca="1">GB948*GB941</f>
        <v>6.2534776481134723E-4</v>
      </c>
      <c r="GC949" s="42">
        <f ca="1">GC948*GC941</f>
        <v>-1.0560327200730105E-4</v>
      </c>
      <c r="GD949" s="42">
        <f ca="1">GD948*GD941</f>
        <v>-1.1099900408497853E-4</v>
      </c>
      <c r="GE949" s="37"/>
      <c r="GF949" s="42">
        <f ca="1">GF948*GF941</f>
        <v>9.081329552659928E-4</v>
      </c>
      <c r="GG949" s="42">
        <f ca="1">GG948*GG941</f>
        <v>-3.0606248969690343E-4</v>
      </c>
      <c r="GH949" s="42">
        <f ca="1">GH948*GH941</f>
        <v>-1.0648364122303646E-3</v>
      </c>
      <c r="GI949" s="37"/>
      <c r="GJ949" s="42">
        <f ca="1">GJ948*GJ941</f>
        <v>1.2740847746902277E-3</v>
      </c>
      <c r="GK949" s="42">
        <f ca="1">GK948*GK941</f>
        <v>-3.2599774318936065E-4</v>
      </c>
      <c r="GL949" s="42">
        <f ca="1">GL948*GL941</f>
        <v>-8.6538146363501712E-4</v>
      </c>
      <c r="GM949" s="37"/>
      <c r="GN949" s="42">
        <f ca="1">GN948*GN941</f>
        <v>1.4462409183633425E-3</v>
      </c>
      <c r="GO949" s="42">
        <f ca="1">GO948*GO941</f>
        <v>-3.0945740181477624E-4</v>
      </c>
      <c r="GP949" s="42">
        <f ca="1">GP948*GP941</f>
        <v>-2.4761652151526113E-4</v>
      </c>
      <c r="GQ949" s="37"/>
      <c r="GR949" s="42">
        <f ca="1">GR948*GR941</f>
        <v>7.4207883857948433E-3</v>
      </c>
      <c r="GS949" s="42">
        <f ca="1">GS948*GS941</f>
        <v>-4.1273990967625654E-4</v>
      </c>
      <c r="GT949" s="42">
        <f ca="1">GT948*GT941</f>
        <v>-1.0836265802502161E-5</v>
      </c>
      <c r="GU949" s="37"/>
      <c r="GV949" s="42">
        <f ca="1">GV948*GV941</f>
        <v>1.768320391785876E-4</v>
      </c>
      <c r="GW949" s="42">
        <f ca="1">GW948*GW941</f>
        <v>-6.2125652379472118E-5</v>
      </c>
      <c r="GX949" s="42">
        <f ca="1">GX948*GX941</f>
        <v>-2.2646679199923481E-4</v>
      </c>
      <c r="GY949" s="37"/>
      <c r="GZ949" s="42">
        <f ca="1">GZ948*GZ941</f>
        <v>4.5265627539253429E-2</v>
      </c>
      <c r="HA949" s="42">
        <f ca="1">HA948*HA941</f>
        <v>-7.9323133567676908E-4</v>
      </c>
      <c r="HB949" s="42">
        <f ca="1">HB948*HB941</f>
        <v>-4.8914220937108845E-5</v>
      </c>
      <c r="HC949" s="37"/>
      <c r="HD949" s="42">
        <f ca="1">HD948*HD941</f>
        <v>5.2440528128000681E-4</v>
      </c>
      <c r="HE949" s="42">
        <f ca="1">HE948*HE941</f>
        <v>-9.237138744124475E-5</v>
      </c>
      <c r="HF949" s="42">
        <f ca="1">HF948*HF941</f>
        <v>-2.7796962948915745E-4</v>
      </c>
      <c r="HG949" s="37"/>
      <c r="HH949" s="42">
        <f ca="1">HH948*HH941</f>
        <v>9.2819534583602815E-4</v>
      </c>
      <c r="HI949" s="42">
        <f ca="1">HI948*HI941</f>
        <v>-5.951045486901301E-6</v>
      </c>
      <c r="HJ949" s="42">
        <f ca="1">HJ948*HJ941</f>
        <v>-7.9955544180063617E-5</v>
      </c>
      <c r="HK949" s="37"/>
      <c r="HL949" s="42">
        <f ca="1">HL948*HL941</f>
        <v>8.7827213419477586E-3</v>
      </c>
      <c r="HM949" s="42">
        <f ca="1">HM948*HM941</f>
        <v>-7.386864832695275E-6</v>
      </c>
      <c r="HN949" s="42">
        <f ca="1">HN948*HN941</f>
        <v>-9.0243134339534502E-4</v>
      </c>
      <c r="HO949" s="37"/>
      <c r="HP949" s="42">
        <f ca="1">HP948*HP941</f>
        <v>2.6412434860500927E-3</v>
      </c>
      <c r="HQ949" s="42">
        <f ca="1">HQ948*HQ941</f>
        <v>-7.5924879666597634E-5</v>
      </c>
      <c r="HR949" s="42">
        <f ca="1">HR948*HR941</f>
        <v>-6.5363229218885288E-4</v>
      </c>
      <c r="HS949" s="37"/>
      <c r="HT949" s="42">
        <f ca="1">HT948*HT941</f>
        <v>6.1899730730442457E-3</v>
      </c>
      <c r="HU949" s="42">
        <f ca="1">HU948*HU941</f>
        <v>-2.3419563516207797E-4</v>
      </c>
      <c r="HV949" s="42">
        <f ca="1">HV948*HV941</f>
        <v>-2.8986588861670565E-3</v>
      </c>
      <c r="HW949" s="37"/>
      <c r="HX949" s="42">
        <f ca="1">HX948*HX941</f>
        <v>1.5905116800741745E-4</v>
      </c>
      <c r="HY949" s="42">
        <f ca="1">HY948*HY941</f>
        <v>-9.9998138910338378E-5</v>
      </c>
      <c r="HZ949" s="42">
        <f ca="1">HZ948*HZ941</f>
        <v>-1.4421987321449806E-4</v>
      </c>
      <c r="IA949" s="37"/>
      <c r="IB949" s="42">
        <f ca="1">IB948*IB941</f>
        <v>1.4701806217812731E-2</v>
      </c>
      <c r="IC949" s="42">
        <f ca="1">IC948*IC941</f>
        <v>-1.24890751917236E-4</v>
      </c>
      <c r="ID949" s="42">
        <f ca="1">ID948*ID941</f>
        <v>-7.3148961182582147E-5</v>
      </c>
      <c r="IE949" s="37"/>
      <c r="IF949" s="42">
        <f ca="1">IF948*IF941</f>
        <v>4.510762864119281E-4</v>
      </c>
      <c r="IG949" s="42">
        <f ca="1">IG948*IG941</f>
        <v>-2.7691776698191852E-4</v>
      </c>
      <c r="IH949" s="42">
        <f ca="1">IH948*IH941</f>
        <v>-1.9027328342294896E-3</v>
      </c>
      <c r="II949" s="37"/>
      <c r="IJ949" s="42">
        <f ca="1">IJ948*IJ941</f>
        <v>4.9143229772574794E-3</v>
      </c>
      <c r="IK949" s="42">
        <f ca="1">IK948*IK941</f>
        <v>-3.3751586633220024E-4</v>
      </c>
      <c r="IL949" s="42">
        <f ca="1">IL948*IL941</f>
        <v>-2.7747403457424038E-3</v>
      </c>
      <c r="IM949" s="37"/>
      <c r="IN949" s="42">
        <f ca="1">IN948*IN941</f>
        <v>3.1134567762036524E-4</v>
      </c>
      <c r="IO949" s="42">
        <f ca="1">IO948*IO941</f>
        <v>-3.0441041311285867E-4</v>
      </c>
      <c r="IP949" s="42">
        <f ca="1">IP948*IP941</f>
        <v>-1.0206451049369313E-3</v>
      </c>
      <c r="IQ949" s="37"/>
      <c r="IR949" s="42">
        <f ca="1">IR948*IR941</f>
        <v>1.2871170939020407E-4</v>
      </c>
      <c r="IS949" s="42">
        <f ca="1">IS948*IS941</f>
        <v>-3.1297603527824026E-4</v>
      </c>
      <c r="IT949" s="42">
        <f ca="1">IT948*IT941</f>
        <v>-1.766400885702484E-4</v>
      </c>
      <c r="IU949" s="37"/>
      <c r="IV949" s="42">
        <f ca="1">IV948*IV941</f>
        <v>2.4985456439567681E-3</v>
      </c>
      <c r="IW949" s="42">
        <f ca="1">IW948*IW941</f>
        <v>-2.725349481237032E-4</v>
      </c>
      <c r="IX949" s="42">
        <f ca="1">IX948*IX941</f>
        <v>-7.1679526800134475E-4</v>
      </c>
      <c r="IY949" s="37"/>
      <c r="IZ949" s="42">
        <f ca="1">IZ948*IZ941</f>
        <v>5.444550948388404E-2</v>
      </c>
      <c r="JA949" s="42">
        <f ca="1">JA948*JA941</f>
        <v>-4.0380710562282419E-4</v>
      </c>
      <c r="JB949" s="42">
        <f ca="1">JB948*JB941</f>
        <v>-1.3559223062924509E-3</v>
      </c>
      <c r="JC949" s="37"/>
      <c r="JD949" s="42">
        <f ca="1">JD948*JD941</f>
        <v>0.11520262725620706</v>
      </c>
      <c r="JE949" s="42">
        <f ca="1">JE948*JE941</f>
        <v>-6.1724619605475273E-4</v>
      </c>
      <c r="JF949" s="42">
        <f ca="1">JF948*JF941</f>
        <v>-2.9676224147080011E-3</v>
      </c>
      <c r="JG949" s="37"/>
    </row>
    <row r="950" spans="2:267" ht="16.5" customHeight="1" x14ac:dyDescent="0.3">
      <c r="B950" s="189" t="s">
        <v>38</v>
      </c>
      <c r="C950" s="89">
        <v>1</v>
      </c>
      <c r="D950" s="119">
        <f t="shared" ref="D950:G950" ca="1" si="6557">D918-$F$6*D933</f>
        <v>4.297545122216575</v>
      </c>
      <c r="E950" s="120">
        <f t="shared" ca="1" si="6557"/>
        <v>-0.18209573968909407</v>
      </c>
      <c r="F950" s="121">
        <f t="shared" ca="1" si="6557"/>
        <v>-0.36336106764863257</v>
      </c>
      <c r="G950" s="122">
        <f t="shared" ca="1" si="6557"/>
        <v>-1.8770572034036754</v>
      </c>
      <c r="H950" s="49"/>
      <c r="I950" s="98"/>
      <c r="J950" s="36"/>
      <c r="K950" s="72"/>
      <c r="L950" s="36"/>
      <c r="M950" s="36"/>
      <c r="N950" s="36"/>
      <c r="O950" s="37"/>
      <c r="P950" s="36"/>
      <c r="Q950" s="36"/>
      <c r="R950" s="36"/>
      <c r="S950" s="37"/>
      <c r="T950" s="36"/>
      <c r="U950" s="36"/>
      <c r="V950" s="36"/>
      <c r="W950" s="37"/>
      <c r="X950" s="36"/>
      <c r="Y950" s="36"/>
      <c r="Z950" s="36"/>
      <c r="AA950" s="37"/>
      <c r="AB950" s="36"/>
      <c r="AC950" s="36"/>
      <c r="AD950" s="36"/>
      <c r="AE950" s="37"/>
      <c r="AF950" s="36"/>
      <c r="AG950" s="36"/>
      <c r="AH950" s="36"/>
      <c r="AI950" s="37"/>
      <c r="AJ950" s="36"/>
      <c r="AK950" s="36"/>
      <c r="AL950" s="36"/>
      <c r="AM950" s="37"/>
      <c r="AN950" s="36"/>
      <c r="AO950" s="36"/>
      <c r="AP950" s="36"/>
      <c r="AQ950" s="37"/>
      <c r="AR950" s="36"/>
      <c r="AS950" s="36"/>
      <c r="AT950" s="36"/>
      <c r="AU950" s="37"/>
      <c r="AV950" s="36"/>
      <c r="AW950" s="36"/>
      <c r="AX950" s="36"/>
      <c r="AY950" s="37"/>
      <c r="AZ950" s="36"/>
      <c r="BA950" s="36"/>
      <c r="BB950" s="36"/>
      <c r="BC950" s="37"/>
      <c r="BD950" s="36"/>
      <c r="BE950" s="36"/>
      <c r="BF950" s="36"/>
      <c r="BG950" s="37"/>
      <c r="BH950" s="36"/>
      <c r="BI950" s="36"/>
      <c r="BJ950" s="36"/>
      <c r="BK950" s="37"/>
      <c r="BL950" s="36"/>
      <c r="BM950" s="36"/>
      <c r="BN950" s="36"/>
      <c r="BO950" s="37"/>
      <c r="BP950" s="36"/>
      <c r="BQ950" s="36"/>
      <c r="BR950" s="36"/>
      <c r="BS950" s="37"/>
      <c r="BT950" s="36"/>
      <c r="BU950" s="36"/>
      <c r="BV950" s="36"/>
      <c r="BW950" s="37"/>
      <c r="BX950" s="36"/>
      <c r="BY950" s="36"/>
      <c r="BZ950" s="36"/>
      <c r="CA950" s="37"/>
      <c r="CB950" s="36"/>
      <c r="CC950" s="36"/>
      <c r="CD950" s="36"/>
      <c r="CE950" s="37"/>
      <c r="CF950" s="36"/>
      <c r="CG950" s="36"/>
      <c r="CH950" s="36"/>
      <c r="CI950" s="37"/>
      <c r="CJ950" s="36"/>
      <c r="CK950" s="36"/>
      <c r="CL950" s="36"/>
      <c r="CM950" s="37"/>
      <c r="CN950" s="36"/>
      <c r="CO950" s="36"/>
      <c r="CP950" s="36"/>
      <c r="CQ950" s="37"/>
      <c r="CR950" s="36"/>
      <c r="CS950" s="36"/>
      <c r="CT950" s="36"/>
      <c r="CU950" s="37"/>
      <c r="CV950" s="36"/>
      <c r="CW950" s="36"/>
      <c r="CX950" s="36"/>
      <c r="CY950" s="37"/>
      <c r="CZ950" s="36"/>
      <c r="DA950" s="36"/>
      <c r="DB950" s="36"/>
      <c r="DC950" s="37"/>
      <c r="DD950" s="36"/>
      <c r="DE950" s="36"/>
      <c r="DF950" s="36"/>
      <c r="DG950" s="37"/>
      <c r="DH950" s="36"/>
      <c r="DI950" s="36"/>
      <c r="DJ950" s="36"/>
      <c r="DK950" s="37"/>
      <c r="DL950" s="36"/>
      <c r="DM950" s="36"/>
      <c r="DN950" s="36"/>
      <c r="DO950" s="37"/>
      <c r="DP950" s="36"/>
      <c r="DQ950" s="36"/>
      <c r="DR950" s="36"/>
      <c r="DS950" s="37"/>
      <c r="DT950" s="36"/>
      <c r="DU950" s="36"/>
      <c r="DV950" s="36"/>
      <c r="DW950" s="37"/>
      <c r="DX950" s="36"/>
      <c r="DY950" s="36"/>
      <c r="DZ950" s="36"/>
      <c r="EA950" s="37"/>
      <c r="EB950" s="36"/>
      <c r="EC950" s="36"/>
      <c r="ED950" s="36"/>
      <c r="EE950" s="37"/>
      <c r="EF950" s="36"/>
      <c r="EG950" s="36"/>
      <c r="EH950" s="36"/>
      <c r="EI950" s="37"/>
      <c r="EJ950" s="36"/>
      <c r="EK950" s="36"/>
      <c r="EL950" s="36"/>
      <c r="EM950" s="37"/>
      <c r="EN950" s="36"/>
      <c r="EO950" s="36"/>
      <c r="EP950" s="36"/>
      <c r="EQ950" s="37"/>
      <c r="ER950" s="36"/>
      <c r="ES950" s="36"/>
      <c r="ET950" s="36"/>
      <c r="EU950" s="37"/>
      <c r="EV950" s="36"/>
      <c r="EW950" s="36"/>
      <c r="EX950" s="36"/>
      <c r="EY950" s="37"/>
      <c r="EZ950" s="36"/>
      <c r="FA950" s="36"/>
      <c r="FB950" s="36"/>
      <c r="FC950" s="37"/>
      <c r="FD950" s="36"/>
      <c r="FE950" s="36"/>
      <c r="FF950" s="36"/>
      <c r="FG950" s="37"/>
      <c r="FH950" s="36"/>
      <c r="FI950" s="36"/>
      <c r="FJ950" s="36"/>
      <c r="FK950" s="37"/>
      <c r="FL950" s="36"/>
      <c r="FM950" s="36"/>
      <c r="FN950" s="36"/>
      <c r="FO950" s="37"/>
      <c r="FP950" s="36"/>
      <c r="FQ950" s="36"/>
      <c r="FR950" s="36"/>
      <c r="FS950" s="37"/>
      <c r="FT950" s="36"/>
      <c r="FU950" s="36"/>
      <c r="FV950" s="36"/>
      <c r="FW950" s="37"/>
      <c r="FX950" s="36"/>
      <c r="FY950" s="36"/>
      <c r="FZ950" s="36"/>
      <c r="GA950" s="37"/>
      <c r="GB950" s="36"/>
      <c r="GC950" s="36"/>
      <c r="GD950" s="36"/>
      <c r="GE950" s="37"/>
      <c r="GF950" s="36"/>
      <c r="GG950" s="36"/>
      <c r="GH950" s="36"/>
      <c r="GI950" s="37"/>
      <c r="GJ950" s="36"/>
      <c r="GK950" s="36"/>
      <c r="GL950" s="36"/>
      <c r="GM950" s="37"/>
      <c r="GN950" s="36"/>
      <c r="GO950" s="36"/>
      <c r="GP950" s="36"/>
      <c r="GQ950" s="37"/>
      <c r="GR950" s="36"/>
      <c r="GS950" s="36"/>
      <c r="GT950" s="36"/>
      <c r="GU950" s="37"/>
      <c r="GV950" s="36"/>
      <c r="GW950" s="36"/>
      <c r="GX950" s="36"/>
      <c r="GY950" s="37"/>
      <c r="GZ950" s="36"/>
      <c r="HA950" s="36"/>
      <c r="HB950" s="36"/>
      <c r="HC950" s="37"/>
      <c r="HD950" s="36"/>
      <c r="HE950" s="36"/>
      <c r="HF950" s="36"/>
      <c r="HG950" s="37"/>
      <c r="HH950" s="36"/>
      <c r="HI950" s="36"/>
      <c r="HJ950" s="36"/>
      <c r="HK950" s="37"/>
      <c r="HL950" s="36"/>
      <c r="HM950" s="36"/>
      <c r="HN950" s="36"/>
      <c r="HO950" s="37"/>
      <c r="HP950" s="36"/>
      <c r="HQ950" s="36"/>
      <c r="HR950" s="36"/>
      <c r="HS950" s="37"/>
      <c r="HT950" s="36"/>
      <c r="HU950" s="36"/>
      <c r="HV950" s="36"/>
      <c r="HW950" s="37"/>
      <c r="HX950" s="36"/>
      <c r="HY950" s="36"/>
      <c r="HZ950" s="36"/>
      <c r="IA950" s="37"/>
      <c r="IB950" s="36"/>
      <c r="IC950" s="36"/>
      <c r="ID950" s="36"/>
      <c r="IE950" s="37"/>
      <c r="IF950" s="36"/>
      <c r="IG950" s="36"/>
      <c r="IH950" s="36"/>
      <c r="II950" s="37"/>
      <c r="IJ950" s="36"/>
      <c r="IK950" s="36"/>
      <c r="IL950" s="36"/>
      <c r="IM950" s="37"/>
      <c r="IN950" s="36"/>
      <c r="IO950" s="36"/>
      <c r="IP950" s="36"/>
      <c r="IQ950" s="37"/>
      <c r="IR950" s="36"/>
      <c r="IS950" s="36"/>
      <c r="IT950" s="36"/>
      <c r="IU950" s="37"/>
      <c r="IV950" s="36"/>
      <c r="IW950" s="36"/>
      <c r="IX950" s="36"/>
      <c r="IY950" s="37"/>
      <c r="IZ950" s="36"/>
      <c r="JA950" s="36"/>
      <c r="JB950" s="36"/>
      <c r="JC950" s="37"/>
      <c r="JD950" s="36"/>
      <c r="JE950" s="36"/>
      <c r="JF950" s="36"/>
      <c r="JG950" s="37"/>
    </row>
    <row r="951" spans="2:267" ht="16.5" customHeight="1" thickBot="1" x14ac:dyDescent="0.35">
      <c r="B951" s="190"/>
      <c r="C951" s="89">
        <v>2</v>
      </c>
      <c r="D951" s="113">
        <f t="shared" ref="D951:G951" ca="1" si="6558">D919-$F$6*D934</f>
        <v>-4.3583618256267611</v>
      </c>
      <c r="E951" s="114">
        <f t="shared" ca="1" si="6558"/>
        <v>-0.1047299259042464</v>
      </c>
      <c r="F951" s="115">
        <f t="shared" ca="1" si="6558"/>
        <v>0.64941546867358679</v>
      </c>
      <c r="G951" s="123">
        <f t="shared" ca="1" si="6558"/>
        <v>2.1132275203647812</v>
      </c>
      <c r="H951" s="52"/>
      <c r="I951" s="98"/>
      <c r="J951" s="36"/>
      <c r="K951" s="72"/>
      <c r="L951" s="36"/>
      <c r="M951" s="36"/>
      <c r="N951" s="36"/>
      <c r="O951" s="37"/>
      <c r="P951" s="36"/>
      <c r="Q951" s="36"/>
      <c r="R951" s="36"/>
      <c r="S951" s="37"/>
      <c r="T951" s="36"/>
      <c r="U951" s="36"/>
      <c r="V951" s="36"/>
      <c r="W951" s="37"/>
      <c r="X951" s="36"/>
      <c r="Y951" s="36"/>
      <c r="Z951" s="36"/>
      <c r="AA951" s="37"/>
      <c r="AB951" s="36"/>
      <c r="AC951" s="36"/>
      <c r="AD951" s="36"/>
      <c r="AE951" s="37"/>
      <c r="AF951" s="36"/>
      <c r="AG951" s="36"/>
      <c r="AH951" s="36"/>
      <c r="AI951" s="37"/>
      <c r="AJ951" s="36"/>
      <c r="AK951" s="36"/>
      <c r="AL951" s="36"/>
      <c r="AM951" s="37"/>
      <c r="AN951" s="36"/>
      <c r="AO951" s="36"/>
      <c r="AP951" s="36"/>
      <c r="AQ951" s="37"/>
      <c r="AR951" s="36"/>
      <c r="AS951" s="36"/>
      <c r="AT951" s="36"/>
      <c r="AU951" s="37"/>
      <c r="AV951" s="36"/>
      <c r="AW951" s="36"/>
      <c r="AX951" s="36"/>
      <c r="AY951" s="37"/>
      <c r="AZ951" s="36"/>
      <c r="BA951" s="36"/>
      <c r="BB951" s="36"/>
      <c r="BC951" s="37"/>
      <c r="BD951" s="36"/>
      <c r="BE951" s="36"/>
      <c r="BF951" s="36"/>
      <c r="BG951" s="37"/>
      <c r="BH951" s="36"/>
      <c r="BI951" s="36"/>
      <c r="BJ951" s="36"/>
      <c r="BK951" s="37"/>
      <c r="BL951" s="36"/>
      <c r="BM951" s="36"/>
      <c r="BN951" s="36"/>
      <c r="BO951" s="37"/>
      <c r="BP951" s="36"/>
      <c r="BQ951" s="36"/>
      <c r="BR951" s="36"/>
      <c r="BS951" s="37"/>
      <c r="BT951" s="36"/>
      <c r="BU951" s="36"/>
      <c r="BV951" s="36"/>
      <c r="BW951" s="37"/>
      <c r="BX951" s="36"/>
      <c r="BY951" s="36"/>
      <c r="BZ951" s="36"/>
      <c r="CA951" s="37"/>
      <c r="CB951" s="36"/>
      <c r="CC951" s="36"/>
      <c r="CD951" s="36"/>
      <c r="CE951" s="37"/>
      <c r="CF951" s="36"/>
      <c r="CG951" s="36"/>
      <c r="CH951" s="36"/>
      <c r="CI951" s="37"/>
      <c r="CJ951" s="36"/>
      <c r="CK951" s="36"/>
      <c r="CL951" s="36"/>
      <c r="CM951" s="37"/>
      <c r="CN951" s="36"/>
      <c r="CO951" s="36"/>
      <c r="CP951" s="36"/>
      <c r="CQ951" s="37"/>
      <c r="CR951" s="36"/>
      <c r="CS951" s="36"/>
      <c r="CT951" s="36"/>
      <c r="CU951" s="37"/>
      <c r="CV951" s="36"/>
      <c r="CW951" s="36"/>
      <c r="CX951" s="36"/>
      <c r="CY951" s="37"/>
      <c r="CZ951" s="36"/>
      <c r="DA951" s="36"/>
      <c r="DB951" s="36"/>
      <c r="DC951" s="37"/>
      <c r="DD951" s="36"/>
      <c r="DE951" s="36"/>
      <c r="DF951" s="36"/>
      <c r="DG951" s="37"/>
      <c r="DH951" s="36"/>
      <c r="DI951" s="36"/>
      <c r="DJ951" s="36"/>
      <c r="DK951" s="37"/>
      <c r="DL951" s="36"/>
      <c r="DM951" s="36"/>
      <c r="DN951" s="36"/>
      <c r="DO951" s="37"/>
      <c r="DP951" s="36"/>
      <c r="DQ951" s="36"/>
      <c r="DR951" s="36"/>
      <c r="DS951" s="37"/>
      <c r="DT951" s="36"/>
      <c r="DU951" s="36"/>
      <c r="DV951" s="36"/>
      <c r="DW951" s="37"/>
      <c r="DX951" s="36"/>
      <c r="DY951" s="36"/>
      <c r="DZ951" s="36"/>
      <c r="EA951" s="37"/>
      <c r="EB951" s="36"/>
      <c r="EC951" s="36"/>
      <c r="ED951" s="36"/>
      <c r="EE951" s="37"/>
      <c r="EF951" s="36"/>
      <c r="EG951" s="36"/>
      <c r="EH951" s="36"/>
      <c r="EI951" s="37"/>
      <c r="EJ951" s="36"/>
      <c r="EK951" s="36"/>
      <c r="EL951" s="36"/>
      <c r="EM951" s="37"/>
      <c r="EN951" s="36"/>
      <c r="EO951" s="36"/>
      <c r="EP951" s="36"/>
      <c r="EQ951" s="37"/>
      <c r="ER951" s="36"/>
      <c r="ES951" s="36"/>
      <c r="ET951" s="36"/>
      <c r="EU951" s="37"/>
      <c r="EV951" s="36"/>
      <c r="EW951" s="36"/>
      <c r="EX951" s="36"/>
      <c r="EY951" s="37"/>
      <c r="EZ951" s="36"/>
      <c r="FA951" s="36"/>
      <c r="FB951" s="36"/>
      <c r="FC951" s="37"/>
      <c r="FD951" s="36"/>
      <c r="FE951" s="36"/>
      <c r="FF951" s="36"/>
      <c r="FG951" s="37"/>
      <c r="FH951" s="36"/>
      <c r="FI951" s="36"/>
      <c r="FJ951" s="36"/>
      <c r="FK951" s="37"/>
      <c r="FL951" s="36"/>
      <c r="FM951" s="36"/>
      <c r="FN951" s="36"/>
      <c r="FO951" s="37"/>
      <c r="FP951" s="36"/>
      <c r="FQ951" s="36"/>
      <c r="FR951" s="36"/>
      <c r="FS951" s="37"/>
      <c r="FT951" s="36"/>
      <c r="FU951" s="36"/>
      <c r="FV951" s="36"/>
      <c r="FW951" s="37"/>
      <c r="FX951" s="36"/>
      <c r="FY951" s="36"/>
      <c r="FZ951" s="36"/>
      <c r="GA951" s="37"/>
      <c r="GB951" s="36"/>
      <c r="GC951" s="36"/>
      <c r="GD951" s="36"/>
      <c r="GE951" s="37"/>
      <c r="GF951" s="36"/>
      <c r="GG951" s="36"/>
      <c r="GH951" s="36"/>
      <c r="GI951" s="37"/>
      <c r="GJ951" s="36"/>
      <c r="GK951" s="36"/>
      <c r="GL951" s="36"/>
      <c r="GM951" s="37"/>
      <c r="GN951" s="36"/>
      <c r="GO951" s="36"/>
      <c r="GP951" s="36"/>
      <c r="GQ951" s="37"/>
      <c r="GR951" s="36"/>
      <c r="GS951" s="36"/>
      <c r="GT951" s="36"/>
      <c r="GU951" s="37"/>
      <c r="GV951" s="36"/>
      <c r="GW951" s="36"/>
      <c r="GX951" s="36"/>
      <c r="GY951" s="37"/>
      <c r="GZ951" s="36"/>
      <c r="HA951" s="36"/>
      <c r="HB951" s="36"/>
      <c r="HC951" s="37"/>
      <c r="HD951" s="36"/>
      <c r="HE951" s="36"/>
      <c r="HF951" s="36"/>
      <c r="HG951" s="37"/>
      <c r="HH951" s="36"/>
      <c r="HI951" s="36"/>
      <c r="HJ951" s="36"/>
      <c r="HK951" s="37"/>
      <c r="HL951" s="36"/>
      <c r="HM951" s="36"/>
      <c r="HN951" s="36"/>
      <c r="HO951" s="37"/>
      <c r="HP951" s="36"/>
      <c r="HQ951" s="36"/>
      <c r="HR951" s="36"/>
      <c r="HS951" s="37"/>
      <c r="HT951" s="36"/>
      <c r="HU951" s="36"/>
      <c r="HV951" s="36"/>
      <c r="HW951" s="37"/>
      <c r="HX951" s="36"/>
      <c r="HY951" s="36"/>
      <c r="HZ951" s="36"/>
      <c r="IA951" s="37"/>
      <c r="IB951" s="36"/>
      <c r="IC951" s="36"/>
      <c r="ID951" s="36"/>
      <c r="IE951" s="37"/>
      <c r="IF951" s="36"/>
      <c r="IG951" s="36"/>
      <c r="IH951" s="36"/>
      <c r="II951" s="37"/>
      <c r="IJ951" s="36"/>
      <c r="IK951" s="36"/>
      <c r="IL951" s="36"/>
      <c r="IM951" s="37"/>
      <c r="IN951" s="36"/>
      <c r="IO951" s="36"/>
      <c r="IP951" s="36"/>
      <c r="IQ951" s="37"/>
      <c r="IR951" s="36"/>
      <c r="IS951" s="36"/>
      <c r="IT951" s="36"/>
      <c r="IU951" s="37"/>
      <c r="IV951" s="36"/>
      <c r="IW951" s="36"/>
      <c r="IX951" s="36"/>
      <c r="IY951" s="37"/>
      <c r="IZ951" s="36"/>
      <c r="JA951" s="36"/>
      <c r="JB951" s="36"/>
      <c r="JC951" s="37"/>
      <c r="JD951" s="36"/>
      <c r="JE951" s="36"/>
      <c r="JF951" s="36"/>
      <c r="JG951" s="37"/>
    </row>
    <row r="952" spans="2:267" ht="15.75" customHeight="1" thickTop="1" x14ac:dyDescent="0.3">
      <c r="B952" s="191" t="s">
        <v>40</v>
      </c>
      <c r="C952" s="192"/>
      <c r="D952" s="191" t="s">
        <v>13</v>
      </c>
      <c r="E952" s="193"/>
      <c r="F952" s="194"/>
      <c r="G952" s="103" t="s">
        <v>14</v>
      </c>
      <c r="H952" s="48"/>
      <c r="I952" s="195" t="s">
        <v>34</v>
      </c>
      <c r="J952" s="102"/>
      <c r="K952" s="95"/>
      <c r="L952" s="163" t="s">
        <v>15</v>
      </c>
      <c r="M952" s="164"/>
      <c r="N952" s="165"/>
      <c r="O952" s="29" t="s">
        <v>16</v>
      </c>
      <c r="P952" s="163" t="s">
        <v>15</v>
      </c>
      <c r="Q952" s="164"/>
      <c r="R952" s="165"/>
      <c r="S952" s="29" t="s">
        <v>16</v>
      </c>
      <c r="T952" s="163" t="s">
        <v>15</v>
      </c>
      <c r="U952" s="164"/>
      <c r="V952" s="165"/>
      <c r="W952" s="29" t="s">
        <v>16</v>
      </c>
      <c r="X952" s="163" t="s">
        <v>15</v>
      </c>
      <c r="Y952" s="164"/>
      <c r="Z952" s="165"/>
      <c r="AA952" s="29" t="s">
        <v>16</v>
      </c>
      <c r="AB952" s="163" t="s">
        <v>15</v>
      </c>
      <c r="AC952" s="164"/>
      <c r="AD952" s="165"/>
      <c r="AE952" s="29" t="s">
        <v>16</v>
      </c>
      <c r="AF952" s="163" t="s">
        <v>15</v>
      </c>
      <c r="AG952" s="164"/>
      <c r="AH952" s="165"/>
      <c r="AI952" s="29" t="s">
        <v>16</v>
      </c>
      <c r="AJ952" s="163" t="s">
        <v>15</v>
      </c>
      <c r="AK952" s="164"/>
      <c r="AL952" s="165"/>
      <c r="AM952" s="29" t="s">
        <v>16</v>
      </c>
      <c r="AN952" s="163" t="s">
        <v>15</v>
      </c>
      <c r="AO952" s="164"/>
      <c r="AP952" s="165"/>
      <c r="AQ952" s="29" t="s">
        <v>16</v>
      </c>
      <c r="AR952" s="163" t="s">
        <v>15</v>
      </c>
      <c r="AS952" s="164"/>
      <c r="AT952" s="165"/>
      <c r="AU952" s="29" t="s">
        <v>16</v>
      </c>
      <c r="AV952" s="163" t="s">
        <v>15</v>
      </c>
      <c r="AW952" s="164"/>
      <c r="AX952" s="165"/>
      <c r="AY952" s="29" t="s">
        <v>16</v>
      </c>
      <c r="AZ952" s="163" t="s">
        <v>15</v>
      </c>
      <c r="BA952" s="164"/>
      <c r="BB952" s="165"/>
      <c r="BC952" s="29" t="s">
        <v>16</v>
      </c>
      <c r="BD952" s="163" t="s">
        <v>15</v>
      </c>
      <c r="BE952" s="164"/>
      <c r="BF952" s="165"/>
      <c r="BG952" s="29" t="s">
        <v>16</v>
      </c>
      <c r="BH952" s="163" t="s">
        <v>15</v>
      </c>
      <c r="BI952" s="164"/>
      <c r="BJ952" s="165"/>
      <c r="BK952" s="29" t="s">
        <v>16</v>
      </c>
      <c r="BL952" s="163" t="s">
        <v>15</v>
      </c>
      <c r="BM952" s="164"/>
      <c r="BN952" s="165"/>
      <c r="BO952" s="29" t="s">
        <v>16</v>
      </c>
      <c r="BP952" s="163" t="s">
        <v>15</v>
      </c>
      <c r="BQ952" s="164"/>
      <c r="BR952" s="165"/>
      <c r="BS952" s="29" t="s">
        <v>16</v>
      </c>
      <c r="BT952" s="163" t="s">
        <v>15</v>
      </c>
      <c r="BU952" s="164"/>
      <c r="BV952" s="165"/>
      <c r="BW952" s="29" t="s">
        <v>16</v>
      </c>
      <c r="BX952" s="163" t="s">
        <v>15</v>
      </c>
      <c r="BY952" s="164"/>
      <c r="BZ952" s="165"/>
      <c r="CA952" s="29" t="s">
        <v>16</v>
      </c>
      <c r="CB952" s="163" t="s">
        <v>15</v>
      </c>
      <c r="CC952" s="164"/>
      <c r="CD952" s="165"/>
      <c r="CE952" s="29" t="s">
        <v>16</v>
      </c>
      <c r="CF952" s="163" t="s">
        <v>15</v>
      </c>
      <c r="CG952" s="164"/>
      <c r="CH952" s="165"/>
      <c r="CI952" s="29" t="s">
        <v>16</v>
      </c>
      <c r="CJ952" s="163" t="s">
        <v>15</v>
      </c>
      <c r="CK952" s="164"/>
      <c r="CL952" s="165"/>
      <c r="CM952" s="29" t="s">
        <v>16</v>
      </c>
      <c r="CN952" s="163" t="s">
        <v>15</v>
      </c>
      <c r="CO952" s="164"/>
      <c r="CP952" s="165"/>
      <c r="CQ952" s="29" t="s">
        <v>16</v>
      </c>
      <c r="CR952" s="163" t="s">
        <v>15</v>
      </c>
      <c r="CS952" s="164"/>
      <c r="CT952" s="165"/>
      <c r="CU952" s="29" t="s">
        <v>16</v>
      </c>
      <c r="CV952" s="163" t="s">
        <v>15</v>
      </c>
      <c r="CW952" s="164"/>
      <c r="CX952" s="165"/>
      <c r="CY952" s="29" t="s">
        <v>16</v>
      </c>
      <c r="CZ952" s="163" t="s">
        <v>15</v>
      </c>
      <c r="DA952" s="164"/>
      <c r="DB952" s="165"/>
      <c r="DC952" s="29" t="s">
        <v>16</v>
      </c>
      <c r="DD952" s="163" t="s">
        <v>15</v>
      </c>
      <c r="DE952" s="164"/>
      <c r="DF952" s="165"/>
      <c r="DG952" s="29" t="s">
        <v>16</v>
      </c>
      <c r="DH952" s="163" t="s">
        <v>15</v>
      </c>
      <c r="DI952" s="164"/>
      <c r="DJ952" s="165"/>
      <c r="DK952" s="29" t="s">
        <v>16</v>
      </c>
      <c r="DL952" s="163" t="s">
        <v>15</v>
      </c>
      <c r="DM952" s="164"/>
      <c r="DN952" s="165"/>
      <c r="DO952" s="29" t="s">
        <v>16</v>
      </c>
      <c r="DP952" s="163" t="s">
        <v>15</v>
      </c>
      <c r="DQ952" s="164"/>
      <c r="DR952" s="165"/>
      <c r="DS952" s="29" t="s">
        <v>16</v>
      </c>
      <c r="DT952" s="163" t="s">
        <v>15</v>
      </c>
      <c r="DU952" s="164"/>
      <c r="DV952" s="165"/>
      <c r="DW952" s="29" t="s">
        <v>16</v>
      </c>
      <c r="DX952" s="163" t="s">
        <v>15</v>
      </c>
      <c r="DY952" s="164"/>
      <c r="DZ952" s="165"/>
      <c r="EA952" s="29" t="s">
        <v>16</v>
      </c>
      <c r="EB952" s="163" t="s">
        <v>15</v>
      </c>
      <c r="EC952" s="164"/>
      <c r="ED952" s="165"/>
      <c r="EE952" s="29" t="s">
        <v>16</v>
      </c>
      <c r="EF952" s="163" t="s">
        <v>15</v>
      </c>
      <c r="EG952" s="164"/>
      <c r="EH952" s="165"/>
      <c r="EI952" s="29" t="s">
        <v>16</v>
      </c>
      <c r="EJ952" s="163" t="s">
        <v>15</v>
      </c>
      <c r="EK952" s="164"/>
      <c r="EL952" s="165"/>
      <c r="EM952" s="29" t="s">
        <v>16</v>
      </c>
      <c r="EN952" s="163" t="s">
        <v>15</v>
      </c>
      <c r="EO952" s="164"/>
      <c r="EP952" s="165"/>
      <c r="EQ952" s="29" t="s">
        <v>16</v>
      </c>
      <c r="ER952" s="163" t="s">
        <v>15</v>
      </c>
      <c r="ES952" s="164"/>
      <c r="ET952" s="165"/>
      <c r="EU952" s="29" t="s">
        <v>16</v>
      </c>
      <c r="EV952" s="163" t="s">
        <v>15</v>
      </c>
      <c r="EW952" s="164"/>
      <c r="EX952" s="165"/>
      <c r="EY952" s="29" t="s">
        <v>16</v>
      </c>
      <c r="EZ952" s="163" t="s">
        <v>15</v>
      </c>
      <c r="FA952" s="164"/>
      <c r="FB952" s="165"/>
      <c r="FC952" s="29" t="s">
        <v>16</v>
      </c>
      <c r="FD952" s="163" t="s">
        <v>15</v>
      </c>
      <c r="FE952" s="164"/>
      <c r="FF952" s="165"/>
      <c r="FG952" s="29" t="s">
        <v>16</v>
      </c>
      <c r="FH952" s="163" t="s">
        <v>15</v>
      </c>
      <c r="FI952" s="164"/>
      <c r="FJ952" s="165"/>
      <c r="FK952" s="29" t="s">
        <v>16</v>
      </c>
      <c r="FL952" s="163" t="s">
        <v>15</v>
      </c>
      <c r="FM952" s="164"/>
      <c r="FN952" s="165"/>
      <c r="FO952" s="29" t="s">
        <v>16</v>
      </c>
      <c r="FP952" s="163" t="s">
        <v>15</v>
      </c>
      <c r="FQ952" s="164"/>
      <c r="FR952" s="165"/>
      <c r="FS952" s="29" t="s">
        <v>16</v>
      </c>
      <c r="FT952" s="163" t="s">
        <v>15</v>
      </c>
      <c r="FU952" s="164"/>
      <c r="FV952" s="165"/>
      <c r="FW952" s="29" t="s">
        <v>16</v>
      </c>
      <c r="FX952" s="163" t="s">
        <v>15</v>
      </c>
      <c r="FY952" s="164"/>
      <c r="FZ952" s="165"/>
      <c r="GA952" s="29" t="s">
        <v>16</v>
      </c>
      <c r="GB952" s="163" t="s">
        <v>15</v>
      </c>
      <c r="GC952" s="164"/>
      <c r="GD952" s="165"/>
      <c r="GE952" s="29" t="s">
        <v>16</v>
      </c>
      <c r="GF952" s="163" t="s">
        <v>15</v>
      </c>
      <c r="GG952" s="164"/>
      <c r="GH952" s="165"/>
      <c r="GI952" s="29" t="s">
        <v>16</v>
      </c>
      <c r="GJ952" s="163" t="s">
        <v>15</v>
      </c>
      <c r="GK952" s="164"/>
      <c r="GL952" s="165"/>
      <c r="GM952" s="29" t="s">
        <v>16</v>
      </c>
      <c r="GN952" s="163" t="s">
        <v>15</v>
      </c>
      <c r="GO952" s="164"/>
      <c r="GP952" s="165"/>
      <c r="GQ952" s="29" t="s">
        <v>16</v>
      </c>
      <c r="GR952" s="163" t="s">
        <v>15</v>
      </c>
      <c r="GS952" s="164"/>
      <c r="GT952" s="165"/>
      <c r="GU952" s="29" t="s">
        <v>16</v>
      </c>
      <c r="GV952" s="163" t="s">
        <v>15</v>
      </c>
      <c r="GW952" s="164"/>
      <c r="GX952" s="165"/>
      <c r="GY952" s="29" t="s">
        <v>16</v>
      </c>
      <c r="GZ952" s="163" t="s">
        <v>15</v>
      </c>
      <c r="HA952" s="164"/>
      <c r="HB952" s="165"/>
      <c r="HC952" s="29" t="s">
        <v>16</v>
      </c>
      <c r="HD952" s="163" t="s">
        <v>15</v>
      </c>
      <c r="HE952" s="164"/>
      <c r="HF952" s="165"/>
      <c r="HG952" s="29" t="s">
        <v>16</v>
      </c>
      <c r="HH952" s="163" t="s">
        <v>15</v>
      </c>
      <c r="HI952" s="164"/>
      <c r="HJ952" s="165"/>
      <c r="HK952" s="29" t="s">
        <v>16</v>
      </c>
      <c r="HL952" s="163" t="s">
        <v>15</v>
      </c>
      <c r="HM952" s="164"/>
      <c r="HN952" s="165"/>
      <c r="HO952" s="29" t="s">
        <v>16</v>
      </c>
      <c r="HP952" s="163" t="s">
        <v>15</v>
      </c>
      <c r="HQ952" s="164"/>
      <c r="HR952" s="165"/>
      <c r="HS952" s="29" t="s">
        <v>16</v>
      </c>
      <c r="HT952" s="163" t="s">
        <v>15</v>
      </c>
      <c r="HU952" s="164"/>
      <c r="HV952" s="165"/>
      <c r="HW952" s="29" t="s">
        <v>16</v>
      </c>
      <c r="HX952" s="163" t="s">
        <v>15</v>
      </c>
      <c r="HY952" s="164"/>
      <c r="HZ952" s="165"/>
      <c r="IA952" s="29" t="s">
        <v>16</v>
      </c>
      <c r="IB952" s="163" t="s">
        <v>15</v>
      </c>
      <c r="IC952" s="164"/>
      <c r="ID952" s="165"/>
      <c r="IE952" s="29" t="s">
        <v>16</v>
      </c>
      <c r="IF952" s="163" t="s">
        <v>15</v>
      </c>
      <c r="IG952" s="164"/>
      <c r="IH952" s="165"/>
      <c r="II952" s="29" t="s">
        <v>16</v>
      </c>
      <c r="IJ952" s="163" t="s">
        <v>15</v>
      </c>
      <c r="IK952" s="164"/>
      <c r="IL952" s="165"/>
      <c r="IM952" s="29" t="s">
        <v>16</v>
      </c>
      <c r="IN952" s="163" t="s">
        <v>15</v>
      </c>
      <c r="IO952" s="164"/>
      <c r="IP952" s="165"/>
      <c r="IQ952" s="29" t="s">
        <v>16</v>
      </c>
      <c r="IR952" s="163" t="s">
        <v>15</v>
      </c>
      <c r="IS952" s="164"/>
      <c r="IT952" s="165"/>
      <c r="IU952" s="29" t="s">
        <v>16</v>
      </c>
      <c r="IV952" s="163" t="s">
        <v>15</v>
      </c>
      <c r="IW952" s="164"/>
      <c r="IX952" s="165"/>
      <c r="IY952" s="29" t="s">
        <v>16</v>
      </c>
      <c r="IZ952" s="163" t="s">
        <v>15</v>
      </c>
      <c r="JA952" s="164"/>
      <c r="JB952" s="165"/>
      <c r="JC952" s="29" t="s">
        <v>16</v>
      </c>
      <c r="JD952" s="163" t="s">
        <v>15</v>
      </c>
      <c r="JE952" s="164"/>
      <c r="JF952" s="165"/>
      <c r="JG952" s="29" t="s">
        <v>16</v>
      </c>
    </row>
    <row r="953" spans="2:267" x14ac:dyDescent="0.3">
      <c r="B953" s="166" t="s">
        <v>52</v>
      </c>
      <c r="C953" s="169">
        <v>1</v>
      </c>
      <c r="D953" s="33">
        <f ca="1">SUM(L953,P953,T953,X953,AB953,AF953,AJ953,AN953,AR953,AV953,AZ953,BD953,BH953,BL953,BP953,BT953,BX953,CB953,CF953,CJ953,CN953,CR953,CV953,CZ953,DD953,DH953,DL953,DP953,DT953,DX953,EB953,EF953,EJ953,EN953,ER953,EV953,EZ953,FD953,FH953,FL953,FP953,FT953,FX953,GB953,GF953,GJ953,GN953,GR953,GV953,GZ953,HD953,HH953,HL953,HP953,HT953,HX953,IB953,IF953,IJ953,IN953,IR953,IV953,IZ953,JD953)</f>
        <v>-8.3673598052834836E-2</v>
      </c>
      <c r="E953" s="33">
        <f t="shared" ref="E953:E966" ca="1" si="6559">SUM(M953,Q953,U953,Y953,AC953,AG953,AK953,AO953,AS953,AW953,BA953,BE953,BI953,BM953,BQ953,BU953,BY953,CC953,CG953,CK953,CO953,CS953,CW953,DA953,DE953,DI953,DM953,DQ953,DU953,DY953,EC953,EG953,EK953,EO953,ES953,EW953,FA953,FE953,FI953,FM953,FQ953,FU953,FY953,GC953,GG953,GK953,GO953,GS953,GW953,HA953,HE953,HI953,HM953,HQ953,HU953,HY953,IC953,IG953,IK953,IO953,IS953,IW953,JA953,JE953)</f>
        <v>0.12479378663756782</v>
      </c>
      <c r="F953" s="34">
        <f t="shared" ref="F953:F966" ca="1" si="6560">SUM(N953,R953,V953,Z953,AD953,AH953,AL953,AP953,AT953,AX953,BB953,BF953,BJ953,BN953,BR953,BV953,BZ953,CD953,CH953,CL953,CP953,CT953,CX953,DB953,DF953,DJ953,DN953,DR953,DV953,DZ953,ED953,EH953,EL953,EP953,ET953,EX953,FB953,FF953,FJ953,FN953,FR953,FV953,FZ953,GD953,GH953,GL953,GP953,GT953,GX953,HB953,HF953,HJ953,HN953,HR953,HV953,HZ953,ID953,IH953,IL953,IP953,IT953,IX953,JB953,JF953)</f>
        <v>-2.6979763125865551E-2</v>
      </c>
      <c r="G953" s="35">
        <f t="shared" ref="G953" ca="1" si="6561">SUM(O953,S953,W953,AA953,AE953,AI953,AM953,AQ953,AU953,AY953,BC953,BG953,BK953,BO953,BS953,BW953,CA953,CE953,CI953,CM953,CQ953,CU953,CY953,DC953,DG953,DK953,DO953,DS953,DW953,EA953,EE953,EI953,EM953,EQ953,EU953,EY953,FC953,FG953,FK953,FO953,FS953,FW953,GA953,GE953,GI953,GM953,GQ953,GU953,GY953,HC953,HG953,HK953,HO953,HS953,HW953,IA953,IE953,II953,IM953,IQ953,IU953,IY953,JC953,JG953)</f>
        <v>6.2314996083182313E-2</v>
      </c>
      <c r="I953" s="167"/>
      <c r="J953" s="172" t="s">
        <v>52</v>
      </c>
      <c r="K953" s="175">
        <v>1</v>
      </c>
      <c r="L953" s="47">
        <f t="array" ref="L953:N956" ca="1">L$3:N$6*L949</f>
        <v>-3.4657362809536378E-4</v>
      </c>
      <c r="M953" s="33">
        <f ca="1"/>
        <v>-3.4657362809536378E-4</v>
      </c>
      <c r="N953" s="34">
        <f ca="1"/>
        <v>-3.4657362809536378E-4</v>
      </c>
      <c r="O953" s="42">
        <f ca="1">L949</f>
        <v>-3.4657362809536378E-4</v>
      </c>
      <c r="P953" s="47">
        <f t="array" ref="P953:R956" ca="1">P$3:R$6*P949</f>
        <v>0</v>
      </c>
      <c r="Q953" s="33">
        <f ca="1"/>
        <v>-4.4099124146430239E-4</v>
      </c>
      <c r="R953" s="34">
        <f ca="1"/>
        <v>-4.4099124146430239E-4</v>
      </c>
      <c r="S953" s="42">
        <f ca="1">P949</f>
        <v>-4.4099124146430239E-4</v>
      </c>
      <c r="T953" s="47">
        <f t="array" ref="T953:V956" ca="1">T$3:V$6*T949</f>
        <v>-1.7983775573419687E-3</v>
      </c>
      <c r="U953" s="33">
        <f ca="1"/>
        <v>-1.7983775573419687E-3</v>
      </c>
      <c r="V953" s="34">
        <f ca="1"/>
        <v>0</v>
      </c>
      <c r="W953" s="42">
        <f ca="1">T949</f>
        <v>-1.7983775573419687E-3</v>
      </c>
      <c r="X953" s="47">
        <f t="array" ref="X953:Z956" ca="1">X$3:Z$6*X949</f>
        <v>-1.5192273612072262E-3</v>
      </c>
      <c r="Y953" s="33">
        <f ca="1"/>
        <v>-1.5192273612072262E-3</v>
      </c>
      <c r="Z953" s="34">
        <f ca="1"/>
        <v>-1.5192273612072262E-3</v>
      </c>
      <c r="AA953" s="42">
        <f ca="1">X949</f>
        <v>-1.5192273612072262E-3</v>
      </c>
      <c r="AB953" s="47">
        <f t="array" ref="AB953:AD956" ca="1">AB$3:AD$6*AB949</f>
        <v>-9.2715622571343725E-4</v>
      </c>
      <c r="AC953" s="33">
        <f ca="1"/>
        <v>-9.2715622571343725E-4</v>
      </c>
      <c r="AD953" s="34">
        <f ca="1"/>
        <v>-9.2715622571343725E-4</v>
      </c>
      <c r="AE953" s="42">
        <f ca="1">AB949</f>
        <v>-9.2715622571343725E-4</v>
      </c>
      <c r="AF953" s="47">
        <f t="array" ref="AF953:AH956" ca="1">AF$3:AH$6*AF949</f>
        <v>0</v>
      </c>
      <c r="AG953" s="33">
        <f ca="1"/>
        <v>0</v>
      </c>
      <c r="AH953" s="34">
        <f ca="1"/>
        <v>0</v>
      </c>
      <c r="AI953" s="42">
        <f ca="1">AF949</f>
        <v>-4.1172317314592264E-3</v>
      </c>
      <c r="AJ953" s="47">
        <f t="array" ref="AJ953:AL956" ca="1">AJ$3:AL$6*AJ949</f>
        <v>0</v>
      </c>
      <c r="AK953" s="33">
        <f ca="1"/>
        <v>0</v>
      </c>
      <c r="AL953" s="34">
        <f ca="1"/>
        <v>0</v>
      </c>
      <c r="AM953" s="42">
        <f ca="1">AJ949</f>
        <v>-1.7743479782290815E-2</v>
      </c>
      <c r="AN953" s="47">
        <f t="array" ref="AN953:AP956" ca="1">AN$3:AP$6*AN949</f>
        <v>0</v>
      </c>
      <c r="AO953" s="33">
        <f ca="1"/>
        <v>0</v>
      </c>
      <c r="AP953" s="34">
        <f ca="1"/>
        <v>0</v>
      </c>
      <c r="AQ953" s="42">
        <f ca="1">AN949</f>
        <v>-1.420259080751919E-2</v>
      </c>
      <c r="AR953" s="47">
        <f t="array" ref="AR953:AT956" ca="1">AR$3:AT$6*AR949</f>
        <v>0</v>
      </c>
      <c r="AS953" s="33">
        <f ca="1"/>
        <v>0</v>
      </c>
      <c r="AT953" s="34">
        <f ca="1"/>
        <v>0</v>
      </c>
      <c r="AU953" s="42">
        <f ca="1">AR949</f>
        <v>-2.6119817816274808E-2</v>
      </c>
      <c r="AV953" s="47">
        <f t="array" ref="AV953:AX956" ca="1">AV$3:AX$6*AV949</f>
        <v>0</v>
      </c>
      <c r="AW953" s="33">
        <f ca="1"/>
        <v>0</v>
      </c>
      <c r="AX953" s="34">
        <f ca="1"/>
        <v>0</v>
      </c>
      <c r="AY953" s="42">
        <f ca="1">AV949</f>
        <v>-1.4719775594662513E-2</v>
      </c>
      <c r="AZ953" s="47">
        <f t="array" ref="AZ953:BB956" ca="1">AZ$3:BB$6*AZ949</f>
        <v>-3.3288102611127757E-3</v>
      </c>
      <c r="BA953" s="33">
        <f ca="1"/>
        <v>-3.3288102611127757E-3</v>
      </c>
      <c r="BB953" s="34">
        <f ca="1"/>
        <v>-3.3288102611127757E-3</v>
      </c>
      <c r="BC953" s="42">
        <f ca="1">AZ949</f>
        <v>-3.3288102611127757E-3</v>
      </c>
      <c r="BD953" s="47">
        <f t="array" ref="BD953:BF956" ca="1">BD$3:BF$6*BD949</f>
        <v>0</v>
      </c>
      <c r="BE953" s="33">
        <f ca="1"/>
        <v>-4.4531185738887445E-3</v>
      </c>
      <c r="BF953" s="34">
        <f ca="1"/>
        <v>-4.4531185738887445E-3</v>
      </c>
      <c r="BG953" s="42">
        <f ca="1">BD949</f>
        <v>-4.4531185738887445E-3</v>
      </c>
      <c r="BH953" s="47">
        <f t="array" ref="BH953:BJ956" ca="1">BH$3:BJ$6*BH949</f>
        <v>-2.7681291273776127E-2</v>
      </c>
      <c r="BI953" s="33">
        <f ca="1"/>
        <v>-2.7681291273776127E-2</v>
      </c>
      <c r="BJ953" s="34">
        <f ca="1"/>
        <v>0</v>
      </c>
      <c r="BK953" s="42">
        <f ca="1">BH949</f>
        <v>-2.7681291273776127E-2</v>
      </c>
      <c r="BL953" s="47">
        <f t="array" ref="BL953:BN956" ca="1">BL$3:BN$6*BL949</f>
        <v>-1.7244101456460364E-2</v>
      </c>
      <c r="BM953" s="33">
        <f ca="1"/>
        <v>-1.7244101456460364E-2</v>
      </c>
      <c r="BN953" s="34">
        <f ca="1"/>
        <v>-1.7244101456460364E-2</v>
      </c>
      <c r="BO953" s="42">
        <f ca="1">BL949</f>
        <v>-1.7244101456460364E-2</v>
      </c>
      <c r="BP953" s="47">
        <f t="array" ref="BP953:BR956" ca="1">BP$3:BR$6*BP949</f>
        <v>-3.1075776979296196E-2</v>
      </c>
      <c r="BQ953" s="33">
        <f ca="1"/>
        <v>-3.1075776979296196E-2</v>
      </c>
      <c r="BR953" s="34">
        <f ca="1"/>
        <v>-3.1075776979296196E-2</v>
      </c>
      <c r="BS953" s="42">
        <f ca="1">BP949</f>
        <v>-3.1075776979296196E-2</v>
      </c>
      <c r="BT953" s="47">
        <f t="array" ref="BT953:BV956" ca="1">BT$3:BV$6*BT949</f>
        <v>-3.8720436687059574E-4</v>
      </c>
      <c r="BU953" s="33">
        <f ca="1"/>
        <v>0</v>
      </c>
      <c r="BV953" s="34">
        <f ca="1"/>
        <v>-3.8720436687059574E-4</v>
      </c>
      <c r="BW953" s="42">
        <f ca="1">BT949</f>
        <v>-3.8720436687059574E-4</v>
      </c>
      <c r="BX953" s="47">
        <f t="array" ref="BX953:BZ956" ca="1">BX$3:BZ$6*BX949</f>
        <v>-9.0395875673881469E-4</v>
      </c>
      <c r="BY953" s="33">
        <f ca="1"/>
        <v>-9.0395875673881469E-4</v>
      </c>
      <c r="BZ953" s="34">
        <f ca="1"/>
        <v>-9.0395875673881469E-4</v>
      </c>
      <c r="CA953" s="42">
        <f ca="1">BX949</f>
        <v>-9.0395875673881469E-4</v>
      </c>
      <c r="CB953" s="47">
        <f t="array" ref="CB953:CD956" ca="1">CB$3:CD$6*CB949</f>
        <v>-1.2847821387844307E-3</v>
      </c>
      <c r="CC953" s="33">
        <f ca="1"/>
        <v>-1.2847821387844307E-3</v>
      </c>
      <c r="CD953" s="34">
        <f ca="1"/>
        <v>-1.2847821387844307E-3</v>
      </c>
      <c r="CE953" s="42">
        <f ca="1">CB949</f>
        <v>-1.2847821387844307E-3</v>
      </c>
      <c r="CF953" s="47">
        <f t="array" ref="CF953:CH956" ca="1">CF$3:CH$6*CF949</f>
        <v>-2.086769316591944E-5</v>
      </c>
      <c r="CG953" s="33">
        <f ca="1"/>
        <v>-2.086769316591944E-5</v>
      </c>
      <c r="CH953" s="34">
        <f ca="1"/>
        <v>-2.086769316591944E-5</v>
      </c>
      <c r="CI953" s="42">
        <f ca="1">CF949</f>
        <v>-2.086769316591944E-5</v>
      </c>
      <c r="CJ953" s="47">
        <f t="array" ref="CJ953:CL956" ca="1">CJ$3:CL$6*CJ949</f>
        <v>-1.9639937841371604E-3</v>
      </c>
      <c r="CK953" s="33">
        <f ca="1"/>
        <v>-1.9639937841371604E-3</v>
      </c>
      <c r="CL953" s="34">
        <f ca="1"/>
        <v>-1.9639937841371604E-3</v>
      </c>
      <c r="CM953" s="42">
        <f ca="1">CJ949</f>
        <v>-1.9639937841371604E-3</v>
      </c>
      <c r="CN953" s="47">
        <f t="array" ref="CN953:CP956" ca="1">CN$3:CP$6*CN949</f>
        <v>-1.0627578583111599E-3</v>
      </c>
      <c r="CO953" s="33">
        <f ca="1"/>
        <v>-1.0627578583111599E-3</v>
      </c>
      <c r="CP953" s="34">
        <f ca="1"/>
        <v>-1.0627578583111599E-3</v>
      </c>
      <c r="CQ953" s="42">
        <f ca="1">CN949</f>
        <v>-1.0627578583111599E-3</v>
      </c>
      <c r="CR953" s="47">
        <f t="array" ref="CR953:CT956" ca="1">CR$3:CT$6*CR949</f>
        <v>0</v>
      </c>
      <c r="CS953" s="33">
        <f ca="1"/>
        <v>0</v>
      </c>
      <c r="CT953" s="34">
        <f ca="1"/>
        <v>-4.8960522813910434E-4</v>
      </c>
      <c r="CU953" s="42">
        <f ca="1">CR949</f>
        <v>-4.8960522813910434E-4</v>
      </c>
      <c r="CV953" s="47">
        <f t="array" ref="CV953:CX956" ca="1">CV$3:CX$6*CV949</f>
        <v>0</v>
      </c>
      <c r="CW953" s="33">
        <f ca="1"/>
        <v>-1.1759580818613122E-3</v>
      </c>
      <c r="CX953" s="34">
        <f ca="1"/>
        <v>-1.1759580818613122E-3</v>
      </c>
      <c r="CY953" s="42">
        <f ca="1">CV949</f>
        <v>-1.1759580818613122E-3</v>
      </c>
      <c r="CZ953" s="47">
        <f t="array" ref="CZ953:DB956" ca="1">CZ$3:DB$6*CZ949</f>
        <v>0</v>
      </c>
      <c r="DA953" s="33">
        <f ca="1"/>
        <v>-1.6769924534332605E-3</v>
      </c>
      <c r="DB953" s="34">
        <f ca="1"/>
        <v>-1.6769924534332605E-3</v>
      </c>
      <c r="DC953" s="42">
        <f ca="1">CZ949</f>
        <v>-1.6769924534332605E-3</v>
      </c>
      <c r="DD953" s="47">
        <f t="array" ref="DD953:DF956" ca="1">DD$3:DF$6*DD949</f>
        <v>0</v>
      </c>
      <c r="DE953" s="33">
        <f ca="1"/>
        <v>-2.6643167401794845E-5</v>
      </c>
      <c r="DF953" s="34">
        <f ca="1"/>
        <v>-2.6643167401794845E-5</v>
      </c>
      <c r="DG953" s="42">
        <f ca="1">DD949</f>
        <v>-2.6643167401794845E-5</v>
      </c>
      <c r="DH953" s="47">
        <f t="array" ref="DH953:DJ956" ca="1">DH$3:DJ$6*DH949</f>
        <v>0</v>
      </c>
      <c r="DI953" s="33">
        <f ca="1"/>
        <v>-2.5415143526501538E-3</v>
      </c>
      <c r="DJ953" s="34">
        <f ca="1"/>
        <v>-2.5415143526501538E-3</v>
      </c>
      <c r="DK953" s="42">
        <f ca="1">DH949</f>
        <v>-2.5415143526501538E-3</v>
      </c>
      <c r="DL953" s="47">
        <f t="array" ref="DL953:DN956" ca="1">DL$3:DN$6*DL949</f>
        <v>0</v>
      </c>
      <c r="DM953" s="33">
        <f ca="1"/>
        <v>-1.3753570563868455E-3</v>
      </c>
      <c r="DN953" s="34">
        <f ca="1"/>
        <v>-1.3753570563868455E-3</v>
      </c>
      <c r="DO953" s="42">
        <f ca="1">DL949</f>
        <v>-1.3753570563868455E-3</v>
      </c>
      <c r="DP953" s="47">
        <f t="array" ref="DP953:DR956" ca="1">DP$3:DR$6*DP949</f>
        <v>-5.3383303143599639E-3</v>
      </c>
      <c r="DQ953" s="33">
        <f ca="1"/>
        <v>-5.3383303143599639E-3</v>
      </c>
      <c r="DR953" s="34">
        <f ca="1"/>
        <v>0</v>
      </c>
      <c r="DS953" s="42">
        <f ca="1">DP949</f>
        <v>-5.3383303143599639E-3</v>
      </c>
      <c r="DT953" s="47">
        <f t="array" ref="DT953:DV956" ca="1">DT$3:DV$6*DT949</f>
        <v>-8.121815113947585E-3</v>
      </c>
      <c r="DU953" s="33">
        <f ca="1"/>
        <v>-8.121815113947585E-3</v>
      </c>
      <c r="DV953" s="34">
        <f ca="1"/>
        <v>0</v>
      </c>
      <c r="DW953" s="42">
        <f ca="1">DT949</f>
        <v>-8.121815113947585E-3</v>
      </c>
      <c r="DX953" s="47">
        <f t="array" ref="DX953:DZ956" ca="1">DX$3:DZ$6*DX949</f>
        <v>-9.8172619524146279E-5</v>
      </c>
      <c r="DY953" s="33">
        <f ca="1"/>
        <v>-9.8172619524146279E-5</v>
      </c>
      <c r="DZ953" s="34">
        <f ca="1"/>
        <v>0</v>
      </c>
      <c r="EA953" s="42">
        <f ca="1">DX949</f>
        <v>-9.8172619524146279E-5</v>
      </c>
      <c r="EB953" s="47">
        <f t="array" ref="EB953:ED956" ca="1">EB$3:ED$6*EB949</f>
        <v>-1.3592604618584598E-2</v>
      </c>
      <c r="EC953" s="33">
        <f ca="1"/>
        <v>-1.3592604618584598E-2</v>
      </c>
      <c r="ED953" s="34">
        <f ca="1"/>
        <v>0</v>
      </c>
      <c r="EE953" s="42">
        <f ca="1">EB949</f>
        <v>-1.3592604618584598E-2</v>
      </c>
      <c r="EF953" s="47">
        <f t="array" ref="EF953:EH956" ca="1">EF$3:EH$6*EF949</f>
        <v>-6.5147366268830543E-3</v>
      </c>
      <c r="EG953" s="33">
        <f ca="1"/>
        <v>-6.5147366268830543E-3</v>
      </c>
      <c r="EH953" s="34">
        <f ca="1"/>
        <v>0</v>
      </c>
      <c r="EI953" s="42">
        <f ca="1">EF949</f>
        <v>-6.5147366268830543E-3</v>
      </c>
      <c r="EJ953" s="47">
        <f t="array" ref="EJ953:EL956" ca="1">EJ$3:EL$6*EJ949</f>
        <v>0</v>
      </c>
      <c r="EK953" s="33">
        <f ca="1"/>
        <v>1.4178985591829275E-4</v>
      </c>
      <c r="EL953" s="34">
        <f ca="1"/>
        <v>0</v>
      </c>
      <c r="EM953" s="42">
        <f ca="1">EJ949</f>
        <v>1.4178985591829275E-4</v>
      </c>
      <c r="EN953" s="47">
        <f t="array" ref="EN953:EP956" ca="1">EN$3:EP$6*EN949</f>
        <v>1.768320391785876E-4</v>
      </c>
      <c r="EO953" s="33">
        <f ca="1"/>
        <v>1.768320391785876E-4</v>
      </c>
      <c r="EP953" s="34">
        <f ca="1"/>
        <v>0</v>
      </c>
      <c r="EQ953" s="42">
        <f ca="1">EN949</f>
        <v>1.768320391785876E-4</v>
      </c>
      <c r="ER953" s="47">
        <f t="array" ref="ER953:ET956" ca="1">ER$3:ET$6*ER949</f>
        <v>0</v>
      </c>
      <c r="ES953" s="33">
        <f ca="1"/>
        <v>1.4178985591829275E-4</v>
      </c>
      <c r="ET953" s="34">
        <f ca="1"/>
        <v>0</v>
      </c>
      <c r="EU953" s="42">
        <f ca="1">ER949</f>
        <v>1.4178985591829275E-4</v>
      </c>
      <c r="EV953" s="47">
        <f t="array" ref="EV953:EX956" ca="1">EV$3:EX$6*EV949</f>
        <v>0</v>
      </c>
      <c r="EW953" s="33">
        <f ca="1"/>
        <v>3.316669528423308E-4</v>
      </c>
      <c r="EX953" s="34">
        <f ca="1"/>
        <v>0</v>
      </c>
      <c r="EY953" s="42">
        <f ca="1">EV949</f>
        <v>3.316669528423308E-4</v>
      </c>
      <c r="EZ953" s="47">
        <f t="array" ref="EZ953:FB956" ca="1">EZ$3:FB$6*EZ949</f>
        <v>0</v>
      </c>
      <c r="FA953" s="33">
        <f ca="1"/>
        <v>5.4839654632443246E-4</v>
      </c>
      <c r="FB953" s="34">
        <f ca="1"/>
        <v>0</v>
      </c>
      <c r="FC953" s="42">
        <f ca="1">EZ949</f>
        <v>5.4839654632443246E-4</v>
      </c>
      <c r="FD953" s="47">
        <f t="array" ref="FD953:FF956" ca="1">FD$3:FF$6*FD949</f>
        <v>4.2495692020753917E-4</v>
      </c>
      <c r="FE953" s="33">
        <f ca="1"/>
        <v>4.2495692020753917E-4</v>
      </c>
      <c r="FF953" s="34">
        <f ca="1"/>
        <v>0</v>
      </c>
      <c r="FG953" s="42">
        <f ca="1">FD949</f>
        <v>4.2495692020753917E-4</v>
      </c>
      <c r="FH953" s="47">
        <f t="array" ref="FH953:FJ956" ca="1">FH$3:FJ$6*FH949</f>
        <v>6.8247296861455461E-4</v>
      </c>
      <c r="FI953" s="33">
        <f ca="1"/>
        <v>6.8247296861455461E-4</v>
      </c>
      <c r="FJ953" s="34">
        <f ca="1"/>
        <v>0</v>
      </c>
      <c r="FK953" s="42">
        <f ca="1">FH949</f>
        <v>6.8247296861455461E-4</v>
      </c>
      <c r="FL953" s="47">
        <f t="array" ref="FL953:FN956" ca="1">FL$3:FN$6*FL949</f>
        <v>1.8394875606635626E-3</v>
      </c>
      <c r="FM953" s="33">
        <f ca="1"/>
        <v>1.8394875606635626E-3</v>
      </c>
      <c r="FN953" s="34">
        <f ca="1"/>
        <v>0</v>
      </c>
      <c r="FO953" s="42">
        <f ca="1">FL949</f>
        <v>1.8394875606635626E-3</v>
      </c>
      <c r="FP953" s="47">
        <f t="array" ref="FP953:FR956" ca="1">FP$3:FR$6*FP949</f>
        <v>0</v>
      </c>
      <c r="FQ953" s="33">
        <f ca="1"/>
        <v>3.67820105115997E-4</v>
      </c>
      <c r="FR953" s="34">
        <f ca="1"/>
        <v>0</v>
      </c>
      <c r="FS953" s="42">
        <f ca="1">FP949</f>
        <v>3.67820105115997E-4</v>
      </c>
      <c r="FT953" s="47">
        <f t="array" ref="FT953:FV956" ca="1">FT$3:FV$6*FT949</f>
        <v>0</v>
      </c>
      <c r="FU953" s="33">
        <f ca="1"/>
        <v>5.0400841198477791E-4</v>
      </c>
      <c r="FV953" s="34">
        <f ca="1"/>
        <v>0</v>
      </c>
      <c r="FW953" s="42">
        <f ca="1">FT949</f>
        <v>5.0400841198477791E-4</v>
      </c>
      <c r="FX953" s="47">
        <f t="array" ref="FX953:FZ956" ca="1">FX$3:FZ$6*FX949</f>
        <v>4.5280006209298381E-4</v>
      </c>
      <c r="FY953" s="33">
        <f ca="1"/>
        <v>4.5280006209298381E-4</v>
      </c>
      <c r="FZ953" s="34">
        <f ca="1"/>
        <v>0</v>
      </c>
      <c r="GA953" s="42">
        <f ca="1">FX949</f>
        <v>4.5280006209298381E-4</v>
      </c>
      <c r="GB953" s="47">
        <f t="array" ref="GB953:GD956" ca="1">GB$3:GD$6*GB949</f>
        <v>6.2534776481134723E-4</v>
      </c>
      <c r="GC953" s="33">
        <f ca="1"/>
        <v>6.2534776481134723E-4</v>
      </c>
      <c r="GD953" s="34">
        <f ca="1"/>
        <v>0</v>
      </c>
      <c r="GE953" s="42">
        <f ca="1">GB949</f>
        <v>6.2534776481134723E-4</v>
      </c>
      <c r="GF953" s="47">
        <f t="array" ref="GF953:GH956" ca="1">GF$3:GH$6*GF949</f>
        <v>0</v>
      </c>
      <c r="GG953" s="33">
        <f ca="1"/>
        <v>9.081329552659928E-4</v>
      </c>
      <c r="GH953" s="34">
        <f ca="1"/>
        <v>0</v>
      </c>
      <c r="GI953" s="42">
        <f ca="1">GF949</f>
        <v>9.081329552659928E-4</v>
      </c>
      <c r="GJ953" s="47">
        <f t="array" ref="GJ953:GL956" ca="1">GJ$3:GL$6*GJ949</f>
        <v>0</v>
      </c>
      <c r="GK953" s="33">
        <f ca="1"/>
        <v>1.2740847746902277E-3</v>
      </c>
      <c r="GL953" s="34">
        <f ca="1"/>
        <v>0</v>
      </c>
      <c r="GM953" s="42">
        <f ca="1">GJ949</f>
        <v>1.2740847746902277E-3</v>
      </c>
      <c r="GN953" s="47">
        <f t="array" ref="GN953:GP956" ca="1">GN$3:GP$6*GN949</f>
        <v>0</v>
      </c>
      <c r="GO953" s="33">
        <f ca="1"/>
        <v>1.4462409183633425E-3</v>
      </c>
      <c r="GP953" s="34">
        <f ca="1"/>
        <v>0</v>
      </c>
      <c r="GQ953" s="42">
        <f ca="1">GN949</f>
        <v>1.4462409183633425E-3</v>
      </c>
      <c r="GR953" s="47">
        <f t="array" ref="GR953:GT956" ca="1">GR$3:GT$6*GR949</f>
        <v>7.4207883857948433E-3</v>
      </c>
      <c r="GS953" s="33">
        <f ca="1"/>
        <v>7.4207883857948433E-3</v>
      </c>
      <c r="GT953" s="34">
        <f ca="1"/>
        <v>0</v>
      </c>
      <c r="GU953" s="42">
        <f ca="1">GR949</f>
        <v>7.4207883857948433E-3</v>
      </c>
      <c r="GV953" s="47">
        <f t="array" ref="GV953:GX956" ca="1">GV$3:GX$6*GV949</f>
        <v>1.768320391785876E-4</v>
      </c>
      <c r="GW953" s="33">
        <f ca="1"/>
        <v>1.768320391785876E-4</v>
      </c>
      <c r="GX953" s="34">
        <f ca="1"/>
        <v>0</v>
      </c>
      <c r="GY953" s="42">
        <f ca="1">GV949</f>
        <v>1.768320391785876E-4</v>
      </c>
      <c r="GZ953" s="47">
        <f t="array" ref="GZ953:HB956" ca="1">GZ$3:HB$6*GZ949</f>
        <v>0</v>
      </c>
      <c r="HA953" s="33">
        <f ca="1"/>
        <v>4.5265627539253429E-2</v>
      </c>
      <c r="HB953" s="34">
        <f ca="1"/>
        <v>4.5265627539253429E-2</v>
      </c>
      <c r="HC953" s="42">
        <f ca="1">GZ949</f>
        <v>4.5265627539253429E-2</v>
      </c>
      <c r="HD953" s="47">
        <f t="array" ref="HD953:HF956" ca="1">HD$3:HF$6*HD949</f>
        <v>5.2440528128000681E-4</v>
      </c>
      <c r="HE953" s="33">
        <f ca="1"/>
        <v>5.2440528128000681E-4</v>
      </c>
      <c r="HF953" s="34">
        <f ca="1"/>
        <v>0</v>
      </c>
      <c r="HG953" s="42">
        <f ca="1">HD949</f>
        <v>5.2440528128000681E-4</v>
      </c>
      <c r="HH953" s="47">
        <f t="array" ref="HH953:HJ956" ca="1">HH$3:HJ$6*HH949</f>
        <v>9.2819534583602815E-4</v>
      </c>
      <c r="HI953" s="33">
        <f ca="1"/>
        <v>9.2819534583602815E-4</v>
      </c>
      <c r="HJ953" s="34">
        <f ca="1"/>
        <v>0</v>
      </c>
      <c r="HK953" s="42">
        <f ca="1">HH949</f>
        <v>9.2819534583602815E-4</v>
      </c>
      <c r="HL953" s="47">
        <f t="array" ref="HL953:HN956" ca="1">HL$3:HN$6*HL949</f>
        <v>8.7827213419477586E-3</v>
      </c>
      <c r="HM953" s="33">
        <f ca="1"/>
        <v>8.7827213419477586E-3</v>
      </c>
      <c r="HN953" s="34">
        <f ca="1"/>
        <v>0</v>
      </c>
      <c r="HO953" s="42">
        <f ca="1">HL949</f>
        <v>8.7827213419477586E-3</v>
      </c>
      <c r="HP953" s="47">
        <f t="array" ref="HP953:HR956" ca="1">HP$3:HR$6*HP949</f>
        <v>2.6412434860500927E-3</v>
      </c>
      <c r="HQ953" s="33">
        <f ca="1"/>
        <v>2.6412434860500927E-3</v>
      </c>
      <c r="HR953" s="34">
        <f ca="1"/>
        <v>0</v>
      </c>
      <c r="HS953" s="42">
        <f ca="1">HP949</f>
        <v>2.6412434860500927E-3</v>
      </c>
      <c r="HT953" s="47">
        <f t="array" ref="HT953:HV956" ca="1">HT$3:HV$6*HT949</f>
        <v>0</v>
      </c>
      <c r="HU953" s="33">
        <f ca="1"/>
        <v>6.1899730730442457E-3</v>
      </c>
      <c r="HV953" s="34">
        <f ca="1"/>
        <v>0</v>
      </c>
      <c r="HW953" s="42">
        <f ca="1">HT949</f>
        <v>6.1899730730442457E-3</v>
      </c>
      <c r="HX953" s="47">
        <f t="array" ref="HX953:HZ956" ca="1">HX$3:HZ$6*HX949</f>
        <v>1.5905116800741745E-4</v>
      </c>
      <c r="HY953" s="33">
        <f ca="1"/>
        <v>0</v>
      </c>
      <c r="HZ953" s="34">
        <f ca="1"/>
        <v>0</v>
      </c>
      <c r="IA953" s="42">
        <f ca="1">HX949</f>
        <v>1.5905116800741745E-4</v>
      </c>
      <c r="IB953" s="47">
        <f t="array" ref="IB953:ID956" ca="1">IB$3:ID$6*IB949</f>
        <v>1.4701806217812731E-2</v>
      </c>
      <c r="IC953" s="33">
        <f ca="1"/>
        <v>0</v>
      </c>
      <c r="ID953" s="34">
        <f ca="1"/>
        <v>0</v>
      </c>
      <c r="IE953" s="42">
        <f ca="1">IB949</f>
        <v>1.4701806217812731E-2</v>
      </c>
      <c r="IF953" s="47">
        <f t="array" ref="IF953:IH956" ca="1">IF$3:IH$6*IF949</f>
        <v>0</v>
      </c>
      <c r="IG953" s="33">
        <f ca="1"/>
        <v>4.510762864119281E-4</v>
      </c>
      <c r="IH953" s="34">
        <f ca="1"/>
        <v>0</v>
      </c>
      <c r="II953" s="42">
        <f ca="1">IF949</f>
        <v>4.510762864119281E-4</v>
      </c>
      <c r="IJ953" s="47">
        <f t="array" ref="IJ953:IL956" ca="1">IJ$3:IL$6*IJ949</f>
        <v>0</v>
      </c>
      <c r="IK953" s="33">
        <f ca="1"/>
        <v>4.9143229772574794E-3</v>
      </c>
      <c r="IL953" s="34">
        <f ca="1"/>
        <v>0</v>
      </c>
      <c r="IM953" s="42">
        <f ca="1">IJ949</f>
        <v>4.9143229772574794E-3</v>
      </c>
      <c r="IN953" s="47">
        <f t="array" ref="IN953:IP956" ca="1">IN$3:IP$6*IN949</f>
        <v>0</v>
      </c>
      <c r="IO953" s="33">
        <f ca="1"/>
        <v>0</v>
      </c>
      <c r="IP953" s="34">
        <f ca="1"/>
        <v>0</v>
      </c>
      <c r="IQ953" s="42">
        <f ca="1">IN949</f>
        <v>3.1134567762036524E-4</v>
      </c>
      <c r="IR953" s="47">
        <f t="array" ref="IR953:IT956" ca="1">IR$3:IT$6*IR949</f>
        <v>0</v>
      </c>
      <c r="IS953" s="33">
        <f ca="1"/>
        <v>0</v>
      </c>
      <c r="IT953" s="34">
        <f ca="1"/>
        <v>0</v>
      </c>
      <c r="IU953" s="42">
        <f ca="1">IR949</f>
        <v>1.2871170939020407E-4</v>
      </c>
      <c r="IV953" s="47">
        <f t="array" ref="IV953:IX956" ca="1">IV$3:IX$6*IV949</f>
        <v>0</v>
      </c>
      <c r="IW953" s="33">
        <f ca="1"/>
        <v>2.4985456439567681E-3</v>
      </c>
      <c r="IX953" s="34">
        <f ca="1"/>
        <v>0</v>
      </c>
      <c r="IY953" s="42">
        <f ca="1">IV949</f>
        <v>2.4985456439567681E-3</v>
      </c>
      <c r="IZ953" s="47">
        <f t="array" ref="IZ953:JB956" ca="1">IZ$3:JB$6*IZ949</f>
        <v>0</v>
      </c>
      <c r="JA953" s="33">
        <f ca="1"/>
        <v>5.444550948388404E-2</v>
      </c>
      <c r="JB953" s="34">
        <f ca="1"/>
        <v>0</v>
      </c>
      <c r="JC953" s="42">
        <f ca="1">IZ949</f>
        <v>5.444550948388404E-2</v>
      </c>
      <c r="JD953" s="47">
        <f t="array" ref="JD953:JF956" ca="1">JD$3:JF$6*JD949</f>
        <v>0</v>
      </c>
      <c r="JE953" s="33">
        <f ca="1"/>
        <v>0.11520262725620706</v>
      </c>
      <c r="JF953" s="34">
        <f ca="1"/>
        <v>0</v>
      </c>
      <c r="JG953" s="42">
        <f ca="1">JD949</f>
        <v>0.11520262725620706</v>
      </c>
    </row>
    <row r="954" spans="2:267" ht="14.25" customHeight="1" x14ac:dyDescent="0.3">
      <c r="B954" s="167"/>
      <c r="C954" s="170"/>
      <c r="D954" s="36">
        <f t="shared" ref="D954:D966" ca="1" si="6562">SUM(L954,P954,T954,X954,AB954,AF954,AJ954,AN954,AR954,AV954,AZ954,BD954,BH954,BL954,BP954,BT954,BX954,CB954,CF954,CJ954,CN954,CR954,CV954,CZ954,DD954,DH954,DL954,DP954,DT954,DX954,EB954,EF954,EJ954,EN954,ER954,EV954,EZ954,FD954,FH954,FL954,FP954,FT954,FX954,GB954,GF954,GJ954,GN954,GR954,GV954,GZ954,HD954,HH954,HL954,HP954,HT954,HX954,IB954,IF954,IJ954,IN954,IR954,IV954,IZ954,JD954)</f>
        <v>-6.1087529318436223E-2</v>
      </c>
      <c r="E954" s="36">
        <f t="shared" ca="1" si="6559"/>
        <v>2.7606501846215672E-2</v>
      </c>
      <c r="F954" s="37">
        <f t="shared" ca="1" si="6560"/>
        <v>-8.1812098029856423E-2</v>
      </c>
      <c r="I954" s="167"/>
      <c r="J954" s="173"/>
      <c r="K954" s="176"/>
      <c r="L954" s="45">
        <f ca="1"/>
        <v>-3.4657362809536378E-4</v>
      </c>
      <c r="M954" s="36">
        <f ca="1"/>
        <v>0</v>
      </c>
      <c r="N954" s="37">
        <f ca="1"/>
        <v>-3.4657362809536378E-4</v>
      </c>
      <c r="O954" s="37"/>
      <c r="P954" s="45">
        <f ca="1"/>
        <v>-4.4099124146430239E-4</v>
      </c>
      <c r="Q954" s="36">
        <f ca="1"/>
        <v>0</v>
      </c>
      <c r="R954" s="37">
        <f ca="1"/>
        <v>-4.4099124146430239E-4</v>
      </c>
      <c r="S954" s="37"/>
      <c r="T954" s="45">
        <f ca="1"/>
        <v>-1.7983775573419687E-3</v>
      </c>
      <c r="U954" s="36">
        <f ca="1"/>
        <v>0</v>
      </c>
      <c r="V954" s="37">
        <f ca="1"/>
        <v>-1.7983775573419687E-3</v>
      </c>
      <c r="W954" s="37"/>
      <c r="X954" s="45">
        <f ca="1"/>
        <v>-1.5192273612072262E-3</v>
      </c>
      <c r="Y954" s="36">
        <f ca="1"/>
        <v>0</v>
      </c>
      <c r="Z954" s="37">
        <f ca="1"/>
        <v>-1.5192273612072262E-3</v>
      </c>
      <c r="AA954" s="37"/>
      <c r="AB954" s="45">
        <f ca="1"/>
        <v>-9.2715622571343725E-4</v>
      </c>
      <c r="AC954" s="36">
        <f ca="1"/>
        <v>0</v>
      </c>
      <c r="AD954" s="37">
        <f ca="1"/>
        <v>-9.2715622571343725E-4</v>
      </c>
      <c r="AE954" s="37"/>
      <c r="AF954" s="45">
        <f ca="1"/>
        <v>-4.1172317314592264E-3</v>
      </c>
      <c r="AG954" s="36">
        <f ca="1"/>
        <v>-4.1172317314592264E-3</v>
      </c>
      <c r="AH954" s="37">
        <f ca="1"/>
        <v>-4.1172317314592264E-3</v>
      </c>
      <c r="AI954" s="37"/>
      <c r="AJ954" s="45">
        <f ca="1"/>
        <v>0</v>
      </c>
      <c r="AK954" s="36">
        <f ca="1"/>
        <v>-1.7743479782290815E-2</v>
      </c>
      <c r="AL954" s="37">
        <f ca="1"/>
        <v>-1.7743479782290815E-2</v>
      </c>
      <c r="AM954" s="37"/>
      <c r="AN954" s="45">
        <f ca="1"/>
        <v>-1.420259080751919E-2</v>
      </c>
      <c r="AO954" s="36">
        <f ca="1"/>
        <v>-1.420259080751919E-2</v>
      </c>
      <c r="AP954" s="37">
        <f ca="1"/>
        <v>0</v>
      </c>
      <c r="AQ954" s="37"/>
      <c r="AR954" s="45">
        <f ca="1"/>
        <v>-2.6119817816274808E-2</v>
      </c>
      <c r="AS954" s="36">
        <f ca="1"/>
        <v>-2.6119817816274808E-2</v>
      </c>
      <c r="AT954" s="37">
        <f ca="1"/>
        <v>-2.6119817816274808E-2</v>
      </c>
      <c r="AU954" s="37"/>
      <c r="AV954" s="45">
        <f ca="1"/>
        <v>-1.4719775594662513E-2</v>
      </c>
      <c r="AW954" s="36">
        <f ca="1"/>
        <v>-1.4719775594662513E-2</v>
      </c>
      <c r="AX954" s="37">
        <f ca="1"/>
        <v>-1.4719775594662513E-2</v>
      </c>
      <c r="AY954" s="37"/>
      <c r="AZ954" s="45">
        <f ca="1"/>
        <v>-3.3288102611127757E-3</v>
      </c>
      <c r="BA954" s="36">
        <f ca="1"/>
        <v>0</v>
      </c>
      <c r="BB954" s="37">
        <f ca="1"/>
        <v>-3.3288102611127757E-3</v>
      </c>
      <c r="BC954" s="37"/>
      <c r="BD954" s="45">
        <f ca="1"/>
        <v>-4.4531185738887445E-3</v>
      </c>
      <c r="BE954" s="36">
        <f ca="1"/>
        <v>0</v>
      </c>
      <c r="BF954" s="37">
        <f ca="1"/>
        <v>-4.4531185738887445E-3</v>
      </c>
      <c r="BG954" s="37"/>
      <c r="BH954" s="45">
        <f ca="1"/>
        <v>-2.7681291273776127E-2</v>
      </c>
      <c r="BI954" s="36">
        <f ca="1"/>
        <v>0</v>
      </c>
      <c r="BJ954" s="37">
        <f ca="1"/>
        <v>-2.7681291273776127E-2</v>
      </c>
      <c r="BK954" s="37"/>
      <c r="BL954" s="45">
        <f ca="1"/>
        <v>-1.7244101456460364E-2</v>
      </c>
      <c r="BM954" s="36">
        <f ca="1"/>
        <v>0</v>
      </c>
      <c r="BN954" s="37">
        <f ca="1"/>
        <v>-1.7244101456460364E-2</v>
      </c>
      <c r="BO954" s="37"/>
      <c r="BP954" s="45">
        <f ca="1"/>
        <v>-3.1075776979296196E-2</v>
      </c>
      <c r="BQ954" s="36">
        <f ca="1"/>
        <v>0</v>
      </c>
      <c r="BR954" s="37">
        <f ca="1"/>
        <v>-3.1075776979296196E-2</v>
      </c>
      <c r="BS954" s="37"/>
      <c r="BT954" s="45">
        <f ca="1"/>
        <v>-3.8720436687059574E-4</v>
      </c>
      <c r="BU954" s="36">
        <f ca="1"/>
        <v>0</v>
      </c>
      <c r="BV954" s="37">
        <f ca="1"/>
        <v>-3.8720436687059574E-4</v>
      </c>
      <c r="BW954" s="37"/>
      <c r="BX954" s="45">
        <f ca="1"/>
        <v>-9.0395875673881469E-4</v>
      </c>
      <c r="BY954" s="36">
        <f ca="1"/>
        <v>0</v>
      </c>
      <c r="BZ954" s="37">
        <f ca="1"/>
        <v>0</v>
      </c>
      <c r="CA954" s="37"/>
      <c r="CB954" s="45">
        <f ca="1"/>
        <v>-1.2847821387844307E-3</v>
      </c>
      <c r="CC954" s="36">
        <f ca="1"/>
        <v>0</v>
      </c>
      <c r="CD954" s="37">
        <f ca="1"/>
        <v>-1.2847821387844307E-3</v>
      </c>
      <c r="CE954" s="37"/>
      <c r="CF954" s="45">
        <f ca="1"/>
        <v>-2.086769316591944E-5</v>
      </c>
      <c r="CG954" s="36">
        <f ca="1"/>
        <v>0</v>
      </c>
      <c r="CH954" s="37">
        <f ca="1"/>
        <v>-2.086769316591944E-5</v>
      </c>
      <c r="CI954" s="37"/>
      <c r="CJ954" s="45">
        <f ca="1"/>
        <v>-1.9639937841371604E-3</v>
      </c>
      <c r="CK954" s="36">
        <f ca="1"/>
        <v>0</v>
      </c>
      <c r="CL954" s="37">
        <f ca="1"/>
        <v>-1.9639937841371604E-3</v>
      </c>
      <c r="CM954" s="37"/>
      <c r="CN954" s="45">
        <f ca="1"/>
        <v>0</v>
      </c>
      <c r="CO954" s="36">
        <f ca="1"/>
        <v>0</v>
      </c>
      <c r="CP954" s="37">
        <f ca="1"/>
        <v>-1.0627578583111599E-3</v>
      </c>
      <c r="CQ954" s="37"/>
      <c r="CR954" s="45">
        <f ca="1"/>
        <v>-4.8960522813910434E-4</v>
      </c>
      <c r="CS954" s="36">
        <f ca="1"/>
        <v>0</v>
      </c>
      <c r="CT954" s="37">
        <f ca="1"/>
        <v>-4.8960522813910434E-4</v>
      </c>
      <c r="CU954" s="37"/>
      <c r="CV954" s="45">
        <f ca="1"/>
        <v>-1.1759580818613122E-3</v>
      </c>
      <c r="CW954" s="36">
        <f ca="1"/>
        <v>0</v>
      </c>
      <c r="CX954" s="37">
        <f ca="1"/>
        <v>0</v>
      </c>
      <c r="CY954" s="37"/>
      <c r="CZ954" s="45">
        <f ca="1"/>
        <v>-1.6769924534332605E-3</v>
      </c>
      <c r="DA954" s="36">
        <f ca="1"/>
        <v>0</v>
      </c>
      <c r="DB954" s="37">
        <f ca="1"/>
        <v>-1.6769924534332605E-3</v>
      </c>
      <c r="DC954" s="37"/>
      <c r="DD954" s="45">
        <f ca="1"/>
        <v>-2.6643167401794845E-5</v>
      </c>
      <c r="DE954" s="36">
        <f ca="1"/>
        <v>0</v>
      </c>
      <c r="DF954" s="37">
        <f ca="1"/>
        <v>-2.6643167401794845E-5</v>
      </c>
      <c r="DG954" s="37"/>
      <c r="DH954" s="45">
        <f ca="1"/>
        <v>-2.5415143526501538E-3</v>
      </c>
      <c r="DI954" s="36">
        <f ca="1"/>
        <v>0</v>
      </c>
      <c r="DJ954" s="37">
        <f ca="1"/>
        <v>-2.5415143526501538E-3</v>
      </c>
      <c r="DK954" s="37"/>
      <c r="DL954" s="45">
        <f ca="1"/>
        <v>0</v>
      </c>
      <c r="DM954" s="36">
        <f ca="1"/>
        <v>0</v>
      </c>
      <c r="DN954" s="37">
        <f ca="1"/>
        <v>-1.3753570563868455E-3</v>
      </c>
      <c r="DO954" s="37"/>
      <c r="DP954" s="45">
        <f ca="1"/>
        <v>-5.3383303143599639E-3</v>
      </c>
      <c r="DQ954" s="36">
        <f ca="1"/>
        <v>0</v>
      </c>
      <c r="DR954" s="37">
        <f ca="1"/>
        <v>0</v>
      </c>
      <c r="DS954" s="37"/>
      <c r="DT954" s="45">
        <f ca="1"/>
        <v>-8.121815113947585E-3</v>
      </c>
      <c r="DU954" s="36">
        <f ca="1"/>
        <v>0</v>
      </c>
      <c r="DV954" s="37">
        <f ca="1"/>
        <v>-8.121815113947585E-3</v>
      </c>
      <c r="DW954" s="37"/>
      <c r="DX954" s="45">
        <f ca="1"/>
        <v>-9.8172619524146279E-5</v>
      </c>
      <c r="DY954" s="36">
        <f ca="1"/>
        <v>0</v>
      </c>
      <c r="DZ954" s="37">
        <f ca="1"/>
        <v>-9.8172619524146279E-5</v>
      </c>
      <c r="EA954" s="37"/>
      <c r="EB954" s="45">
        <f ca="1"/>
        <v>-1.3592604618584598E-2</v>
      </c>
      <c r="EC954" s="36">
        <f ca="1"/>
        <v>0</v>
      </c>
      <c r="ED954" s="37">
        <f ca="1"/>
        <v>-1.3592604618584598E-2</v>
      </c>
      <c r="EE954" s="37"/>
      <c r="EF954" s="45">
        <f ca="1"/>
        <v>0</v>
      </c>
      <c r="EG954" s="36">
        <f ca="1"/>
        <v>0</v>
      </c>
      <c r="EH954" s="37">
        <f ca="1"/>
        <v>-6.5147366268830543E-3</v>
      </c>
      <c r="EI954" s="37"/>
      <c r="EJ954" s="45">
        <f ca="1"/>
        <v>0</v>
      </c>
      <c r="EK954" s="36">
        <f ca="1"/>
        <v>1.4178985591829275E-4</v>
      </c>
      <c r="EL954" s="37">
        <f ca="1"/>
        <v>0</v>
      </c>
      <c r="EM954" s="37"/>
      <c r="EN954" s="45">
        <f ca="1"/>
        <v>0</v>
      </c>
      <c r="EO954" s="36">
        <f ca="1"/>
        <v>1.768320391785876E-4</v>
      </c>
      <c r="EP954" s="37">
        <f ca="1"/>
        <v>0</v>
      </c>
      <c r="EQ954" s="37"/>
      <c r="ER954" s="45">
        <f ca="1"/>
        <v>0</v>
      </c>
      <c r="ES954" s="36">
        <f ca="1"/>
        <v>1.4178985591829275E-4</v>
      </c>
      <c r="ET954" s="37">
        <f ca="1"/>
        <v>0</v>
      </c>
      <c r="EU954" s="37"/>
      <c r="EV954" s="45">
        <f ca="1"/>
        <v>0</v>
      </c>
      <c r="EW954" s="36">
        <f ca="1"/>
        <v>3.316669528423308E-4</v>
      </c>
      <c r="EX954" s="37">
        <f ca="1"/>
        <v>0</v>
      </c>
      <c r="EY954" s="37"/>
      <c r="EZ954" s="45">
        <f ca="1"/>
        <v>0</v>
      </c>
      <c r="FA954" s="36">
        <f ca="1"/>
        <v>5.4839654632443246E-4</v>
      </c>
      <c r="FB954" s="37">
        <f ca="1"/>
        <v>0</v>
      </c>
      <c r="FC954" s="37"/>
      <c r="FD954" s="45">
        <f ca="1"/>
        <v>0</v>
      </c>
      <c r="FE954" s="36">
        <f ca="1"/>
        <v>4.2495692020753917E-4</v>
      </c>
      <c r="FF954" s="37">
        <f ca="1"/>
        <v>0</v>
      </c>
      <c r="FG954" s="37"/>
      <c r="FH954" s="45">
        <f ca="1"/>
        <v>0</v>
      </c>
      <c r="FI954" s="36">
        <f ca="1"/>
        <v>6.8247296861455461E-4</v>
      </c>
      <c r="FJ954" s="37">
        <f ca="1"/>
        <v>0</v>
      </c>
      <c r="FK954" s="37"/>
      <c r="FL954" s="45">
        <f ca="1"/>
        <v>0</v>
      </c>
      <c r="FM954" s="36">
        <f ca="1"/>
        <v>1.8394875606635626E-3</v>
      </c>
      <c r="FN954" s="37">
        <f ca="1"/>
        <v>0</v>
      </c>
      <c r="FO954" s="37"/>
      <c r="FP954" s="45">
        <f ca="1"/>
        <v>0</v>
      </c>
      <c r="FQ954" s="36">
        <f ca="1"/>
        <v>3.67820105115997E-4</v>
      </c>
      <c r="FR954" s="37">
        <f ca="1"/>
        <v>3.67820105115997E-4</v>
      </c>
      <c r="FS954" s="37"/>
      <c r="FT954" s="45">
        <f ca="1"/>
        <v>0</v>
      </c>
      <c r="FU954" s="36">
        <f ca="1"/>
        <v>5.0400841198477791E-4</v>
      </c>
      <c r="FV954" s="37">
        <f ca="1"/>
        <v>0</v>
      </c>
      <c r="FW954" s="37"/>
      <c r="FX954" s="45">
        <f ca="1"/>
        <v>0</v>
      </c>
      <c r="FY954" s="36">
        <f ca="1"/>
        <v>4.5280006209298381E-4</v>
      </c>
      <c r="FZ954" s="37">
        <f ca="1"/>
        <v>4.5280006209298381E-4</v>
      </c>
      <c r="GA954" s="37"/>
      <c r="GB954" s="45">
        <f ca="1"/>
        <v>0</v>
      </c>
      <c r="GC954" s="36">
        <f ca="1"/>
        <v>6.2534776481134723E-4</v>
      </c>
      <c r="GD954" s="37">
        <f ca="1"/>
        <v>0</v>
      </c>
      <c r="GE954" s="37"/>
      <c r="GF954" s="45">
        <f ca="1"/>
        <v>0</v>
      </c>
      <c r="GG954" s="36">
        <f ca="1"/>
        <v>9.081329552659928E-4</v>
      </c>
      <c r="GH954" s="37">
        <f ca="1"/>
        <v>9.081329552659928E-4</v>
      </c>
      <c r="GI954" s="37"/>
      <c r="GJ954" s="45">
        <f ca="1"/>
        <v>0</v>
      </c>
      <c r="GK954" s="36">
        <f ca="1"/>
        <v>1.2740847746902277E-3</v>
      </c>
      <c r="GL954" s="37">
        <f ca="1"/>
        <v>0</v>
      </c>
      <c r="GM954" s="37"/>
      <c r="GN954" s="45">
        <f ca="1"/>
        <v>0</v>
      </c>
      <c r="GO954" s="36">
        <f ca="1"/>
        <v>1.4462409183633425E-3</v>
      </c>
      <c r="GP954" s="37">
        <f ca="1"/>
        <v>0</v>
      </c>
      <c r="GQ954" s="37"/>
      <c r="GR954" s="45">
        <f ca="1"/>
        <v>0</v>
      </c>
      <c r="GS954" s="36">
        <f ca="1"/>
        <v>7.4207883857948433E-3</v>
      </c>
      <c r="GT954" s="37">
        <f ca="1"/>
        <v>7.4207883857948433E-3</v>
      </c>
      <c r="GU954" s="37"/>
      <c r="GV954" s="45">
        <f ca="1"/>
        <v>0</v>
      </c>
      <c r="GW954" s="36">
        <f ca="1"/>
        <v>1.768320391785876E-4</v>
      </c>
      <c r="GX954" s="37">
        <f ca="1"/>
        <v>0</v>
      </c>
      <c r="GY954" s="37"/>
      <c r="GZ954" s="45">
        <f ca="1"/>
        <v>0</v>
      </c>
      <c r="HA954" s="36">
        <f ca="1"/>
        <v>4.5265627539253429E-2</v>
      </c>
      <c r="HB954" s="37">
        <f ca="1"/>
        <v>4.5265627539253429E-2</v>
      </c>
      <c r="HC954" s="37"/>
      <c r="HD954" s="45">
        <f ca="1"/>
        <v>5.2440528128000681E-4</v>
      </c>
      <c r="HE954" s="36">
        <f ca="1"/>
        <v>5.2440528128000681E-4</v>
      </c>
      <c r="HF954" s="37">
        <f ca="1"/>
        <v>0</v>
      </c>
      <c r="HG954" s="37"/>
      <c r="HH954" s="45">
        <f ca="1"/>
        <v>0</v>
      </c>
      <c r="HI954" s="36">
        <f ca="1"/>
        <v>9.2819534583602815E-4</v>
      </c>
      <c r="HJ954" s="37">
        <f ca="1"/>
        <v>0</v>
      </c>
      <c r="HK954" s="37"/>
      <c r="HL954" s="45">
        <f ca="1"/>
        <v>8.7827213419477586E-3</v>
      </c>
      <c r="HM954" s="36">
        <f ca="1"/>
        <v>8.7827213419477586E-3</v>
      </c>
      <c r="HN954" s="37">
        <f ca="1"/>
        <v>0</v>
      </c>
      <c r="HO954" s="37"/>
      <c r="HP954" s="45">
        <f ca="1"/>
        <v>0</v>
      </c>
      <c r="HQ954" s="36">
        <f ca="1"/>
        <v>2.6412434860500927E-3</v>
      </c>
      <c r="HR954" s="37">
        <f ca="1"/>
        <v>0</v>
      </c>
      <c r="HS954" s="37"/>
      <c r="HT954" s="45">
        <f ca="1"/>
        <v>0</v>
      </c>
      <c r="HU954" s="36">
        <f ca="1"/>
        <v>6.1899730730442457E-3</v>
      </c>
      <c r="HV954" s="37">
        <f ca="1"/>
        <v>0</v>
      </c>
      <c r="HW954" s="37"/>
      <c r="HX954" s="45">
        <f ca="1"/>
        <v>0</v>
      </c>
      <c r="HY954" s="36">
        <f ca="1"/>
        <v>1.5905116800741745E-4</v>
      </c>
      <c r="HZ954" s="37">
        <f ca="1"/>
        <v>0</v>
      </c>
      <c r="IA954" s="37"/>
      <c r="IB954" s="45">
        <f ca="1"/>
        <v>0</v>
      </c>
      <c r="IC954" s="36">
        <f ca="1"/>
        <v>1.4701806217812731E-2</v>
      </c>
      <c r="ID954" s="37">
        <f ca="1"/>
        <v>0</v>
      </c>
      <c r="IE954" s="37"/>
      <c r="IF954" s="45">
        <f ca="1"/>
        <v>0</v>
      </c>
      <c r="IG954" s="36">
        <f ca="1"/>
        <v>0</v>
      </c>
      <c r="IH954" s="37">
        <f ca="1"/>
        <v>0</v>
      </c>
      <c r="II954" s="37"/>
      <c r="IJ954" s="45">
        <f ca="1"/>
        <v>0</v>
      </c>
      <c r="IK954" s="36">
        <f ca="1"/>
        <v>4.9143229772574794E-3</v>
      </c>
      <c r="IL954" s="37">
        <f ca="1"/>
        <v>0</v>
      </c>
      <c r="IM954" s="37"/>
      <c r="IN954" s="45">
        <f ca="1"/>
        <v>0</v>
      </c>
      <c r="IO954" s="36">
        <f ca="1"/>
        <v>3.1134567762036524E-4</v>
      </c>
      <c r="IP954" s="37">
        <f ca="1"/>
        <v>0</v>
      </c>
      <c r="IQ954" s="37"/>
      <c r="IR954" s="45">
        <f ca="1"/>
        <v>0</v>
      </c>
      <c r="IS954" s="36">
        <f ca="1"/>
        <v>1.2871170939020407E-4</v>
      </c>
      <c r="IT954" s="37">
        <f ca="1"/>
        <v>0</v>
      </c>
      <c r="IU954" s="37"/>
      <c r="IV954" s="45">
        <f ca="1"/>
        <v>0</v>
      </c>
      <c r="IW954" s="36">
        <f ca="1"/>
        <v>2.4985456439567681E-3</v>
      </c>
      <c r="IX954" s="37">
        <f ca="1"/>
        <v>0</v>
      </c>
      <c r="IY954" s="37"/>
      <c r="IZ954" s="45">
        <f ca="1"/>
        <v>0</v>
      </c>
      <c r="JA954" s="36">
        <f ca="1"/>
        <v>0</v>
      </c>
      <c r="JB954" s="37">
        <f ca="1"/>
        <v>5.444550948388404E-2</v>
      </c>
      <c r="JC954" s="37"/>
      <c r="JD954" s="45">
        <f ca="1"/>
        <v>0.11520262725620706</v>
      </c>
      <c r="JE954" s="36">
        <f ca="1"/>
        <v>0</v>
      </c>
      <c r="JF954" s="37">
        <f ca="1"/>
        <v>0</v>
      </c>
      <c r="JG954" s="37"/>
    </row>
    <row r="955" spans="2:267" x14ac:dyDescent="0.3">
      <c r="B955" s="167"/>
      <c r="C955" s="170"/>
      <c r="D955" s="36">
        <f t="shared" ca="1" si="6562"/>
        <v>-3.820618084308397E-2</v>
      </c>
      <c r="E955" s="36">
        <f t="shared" ca="1" si="6559"/>
        <v>1.3621808856992384E-2</v>
      </c>
      <c r="F955" s="37">
        <f t="shared" ca="1" si="6560"/>
        <v>-7.4430556998698633E-2</v>
      </c>
      <c r="I955" s="167"/>
      <c r="J955" s="173"/>
      <c r="K955" s="176"/>
      <c r="L955" s="45">
        <f ca="1"/>
        <v>-3.4657362809536378E-4</v>
      </c>
      <c r="M955" s="36">
        <f ca="1"/>
        <v>0</v>
      </c>
      <c r="N955" s="37">
        <f ca="1"/>
        <v>-3.4657362809536378E-4</v>
      </c>
      <c r="O955" s="37"/>
      <c r="P955" s="45">
        <f ca="1"/>
        <v>-4.4099124146430239E-4</v>
      </c>
      <c r="Q955" s="36">
        <f ca="1"/>
        <v>0</v>
      </c>
      <c r="R955" s="37">
        <f ca="1"/>
        <v>-4.4099124146430239E-4</v>
      </c>
      <c r="S955" s="37"/>
      <c r="T955" s="45">
        <f ca="1"/>
        <v>-1.7983775573419687E-3</v>
      </c>
      <c r="U955" s="36">
        <f ca="1"/>
        <v>0</v>
      </c>
      <c r="V955" s="37">
        <f ca="1"/>
        <v>-1.7983775573419687E-3</v>
      </c>
      <c r="W955" s="37"/>
      <c r="X955" s="45">
        <f ca="1"/>
        <v>-1.5192273612072262E-3</v>
      </c>
      <c r="Y955" s="36">
        <f ca="1"/>
        <v>0</v>
      </c>
      <c r="Z955" s="37">
        <f ca="1"/>
        <v>-1.5192273612072262E-3</v>
      </c>
      <c r="AA955" s="37"/>
      <c r="AB955" s="45">
        <f ca="1"/>
        <v>-9.2715622571343725E-4</v>
      </c>
      <c r="AC955" s="36">
        <f ca="1"/>
        <v>0</v>
      </c>
      <c r="AD955" s="37">
        <f ca="1"/>
        <v>-9.2715622571343725E-4</v>
      </c>
      <c r="AE955" s="37"/>
      <c r="AF955" s="45">
        <f ca="1"/>
        <v>-4.1172317314592264E-3</v>
      </c>
      <c r="AG955" s="36">
        <f ca="1"/>
        <v>0</v>
      </c>
      <c r="AH955" s="37">
        <f ca="1"/>
        <v>-4.1172317314592264E-3</v>
      </c>
      <c r="AI955" s="37"/>
      <c r="AJ955" s="45">
        <f ca="1"/>
        <v>-1.7743479782290815E-2</v>
      </c>
      <c r="AK955" s="36">
        <f ca="1"/>
        <v>0</v>
      </c>
      <c r="AL955" s="37">
        <f ca="1"/>
        <v>-1.7743479782290815E-2</v>
      </c>
      <c r="AM955" s="37"/>
      <c r="AN955" s="45">
        <f ca="1"/>
        <v>-1.420259080751919E-2</v>
      </c>
      <c r="AO955" s="36">
        <f ca="1"/>
        <v>0</v>
      </c>
      <c r="AP955" s="37">
        <f ca="1"/>
        <v>-1.420259080751919E-2</v>
      </c>
      <c r="AQ955" s="37"/>
      <c r="AR955" s="45">
        <f ca="1"/>
        <v>-2.6119817816274808E-2</v>
      </c>
      <c r="AS955" s="36">
        <f ca="1"/>
        <v>0</v>
      </c>
      <c r="AT955" s="37">
        <f ca="1"/>
        <v>-2.6119817816274808E-2</v>
      </c>
      <c r="AU955" s="37"/>
      <c r="AV955" s="45">
        <f ca="1"/>
        <v>-1.4719775594662513E-2</v>
      </c>
      <c r="AW955" s="36">
        <f ca="1"/>
        <v>0</v>
      </c>
      <c r="AX955" s="37">
        <f ca="1"/>
        <v>-1.4719775594662513E-2</v>
      </c>
      <c r="AY955" s="37"/>
      <c r="AZ955" s="45">
        <f ca="1"/>
        <v>-3.3288102611127757E-3</v>
      </c>
      <c r="BA955" s="36">
        <f ca="1"/>
        <v>-3.3288102611127757E-3</v>
      </c>
      <c r="BB955" s="37">
        <f ca="1"/>
        <v>-3.3288102611127757E-3</v>
      </c>
      <c r="BC955" s="37"/>
      <c r="BD955" s="45">
        <f ca="1"/>
        <v>-4.4531185738887445E-3</v>
      </c>
      <c r="BE955" s="36">
        <f ca="1"/>
        <v>-4.4531185738887445E-3</v>
      </c>
      <c r="BF955" s="37">
        <f ca="1"/>
        <v>-4.4531185738887445E-3</v>
      </c>
      <c r="BG955" s="37"/>
      <c r="BH955" s="45">
        <f ca="1"/>
        <v>-2.7681291273776127E-2</v>
      </c>
      <c r="BI955" s="36">
        <f ca="1"/>
        <v>-2.7681291273776127E-2</v>
      </c>
      <c r="BJ955" s="37">
        <f ca="1"/>
        <v>-2.7681291273776127E-2</v>
      </c>
      <c r="BK955" s="37"/>
      <c r="BL955" s="45">
        <f ca="1"/>
        <v>-1.7244101456460364E-2</v>
      </c>
      <c r="BM955" s="36">
        <f ca="1"/>
        <v>-1.7244101456460364E-2</v>
      </c>
      <c r="BN955" s="37">
        <f ca="1"/>
        <v>0</v>
      </c>
      <c r="BO955" s="37"/>
      <c r="BP955" s="45">
        <f ca="1"/>
        <v>0</v>
      </c>
      <c r="BQ955" s="36">
        <f ca="1"/>
        <v>-3.1075776979296196E-2</v>
      </c>
      <c r="BR955" s="37">
        <f ca="1"/>
        <v>-3.1075776979296196E-2</v>
      </c>
      <c r="BS955" s="37"/>
      <c r="BT955" s="45">
        <f ca="1"/>
        <v>-3.8720436687059574E-4</v>
      </c>
      <c r="BU955" s="36">
        <f ca="1"/>
        <v>0</v>
      </c>
      <c r="BV955" s="37">
        <f ca="1"/>
        <v>-3.8720436687059574E-4</v>
      </c>
      <c r="BW955" s="37"/>
      <c r="BX955" s="45">
        <f ca="1"/>
        <v>-9.0395875673881469E-4</v>
      </c>
      <c r="BY955" s="36">
        <f ca="1"/>
        <v>0</v>
      </c>
      <c r="BZ955" s="37">
        <f ca="1"/>
        <v>-9.0395875673881469E-4</v>
      </c>
      <c r="CA955" s="37"/>
      <c r="CB955" s="45">
        <f ca="1"/>
        <v>-1.2847821387844307E-3</v>
      </c>
      <c r="CC955" s="36">
        <f ca="1"/>
        <v>0</v>
      </c>
      <c r="CD955" s="37">
        <f ca="1"/>
        <v>0</v>
      </c>
      <c r="CE955" s="37"/>
      <c r="CF955" s="45">
        <f ca="1"/>
        <v>-2.086769316591944E-5</v>
      </c>
      <c r="CG955" s="36">
        <f ca="1"/>
        <v>0</v>
      </c>
      <c r="CH955" s="37">
        <f ca="1"/>
        <v>-2.086769316591944E-5</v>
      </c>
      <c r="CI955" s="37"/>
      <c r="CJ955" s="45">
        <f ca="1"/>
        <v>0</v>
      </c>
      <c r="CK955" s="36">
        <f ca="1"/>
        <v>0</v>
      </c>
      <c r="CL955" s="37">
        <f ca="1"/>
        <v>-1.9639937841371604E-3</v>
      </c>
      <c r="CM955" s="37"/>
      <c r="CN955" s="45">
        <f ca="1"/>
        <v>-1.0627578583111599E-3</v>
      </c>
      <c r="CO955" s="36">
        <f ca="1"/>
        <v>0</v>
      </c>
      <c r="CP955" s="37">
        <f ca="1"/>
        <v>-1.0627578583111599E-3</v>
      </c>
      <c r="CQ955" s="37"/>
      <c r="CR955" s="45">
        <f ca="1"/>
        <v>-4.8960522813910434E-4</v>
      </c>
      <c r="CS955" s="36">
        <f ca="1"/>
        <v>0</v>
      </c>
      <c r="CT955" s="37">
        <f ca="1"/>
        <v>-4.8960522813910434E-4</v>
      </c>
      <c r="CU955" s="37"/>
      <c r="CV955" s="45">
        <f ca="1"/>
        <v>-1.1759580818613122E-3</v>
      </c>
      <c r="CW955" s="36">
        <f ca="1"/>
        <v>0</v>
      </c>
      <c r="CX955" s="37">
        <f ca="1"/>
        <v>-1.1759580818613122E-3</v>
      </c>
      <c r="CY955" s="37"/>
      <c r="CZ955" s="45">
        <f ca="1"/>
        <v>-1.6769924534332605E-3</v>
      </c>
      <c r="DA955" s="36">
        <f ca="1"/>
        <v>0</v>
      </c>
      <c r="DB955" s="37">
        <f ca="1"/>
        <v>0</v>
      </c>
      <c r="DC955" s="37"/>
      <c r="DD955" s="45">
        <f ca="1"/>
        <v>-2.6643167401794845E-5</v>
      </c>
      <c r="DE955" s="36">
        <f ca="1"/>
        <v>0</v>
      </c>
      <c r="DF955" s="37">
        <f ca="1"/>
        <v>-2.6643167401794845E-5</v>
      </c>
      <c r="DG955" s="37"/>
      <c r="DH955" s="45">
        <f ca="1"/>
        <v>0</v>
      </c>
      <c r="DI955" s="36">
        <f ca="1"/>
        <v>0</v>
      </c>
      <c r="DJ955" s="37">
        <f ca="1"/>
        <v>-2.5415143526501538E-3</v>
      </c>
      <c r="DK955" s="37"/>
      <c r="DL955" s="45">
        <f ca="1"/>
        <v>-1.3753570563868455E-3</v>
      </c>
      <c r="DM955" s="36">
        <f ca="1"/>
        <v>0</v>
      </c>
      <c r="DN955" s="37">
        <f ca="1"/>
        <v>-1.3753570563868455E-3</v>
      </c>
      <c r="DO955" s="37"/>
      <c r="DP955" s="45">
        <f ca="1"/>
        <v>-5.3383303143599639E-3</v>
      </c>
      <c r="DQ955" s="36">
        <f ca="1"/>
        <v>0</v>
      </c>
      <c r="DR955" s="37">
        <f ca="1"/>
        <v>-5.3383303143599639E-3</v>
      </c>
      <c r="DS955" s="37"/>
      <c r="DT955" s="45">
        <f ca="1"/>
        <v>-8.121815113947585E-3</v>
      </c>
      <c r="DU955" s="36">
        <f ca="1"/>
        <v>0</v>
      </c>
      <c r="DV955" s="37">
        <f ca="1"/>
        <v>0</v>
      </c>
      <c r="DW955" s="37"/>
      <c r="DX955" s="45">
        <f ca="1"/>
        <v>-9.8172619524146279E-5</v>
      </c>
      <c r="DY955" s="36">
        <f ca="1"/>
        <v>0</v>
      </c>
      <c r="DZ955" s="37">
        <f ca="1"/>
        <v>-9.8172619524146279E-5</v>
      </c>
      <c r="EA955" s="37"/>
      <c r="EB955" s="45">
        <f ca="1"/>
        <v>0</v>
      </c>
      <c r="EC955" s="36">
        <f ca="1"/>
        <v>0</v>
      </c>
      <c r="ED955" s="37">
        <f ca="1"/>
        <v>-1.3592604618584598E-2</v>
      </c>
      <c r="EE955" s="37"/>
      <c r="EF955" s="45">
        <f ca="1"/>
        <v>-6.5147366268830543E-3</v>
      </c>
      <c r="EG955" s="36">
        <f ca="1"/>
        <v>0</v>
      </c>
      <c r="EH955" s="37">
        <f ca="1"/>
        <v>-6.5147366268830543E-3</v>
      </c>
      <c r="EI955" s="37"/>
      <c r="EJ955" s="45">
        <f ca="1"/>
        <v>0</v>
      </c>
      <c r="EK955" s="36">
        <f ca="1"/>
        <v>1.4178985591829275E-4</v>
      </c>
      <c r="EL955" s="37">
        <f ca="1"/>
        <v>0</v>
      </c>
      <c r="EM955" s="37"/>
      <c r="EN955" s="45">
        <f ca="1"/>
        <v>0</v>
      </c>
      <c r="EO955" s="36">
        <f ca="1"/>
        <v>1.768320391785876E-4</v>
      </c>
      <c r="EP955" s="37">
        <f ca="1"/>
        <v>0</v>
      </c>
      <c r="EQ955" s="37"/>
      <c r="ER955" s="45">
        <f ca="1"/>
        <v>0</v>
      </c>
      <c r="ES955" s="36">
        <f ca="1"/>
        <v>1.4178985591829275E-4</v>
      </c>
      <c r="ET955" s="37">
        <f ca="1"/>
        <v>0</v>
      </c>
      <c r="EU955" s="37"/>
      <c r="EV955" s="45">
        <f ca="1"/>
        <v>0</v>
      </c>
      <c r="EW955" s="36">
        <f ca="1"/>
        <v>3.316669528423308E-4</v>
      </c>
      <c r="EX955" s="37">
        <f ca="1"/>
        <v>0</v>
      </c>
      <c r="EY955" s="37"/>
      <c r="EZ955" s="45">
        <f ca="1"/>
        <v>0</v>
      </c>
      <c r="FA955" s="36">
        <f ca="1"/>
        <v>5.4839654632443246E-4</v>
      </c>
      <c r="FB955" s="37">
        <f ca="1"/>
        <v>0</v>
      </c>
      <c r="FC955" s="37"/>
      <c r="FD955" s="45">
        <f ca="1"/>
        <v>0</v>
      </c>
      <c r="FE955" s="36">
        <f ca="1"/>
        <v>4.2495692020753917E-4</v>
      </c>
      <c r="FF955" s="37">
        <f ca="1"/>
        <v>0</v>
      </c>
      <c r="FG955" s="37"/>
      <c r="FH955" s="45">
        <f ca="1"/>
        <v>0</v>
      </c>
      <c r="FI955" s="36">
        <f ca="1"/>
        <v>6.8247296861455461E-4</v>
      </c>
      <c r="FJ955" s="37">
        <f ca="1"/>
        <v>0</v>
      </c>
      <c r="FK955" s="37"/>
      <c r="FL955" s="45">
        <f ca="1"/>
        <v>0</v>
      </c>
      <c r="FM955" s="36">
        <f ca="1"/>
        <v>1.8394875606635626E-3</v>
      </c>
      <c r="FN955" s="37">
        <f ca="1"/>
        <v>0</v>
      </c>
      <c r="FO955" s="37"/>
      <c r="FP955" s="45">
        <f ca="1"/>
        <v>0</v>
      </c>
      <c r="FQ955" s="36">
        <f ca="1"/>
        <v>3.67820105115997E-4</v>
      </c>
      <c r="FR955" s="37">
        <f ca="1"/>
        <v>0</v>
      </c>
      <c r="FS955" s="37"/>
      <c r="FT955" s="45">
        <f ca="1"/>
        <v>0</v>
      </c>
      <c r="FU955" s="36">
        <f ca="1"/>
        <v>5.0400841198477791E-4</v>
      </c>
      <c r="FV955" s="37">
        <f ca="1"/>
        <v>5.0400841198477791E-4</v>
      </c>
      <c r="FW955" s="37"/>
      <c r="FX955" s="45">
        <f ca="1"/>
        <v>0</v>
      </c>
      <c r="FY955" s="36">
        <f ca="1"/>
        <v>4.5280006209298381E-4</v>
      </c>
      <c r="FZ955" s="37">
        <f ca="1"/>
        <v>0</v>
      </c>
      <c r="GA955" s="37"/>
      <c r="GB955" s="45">
        <f ca="1"/>
        <v>0</v>
      </c>
      <c r="GC955" s="36">
        <f ca="1"/>
        <v>6.2534776481134723E-4</v>
      </c>
      <c r="GD955" s="37">
        <f ca="1"/>
        <v>6.2534776481134723E-4</v>
      </c>
      <c r="GE955" s="37"/>
      <c r="GF955" s="45">
        <f ca="1"/>
        <v>0</v>
      </c>
      <c r="GG955" s="36">
        <f ca="1"/>
        <v>9.081329552659928E-4</v>
      </c>
      <c r="GH955" s="37">
        <f ca="1"/>
        <v>0</v>
      </c>
      <c r="GI955" s="37"/>
      <c r="GJ955" s="45">
        <f ca="1"/>
        <v>0</v>
      </c>
      <c r="GK955" s="36">
        <f ca="1"/>
        <v>1.2740847746902277E-3</v>
      </c>
      <c r="GL955" s="37">
        <f ca="1"/>
        <v>1.2740847746902277E-3</v>
      </c>
      <c r="GM955" s="37"/>
      <c r="GN955" s="45">
        <f ca="1"/>
        <v>0</v>
      </c>
      <c r="GO955" s="36">
        <f ca="1"/>
        <v>1.4462409183633425E-3</v>
      </c>
      <c r="GP955" s="37">
        <f ca="1"/>
        <v>0</v>
      </c>
      <c r="GQ955" s="37"/>
      <c r="GR955" s="45">
        <f ca="1"/>
        <v>0</v>
      </c>
      <c r="GS955" s="36">
        <f ca="1"/>
        <v>7.4207883857948433E-3</v>
      </c>
      <c r="GT955" s="37">
        <f ca="1"/>
        <v>7.4207883857948433E-3</v>
      </c>
      <c r="GU955" s="37"/>
      <c r="GV955" s="45">
        <f ca="1"/>
        <v>0</v>
      </c>
      <c r="GW955" s="36">
        <f ca="1"/>
        <v>1.768320391785876E-4</v>
      </c>
      <c r="GX955" s="37">
        <f ca="1"/>
        <v>0</v>
      </c>
      <c r="GY955" s="37"/>
      <c r="GZ955" s="45">
        <f ca="1"/>
        <v>0</v>
      </c>
      <c r="HA955" s="36">
        <f ca="1"/>
        <v>4.5265627539253429E-2</v>
      </c>
      <c r="HB955" s="37">
        <f ca="1"/>
        <v>4.5265627539253429E-2</v>
      </c>
      <c r="HC955" s="37"/>
      <c r="HD955" s="45">
        <f ca="1"/>
        <v>0</v>
      </c>
      <c r="HE955" s="36">
        <f ca="1"/>
        <v>5.2440528128000681E-4</v>
      </c>
      <c r="HF955" s="37">
        <f ca="1"/>
        <v>0</v>
      </c>
      <c r="HG955" s="37"/>
      <c r="HH955" s="45">
        <f ca="1"/>
        <v>9.2819534583602815E-4</v>
      </c>
      <c r="HI955" s="36">
        <f ca="1"/>
        <v>9.2819534583602815E-4</v>
      </c>
      <c r="HJ955" s="37">
        <f ca="1"/>
        <v>0</v>
      </c>
      <c r="HK955" s="37"/>
      <c r="HL955" s="45">
        <f ca="1"/>
        <v>8.7827213419477586E-3</v>
      </c>
      <c r="HM955" s="36">
        <f ca="1"/>
        <v>8.7827213419477586E-3</v>
      </c>
      <c r="HN955" s="37">
        <f ca="1"/>
        <v>0</v>
      </c>
      <c r="HO955" s="37"/>
      <c r="HP955" s="45">
        <f ca="1"/>
        <v>0</v>
      </c>
      <c r="HQ955" s="36">
        <f ca="1"/>
        <v>0</v>
      </c>
      <c r="HR955" s="37">
        <f ca="1"/>
        <v>0</v>
      </c>
      <c r="HS955" s="37"/>
      <c r="HT955" s="45">
        <f ca="1"/>
        <v>0</v>
      </c>
      <c r="HU955" s="36">
        <f ca="1"/>
        <v>6.1899730730442457E-3</v>
      </c>
      <c r="HV955" s="37">
        <f ca="1"/>
        <v>0</v>
      </c>
      <c r="HW955" s="37"/>
      <c r="HX955" s="45">
        <f ca="1"/>
        <v>0</v>
      </c>
      <c r="HY955" s="36">
        <f ca="1"/>
        <v>1.5905116800741745E-4</v>
      </c>
      <c r="HZ955" s="37">
        <f ca="1"/>
        <v>0</v>
      </c>
      <c r="IA955" s="37"/>
      <c r="IB955" s="45">
        <f ca="1"/>
        <v>0</v>
      </c>
      <c r="IC955" s="36">
        <f ca="1"/>
        <v>1.4701806217812731E-2</v>
      </c>
      <c r="ID955" s="37">
        <f ca="1"/>
        <v>0</v>
      </c>
      <c r="IE955" s="37"/>
      <c r="IF955" s="45">
        <f ca="1"/>
        <v>0</v>
      </c>
      <c r="IG955" s="36">
        <f ca="1"/>
        <v>4.510762864119281E-4</v>
      </c>
      <c r="IH955" s="37">
        <f ca="1"/>
        <v>0</v>
      </c>
      <c r="II955" s="37"/>
      <c r="IJ955" s="45">
        <f ca="1"/>
        <v>0</v>
      </c>
      <c r="IK955" s="36">
        <f ca="1"/>
        <v>0</v>
      </c>
      <c r="IL955" s="37">
        <f ca="1"/>
        <v>0</v>
      </c>
      <c r="IM955" s="37"/>
      <c r="IN955" s="45">
        <f ca="1"/>
        <v>0</v>
      </c>
      <c r="IO955" s="36">
        <f ca="1"/>
        <v>3.1134567762036524E-4</v>
      </c>
      <c r="IP955" s="37">
        <f ca="1"/>
        <v>0</v>
      </c>
      <c r="IQ955" s="37"/>
      <c r="IR955" s="45">
        <f ca="1"/>
        <v>0</v>
      </c>
      <c r="IS955" s="36">
        <f ca="1"/>
        <v>1.2871170939020407E-4</v>
      </c>
      <c r="IT955" s="37">
        <f ca="1"/>
        <v>0</v>
      </c>
      <c r="IU955" s="37"/>
      <c r="IV955" s="45">
        <f ca="1"/>
        <v>0</v>
      </c>
      <c r="IW955" s="36">
        <f ca="1"/>
        <v>2.4985456439567681E-3</v>
      </c>
      <c r="IX955" s="37">
        <f ca="1"/>
        <v>0</v>
      </c>
      <c r="IY955" s="37"/>
      <c r="IZ955" s="45">
        <f ca="1"/>
        <v>0</v>
      </c>
      <c r="JA955" s="36">
        <f ca="1"/>
        <v>0</v>
      </c>
      <c r="JB955" s="37">
        <f ca="1"/>
        <v>5.444550948388404E-2</v>
      </c>
      <c r="JC955" s="37"/>
      <c r="JD955" s="45">
        <f ca="1"/>
        <v>0.11520262725620706</v>
      </c>
      <c r="JE955" s="36">
        <f ca="1"/>
        <v>0</v>
      </c>
      <c r="JF955" s="37">
        <f ca="1"/>
        <v>0</v>
      </c>
      <c r="JG955" s="37"/>
    </row>
    <row r="956" spans="2:267" x14ac:dyDescent="0.3">
      <c r="B956" s="167"/>
      <c r="C956" s="171"/>
      <c r="D956" s="38">
        <f t="shared" ca="1" si="6562"/>
        <v>-8.5989574718518036E-2</v>
      </c>
      <c r="E956" s="38">
        <f t="shared" ca="1" si="6559"/>
        <v>0.12285345317299462</v>
      </c>
      <c r="F956" s="39">
        <f t="shared" ca="1" si="6560"/>
        <v>-2.8966650662899815E-2</v>
      </c>
      <c r="I956" s="167"/>
      <c r="J956" s="173"/>
      <c r="K956" s="177"/>
      <c r="L956" s="46">
        <f ca="1"/>
        <v>-3.4657362809536378E-4</v>
      </c>
      <c r="M956" s="38">
        <f ca="1"/>
        <v>-3.4657362809536378E-4</v>
      </c>
      <c r="N956" s="39">
        <f ca="1"/>
        <v>-3.4657362809536378E-4</v>
      </c>
      <c r="O956" s="37"/>
      <c r="P956" s="46">
        <f ca="1"/>
        <v>-4.4099124146430239E-4</v>
      </c>
      <c r="Q956" s="38">
        <f ca="1"/>
        <v>-4.4099124146430239E-4</v>
      </c>
      <c r="R956" s="39">
        <f ca="1"/>
        <v>-4.4099124146430239E-4</v>
      </c>
      <c r="S956" s="37"/>
      <c r="T956" s="46">
        <f ca="1"/>
        <v>-1.7983775573419687E-3</v>
      </c>
      <c r="U956" s="38">
        <f ca="1"/>
        <v>-1.7983775573419687E-3</v>
      </c>
      <c r="V956" s="39">
        <f ca="1"/>
        <v>-1.7983775573419687E-3</v>
      </c>
      <c r="W956" s="37"/>
      <c r="X956" s="46">
        <f ca="1"/>
        <v>-1.5192273612072262E-3</v>
      </c>
      <c r="Y956" s="38">
        <f ca="1"/>
        <v>-1.5192273612072262E-3</v>
      </c>
      <c r="Z956" s="39">
        <f ca="1"/>
        <v>0</v>
      </c>
      <c r="AA956" s="37"/>
      <c r="AB956" s="46">
        <f ca="1"/>
        <v>0</v>
      </c>
      <c r="AC956" s="38">
        <f ca="1"/>
        <v>-9.2715622571343725E-4</v>
      </c>
      <c r="AD956" s="39">
        <f ca="1"/>
        <v>-9.2715622571343725E-4</v>
      </c>
      <c r="AE956" s="37"/>
      <c r="AF956" s="46">
        <f ca="1"/>
        <v>-4.1172317314592264E-3</v>
      </c>
      <c r="AG956" s="38">
        <f ca="1"/>
        <v>-4.1172317314592264E-3</v>
      </c>
      <c r="AH956" s="39">
        <f ca="1"/>
        <v>-4.1172317314592264E-3</v>
      </c>
      <c r="AI956" s="37"/>
      <c r="AJ956" s="46">
        <f ca="1"/>
        <v>-1.7743479782290815E-2</v>
      </c>
      <c r="AK956" s="38">
        <f ca="1"/>
        <v>-1.7743479782290815E-2</v>
      </c>
      <c r="AL956" s="39">
        <f ca="1"/>
        <v>-1.7743479782290815E-2</v>
      </c>
      <c r="AM956" s="37"/>
      <c r="AN956" s="46">
        <f ca="1"/>
        <v>-1.420259080751919E-2</v>
      </c>
      <c r="AO956" s="38">
        <f ca="1"/>
        <v>-1.420259080751919E-2</v>
      </c>
      <c r="AP956" s="39">
        <f ca="1"/>
        <v>-1.420259080751919E-2</v>
      </c>
      <c r="AQ956" s="37"/>
      <c r="AR956" s="46">
        <f ca="1"/>
        <v>-2.6119817816274808E-2</v>
      </c>
      <c r="AS956" s="38">
        <f ca="1"/>
        <v>-2.6119817816274808E-2</v>
      </c>
      <c r="AT956" s="39">
        <f ca="1"/>
        <v>0</v>
      </c>
      <c r="AU956" s="37"/>
      <c r="AV956" s="46">
        <f ca="1"/>
        <v>0</v>
      </c>
      <c r="AW956" s="38">
        <f ca="1"/>
        <v>-1.4719775594662513E-2</v>
      </c>
      <c r="AX956" s="39">
        <f ca="1"/>
        <v>-1.4719775594662513E-2</v>
      </c>
      <c r="AY956" s="37"/>
      <c r="AZ956" s="46">
        <f ca="1"/>
        <v>0</v>
      </c>
      <c r="BA956" s="38">
        <f ca="1"/>
        <v>0</v>
      </c>
      <c r="BB956" s="39">
        <f ca="1"/>
        <v>0</v>
      </c>
      <c r="BC956" s="37"/>
      <c r="BD956" s="46">
        <f ca="1"/>
        <v>0</v>
      </c>
      <c r="BE956" s="38">
        <f ca="1"/>
        <v>0</v>
      </c>
      <c r="BF956" s="39">
        <f ca="1"/>
        <v>0</v>
      </c>
      <c r="BG956" s="37"/>
      <c r="BH956" s="46">
        <f ca="1"/>
        <v>0</v>
      </c>
      <c r="BI956" s="38">
        <f ca="1"/>
        <v>0</v>
      </c>
      <c r="BJ956" s="39">
        <f ca="1"/>
        <v>0</v>
      </c>
      <c r="BK956" s="37"/>
      <c r="BL956" s="46">
        <f ca="1"/>
        <v>0</v>
      </c>
      <c r="BM956" s="38">
        <f ca="1"/>
        <v>0</v>
      </c>
      <c r="BN956" s="39">
        <f ca="1"/>
        <v>0</v>
      </c>
      <c r="BO956" s="37"/>
      <c r="BP956" s="46">
        <f ca="1"/>
        <v>0</v>
      </c>
      <c r="BQ956" s="38">
        <f ca="1"/>
        <v>0</v>
      </c>
      <c r="BR956" s="39">
        <f ca="1"/>
        <v>0</v>
      </c>
      <c r="BS956" s="37"/>
      <c r="BT956" s="46">
        <f ca="1"/>
        <v>-3.8720436687059574E-4</v>
      </c>
      <c r="BU956" s="38">
        <f ca="1"/>
        <v>-3.8720436687059574E-4</v>
      </c>
      <c r="BV956" s="39">
        <f ca="1"/>
        <v>-3.8720436687059574E-4</v>
      </c>
      <c r="BW956" s="37"/>
      <c r="BX956" s="46">
        <f ca="1"/>
        <v>-9.0395875673881469E-4</v>
      </c>
      <c r="BY956" s="38">
        <f ca="1"/>
        <v>-9.0395875673881469E-4</v>
      </c>
      <c r="BZ956" s="39">
        <f ca="1"/>
        <v>-9.0395875673881469E-4</v>
      </c>
      <c r="CA956" s="37"/>
      <c r="CB956" s="46">
        <f ca="1"/>
        <v>-1.2847821387844307E-3</v>
      </c>
      <c r="CC956" s="38">
        <f ca="1"/>
        <v>-1.2847821387844307E-3</v>
      </c>
      <c r="CD956" s="39">
        <f ca="1"/>
        <v>-1.2847821387844307E-3</v>
      </c>
      <c r="CE956" s="37"/>
      <c r="CF956" s="46">
        <f ca="1"/>
        <v>-2.086769316591944E-5</v>
      </c>
      <c r="CG956" s="38">
        <f ca="1"/>
        <v>0</v>
      </c>
      <c r="CH956" s="39">
        <f ca="1"/>
        <v>-2.086769316591944E-5</v>
      </c>
      <c r="CI956" s="37"/>
      <c r="CJ956" s="46">
        <f ca="1"/>
        <v>-1.9639937841371604E-3</v>
      </c>
      <c r="CK956" s="38">
        <f ca="1"/>
        <v>-1.9639937841371604E-3</v>
      </c>
      <c r="CL956" s="39">
        <f ca="1"/>
        <v>-1.9639937841371604E-3</v>
      </c>
      <c r="CM956" s="37"/>
      <c r="CN956" s="46">
        <f ca="1"/>
        <v>-1.0627578583111599E-3</v>
      </c>
      <c r="CO956" s="38">
        <f ca="1"/>
        <v>-1.0627578583111599E-3</v>
      </c>
      <c r="CP956" s="39">
        <f ca="1"/>
        <v>-1.0627578583111599E-3</v>
      </c>
      <c r="CQ956" s="37"/>
      <c r="CR956" s="46">
        <f ca="1"/>
        <v>-4.8960522813910434E-4</v>
      </c>
      <c r="CS956" s="38">
        <f ca="1"/>
        <v>-4.8960522813910434E-4</v>
      </c>
      <c r="CT956" s="39">
        <f ca="1"/>
        <v>-4.8960522813910434E-4</v>
      </c>
      <c r="CU956" s="37"/>
      <c r="CV956" s="46">
        <f ca="1"/>
        <v>-1.1759580818613122E-3</v>
      </c>
      <c r="CW956" s="38">
        <f ca="1"/>
        <v>-1.1759580818613122E-3</v>
      </c>
      <c r="CX956" s="39">
        <f ca="1"/>
        <v>-1.1759580818613122E-3</v>
      </c>
      <c r="CY956" s="37"/>
      <c r="CZ956" s="46">
        <f ca="1"/>
        <v>-1.6769924534332605E-3</v>
      </c>
      <c r="DA956" s="38">
        <f ca="1"/>
        <v>-1.6769924534332605E-3</v>
      </c>
      <c r="DB956" s="39">
        <f ca="1"/>
        <v>-1.6769924534332605E-3</v>
      </c>
      <c r="DC956" s="37"/>
      <c r="DD956" s="46">
        <f ca="1"/>
        <v>-2.6643167401794845E-5</v>
      </c>
      <c r="DE956" s="38">
        <f ca="1"/>
        <v>0</v>
      </c>
      <c r="DF956" s="39">
        <f ca="1"/>
        <v>-2.6643167401794845E-5</v>
      </c>
      <c r="DG956" s="37"/>
      <c r="DH956" s="46">
        <f ca="1"/>
        <v>-2.5415143526501538E-3</v>
      </c>
      <c r="DI956" s="38">
        <f ca="1"/>
        <v>-2.5415143526501538E-3</v>
      </c>
      <c r="DJ956" s="39">
        <f ca="1"/>
        <v>-2.5415143526501538E-3</v>
      </c>
      <c r="DK956" s="37"/>
      <c r="DL956" s="46">
        <f ca="1"/>
        <v>-1.3753570563868455E-3</v>
      </c>
      <c r="DM956" s="38">
        <f ca="1"/>
        <v>-1.3753570563868455E-3</v>
      </c>
      <c r="DN956" s="39">
        <f ca="1"/>
        <v>-1.3753570563868455E-3</v>
      </c>
      <c r="DO956" s="37"/>
      <c r="DP956" s="46">
        <f ca="1"/>
        <v>-5.3383303143599639E-3</v>
      </c>
      <c r="DQ956" s="38">
        <f ca="1"/>
        <v>-5.3383303143599639E-3</v>
      </c>
      <c r="DR956" s="39">
        <f ca="1"/>
        <v>-5.3383303143599639E-3</v>
      </c>
      <c r="DS956" s="37"/>
      <c r="DT956" s="46">
        <f ca="1"/>
        <v>-8.121815113947585E-3</v>
      </c>
      <c r="DU956" s="38">
        <f ca="1"/>
        <v>-8.121815113947585E-3</v>
      </c>
      <c r="DV956" s="39">
        <f ca="1"/>
        <v>-8.121815113947585E-3</v>
      </c>
      <c r="DW956" s="37"/>
      <c r="DX956" s="46">
        <f ca="1"/>
        <v>-9.8172619524146279E-5</v>
      </c>
      <c r="DY956" s="38">
        <f ca="1"/>
        <v>0</v>
      </c>
      <c r="DZ956" s="39">
        <f ca="1"/>
        <v>-9.8172619524146279E-5</v>
      </c>
      <c r="EA956" s="37"/>
      <c r="EB956" s="46">
        <f ca="1"/>
        <v>-1.3592604618584598E-2</v>
      </c>
      <c r="EC956" s="38">
        <f ca="1"/>
        <v>-1.3592604618584598E-2</v>
      </c>
      <c r="ED956" s="39">
        <f ca="1"/>
        <v>-1.3592604618584598E-2</v>
      </c>
      <c r="EE956" s="37"/>
      <c r="EF956" s="46">
        <f ca="1"/>
        <v>-6.5147366268830543E-3</v>
      </c>
      <c r="EG956" s="38">
        <f ca="1"/>
        <v>-6.5147366268830543E-3</v>
      </c>
      <c r="EH956" s="39">
        <f ca="1"/>
        <v>-6.5147366268830543E-3</v>
      </c>
      <c r="EI956" s="37"/>
      <c r="EJ956" s="46">
        <f ca="1"/>
        <v>0</v>
      </c>
      <c r="EK956" s="38">
        <f ca="1"/>
        <v>1.4178985591829275E-4</v>
      </c>
      <c r="EL956" s="39">
        <f ca="1"/>
        <v>0</v>
      </c>
      <c r="EM956" s="37"/>
      <c r="EN956" s="46">
        <f ca="1"/>
        <v>0</v>
      </c>
      <c r="EO956" s="38">
        <f ca="1"/>
        <v>1.768320391785876E-4</v>
      </c>
      <c r="EP956" s="39">
        <f ca="1"/>
        <v>0</v>
      </c>
      <c r="EQ956" s="37"/>
      <c r="ER956" s="46">
        <f ca="1"/>
        <v>0</v>
      </c>
      <c r="ES956" s="38">
        <f ca="1"/>
        <v>1.4178985591829275E-4</v>
      </c>
      <c r="ET956" s="39">
        <f ca="1"/>
        <v>0</v>
      </c>
      <c r="EU956" s="37"/>
      <c r="EV956" s="46">
        <f ca="1"/>
        <v>3.316669528423308E-4</v>
      </c>
      <c r="EW956" s="38">
        <f ca="1"/>
        <v>3.316669528423308E-4</v>
      </c>
      <c r="EX956" s="39">
        <f ca="1"/>
        <v>0</v>
      </c>
      <c r="EY956" s="37"/>
      <c r="EZ956" s="46">
        <f ca="1"/>
        <v>0</v>
      </c>
      <c r="FA956" s="38">
        <f ca="1"/>
        <v>5.4839654632443246E-4</v>
      </c>
      <c r="FB956" s="39">
        <f ca="1"/>
        <v>5.4839654632443246E-4</v>
      </c>
      <c r="FC956" s="37"/>
      <c r="FD956" s="46">
        <f ca="1"/>
        <v>4.2495692020753917E-4</v>
      </c>
      <c r="FE956" s="38">
        <f ca="1"/>
        <v>4.2495692020753917E-4</v>
      </c>
      <c r="FF956" s="39">
        <f ca="1"/>
        <v>0</v>
      </c>
      <c r="FG956" s="37"/>
      <c r="FH956" s="46">
        <f ca="1"/>
        <v>0</v>
      </c>
      <c r="FI956" s="38">
        <f ca="1"/>
        <v>6.8247296861455461E-4</v>
      </c>
      <c r="FJ956" s="39">
        <f ca="1"/>
        <v>6.8247296861455461E-4</v>
      </c>
      <c r="FK956" s="37"/>
      <c r="FL956" s="46">
        <f ca="1"/>
        <v>1.8394875606635626E-3</v>
      </c>
      <c r="FM956" s="38">
        <f ca="1"/>
        <v>1.8394875606635626E-3</v>
      </c>
      <c r="FN956" s="39">
        <f ca="1"/>
        <v>1.8394875606635626E-3</v>
      </c>
      <c r="FO956" s="37"/>
      <c r="FP956" s="46">
        <f ca="1"/>
        <v>0</v>
      </c>
      <c r="FQ956" s="38">
        <f ca="1"/>
        <v>3.67820105115997E-4</v>
      </c>
      <c r="FR956" s="39">
        <f ca="1"/>
        <v>0</v>
      </c>
      <c r="FS956" s="37"/>
      <c r="FT956" s="46">
        <f ca="1"/>
        <v>0</v>
      </c>
      <c r="FU956" s="38">
        <f ca="1"/>
        <v>5.0400841198477791E-4</v>
      </c>
      <c r="FV956" s="39">
        <f ca="1"/>
        <v>0</v>
      </c>
      <c r="FW956" s="37"/>
      <c r="FX956" s="46">
        <f ca="1"/>
        <v>0</v>
      </c>
      <c r="FY956" s="38">
        <f ca="1"/>
        <v>4.5280006209298381E-4</v>
      </c>
      <c r="FZ956" s="39">
        <f ca="1"/>
        <v>0</v>
      </c>
      <c r="GA956" s="37"/>
      <c r="GB956" s="46">
        <f ca="1"/>
        <v>0</v>
      </c>
      <c r="GC956" s="38">
        <f ca="1"/>
        <v>6.2534776481134723E-4</v>
      </c>
      <c r="GD956" s="39">
        <f ca="1"/>
        <v>0</v>
      </c>
      <c r="GE956" s="37"/>
      <c r="GF956" s="46">
        <f ca="1"/>
        <v>9.081329552659928E-4</v>
      </c>
      <c r="GG956" s="38">
        <f ca="1"/>
        <v>9.081329552659928E-4</v>
      </c>
      <c r="GH956" s="39">
        <f ca="1"/>
        <v>0</v>
      </c>
      <c r="GI956" s="37"/>
      <c r="GJ956" s="46">
        <f ca="1"/>
        <v>1.2740847746902277E-3</v>
      </c>
      <c r="GK956" s="38">
        <f ca="1"/>
        <v>1.2740847746902277E-3</v>
      </c>
      <c r="GL956" s="39">
        <f ca="1"/>
        <v>0</v>
      </c>
      <c r="GM956" s="37"/>
      <c r="GN956" s="46">
        <f ca="1"/>
        <v>1.4462409183633425E-3</v>
      </c>
      <c r="GO956" s="38">
        <f ca="1"/>
        <v>1.4462409183633425E-3</v>
      </c>
      <c r="GP956" s="39">
        <f ca="1"/>
        <v>1.4462409183633425E-3</v>
      </c>
      <c r="GQ956" s="37"/>
      <c r="GR956" s="46">
        <f ca="1"/>
        <v>0</v>
      </c>
      <c r="GS956" s="38">
        <f ca="1"/>
        <v>7.4207883857948433E-3</v>
      </c>
      <c r="GT956" s="39">
        <f ca="1"/>
        <v>7.4207883857948433E-3</v>
      </c>
      <c r="GU956" s="37"/>
      <c r="GV956" s="46">
        <f ca="1"/>
        <v>0</v>
      </c>
      <c r="GW956" s="38">
        <f ca="1"/>
        <v>1.768320391785876E-4</v>
      </c>
      <c r="GX956" s="39">
        <f ca="1"/>
        <v>0</v>
      </c>
      <c r="GY956" s="37"/>
      <c r="GZ956" s="46">
        <f ca="1"/>
        <v>0</v>
      </c>
      <c r="HA956" s="38">
        <f ca="1"/>
        <v>4.5265627539253429E-2</v>
      </c>
      <c r="HB956" s="39">
        <f ca="1"/>
        <v>4.5265627539253429E-2</v>
      </c>
      <c r="HC956" s="37"/>
      <c r="HD956" s="46">
        <f ca="1"/>
        <v>0</v>
      </c>
      <c r="HE956" s="38">
        <f ca="1"/>
        <v>5.2440528128000681E-4</v>
      </c>
      <c r="HF956" s="39">
        <f ca="1"/>
        <v>0</v>
      </c>
      <c r="HG956" s="37"/>
      <c r="HH956" s="46">
        <f ca="1"/>
        <v>0</v>
      </c>
      <c r="HI956" s="38">
        <f ca="1"/>
        <v>9.2819534583602815E-4</v>
      </c>
      <c r="HJ956" s="39">
        <f ca="1"/>
        <v>0</v>
      </c>
      <c r="HK956" s="37"/>
      <c r="HL956" s="46">
        <f ca="1"/>
        <v>8.7827213419477586E-3</v>
      </c>
      <c r="HM956" s="38">
        <f ca="1"/>
        <v>8.7827213419477586E-3</v>
      </c>
      <c r="HN956" s="39">
        <f ca="1"/>
        <v>0</v>
      </c>
      <c r="HO956" s="37"/>
      <c r="HP956" s="46">
        <f ca="1"/>
        <v>0</v>
      </c>
      <c r="HQ956" s="38">
        <f ca="1"/>
        <v>2.6412434860500927E-3</v>
      </c>
      <c r="HR956" s="39">
        <f ca="1"/>
        <v>0</v>
      </c>
      <c r="HS956" s="37"/>
      <c r="HT956" s="46">
        <f ca="1"/>
        <v>6.1899730730442457E-3</v>
      </c>
      <c r="HU956" s="38">
        <f ca="1"/>
        <v>0</v>
      </c>
      <c r="HV956" s="39">
        <f ca="1"/>
        <v>0</v>
      </c>
      <c r="HW956" s="37"/>
      <c r="HX956" s="46">
        <f ca="1"/>
        <v>0</v>
      </c>
      <c r="HY956" s="38">
        <f ca="1"/>
        <v>1.5905116800741745E-4</v>
      </c>
      <c r="HZ956" s="39">
        <f ca="1"/>
        <v>0</v>
      </c>
      <c r="IA956" s="37"/>
      <c r="IB956" s="46">
        <f ca="1"/>
        <v>0</v>
      </c>
      <c r="IC956" s="38">
        <f ca="1"/>
        <v>0</v>
      </c>
      <c r="ID956" s="39">
        <f ca="1"/>
        <v>1.4701806217812731E-2</v>
      </c>
      <c r="IE956" s="37"/>
      <c r="IF956" s="46">
        <f ca="1"/>
        <v>4.510762864119281E-4</v>
      </c>
      <c r="IG956" s="38">
        <f ca="1"/>
        <v>4.510762864119281E-4</v>
      </c>
      <c r="IH956" s="39">
        <f ca="1"/>
        <v>0</v>
      </c>
      <c r="II956" s="37"/>
      <c r="IJ956" s="46">
        <f ca="1"/>
        <v>4.9143229772574794E-3</v>
      </c>
      <c r="IK956" s="38">
        <f ca="1"/>
        <v>4.9143229772574794E-3</v>
      </c>
      <c r="IL956" s="39">
        <f ca="1"/>
        <v>0</v>
      </c>
      <c r="IM956" s="37"/>
      <c r="IN956" s="46">
        <f ca="1"/>
        <v>3.1134567762036524E-4</v>
      </c>
      <c r="IO956" s="38">
        <f ca="1"/>
        <v>3.1134567762036524E-4</v>
      </c>
      <c r="IP956" s="39">
        <f ca="1"/>
        <v>0</v>
      </c>
      <c r="IQ956" s="37"/>
      <c r="IR956" s="46">
        <f ca="1"/>
        <v>0</v>
      </c>
      <c r="IS956" s="38">
        <f ca="1"/>
        <v>1.2871170939020407E-4</v>
      </c>
      <c r="IT956" s="39">
        <f ca="1"/>
        <v>0</v>
      </c>
      <c r="IU956" s="37"/>
      <c r="IV956" s="46">
        <f ca="1"/>
        <v>0</v>
      </c>
      <c r="IW956" s="38">
        <f ca="1"/>
        <v>0</v>
      </c>
      <c r="IX956" s="39">
        <f ca="1"/>
        <v>0</v>
      </c>
      <c r="IY956" s="37"/>
      <c r="IZ956" s="46">
        <f ca="1"/>
        <v>0</v>
      </c>
      <c r="JA956" s="38">
        <f ca="1"/>
        <v>5.444550948388404E-2</v>
      </c>
      <c r="JB956" s="39">
        <f ca="1"/>
        <v>0</v>
      </c>
      <c r="JC956" s="37"/>
      <c r="JD956" s="46">
        <f ca="1"/>
        <v>0</v>
      </c>
      <c r="JE956" s="38">
        <f ca="1"/>
        <v>0.11520262725620706</v>
      </c>
      <c r="JF956" s="39">
        <f ca="1"/>
        <v>0</v>
      </c>
      <c r="JG956" s="37"/>
    </row>
    <row r="957" spans="2:267" x14ac:dyDescent="0.3">
      <c r="B957" s="167"/>
      <c r="C957" s="169">
        <v>2</v>
      </c>
      <c r="D957" s="33">
        <f t="shared" ca="1" si="6562"/>
        <v>-2.7775127633969718E-4</v>
      </c>
      <c r="E957" s="33">
        <f t="shared" ca="1" si="6559"/>
        <v>-5.0783189691575052E-3</v>
      </c>
      <c r="F957" s="34">
        <f t="shared" ca="1" si="6560"/>
        <v>5.1197940584146967E-4</v>
      </c>
      <c r="G957" s="35">
        <f t="shared" ref="G957" ca="1" si="6563">SUM(O957,S957,W957,AA957,AE957,AI957,AM957,AQ957,AU957,AY957,BC957,BG957,BK957,BO957,BS957,BW957,CA957,CE957,CI957,CM957,CQ957,CU957,CY957,DC957,DG957,DK957,DO957,DS957,DW957,EA957,EE957,EI957,EM957,EQ957,EU957,EY957,FC957,FG957,FK957,FO957,FS957,FW957,GA957,GE957,GI957,GM957,GQ957,GU957,GY957,HC957,HG957,HK957,HO957,HS957,HW957,IA957,IE957,II957,IM957,IQ957,IU957,IY957,JC957,JG957)</f>
        <v>-4.4287366456906884E-3</v>
      </c>
      <c r="I957" s="167"/>
      <c r="J957" s="173"/>
      <c r="K957" s="175">
        <v>2</v>
      </c>
      <c r="L957" s="47">
        <f t="array" ref="L957:N960" ca="1">L$3:N$6*M949</f>
        <v>1.666939203813789E-5</v>
      </c>
      <c r="M957" s="33">
        <f ca="1"/>
        <v>1.666939203813789E-5</v>
      </c>
      <c r="N957" s="34">
        <f ca="1"/>
        <v>1.666939203813789E-5</v>
      </c>
      <c r="O957" s="42">
        <f ca="1">M949</f>
        <v>1.666939203813789E-5</v>
      </c>
      <c r="P957" s="47">
        <f t="array" ref="P957:R960" ca="1">P$3:R$6*Q949</f>
        <v>0</v>
      </c>
      <c r="Q957" s="33">
        <f ca="1"/>
        <v>1.1423452937891845E-4</v>
      </c>
      <c r="R957" s="34">
        <f ca="1"/>
        <v>1.1423452937891845E-4</v>
      </c>
      <c r="S957" s="42">
        <f ca="1">Q949</f>
        <v>1.1423452937891845E-4</v>
      </c>
      <c r="T957" s="47">
        <f t="array" ref="T957:V960" ca="1">T$3:V$6*U949</f>
        <v>6.2695137050517103E-5</v>
      </c>
      <c r="U957" s="33">
        <f ca="1"/>
        <v>6.2695137050517103E-5</v>
      </c>
      <c r="V957" s="34">
        <f ca="1"/>
        <v>0</v>
      </c>
      <c r="W957" s="42">
        <f ca="1">U949</f>
        <v>6.2695137050517103E-5</v>
      </c>
      <c r="X957" s="47">
        <f t="array" ref="X957:Z960" ca="1">X$3:Z$6*Y949</f>
        <v>1.3856461112706877E-5</v>
      </c>
      <c r="Y957" s="33">
        <f ca="1"/>
        <v>1.3856461112706877E-5</v>
      </c>
      <c r="Z957" s="34">
        <f ca="1"/>
        <v>1.3856461112706877E-5</v>
      </c>
      <c r="AA957" s="42">
        <f ca="1">Y949</f>
        <v>1.3856461112706877E-5</v>
      </c>
      <c r="AB957" s="47">
        <f t="array" ref="AB957:AD960" ca="1">AB$3:AD$6*AC949</f>
        <v>2.9952413095186148E-5</v>
      </c>
      <c r="AC957" s="33">
        <f ca="1"/>
        <v>2.9952413095186148E-5</v>
      </c>
      <c r="AD957" s="34">
        <f ca="1"/>
        <v>2.9952413095186148E-5</v>
      </c>
      <c r="AE957" s="42">
        <f ca="1">AC949</f>
        <v>2.9952413095186148E-5</v>
      </c>
      <c r="AF957" s="47">
        <f t="array" ref="AF957:AH960" ca="1">AF$3:AH$6*AG949</f>
        <v>0</v>
      </c>
      <c r="AG957" s="33">
        <f ca="1"/>
        <v>0</v>
      </c>
      <c r="AH957" s="34">
        <f ca="1"/>
        <v>0</v>
      </c>
      <c r="AI957" s="42">
        <f ca="1">AG949</f>
        <v>1.6518058301098128E-4</v>
      </c>
      <c r="AJ957" s="47">
        <f t="array" ref="AJ957:AL960" ca="1">AJ$3:AL$6*AK949</f>
        <v>0</v>
      </c>
      <c r="AK957" s="33">
        <f ca="1"/>
        <v>0</v>
      </c>
      <c r="AL957" s="34">
        <f ca="1"/>
        <v>0</v>
      </c>
      <c r="AM957" s="42">
        <f ca="1">AK949</f>
        <v>3.2392194140618198E-4</v>
      </c>
      <c r="AN957" s="47">
        <f t="array" ref="AN957:AP960" ca="1">AN$3:AP$6*AO949</f>
        <v>0</v>
      </c>
      <c r="AO957" s="33">
        <f ca="1"/>
        <v>0</v>
      </c>
      <c r="AP957" s="34">
        <f ca="1"/>
        <v>0</v>
      </c>
      <c r="AQ957" s="42">
        <f ca="1">AO949</f>
        <v>2.5911901082763407E-4</v>
      </c>
      <c r="AR957" s="47">
        <f t="array" ref="AR957:AT960" ca="1">AR$3:AT$6*AS949</f>
        <v>0</v>
      </c>
      <c r="AS957" s="33">
        <f ca="1"/>
        <v>0</v>
      </c>
      <c r="AT957" s="34">
        <f ca="1"/>
        <v>0</v>
      </c>
      <c r="AU957" s="42">
        <f ca="1">AS949</f>
        <v>3.8269444063034969E-4</v>
      </c>
      <c r="AV957" s="47">
        <f t="array" ref="AV957:AX960" ca="1">AV$3:AX$6*AW949</f>
        <v>0</v>
      </c>
      <c r="AW957" s="33">
        <f ca="1"/>
        <v>0</v>
      </c>
      <c r="AX957" s="34">
        <f ca="1"/>
        <v>0</v>
      </c>
      <c r="AY957" s="42">
        <f ca="1">AW949</f>
        <v>1.9530780742220329E-4</v>
      </c>
      <c r="AZ957" s="47">
        <f t="array" ref="AZ957:BB960" ca="1">AZ$3:BB$6*BA949</f>
        <v>1.3214334522562336E-5</v>
      </c>
      <c r="BA957" s="33">
        <f ca="1"/>
        <v>1.3214334522562336E-5</v>
      </c>
      <c r="BB957" s="34">
        <f ca="1"/>
        <v>1.3214334522562336E-5</v>
      </c>
      <c r="BC957" s="42">
        <f ca="1">BA949</f>
        <v>1.3214334522562336E-5</v>
      </c>
      <c r="BD957" s="47">
        <f t="array" ref="BD957:BF960" ca="1">BD$3:BF$6*BE949</f>
        <v>0</v>
      </c>
      <c r="BE957" s="33">
        <f ca="1"/>
        <v>1.171742891809288E-4</v>
      </c>
      <c r="BF957" s="34">
        <f ca="1"/>
        <v>1.171742891809288E-4</v>
      </c>
      <c r="BG957" s="42">
        <f ca="1">BE949</f>
        <v>1.171742891809288E-4</v>
      </c>
      <c r="BH957" s="47">
        <f t="array" ref="BH957:BJ960" ca="1">BH$3:BJ$6*BI949</f>
        <v>1.0299888485391291E-4</v>
      </c>
      <c r="BI957" s="33">
        <f ca="1"/>
        <v>1.0299888485391291E-4</v>
      </c>
      <c r="BJ957" s="34">
        <f ca="1"/>
        <v>0</v>
      </c>
      <c r="BK957" s="42">
        <f ca="1">BI949</f>
        <v>1.0299888485391291E-4</v>
      </c>
      <c r="BL957" s="47">
        <f t="array" ref="BL957:BN960" ca="1">BL$3:BN$6*BM949</f>
        <v>1.3204407363485906E-5</v>
      </c>
      <c r="BM957" s="33">
        <f ca="1"/>
        <v>1.3204407363485906E-5</v>
      </c>
      <c r="BN957" s="34">
        <f ca="1"/>
        <v>1.3204407363485906E-5</v>
      </c>
      <c r="BO957" s="42">
        <f ca="1">BM949</f>
        <v>1.3204407363485906E-5</v>
      </c>
      <c r="BP957" s="47">
        <f t="array" ref="BP957:BR960" ca="1">BP$3:BR$6*BQ949</f>
        <v>2.5738730878117108E-4</v>
      </c>
      <c r="BQ957" s="33">
        <f ca="1"/>
        <v>2.5738730878117108E-4</v>
      </c>
      <c r="BR957" s="34">
        <f ca="1"/>
        <v>2.5738730878117108E-4</v>
      </c>
      <c r="BS957" s="42">
        <f ca="1">BQ949</f>
        <v>2.5738730878117108E-4</v>
      </c>
      <c r="BT957" s="47">
        <f t="array" ref="BT957:BV960" ca="1">BT$3:BV$6*BU949</f>
        <v>2.7540404575167764E-5</v>
      </c>
      <c r="BU957" s="33">
        <f ca="1"/>
        <v>0</v>
      </c>
      <c r="BV957" s="34">
        <f ca="1"/>
        <v>2.7540404575167764E-5</v>
      </c>
      <c r="BW957" s="42">
        <f ca="1">BU949</f>
        <v>2.7540404575167764E-5</v>
      </c>
      <c r="BX957" s="47">
        <f t="array" ref="BX957:BZ960" ca="1">BX$3:BZ$6*BY949</f>
        <v>4.4478367029941883E-6</v>
      </c>
      <c r="BY957" s="33">
        <f ca="1"/>
        <v>4.4478367029941883E-6</v>
      </c>
      <c r="BZ957" s="34">
        <f ca="1"/>
        <v>4.4478367029941883E-6</v>
      </c>
      <c r="CA957" s="42">
        <f ca="1">BY949</f>
        <v>4.4478367029941883E-6</v>
      </c>
      <c r="CB957" s="47">
        <f t="array" ref="CB957:CD960" ca="1">CB$3:CD$6*CC949</f>
        <v>1.0565301134243082E-5</v>
      </c>
      <c r="CC957" s="33">
        <f ca="1"/>
        <v>1.0565301134243082E-5</v>
      </c>
      <c r="CD957" s="34">
        <f ca="1"/>
        <v>1.0565301134243082E-5</v>
      </c>
      <c r="CE957" s="42">
        <f ca="1">CC949</f>
        <v>1.0565301134243082E-5</v>
      </c>
      <c r="CF957" s="47">
        <f t="array" ref="CF957:CH960" ca="1">CF$3:CH$6*CG949</f>
        <v>8.2121779406104515E-6</v>
      </c>
      <c r="CG957" s="33">
        <f ca="1"/>
        <v>8.2121779406104515E-6</v>
      </c>
      <c r="CH957" s="34">
        <f ca="1"/>
        <v>8.2121779406104515E-6</v>
      </c>
      <c r="CI957" s="42">
        <f ca="1">CG949</f>
        <v>8.2121779406104515E-6</v>
      </c>
      <c r="CJ957" s="47">
        <f t="array" ref="CJ957:CL960" ca="1">CJ$3:CL$6*CK949</f>
        <v>1.3077316680553809E-4</v>
      </c>
      <c r="CK957" s="33">
        <f ca="1"/>
        <v>1.3077316680553809E-4</v>
      </c>
      <c r="CL957" s="34">
        <f ca="1"/>
        <v>1.3077316680553809E-4</v>
      </c>
      <c r="CM957" s="42">
        <f ca="1">CK949</f>
        <v>1.3077316680553809E-4</v>
      </c>
      <c r="CN957" s="47">
        <f t="array" ref="CN957:CP960" ca="1">CN$3:CP$6*CO949</f>
        <v>1.196645657525125E-5</v>
      </c>
      <c r="CO957" s="33">
        <f ca="1"/>
        <v>1.196645657525125E-5</v>
      </c>
      <c r="CP957" s="34">
        <f ca="1"/>
        <v>1.196645657525125E-5</v>
      </c>
      <c r="CQ957" s="42">
        <f ca="1">CO949</f>
        <v>1.196645657525125E-5</v>
      </c>
      <c r="CR957" s="47">
        <f t="array" ref="CR957:CT960" ca="1">CR$3:CT$6*CS949</f>
        <v>0</v>
      </c>
      <c r="CS957" s="33">
        <f ca="1"/>
        <v>0</v>
      </c>
      <c r="CT957" s="34">
        <f ca="1"/>
        <v>1.3809347481297355E-4</v>
      </c>
      <c r="CU957" s="42">
        <f ca="1">CS949</f>
        <v>1.3809347481297355E-4</v>
      </c>
      <c r="CV957" s="47">
        <f t="array" ref="CV957:CX960" ca="1">CV$3:CX$6*CW949</f>
        <v>0</v>
      </c>
      <c r="CW957" s="33">
        <f ca="1"/>
        <v>4.6131378473787178E-5</v>
      </c>
      <c r="CX957" s="34">
        <f ca="1"/>
        <v>4.6131378473787178E-5</v>
      </c>
      <c r="CY957" s="42">
        <f ca="1">CW949</f>
        <v>4.6131378473787178E-5</v>
      </c>
      <c r="CZ957" s="47">
        <f t="array" ref="CZ957:DB960" ca="1">CZ$3:DB$6*DA949</f>
        <v>0</v>
      </c>
      <c r="DA957" s="33">
        <f ca="1"/>
        <v>9.2174852968078143E-5</v>
      </c>
      <c r="DB957" s="34">
        <f ca="1"/>
        <v>9.2174852968078143E-5</v>
      </c>
      <c r="DC957" s="42">
        <f ca="1">DA949</f>
        <v>9.2174852968078143E-5</v>
      </c>
      <c r="DD957" s="47">
        <f t="array" ref="DD957:DF960" ca="1">DD$3:DF$6*DE949</f>
        <v>0</v>
      </c>
      <c r="DE957" s="33">
        <f ca="1"/>
        <v>7.2167452325776378E-5</v>
      </c>
      <c r="DF957" s="34">
        <f ca="1"/>
        <v>7.2167452325776378E-5</v>
      </c>
      <c r="DG957" s="42">
        <f ca="1">DE949</f>
        <v>7.2167452325776378E-5</v>
      </c>
      <c r="DH957" s="47">
        <f t="array" ref="DH957:DJ960" ca="1">DH$3:DJ$6*DI949</f>
        <v>0</v>
      </c>
      <c r="DI957" s="33">
        <f ca="1"/>
        <v>8.8368286373853903E-5</v>
      </c>
      <c r="DJ957" s="34">
        <f ca="1"/>
        <v>8.8368286373853903E-5</v>
      </c>
      <c r="DK957" s="42">
        <f ca="1">DI949</f>
        <v>8.8368286373853903E-5</v>
      </c>
      <c r="DL957" s="47">
        <f t="array" ref="DL957:DN960" ca="1">DL$3:DN$6*DM949</f>
        <v>0</v>
      </c>
      <c r="DM957" s="33">
        <f ca="1"/>
        <v>9.90768173568673E-5</v>
      </c>
      <c r="DN957" s="34">
        <f ca="1"/>
        <v>9.90768173568673E-5</v>
      </c>
      <c r="DO957" s="42">
        <f ca="1">DM949</f>
        <v>9.90768173568673E-5</v>
      </c>
      <c r="DP957" s="47">
        <f t="array" ref="DP957:DR960" ca="1">DP$3:DR$6*DQ949</f>
        <v>2.2408018953899722E-5</v>
      </c>
      <c r="DQ957" s="33">
        <f ca="1"/>
        <v>2.2408018953899722E-5</v>
      </c>
      <c r="DR957" s="34">
        <f ca="1"/>
        <v>0</v>
      </c>
      <c r="DS957" s="42">
        <f ca="1">DQ949</f>
        <v>2.2408018953899722E-5</v>
      </c>
      <c r="DT957" s="47">
        <f t="array" ref="DT957:DV960" ca="1">DT$3:DV$6*DU949</f>
        <v>5.5847604353904475E-5</v>
      </c>
      <c r="DU957" s="33">
        <f ca="1"/>
        <v>5.5847604353904475E-5</v>
      </c>
      <c r="DV957" s="34">
        <f ca="1"/>
        <v>0</v>
      </c>
      <c r="DW957" s="42">
        <f ca="1">DU949</f>
        <v>5.5847604353904475E-5</v>
      </c>
      <c r="DX957" s="47">
        <f t="array" ref="DX957:DZ960" ca="1">DX$3:DZ$6*DY949</f>
        <v>2.9518342838443789E-5</v>
      </c>
      <c r="DY957" s="33">
        <f ca="1"/>
        <v>2.9518342838443789E-5</v>
      </c>
      <c r="DZ957" s="34">
        <f ca="1"/>
        <v>0</v>
      </c>
      <c r="EA957" s="42">
        <f ca="1">DY949</f>
        <v>2.9518342838443789E-5</v>
      </c>
      <c r="EB957" s="47">
        <f t="array" ref="EB957:ED960" ca="1">EB$3:ED$6*EC949</f>
        <v>2.7544599964038059E-4</v>
      </c>
      <c r="EC957" s="33">
        <f ca="1"/>
        <v>2.7544599964038059E-4</v>
      </c>
      <c r="ED957" s="34">
        <f ca="1"/>
        <v>0</v>
      </c>
      <c r="EE957" s="42">
        <f ca="1">EC949</f>
        <v>2.7544599964038059E-4</v>
      </c>
      <c r="EF957" s="47">
        <f t="array" ref="EF957:EH960" ca="1">EF$3:EH$6*EG949</f>
        <v>5.9247380497522403E-5</v>
      </c>
      <c r="EG957" s="33">
        <f ca="1"/>
        <v>5.9247380497522403E-5</v>
      </c>
      <c r="EH957" s="34">
        <f ca="1"/>
        <v>0</v>
      </c>
      <c r="EI957" s="42">
        <f ca="1">EG949</f>
        <v>5.9247380497522403E-5</v>
      </c>
      <c r="EJ957" s="47">
        <f t="array" ref="EJ957:EL960" ca="1">EJ$3:EL$6*EK949</f>
        <v>0</v>
      </c>
      <c r="EK957" s="33">
        <f ca="1"/>
        <v>-3.0617182297484007E-4</v>
      </c>
      <c r="EL957" s="34">
        <f ca="1"/>
        <v>0</v>
      </c>
      <c r="EM957" s="42">
        <f ca="1">EK949</f>
        <v>-3.0617182297484007E-4</v>
      </c>
      <c r="EN957" s="47">
        <f t="array" ref="EN957:EP960" ca="1">EN$3:EP$6*EO949</f>
        <v>-6.2125652379472118E-5</v>
      </c>
      <c r="EO957" s="33">
        <f ca="1"/>
        <v>-6.2125652379472118E-5</v>
      </c>
      <c r="EP957" s="34">
        <f ca="1"/>
        <v>0</v>
      </c>
      <c r="EQ957" s="42">
        <f ca="1">EO949</f>
        <v>-6.2125652379472118E-5</v>
      </c>
      <c r="ER957" s="47">
        <f t="array" ref="ER957:ET960" ca="1">ER$3:ET$6*ES949</f>
        <v>0</v>
      </c>
      <c r="ES957" s="33">
        <f ca="1"/>
        <v>-3.0617182297484007E-4</v>
      </c>
      <c r="ET957" s="34">
        <f ca="1"/>
        <v>0</v>
      </c>
      <c r="EU957" s="42">
        <f ca="1">ES949</f>
        <v>-3.0617182297484007E-4</v>
      </c>
      <c r="EV957" s="47">
        <f t="array" ref="EV957:EX960" ca="1">EV$3:EX$6*EW949</f>
        <v>0</v>
      </c>
      <c r="EW957" s="33">
        <f ca="1"/>
        <v>-2.5380300295174381E-4</v>
      </c>
      <c r="EX957" s="34">
        <f ca="1"/>
        <v>0</v>
      </c>
      <c r="EY957" s="42">
        <f ca="1">EW949</f>
        <v>-2.5380300295174381E-4</v>
      </c>
      <c r="EZ957" s="47">
        <f t="array" ref="EZ957:FB960" ca="1">EZ$3:FB$6*FA949</f>
        <v>0</v>
      </c>
      <c r="FA957" s="33">
        <f ca="1"/>
        <v>-3.2481449780077476E-4</v>
      </c>
      <c r="FB957" s="34">
        <f ca="1"/>
        <v>0</v>
      </c>
      <c r="FC957" s="42">
        <f ca="1">FA949</f>
        <v>-3.2481449780077476E-4</v>
      </c>
      <c r="FD957" s="47">
        <f t="array" ref="FD957:FF960" ca="1">FD$3:FF$6*FE949</f>
        <v>-3.7257108795788851E-5</v>
      </c>
      <c r="FE957" s="33">
        <f ca="1"/>
        <v>-3.7257108795788851E-5</v>
      </c>
      <c r="FF957" s="34">
        <f ca="1"/>
        <v>0</v>
      </c>
      <c r="FG957" s="42">
        <f ca="1">FE949</f>
        <v>-3.7257108795788851E-5</v>
      </c>
      <c r="FH957" s="47">
        <f t="array" ref="FH957:FJ960" ca="1">FH$3:FJ$6*FI949</f>
        <v>-8.4538677690080169E-5</v>
      </c>
      <c r="FI957" s="33">
        <f ca="1"/>
        <v>-8.4538677690080169E-5</v>
      </c>
      <c r="FJ957" s="34">
        <f ca="1"/>
        <v>0</v>
      </c>
      <c r="FK957" s="42">
        <f ca="1">FI949</f>
        <v>-8.4538677690080169E-5</v>
      </c>
      <c r="FL957" s="47">
        <f t="array" ref="FL957:FN960" ca="1">FL$3:FN$6*FM949</f>
        <v>-5.3673886105632581E-5</v>
      </c>
      <c r="FM957" s="33">
        <f ca="1"/>
        <v>-5.3673886105632581E-5</v>
      </c>
      <c r="FN957" s="34">
        <f ca="1"/>
        <v>0</v>
      </c>
      <c r="FO957" s="42">
        <f ca="1">FM949</f>
        <v>-5.3673886105632581E-5</v>
      </c>
      <c r="FP957" s="47">
        <f t="array" ref="FP957:FR960" ca="1">FP$3:FR$6*FQ949</f>
        <v>0</v>
      </c>
      <c r="FQ957" s="33">
        <f ca="1"/>
        <v>-2.3990816412539404E-4</v>
      </c>
      <c r="FR957" s="34">
        <f ca="1"/>
        <v>0</v>
      </c>
      <c r="FS957" s="42">
        <f ca="1">FQ949</f>
        <v>-2.3990816412539404E-4</v>
      </c>
      <c r="FT957" s="47">
        <f t="array" ref="FT957:FV960" ca="1">FT$3:FV$6*FU949</f>
        <v>0</v>
      </c>
      <c r="FU957" s="33">
        <f ca="1"/>
        <v>-3.1940798564554604E-4</v>
      </c>
      <c r="FV957" s="34">
        <f ca="1"/>
        <v>0</v>
      </c>
      <c r="FW957" s="42">
        <f ca="1">FU949</f>
        <v>-3.1940798564554604E-4</v>
      </c>
      <c r="FX957" s="47">
        <f t="array" ref="FX957:FZ960" ca="1">FX$3:FZ$6*FY949</f>
        <v>-1.9911507788631652E-4</v>
      </c>
      <c r="FY957" s="33">
        <f ca="1"/>
        <v>-1.9911507788631652E-4</v>
      </c>
      <c r="FZ957" s="34">
        <f ca="1"/>
        <v>0</v>
      </c>
      <c r="GA957" s="42">
        <f ca="1">FY949</f>
        <v>-1.9911507788631652E-4</v>
      </c>
      <c r="GB957" s="47">
        <f t="array" ref="GB957:GD960" ca="1">GB$3:GD$6*GC949</f>
        <v>-1.0560327200730105E-4</v>
      </c>
      <c r="GC957" s="33">
        <f ca="1"/>
        <v>-1.0560327200730105E-4</v>
      </c>
      <c r="GD957" s="34">
        <f ca="1"/>
        <v>0</v>
      </c>
      <c r="GE957" s="42">
        <f ca="1">GC949</f>
        <v>-1.0560327200730105E-4</v>
      </c>
      <c r="GF957" s="47">
        <f t="array" ref="GF957:GH960" ca="1">GF$3:GH$6*GG949</f>
        <v>0</v>
      </c>
      <c r="GG957" s="33">
        <f ca="1"/>
        <v>-3.0606248969690343E-4</v>
      </c>
      <c r="GH957" s="34">
        <f ca="1"/>
        <v>0</v>
      </c>
      <c r="GI957" s="42">
        <f ca="1">GG949</f>
        <v>-3.0606248969690343E-4</v>
      </c>
      <c r="GJ957" s="47">
        <f t="array" ref="GJ957:GL960" ca="1">GJ$3:GL$6*GK949</f>
        <v>0</v>
      </c>
      <c r="GK957" s="33">
        <f ca="1"/>
        <v>-3.2599774318936065E-4</v>
      </c>
      <c r="GL957" s="34">
        <f ca="1"/>
        <v>0</v>
      </c>
      <c r="GM957" s="42">
        <f ca="1">GK949</f>
        <v>-3.2599774318936065E-4</v>
      </c>
      <c r="GN957" s="47">
        <f t="array" ref="GN957:GP960" ca="1">GN$3:GP$6*GO949</f>
        <v>0</v>
      </c>
      <c r="GO957" s="33">
        <f ca="1"/>
        <v>-3.0945740181477624E-4</v>
      </c>
      <c r="GP957" s="34">
        <f ca="1"/>
        <v>0</v>
      </c>
      <c r="GQ957" s="42">
        <f ca="1">GO949</f>
        <v>-3.0945740181477624E-4</v>
      </c>
      <c r="GR957" s="47">
        <f t="array" ref="GR957:GT960" ca="1">GR$3:GT$6*GS949</f>
        <v>-4.1273990967625654E-4</v>
      </c>
      <c r="GS957" s="33">
        <f ca="1"/>
        <v>-4.1273990967625654E-4</v>
      </c>
      <c r="GT957" s="34">
        <f ca="1"/>
        <v>0</v>
      </c>
      <c r="GU957" s="42">
        <f ca="1">GS949</f>
        <v>-4.1273990967625654E-4</v>
      </c>
      <c r="GV957" s="47">
        <f t="array" ref="GV957:GX960" ca="1">GV$3:GX$6*GW949</f>
        <v>-6.2125652379472118E-5</v>
      </c>
      <c r="GW957" s="33">
        <f ca="1"/>
        <v>-6.2125652379472118E-5</v>
      </c>
      <c r="GX957" s="34">
        <f ca="1"/>
        <v>0</v>
      </c>
      <c r="GY957" s="42">
        <f ca="1">GW949</f>
        <v>-6.2125652379472118E-5</v>
      </c>
      <c r="GZ957" s="47">
        <f t="array" ref="GZ957:HB960" ca="1">GZ$3:HB$6*HA949</f>
        <v>0</v>
      </c>
      <c r="HA957" s="33">
        <f ca="1"/>
        <v>-7.9323133567676908E-4</v>
      </c>
      <c r="HB957" s="34">
        <f ca="1"/>
        <v>-7.9323133567676908E-4</v>
      </c>
      <c r="HC957" s="42">
        <f ca="1">HA949</f>
        <v>-7.9323133567676908E-4</v>
      </c>
      <c r="HD957" s="47">
        <f t="array" ref="HD957:HF960" ca="1">HD$3:HF$6*HE949</f>
        <v>-9.237138744124475E-5</v>
      </c>
      <c r="HE957" s="33">
        <f ca="1"/>
        <v>-9.237138744124475E-5</v>
      </c>
      <c r="HF957" s="34">
        <f ca="1"/>
        <v>0</v>
      </c>
      <c r="HG957" s="42">
        <f ca="1">HE949</f>
        <v>-9.237138744124475E-5</v>
      </c>
      <c r="HH957" s="47">
        <f t="array" ref="HH957:HJ960" ca="1">HH$3:HJ$6*HI949</f>
        <v>-5.951045486901301E-6</v>
      </c>
      <c r="HI957" s="33">
        <f ca="1"/>
        <v>-5.951045486901301E-6</v>
      </c>
      <c r="HJ957" s="34">
        <f ca="1"/>
        <v>0</v>
      </c>
      <c r="HK957" s="42">
        <f ca="1">HI949</f>
        <v>-5.951045486901301E-6</v>
      </c>
      <c r="HL957" s="47">
        <f t="array" ref="HL957:HN960" ca="1">HL$3:HN$6*HM949</f>
        <v>-7.386864832695275E-6</v>
      </c>
      <c r="HM957" s="33">
        <f ca="1"/>
        <v>-7.386864832695275E-6</v>
      </c>
      <c r="HN957" s="34">
        <f ca="1"/>
        <v>0</v>
      </c>
      <c r="HO957" s="42">
        <f ca="1">HM949</f>
        <v>-7.386864832695275E-6</v>
      </c>
      <c r="HP957" s="47">
        <f t="array" ref="HP957:HR960" ca="1">HP$3:HR$6*HQ949</f>
        <v>-7.5924879666597634E-5</v>
      </c>
      <c r="HQ957" s="33">
        <f ca="1"/>
        <v>-7.5924879666597634E-5</v>
      </c>
      <c r="HR957" s="34">
        <f ca="1"/>
        <v>0</v>
      </c>
      <c r="HS957" s="42">
        <f ca="1">HQ949</f>
        <v>-7.5924879666597634E-5</v>
      </c>
      <c r="HT957" s="47">
        <f t="array" ref="HT957:HV960" ca="1">HT$3:HV$6*HU949</f>
        <v>0</v>
      </c>
      <c r="HU957" s="33">
        <f ca="1"/>
        <v>-2.3419563516207797E-4</v>
      </c>
      <c r="HV957" s="34">
        <f ca="1"/>
        <v>0</v>
      </c>
      <c r="HW957" s="42">
        <f ca="1">HU949</f>
        <v>-2.3419563516207797E-4</v>
      </c>
      <c r="HX957" s="47">
        <f t="array" ref="HX957:HZ960" ca="1">HX$3:HZ$6*HY949</f>
        <v>-9.9998138910338378E-5</v>
      </c>
      <c r="HY957" s="33">
        <f ca="1"/>
        <v>0</v>
      </c>
      <c r="HZ957" s="34">
        <f ca="1"/>
        <v>0</v>
      </c>
      <c r="IA957" s="42">
        <f ca="1">HY949</f>
        <v>-9.9998138910338378E-5</v>
      </c>
      <c r="IB957" s="47">
        <f t="array" ref="IB957:ID960" ca="1">IB$3:ID$6*IC949</f>
        <v>-1.24890751917236E-4</v>
      </c>
      <c r="IC957" s="33">
        <f ca="1"/>
        <v>0</v>
      </c>
      <c r="ID957" s="34">
        <f ca="1"/>
        <v>0</v>
      </c>
      <c r="IE957" s="42">
        <f ca="1">IC949</f>
        <v>-1.24890751917236E-4</v>
      </c>
      <c r="IF957" s="47">
        <f t="array" ref="IF957:IH960" ca="1">IF$3:IH$6*IG949</f>
        <v>0</v>
      </c>
      <c r="IG957" s="33">
        <f ca="1"/>
        <v>-2.7691776698191852E-4</v>
      </c>
      <c r="IH957" s="34">
        <f ca="1"/>
        <v>0</v>
      </c>
      <c r="II957" s="42">
        <f ca="1">IG949</f>
        <v>-2.7691776698191852E-4</v>
      </c>
      <c r="IJ957" s="47">
        <f t="array" ref="IJ957:IL960" ca="1">IJ$3:IL$6*IK949</f>
        <v>0</v>
      </c>
      <c r="IK957" s="33">
        <f ca="1"/>
        <v>-3.3751586633220024E-4</v>
      </c>
      <c r="IL957" s="34">
        <f ca="1"/>
        <v>0</v>
      </c>
      <c r="IM957" s="42">
        <f ca="1">IK949</f>
        <v>-3.3751586633220024E-4</v>
      </c>
      <c r="IN957" s="47">
        <f t="array" ref="IN957:IP960" ca="1">IN$3:IP$6*IO949</f>
        <v>0</v>
      </c>
      <c r="IO957" s="33">
        <f ca="1"/>
        <v>0</v>
      </c>
      <c r="IP957" s="34">
        <f ca="1"/>
        <v>0</v>
      </c>
      <c r="IQ957" s="42">
        <f ca="1">IO949</f>
        <v>-3.0441041311285867E-4</v>
      </c>
      <c r="IR957" s="47">
        <f t="array" ref="IR957:IT960" ca="1">IR$3:IT$6*IS949</f>
        <v>0</v>
      </c>
      <c r="IS957" s="33">
        <f ca="1"/>
        <v>0</v>
      </c>
      <c r="IT957" s="34">
        <f ca="1"/>
        <v>0</v>
      </c>
      <c r="IU957" s="42">
        <f ca="1">IS949</f>
        <v>-3.1297603527824026E-4</v>
      </c>
      <c r="IV957" s="47">
        <f t="array" ref="IV957:IX960" ca="1">IV$3:IX$6*IW949</f>
        <v>0</v>
      </c>
      <c r="IW957" s="33">
        <f ca="1"/>
        <v>-2.725349481237032E-4</v>
      </c>
      <c r="IX957" s="34">
        <f ca="1"/>
        <v>0</v>
      </c>
      <c r="IY957" s="42">
        <f ca="1">IW949</f>
        <v>-2.725349481237032E-4</v>
      </c>
      <c r="IZ957" s="47">
        <f t="array" ref="IZ957:JB960" ca="1">IZ$3:JB$6*JA949</f>
        <v>0</v>
      </c>
      <c r="JA957" s="33">
        <f ca="1"/>
        <v>-4.0380710562282419E-4</v>
      </c>
      <c r="JB957" s="34">
        <f ca="1"/>
        <v>0</v>
      </c>
      <c r="JC957" s="42">
        <f ca="1">JA949</f>
        <v>-4.0380710562282419E-4</v>
      </c>
      <c r="JD957" s="47">
        <f t="array" ref="JD957:JF960" ca="1">JD$3:JF$6*JE949</f>
        <v>0</v>
      </c>
      <c r="JE957" s="33">
        <f ca="1"/>
        <v>-6.1724619605475273E-4</v>
      </c>
      <c r="JF957" s="34">
        <f ca="1"/>
        <v>0</v>
      </c>
      <c r="JG957" s="42">
        <f ca="1">JE949</f>
        <v>-6.1724619605475273E-4</v>
      </c>
    </row>
    <row r="958" spans="2:267" x14ac:dyDescent="0.3">
      <c r="B958" s="167"/>
      <c r="C958" s="170"/>
      <c r="D958" s="36">
        <f t="shared" ca="1" si="6562"/>
        <v>2.0283788488396548E-3</v>
      </c>
      <c r="E958" s="36">
        <f t="shared" ca="1" si="6559"/>
        <v>-5.0441376867380108E-3</v>
      </c>
      <c r="F958" s="37">
        <f t="shared" ca="1" si="6560"/>
        <v>5.5262556536139133E-4</v>
      </c>
      <c r="I958" s="167"/>
      <c r="J958" s="173"/>
      <c r="K958" s="176"/>
      <c r="L958" s="45">
        <f ca="1"/>
        <v>1.666939203813789E-5</v>
      </c>
      <c r="M958" s="36">
        <f ca="1"/>
        <v>0</v>
      </c>
      <c r="N958" s="37">
        <f ca="1"/>
        <v>1.666939203813789E-5</v>
      </c>
      <c r="O958" s="37"/>
      <c r="P958" s="45">
        <f ca="1"/>
        <v>1.1423452937891845E-4</v>
      </c>
      <c r="Q958" s="36">
        <f ca="1"/>
        <v>0</v>
      </c>
      <c r="R958" s="37">
        <f ca="1"/>
        <v>1.1423452937891845E-4</v>
      </c>
      <c r="S958" s="37"/>
      <c r="T958" s="45">
        <f ca="1"/>
        <v>6.2695137050517103E-5</v>
      </c>
      <c r="U958" s="36">
        <f ca="1"/>
        <v>0</v>
      </c>
      <c r="V958" s="37">
        <f ca="1"/>
        <v>6.2695137050517103E-5</v>
      </c>
      <c r="W958" s="37"/>
      <c r="X958" s="45">
        <f ca="1"/>
        <v>1.3856461112706877E-5</v>
      </c>
      <c r="Y958" s="36">
        <f ca="1"/>
        <v>0</v>
      </c>
      <c r="Z958" s="37">
        <f ca="1"/>
        <v>1.3856461112706877E-5</v>
      </c>
      <c r="AA958" s="37"/>
      <c r="AB958" s="45">
        <f ca="1"/>
        <v>2.9952413095186148E-5</v>
      </c>
      <c r="AC958" s="36">
        <f ca="1"/>
        <v>0</v>
      </c>
      <c r="AD958" s="37">
        <f ca="1"/>
        <v>2.9952413095186148E-5</v>
      </c>
      <c r="AE958" s="37"/>
      <c r="AF958" s="45">
        <f ca="1"/>
        <v>1.6518058301098128E-4</v>
      </c>
      <c r="AG958" s="36">
        <f ca="1"/>
        <v>1.6518058301098128E-4</v>
      </c>
      <c r="AH958" s="37">
        <f ca="1"/>
        <v>1.6518058301098128E-4</v>
      </c>
      <c r="AI958" s="37"/>
      <c r="AJ958" s="45">
        <f ca="1"/>
        <v>0</v>
      </c>
      <c r="AK958" s="36">
        <f ca="1"/>
        <v>3.2392194140618198E-4</v>
      </c>
      <c r="AL958" s="37">
        <f ca="1"/>
        <v>3.2392194140618198E-4</v>
      </c>
      <c r="AM958" s="37"/>
      <c r="AN958" s="45">
        <f ca="1"/>
        <v>2.5911901082763407E-4</v>
      </c>
      <c r="AO958" s="36">
        <f ca="1"/>
        <v>2.5911901082763407E-4</v>
      </c>
      <c r="AP958" s="37">
        <f ca="1"/>
        <v>0</v>
      </c>
      <c r="AQ958" s="37"/>
      <c r="AR958" s="45">
        <f ca="1"/>
        <v>3.8269444063034969E-4</v>
      </c>
      <c r="AS958" s="36">
        <f ca="1"/>
        <v>3.8269444063034969E-4</v>
      </c>
      <c r="AT958" s="37">
        <f ca="1"/>
        <v>3.8269444063034969E-4</v>
      </c>
      <c r="AU958" s="37"/>
      <c r="AV958" s="45">
        <f ca="1"/>
        <v>1.9530780742220329E-4</v>
      </c>
      <c r="AW958" s="36">
        <f ca="1"/>
        <v>1.9530780742220329E-4</v>
      </c>
      <c r="AX958" s="37">
        <f ca="1"/>
        <v>1.9530780742220329E-4</v>
      </c>
      <c r="AY958" s="37"/>
      <c r="AZ958" s="45">
        <f ca="1"/>
        <v>1.3214334522562336E-5</v>
      </c>
      <c r="BA958" s="36">
        <f ca="1"/>
        <v>0</v>
      </c>
      <c r="BB958" s="37">
        <f ca="1"/>
        <v>1.3214334522562336E-5</v>
      </c>
      <c r="BC958" s="37"/>
      <c r="BD958" s="45">
        <f ca="1"/>
        <v>1.171742891809288E-4</v>
      </c>
      <c r="BE958" s="36">
        <f ca="1"/>
        <v>0</v>
      </c>
      <c r="BF958" s="37">
        <f ca="1"/>
        <v>1.171742891809288E-4</v>
      </c>
      <c r="BG958" s="37"/>
      <c r="BH958" s="45">
        <f ca="1"/>
        <v>1.0299888485391291E-4</v>
      </c>
      <c r="BI958" s="36">
        <f ca="1"/>
        <v>0</v>
      </c>
      <c r="BJ958" s="37">
        <f ca="1"/>
        <v>1.0299888485391291E-4</v>
      </c>
      <c r="BK958" s="37"/>
      <c r="BL958" s="45">
        <f ca="1"/>
        <v>1.3204407363485906E-5</v>
      </c>
      <c r="BM958" s="36">
        <f ca="1"/>
        <v>0</v>
      </c>
      <c r="BN958" s="37">
        <f ca="1"/>
        <v>1.3204407363485906E-5</v>
      </c>
      <c r="BO958" s="37"/>
      <c r="BP958" s="45">
        <f ca="1"/>
        <v>2.5738730878117108E-4</v>
      </c>
      <c r="BQ958" s="36">
        <f ca="1"/>
        <v>0</v>
      </c>
      <c r="BR958" s="37">
        <f ca="1"/>
        <v>2.5738730878117108E-4</v>
      </c>
      <c r="BS958" s="37"/>
      <c r="BT958" s="45">
        <f ca="1"/>
        <v>2.7540404575167764E-5</v>
      </c>
      <c r="BU958" s="36">
        <f ca="1"/>
        <v>0</v>
      </c>
      <c r="BV958" s="37">
        <f ca="1"/>
        <v>2.7540404575167764E-5</v>
      </c>
      <c r="BW958" s="37"/>
      <c r="BX958" s="45">
        <f ca="1"/>
        <v>4.4478367029941883E-6</v>
      </c>
      <c r="BY958" s="36">
        <f ca="1"/>
        <v>0</v>
      </c>
      <c r="BZ958" s="37">
        <f ca="1"/>
        <v>0</v>
      </c>
      <c r="CA958" s="37"/>
      <c r="CB958" s="45">
        <f ca="1"/>
        <v>1.0565301134243082E-5</v>
      </c>
      <c r="CC958" s="36">
        <f ca="1"/>
        <v>0</v>
      </c>
      <c r="CD958" s="37">
        <f ca="1"/>
        <v>1.0565301134243082E-5</v>
      </c>
      <c r="CE958" s="37"/>
      <c r="CF958" s="45">
        <f ca="1"/>
        <v>8.2121779406104515E-6</v>
      </c>
      <c r="CG958" s="36">
        <f ca="1"/>
        <v>0</v>
      </c>
      <c r="CH958" s="37">
        <f ca="1"/>
        <v>8.2121779406104515E-6</v>
      </c>
      <c r="CI958" s="37"/>
      <c r="CJ958" s="45">
        <f ca="1"/>
        <v>1.3077316680553809E-4</v>
      </c>
      <c r="CK958" s="36">
        <f ca="1"/>
        <v>0</v>
      </c>
      <c r="CL958" s="37">
        <f ca="1"/>
        <v>1.3077316680553809E-4</v>
      </c>
      <c r="CM958" s="37"/>
      <c r="CN958" s="45">
        <f ca="1"/>
        <v>0</v>
      </c>
      <c r="CO958" s="36">
        <f ca="1"/>
        <v>0</v>
      </c>
      <c r="CP958" s="37">
        <f ca="1"/>
        <v>1.196645657525125E-5</v>
      </c>
      <c r="CQ958" s="37"/>
      <c r="CR958" s="45">
        <f ca="1"/>
        <v>1.3809347481297355E-4</v>
      </c>
      <c r="CS958" s="36">
        <f ca="1"/>
        <v>0</v>
      </c>
      <c r="CT958" s="37">
        <f ca="1"/>
        <v>1.3809347481297355E-4</v>
      </c>
      <c r="CU958" s="37"/>
      <c r="CV958" s="45">
        <f ca="1"/>
        <v>4.6131378473787178E-5</v>
      </c>
      <c r="CW958" s="36">
        <f ca="1"/>
        <v>0</v>
      </c>
      <c r="CX958" s="37">
        <f ca="1"/>
        <v>0</v>
      </c>
      <c r="CY958" s="37"/>
      <c r="CZ958" s="45">
        <f ca="1"/>
        <v>9.2174852968078143E-5</v>
      </c>
      <c r="DA958" s="36">
        <f ca="1"/>
        <v>0</v>
      </c>
      <c r="DB958" s="37">
        <f ca="1"/>
        <v>9.2174852968078143E-5</v>
      </c>
      <c r="DC958" s="37"/>
      <c r="DD958" s="45">
        <f ca="1"/>
        <v>7.2167452325776378E-5</v>
      </c>
      <c r="DE958" s="36">
        <f ca="1"/>
        <v>0</v>
      </c>
      <c r="DF958" s="37">
        <f ca="1"/>
        <v>7.2167452325776378E-5</v>
      </c>
      <c r="DG958" s="37"/>
      <c r="DH958" s="45">
        <f ca="1"/>
        <v>8.8368286373853903E-5</v>
      </c>
      <c r="DI958" s="36">
        <f ca="1"/>
        <v>0</v>
      </c>
      <c r="DJ958" s="37">
        <f ca="1"/>
        <v>8.8368286373853903E-5</v>
      </c>
      <c r="DK958" s="37"/>
      <c r="DL958" s="45">
        <f ca="1"/>
        <v>0</v>
      </c>
      <c r="DM958" s="36">
        <f ca="1"/>
        <v>0</v>
      </c>
      <c r="DN958" s="37">
        <f ca="1"/>
        <v>9.90768173568673E-5</v>
      </c>
      <c r="DO958" s="37"/>
      <c r="DP958" s="45">
        <f ca="1"/>
        <v>2.2408018953899722E-5</v>
      </c>
      <c r="DQ958" s="36">
        <f ca="1"/>
        <v>0</v>
      </c>
      <c r="DR958" s="37">
        <f ca="1"/>
        <v>0</v>
      </c>
      <c r="DS958" s="37"/>
      <c r="DT958" s="45">
        <f ca="1"/>
        <v>5.5847604353904475E-5</v>
      </c>
      <c r="DU958" s="36">
        <f ca="1"/>
        <v>0</v>
      </c>
      <c r="DV958" s="37">
        <f ca="1"/>
        <v>5.5847604353904475E-5</v>
      </c>
      <c r="DW958" s="37"/>
      <c r="DX958" s="45">
        <f ca="1"/>
        <v>2.9518342838443789E-5</v>
      </c>
      <c r="DY958" s="36">
        <f ca="1"/>
        <v>0</v>
      </c>
      <c r="DZ958" s="37">
        <f ca="1"/>
        <v>2.9518342838443789E-5</v>
      </c>
      <c r="EA958" s="37"/>
      <c r="EB958" s="45">
        <f ca="1"/>
        <v>2.7544599964038059E-4</v>
      </c>
      <c r="EC958" s="36">
        <f ca="1"/>
        <v>0</v>
      </c>
      <c r="ED958" s="37">
        <f ca="1"/>
        <v>2.7544599964038059E-4</v>
      </c>
      <c r="EE958" s="37"/>
      <c r="EF958" s="45">
        <f ca="1"/>
        <v>0</v>
      </c>
      <c r="EG958" s="36">
        <f ca="1"/>
        <v>0</v>
      </c>
      <c r="EH958" s="37">
        <f ca="1"/>
        <v>5.9247380497522403E-5</v>
      </c>
      <c r="EI958" s="37"/>
      <c r="EJ958" s="45">
        <f ca="1"/>
        <v>0</v>
      </c>
      <c r="EK958" s="36">
        <f ca="1"/>
        <v>-3.0617182297484007E-4</v>
      </c>
      <c r="EL958" s="37">
        <f ca="1"/>
        <v>0</v>
      </c>
      <c r="EM958" s="37"/>
      <c r="EN958" s="45">
        <f ca="1"/>
        <v>0</v>
      </c>
      <c r="EO958" s="36">
        <f ca="1"/>
        <v>-6.2125652379472118E-5</v>
      </c>
      <c r="EP958" s="37">
        <f ca="1"/>
        <v>0</v>
      </c>
      <c r="EQ958" s="37"/>
      <c r="ER958" s="45">
        <f ca="1"/>
        <v>0</v>
      </c>
      <c r="ES958" s="36">
        <f ca="1"/>
        <v>-3.0617182297484007E-4</v>
      </c>
      <c r="ET958" s="37">
        <f ca="1"/>
        <v>0</v>
      </c>
      <c r="EU958" s="37"/>
      <c r="EV958" s="45">
        <f ca="1"/>
        <v>0</v>
      </c>
      <c r="EW958" s="36">
        <f ca="1"/>
        <v>-2.5380300295174381E-4</v>
      </c>
      <c r="EX958" s="37">
        <f ca="1"/>
        <v>0</v>
      </c>
      <c r="EY958" s="37"/>
      <c r="EZ958" s="45">
        <f ca="1"/>
        <v>0</v>
      </c>
      <c r="FA958" s="36">
        <f ca="1"/>
        <v>-3.2481449780077476E-4</v>
      </c>
      <c r="FB958" s="37">
        <f ca="1"/>
        <v>0</v>
      </c>
      <c r="FC958" s="37"/>
      <c r="FD958" s="45">
        <f ca="1"/>
        <v>0</v>
      </c>
      <c r="FE958" s="36">
        <f ca="1"/>
        <v>-3.7257108795788851E-5</v>
      </c>
      <c r="FF958" s="37">
        <f ca="1"/>
        <v>0</v>
      </c>
      <c r="FG958" s="37"/>
      <c r="FH958" s="45">
        <f ca="1"/>
        <v>0</v>
      </c>
      <c r="FI958" s="36">
        <f ca="1"/>
        <v>-8.4538677690080169E-5</v>
      </c>
      <c r="FJ958" s="37">
        <f ca="1"/>
        <v>0</v>
      </c>
      <c r="FK958" s="37"/>
      <c r="FL958" s="45">
        <f ca="1"/>
        <v>0</v>
      </c>
      <c r="FM958" s="36">
        <f ca="1"/>
        <v>-5.3673886105632581E-5</v>
      </c>
      <c r="FN958" s="37">
        <f ca="1"/>
        <v>0</v>
      </c>
      <c r="FO958" s="37"/>
      <c r="FP958" s="45">
        <f ca="1"/>
        <v>0</v>
      </c>
      <c r="FQ958" s="36">
        <f ca="1"/>
        <v>-2.3990816412539404E-4</v>
      </c>
      <c r="FR958" s="37">
        <f ca="1"/>
        <v>-2.3990816412539404E-4</v>
      </c>
      <c r="FS958" s="37"/>
      <c r="FT958" s="45">
        <f ca="1"/>
        <v>0</v>
      </c>
      <c r="FU958" s="36">
        <f ca="1"/>
        <v>-3.1940798564554604E-4</v>
      </c>
      <c r="FV958" s="37">
        <f ca="1"/>
        <v>0</v>
      </c>
      <c r="FW958" s="37"/>
      <c r="FX958" s="45">
        <f ca="1"/>
        <v>0</v>
      </c>
      <c r="FY958" s="36">
        <f ca="1"/>
        <v>-1.9911507788631652E-4</v>
      </c>
      <c r="FZ958" s="37">
        <f ca="1"/>
        <v>-1.9911507788631652E-4</v>
      </c>
      <c r="GA958" s="37"/>
      <c r="GB958" s="45">
        <f ca="1"/>
        <v>0</v>
      </c>
      <c r="GC958" s="36">
        <f ca="1"/>
        <v>-1.0560327200730105E-4</v>
      </c>
      <c r="GD958" s="37">
        <f ca="1"/>
        <v>0</v>
      </c>
      <c r="GE958" s="37"/>
      <c r="GF958" s="45">
        <f ca="1"/>
        <v>0</v>
      </c>
      <c r="GG958" s="36">
        <f ca="1"/>
        <v>-3.0606248969690343E-4</v>
      </c>
      <c r="GH958" s="37">
        <f ca="1"/>
        <v>-3.0606248969690343E-4</v>
      </c>
      <c r="GI958" s="37"/>
      <c r="GJ958" s="45">
        <f ca="1"/>
        <v>0</v>
      </c>
      <c r="GK958" s="36">
        <f ca="1"/>
        <v>-3.2599774318936065E-4</v>
      </c>
      <c r="GL958" s="37">
        <f ca="1"/>
        <v>0</v>
      </c>
      <c r="GM958" s="37"/>
      <c r="GN958" s="45">
        <f ca="1"/>
        <v>0</v>
      </c>
      <c r="GO958" s="36">
        <f ca="1"/>
        <v>-3.0945740181477624E-4</v>
      </c>
      <c r="GP958" s="37">
        <f ca="1"/>
        <v>0</v>
      </c>
      <c r="GQ958" s="37"/>
      <c r="GR958" s="45">
        <f ca="1"/>
        <v>0</v>
      </c>
      <c r="GS958" s="36">
        <f ca="1"/>
        <v>-4.1273990967625654E-4</v>
      </c>
      <c r="GT958" s="37">
        <f ca="1"/>
        <v>-4.1273990967625654E-4</v>
      </c>
      <c r="GU958" s="37"/>
      <c r="GV958" s="45">
        <f ca="1"/>
        <v>0</v>
      </c>
      <c r="GW958" s="36">
        <f ca="1"/>
        <v>-6.2125652379472118E-5</v>
      </c>
      <c r="GX958" s="37">
        <f ca="1"/>
        <v>0</v>
      </c>
      <c r="GY958" s="37"/>
      <c r="GZ958" s="45">
        <f ca="1"/>
        <v>0</v>
      </c>
      <c r="HA958" s="36">
        <f ca="1"/>
        <v>-7.9323133567676908E-4</v>
      </c>
      <c r="HB958" s="37">
        <f ca="1"/>
        <v>-7.9323133567676908E-4</v>
      </c>
      <c r="HC958" s="37"/>
      <c r="HD958" s="45">
        <f ca="1"/>
        <v>-9.237138744124475E-5</v>
      </c>
      <c r="HE958" s="36">
        <f ca="1"/>
        <v>-9.237138744124475E-5</v>
      </c>
      <c r="HF958" s="37">
        <f ca="1"/>
        <v>0</v>
      </c>
      <c r="HG958" s="37"/>
      <c r="HH958" s="45">
        <f ca="1"/>
        <v>0</v>
      </c>
      <c r="HI958" s="36">
        <f ca="1"/>
        <v>-5.951045486901301E-6</v>
      </c>
      <c r="HJ958" s="37">
        <f ca="1"/>
        <v>0</v>
      </c>
      <c r="HK958" s="37"/>
      <c r="HL958" s="45">
        <f ca="1"/>
        <v>-7.386864832695275E-6</v>
      </c>
      <c r="HM958" s="36">
        <f ca="1"/>
        <v>-7.386864832695275E-6</v>
      </c>
      <c r="HN958" s="37">
        <f ca="1"/>
        <v>0</v>
      </c>
      <c r="HO958" s="37"/>
      <c r="HP958" s="45">
        <f ca="1"/>
        <v>0</v>
      </c>
      <c r="HQ958" s="36">
        <f ca="1"/>
        <v>-7.5924879666597634E-5</v>
      </c>
      <c r="HR958" s="37">
        <f ca="1"/>
        <v>0</v>
      </c>
      <c r="HS958" s="37"/>
      <c r="HT958" s="45">
        <f ca="1"/>
        <v>0</v>
      </c>
      <c r="HU958" s="36">
        <f ca="1"/>
        <v>-2.3419563516207797E-4</v>
      </c>
      <c r="HV958" s="37">
        <f ca="1"/>
        <v>0</v>
      </c>
      <c r="HW958" s="37"/>
      <c r="HX958" s="45">
        <f ca="1"/>
        <v>0</v>
      </c>
      <c r="HY958" s="36">
        <f ca="1"/>
        <v>-9.9998138910338378E-5</v>
      </c>
      <c r="HZ958" s="37">
        <f ca="1"/>
        <v>0</v>
      </c>
      <c r="IA958" s="37"/>
      <c r="IB958" s="45">
        <f ca="1"/>
        <v>0</v>
      </c>
      <c r="IC958" s="36">
        <f ca="1"/>
        <v>-1.24890751917236E-4</v>
      </c>
      <c r="ID958" s="37">
        <f ca="1"/>
        <v>0</v>
      </c>
      <c r="IE958" s="37"/>
      <c r="IF958" s="45">
        <f ca="1"/>
        <v>0</v>
      </c>
      <c r="IG958" s="36">
        <f ca="1"/>
        <v>0</v>
      </c>
      <c r="IH958" s="37">
        <f ca="1"/>
        <v>0</v>
      </c>
      <c r="II958" s="37"/>
      <c r="IJ958" s="45">
        <f ca="1"/>
        <v>0</v>
      </c>
      <c r="IK958" s="36">
        <f ca="1"/>
        <v>-3.3751586633220024E-4</v>
      </c>
      <c r="IL958" s="37">
        <f ca="1"/>
        <v>0</v>
      </c>
      <c r="IM958" s="37"/>
      <c r="IN958" s="45">
        <f ca="1"/>
        <v>0</v>
      </c>
      <c r="IO958" s="36">
        <f ca="1"/>
        <v>-3.0441041311285867E-4</v>
      </c>
      <c r="IP958" s="37">
        <f ca="1"/>
        <v>0</v>
      </c>
      <c r="IQ958" s="37"/>
      <c r="IR958" s="45">
        <f ca="1"/>
        <v>0</v>
      </c>
      <c r="IS958" s="36">
        <f ca="1"/>
        <v>-3.1297603527824026E-4</v>
      </c>
      <c r="IT958" s="37">
        <f ca="1"/>
        <v>0</v>
      </c>
      <c r="IU958" s="37"/>
      <c r="IV958" s="45">
        <f ca="1"/>
        <v>0</v>
      </c>
      <c r="IW958" s="36">
        <f ca="1"/>
        <v>-2.725349481237032E-4</v>
      </c>
      <c r="IX958" s="37">
        <f ca="1"/>
        <v>0</v>
      </c>
      <c r="IY958" s="37"/>
      <c r="IZ958" s="45">
        <f ca="1"/>
        <v>0</v>
      </c>
      <c r="JA958" s="36">
        <f ca="1"/>
        <v>0</v>
      </c>
      <c r="JB958" s="37">
        <f ca="1"/>
        <v>-4.0380710562282419E-4</v>
      </c>
      <c r="JC958" s="37"/>
      <c r="JD958" s="45">
        <f ca="1"/>
        <v>-6.1724619605475273E-4</v>
      </c>
      <c r="JE958" s="36">
        <f ca="1"/>
        <v>0</v>
      </c>
      <c r="JF958" s="37">
        <f ca="1"/>
        <v>0</v>
      </c>
      <c r="JG958" s="37"/>
    </row>
    <row r="959" spans="2:267" x14ac:dyDescent="0.3">
      <c r="B959" s="167"/>
      <c r="C959" s="170"/>
      <c r="D959" s="36">
        <f t="shared" ca="1" si="6562"/>
        <v>1.8570370250288772E-3</v>
      </c>
      <c r="E959" s="36">
        <f t="shared" ca="1" si="6559"/>
        <v>-5.7298592663164215E-3</v>
      </c>
      <c r="F959" s="37">
        <f t="shared" ca="1" si="6560"/>
        <v>7.0701637536640092E-4</v>
      </c>
      <c r="I959" s="167"/>
      <c r="J959" s="173"/>
      <c r="K959" s="176"/>
      <c r="L959" s="45">
        <f ca="1"/>
        <v>1.666939203813789E-5</v>
      </c>
      <c r="M959" s="36">
        <f ca="1"/>
        <v>0</v>
      </c>
      <c r="N959" s="37">
        <f ca="1"/>
        <v>1.666939203813789E-5</v>
      </c>
      <c r="O959" s="37"/>
      <c r="P959" s="45">
        <f ca="1"/>
        <v>1.1423452937891845E-4</v>
      </c>
      <c r="Q959" s="36">
        <f ca="1"/>
        <v>0</v>
      </c>
      <c r="R959" s="37">
        <f ca="1"/>
        <v>1.1423452937891845E-4</v>
      </c>
      <c r="S959" s="37"/>
      <c r="T959" s="45">
        <f ca="1"/>
        <v>6.2695137050517103E-5</v>
      </c>
      <c r="U959" s="36">
        <f ca="1"/>
        <v>0</v>
      </c>
      <c r="V959" s="37">
        <f ca="1"/>
        <v>6.2695137050517103E-5</v>
      </c>
      <c r="W959" s="37"/>
      <c r="X959" s="45">
        <f ca="1"/>
        <v>1.3856461112706877E-5</v>
      </c>
      <c r="Y959" s="36">
        <f ca="1"/>
        <v>0</v>
      </c>
      <c r="Z959" s="37">
        <f ca="1"/>
        <v>1.3856461112706877E-5</v>
      </c>
      <c r="AA959" s="37"/>
      <c r="AB959" s="45">
        <f ca="1"/>
        <v>2.9952413095186148E-5</v>
      </c>
      <c r="AC959" s="36">
        <f ca="1"/>
        <v>0</v>
      </c>
      <c r="AD959" s="37">
        <f ca="1"/>
        <v>2.9952413095186148E-5</v>
      </c>
      <c r="AE959" s="37"/>
      <c r="AF959" s="45">
        <f ca="1"/>
        <v>1.6518058301098128E-4</v>
      </c>
      <c r="AG959" s="36">
        <f ca="1"/>
        <v>0</v>
      </c>
      <c r="AH959" s="37">
        <f ca="1"/>
        <v>1.6518058301098128E-4</v>
      </c>
      <c r="AI959" s="37"/>
      <c r="AJ959" s="45">
        <f ca="1"/>
        <v>3.2392194140618198E-4</v>
      </c>
      <c r="AK959" s="36">
        <f ca="1"/>
        <v>0</v>
      </c>
      <c r="AL959" s="37">
        <f ca="1"/>
        <v>3.2392194140618198E-4</v>
      </c>
      <c r="AM959" s="37"/>
      <c r="AN959" s="45">
        <f ca="1"/>
        <v>2.5911901082763407E-4</v>
      </c>
      <c r="AO959" s="36">
        <f ca="1"/>
        <v>0</v>
      </c>
      <c r="AP959" s="37">
        <f ca="1"/>
        <v>2.5911901082763407E-4</v>
      </c>
      <c r="AQ959" s="37"/>
      <c r="AR959" s="45">
        <f ca="1"/>
        <v>3.8269444063034969E-4</v>
      </c>
      <c r="AS959" s="36">
        <f ca="1"/>
        <v>0</v>
      </c>
      <c r="AT959" s="37">
        <f ca="1"/>
        <v>3.8269444063034969E-4</v>
      </c>
      <c r="AU959" s="37"/>
      <c r="AV959" s="45">
        <f ca="1"/>
        <v>1.9530780742220329E-4</v>
      </c>
      <c r="AW959" s="36">
        <f ca="1"/>
        <v>0</v>
      </c>
      <c r="AX959" s="37">
        <f ca="1"/>
        <v>1.9530780742220329E-4</v>
      </c>
      <c r="AY959" s="37"/>
      <c r="AZ959" s="45">
        <f ca="1"/>
        <v>1.3214334522562336E-5</v>
      </c>
      <c r="BA959" s="36">
        <f ca="1"/>
        <v>1.3214334522562336E-5</v>
      </c>
      <c r="BB959" s="37">
        <f ca="1"/>
        <v>1.3214334522562336E-5</v>
      </c>
      <c r="BC959" s="37"/>
      <c r="BD959" s="45">
        <f ca="1"/>
        <v>1.171742891809288E-4</v>
      </c>
      <c r="BE959" s="36">
        <f ca="1"/>
        <v>1.171742891809288E-4</v>
      </c>
      <c r="BF959" s="37">
        <f ca="1"/>
        <v>1.171742891809288E-4</v>
      </c>
      <c r="BG959" s="37"/>
      <c r="BH959" s="45">
        <f ca="1"/>
        <v>1.0299888485391291E-4</v>
      </c>
      <c r="BI959" s="36">
        <f ca="1"/>
        <v>1.0299888485391291E-4</v>
      </c>
      <c r="BJ959" s="37">
        <f ca="1"/>
        <v>1.0299888485391291E-4</v>
      </c>
      <c r="BK959" s="37"/>
      <c r="BL959" s="45">
        <f ca="1"/>
        <v>1.3204407363485906E-5</v>
      </c>
      <c r="BM959" s="36">
        <f ca="1"/>
        <v>1.3204407363485906E-5</v>
      </c>
      <c r="BN959" s="37">
        <f ca="1"/>
        <v>0</v>
      </c>
      <c r="BO959" s="37"/>
      <c r="BP959" s="45">
        <f ca="1"/>
        <v>0</v>
      </c>
      <c r="BQ959" s="36">
        <f ca="1"/>
        <v>2.5738730878117108E-4</v>
      </c>
      <c r="BR959" s="37">
        <f ca="1"/>
        <v>2.5738730878117108E-4</v>
      </c>
      <c r="BS959" s="37"/>
      <c r="BT959" s="45">
        <f ca="1"/>
        <v>2.7540404575167764E-5</v>
      </c>
      <c r="BU959" s="36">
        <f ca="1"/>
        <v>0</v>
      </c>
      <c r="BV959" s="37">
        <f ca="1"/>
        <v>2.7540404575167764E-5</v>
      </c>
      <c r="BW959" s="37"/>
      <c r="BX959" s="45">
        <f ca="1"/>
        <v>4.4478367029941883E-6</v>
      </c>
      <c r="BY959" s="36">
        <f ca="1"/>
        <v>0</v>
      </c>
      <c r="BZ959" s="37">
        <f ca="1"/>
        <v>4.4478367029941883E-6</v>
      </c>
      <c r="CA959" s="37"/>
      <c r="CB959" s="45">
        <f ca="1"/>
        <v>1.0565301134243082E-5</v>
      </c>
      <c r="CC959" s="36">
        <f ca="1"/>
        <v>0</v>
      </c>
      <c r="CD959" s="37">
        <f ca="1"/>
        <v>0</v>
      </c>
      <c r="CE959" s="37"/>
      <c r="CF959" s="45">
        <f ca="1"/>
        <v>8.2121779406104515E-6</v>
      </c>
      <c r="CG959" s="36">
        <f ca="1"/>
        <v>0</v>
      </c>
      <c r="CH959" s="37">
        <f ca="1"/>
        <v>8.2121779406104515E-6</v>
      </c>
      <c r="CI959" s="37"/>
      <c r="CJ959" s="45">
        <f ca="1"/>
        <v>0</v>
      </c>
      <c r="CK959" s="36">
        <f ca="1"/>
        <v>0</v>
      </c>
      <c r="CL959" s="37">
        <f ca="1"/>
        <v>1.3077316680553809E-4</v>
      </c>
      <c r="CM959" s="37"/>
      <c r="CN959" s="45">
        <f ca="1"/>
        <v>1.196645657525125E-5</v>
      </c>
      <c r="CO959" s="36">
        <f ca="1"/>
        <v>0</v>
      </c>
      <c r="CP959" s="37">
        <f ca="1"/>
        <v>1.196645657525125E-5</v>
      </c>
      <c r="CQ959" s="37"/>
      <c r="CR959" s="45">
        <f ca="1"/>
        <v>1.3809347481297355E-4</v>
      </c>
      <c r="CS959" s="36">
        <f ca="1"/>
        <v>0</v>
      </c>
      <c r="CT959" s="37">
        <f ca="1"/>
        <v>1.3809347481297355E-4</v>
      </c>
      <c r="CU959" s="37"/>
      <c r="CV959" s="45">
        <f ca="1"/>
        <v>4.6131378473787178E-5</v>
      </c>
      <c r="CW959" s="36">
        <f ca="1"/>
        <v>0</v>
      </c>
      <c r="CX959" s="37">
        <f ca="1"/>
        <v>4.6131378473787178E-5</v>
      </c>
      <c r="CY959" s="37"/>
      <c r="CZ959" s="45">
        <f ca="1"/>
        <v>9.2174852968078143E-5</v>
      </c>
      <c r="DA959" s="36">
        <f ca="1"/>
        <v>0</v>
      </c>
      <c r="DB959" s="37">
        <f ca="1"/>
        <v>0</v>
      </c>
      <c r="DC959" s="37"/>
      <c r="DD959" s="45">
        <f ca="1"/>
        <v>7.2167452325776378E-5</v>
      </c>
      <c r="DE959" s="36">
        <f ca="1"/>
        <v>0</v>
      </c>
      <c r="DF959" s="37">
        <f ca="1"/>
        <v>7.2167452325776378E-5</v>
      </c>
      <c r="DG959" s="37"/>
      <c r="DH959" s="45">
        <f ca="1"/>
        <v>0</v>
      </c>
      <c r="DI959" s="36">
        <f ca="1"/>
        <v>0</v>
      </c>
      <c r="DJ959" s="37">
        <f ca="1"/>
        <v>8.8368286373853903E-5</v>
      </c>
      <c r="DK959" s="37"/>
      <c r="DL959" s="45">
        <f ca="1"/>
        <v>9.90768173568673E-5</v>
      </c>
      <c r="DM959" s="36">
        <f ca="1"/>
        <v>0</v>
      </c>
      <c r="DN959" s="37">
        <f ca="1"/>
        <v>9.90768173568673E-5</v>
      </c>
      <c r="DO959" s="37"/>
      <c r="DP959" s="45">
        <f ca="1"/>
        <v>2.2408018953899722E-5</v>
      </c>
      <c r="DQ959" s="36">
        <f ca="1"/>
        <v>0</v>
      </c>
      <c r="DR959" s="37">
        <f ca="1"/>
        <v>2.2408018953899722E-5</v>
      </c>
      <c r="DS959" s="37"/>
      <c r="DT959" s="45">
        <f ca="1"/>
        <v>5.5847604353904475E-5</v>
      </c>
      <c r="DU959" s="36">
        <f ca="1"/>
        <v>0</v>
      </c>
      <c r="DV959" s="37">
        <f ca="1"/>
        <v>0</v>
      </c>
      <c r="DW959" s="37"/>
      <c r="DX959" s="45">
        <f ca="1"/>
        <v>2.9518342838443789E-5</v>
      </c>
      <c r="DY959" s="36">
        <f ca="1"/>
        <v>0</v>
      </c>
      <c r="DZ959" s="37">
        <f ca="1"/>
        <v>2.9518342838443789E-5</v>
      </c>
      <c r="EA959" s="37"/>
      <c r="EB959" s="45">
        <f ca="1"/>
        <v>0</v>
      </c>
      <c r="EC959" s="36">
        <f ca="1"/>
        <v>0</v>
      </c>
      <c r="ED959" s="37">
        <f ca="1"/>
        <v>2.7544599964038059E-4</v>
      </c>
      <c r="EE959" s="37"/>
      <c r="EF959" s="45">
        <f ca="1"/>
        <v>5.9247380497522403E-5</v>
      </c>
      <c r="EG959" s="36">
        <f ca="1"/>
        <v>0</v>
      </c>
      <c r="EH959" s="37">
        <f ca="1"/>
        <v>5.9247380497522403E-5</v>
      </c>
      <c r="EI959" s="37"/>
      <c r="EJ959" s="45">
        <f ca="1"/>
        <v>0</v>
      </c>
      <c r="EK959" s="36">
        <f ca="1"/>
        <v>-3.0617182297484007E-4</v>
      </c>
      <c r="EL959" s="37">
        <f ca="1"/>
        <v>0</v>
      </c>
      <c r="EM959" s="37"/>
      <c r="EN959" s="45">
        <f ca="1"/>
        <v>0</v>
      </c>
      <c r="EO959" s="36">
        <f ca="1"/>
        <v>-6.2125652379472118E-5</v>
      </c>
      <c r="EP959" s="37">
        <f ca="1"/>
        <v>0</v>
      </c>
      <c r="EQ959" s="37"/>
      <c r="ER959" s="45">
        <f ca="1"/>
        <v>0</v>
      </c>
      <c r="ES959" s="36">
        <f ca="1"/>
        <v>-3.0617182297484007E-4</v>
      </c>
      <c r="ET959" s="37">
        <f ca="1"/>
        <v>0</v>
      </c>
      <c r="EU959" s="37"/>
      <c r="EV959" s="45">
        <f ca="1"/>
        <v>0</v>
      </c>
      <c r="EW959" s="36">
        <f ca="1"/>
        <v>-2.5380300295174381E-4</v>
      </c>
      <c r="EX959" s="37">
        <f ca="1"/>
        <v>0</v>
      </c>
      <c r="EY959" s="37"/>
      <c r="EZ959" s="45">
        <f ca="1"/>
        <v>0</v>
      </c>
      <c r="FA959" s="36">
        <f ca="1"/>
        <v>-3.2481449780077476E-4</v>
      </c>
      <c r="FB959" s="37">
        <f ca="1"/>
        <v>0</v>
      </c>
      <c r="FC959" s="37"/>
      <c r="FD959" s="45">
        <f ca="1"/>
        <v>0</v>
      </c>
      <c r="FE959" s="36">
        <f ca="1"/>
        <v>-3.7257108795788851E-5</v>
      </c>
      <c r="FF959" s="37">
        <f ca="1"/>
        <v>0</v>
      </c>
      <c r="FG959" s="37"/>
      <c r="FH959" s="45">
        <f ca="1"/>
        <v>0</v>
      </c>
      <c r="FI959" s="36">
        <f ca="1"/>
        <v>-8.4538677690080169E-5</v>
      </c>
      <c r="FJ959" s="37">
        <f ca="1"/>
        <v>0</v>
      </c>
      <c r="FK959" s="37"/>
      <c r="FL959" s="45">
        <f ca="1"/>
        <v>0</v>
      </c>
      <c r="FM959" s="36">
        <f ca="1"/>
        <v>-5.3673886105632581E-5</v>
      </c>
      <c r="FN959" s="37">
        <f ca="1"/>
        <v>0</v>
      </c>
      <c r="FO959" s="37"/>
      <c r="FP959" s="45">
        <f ca="1"/>
        <v>0</v>
      </c>
      <c r="FQ959" s="36">
        <f ca="1"/>
        <v>-2.3990816412539404E-4</v>
      </c>
      <c r="FR959" s="37">
        <f ca="1"/>
        <v>0</v>
      </c>
      <c r="FS959" s="37"/>
      <c r="FT959" s="45">
        <f ca="1"/>
        <v>0</v>
      </c>
      <c r="FU959" s="36">
        <f ca="1"/>
        <v>-3.1940798564554604E-4</v>
      </c>
      <c r="FV959" s="37">
        <f ca="1"/>
        <v>-3.1940798564554604E-4</v>
      </c>
      <c r="FW959" s="37"/>
      <c r="FX959" s="45">
        <f ca="1"/>
        <v>0</v>
      </c>
      <c r="FY959" s="36">
        <f ca="1"/>
        <v>-1.9911507788631652E-4</v>
      </c>
      <c r="FZ959" s="37">
        <f ca="1"/>
        <v>0</v>
      </c>
      <c r="GA959" s="37"/>
      <c r="GB959" s="45">
        <f ca="1"/>
        <v>0</v>
      </c>
      <c r="GC959" s="36">
        <f ca="1"/>
        <v>-1.0560327200730105E-4</v>
      </c>
      <c r="GD959" s="37">
        <f ca="1"/>
        <v>-1.0560327200730105E-4</v>
      </c>
      <c r="GE959" s="37"/>
      <c r="GF959" s="45">
        <f ca="1"/>
        <v>0</v>
      </c>
      <c r="GG959" s="36">
        <f ca="1"/>
        <v>-3.0606248969690343E-4</v>
      </c>
      <c r="GH959" s="37">
        <f ca="1"/>
        <v>0</v>
      </c>
      <c r="GI959" s="37"/>
      <c r="GJ959" s="45">
        <f ca="1"/>
        <v>0</v>
      </c>
      <c r="GK959" s="36">
        <f ca="1"/>
        <v>-3.2599774318936065E-4</v>
      </c>
      <c r="GL959" s="37">
        <f ca="1"/>
        <v>-3.2599774318936065E-4</v>
      </c>
      <c r="GM959" s="37"/>
      <c r="GN959" s="45">
        <f ca="1"/>
        <v>0</v>
      </c>
      <c r="GO959" s="36">
        <f ca="1"/>
        <v>-3.0945740181477624E-4</v>
      </c>
      <c r="GP959" s="37">
        <f ca="1"/>
        <v>0</v>
      </c>
      <c r="GQ959" s="37"/>
      <c r="GR959" s="45">
        <f ca="1"/>
        <v>0</v>
      </c>
      <c r="GS959" s="36">
        <f ca="1"/>
        <v>-4.1273990967625654E-4</v>
      </c>
      <c r="GT959" s="37">
        <f ca="1"/>
        <v>-4.1273990967625654E-4</v>
      </c>
      <c r="GU959" s="37"/>
      <c r="GV959" s="45">
        <f ca="1"/>
        <v>0</v>
      </c>
      <c r="GW959" s="36">
        <f ca="1"/>
        <v>-6.2125652379472118E-5</v>
      </c>
      <c r="GX959" s="37">
        <f ca="1"/>
        <v>0</v>
      </c>
      <c r="GY959" s="37"/>
      <c r="GZ959" s="45">
        <f ca="1"/>
        <v>0</v>
      </c>
      <c r="HA959" s="36">
        <f ca="1"/>
        <v>-7.9323133567676908E-4</v>
      </c>
      <c r="HB959" s="37">
        <f ca="1"/>
        <v>-7.9323133567676908E-4</v>
      </c>
      <c r="HC959" s="37"/>
      <c r="HD959" s="45">
        <f ca="1"/>
        <v>0</v>
      </c>
      <c r="HE959" s="36">
        <f ca="1"/>
        <v>-9.237138744124475E-5</v>
      </c>
      <c r="HF959" s="37">
        <f ca="1"/>
        <v>0</v>
      </c>
      <c r="HG959" s="37"/>
      <c r="HH959" s="45">
        <f ca="1"/>
        <v>-5.951045486901301E-6</v>
      </c>
      <c r="HI959" s="36">
        <f ca="1"/>
        <v>-5.951045486901301E-6</v>
      </c>
      <c r="HJ959" s="37">
        <f ca="1"/>
        <v>0</v>
      </c>
      <c r="HK959" s="37"/>
      <c r="HL959" s="45">
        <f ca="1"/>
        <v>-7.386864832695275E-6</v>
      </c>
      <c r="HM959" s="36">
        <f ca="1"/>
        <v>-7.386864832695275E-6</v>
      </c>
      <c r="HN959" s="37">
        <f ca="1"/>
        <v>0</v>
      </c>
      <c r="HO959" s="37"/>
      <c r="HP959" s="45">
        <f ca="1"/>
        <v>0</v>
      </c>
      <c r="HQ959" s="36">
        <f ca="1"/>
        <v>0</v>
      </c>
      <c r="HR959" s="37">
        <f ca="1"/>
        <v>0</v>
      </c>
      <c r="HS959" s="37"/>
      <c r="HT959" s="45">
        <f ca="1"/>
        <v>0</v>
      </c>
      <c r="HU959" s="36">
        <f ca="1"/>
        <v>-2.3419563516207797E-4</v>
      </c>
      <c r="HV959" s="37">
        <f ca="1"/>
        <v>0</v>
      </c>
      <c r="HW959" s="37"/>
      <c r="HX959" s="45">
        <f ca="1"/>
        <v>0</v>
      </c>
      <c r="HY959" s="36">
        <f ca="1"/>
        <v>-9.9998138910338378E-5</v>
      </c>
      <c r="HZ959" s="37">
        <f ca="1"/>
        <v>0</v>
      </c>
      <c r="IA959" s="37"/>
      <c r="IB959" s="45">
        <f ca="1"/>
        <v>0</v>
      </c>
      <c r="IC959" s="36">
        <f ca="1"/>
        <v>-1.24890751917236E-4</v>
      </c>
      <c r="ID959" s="37">
        <f ca="1"/>
        <v>0</v>
      </c>
      <c r="IE959" s="37"/>
      <c r="IF959" s="45">
        <f ca="1"/>
        <v>0</v>
      </c>
      <c r="IG959" s="36">
        <f ca="1"/>
        <v>-2.7691776698191852E-4</v>
      </c>
      <c r="IH959" s="37">
        <f ca="1"/>
        <v>0</v>
      </c>
      <c r="II959" s="37"/>
      <c r="IJ959" s="45">
        <f ca="1"/>
        <v>0</v>
      </c>
      <c r="IK959" s="36">
        <f ca="1"/>
        <v>0</v>
      </c>
      <c r="IL959" s="37">
        <f ca="1"/>
        <v>0</v>
      </c>
      <c r="IM959" s="37"/>
      <c r="IN959" s="45">
        <f ca="1"/>
        <v>0</v>
      </c>
      <c r="IO959" s="36">
        <f ca="1"/>
        <v>-3.0441041311285867E-4</v>
      </c>
      <c r="IP959" s="37">
        <f ca="1"/>
        <v>0</v>
      </c>
      <c r="IQ959" s="37"/>
      <c r="IR959" s="45">
        <f ca="1"/>
        <v>0</v>
      </c>
      <c r="IS959" s="36">
        <f ca="1"/>
        <v>-3.1297603527824026E-4</v>
      </c>
      <c r="IT959" s="37">
        <f ca="1"/>
        <v>0</v>
      </c>
      <c r="IU959" s="37"/>
      <c r="IV959" s="45">
        <f ca="1"/>
        <v>0</v>
      </c>
      <c r="IW959" s="36">
        <f ca="1"/>
        <v>-2.725349481237032E-4</v>
      </c>
      <c r="IX959" s="37">
        <f ca="1"/>
        <v>0</v>
      </c>
      <c r="IY959" s="37"/>
      <c r="IZ959" s="45">
        <f ca="1"/>
        <v>0</v>
      </c>
      <c r="JA959" s="36">
        <f ca="1"/>
        <v>0</v>
      </c>
      <c r="JB959" s="37">
        <f ca="1"/>
        <v>-4.0380710562282419E-4</v>
      </c>
      <c r="JC959" s="37"/>
      <c r="JD959" s="45">
        <f ca="1"/>
        <v>-6.1724619605475273E-4</v>
      </c>
      <c r="JE959" s="36">
        <f ca="1"/>
        <v>0</v>
      </c>
      <c r="JF959" s="37">
        <f ca="1"/>
        <v>0</v>
      </c>
      <c r="JG959" s="37"/>
    </row>
    <row r="960" spans="2:267" x14ac:dyDescent="0.3">
      <c r="B960" s="167"/>
      <c r="C960" s="171"/>
      <c r="D960" s="38">
        <f t="shared" ca="1" si="6562"/>
        <v>6.367826880876329E-5</v>
      </c>
      <c r="E960" s="38">
        <f t="shared" ca="1" si="6559"/>
        <v>-4.4109925082945626E-3</v>
      </c>
      <c r="F960" s="39">
        <f t="shared" ca="1" si="6560"/>
        <v>2.3571930587752747E-4</v>
      </c>
      <c r="I960" s="167"/>
      <c r="J960" s="173"/>
      <c r="K960" s="177"/>
      <c r="L960" s="46">
        <f ca="1"/>
        <v>1.666939203813789E-5</v>
      </c>
      <c r="M960" s="38">
        <f ca="1"/>
        <v>1.666939203813789E-5</v>
      </c>
      <c r="N960" s="39">
        <f ca="1"/>
        <v>1.666939203813789E-5</v>
      </c>
      <c r="O960" s="37"/>
      <c r="P960" s="46">
        <f ca="1"/>
        <v>1.1423452937891845E-4</v>
      </c>
      <c r="Q960" s="38">
        <f ca="1"/>
        <v>1.1423452937891845E-4</v>
      </c>
      <c r="R960" s="39">
        <f ca="1"/>
        <v>1.1423452937891845E-4</v>
      </c>
      <c r="S960" s="37"/>
      <c r="T960" s="46">
        <f ca="1"/>
        <v>6.2695137050517103E-5</v>
      </c>
      <c r="U960" s="38">
        <f ca="1"/>
        <v>6.2695137050517103E-5</v>
      </c>
      <c r="V960" s="39">
        <f ca="1"/>
        <v>6.2695137050517103E-5</v>
      </c>
      <c r="W960" s="37"/>
      <c r="X960" s="46">
        <f ca="1"/>
        <v>1.3856461112706877E-5</v>
      </c>
      <c r="Y960" s="38">
        <f ca="1"/>
        <v>1.3856461112706877E-5</v>
      </c>
      <c r="Z960" s="39">
        <f ca="1"/>
        <v>0</v>
      </c>
      <c r="AA960" s="37"/>
      <c r="AB960" s="46">
        <f ca="1"/>
        <v>0</v>
      </c>
      <c r="AC960" s="38">
        <f ca="1"/>
        <v>2.9952413095186148E-5</v>
      </c>
      <c r="AD960" s="39">
        <f ca="1"/>
        <v>2.9952413095186148E-5</v>
      </c>
      <c r="AE960" s="37"/>
      <c r="AF960" s="46">
        <f ca="1"/>
        <v>1.6518058301098128E-4</v>
      </c>
      <c r="AG960" s="38">
        <f ca="1"/>
        <v>1.6518058301098128E-4</v>
      </c>
      <c r="AH960" s="39">
        <f ca="1"/>
        <v>1.6518058301098128E-4</v>
      </c>
      <c r="AI960" s="37"/>
      <c r="AJ960" s="46">
        <f ca="1"/>
        <v>3.2392194140618198E-4</v>
      </c>
      <c r="AK960" s="38">
        <f ca="1"/>
        <v>3.2392194140618198E-4</v>
      </c>
      <c r="AL960" s="39">
        <f ca="1"/>
        <v>3.2392194140618198E-4</v>
      </c>
      <c r="AM960" s="37"/>
      <c r="AN960" s="46">
        <f ca="1"/>
        <v>2.5911901082763407E-4</v>
      </c>
      <c r="AO960" s="38">
        <f ca="1"/>
        <v>2.5911901082763407E-4</v>
      </c>
      <c r="AP960" s="39">
        <f ca="1"/>
        <v>2.5911901082763407E-4</v>
      </c>
      <c r="AQ960" s="37"/>
      <c r="AR960" s="46">
        <f ca="1"/>
        <v>3.8269444063034969E-4</v>
      </c>
      <c r="AS960" s="38">
        <f ca="1"/>
        <v>3.8269444063034969E-4</v>
      </c>
      <c r="AT960" s="39">
        <f ca="1"/>
        <v>0</v>
      </c>
      <c r="AU960" s="37"/>
      <c r="AV960" s="46">
        <f ca="1"/>
        <v>0</v>
      </c>
      <c r="AW960" s="38">
        <f ca="1"/>
        <v>1.9530780742220329E-4</v>
      </c>
      <c r="AX960" s="39">
        <f ca="1"/>
        <v>1.9530780742220329E-4</v>
      </c>
      <c r="AY960" s="37"/>
      <c r="AZ960" s="46">
        <f ca="1"/>
        <v>0</v>
      </c>
      <c r="BA960" s="38">
        <f ca="1"/>
        <v>0</v>
      </c>
      <c r="BB960" s="39">
        <f ca="1"/>
        <v>0</v>
      </c>
      <c r="BC960" s="37"/>
      <c r="BD960" s="46">
        <f ca="1"/>
        <v>0</v>
      </c>
      <c r="BE960" s="38">
        <f ca="1"/>
        <v>0</v>
      </c>
      <c r="BF960" s="39">
        <f ca="1"/>
        <v>0</v>
      </c>
      <c r="BG960" s="37"/>
      <c r="BH960" s="46">
        <f ca="1"/>
        <v>0</v>
      </c>
      <c r="BI960" s="38">
        <f ca="1"/>
        <v>0</v>
      </c>
      <c r="BJ960" s="39">
        <f ca="1"/>
        <v>0</v>
      </c>
      <c r="BK960" s="37"/>
      <c r="BL960" s="46">
        <f ca="1"/>
        <v>0</v>
      </c>
      <c r="BM960" s="38">
        <f ca="1"/>
        <v>0</v>
      </c>
      <c r="BN960" s="39">
        <f ca="1"/>
        <v>0</v>
      </c>
      <c r="BO960" s="37"/>
      <c r="BP960" s="46">
        <f ca="1"/>
        <v>0</v>
      </c>
      <c r="BQ960" s="38">
        <f ca="1"/>
        <v>0</v>
      </c>
      <c r="BR960" s="39">
        <f ca="1"/>
        <v>0</v>
      </c>
      <c r="BS960" s="37"/>
      <c r="BT960" s="46">
        <f ca="1"/>
        <v>2.7540404575167764E-5</v>
      </c>
      <c r="BU960" s="38">
        <f ca="1"/>
        <v>2.7540404575167764E-5</v>
      </c>
      <c r="BV960" s="39">
        <f ca="1"/>
        <v>2.7540404575167764E-5</v>
      </c>
      <c r="BW960" s="37"/>
      <c r="BX960" s="46">
        <f ca="1"/>
        <v>4.4478367029941883E-6</v>
      </c>
      <c r="BY960" s="38">
        <f ca="1"/>
        <v>4.4478367029941883E-6</v>
      </c>
      <c r="BZ960" s="39">
        <f ca="1"/>
        <v>4.4478367029941883E-6</v>
      </c>
      <c r="CA960" s="37"/>
      <c r="CB960" s="46">
        <f ca="1"/>
        <v>1.0565301134243082E-5</v>
      </c>
      <c r="CC960" s="38">
        <f ca="1"/>
        <v>1.0565301134243082E-5</v>
      </c>
      <c r="CD960" s="39">
        <f ca="1"/>
        <v>1.0565301134243082E-5</v>
      </c>
      <c r="CE960" s="37"/>
      <c r="CF960" s="46">
        <f ca="1"/>
        <v>8.2121779406104515E-6</v>
      </c>
      <c r="CG960" s="38">
        <f ca="1"/>
        <v>0</v>
      </c>
      <c r="CH960" s="39">
        <f ca="1"/>
        <v>8.2121779406104515E-6</v>
      </c>
      <c r="CI960" s="37"/>
      <c r="CJ960" s="46">
        <f ca="1"/>
        <v>1.3077316680553809E-4</v>
      </c>
      <c r="CK960" s="38">
        <f ca="1"/>
        <v>1.3077316680553809E-4</v>
      </c>
      <c r="CL960" s="39">
        <f ca="1"/>
        <v>1.3077316680553809E-4</v>
      </c>
      <c r="CM960" s="37"/>
      <c r="CN960" s="46">
        <f ca="1"/>
        <v>1.196645657525125E-5</v>
      </c>
      <c r="CO960" s="38">
        <f ca="1"/>
        <v>1.196645657525125E-5</v>
      </c>
      <c r="CP960" s="39">
        <f ca="1"/>
        <v>1.196645657525125E-5</v>
      </c>
      <c r="CQ960" s="37"/>
      <c r="CR960" s="46">
        <f ca="1"/>
        <v>1.3809347481297355E-4</v>
      </c>
      <c r="CS960" s="38">
        <f ca="1"/>
        <v>1.3809347481297355E-4</v>
      </c>
      <c r="CT960" s="39">
        <f ca="1"/>
        <v>1.3809347481297355E-4</v>
      </c>
      <c r="CU960" s="37"/>
      <c r="CV960" s="46">
        <f ca="1"/>
        <v>4.6131378473787178E-5</v>
      </c>
      <c r="CW960" s="38">
        <f ca="1"/>
        <v>4.6131378473787178E-5</v>
      </c>
      <c r="CX960" s="39">
        <f ca="1"/>
        <v>4.6131378473787178E-5</v>
      </c>
      <c r="CY960" s="37"/>
      <c r="CZ960" s="46">
        <f ca="1"/>
        <v>9.2174852968078143E-5</v>
      </c>
      <c r="DA960" s="38">
        <f ca="1"/>
        <v>9.2174852968078143E-5</v>
      </c>
      <c r="DB960" s="39">
        <f ca="1"/>
        <v>9.2174852968078143E-5</v>
      </c>
      <c r="DC960" s="37"/>
      <c r="DD960" s="46">
        <f ca="1"/>
        <v>7.2167452325776378E-5</v>
      </c>
      <c r="DE960" s="38">
        <f ca="1"/>
        <v>0</v>
      </c>
      <c r="DF960" s="39">
        <f ca="1"/>
        <v>7.2167452325776378E-5</v>
      </c>
      <c r="DG960" s="37"/>
      <c r="DH960" s="46">
        <f ca="1"/>
        <v>8.8368286373853903E-5</v>
      </c>
      <c r="DI960" s="38">
        <f ca="1"/>
        <v>8.8368286373853903E-5</v>
      </c>
      <c r="DJ960" s="39">
        <f ca="1"/>
        <v>8.8368286373853903E-5</v>
      </c>
      <c r="DK960" s="37"/>
      <c r="DL960" s="46">
        <f ca="1"/>
        <v>9.90768173568673E-5</v>
      </c>
      <c r="DM960" s="38">
        <f ca="1"/>
        <v>9.90768173568673E-5</v>
      </c>
      <c r="DN960" s="39">
        <f ca="1"/>
        <v>9.90768173568673E-5</v>
      </c>
      <c r="DO960" s="37"/>
      <c r="DP960" s="46">
        <f ca="1"/>
        <v>2.2408018953899722E-5</v>
      </c>
      <c r="DQ960" s="38">
        <f ca="1"/>
        <v>2.2408018953899722E-5</v>
      </c>
      <c r="DR960" s="39">
        <f ca="1"/>
        <v>2.2408018953899722E-5</v>
      </c>
      <c r="DS960" s="37"/>
      <c r="DT960" s="46">
        <f ca="1"/>
        <v>5.5847604353904475E-5</v>
      </c>
      <c r="DU960" s="38">
        <f ca="1"/>
        <v>5.5847604353904475E-5</v>
      </c>
      <c r="DV960" s="39">
        <f ca="1"/>
        <v>5.5847604353904475E-5</v>
      </c>
      <c r="DW960" s="37"/>
      <c r="DX960" s="46">
        <f ca="1"/>
        <v>2.9518342838443789E-5</v>
      </c>
      <c r="DY960" s="38">
        <f ca="1"/>
        <v>0</v>
      </c>
      <c r="DZ960" s="39">
        <f ca="1"/>
        <v>2.9518342838443789E-5</v>
      </c>
      <c r="EA960" s="37"/>
      <c r="EB960" s="46">
        <f ca="1"/>
        <v>2.7544599964038059E-4</v>
      </c>
      <c r="EC960" s="38">
        <f ca="1"/>
        <v>2.7544599964038059E-4</v>
      </c>
      <c r="ED960" s="39">
        <f ca="1"/>
        <v>2.7544599964038059E-4</v>
      </c>
      <c r="EE960" s="37"/>
      <c r="EF960" s="46">
        <f ca="1"/>
        <v>5.9247380497522403E-5</v>
      </c>
      <c r="EG960" s="38">
        <f ca="1"/>
        <v>5.9247380497522403E-5</v>
      </c>
      <c r="EH960" s="39">
        <f ca="1"/>
        <v>5.9247380497522403E-5</v>
      </c>
      <c r="EI960" s="37"/>
      <c r="EJ960" s="46">
        <f ca="1"/>
        <v>0</v>
      </c>
      <c r="EK960" s="38">
        <f ca="1"/>
        <v>-3.0617182297484007E-4</v>
      </c>
      <c r="EL960" s="39">
        <f ca="1"/>
        <v>0</v>
      </c>
      <c r="EM960" s="37"/>
      <c r="EN960" s="46">
        <f ca="1"/>
        <v>0</v>
      </c>
      <c r="EO960" s="38">
        <f ca="1"/>
        <v>-6.2125652379472118E-5</v>
      </c>
      <c r="EP960" s="39">
        <f ca="1"/>
        <v>0</v>
      </c>
      <c r="EQ960" s="37"/>
      <c r="ER960" s="46">
        <f ca="1"/>
        <v>0</v>
      </c>
      <c r="ES960" s="38">
        <f ca="1"/>
        <v>-3.0617182297484007E-4</v>
      </c>
      <c r="ET960" s="39">
        <f ca="1"/>
        <v>0</v>
      </c>
      <c r="EU960" s="37"/>
      <c r="EV960" s="46">
        <f ca="1"/>
        <v>-2.5380300295174381E-4</v>
      </c>
      <c r="EW960" s="38">
        <f ca="1"/>
        <v>-2.5380300295174381E-4</v>
      </c>
      <c r="EX960" s="39">
        <f ca="1"/>
        <v>0</v>
      </c>
      <c r="EY960" s="37"/>
      <c r="EZ960" s="46">
        <f ca="1"/>
        <v>0</v>
      </c>
      <c r="FA960" s="38">
        <f ca="1"/>
        <v>-3.2481449780077476E-4</v>
      </c>
      <c r="FB960" s="39">
        <f ca="1"/>
        <v>-3.2481449780077476E-4</v>
      </c>
      <c r="FC960" s="37"/>
      <c r="FD960" s="46">
        <f ca="1"/>
        <v>-3.7257108795788851E-5</v>
      </c>
      <c r="FE960" s="38">
        <f ca="1"/>
        <v>-3.7257108795788851E-5</v>
      </c>
      <c r="FF960" s="39">
        <f ca="1"/>
        <v>0</v>
      </c>
      <c r="FG960" s="37"/>
      <c r="FH960" s="46">
        <f ca="1"/>
        <v>0</v>
      </c>
      <c r="FI960" s="38">
        <f ca="1"/>
        <v>-8.4538677690080169E-5</v>
      </c>
      <c r="FJ960" s="39">
        <f ca="1"/>
        <v>-8.4538677690080169E-5</v>
      </c>
      <c r="FK960" s="37"/>
      <c r="FL960" s="46">
        <f ca="1"/>
        <v>-5.3673886105632581E-5</v>
      </c>
      <c r="FM960" s="38">
        <f ca="1"/>
        <v>-5.3673886105632581E-5</v>
      </c>
      <c r="FN960" s="39">
        <f ca="1"/>
        <v>-5.3673886105632581E-5</v>
      </c>
      <c r="FO960" s="37"/>
      <c r="FP960" s="46">
        <f ca="1"/>
        <v>0</v>
      </c>
      <c r="FQ960" s="38">
        <f ca="1"/>
        <v>-2.3990816412539404E-4</v>
      </c>
      <c r="FR960" s="39">
        <f ca="1"/>
        <v>0</v>
      </c>
      <c r="FS960" s="37"/>
      <c r="FT960" s="46">
        <f ca="1"/>
        <v>0</v>
      </c>
      <c r="FU960" s="38">
        <f ca="1"/>
        <v>-3.1940798564554604E-4</v>
      </c>
      <c r="FV960" s="39">
        <f ca="1"/>
        <v>0</v>
      </c>
      <c r="FW960" s="37"/>
      <c r="FX960" s="46">
        <f ca="1"/>
        <v>0</v>
      </c>
      <c r="FY960" s="38">
        <f ca="1"/>
        <v>-1.9911507788631652E-4</v>
      </c>
      <c r="FZ960" s="39">
        <f ca="1"/>
        <v>0</v>
      </c>
      <c r="GA960" s="37"/>
      <c r="GB960" s="46">
        <f ca="1"/>
        <v>0</v>
      </c>
      <c r="GC960" s="38">
        <f ca="1"/>
        <v>-1.0560327200730105E-4</v>
      </c>
      <c r="GD960" s="39">
        <f ca="1"/>
        <v>0</v>
      </c>
      <c r="GE960" s="37"/>
      <c r="GF960" s="46">
        <f ca="1"/>
        <v>-3.0606248969690343E-4</v>
      </c>
      <c r="GG960" s="38">
        <f ca="1"/>
        <v>-3.0606248969690343E-4</v>
      </c>
      <c r="GH960" s="39">
        <f ca="1"/>
        <v>0</v>
      </c>
      <c r="GI960" s="37"/>
      <c r="GJ960" s="46">
        <f ca="1"/>
        <v>-3.2599774318936065E-4</v>
      </c>
      <c r="GK960" s="38">
        <f ca="1"/>
        <v>-3.2599774318936065E-4</v>
      </c>
      <c r="GL960" s="39">
        <f ca="1"/>
        <v>0</v>
      </c>
      <c r="GM960" s="37"/>
      <c r="GN960" s="46">
        <f ca="1"/>
        <v>-3.0945740181477624E-4</v>
      </c>
      <c r="GO960" s="38">
        <f ca="1"/>
        <v>-3.0945740181477624E-4</v>
      </c>
      <c r="GP960" s="39">
        <f ca="1"/>
        <v>-3.0945740181477624E-4</v>
      </c>
      <c r="GQ960" s="37"/>
      <c r="GR960" s="46">
        <f ca="1"/>
        <v>0</v>
      </c>
      <c r="GS960" s="38">
        <f ca="1"/>
        <v>-4.1273990967625654E-4</v>
      </c>
      <c r="GT960" s="39">
        <f ca="1"/>
        <v>-4.1273990967625654E-4</v>
      </c>
      <c r="GU960" s="37"/>
      <c r="GV960" s="46">
        <f ca="1"/>
        <v>0</v>
      </c>
      <c r="GW960" s="38">
        <f ca="1"/>
        <v>-6.2125652379472118E-5</v>
      </c>
      <c r="GX960" s="39">
        <f ca="1"/>
        <v>0</v>
      </c>
      <c r="GY960" s="37"/>
      <c r="GZ960" s="46">
        <f ca="1"/>
        <v>0</v>
      </c>
      <c r="HA960" s="38">
        <f ca="1"/>
        <v>-7.9323133567676908E-4</v>
      </c>
      <c r="HB960" s="39">
        <f ca="1"/>
        <v>-7.9323133567676908E-4</v>
      </c>
      <c r="HC960" s="37"/>
      <c r="HD960" s="46">
        <f ca="1"/>
        <v>0</v>
      </c>
      <c r="HE960" s="38">
        <f ca="1"/>
        <v>-9.237138744124475E-5</v>
      </c>
      <c r="HF960" s="39">
        <f ca="1"/>
        <v>0</v>
      </c>
      <c r="HG960" s="37"/>
      <c r="HH960" s="46">
        <f ca="1"/>
        <v>0</v>
      </c>
      <c r="HI960" s="38">
        <f ca="1"/>
        <v>-5.951045486901301E-6</v>
      </c>
      <c r="HJ960" s="39">
        <f ca="1"/>
        <v>0</v>
      </c>
      <c r="HK960" s="37"/>
      <c r="HL960" s="46">
        <f ca="1"/>
        <v>-7.386864832695275E-6</v>
      </c>
      <c r="HM960" s="38">
        <f ca="1"/>
        <v>-7.386864832695275E-6</v>
      </c>
      <c r="HN960" s="39">
        <f ca="1"/>
        <v>0</v>
      </c>
      <c r="HO960" s="37"/>
      <c r="HP960" s="46">
        <f ca="1"/>
        <v>0</v>
      </c>
      <c r="HQ960" s="38">
        <f ca="1"/>
        <v>-7.5924879666597634E-5</v>
      </c>
      <c r="HR960" s="39">
        <f ca="1"/>
        <v>0</v>
      </c>
      <c r="HS960" s="37"/>
      <c r="HT960" s="46">
        <f ca="1"/>
        <v>-2.3419563516207797E-4</v>
      </c>
      <c r="HU960" s="38">
        <f ca="1"/>
        <v>0</v>
      </c>
      <c r="HV960" s="39">
        <f ca="1"/>
        <v>0</v>
      </c>
      <c r="HW960" s="37"/>
      <c r="HX960" s="46">
        <f ca="1"/>
        <v>0</v>
      </c>
      <c r="HY960" s="38">
        <f ca="1"/>
        <v>-9.9998138910338378E-5</v>
      </c>
      <c r="HZ960" s="39">
        <f ca="1"/>
        <v>0</v>
      </c>
      <c r="IA960" s="37"/>
      <c r="IB960" s="46">
        <f ca="1"/>
        <v>0</v>
      </c>
      <c r="IC960" s="38">
        <f ca="1"/>
        <v>0</v>
      </c>
      <c r="ID960" s="39">
        <f ca="1"/>
        <v>-1.24890751917236E-4</v>
      </c>
      <c r="IE960" s="37"/>
      <c r="IF960" s="46">
        <f ca="1"/>
        <v>-2.7691776698191852E-4</v>
      </c>
      <c r="IG960" s="38">
        <f ca="1"/>
        <v>-2.7691776698191852E-4</v>
      </c>
      <c r="IH960" s="39">
        <f ca="1"/>
        <v>0</v>
      </c>
      <c r="II960" s="37"/>
      <c r="IJ960" s="46">
        <f ca="1"/>
        <v>-3.3751586633220024E-4</v>
      </c>
      <c r="IK960" s="38">
        <f ca="1"/>
        <v>-3.3751586633220024E-4</v>
      </c>
      <c r="IL960" s="39">
        <f ca="1"/>
        <v>0</v>
      </c>
      <c r="IM960" s="37"/>
      <c r="IN960" s="46">
        <f ca="1"/>
        <v>-3.0441041311285867E-4</v>
      </c>
      <c r="IO960" s="38">
        <f ca="1"/>
        <v>-3.0441041311285867E-4</v>
      </c>
      <c r="IP960" s="39">
        <f ca="1"/>
        <v>0</v>
      </c>
      <c r="IQ960" s="37"/>
      <c r="IR960" s="46">
        <f ca="1"/>
        <v>0</v>
      </c>
      <c r="IS960" s="38">
        <f ca="1"/>
        <v>-3.1297603527824026E-4</v>
      </c>
      <c r="IT960" s="39">
        <f ca="1"/>
        <v>0</v>
      </c>
      <c r="IU960" s="37"/>
      <c r="IV960" s="46">
        <f ca="1"/>
        <v>0</v>
      </c>
      <c r="IW960" s="38">
        <f ca="1"/>
        <v>0</v>
      </c>
      <c r="IX960" s="39">
        <f ca="1"/>
        <v>0</v>
      </c>
      <c r="IY960" s="37"/>
      <c r="IZ960" s="46">
        <f ca="1"/>
        <v>0</v>
      </c>
      <c r="JA960" s="38">
        <f ca="1"/>
        <v>-4.0380710562282419E-4</v>
      </c>
      <c r="JB960" s="39">
        <f ca="1"/>
        <v>0</v>
      </c>
      <c r="JC960" s="37"/>
      <c r="JD960" s="46">
        <f ca="1"/>
        <v>0</v>
      </c>
      <c r="JE960" s="38">
        <f ca="1"/>
        <v>-6.1724619605475273E-4</v>
      </c>
      <c r="JF960" s="39">
        <f ca="1"/>
        <v>0</v>
      </c>
      <c r="JG960" s="37"/>
    </row>
    <row r="961" spans="2:267" x14ac:dyDescent="0.3">
      <c r="B961" s="167"/>
      <c r="C961" s="169">
        <v>3</v>
      </c>
      <c r="D961" s="33">
        <f t="shared" ca="1" si="6562"/>
        <v>1.9887950511892362E-3</v>
      </c>
      <c r="E961" s="33">
        <f t="shared" ca="1" si="6559"/>
        <v>-1.2919858021096096E-2</v>
      </c>
      <c r="F961" s="34">
        <f t="shared" ca="1" si="6560"/>
        <v>6.954868137088217E-3</v>
      </c>
      <c r="G961" s="35">
        <f t="shared" ref="G961" ca="1" si="6564">SUM(O961,S961,W961,AA961,AE961,AI961,AM961,AQ961,AU961,AY961,BC961,BG961,BK961,BO961,BS961,BW961,CA961,CE961,CI961,CM961,CQ961,CU961,CY961,DC961,DG961,DK961,DO961,DS961,DW961,EA961,EE961,EI961,EM961,EQ961,EU961,EY961,FC961,FG961,FK961,FO961,FS961,FW961,GA961,GE961,GI961,GM961,GQ961,GU961,GY961,HC961,HG961,HK961,HO961,HS961,HW961,IA961,IE961,II961,IM961,IQ961,IU961,IY961,JC961,JG961)</f>
        <v>-1.3204634720835745E-2</v>
      </c>
      <c r="I961" s="167"/>
      <c r="J961" s="173"/>
      <c r="K961" s="175">
        <v>3</v>
      </c>
      <c r="L961" s="47">
        <f t="array" ref="L961:N964" ca="1">L$3:N$6*N949</f>
        <v>1.2605732146611916E-4</v>
      </c>
      <c r="M961" s="33">
        <f ca="1"/>
        <v>1.2605732146611916E-4</v>
      </c>
      <c r="N961" s="34">
        <f ca="1"/>
        <v>1.2605732146611916E-4</v>
      </c>
      <c r="O961" s="42">
        <f ca="1">N949</f>
        <v>1.2605732146611916E-4</v>
      </c>
      <c r="P961" s="47">
        <f t="array" ref="P961:R964" ca="1">P$3:R$6*R949</f>
        <v>0</v>
      </c>
      <c r="Q961" s="33">
        <f ca="1"/>
        <v>1.5613980127137956E-4</v>
      </c>
      <c r="R961" s="34">
        <f ca="1"/>
        <v>1.5613980127137956E-4</v>
      </c>
      <c r="S961" s="42">
        <f ca="1">R949</f>
        <v>1.5613980127137956E-4</v>
      </c>
      <c r="T961" s="47">
        <f t="array" ref="T961:V964" ca="1">T$3:V$6*V949</f>
        <v>8.3736839905318268E-5</v>
      </c>
      <c r="U961" s="33">
        <f ca="1"/>
        <v>8.3736839905318268E-5</v>
      </c>
      <c r="V961" s="34">
        <f ca="1"/>
        <v>0</v>
      </c>
      <c r="W961" s="42">
        <f ca="1">V949</f>
        <v>8.3736839905318268E-5</v>
      </c>
      <c r="X961" s="47">
        <f t="array" ref="X961:Z964" ca="1">X$3:Z$6*Z949</f>
        <v>1.089793656035042E-3</v>
      </c>
      <c r="Y961" s="33">
        <f ca="1"/>
        <v>1.089793656035042E-3</v>
      </c>
      <c r="Z961" s="34">
        <f ca="1"/>
        <v>1.089793656035042E-3</v>
      </c>
      <c r="AA961" s="42">
        <f ca="1">Z949</f>
        <v>1.089793656035042E-3</v>
      </c>
      <c r="AB961" s="47">
        <f t="array" ref="AB961:AD964" ca="1">AB$3:AD$6*AD949</f>
        <v>1.8397175630122208E-5</v>
      </c>
      <c r="AC961" s="33">
        <f ca="1"/>
        <v>1.8397175630122208E-5</v>
      </c>
      <c r="AD961" s="34">
        <f ca="1"/>
        <v>1.8397175630122208E-5</v>
      </c>
      <c r="AE961" s="42">
        <f ca="1">AD949</f>
        <v>1.8397175630122208E-5</v>
      </c>
      <c r="AF961" s="47">
        <f t="array" ref="AF961:AH964" ca="1">AF$3:AH$6*AH949</f>
        <v>0</v>
      </c>
      <c r="AG961" s="33">
        <f ca="1"/>
        <v>0</v>
      </c>
      <c r="AH961" s="34">
        <f ca="1"/>
        <v>0</v>
      </c>
      <c r="AI961" s="42">
        <f ca="1">AH949</f>
        <v>4.0288498101113311E-5</v>
      </c>
      <c r="AJ961" s="47">
        <f t="array" ref="AJ961:AL964" ca="1">AJ$3:AL$6*AL949</f>
        <v>0</v>
      </c>
      <c r="AK961" s="33">
        <f ca="1"/>
        <v>0</v>
      </c>
      <c r="AL961" s="34">
        <f ca="1"/>
        <v>0</v>
      </c>
      <c r="AM961" s="42">
        <f ca="1">AL949</f>
        <v>5.8117715337352801E-5</v>
      </c>
      <c r="AN961" s="47">
        <f t="array" ref="AN961:AP964" ca="1">AN$3:AP$6*AP949</f>
        <v>0</v>
      </c>
      <c r="AO961" s="33">
        <f ca="1"/>
        <v>0</v>
      </c>
      <c r="AP961" s="34">
        <f ca="1"/>
        <v>0</v>
      </c>
      <c r="AQ961" s="42">
        <f ca="1">AP949</f>
        <v>1.0044075295359198E-4</v>
      </c>
      <c r="AR961" s="47">
        <f t="array" ref="AR961:AT964" ca="1">AR$3:AT$6*AT949</f>
        <v>0</v>
      </c>
      <c r="AS961" s="33">
        <f ca="1"/>
        <v>0</v>
      </c>
      <c r="AT961" s="34">
        <f ca="1"/>
        <v>0</v>
      </c>
      <c r="AU961" s="42">
        <f ca="1">AT949</f>
        <v>7.4372558892079623E-4</v>
      </c>
      <c r="AV961" s="47">
        <f t="array" ref="AV961:AX964" ca="1">AV$3:AX$6*AX949</f>
        <v>0</v>
      </c>
      <c r="AW961" s="33">
        <f ca="1"/>
        <v>0</v>
      </c>
      <c r="AX961" s="34">
        <f ca="1"/>
        <v>0</v>
      </c>
      <c r="AY961" s="42">
        <f ca="1">AX949</f>
        <v>8.8337819233193752E-6</v>
      </c>
      <c r="AZ961" s="47">
        <f t="array" ref="AZ961:BB964" ca="1">AZ$3:BB$6*BB949</f>
        <v>1.8008441536328845E-4</v>
      </c>
      <c r="BA961" s="33">
        <f ca="1"/>
        <v>1.8008441536328845E-4</v>
      </c>
      <c r="BB961" s="34">
        <f ca="1"/>
        <v>1.8008441536328845E-4</v>
      </c>
      <c r="BC961" s="42">
        <f ca="1">BB949</f>
        <v>1.8008441536328845E-4</v>
      </c>
      <c r="BD961" s="47">
        <f t="array" ref="BD961:BF964" ca="1">BD$3:BF$6*BF949</f>
        <v>0</v>
      </c>
      <c r="BE961" s="33">
        <f ca="1"/>
        <v>2.3775222066591762E-4</v>
      </c>
      <c r="BF961" s="34">
        <f ca="1"/>
        <v>2.3775222066591762E-4</v>
      </c>
      <c r="BG961" s="42">
        <f ca="1">BF949</f>
        <v>2.3775222066591762E-4</v>
      </c>
      <c r="BH961" s="47">
        <f t="array" ref="BH961:BJ964" ca="1">BH$3:BJ$6*BJ949</f>
        <v>2.4319429808564445E-4</v>
      </c>
      <c r="BI961" s="33">
        <f ca="1"/>
        <v>2.4319429808564445E-4</v>
      </c>
      <c r="BJ961" s="34">
        <f ca="1"/>
        <v>0</v>
      </c>
      <c r="BK961" s="42">
        <f ca="1">BJ949</f>
        <v>2.4319429808564445E-4</v>
      </c>
      <c r="BL961" s="47">
        <f t="array" ref="BL961:BN964" ca="1">BL$3:BN$6*BN949</f>
        <v>6.8015015890454059E-4</v>
      </c>
      <c r="BM961" s="33">
        <f ca="1"/>
        <v>6.8015015890454059E-4</v>
      </c>
      <c r="BN961" s="34">
        <f ca="1"/>
        <v>6.8015015890454059E-4</v>
      </c>
      <c r="BO961" s="42">
        <f ca="1">BN949</f>
        <v>6.8015015890454059E-4</v>
      </c>
      <c r="BP961" s="47">
        <f t="array" ref="BP961:BR964" ca="1">BP$3:BR$6*BR949</f>
        <v>1.3003842974052982E-3</v>
      </c>
      <c r="BQ961" s="33">
        <f ca="1"/>
        <v>1.3003842974052982E-3</v>
      </c>
      <c r="BR961" s="34">
        <f ca="1"/>
        <v>1.3003842974052982E-3</v>
      </c>
      <c r="BS961" s="42">
        <f ca="1">BR949</f>
        <v>1.3003842974052982E-3</v>
      </c>
      <c r="BT961" s="47">
        <f t="array" ref="BT961:BV964" ca="1">BT$3:BV$6*BV949</f>
        <v>7.9609306670538711E-5</v>
      </c>
      <c r="BU961" s="33">
        <f ca="1"/>
        <v>0</v>
      </c>
      <c r="BV961" s="34">
        <f ca="1"/>
        <v>7.9609306670538711E-5</v>
      </c>
      <c r="BW961" s="42">
        <f ca="1">BV949</f>
        <v>7.9609306670538711E-5</v>
      </c>
      <c r="BX961" s="47">
        <f t="array" ref="BX961:BZ964" ca="1">BX$3:BZ$6*BZ949</f>
        <v>2.1141367698654102E-4</v>
      </c>
      <c r="BY961" s="33">
        <f ca="1"/>
        <v>2.1141367698654102E-4</v>
      </c>
      <c r="BZ961" s="34">
        <f ca="1"/>
        <v>2.1141367698654102E-4</v>
      </c>
      <c r="CA961" s="42">
        <f ca="1">BZ949</f>
        <v>2.1141367698654102E-4</v>
      </c>
      <c r="CB961" s="47">
        <f t="array" ref="CB961:CD964" ca="1">CB$3:CD$6*CD949</f>
        <v>2.9211984952364736E-4</v>
      </c>
      <c r="CC961" s="33">
        <f ca="1"/>
        <v>2.9211984952364736E-4</v>
      </c>
      <c r="CD961" s="34">
        <f ca="1"/>
        <v>2.9211984952364736E-4</v>
      </c>
      <c r="CE961" s="42">
        <f ca="1">CD949</f>
        <v>2.9211984952364736E-4</v>
      </c>
      <c r="CF961" s="47">
        <f t="array" ref="CF961:CH964" ca="1">CF$3:CH$6*CH949</f>
        <v>2.9458344475076417E-4</v>
      </c>
      <c r="CG961" s="33">
        <f ca="1"/>
        <v>2.9458344475076417E-4</v>
      </c>
      <c r="CH961" s="34">
        <f ca="1"/>
        <v>2.9458344475076417E-4</v>
      </c>
      <c r="CI961" s="42">
        <f ca="1">CH949</f>
        <v>2.9458344475076417E-4</v>
      </c>
      <c r="CJ961" s="47">
        <f t="array" ref="CJ961:CL964" ca="1">CJ$3:CL$6*CL949</f>
        <v>4.3386538607127556E-4</v>
      </c>
      <c r="CK961" s="33">
        <f ca="1"/>
        <v>4.3386538607127556E-4</v>
      </c>
      <c r="CL961" s="34">
        <f ca="1"/>
        <v>4.3386538607127556E-4</v>
      </c>
      <c r="CM961" s="42">
        <f ca="1">CL949</f>
        <v>4.3386538607127556E-4</v>
      </c>
      <c r="CN961" s="47">
        <f t="array" ref="CN961:CP964" ca="1">CN$3:CP$6*CP949</f>
        <v>1.1183943713336356E-4</v>
      </c>
      <c r="CO961" s="33">
        <f ca="1"/>
        <v>1.1183943713336356E-4</v>
      </c>
      <c r="CP961" s="34">
        <f ca="1"/>
        <v>1.1183943713336356E-4</v>
      </c>
      <c r="CQ961" s="42">
        <f ca="1">CP949</f>
        <v>1.1183943713336356E-4</v>
      </c>
      <c r="CR961" s="47">
        <f t="array" ref="CR961:CT964" ca="1">CR$3:CT$6*CT949</f>
        <v>0</v>
      </c>
      <c r="CS961" s="33">
        <f ca="1"/>
        <v>0</v>
      </c>
      <c r="CT961" s="34">
        <f ca="1"/>
        <v>9.8861684257897577E-5</v>
      </c>
      <c r="CU961" s="42">
        <f ca="1">CT949</f>
        <v>9.8861684257897577E-5</v>
      </c>
      <c r="CV961" s="47">
        <f t="array" ref="CV961:CX964" ca="1">CV$3:CX$6*CX949</f>
        <v>0</v>
      </c>
      <c r="CW961" s="33">
        <f ca="1"/>
        <v>2.6536356717222641E-4</v>
      </c>
      <c r="CX961" s="34">
        <f ca="1"/>
        <v>2.6536356717222641E-4</v>
      </c>
      <c r="CY961" s="42">
        <f ca="1">CX949</f>
        <v>2.6536356717222641E-4</v>
      </c>
      <c r="CZ961" s="47">
        <f t="array" ref="CZ961:DB964" ca="1">CZ$3:DB$6*DB949</f>
        <v>0</v>
      </c>
      <c r="DA961" s="33">
        <f ca="1"/>
        <v>3.6890316172897598E-4</v>
      </c>
      <c r="DB961" s="34">
        <f ca="1"/>
        <v>3.6890316172897598E-4</v>
      </c>
      <c r="DC961" s="42">
        <f ca="1">DB949</f>
        <v>3.6890316172897598E-4</v>
      </c>
      <c r="DD961" s="47">
        <f t="array" ref="DD961:DF964" ca="1">DD$3:DF$6*DF949</f>
        <v>0</v>
      </c>
      <c r="DE961" s="33">
        <f ca="1"/>
        <v>3.5945828799801676E-4</v>
      </c>
      <c r="DF961" s="34">
        <f ca="1"/>
        <v>3.5945828799801676E-4</v>
      </c>
      <c r="DG961" s="42">
        <f ca="1">DF949</f>
        <v>3.5945828799801676E-4</v>
      </c>
      <c r="DH961" s="47">
        <f t="array" ref="DH961:DJ964" ca="1">DH$3:DJ$6*DJ949</f>
        <v>0</v>
      </c>
      <c r="DI961" s="33">
        <f ca="1"/>
        <v>5.5769322366276772E-4</v>
      </c>
      <c r="DJ961" s="34">
        <f ca="1"/>
        <v>5.5769322366276772E-4</v>
      </c>
      <c r="DK961" s="42">
        <f ca="1">DJ949</f>
        <v>5.5769322366276772E-4</v>
      </c>
      <c r="DL961" s="47">
        <f t="array" ref="DL961:DN964" ca="1">DL$3:DN$6*DN949</f>
        <v>0</v>
      </c>
      <c r="DM961" s="33">
        <f ca="1"/>
        <v>1.4131228532760339E-4</v>
      </c>
      <c r="DN961" s="34">
        <f ca="1"/>
        <v>1.4131228532760339E-4</v>
      </c>
      <c r="DO961" s="42">
        <f ca="1">DN949</f>
        <v>1.4131228532760339E-4</v>
      </c>
      <c r="DP961" s="47">
        <f t="array" ref="DP961:DR964" ca="1">DP$3:DR$6*DR949</f>
        <v>1.6958024669974601E-4</v>
      </c>
      <c r="DQ961" s="33">
        <f ca="1"/>
        <v>1.6958024669974601E-4</v>
      </c>
      <c r="DR961" s="34">
        <f ca="1"/>
        <v>0</v>
      </c>
      <c r="DS961" s="42">
        <f ca="1">DR949</f>
        <v>1.6958024669974601E-4</v>
      </c>
      <c r="DT961" s="47">
        <f t="array" ref="DT961:DV964" ca="1">DT$3:DV$6*DV949</f>
        <v>2.6143158696683772E-4</v>
      </c>
      <c r="DU961" s="33">
        <f ca="1"/>
        <v>2.6143158696683772E-4</v>
      </c>
      <c r="DV961" s="34">
        <f ca="1"/>
        <v>0</v>
      </c>
      <c r="DW961" s="42">
        <f ca="1">DV949</f>
        <v>2.6143158696683772E-4</v>
      </c>
      <c r="DX961" s="47">
        <f t="array" ref="DX961:DZ964" ca="1">DX$3:DZ$6*DZ949</f>
        <v>1.7421651519961467E-4</v>
      </c>
      <c r="DY961" s="33">
        <f ca="1"/>
        <v>1.7421651519961467E-4</v>
      </c>
      <c r="DZ961" s="34">
        <f ca="1"/>
        <v>0</v>
      </c>
      <c r="EA961" s="42">
        <f ca="1">DZ949</f>
        <v>1.7421651519961467E-4</v>
      </c>
      <c r="EB961" s="47">
        <f t="array" ref="EB961:ED964" ca="1">EB$3:ED$6*ED949</f>
        <v>4.6135840359422389E-4</v>
      </c>
      <c r="EC961" s="33">
        <f ca="1"/>
        <v>4.6135840359422389E-4</v>
      </c>
      <c r="ED961" s="34">
        <f ca="1"/>
        <v>0</v>
      </c>
      <c r="EE961" s="42">
        <f ca="1">ED949</f>
        <v>4.6135840359422389E-4</v>
      </c>
      <c r="EF961" s="47">
        <f t="array" ref="EF961:EH964" ca="1">EF$3:EH$6*EH949</f>
        <v>9.3758222976050295E-5</v>
      </c>
      <c r="EG961" s="33">
        <f ca="1"/>
        <v>9.3758222976050295E-5</v>
      </c>
      <c r="EH961" s="34">
        <f ca="1"/>
        <v>0</v>
      </c>
      <c r="EI961" s="42">
        <f ca="1">EH949</f>
        <v>9.3758222976050295E-5</v>
      </c>
      <c r="EJ961" s="47">
        <f t="array" ref="EJ961:EL964" ca="1">EJ$3:EL$6*EL949</f>
        <v>0</v>
      </c>
      <c r="EK961" s="33">
        <f ca="1"/>
        <v>-2.7537926690513744E-4</v>
      </c>
      <c r="EL961" s="34">
        <f ca="1"/>
        <v>0</v>
      </c>
      <c r="EM961" s="42">
        <f ca="1">EL949</f>
        <v>-2.7537926690513744E-4</v>
      </c>
      <c r="EN961" s="47">
        <f t="array" ref="EN961:EP964" ca="1">EN$3:EP$6*EP949</f>
        <v>-2.2646679199923481E-4</v>
      </c>
      <c r="EO961" s="33">
        <f ca="1"/>
        <v>-2.2646679199923481E-4</v>
      </c>
      <c r="EP961" s="34">
        <f ca="1"/>
        <v>0</v>
      </c>
      <c r="EQ961" s="42">
        <f ca="1">EP949</f>
        <v>-2.2646679199923481E-4</v>
      </c>
      <c r="ER961" s="47">
        <f t="array" ref="ER961:ET964" ca="1">ER$3:ET$6*ET949</f>
        <v>0</v>
      </c>
      <c r="ES961" s="33">
        <f ca="1"/>
        <v>-2.7537926690513744E-4</v>
      </c>
      <c r="ET961" s="34">
        <f ca="1"/>
        <v>0</v>
      </c>
      <c r="EU961" s="42">
        <f ca="1">ET949</f>
        <v>-2.7537926690513744E-4</v>
      </c>
      <c r="EV961" s="47">
        <f t="array" ref="EV961:EX964" ca="1">EV$3:EX$6*EX949</f>
        <v>0</v>
      </c>
      <c r="EW961" s="33">
        <f ca="1"/>
        <v>-1.3907038412283965E-3</v>
      </c>
      <c r="EX961" s="34">
        <f ca="1"/>
        <v>0</v>
      </c>
      <c r="EY961" s="42">
        <f ca="1">EX949</f>
        <v>-1.3907038412283965E-3</v>
      </c>
      <c r="EZ961" s="47">
        <f t="array" ref="EZ961:FB964" ca="1">EZ$3:FB$6*FB949</f>
        <v>0</v>
      </c>
      <c r="FA961" s="33">
        <f ca="1"/>
        <v>-3.3370260842692207E-5</v>
      </c>
      <c r="FB961" s="34">
        <f ca="1"/>
        <v>0</v>
      </c>
      <c r="FC961" s="42">
        <f ca="1">FB949</f>
        <v>-3.3370260842692207E-5</v>
      </c>
      <c r="FD961" s="47">
        <f t="array" ref="FD961:FF964" ca="1">FD$3:FF$6*FF949</f>
        <v>-1.2287258159308148E-3</v>
      </c>
      <c r="FE961" s="33">
        <f ca="1"/>
        <v>-1.2287258159308148E-3</v>
      </c>
      <c r="FF961" s="34">
        <f ca="1"/>
        <v>0</v>
      </c>
      <c r="FG961" s="42">
        <f ca="1">FF949</f>
        <v>-1.2287258159308148E-3</v>
      </c>
      <c r="FH961" s="47">
        <f t="array" ref="FH961:FJ964" ca="1">FH$3:FJ$6*FJ949</f>
        <v>-2.7304934193510582E-5</v>
      </c>
      <c r="FI961" s="33">
        <f ca="1"/>
        <v>-2.7304934193510582E-5</v>
      </c>
      <c r="FJ961" s="34">
        <f ca="1"/>
        <v>0</v>
      </c>
      <c r="FK961" s="42">
        <f ca="1">FJ949</f>
        <v>-2.7304934193510582E-5</v>
      </c>
      <c r="FL961" s="47">
        <f t="array" ref="FL961:FN964" ca="1">FL$3:FN$6*FN949</f>
        <v>-2.0793624907223607E-4</v>
      </c>
      <c r="FM961" s="33">
        <f ca="1"/>
        <v>-2.0793624907223607E-4</v>
      </c>
      <c r="FN961" s="34">
        <f ca="1"/>
        <v>0</v>
      </c>
      <c r="FO961" s="42">
        <f ca="1">FN949</f>
        <v>-2.0793624907223607E-4</v>
      </c>
      <c r="FP961" s="47">
        <f t="array" ref="FP961:FR964" ca="1">FP$3:FR$6*FR949</f>
        <v>0</v>
      </c>
      <c r="FQ961" s="33">
        <f ca="1"/>
        <v>-1.7965209903050342E-4</v>
      </c>
      <c r="FR961" s="34">
        <f ca="1"/>
        <v>0</v>
      </c>
      <c r="FS961" s="42">
        <f ca="1">FR949</f>
        <v>-1.7965209903050342E-4</v>
      </c>
      <c r="FT961" s="47">
        <f t="array" ref="FT961:FV964" ca="1">FT$3:FV$6*FV949</f>
        <v>0</v>
      </c>
      <c r="FU961" s="33">
        <f ca="1"/>
        <v>-1.3532973946839706E-4</v>
      </c>
      <c r="FV961" s="34">
        <f ca="1"/>
        <v>0</v>
      </c>
      <c r="FW961" s="42">
        <f ca="1">FV949</f>
        <v>-1.3532973946839706E-4</v>
      </c>
      <c r="FX961" s="47">
        <f t="array" ref="FX961:FZ964" ca="1">FX$3:FZ$6*FZ949</f>
        <v>-1.4668569144572657E-4</v>
      </c>
      <c r="FY961" s="33">
        <f ca="1"/>
        <v>-1.4668569144572657E-4</v>
      </c>
      <c r="FZ961" s="34">
        <f ca="1"/>
        <v>0</v>
      </c>
      <c r="GA961" s="42">
        <f ca="1">FZ949</f>
        <v>-1.4668569144572657E-4</v>
      </c>
      <c r="GB961" s="47">
        <f t="array" ref="GB961:GD964" ca="1">GB$3:GD$6*GD949</f>
        <v>-1.1099900408497853E-4</v>
      </c>
      <c r="GC961" s="33">
        <f ca="1"/>
        <v>-1.1099900408497853E-4</v>
      </c>
      <c r="GD961" s="34">
        <f ca="1"/>
        <v>0</v>
      </c>
      <c r="GE961" s="42">
        <f ca="1">GD949</f>
        <v>-1.1099900408497853E-4</v>
      </c>
      <c r="GF961" s="47">
        <f t="array" ref="GF961:GH964" ca="1">GF$3:GH$6*GH949</f>
        <v>0</v>
      </c>
      <c r="GG961" s="33">
        <f ca="1"/>
        <v>-1.0648364122303646E-3</v>
      </c>
      <c r="GH961" s="34">
        <f ca="1"/>
        <v>0</v>
      </c>
      <c r="GI961" s="42">
        <f ca="1">GH949</f>
        <v>-1.0648364122303646E-3</v>
      </c>
      <c r="GJ961" s="47">
        <f t="array" ref="GJ961:GL964" ca="1">GJ$3:GL$6*GL949</f>
        <v>0</v>
      </c>
      <c r="GK961" s="33">
        <f ca="1"/>
        <v>-8.6538146363501712E-4</v>
      </c>
      <c r="GL961" s="34">
        <f ca="1"/>
        <v>0</v>
      </c>
      <c r="GM961" s="42">
        <f ca="1">GL949</f>
        <v>-8.6538146363501712E-4</v>
      </c>
      <c r="GN961" s="47">
        <f t="array" ref="GN961:GP964" ca="1">GN$3:GP$6*GP949</f>
        <v>0</v>
      </c>
      <c r="GO961" s="33">
        <f ca="1"/>
        <v>-2.4761652151526113E-4</v>
      </c>
      <c r="GP961" s="34">
        <f ca="1"/>
        <v>0</v>
      </c>
      <c r="GQ961" s="42">
        <f ca="1">GP949</f>
        <v>-2.4761652151526113E-4</v>
      </c>
      <c r="GR961" s="47">
        <f t="array" ref="GR961:GT964" ca="1">GR$3:GT$6*GT949</f>
        <v>-1.0836265802502161E-5</v>
      </c>
      <c r="GS961" s="33">
        <f ca="1"/>
        <v>-1.0836265802502161E-5</v>
      </c>
      <c r="GT961" s="34">
        <f ca="1"/>
        <v>0</v>
      </c>
      <c r="GU961" s="42">
        <f ca="1">GT949</f>
        <v>-1.0836265802502161E-5</v>
      </c>
      <c r="GV961" s="47">
        <f t="array" ref="GV961:GX964" ca="1">GV$3:GX$6*GX949</f>
        <v>-2.2646679199923481E-4</v>
      </c>
      <c r="GW961" s="33">
        <f ca="1"/>
        <v>-2.2646679199923481E-4</v>
      </c>
      <c r="GX961" s="34">
        <f ca="1"/>
        <v>0</v>
      </c>
      <c r="GY961" s="42">
        <f ca="1">GX949</f>
        <v>-2.2646679199923481E-4</v>
      </c>
      <c r="GZ961" s="47">
        <f t="array" ref="GZ961:HB964" ca="1">GZ$3:HB$6*HB949</f>
        <v>0</v>
      </c>
      <c r="HA961" s="33">
        <f ca="1"/>
        <v>-4.8914220937108845E-5</v>
      </c>
      <c r="HB961" s="34">
        <f ca="1"/>
        <v>-4.8914220937108845E-5</v>
      </c>
      <c r="HC961" s="42">
        <f ca="1">HB949</f>
        <v>-4.8914220937108845E-5</v>
      </c>
      <c r="HD961" s="47">
        <f t="array" ref="HD961:HF964" ca="1">HD$3:HF$6*HF949</f>
        <v>-2.7796962948915745E-4</v>
      </c>
      <c r="HE961" s="33">
        <f ca="1"/>
        <v>-2.7796962948915745E-4</v>
      </c>
      <c r="HF961" s="34">
        <f ca="1"/>
        <v>0</v>
      </c>
      <c r="HG961" s="42">
        <f ca="1">HF949</f>
        <v>-2.7796962948915745E-4</v>
      </c>
      <c r="HH961" s="47">
        <f t="array" ref="HH961:HJ964" ca="1">HH$3:HJ$6*HJ949</f>
        <v>-7.9955544180063617E-5</v>
      </c>
      <c r="HI961" s="33">
        <f ca="1"/>
        <v>-7.9955544180063617E-5</v>
      </c>
      <c r="HJ961" s="34">
        <f ca="1"/>
        <v>0</v>
      </c>
      <c r="HK961" s="42">
        <f ca="1">HJ949</f>
        <v>-7.9955544180063617E-5</v>
      </c>
      <c r="HL961" s="47">
        <f t="array" ref="HL961:HN964" ca="1">HL$3:HN$6*HN949</f>
        <v>-9.0243134339534502E-4</v>
      </c>
      <c r="HM961" s="33">
        <f ca="1"/>
        <v>-9.0243134339534502E-4</v>
      </c>
      <c r="HN961" s="34">
        <f ca="1"/>
        <v>0</v>
      </c>
      <c r="HO961" s="42">
        <f ca="1">HN949</f>
        <v>-9.0243134339534502E-4</v>
      </c>
      <c r="HP961" s="47">
        <f t="array" ref="HP961:HR964" ca="1">HP$3:HR$6*HR949</f>
        <v>-6.5363229218885288E-4</v>
      </c>
      <c r="HQ961" s="33">
        <f ca="1"/>
        <v>-6.5363229218885288E-4</v>
      </c>
      <c r="HR961" s="34">
        <f ca="1"/>
        <v>0</v>
      </c>
      <c r="HS961" s="42">
        <f ca="1">HR949</f>
        <v>-6.5363229218885288E-4</v>
      </c>
      <c r="HT961" s="47">
        <f t="array" ref="HT961:HV964" ca="1">HT$3:HV$6*HV949</f>
        <v>0</v>
      </c>
      <c r="HU961" s="33">
        <f ca="1"/>
        <v>-2.8986588861670565E-3</v>
      </c>
      <c r="HV961" s="34">
        <f ca="1"/>
        <v>0</v>
      </c>
      <c r="HW961" s="42">
        <f ca="1">HV949</f>
        <v>-2.8986588861670565E-3</v>
      </c>
      <c r="HX961" s="47">
        <f t="array" ref="HX961:HZ964" ca="1">HX$3:HZ$6*HZ949</f>
        <v>-1.4421987321449806E-4</v>
      </c>
      <c r="HY961" s="33">
        <f ca="1"/>
        <v>0</v>
      </c>
      <c r="HZ961" s="34">
        <f ca="1"/>
        <v>0</v>
      </c>
      <c r="IA961" s="42">
        <f ca="1">HZ949</f>
        <v>-1.4421987321449806E-4</v>
      </c>
      <c r="IB961" s="47">
        <f t="array" ref="IB961:ID964" ca="1">IB$3:ID$6*ID949</f>
        <v>-7.3148961182582147E-5</v>
      </c>
      <c r="IC961" s="33">
        <f ca="1"/>
        <v>0</v>
      </c>
      <c r="ID961" s="34">
        <f ca="1"/>
        <v>0</v>
      </c>
      <c r="IE961" s="42">
        <f ca="1">ID949</f>
        <v>-7.3148961182582147E-5</v>
      </c>
      <c r="IF961" s="47">
        <f t="array" ref="IF961:IH964" ca="1">IF$3:IH$6*IH949</f>
        <v>0</v>
      </c>
      <c r="IG961" s="33">
        <f ca="1"/>
        <v>-1.9027328342294896E-3</v>
      </c>
      <c r="IH961" s="34">
        <f ca="1"/>
        <v>0</v>
      </c>
      <c r="II961" s="42">
        <f ca="1">IH949</f>
        <v>-1.9027328342294896E-3</v>
      </c>
      <c r="IJ961" s="47">
        <f t="array" ref="IJ961:IL964" ca="1">IJ$3:IL$6*IL949</f>
        <v>0</v>
      </c>
      <c r="IK961" s="33">
        <f ca="1"/>
        <v>-2.7747403457424038E-3</v>
      </c>
      <c r="IL961" s="34">
        <f ca="1"/>
        <v>0</v>
      </c>
      <c r="IM961" s="42">
        <f ca="1">IL949</f>
        <v>-2.7747403457424038E-3</v>
      </c>
      <c r="IN961" s="47">
        <f t="array" ref="IN961:IP964" ca="1">IN$3:IP$6*IP949</f>
        <v>0</v>
      </c>
      <c r="IO961" s="33">
        <f ca="1"/>
        <v>0</v>
      </c>
      <c r="IP961" s="34">
        <f ca="1"/>
        <v>0</v>
      </c>
      <c r="IQ961" s="42">
        <f ca="1">IP949</f>
        <v>-1.0206451049369313E-3</v>
      </c>
      <c r="IR961" s="47">
        <f t="array" ref="IR961:IT964" ca="1">IR$3:IT$6*IT949</f>
        <v>0</v>
      </c>
      <c r="IS961" s="33">
        <f ca="1"/>
        <v>0</v>
      </c>
      <c r="IT961" s="34">
        <f ca="1"/>
        <v>0</v>
      </c>
      <c r="IU961" s="42">
        <f ca="1">IT949</f>
        <v>-1.766400885702484E-4</v>
      </c>
      <c r="IV961" s="47">
        <f t="array" ref="IV961:IX964" ca="1">IV$3:IX$6*IX949</f>
        <v>0</v>
      </c>
      <c r="IW961" s="33">
        <f ca="1"/>
        <v>-7.1679526800134475E-4</v>
      </c>
      <c r="IX961" s="34">
        <f ca="1"/>
        <v>0</v>
      </c>
      <c r="IY961" s="42">
        <f ca="1">IX949</f>
        <v>-7.1679526800134475E-4</v>
      </c>
      <c r="IZ961" s="47">
        <f t="array" ref="IZ961:JB964" ca="1">IZ$3:JB$6*JB949</f>
        <v>0</v>
      </c>
      <c r="JA961" s="33">
        <f ca="1"/>
        <v>-1.3559223062924509E-3</v>
      </c>
      <c r="JB961" s="34">
        <f ca="1"/>
        <v>0</v>
      </c>
      <c r="JC961" s="42">
        <f ca="1">JB949</f>
        <v>-1.3559223062924509E-3</v>
      </c>
      <c r="JD961" s="47">
        <f t="array" ref="JD961:JF964" ca="1">JD$3:JF$6*JF949</f>
        <v>0</v>
      </c>
      <c r="JE961" s="33">
        <f ca="1"/>
        <v>-2.9676224147080011E-3</v>
      </c>
      <c r="JF961" s="34">
        <f ca="1"/>
        <v>0</v>
      </c>
      <c r="JG961" s="42">
        <f ca="1">JF949</f>
        <v>-2.9676224147080011E-3</v>
      </c>
    </row>
    <row r="962" spans="2:267" x14ac:dyDescent="0.3">
      <c r="B962" s="167"/>
      <c r="C962" s="170"/>
      <c r="D962" s="36">
        <f t="shared" ca="1" si="6562"/>
        <v>4.8894137603220618E-3</v>
      </c>
      <c r="E962" s="36">
        <f t="shared" ca="1" si="6559"/>
        <v>-1.5469415637058566E-2</v>
      </c>
      <c r="F962" s="37">
        <f t="shared" ca="1" si="6560"/>
        <v>5.8888195691381741E-3</v>
      </c>
      <c r="I962" s="167"/>
      <c r="J962" s="173"/>
      <c r="K962" s="176"/>
      <c r="L962" s="45">
        <f ca="1"/>
        <v>1.2605732146611916E-4</v>
      </c>
      <c r="M962" s="36">
        <f ca="1"/>
        <v>0</v>
      </c>
      <c r="N962" s="37">
        <f ca="1"/>
        <v>1.2605732146611916E-4</v>
      </c>
      <c r="O962" s="37"/>
      <c r="P962" s="45">
        <f ca="1"/>
        <v>1.5613980127137956E-4</v>
      </c>
      <c r="Q962" s="36">
        <f ca="1"/>
        <v>0</v>
      </c>
      <c r="R962" s="37">
        <f ca="1"/>
        <v>1.5613980127137956E-4</v>
      </c>
      <c r="S962" s="37"/>
      <c r="T962" s="45">
        <f ca="1"/>
        <v>8.3736839905318268E-5</v>
      </c>
      <c r="U962" s="36">
        <f ca="1"/>
        <v>0</v>
      </c>
      <c r="V962" s="37">
        <f ca="1"/>
        <v>8.3736839905318268E-5</v>
      </c>
      <c r="W962" s="37"/>
      <c r="X962" s="45">
        <f ca="1"/>
        <v>1.089793656035042E-3</v>
      </c>
      <c r="Y962" s="36">
        <f ca="1"/>
        <v>0</v>
      </c>
      <c r="Z962" s="37">
        <f ca="1"/>
        <v>1.089793656035042E-3</v>
      </c>
      <c r="AA962" s="37"/>
      <c r="AB962" s="45">
        <f ca="1"/>
        <v>1.8397175630122208E-5</v>
      </c>
      <c r="AC962" s="36">
        <f ca="1"/>
        <v>0</v>
      </c>
      <c r="AD962" s="37">
        <f ca="1"/>
        <v>1.8397175630122208E-5</v>
      </c>
      <c r="AE962" s="37"/>
      <c r="AF962" s="45">
        <f ca="1"/>
        <v>4.0288498101113311E-5</v>
      </c>
      <c r="AG962" s="36">
        <f ca="1"/>
        <v>4.0288498101113311E-5</v>
      </c>
      <c r="AH962" s="37">
        <f ca="1"/>
        <v>4.0288498101113311E-5</v>
      </c>
      <c r="AI962" s="37"/>
      <c r="AJ962" s="45">
        <f ca="1"/>
        <v>0</v>
      </c>
      <c r="AK962" s="36">
        <f ca="1"/>
        <v>5.8117715337352801E-5</v>
      </c>
      <c r="AL962" s="37">
        <f ca="1"/>
        <v>5.8117715337352801E-5</v>
      </c>
      <c r="AM962" s="37"/>
      <c r="AN962" s="45">
        <f ca="1"/>
        <v>1.0044075295359198E-4</v>
      </c>
      <c r="AO962" s="36">
        <f ca="1"/>
        <v>1.0044075295359198E-4</v>
      </c>
      <c r="AP962" s="37">
        <f ca="1"/>
        <v>0</v>
      </c>
      <c r="AQ962" s="37"/>
      <c r="AR962" s="45">
        <f ca="1"/>
        <v>7.4372558892079623E-4</v>
      </c>
      <c r="AS962" s="36">
        <f ca="1"/>
        <v>7.4372558892079623E-4</v>
      </c>
      <c r="AT962" s="37">
        <f ca="1"/>
        <v>7.4372558892079623E-4</v>
      </c>
      <c r="AU962" s="37"/>
      <c r="AV962" s="45">
        <f ca="1"/>
        <v>8.8337819233193752E-6</v>
      </c>
      <c r="AW962" s="36">
        <f ca="1"/>
        <v>8.8337819233193752E-6</v>
      </c>
      <c r="AX962" s="37">
        <f ca="1"/>
        <v>8.8337819233193752E-6</v>
      </c>
      <c r="AY962" s="37"/>
      <c r="AZ962" s="45">
        <f ca="1"/>
        <v>1.8008441536328845E-4</v>
      </c>
      <c r="BA962" s="36">
        <f ca="1"/>
        <v>0</v>
      </c>
      <c r="BB962" s="37">
        <f ca="1"/>
        <v>1.8008441536328845E-4</v>
      </c>
      <c r="BC962" s="37"/>
      <c r="BD962" s="45">
        <f ca="1"/>
        <v>2.3775222066591762E-4</v>
      </c>
      <c r="BE962" s="36">
        <f ca="1"/>
        <v>0</v>
      </c>
      <c r="BF962" s="37">
        <f ca="1"/>
        <v>2.3775222066591762E-4</v>
      </c>
      <c r="BG962" s="37"/>
      <c r="BH962" s="45">
        <f ca="1"/>
        <v>2.4319429808564445E-4</v>
      </c>
      <c r="BI962" s="36">
        <f ca="1"/>
        <v>0</v>
      </c>
      <c r="BJ962" s="37">
        <f ca="1"/>
        <v>2.4319429808564445E-4</v>
      </c>
      <c r="BK962" s="37"/>
      <c r="BL962" s="45">
        <f ca="1"/>
        <v>6.8015015890454059E-4</v>
      </c>
      <c r="BM962" s="36">
        <f ca="1"/>
        <v>0</v>
      </c>
      <c r="BN962" s="37">
        <f ca="1"/>
        <v>6.8015015890454059E-4</v>
      </c>
      <c r="BO962" s="37"/>
      <c r="BP962" s="45">
        <f ca="1"/>
        <v>1.3003842974052982E-3</v>
      </c>
      <c r="BQ962" s="36">
        <f ca="1"/>
        <v>0</v>
      </c>
      <c r="BR962" s="37">
        <f ca="1"/>
        <v>1.3003842974052982E-3</v>
      </c>
      <c r="BS962" s="37"/>
      <c r="BT962" s="45">
        <f ca="1"/>
        <v>7.9609306670538711E-5</v>
      </c>
      <c r="BU962" s="36">
        <f ca="1"/>
        <v>0</v>
      </c>
      <c r="BV962" s="37">
        <f ca="1"/>
        <v>7.9609306670538711E-5</v>
      </c>
      <c r="BW962" s="37"/>
      <c r="BX962" s="45">
        <f ca="1"/>
        <v>2.1141367698654102E-4</v>
      </c>
      <c r="BY962" s="36">
        <f ca="1"/>
        <v>0</v>
      </c>
      <c r="BZ962" s="37">
        <f ca="1"/>
        <v>0</v>
      </c>
      <c r="CA962" s="37"/>
      <c r="CB962" s="45">
        <f ca="1"/>
        <v>2.9211984952364736E-4</v>
      </c>
      <c r="CC962" s="36">
        <f ca="1"/>
        <v>0</v>
      </c>
      <c r="CD962" s="37">
        <f ca="1"/>
        <v>2.9211984952364736E-4</v>
      </c>
      <c r="CE962" s="37"/>
      <c r="CF962" s="45">
        <f ca="1"/>
        <v>2.9458344475076417E-4</v>
      </c>
      <c r="CG962" s="36">
        <f ca="1"/>
        <v>0</v>
      </c>
      <c r="CH962" s="37">
        <f ca="1"/>
        <v>2.9458344475076417E-4</v>
      </c>
      <c r="CI962" s="37"/>
      <c r="CJ962" s="45">
        <f ca="1"/>
        <v>4.3386538607127556E-4</v>
      </c>
      <c r="CK962" s="36">
        <f ca="1"/>
        <v>0</v>
      </c>
      <c r="CL962" s="37">
        <f ca="1"/>
        <v>4.3386538607127556E-4</v>
      </c>
      <c r="CM962" s="37"/>
      <c r="CN962" s="45">
        <f ca="1"/>
        <v>0</v>
      </c>
      <c r="CO962" s="36">
        <f ca="1"/>
        <v>0</v>
      </c>
      <c r="CP962" s="37">
        <f ca="1"/>
        <v>1.1183943713336356E-4</v>
      </c>
      <c r="CQ962" s="37"/>
      <c r="CR962" s="45">
        <f ca="1"/>
        <v>9.8861684257897577E-5</v>
      </c>
      <c r="CS962" s="36">
        <f ca="1"/>
        <v>0</v>
      </c>
      <c r="CT962" s="37">
        <f ca="1"/>
        <v>9.8861684257897577E-5</v>
      </c>
      <c r="CU962" s="37"/>
      <c r="CV962" s="45">
        <f ca="1"/>
        <v>2.6536356717222641E-4</v>
      </c>
      <c r="CW962" s="36">
        <f ca="1"/>
        <v>0</v>
      </c>
      <c r="CX962" s="37">
        <f ca="1"/>
        <v>0</v>
      </c>
      <c r="CY962" s="37"/>
      <c r="CZ962" s="45">
        <f ca="1"/>
        <v>3.6890316172897598E-4</v>
      </c>
      <c r="DA962" s="36">
        <f ca="1"/>
        <v>0</v>
      </c>
      <c r="DB962" s="37">
        <f ca="1"/>
        <v>3.6890316172897598E-4</v>
      </c>
      <c r="DC962" s="37"/>
      <c r="DD962" s="45">
        <f ca="1"/>
        <v>3.5945828799801676E-4</v>
      </c>
      <c r="DE962" s="36">
        <f ca="1"/>
        <v>0</v>
      </c>
      <c r="DF962" s="37">
        <f ca="1"/>
        <v>3.5945828799801676E-4</v>
      </c>
      <c r="DG962" s="37"/>
      <c r="DH962" s="45">
        <f ca="1"/>
        <v>5.5769322366276772E-4</v>
      </c>
      <c r="DI962" s="36">
        <f ca="1"/>
        <v>0</v>
      </c>
      <c r="DJ962" s="37">
        <f ca="1"/>
        <v>5.5769322366276772E-4</v>
      </c>
      <c r="DK962" s="37"/>
      <c r="DL962" s="45">
        <f ca="1"/>
        <v>0</v>
      </c>
      <c r="DM962" s="36">
        <f ca="1"/>
        <v>0</v>
      </c>
      <c r="DN962" s="37">
        <f ca="1"/>
        <v>1.4131228532760339E-4</v>
      </c>
      <c r="DO962" s="37"/>
      <c r="DP962" s="45">
        <f ca="1"/>
        <v>1.6958024669974601E-4</v>
      </c>
      <c r="DQ962" s="36">
        <f ca="1"/>
        <v>0</v>
      </c>
      <c r="DR962" s="37">
        <f ca="1"/>
        <v>0</v>
      </c>
      <c r="DS962" s="37"/>
      <c r="DT962" s="45">
        <f ca="1"/>
        <v>2.6143158696683772E-4</v>
      </c>
      <c r="DU962" s="36">
        <f ca="1"/>
        <v>0</v>
      </c>
      <c r="DV962" s="37">
        <f ca="1"/>
        <v>2.6143158696683772E-4</v>
      </c>
      <c r="DW962" s="37"/>
      <c r="DX962" s="45">
        <f ca="1"/>
        <v>1.7421651519961467E-4</v>
      </c>
      <c r="DY962" s="36">
        <f ca="1"/>
        <v>0</v>
      </c>
      <c r="DZ962" s="37">
        <f ca="1"/>
        <v>1.7421651519961467E-4</v>
      </c>
      <c r="EA962" s="37"/>
      <c r="EB962" s="45">
        <f ca="1"/>
        <v>4.6135840359422389E-4</v>
      </c>
      <c r="EC962" s="36">
        <f ca="1"/>
        <v>0</v>
      </c>
      <c r="ED962" s="37">
        <f ca="1"/>
        <v>4.6135840359422389E-4</v>
      </c>
      <c r="EE962" s="37"/>
      <c r="EF962" s="45">
        <f ca="1"/>
        <v>0</v>
      </c>
      <c r="EG962" s="36">
        <f ca="1"/>
        <v>0</v>
      </c>
      <c r="EH962" s="37">
        <f ca="1"/>
        <v>9.3758222976050295E-5</v>
      </c>
      <c r="EI962" s="37"/>
      <c r="EJ962" s="45">
        <f ca="1"/>
        <v>0</v>
      </c>
      <c r="EK962" s="36">
        <f ca="1"/>
        <v>-2.7537926690513744E-4</v>
      </c>
      <c r="EL962" s="37">
        <f ca="1"/>
        <v>0</v>
      </c>
      <c r="EM962" s="37"/>
      <c r="EN962" s="45">
        <f ca="1"/>
        <v>0</v>
      </c>
      <c r="EO962" s="36">
        <f ca="1"/>
        <v>-2.2646679199923481E-4</v>
      </c>
      <c r="EP962" s="37">
        <f ca="1"/>
        <v>0</v>
      </c>
      <c r="EQ962" s="37"/>
      <c r="ER962" s="45">
        <f ca="1"/>
        <v>0</v>
      </c>
      <c r="ES962" s="36">
        <f ca="1"/>
        <v>-2.7537926690513744E-4</v>
      </c>
      <c r="ET962" s="37">
        <f ca="1"/>
        <v>0</v>
      </c>
      <c r="EU962" s="37"/>
      <c r="EV962" s="45">
        <f ca="1"/>
        <v>0</v>
      </c>
      <c r="EW962" s="36">
        <f ca="1"/>
        <v>-1.3907038412283965E-3</v>
      </c>
      <c r="EX962" s="37">
        <f ca="1"/>
        <v>0</v>
      </c>
      <c r="EY962" s="37"/>
      <c r="EZ962" s="45">
        <f ca="1"/>
        <v>0</v>
      </c>
      <c r="FA962" s="36">
        <f ca="1"/>
        <v>-3.3370260842692207E-5</v>
      </c>
      <c r="FB962" s="37">
        <f ca="1"/>
        <v>0</v>
      </c>
      <c r="FC962" s="37"/>
      <c r="FD962" s="45">
        <f ca="1"/>
        <v>0</v>
      </c>
      <c r="FE962" s="36">
        <f ca="1"/>
        <v>-1.2287258159308148E-3</v>
      </c>
      <c r="FF962" s="37">
        <f ca="1"/>
        <v>0</v>
      </c>
      <c r="FG962" s="37"/>
      <c r="FH962" s="45">
        <f ca="1"/>
        <v>0</v>
      </c>
      <c r="FI962" s="36">
        <f ca="1"/>
        <v>-2.7304934193510582E-5</v>
      </c>
      <c r="FJ962" s="37">
        <f ca="1"/>
        <v>0</v>
      </c>
      <c r="FK962" s="37"/>
      <c r="FL962" s="45">
        <f ca="1"/>
        <v>0</v>
      </c>
      <c r="FM962" s="36">
        <f ca="1"/>
        <v>-2.0793624907223607E-4</v>
      </c>
      <c r="FN962" s="37">
        <f ca="1"/>
        <v>0</v>
      </c>
      <c r="FO962" s="37"/>
      <c r="FP962" s="45">
        <f ca="1"/>
        <v>0</v>
      </c>
      <c r="FQ962" s="36">
        <f ca="1"/>
        <v>-1.7965209903050342E-4</v>
      </c>
      <c r="FR962" s="37">
        <f ca="1"/>
        <v>-1.7965209903050342E-4</v>
      </c>
      <c r="FS962" s="37"/>
      <c r="FT962" s="45">
        <f ca="1"/>
        <v>0</v>
      </c>
      <c r="FU962" s="36">
        <f ca="1"/>
        <v>-1.3532973946839706E-4</v>
      </c>
      <c r="FV962" s="37">
        <f ca="1"/>
        <v>0</v>
      </c>
      <c r="FW962" s="37"/>
      <c r="FX962" s="45">
        <f ca="1"/>
        <v>0</v>
      </c>
      <c r="FY962" s="36">
        <f ca="1"/>
        <v>-1.4668569144572657E-4</v>
      </c>
      <c r="FZ962" s="37">
        <f ca="1"/>
        <v>-1.4668569144572657E-4</v>
      </c>
      <c r="GA962" s="37"/>
      <c r="GB962" s="45">
        <f ca="1"/>
        <v>0</v>
      </c>
      <c r="GC962" s="36">
        <f ca="1"/>
        <v>-1.1099900408497853E-4</v>
      </c>
      <c r="GD962" s="37">
        <f ca="1"/>
        <v>0</v>
      </c>
      <c r="GE962" s="37"/>
      <c r="GF962" s="45">
        <f ca="1"/>
        <v>0</v>
      </c>
      <c r="GG962" s="36">
        <f ca="1"/>
        <v>-1.0648364122303646E-3</v>
      </c>
      <c r="GH962" s="37">
        <f ca="1"/>
        <v>-1.0648364122303646E-3</v>
      </c>
      <c r="GI962" s="37"/>
      <c r="GJ962" s="45">
        <f ca="1"/>
        <v>0</v>
      </c>
      <c r="GK962" s="36">
        <f ca="1"/>
        <v>-8.6538146363501712E-4</v>
      </c>
      <c r="GL962" s="37">
        <f ca="1"/>
        <v>0</v>
      </c>
      <c r="GM962" s="37"/>
      <c r="GN962" s="45">
        <f ca="1"/>
        <v>0</v>
      </c>
      <c r="GO962" s="36">
        <f ca="1"/>
        <v>-2.4761652151526113E-4</v>
      </c>
      <c r="GP962" s="37">
        <f ca="1"/>
        <v>0</v>
      </c>
      <c r="GQ962" s="37"/>
      <c r="GR962" s="45">
        <f ca="1"/>
        <v>0</v>
      </c>
      <c r="GS962" s="36">
        <f ca="1"/>
        <v>-1.0836265802502161E-5</v>
      </c>
      <c r="GT962" s="37">
        <f ca="1"/>
        <v>-1.0836265802502161E-5</v>
      </c>
      <c r="GU962" s="37"/>
      <c r="GV962" s="45">
        <f ca="1"/>
        <v>0</v>
      </c>
      <c r="GW962" s="36">
        <f ca="1"/>
        <v>-2.2646679199923481E-4</v>
      </c>
      <c r="GX962" s="37">
        <f ca="1"/>
        <v>0</v>
      </c>
      <c r="GY962" s="37"/>
      <c r="GZ962" s="45">
        <f ca="1"/>
        <v>0</v>
      </c>
      <c r="HA962" s="36">
        <f ca="1"/>
        <v>-4.8914220937108845E-5</v>
      </c>
      <c r="HB962" s="37">
        <f ca="1"/>
        <v>-4.8914220937108845E-5</v>
      </c>
      <c r="HC962" s="37"/>
      <c r="HD962" s="45">
        <f ca="1"/>
        <v>-2.7796962948915745E-4</v>
      </c>
      <c r="HE962" s="36">
        <f ca="1"/>
        <v>-2.7796962948915745E-4</v>
      </c>
      <c r="HF962" s="37">
        <f ca="1"/>
        <v>0</v>
      </c>
      <c r="HG962" s="37"/>
      <c r="HH962" s="45">
        <f ca="1"/>
        <v>0</v>
      </c>
      <c r="HI962" s="36">
        <f ca="1"/>
        <v>-7.9955544180063617E-5</v>
      </c>
      <c r="HJ962" s="37">
        <f ca="1"/>
        <v>0</v>
      </c>
      <c r="HK962" s="37"/>
      <c r="HL962" s="45">
        <f ca="1"/>
        <v>-9.0243134339534502E-4</v>
      </c>
      <c r="HM962" s="36">
        <f ca="1"/>
        <v>-9.0243134339534502E-4</v>
      </c>
      <c r="HN962" s="37">
        <f ca="1"/>
        <v>0</v>
      </c>
      <c r="HO962" s="37"/>
      <c r="HP962" s="45">
        <f ca="1"/>
        <v>0</v>
      </c>
      <c r="HQ962" s="36">
        <f ca="1"/>
        <v>-6.5363229218885288E-4</v>
      </c>
      <c r="HR962" s="37">
        <f ca="1"/>
        <v>0</v>
      </c>
      <c r="HS962" s="37"/>
      <c r="HT962" s="45">
        <f ca="1"/>
        <v>0</v>
      </c>
      <c r="HU962" s="36">
        <f ca="1"/>
        <v>-2.8986588861670565E-3</v>
      </c>
      <c r="HV962" s="37">
        <f ca="1"/>
        <v>0</v>
      </c>
      <c r="HW962" s="37"/>
      <c r="HX962" s="45">
        <f ca="1"/>
        <v>0</v>
      </c>
      <c r="HY962" s="36">
        <f ca="1"/>
        <v>-1.4421987321449806E-4</v>
      </c>
      <c r="HZ962" s="37">
        <f ca="1"/>
        <v>0</v>
      </c>
      <c r="IA962" s="37"/>
      <c r="IB962" s="45">
        <f ca="1"/>
        <v>0</v>
      </c>
      <c r="IC962" s="36">
        <f ca="1"/>
        <v>-7.3148961182582147E-5</v>
      </c>
      <c r="ID962" s="37">
        <f ca="1"/>
        <v>0</v>
      </c>
      <c r="IE962" s="37"/>
      <c r="IF962" s="45">
        <f ca="1"/>
        <v>0</v>
      </c>
      <c r="IG962" s="36">
        <f ca="1"/>
        <v>0</v>
      </c>
      <c r="IH962" s="37">
        <f ca="1"/>
        <v>0</v>
      </c>
      <c r="II962" s="37"/>
      <c r="IJ962" s="45">
        <f ca="1"/>
        <v>0</v>
      </c>
      <c r="IK962" s="36">
        <f ca="1"/>
        <v>-2.7747403457424038E-3</v>
      </c>
      <c r="IL962" s="37">
        <f ca="1"/>
        <v>0</v>
      </c>
      <c r="IM962" s="37"/>
      <c r="IN962" s="45">
        <f ca="1"/>
        <v>0</v>
      </c>
      <c r="IO962" s="36">
        <f ca="1"/>
        <v>-1.0206451049369313E-3</v>
      </c>
      <c r="IP962" s="37">
        <f ca="1"/>
        <v>0</v>
      </c>
      <c r="IQ962" s="37"/>
      <c r="IR962" s="45">
        <f ca="1"/>
        <v>0</v>
      </c>
      <c r="IS962" s="36">
        <f ca="1"/>
        <v>-1.766400885702484E-4</v>
      </c>
      <c r="IT962" s="37">
        <f ca="1"/>
        <v>0</v>
      </c>
      <c r="IU962" s="37"/>
      <c r="IV962" s="45">
        <f ca="1"/>
        <v>0</v>
      </c>
      <c r="IW962" s="36">
        <f ca="1"/>
        <v>-7.1679526800134475E-4</v>
      </c>
      <c r="IX962" s="37">
        <f ca="1"/>
        <v>0</v>
      </c>
      <c r="IY962" s="37"/>
      <c r="IZ962" s="45">
        <f ca="1"/>
        <v>0</v>
      </c>
      <c r="JA962" s="36">
        <f ca="1"/>
        <v>0</v>
      </c>
      <c r="JB962" s="37">
        <f ca="1"/>
        <v>-1.3559223062924509E-3</v>
      </c>
      <c r="JC962" s="37"/>
      <c r="JD962" s="45">
        <f ca="1"/>
        <v>-2.9676224147080011E-3</v>
      </c>
      <c r="JE962" s="36">
        <f ca="1"/>
        <v>0</v>
      </c>
      <c r="JF962" s="37">
        <f ca="1"/>
        <v>0</v>
      </c>
      <c r="JG962" s="37"/>
    </row>
    <row r="963" spans="2:267" x14ac:dyDescent="0.3">
      <c r="B963" s="167"/>
      <c r="C963" s="170"/>
      <c r="D963" s="36">
        <f t="shared" ca="1" si="6562"/>
        <v>2.7391541956719584E-3</v>
      </c>
      <c r="E963" s="36">
        <f t="shared" ca="1" si="6559"/>
        <v>-1.2253616780168281E-2</v>
      </c>
      <c r="F963" s="37">
        <f t="shared" ca="1" si="6560"/>
        <v>5.3124770513444785E-3</v>
      </c>
      <c r="I963" s="167"/>
      <c r="J963" s="173"/>
      <c r="K963" s="176"/>
      <c r="L963" s="45">
        <f ca="1"/>
        <v>1.2605732146611916E-4</v>
      </c>
      <c r="M963" s="36">
        <f ca="1"/>
        <v>0</v>
      </c>
      <c r="N963" s="37">
        <f ca="1"/>
        <v>1.2605732146611916E-4</v>
      </c>
      <c r="O963" s="37"/>
      <c r="P963" s="45">
        <f ca="1"/>
        <v>1.5613980127137956E-4</v>
      </c>
      <c r="Q963" s="36">
        <f ca="1"/>
        <v>0</v>
      </c>
      <c r="R963" s="37">
        <f ca="1"/>
        <v>1.5613980127137956E-4</v>
      </c>
      <c r="S963" s="37"/>
      <c r="T963" s="45">
        <f ca="1"/>
        <v>8.3736839905318268E-5</v>
      </c>
      <c r="U963" s="36">
        <f ca="1"/>
        <v>0</v>
      </c>
      <c r="V963" s="37">
        <f ca="1"/>
        <v>8.3736839905318268E-5</v>
      </c>
      <c r="W963" s="37"/>
      <c r="X963" s="45">
        <f ca="1"/>
        <v>1.089793656035042E-3</v>
      </c>
      <c r="Y963" s="36">
        <f ca="1"/>
        <v>0</v>
      </c>
      <c r="Z963" s="37">
        <f ca="1"/>
        <v>1.089793656035042E-3</v>
      </c>
      <c r="AA963" s="37"/>
      <c r="AB963" s="45">
        <f ca="1"/>
        <v>1.8397175630122208E-5</v>
      </c>
      <c r="AC963" s="36">
        <f ca="1"/>
        <v>0</v>
      </c>
      <c r="AD963" s="37">
        <f ca="1"/>
        <v>1.8397175630122208E-5</v>
      </c>
      <c r="AE963" s="37"/>
      <c r="AF963" s="45">
        <f ca="1"/>
        <v>4.0288498101113311E-5</v>
      </c>
      <c r="AG963" s="36">
        <f ca="1"/>
        <v>0</v>
      </c>
      <c r="AH963" s="37">
        <f ca="1"/>
        <v>4.0288498101113311E-5</v>
      </c>
      <c r="AI963" s="37"/>
      <c r="AJ963" s="45">
        <f ca="1"/>
        <v>5.8117715337352801E-5</v>
      </c>
      <c r="AK963" s="36">
        <f ca="1"/>
        <v>0</v>
      </c>
      <c r="AL963" s="37">
        <f ca="1"/>
        <v>5.8117715337352801E-5</v>
      </c>
      <c r="AM963" s="37"/>
      <c r="AN963" s="45">
        <f ca="1"/>
        <v>1.0044075295359198E-4</v>
      </c>
      <c r="AO963" s="36">
        <f ca="1"/>
        <v>0</v>
      </c>
      <c r="AP963" s="37">
        <f ca="1"/>
        <v>1.0044075295359198E-4</v>
      </c>
      <c r="AQ963" s="37"/>
      <c r="AR963" s="45">
        <f ca="1"/>
        <v>7.4372558892079623E-4</v>
      </c>
      <c r="AS963" s="36">
        <f ca="1"/>
        <v>0</v>
      </c>
      <c r="AT963" s="37">
        <f ca="1"/>
        <v>7.4372558892079623E-4</v>
      </c>
      <c r="AU963" s="37"/>
      <c r="AV963" s="45">
        <f ca="1"/>
        <v>8.8337819233193752E-6</v>
      </c>
      <c r="AW963" s="36">
        <f ca="1"/>
        <v>0</v>
      </c>
      <c r="AX963" s="37">
        <f ca="1"/>
        <v>8.8337819233193752E-6</v>
      </c>
      <c r="AY963" s="37"/>
      <c r="AZ963" s="45">
        <f ca="1"/>
        <v>1.8008441536328845E-4</v>
      </c>
      <c r="BA963" s="36">
        <f ca="1"/>
        <v>1.8008441536328845E-4</v>
      </c>
      <c r="BB963" s="37">
        <f ca="1"/>
        <v>1.8008441536328845E-4</v>
      </c>
      <c r="BC963" s="37"/>
      <c r="BD963" s="45">
        <f ca="1"/>
        <v>2.3775222066591762E-4</v>
      </c>
      <c r="BE963" s="36">
        <f ca="1"/>
        <v>2.3775222066591762E-4</v>
      </c>
      <c r="BF963" s="37">
        <f ca="1"/>
        <v>2.3775222066591762E-4</v>
      </c>
      <c r="BG963" s="37"/>
      <c r="BH963" s="45">
        <f ca="1"/>
        <v>2.4319429808564445E-4</v>
      </c>
      <c r="BI963" s="36">
        <f ca="1"/>
        <v>2.4319429808564445E-4</v>
      </c>
      <c r="BJ963" s="37">
        <f ca="1"/>
        <v>2.4319429808564445E-4</v>
      </c>
      <c r="BK963" s="37"/>
      <c r="BL963" s="45">
        <f ca="1"/>
        <v>6.8015015890454059E-4</v>
      </c>
      <c r="BM963" s="36">
        <f ca="1"/>
        <v>6.8015015890454059E-4</v>
      </c>
      <c r="BN963" s="37">
        <f ca="1"/>
        <v>0</v>
      </c>
      <c r="BO963" s="37"/>
      <c r="BP963" s="45">
        <f ca="1"/>
        <v>0</v>
      </c>
      <c r="BQ963" s="36">
        <f ca="1"/>
        <v>1.3003842974052982E-3</v>
      </c>
      <c r="BR963" s="37">
        <f ca="1"/>
        <v>1.3003842974052982E-3</v>
      </c>
      <c r="BS963" s="37"/>
      <c r="BT963" s="45">
        <f ca="1"/>
        <v>7.9609306670538711E-5</v>
      </c>
      <c r="BU963" s="36">
        <f ca="1"/>
        <v>0</v>
      </c>
      <c r="BV963" s="37">
        <f ca="1"/>
        <v>7.9609306670538711E-5</v>
      </c>
      <c r="BW963" s="37"/>
      <c r="BX963" s="45">
        <f ca="1"/>
        <v>2.1141367698654102E-4</v>
      </c>
      <c r="BY963" s="36">
        <f ca="1"/>
        <v>0</v>
      </c>
      <c r="BZ963" s="37">
        <f ca="1"/>
        <v>2.1141367698654102E-4</v>
      </c>
      <c r="CA963" s="37"/>
      <c r="CB963" s="45">
        <f ca="1"/>
        <v>2.9211984952364736E-4</v>
      </c>
      <c r="CC963" s="36">
        <f ca="1"/>
        <v>0</v>
      </c>
      <c r="CD963" s="37">
        <f ca="1"/>
        <v>0</v>
      </c>
      <c r="CE963" s="37"/>
      <c r="CF963" s="45">
        <f ca="1"/>
        <v>2.9458344475076417E-4</v>
      </c>
      <c r="CG963" s="36">
        <f ca="1"/>
        <v>0</v>
      </c>
      <c r="CH963" s="37">
        <f ca="1"/>
        <v>2.9458344475076417E-4</v>
      </c>
      <c r="CI963" s="37"/>
      <c r="CJ963" s="45">
        <f ca="1"/>
        <v>0</v>
      </c>
      <c r="CK963" s="36">
        <f ca="1"/>
        <v>0</v>
      </c>
      <c r="CL963" s="37">
        <f ca="1"/>
        <v>4.3386538607127556E-4</v>
      </c>
      <c r="CM963" s="37"/>
      <c r="CN963" s="45">
        <f ca="1"/>
        <v>1.1183943713336356E-4</v>
      </c>
      <c r="CO963" s="36">
        <f ca="1"/>
        <v>0</v>
      </c>
      <c r="CP963" s="37">
        <f ca="1"/>
        <v>1.1183943713336356E-4</v>
      </c>
      <c r="CQ963" s="37"/>
      <c r="CR963" s="45">
        <f ca="1"/>
        <v>9.8861684257897577E-5</v>
      </c>
      <c r="CS963" s="36">
        <f ca="1"/>
        <v>0</v>
      </c>
      <c r="CT963" s="37">
        <f ca="1"/>
        <v>9.8861684257897577E-5</v>
      </c>
      <c r="CU963" s="37"/>
      <c r="CV963" s="45">
        <f ca="1"/>
        <v>2.6536356717222641E-4</v>
      </c>
      <c r="CW963" s="36">
        <f ca="1"/>
        <v>0</v>
      </c>
      <c r="CX963" s="37">
        <f ca="1"/>
        <v>2.6536356717222641E-4</v>
      </c>
      <c r="CY963" s="37"/>
      <c r="CZ963" s="45">
        <f ca="1"/>
        <v>3.6890316172897598E-4</v>
      </c>
      <c r="DA963" s="36">
        <f ca="1"/>
        <v>0</v>
      </c>
      <c r="DB963" s="37">
        <f ca="1"/>
        <v>0</v>
      </c>
      <c r="DC963" s="37"/>
      <c r="DD963" s="45">
        <f ca="1"/>
        <v>3.5945828799801676E-4</v>
      </c>
      <c r="DE963" s="36">
        <f ca="1"/>
        <v>0</v>
      </c>
      <c r="DF963" s="37">
        <f ca="1"/>
        <v>3.5945828799801676E-4</v>
      </c>
      <c r="DG963" s="37"/>
      <c r="DH963" s="45">
        <f ca="1"/>
        <v>0</v>
      </c>
      <c r="DI963" s="36">
        <f ca="1"/>
        <v>0</v>
      </c>
      <c r="DJ963" s="37">
        <f ca="1"/>
        <v>5.5769322366276772E-4</v>
      </c>
      <c r="DK963" s="37"/>
      <c r="DL963" s="45">
        <f ca="1"/>
        <v>1.4131228532760339E-4</v>
      </c>
      <c r="DM963" s="36">
        <f ca="1"/>
        <v>0</v>
      </c>
      <c r="DN963" s="37">
        <f ca="1"/>
        <v>1.4131228532760339E-4</v>
      </c>
      <c r="DO963" s="37"/>
      <c r="DP963" s="45">
        <f ca="1"/>
        <v>1.6958024669974601E-4</v>
      </c>
      <c r="DQ963" s="36">
        <f ca="1"/>
        <v>0</v>
      </c>
      <c r="DR963" s="37">
        <f ca="1"/>
        <v>1.6958024669974601E-4</v>
      </c>
      <c r="DS963" s="37"/>
      <c r="DT963" s="45">
        <f ca="1"/>
        <v>2.6143158696683772E-4</v>
      </c>
      <c r="DU963" s="36">
        <f ca="1"/>
        <v>0</v>
      </c>
      <c r="DV963" s="37">
        <f ca="1"/>
        <v>0</v>
      </c>
      <c r="DW963" s="37"/>
      <c r="DX963" s="45">
        <f ca="1"/>
        <v>1.7421651519961467E-4</v>
      </c>
      <c r="DY963" s="36">
        <f ca="1"/>
        <v>0</v>
      </c>
      <c r="DZ963" s="37">
        <f ca="1"/>
        <v>1.7421651519961467E-4</v>
      </c>
      <c r="EA963" s="37"/>
      <c r="EB963" s="45">
        <f ca="1"/>
        <v>0</v>
      </c>
      <c r="EC963" s="36">
        <f ca="1"/>
        <v>0</v>
      </c>
      <c r="ED963" s="37">
        <f ca="1"/>
        <v>4.6135840359422389E-4</v>
      </c>
      <c r="EE963" s="37"/>
      <c r="EF963" s="45">
        <f ca="1"/>
        <v>9.3758222976050295E-5</v>
      </c>
      <c r="EG963" s="36">
        <f ca="1"/>
        <v>0</v>
      </c>
      <c r="EH963" s="37">
        <f ca="1"/>
        <v>9.3758222976050295E-5</v>
      </c>
      <c r="EI963" s="37"/>
      <c r="EJ963" s="45">
        <f ca="1"/>
        <v>0</v>
      </c>
      <c r="EK963" s="36">
        <f ca="1"/>
        <v>-2.7537926690513744E-4</v>
      </c>
      <c r="EL963" s="37">
        <f ca="1"/>
        <v>0</v>
      </c>
      <c r="EM963" s="37"/>
      <c r="EN963" s="45">
        <f ca="1"/>
        <v>0</v>
      </c>
      <c r="EO963" s="36">
        <f ca="1"/>
        <v>-2.2646679199923481E-4</v>
      </c>
      <c r="EP963" s="37">
        <f ca="1"/>
        <v>0</v>
      </c>
      <c r="EQ963" s="37"/>
      <c r="ER963" s="45">
        <f ca="1"/>
        <v>0</v>
      </c>
      <c r="ES963" s="36">
        <f ca="1"/>
        <v>-2.7537926690513744E-4</v>
      </c>
      <c r="ET963" s="37">
        <f ca="1"/>
        <v>0</v>
      </c>
      <c r="EU963" s="37"/>
      <c r="EV963" s="45">
        <f ca="1"/>
        <v>0</v>
      </c>
      <c r="EW963" s="36">
        <f ca="1"/>
        <v>-1.3907038412283965E-3</v>
      </c>
      <c r="EX963" s="37">
        <f ca="1"/>
        <v>0</v>
      </c>
      <c r="EY963" s="37"/>
      <c r="EZ963" s="45">
        <f ca="1"/>
        <v>0</v>
      </c>
      <c r="FA963" s="36">
        <f ca="1"/>
        <v>-3.3370260842692207E-5</v>
      </c>
      <c r="FB963" s="37">
        <f ca="1"/>
        <v>0</v>
      </c>
      <c r="FC963" s="37"/>
      <c r="FD963" s="45">
        <f ca="1"/>
        <v>0</v>
      </c>
      <c r="FE963" s="36">
        <f ca="1"/>
        <v>-1.2287258159308148E-3</v>
      </c>
      <c r="FF963" s="37">
        <f ca="1"/>
        <v>0</v>
      </c>
      <c r="FG963" s="37"/>
      <c r="FH963" s="45">
        <f ca="1"/>
        <v>0</v>
      </c>
      <c r="FI963" s="36">
        <f ca="1"/>
        <v>-2.7304934193510582E-5</v>
      </c>
      <c r="FJ963" s="37">
        <f ca="1"/>
        <v>0</v>
      </c>
      <c r="FK963" s="37"/>
      <c r="FL963" s="45">
        <f ca="1"/>
        <v>0</v>
      </c>
      <c r="FM963" s="36">
        <f ca="1"/>
        <v>-2.0793624907223607E-4</v>
      </c>
      <c r="FN963" s="37">
        <f ca="1"/>
        <v>0</v>
      </c>
      <c r="FO963" s="37"/>
      <c r="FP963" s="45">
        <f ca="1"/>
        <v>0</v>
      </c>
      <c r="FQ963" s="36">
        <f ca="1"/>
        <v>-1.7965209903050342E-4</v>
      </c>
      <c r="FR963" s="37">
        <f ca="1"/>
        <v>0</v>
      </c>
      <c r="FS963" s="37"/>
      <c r="FT963" s="45">
        <f ca="1"/>
        <v>0</v>
      </c>
      <c r="FU963" s="36">
        <f ca="1"/>
        <v>-1.3532973946839706E-4</v>
      </c>
      <c r="FV963" s="37">
        <f ca="1"/>
        <v>-1.3532973946839706E-4</v>
      </c>
      <c r="FW963" s="37"/>
      <c r="FX963" s="45">
        <f ca="1"/>
        <v>0</v>
      </c>
      <c r="FY963" s="36">
        <f ca="1"/>
        <v>-1.4668569144572657E-4</v>
      </c>
      <c r="FZ963" s="37">
        <f ca="1"/>
        <v>0</v>
      </c>
      <c r="GA963" s="37"/>
      <c r="GB963" s="45">
        <f ca="1"/>
        <v>0</v>
      </c>
      <c r="GC963" s="36">
        <f ca="1"/>
        <v>-1.1099900408497853E-4</v>
      </c>
      <c r="GD963" s="37">
        <f ca="1"/>
        <v>-1.1099900408497853E-4</v>
      </c>
      <c r="GE963" s="37"/>
      <c r="GF963" s="45">
        <f ca="1"/>
        <v>0</v>
      </c>
      <c r="GG963" s="36">
        <f ca="1"/>
        <v>-1.0648364122303646E-3</v>
      </c>
      <c r="GH963" s="37">
        <f ca="1"/>
        <v>0</v>
      </c>
      <c r="GI963" s="37"/>
      <c r="GJ963" s="45">
        <f ca="1"/>
        <v>0</v>
      </c>
      <c r="GK963" s="36">
        <f ca="1"/>
        <v>-8.6538146363501712E-4</v>
      </c>
      <c r="GL963" s="37">
        <f ca="1"/>
        <v>-8.6538146363501712E-4</v>
      </c>
      <c r="GM963" s="37"/>
      <c r="GN963" s="45">
        <f ca="1"/>
        <v>0</v>
      </c>
      <c r="GO963" s="36">
        <f ca="1"/>
        <v>-2.4761652151526113E-4</v>
      </c>
      <c r="GP963" s="37">
        <f ca="1"/>
        <v>0</v>
      </c>
      <c r="GQ963" s="37"/>
      <c r="GR963" s="45">
        <f ca="1"/>
        <v>0</v>
      </c>
      <c r="GS963" s="36">
        <f ca="1"/>
        <v>-1.0836265802502161E-5</v>
      </c>
      <c r="GT963" s="37">
        <f ca="1"/>
        <v>-1.0836265802502161E-5</v>
      </c>
      <c r="GU963" s="37"/>
      <c r="GV963" s="45">
        <f ca="1"/>
        <v>0</v>
      </c>
      <c r="GW963" s="36">
        <f ca="1"/>
        <v>-2.2646679199923481E-4</v>
      </c>
      <c r="GX963" s="37">
        <f ca="1"/>
        <v>0</v>
      </c>
      <c r="GY963" s="37"/>
      <c r="GZ963" s="45">
        <f ca="1"/>
        <v>0</v>
      </c>
      <c r="HA963" s="36">
        <f ca="1"/>
        <v>-4.8914220937108845E-5</v>
      </c>
      <c r="HB963" s="37">
        <f ca="1"/>
        <v>-4.8914220937108845E-5</v>
      </c>
      <c r="HC963" s="37"/>
      <c r="HD963" s="45">
        <f ca="1"/>
        <v>0</v>
      </c>
      <c r="HE963" s="36">
        <f ca="1"/>
        <v>-2.7796962948915745E-4</v>
      </c>
      <c r="HF963" s="37">
        <f ca="1"/>
        <v>0</v>
      </c>
      <c r="HG963" s="37"/>
      <c r="HH963" s="45">
        <f ca="1"/>
        <v>-7.9955544180063617E-5</v>
      </c>
      <c r="HI963" s="36">
        <f ca="1"/>
        <v>-7.9955544180063617E-5</v>
      </c>
      <c r="HJ963" s="37">
        <f ca="1"/>
        <v>0</v>
      </c>
      <c r="HK963" s="37"/>
      <c r="HL963" s="45">
        <f ca="1"/>
        <v>-9.0243134339534502E-4</v>
      </c>
      <c r="HM963" s="36">
        <f ca="1"/>
        <v>-9.0243134339534502E-4</v>
      </c>
      <c r="HN963" s="37">
        <f ca="1"/>
        <v>0</v>
      </c>
      <c r="HO963" s="37"/>
      <c r="HP963" s="45">
        <f ca="1"/>
        <v>0</v>
      </c>
      <c r="HQ963" s="36">
        <f ca="1"/>
        <v>0</v>
      </c>
      <c r="HR963" s="37">
        <f ca="1"/>
        <v>0</v>
      </c>
      <c r="HS963" s="37"/>
      <c r="HT963" s="45">
        <f ca="1"/>
        <v>0</v>
      </c>
      <c r="HU963" s="36">
        <f ca="1"/>
        <v>-2.8986588861670565E-3</v>
      </c>
      <c r="HV963" s="37">
        <f ca="1"/>
        <v>0</v>
      </c>
      <c r="HW963" s="37"/>
      <c r="HX963" s="45">
        <f ca="1"/>
        <v>0</v>
      </c>
      <c r="HY963" s="36">
        <f ca="1"/>
        <v>-1.4421987321449806E-4</v>
      </c>
      <c r="HZ963" s="37">
        <f ca="1"/>
        <v>0</v>
      </c>
      <c r="IA963" s="37"/>
      <c r="IB963" s="45">
        <f ca="1"/>
        <v>0</v>
      </c>
      <c r="IC963" s="36">
        <f ca="1"/>
        <v>-7.3148961182582147E-5</v>
      </c>
      <c r="ID963" s="37">
        <f ca="1"/>
        <v>0</v>
      </c>
      <c r="IE963" s="37"/>
      <c r="IF963" s="45">
        <f ca="1"/>
        <v>0</v>
      </c>
      <c r="IG963" s="36">
        <f ca="1"/>
        <v>-1.9027328342294896E-3</v>
      </c>
      <c r="IH963" s="37">
        <f ca="1"/>
        <v>0</v>
      </c>
      <c r="II963" s="37"/>
      <c r="IJ963" s="45">
        <f ca="1"/>
        <v>0</v>
      </c>
      <c r="IK963" s="36">
        <f ca="1"/>
        <v>0</v>
      </c>
      <c r="IL963" s="37">
        <f ca="1"/>
        <v>0</v>
      </c>
      <c r="IM963" s="37"/>
      <c r="IN963" s="45">
        <f ca="1"/>
        <v>0</v>
      </c>
      <c r="IO963" s="36">
        <f ca="1"/>
        <v>-1.0206451049369313E-3</v>
      </c>
      <c r="IP963" s="37">
        <f ca="1"/>
        <v>0</v>
      </c>
      <c r="IQ963" s="37"/>
      <c r="IR963" s="45">
        <f ca="1"/>
        <v>0</v>
      </c>
      <c r="IS963" s="36">
        <f ca="1"/>
        <v>-1.766400885702484E-4</v>
      </c>
      <c r="IT963" s="37">
        <f ca="1"/>
        <v>0</v>
      </c>
      <c r="IU963" s="37"/>
      <c r="IV963" s="45">
        <f ca="1"/>
        <v>0</v>
      </c>
      <c r="IW963" s="36">
        <f ca="1"/>
        <v>-7.1679526800134475E-4</v>
      </c>
      <c r="IX963" s="37">
        <f ca="1"/>
        <v>0</v>
      </c>
      <c r="IY963" s="37"/>
      <c r="IZ963" s="45">
        <f ca="1"/>
        <v>0</v>
      </c>
      <c r="JA963" s="36">
        <f ca="1"/>
        <v>0</v>
      </c>
      <c r="JB963" s="37">
        <f ca="1"/>
        <v>-1.3559223062924509E-3</v>
      </c>
      <c r="JC963" s="37"/>
      <c r="JD963" s="45">
        <f ca="1"/>
        <v>-2.9676224147080011E-3</v>
      </c>
      <c r="JE963" s="36">
        <f ca="1"/>
        <v>0</v>
      </c>
      <c r="JF963" s="37">
        <f ca="1"/>
        <v>0</v>
      </c>
      <c r="JG963" s="37"/>
    </row>
    <row r="964" spans="2:267" x14ac:dyDescent="0.3">
      <c r="B964" s="168"/>
      <c r="C964" s="171"/>
      <c r="D964" s="38">
        <f t="shared" ca="1" si="6562"/>
        <v>-7.7307403573725142E-3</v>
      </c>
      <c r="E964" s="38">
        <f t="shared" ca="1" si="6559"/>
        <v>-1.2985855243857845E-2</v>
      </c>
      <c r="F964" s="39">
        <f t="shared" ca="1" si="6560"/>
        <v>4.318252759762514E-3</v>
      </c>
      <c r="G964" s="36"/>
      <c r="I964" s="167"/>
      <c r="J964" s="174"/>
      <c r="K964" s="177"/>
      <c r="L964" s="46">
        <f ca="1"/>
        <v>1.2605732146611916E-4</v>
      </c>
      <c r="M964" s="38">
        <f ca="1"/>
        <v>1.2605732146611916E-4</v>
      </c>
      <c r="N964" s="39">
        <f ca="1"/>
        <v>1.2605732146611916E-4</v>
      </c>
      <c r="O964" s="37"/>
      <c r="P964" s="46">
        <f ca="1"/>
        <v>1.5613980127137956E-4</v>
      </c>
      <c r="Q964" s="38">
        <f ca="1"/>
        <v>1.5613980127137956E-4</v>
      </c>
      <c r="R964" s="39">
        <f ca="1"/>
        <v>1.5613980127137956E-4</v>
      </c>
      <c r="S964" s="37"/>
      <c r="T964" s="46">
        <f ca="1"/>
        <v>8.3736839905318268E-5</v>
      </c>
      <c r="U964" s="38">
        <f ca="1"/>
        <v>8.3736839905318268E-5</v>
      </c>
      <c r="V964" s="39">
        <f ca="1"/>
        <v>8.3736839905318268E-5</v>
      </c>
      <c r="W964" s="37"/>
      <c r="X964" s="46">
        <f ca="1"/>
        <v>1.089793656035042E-3</v>
      </c>
      <c r="Y964" s="38">
        <f ca="1"/>
        <v>1.089793656035042E-3</v>
      </c>
      <c r="Z964" s="39">
        <f ca="1"/>
        <v>0</v>
      </c>
      <c r="AA964" s="37"/>
      <c r="AB964" s="46">
        <f ca="1"/>
        <v>0</v>
      </c>
      <c r="AC964" s="38">
        <f ca="1"/>
        <v>1.8397175630122208E-5</v>
      </c>
      <c r="AD964" s="39">
        <f ca="1"/>
        <v>1.8397175630122208E-5</v>
      </c>
      <c r="AE964" s="37"/>
      <c r="AF964" s="46">
        <f ca="1"/>
        <v>4.0288498101113311E-5</v>
      </c>
      <c r="AG964" s="38">
        <f ca="1"/>
        <v>4.0288498101113311E-5</v>
      </c>
      <c r="AH964" s="39">
        <f ca="1"/>
        <v>4.0288498101113311E-5</v>
      </c>
      <c r="AI964" s="37"/>
      <c r="AJ964" s="46">
        <f ca="1"/>
        <v>5.8117715337352801E-5</v>
      </c>
      <c r="AK964" s="38">
        <f ca="1"/>
        <v>5.8117715337352801E-5</v>
      </c>
      <c r="AL964" s="39">
        <f ca="1"/>
        <v>5.8117715337352801E-5</v>
      </c>
      <c r="AM964" s="37"/>
      <c r="AN964" s="46">
        <f ca="1"/>
        <v>1.0044075295359198E-4</v>
      </c>
      <c r="AO964" s="38">
        <f ca="1"/>
        <v>1.0044075295359198E-4</v>
      </c>
      <c r="AP964" s="39">
        <f ca="1"/>
        <v>1.0044075295359198E-4</v>
      </c>
      <c r="AQ964" s="37"/>
      <c r="AR964" s="46">
        <f ca="1"/>
        <v>7.4372558892079623E-4</v>
      </c>
      <c r="AS964" s="38">
        <f ca="1"/>
        <v>7.4372558892079623E-4</v>
      </c>
      <c r="AT964" s="39">
        <f ca="1"/>
        <v>0</v>
      </c>
      <c r="AU964" s="37"/>
      <c r="AV964" s="46">
        <f ca="1"/>
        <v>0</v>
      </c>
      <c r="AW964" s="38">
        <f ca="1"/>
        <v>8.8337819233193752E-6</v>
      </c>
      <c r="AX964" s="39">
        <f ca="1"/>
        <v>8.8337819233193752E-6</v>
      </c>
      <c r="AY964" s="37"/>
      <c r="AZ964" s="46">
        <f ca="1"/>
        <v>0</v>
      </c>
      <c r="BA964" s="38">
        <f ca="1"/>
        <v>0</v>
      </c>
      <c r="BB964" s="39">
        <f ca="1"/>
        <v>0</v>
      </c>
      <c r="BC964" s="37"/>
      <c r="BD964" s="46">
        <f ca="1"/>
        <v>0</v>
      </c>
      <c r="BE964" s="38">
        <f ca="1"/>
        <v>0</v>
      </c>
      <c r="BF964" s="39">
        <f ca="1"/>
        <v>0</v>
      </c>
      <c r="BG964" s="37"/>
      <c r="BH964" s="46">
        <f ca="1"/>
        <v>0</v>
      </c>
      <c r="BI964" s="38">
        <f ca="1"/>
        <v>0</v>
      </c>
      <c r="BJ964" s="39">
        <f ca="1"/>
        <v>0</v>
      </c>
      <c r="BK964" s="37"/>
      <c r="BL964" s="46">
        <f ca="1"/>
        <v>0</v>
      </c>
      <c r="BM964" s="38">
        <f ca="1"/>
        <v>0</v>
      </c>
      <c r="BN964" s="39">
        <f ca="1"/>
        <v>0</v>
      </c>
      <c r="BO964" s="37"/>
      <c r="BP964" s="46">
        <f ca="1"/>
        <v>0</v>
      </c>
      <c r="BQ964" s="38">
        <f ca="1"/>
        <v>0</v>
      </c>
      <c r="BR964" s="39">
        <f ca="1"/>
        <v>0</v>
      </c>
      <c r="BS964" s="37"/>
      <c r="BT964" s="46">
        <f ca="1"/>
        <v>7.9609306670538711E-5</v>
      </c>
      <c r="BU964" s="38">
        <f ca="1"/>
        <v>7.9609306670538711E-5</v>
      </c>
      <c r="BV964" s="39">
        <f ca="1"/>
        <v>7.9609306670538711E-5</v>
      </c>
      <c r="BW964" s="37"/>
      <c r="BX964" s="46">
        <f ca="1"/>
        <v>2.1141367698654102E-4</v>
      </c>
      <c r="BY964" s="38">
        <f ca="1"/>
        <v>2.1141367698654102E-4</v>
      </c>
      <c r="BZ964" s="39">
        <f ca="1"/>
        <v>2.1141367698654102E-4</v>
      </c>
      <c r="CA964" s="37"/>
      <c r="CB964" s="46">
        <f ca="1"/>
        <v>2.9211984952364736E-4</v>
      </c>
      <c r="CC964" s="38">
        <f ca="1"/>
        <v>2.9211984952364736E-4</v>
      </c>
      <c r="CD964" s="39">
        <f ca="1"/>
        <v>2.9211984952364736E-4</v>
      </c>
      <c r="CE964" s="37"/>
      <c r="CF964" s="46">
        <f ca="1"/>
        <v>2.9458344475076417E-4</v>
      </c>
      <c r="CG964" s="38">
        <f ca="1"/>
        <v>0</v>
      </c>
      <c r="CH964" s="39">
        <f ca="1"/>
        <v>2.9458344475076417E-4</v>
      </c>
      <c r="CI964" s="37"/>
      <c r="CJ964" s="46">
        <f ca="1"/>
        <v>4.3386538607127556E-4</v>
      </c>
      <c r="CK964" s="38">
        <f ca="1"/>
        <v>4.3386538607127556E-4</v>
      </c>
      <c r="CL964" s="39">
        <f ca="1"/>
        <v>4.3386538607127556E-4</v>
      </c>
      <c r="CM964" s="37"/>
      <c r="CN964" s="46">
        <f ca="1"/>
        <v>1.1183943713336356E-4</v>
      </c>
      <c r="CO964" s="38">
        <f ca="1"/>
        <v>1.1183943713336356E-4</v>
      </c>
      <c r="CP964" s="39">
        <f ca="1"/>
        <v>1.1183943713336356E-4</v>
      </c>
      <c r="CQ964" s="37"/>
      <c r="CR964" s="46">
        <f ca="1"/>
        <v>9.8861684257897577E-5</v>
      </c>
      <c r="CS964" s="38">
        <f ca="1"/>
        <v>9.8861684257897577E-5</v>
      </c>
      <c r="CT964" s="39">
        <f ca="1"/>
        <v>9.8861684257897577E-5</v>
      </c>
      <c r="CU964" s="37"/>
      <c r="CV964" s="46">
        <f ca="1"/>
        <v>2.6536356717222641E-4</v>
      </c>
      <c r="CW964" s="38">
        <f ca="1"/>
        <v>2.6536356717222641E-4</v>
      </c>
      <c r="CX964" s="39">
        <f ca="1"/>
        <v>2.6536356717222641E-4</v>
      </c>
      <c r="CY964" s="37"/>
      <c r="CZ964" s="46">
        <f ca="1"/>
        <v>3.6890316172897598E-4</v>
      </c>
      <c r="DA964" s="38">
        <f ca="1"/>
        <v>3.6890316172897598E-4</v>
      </c>
      <c r="DB964" s="39">
        <f ca="1"/>
        <v>3.6890316172897598E-4</v>
      </c>
      <c r="DC964" s="37"/>
      <c r="DD964" s="46">
        <f ca="1"/>
        <v>3.5945828799801676E-4</v>
      </c>
      <c r="DE964" s="38">
        <f ca="1"/>
        <v>0</v>
      </c>
      <c r="DF964" s="39">
        <f ca="1"/>
        <v>3.5945828799801676E-4</v>
      </c>
      <c r="DG964" s="37"/>
      <c r="DH964" s="46">
        <f ca="1"/>
        <v>5.5769322366276772E-4</v>
      </c>
      <c r="DI964" s="38">
        <f ca="1"/>
        <v>5.5769322366276772E-4</v>
      </c>
      <c r="DJ964" s="39">
        <f ca="1"/>
        <v>5.5769322366276772E-4</v>
      </c>
      <c r="DK964" s="37"/>
      <c r="DL964" s="46">
        <f ca="1"/>
        <v>1.4131228532760339E-4</v>
      </c>
      <c r="DM964" s="38">
        <f ca="1"/>
        <v>1.4131228532760339E-4</v>
      </c>
      <c r="DN964" s="39">
        <f ca="1"/>
        <v>1.4131228532760339E-4</v>
      </c>
      <c r="DO964" s="37"/>
      <c r="DP964" s="46">
        <f ca="1"/>
        <v>1.6958024669974601E-4</v>
      </c>
      <c r="DQ964" s="38">
        <f ca="1"/>
        <v>1.6958024669974601E-4</v>
      </c>
      <c r="DR964" s="39">
        <f ca="1"/>
        <v>1.6958024669974601E-4</v>
      </c>
      <c r="DS964" s="37"/>
      <c r="DT964" s="46">
        <f ca="1"/>
        <v>2.6143158696683772E-4</v>
      </c>
      <c r="DU964" s="38">
        <f ca="1"/>
        <v>2.6143158696683772E-4</v>
      </c>
      <c r="DV964" s="39">
        <f ca="1"/>
        <v>2.6143158696683772E-4</v>
      </c>
      <c r="DW964" s="37"/>
      <c r="DX964" s="46">
        <f ca="1"/>
        <v>1.7421651519961467E-4</v>
      </c>
      <c r="DY964" s="38">
        <f ca="1"/>
        <v>0</v>
      </c>
      <c r="DZ964" s="39">
        <f ca="1"/>
        <v>1.7421651519961467E-4</v>
      </c>
      <c r="EA964" s="37"/>
      <c r="EB964" s="46">
        <f ca="1"/>
        <v>4.6135840359422389E-4</v>
      </c>
      <c r="EC964" s="38">
        <f ca="1"/>
        <v>4.6135840359422389E-4</v>
      </c>
      <c r="ED964" s="39">
        <f ca="1"/>
        <v>4.6135840359422389E-4</v>
      </c>
      <c r="EE964" s="37"/>
      <c r="EF964" s="46">
        <f ca="1"/>
        <v>9.3758222976050295E-5</v>
      </c>
      <c r="EG964" s="38">
        <f ca="1"/>
        <v>9.3758222976050295E-5</v>
      </c>
      <c r="EH964" s="39">
        <f ca="1"/>
        <v>9.3758222976050295E-5</v>
      </c>
      <c r="EI964" s="37"/>
      <c r="EJ964" s="46">
        <f ca="1"/>
        <v>0</v>
      </c>
      <c r="EK964" s="38">
        <f ca="1"/>
        <v>-2.7537926690513744E-4</v>
      </c>
      <c r="EL964" s="39">
        <f ca="1"/>
        <v>0</v>
      </c>
      <c r="EM964" s="37"/>
      <c r="EN964" s="46">
        <f ca="1"/>
        <v>0</v>
      </c>
      <c r="EO964" s="38">
        <f ca="1"/>
        <v>-2.2646679199923481E-4</v>
      </c>
      <c r="EP964" s="39">
        <f ca="1"/>
        <v>0</v>
      </c>
      <c r="EQ964" s="37"/>
      <c r="ER964" s="46">
        <f ca="1"/>
        <v>0</v>
      </c>
      <c r="ES964" s="38">
        <f ca="1"/>
        <v>-2.7537926690513744E-4</v>
      </c>
      <c r="ET964" s="39">
        <f ca="1"/>
        <v>0</v>
      </c>
      <c r="EU964" s="37"/>
      <c r="EV964" s="46">
        <f ca="1"/>
        <v>-1.3907038412283965E-3</v>
      </c>
      <c r="EW964" s="38">
        <f ca="1"/>
        <v>-1.3907038412283965E-3</v>
      </c>
      <c r="EX964" s="39">
        <f ca="1"/>
        <v>0</v>
      </c>
      <c r="EY964" s="37"/>
      <c r="EZ964" s="46">
        <f ca="1"/>
        <v>0</v>
      </c>
      <c r="FA964" s="38">
        <f ca="1"/>
        <v>-3.3370260842692207E-5</v>
      </c>
      <c r="FB964" s="39">
        <f ca="1"/>
        <v>-3.3370260842692207E-5</v>
      </c>
      <c r="FC964" s="37"/>
      <c r="FD964" s="46">
        <f ca="1"/>
        <v>-1.2287258159308148E-3</v>
      </c>
      <c r="FE964" s="38">
        <f ca="1"/>
        <v>-1.2287258159308148E-3</v>
      </c>
      <c r="FF964" s="39">
        <f ca="1"/>
        <v>0</v>
      </c>
      <c r="FG964" s="37"/>
      <c r="FH964" s="46">
        <f ca="1"/>
        <v>0</v>
      </c>
      <c r="FI964" s="38">
        <f ca="1"/>
        <v>-2.7304934193510582E-5</v>
      </c>
      <c r="FJ964" s="39">
        <f ca="1"/>
        <v>-2.7304934193510582E-5</v>
      </c>
      <c r="FK964" s="37"/>
      <c r="FL964" s="46">
        <f ca="1"/>
        <v>-2.0793624907223607E-4</v>
      </c>
      <c r="FM964" s="38">
        <f ca="1"/>
        <v>-2.0793624907223607E-4</v>
      </c>
      <c r="FN964" s="39">
        <f ca="1"/>
        <v>-2.0793624907223607E-4</v>
      </c>
      <c r="FO964" s="37"/>
      <c r="FP964" s="46">
        <f ca="1"/>
        <v>0</v>
      </c>
      <c r="FQ964" s="38">
        <f ca="1"/>
        <v>-1.7965209903050342E-4</v>
      </c>
      <c r="FR964" s="39">
        <f ca="1"/>
        <v>0</v>
      </c>
      <c r="FS964" s="37"/>
      <c r="FT964" s="46">
        <f ca="1"/>
        <v>0</v>
      </c>
      <c r="FU964" s="38">
        <f ca="1"/>
        <v>-1.3532973946839706E-4</v>
      </c>
      <c r="FV964" s="39">
        <f ca="1"/>
        <v>0</v>
      </c>
      <c r="FW964" s="37"/>
      <c r="FX964" s="46">
        <f ca="1"/>
        <v>0</v>
      </c>
      <c r="FY964" s="38">
        <f ca="1"/>
        <v>-1.4668569144572657E-4</v>
      </c>
      <c r="FZ964" s="39">
        <f ca="1"/>
        <v>0</v>
      </c>
      <c r="GA964" s="37"/>
      <c r="GB964" s="46">
        <f ca="1"/>
        <v>0</v>
      </c>
      <c r="GC964" s="38">
        <f ca="1"/>
        <v>-1.1099900408497853E-4</v>
      </c>
      <c r="GD964" s="39">
        <f ca="1"/>
        <v>0</v>
      </c>
      <c r="GE964" s="37"/>
      <c r="GF964" s="46">
        <f ca="1"/>
        <v>-1.0648364122303646E-3</v>
      </c>
      <c r="GG964" s="38">
        <f ca="1"/>
        <v>-1.0648364122303646E-3</v>
      </c>
      <c r="GH964" s="39">
        <f ca="1"/>
        <v>0</v>
      </c>
      <c r="GI964" s="37"/>
      <c r="GJ964" s="46">
        <f ca="1"/>
        <v>-8.6538146363501712E-4</v>
      </c>
      <c r="GK964" s="38">
        <f ca="1"/>
        <v>-8.6538146363501712E-4</v>
      </c>
      <c r="GL964" s="39">
        <f ca="1"/>
        <v>0</v>
      </c>
      <c r="GM964" s="37"/>
      <c r="GN964" s="46">
        <f ca="1"/>
        <v>-2.4761652151526113E-4</v>
      </c>
      <c r="GO964" s="38">
        <f ca="1"/>
        <v>-2.4761652151526113E-4</v>
      </c>
      <c r="GP964" s="39">
        <f ca="1"/>
        <v>-2.4761652151526113E-4</v>
      </c>
      <c r="GQ964" s="37"/>
      <c r="GR964" s="46">
        <f ca="1"/>
        <v>0</v>
      </c>
      <c r="GS964" s="38">
        <f ca="1"/>
        <v>-1.0836265802502161E-5</v>
      </c>
      <c r="GT964" s="39">
        <f ca="1"/>
        <v>-1.0836265802502161E-5</v>
      </c>
      <c r="GU964" s="37"/>
      <c r="GV964" s="46">
        <f ca="1"/>
        <v>0</v>
      </c>
      <c r="GW964" s="38">
        <f ca="1"/>
        <v>-2.2646679199923481E-4</v>
      </c>
      <c r="GX964" s="39">
        <f ca="1"/>
        <v>0</v>
      </c>
      <c r="GY964" s="37"/>
      <c r="GZ964" s="46">
        <f ca="1"/>
        <v>0</v>
      </c>
      <c r="HA964" s="38">
        <f ca="1"/>
        <v>-4.8914220937108845E-5</v>
      </c>
      <c r="HB964" s="39">
        <f ca="1"/>
        <v>-4.8914220937108845E-5</v>
      </c>
      <c r="HC964" s="37"/>
      <c r="HD964" s="46">
        <f ca="1"/>
        <v>0</v>
      </c>
      <c r="HE964" s="38">
        <f ca="1"/>
        <v>-2.7796962948915745E-4</v>
      </c>
      <c r="HF964" s="39">
        <f ca="1"/>
        <v>0</v>
      </c>
      <c r="HG964" s="37"/>
      <c r="HH964" s="46">
        <f ca="1"/>
        <v>0</v>
      </c>
      <c r="HI964" s="38">
        <f ca="1"/>
        <v>-7.9955544180063617E-5</v>
      </c>
      <c r="HJ964" s="39">
        <f ca="1"/>
        <v>0</v>
      </c>
      <c r="HK964" s="37"/>
      <c r="HL964" s="46">
        <f ca="1"/>
        <v>-9.0243134339534502E-4</v>
      </c>
      <c r="HM964" s="38">
        <f ca="1"/>
        <v>-9.0243134339534502E-4</v>
      </c>
      <c r="HN964" s="39">
        <f ca="1"/>
        <v>0</v>
      </c>
      <c r="HO964" s="37"/>
      <c r="HP964" s="46">
        <f ca="1"/>
        <v>0</v>
      </c>
      <c r="HQ964" s="38">
        <f ca="1"/>
        <v>-6.5363229218885288E-4</v>
      </c>
      <c r="HR964" s="39">
        <f ca="1"/>
        <v>0</v>
      </c>
      <c r="HS964" s="37"/>
      <c r="HT964" s="46">
        <f ca="1"/>
        <v>-2.8986588861670565E-3</v>
      </c>
      <c r="HU964" s="38">
        <f ca="1"/>
        <v>0</v>
      </c>
      <c r="HV964" s="39">
        <f ca="1"/>
        <v>0</v>
      </c>
      <c r="HW964" s="37"/>
      <c r="HX964" s="46">
        <f ca="1"/>
        <v>0</v>
      </c>
      <c r="HY964" s="38">
        <f ca="1"/>
        <v>-1.4421987321449806E-4</v>
      </c>
      <c r="HZ964" s="39">
        <f ca="1"/>
        <v>0</v>
      </c>
      <c r="IA964" s="37"/>
      <c r="IB964" s="46">
        <f ca="1"/>
        <v>0</v>
      </c>
      <c r="IC964" s="38">
        <f ca="1"/>
        <v>0</v>
      </c>
      <c r="ID964" s="39">
        <f ca="1"/>
        <v>-7.3148961182582147E-5</v>
      </c>
      <c r="IE964" s="37"/>
      <c r="IF964" s="46">
        <f ca="1"/>
        <v>-1.9027328342294896E-3</v>
      </c>
      <c r="IG964" s="38">
        <f ca="1"/>
        <v>-1.9027328342294896E-3</v>
      </c>
      <c r="IH964" s="39">
        <f ca="1"/>
        <v>0</v>
      </c>
      <c r="II964" s="37"/>
      <c r="IJ964" s="46">
        <f ca="1"/>
        <v>-2.7747403457424038E-3</v>
      </c>
      <c r="IK964" s="38">
        <f ca="1"/>
        <v>-2.7747403457424038E-3</v>
      </c>
      <c r="IL964" s="39">
        <f ca="1"/>
        <v>0</v>
      </c>
      <c r="IM964" s="37"/>
      <c r="IN964" s="46">
        <f ca="1"/>
        <v>-1.0206451049369313E-3</v>
      </c>
      <c r="IO964" s="38">
        <f ca="1"/>
        <v>-1.0206451049369313E-3</v>
      </c>
      <c r="IP964" s="39">
        <f ca="1"/>
        <v>0</v>
      </c>
      <c r="IQ964" s="37"/>
      <c r="IR964" s="46">
        <f ca="1"/>
        <v>0</v>
      </c>
      <c r="IS964" s="38">
        <f ca="1"/>
        <v>-1.766400885702484E-4</v>
      </c>
      <c r="IT964" s="39">
        <f ca="1"/>
        <v>0</v>
      </c>
      <c r="IU964" s="37"/>
      <c r="IV964" s="46">
        <f ca="1"/>
        <v>0</v>
      </c>
      <c r="IW964" s="38">
        <f ca="1"/>
        <v>0</v>
      </c>
      <c r="IX964" s="39">
        <f ca="1"/>
        <v>0</v>
      </c>
      <c r="IY964" s="37"/>
      <c r="IZ964" s="46">
        <f ca="1"/>
        <v>0</v>
      </c>
      <c r="JA964" s="38">
        <f ca="1"/>
        <v>-1.3559223062924509E-3</v>
      </c>
      <c r="JB964" s="39">
        <f ca="1"/>
        <v>0</v>
      </c>
      <c r="JC964" s="37"/>
      <c r="JD964" s="46">
        <f ca="1"/>
        <v>0</v>
      </c>
      <c r="JE964" s="38">
        <f ca="1"/>
        <v>-2.9676224147080011E-3</v>
      </c>
      <c r="JF964" s="39">
        <f ca="1"/>
        <v>0</v>
      </c>
      <c r="JG964" s="37"/>
    </row>
    <row r="965" spans="2:267" ht="16.5" customHeight="1" x14ac:dyDescent="0.3">
      <c r="B965" s="189" t="s">
        <v>38</v>
      </c>
      <c r="C965" s="89">
        <v>1</v>
      </c>
      <c r="D965" s="40">
        <f t="shared" ca="1" si="6562"/>
        <v>-0.32691890491918013</v>
      </c>
      <c r="E965" s="40">
        <f t="shared" ca="1" si="6559"/>
        <v>1.6240603421477866E-2</v>
      </c>
      <c r="F965" s="35">
        <f t="shared" ca="1" si="6560"/>
        <v>1.8901878930863932E-2</v>
      </c>
      <c r="G965" s="41">
        <f t="shared" ref="G965:G966" ca="1" si="6565">SUM(O965,S965,W965,AA965,AE965,AI965,AM965,AQ965,AU965,AY965,BC965,BG965,BK965,BO965,BS965,BW965,CA965,CE965,CI965,CM965,CQ965,CU965,CY965,DC965,DG965,DK965,DO965,DS965,DW965,EA965,EE965,EI965,EM965,EQ965,EU965,EY965,FC965,FG965,FK965,FO965,FS965,FW965,GA965,GE965,GI965,GM965,GQ965,GU965,GY965,HC965,HG965,HK965,HO965,HS965,HW965,IA965,IE965,II965,IM965,IQ965,IU965,IY965,JC965,JG965)</f>
        <v>0.14938043838868123</v>
      </c>
      <c r="H965" s="48"/>
      <c r="I965" s="167"/>
      <c r="J965" s="197" t="s">
        <v>42</v>
      </c>
      <c r="K965" s="96">
        <v>1</v>
      </c>
      <c r="L965" s="53">
        <f t="array" aca="1" ref="L965:N966" ca="1">MMULT(TRANSPOSE(L947:M947),L940:N940)</f>
        <v>-8.6911069079451501E-3</v>
      </c>
      <c r="M965" s="86">
        <f ca="1"/>
        <v>-8.5537295947346638E-3</v>
      </c>
      <c r="N965" s="87">
        <f ca="1"/>
        <v>-1.4083993487151657E-4</v>
      </c>
      <c r="O965" s="35">
        <f ca="1">L947</f>
        <v>-8.7348423838034157E-3</v>
      </c>
      <c r="P965" s="53">
        <f t="array" aca="1" ref="P965:R966" ca="1">MMULT(TRANSPOSE(P947:Q947),P940:R940)</f>
        <v>-8.3139630992245892E-3</v>
      </c>
      <c r="Q965" s="86">
        <f ca="1"/>
        <v>-6.7041162865586748E-3</v>
      </c>
      <c r="R965" s="87">
        <f ca="1"/>
        <v>-1.6576512829333744E-4</v>
      </c>
      <c r="S965" s="35">
        <f ca="1">P947</f>
        <v>-8.3673829691210833E-3</v>
      </c>
      <c r="T965" s="53">
        <f t="array" aca="1" ref="T965:V966" ca="1">MMULT(TRANSPOSE(T947:U947),T940:V940)</f>
        <v>-9.5468455141284898E-3</v>
      </c>
      <c r="U965" s="86">
        <f ca="1"/>
        <v>-9.034068309198855E-3</v>
      </c>
      <c r="V965" s="87">
        <f ca="1"/>
        <v>-9.139276432441296E-5</v>
      </c>
      <c r="W965" s="35">
        <f ca="1">T947</f>
        <v>-9.7751348081761835E-3</v>
      </c>
      <c r="X965" s="53">
        <f t="array" aca="1" ref="X965:Z966" ca="1">MMULT(TRANSPOSE(X947:Y947),X940:Z940)</f>
        <v>-1.0139466159412103E-2</v>
      </c>
      <c r="Y965" s="86">
        <f ca="1"/>
        <v>-1.0170460086315091E-2</v>
      </c>
      <c r="Z965" s="87">
        <f ca="1"/>
        <v>-1.3287432758938337E-3</v>
      </c>
      <c r="AA965" s="35">
        <f ca="1">X947</f>
        <v>-1.0328752272439127E-2</v>
      </c>
      <c r="AB965" s="53">
        <f t="array" aca="1" ref="AB965:AD966" ca="1">MMULT(TRANSPOSE(AB947:AC947),AB940:AD940)</f>
        <v>-9.0127645397724918E-3</v>
      </c>
      <c r="AC965" s="86">
        <f ca="1"/>
        <v>-8.7991580951549617E-3</v>
      </c>
      <c r="AD965" s="87">
        <f ca="1"/>
        <v>-2.0239599400175287E-5</v>
      </c>
      <c r="AE965" s="35">
        <f ca="1">AB947</f>
        <v>-9.1305747140941196E-3</v>
      </c>
      <c r="AF965" s="53">
        <f t="array" aca="1" ref="AF965:AH966" ca="1">MMULT(TRANSPOSE(AF947:AG947),AF940:AH940)</f>
        <v>-9.5180249185740553E-3</v>
      </c>
      <c r="AG965" s="86">
        <f ca="1"/>
        <v>-4.3367600620781242E-3</v>
      </c>
      <c r="AH965" s="87">
        <f ca="1"/>
        <v>-3.7609113898347932E-5</v>
      </c>
      <c r="AI965" s="35">
        <f ca="1">AF947</f>
        <v>-9.9943980804104368E-3</v>
      </c>
      <c r="AJ965" s="53">
        <f t="array" aca="1" ref="AJ965:AL966" ca="1">MMULT(TRANSPOSE(AJ947:AK947),AJ940:AL940)</f>
        <v>-1.5704848272901945E-2</v>
      </c>
      <c r="AK965" s="86">
        <f ca="1"/>
        <v>-9.6822828942112627E-3</v>
      </c>
      <c r="AL965" s="87">
        <f ca="1"/>
        <v>-5.586512736878841E-5</v>
      </c>
      <c r="AM965" s="35">
        <f ca="1">AJ947</f>
        <v>-1.7999452411867914E-2</v>
      </c>
      <c r="AN965" s="53">
        <f t="array" aca="1" ref="AN965:AP966" ca="1">MMULT(TRANSPOSE(AN947:AO947),AN940:AP940)</f>
        <v>-1.524384385933401E-2</v>
      </c>
      <c r="AO965" s="86">
        <f ca="1"/>
        <v>-1.3024830131606845E-2</v>
      </c>
      <c r="AP965" s="87">
        <f ca="1"/>
        <v>-1.0326022816329819E-4</v>
      </c>
      <c r="AQ965" s="35">
        <f ca="1">AN947</f>
        <v>-1.7138839090969055E-2</v>
      </c>
      <c r="AR965" s="53">
        <f t="array" aca="1" ref="AR965:AT966" ca="1">MMULT(TRANSPOSE(AR947:AS947),AR940:AT940)</f>
        <v>-1.8571751577531954E-2</v>
      </c>
      <c r="AS965" s="86">
        <f ca="1"/>
        <v>-1.124072606321105E-2</v>
      </c>
      <c r="AT965" s="87">
        <f ca="1"/>
        <v>-7.2464681215234777E-4</v>
      </c>
      <c r="AU965" s="35">
        <f ca="1">AR947</f>
        <v>-2.2019997356671102E-2</v>
      </c>
      <c r="AV965" s="53">
        <f t="array" aca="1" ref="AV965:AX966" ca="1">MMULT(TRANSPOSE(AV947:AW947),AV940:AX940)</f>
        <v>-1.3651570111422215E-2</v>
      </c>
      <c r="AW965" s="86">
        <f ca="1"/>
        <v>-4.6455894644835145E-3</v>
      </c>
      <c r="AX965" s="87">
        <f ca="1"/>
        <v>-7.8950048114812269E-6</v>
      </c>
      <c r="AY965" s="35">
        <f ca="1">AV947</f>
        <v>-1.5426368647347449E-2</v>
      </c>
      <c r="AZ965" s="53">
        <f t="array" aca="1" ref="AZ965:BB966" ca="1">MMULT(TRANSPOSE(AZ947:BA947),AZ940:BB940)</f>
        <v>-1.0758812630641892E-2</v>
      </c>
      <c r="BA965" s="86">
        <f ca="1"/>
        <v>-1.1049713006084394E-2</v>
      </c>
      <c r="BB965" s="87">
        <f ca="1"/>
        <v>-2.0103195465833975E-4</v>
      </c>
      <c r="BC965" s="35">
        <f ca="1">AZ947</f>
        <v>-1.1192737152037464E-2</v>
      </c>
      <c r="BD965" s="53">
        <f t="array" aca="1" ref="BD965:BF966" ca="1">MMULT(TRANSPOSE(BD947:BE947),BD940:BF940)</f>
        <v>-1.1071583676085189E-2</v>
      </c>
      <c r="BE965" s="86">
        <f ca="1"/>
        <v>-1.0108619288211924E-2</v>
      </c>
      <c r="BF965" s="87">
        <f ca="1"/>
        <v>-2.5679949908717615E-4</v>
      </c>
      <c r="BG965" s="35">
        <f ca="1">BD947</f>
        <v>-1.1641742125884643E-2</v>
      </c>
      <c r="BH965" s="53">
        <f t="array" aca="1" ref="BH965:BJ966" ca="1">MMULT(TRANSPOSE(BH947:BI947),BH940:BJ940)</f>
        <v>-2.1154377786681274E-2</v>
      </c>
      <c r="BI965" s="86">
        <f ca="1"/>
        <v>-2.4004930584061227E-2</v>
      </c>
      <c r="BJ965" s="87">
        <f ca="1"/>
        <v>-2.6274724528577994E-4</v>
      </c>
      <c r="BK965" s="35">
        <f ca="1">BH947</f>
        <v>-2.5208688146156073E-2</v>
      </c>
      <c r="BL965" s="53">
        <f t="array" aca="1" ref="BL965:BN966" ca="1">MMULT(TRANSPOSE(BL947:BM947),BL940:BN940)</f>
        <v>-1.7599218764425807E-2</v>
      </c>
      <c r="BM965" s="86">
        <f ca="1"/>
        <v>-1.9882119459667443E-2</v>
      </c>
      <c r="BN965" s="87">
        <f ca="1"/>
        <v>-7.6280998248499476E-4</v>
      </c>
      <c r="BO965" s="35">
        <f ca="1">BL947</f>
        <v>-2.0027953654514378E-2</v>
      </c>
      <c r="BP965" s="53">
        <f t="array" aca="1" ref="BP965:BR966" ca="1">MMULT(TRANSPOSE(BP947:BQ947),BP940:BR940)</f>
        <v>-2.2033008470862116E-2</v>
      </c>
      <c r="BQ965" s="86">
        <f ca="1"/>
        <v>-2.2993554408887465E-2</v>
      </c>
      <c r="BR965" s="87">
        <f ca="1"/>
        <v>-1.4184733404974492E-3</v>
      </c>
      <c r="BS965" s="35">
        <f ca="1">BP947</f>
        <v>-2.6505044845048818E-2</v>
      </c>
      <c r="BT965" s="53">
        <f t="array" aca="1" ref="BT965:BV966" ca="1">MMULT(TRANSPOSE(BT947:BU947),BT940:BV940)</f>
        <v>-8.6533649475380187E-3</v>
      </c>
      <c r="BU965" s="86">
        <f ca="1"/>
        <v>-8.3973197622818612E-3</v>
      </c>
      <c r="BV965" s="87">
        <f ca="1"/>
        <v>-8.8187159349461822E-5</v>
      </c>
      <c r="BW965" s="35">
        <f ca="1">BT947</f>
        <v>-8.7021641313686088E-3</v>
      </c>
      <c r="BX965" s="53">
        <f t="array" aca="1" ref="BX965:BZ966" ca="1">MMULT(TRANSPOSE(BX947:BY947),BX940:BZ940)</f>
        <v>-9.1999672631045346E-3</v>
      </c>
      <c r="BY965" s="86">
        <f ca="1"/>
        <v>-9.2674476367638967E-3</v>
      </c>
      <c r="BZ965" s="87">
        <f ca="1"/>
        <v>-2.3869308278304818E-4</v>
      </c>
      <c r="CA965" s="35">
        <f ca="1">BX947</f>
        <v>-9.3149567741442063E-3</v>
      </c>
      <c r="CB965" s="53">
        <f t="array" aca="1" ref="CB965:CD966" ca="1">MMULT(TRANSPOSE(CB947:CC947),CB940:CD940)</f>
        <v>-9.4980767057443443E-3</v>
      </c>
      <c r="CC965" s="86">
        <f ca="1"/>
        <v>-9.5470676585217521E-3</v>
      </c>
      <c r="CD965" s="87">
        <f ca="1"/>
        <v>-3.3104189704334685E-4</v>
      </c>
      <c r="CE965" s="35">
        <f ca="1">CB947</f>
        <v>-9.6616194607947788E-3</v>
      </c>
      <c r="CF965" s="53">
        <f t="array" aca="1" ref="CF965:CH966" ca="1">MMULT(TRANSPOSE(CF947:CG947),CF940:CH940)</f>
        <v>-8.5850297148753942E-3</v>
      </c>
      <c r="CG965" s="86">
        <f ca="1"/>
        <v>-8.49889985890054E-3</v>
      </c>
      <c r="CH965" s="87">
        <f ca="1"/>
        <v>-3.358962285962252E-4</v>
      </c>
      <c r="CI965" s="35">
        <f ca="1">CF947</f>
        <v>-8.587644095596288E-3</v>
      </c>
      <c r="CJ965" s="53">
        <f t="array" aca="1" ref="CJ965:CL966" ca="1">MMULT(TRANSPOSE(CJ947:CK947),CJ940:CL940)</f>
        <v>-9.4905623473962464E-3</v>
      </c>
      <c r="CK965" s="86">
        <f ca="1"/>
        <v>-7.7858694511883869E-3</v>
      </c>
      <c r="CL965" s="87">
        <f ca="1"/>
        <v>-4.6924438807986296E-4</v>
      </c>
      <c r="CM965" s="35">
        <f ca="1">CJ947</f>
        <v>-9.7309058508489484E-3</v>
      </c>
      <c r="CN965" s="53">
        <f t="array" aca="1" ref="CN965:CP966" ca="1">MMULT(TRANSPOSE(CN947:CO947),CN940:CP940)</f>
        <v>-9.2288042140038912E-3</v>
      </c>
      <c r="CO965" s="86">
        <f ca="1"/>
        <v>-9.2356166964636579E-3</v>
      </c>
      <c r="CP965" s="87">
        <f ca="1"/>
        <v>-1.2480727174103403E-4</v>
      </c>
      <c r="CQ965" s="35">
        <f ca="1">CN947</f>
        <v>-9.364378640458285E-3</v>
      </c>
      <c r="CR965" s="53">
        <f t="array" aca="1" ref="CR965:CT966" ca="1">MMULT(TRANSPOSE(CR947:CS947),CR940:CT940)</f>
        <v>-8.0617647327928914E-3</v>
      </c>
      <c r="CS965" s="86">
        <f ca="1"/>
        <v>-5.6966459374019609E-3</v>
      </c>
      <c r="CT965" s="87">
        <f ca="1"/>
        <v>-1.0124228642918201E-4</v>
      </c>
      <c r="CU965" s="35">
        <f ca="1">CR947</f>
        <v>-8.1198135837674771E-3</v>
      </c>
      <c r="CV965" s="53">
        <f t="array" aca="1" ref="CV965:CX966" ca="1">MMULT(TRANSPOSE(CV947:CW947),CV940:CX940)</f>
        <v>-9.2806459625483333E-3</v>
      </c>
      <c r="CW965" s="86">
        <f ca="1"/>
        <v>-8.894482091747381E-3</v>
      </c>
      <c r="CX965" s="87">
        <f ca="1"/>
        <v>-2.9620221118109759E-4</v>
      </c>
      <c r="CY965" s="35">
        <f ca="1">CV947</f>
        <v>-9.4287565553551386E-3</v>
      </c>
      <c r="CZ965" s="53">
        <f t="array" aca="1" ref="CZ965:DB966" ca="1">MMULT(TRANSPOSE(CZ947:DA947),CZ940:DB940)</f>
        <v>-9.4889770300920946E-3</v>
      </c>
      <c r="DA965" s="86">
        <f ca="1"/>
        <v>-8.5022514482922616E-3</v>
      </c>
      <c r="DB965" s="87">
        <f ca="1"/>
        <v>-4.0653952389364258E-4</v>
      </c>
      <c r="DC965" s="35">
        <f ca="1">CZ947</f>
        <v>-9.6975946574156015E-3</v>
      </c>
      <c r="DD965" s="53">
        <f t="array" aca="1" ref="DD965:DF966" ca="1">MMULT(TRANSPOSE(DD947:DE947),DD940:DF940)</f>
        <v>-8.374884684114247E-3</v>
      </c>
      <c r="DE965" s="86">
        <f ca="1"/>
        <v>-7.4648199326912872E-3</v>
      </c>
      <c r="DF965" s="87">
        <f ca="1"/>
        <v>-4.0049513106551132E-4</v>
      </c>
      <c r="DG965" s="35">
        <f ca="1">DD947</f>
        <v>-8.3781411147718747E-3</v>
      </c>
      <c r="DH965" s="53">
        <f t="array" aca="1" ref="DH965:DJ966" ca="1">MMULT(TRANSPOSE(DH947:DI947),DH940:DJ940)</f>
        <v>-8.4130556445339115E-3</v>
      </c>
      <c r="DI965" s="86">
        <f ca="1"/>
        <v>-2.2115423307864767E-3</v>
      </c>
      <c r="DJ965" s="87">
        <f ca="1"/>
        <v>-5.1076995003869279E-4</v>
      </c>
      <c r="DK965" s="35">
        <f ca="1">DH947</f>
        <v>-8.6850940193527182E-3</v>
      </c>
      <c r="DL965" s="53">
        <f t="array" aca="1" ref="DL965:DN966" ca="1">MMULT(TRANSPOSE(DL947:DM947),DL940:DN940)</f>
        <v>-9.1136840671185698E-3</v>
      </c>
      <c r="DM965" s="86">
        <f ca="1"/>
        <v>-7.9808687190801031E-3</v>
      </c>
      <c r="DN965" s="87">
        <f ca="1"/>
        <v>-1.5213904443207114E-4</v>
      </c>
      <c r="DO965" s="35">
        <f ca="1">DL947</f>
        <v>-9.2846313813153194E-3</v>
      </c>
      <c r="DP965" s="53">
        <f t="array" aca="1" ref="DP965:DR966" ca="1">MMULT(TRANSPOSE(DP947:DQ947),DP940:DR940)</f>
        <v>-1.1899889314127053E-2</v>
      </c>
      <c r="DQ965" s="86">
        <f ca="1"/>
        <v>-1.23611624053728E-2</v>
      </c>
      <c r="DR965" s="87">
        <f ca="1"/>
        <v>-1.8808021086644039E-4</v>
      </c>
      <c r="DS965" s="35">
        <f ca="1">DP947</f>
        <v>-1.2606665248325719E-2</v>
      </c>
      <c r="DT965" s="53">
        <f t="array" aca="1" ref="DT965:DV966" ca="1">MMULT(TRANSPOSE(DT947:DU947),DT940:DV940)</f>
        <v>-1.3304511719171332E-2</v>
      </c>
      <c r="DU965" s="86">
        <f ca="1"/>
        <v>-1.3753752360252537E-2</v>
      </c>
      <c r="DV965" s="87">
        <f ca="1"/>
        <v>-2.8819256004483147E-4</v>
      </c>
      <c r="DW965" s="35">
        <f ca="1">DT947</f>
        <v>-1.4393094508068053E-2</v>
      </c>
      <c r="DX965" s="53">
        <f t="array" aca="1" ref="DX965:DZ966" ca="1">MMULT(TRANSPOSE(DX947:DY947),DX940:DZ940)</f>
        <v>-8.4850961292099909E-3</v>
      </c>
      <c r="DY965" s="86">
        <f ca="1"/>
        <v>-8.1669902590877294E-3</v>
      </c>
      <c r="DZ965" s="87">
        <f ca="1"/>
        <v>-1.9463409103853148E-4</v>
      </c>
      <c r="EA965" s="35">
        <f ca="1">DX947</f>
        <v>-8.4973747809778434E-3</v>
      </c>
      <c r="EB965" s="53">
        <f t="array" aca="1" ref="EB965:ED966" ca="1">MMULT(TRANSPOSE(EB947:EC947),EB940:ED940)</f>
        <v>-1.4103141824273593E-2</v>
      </c>
      <c r="EC965" s="86">
        <f ca="1"/>
        <v>-8.0292871921106828E-3</v>
      </c>
      <c r="ED965" s="87">
        <f ca="1"/>
        <v>-4.4794384952839746E-4</v>
      </c>
      <c r="EE965" s="35">
        <f ca="1">EB947</f>
        <v>-1.5800303438117159E-2</v>
      </c>
      <c r="EF965" s="53">
        <f t="array" aca="1" ref="EF965:EH966" ca="1">MMULT(TRANSPOSE(EF947:EG947),EF940:EH940)</f>
        <v>-1.2398862590031376E-2</v>
      </c>
      <c r="EG965" s="86">
        <f ca="1"/>
        <v>-1.2584650253431794E-2</v>
      </c>
      <c r="EH965" s="87">
        <f ca="1"/>
        <v>-1.0238782064161729E-4</v>
      </c>
      <c r="EI965" s="35">
        <f ca="1">EF947</f>
        <v>-1.3264390499042522E-2</v>
      </c>
      <c r="EJ965" s="53">
        <f t="array" aca="1" ref="EJ965:EL966" ca="1">MMULT(TRANSPOSE(EJ947:EK947),EJ940:EL940)</f>
        <v>1.775924178393237E-5</v>
      </c>
      <c r="EK965" s="86">
        <f ca="1"/>
        <v>6.5490538288126903E-3</v>
      </c>
      <c r="EL965" s="87">
        <f ca="1"/>
        <v>3.0844506242244429E-4</v>
      </c>
      <c r="EM965" s="35">
        <f ca="1">EJ947</f>
        <v>1.3133240279690435E-2</v>
      </c>
      <c r="EN965" s="53">
        <f t="array" aca="1" ref="EN965:EP966" ca="1">MMULT(TRANSPOSE(EN947:EO947),EN940:EP940)</f>
        <v>2.0079225991744004E-5</v>
      </c>
      <c r="EO965" s="86">
        <f ca="1"/>
        <v>1.0714463421844825E-2</v>
      </c>
      <c r="EP965" s="87">
        <f ca="1"/>
        <v>2.225344761827229E-4</v>
      </c>
      <c r="EQ965" s="35">
        <f ca="1">EN947</f>
        <v>1.1633784546069526E-2</v>
      </c>
      <c r="ER965" s="53">
        <f t="array" aca="1" ref="ER965:ET966" ca="1">MMULT(TRANSPOSE(ER947:ES947),ER940:ET940)</f>
        <v>1.775924178393237E-5</v>
      </c>
      <c r="ES965" s="86">
        <f ca="1"/>
        <v>6.5490538288126903E-3</v>
      </c>
      <c r="ET965" s="87">
        <f ca="1"/>
        <v>3.0844506242244429E-4</v>
      </c>
      <c r="EU965" s="35">
        <f ca="1">ER947</f>
        <v>1.3133240279690435E-2</v>
      </c>
      <c r="EV965" s="53">
        <f t="array" aca="1" ref="EV965:EX966" ca="1">MMULT(TRANSPOSE(EV947:EW947),EV940:EX940)</f>
        <v>4.1538940370963479E-5</v>
      </c>
      <c r="EW965" s="86">
        <f ca="1"/>
        <v>7.5720029855193306E-3</v>
      </c>
      <c r="EX965" s="87">
        <f ca="1"/>
        <v>1.7858076867005323E-3</v>
      </c>
      <c r="EY965" s="35">
        <f ca="1">EV947</f>
        <v>1.1851520195212267E-2</v>
      </c>
      <c r="EZ965" s="53">
        <f t="array" aca="1" ref="EZ965:FB966" ca="1">MMULT(TRANSPOSE(EZ947:FA947),EZ940:FB940)</f>
        <v>6.9729689634365587E-5</v>
      </c>
      <c r="FA965" s="86">
        <f ca="1"/>
        <v>5.892204026623952E-3</v>
      </c>
      <c r="FB965" s="87">
        <f ca="1"/>
        <v>3.7145863070184057E-5</v>
      </c>
      <c r="FC965" s="35">
        <f ca="1">EZ947</f>
        <v>1.3951109496262654E-2</v>
      </c>
      <c r="FD965" s="53">
        <f t="array" aca="1" ref="FD965:FF966" ca="1">MMULT(TRANSPOSE(FD947:FE947),FD940:FF940)</f>
        <v>4.9242388782198859E-5</v>
      </c>
      <c r="FE965" s="86">
        <f ca="1"/>
        <v>1.0507140964613752E-2</v>
      </c>
      <c r="FF965" s="87">
        <f ca="1"/>
        <v>1.3851558264239446E-3</v>
      </c>
      <c r="FG965" s="35">
        <f ca="1">FD947</f>
        <v>1.1013947039262445E-2</v>
      </c>
      <c r="FH965" s="53">
        <f t="array" aca="1" ref="FH965:FJ966" ca="1">MMULT(TRANSPOSE(FH947:FI947),FH940:FJ940)</f>
        <v>7.8008353307508577E-5</v>
      </c>
      <c r="FI965" s="86">
        <f ca="1"/>
        <v>1.0960986082413049E-2</v>
      </c>
      <c r="FJ965" s="87">
        <f ca="1"/>
        <v>2.6439537520436343E-5</v>
      </c>
      <c r="FK965" s="35">
        <f ca="1">FH947</f>
        <v>1.2240429733582083E-2</v>
      </c>
      <c r="FL965" s="53">
        <f t="array" aca="1" ref="FL965:FN966" ca="1">MMULT(TRANSPOSE(FL947:FM947),FL940:FN940)</f>
        <v>2.1081754172884158E-4</v>
      </c>
      <c r="FM965" s="86">
        <f ca="1"/>
        <v>1.2072396879634685E-2</v>
      </c>
      <c r="FN965" s="87">
        <f ca="1"/>
        <v>2.0219690884913582E-4</v>
      </c>
      <c r="FO965" s="35">
        <f ca="1">FL947</f>
        <v>1.2864579812784801E-2</v>
      </c>
      <c r="FP965" s="53">
        <f t="array" aca="1" ref="FP965:FR966" ca="1">MMULT(TRANSPOSE(FP947:FQ947),FP940:FR940)</f>
        <v>4.9093295140862934E-5</v>
      </c>
      <c r="FQ965" s="86">
        <f ca="1"/>
        <v>2.8426056730517578E-3</v>
      </c>
      <c r="FR965" s="87">
        <f ca="1"/>
        <v>2.1626754072815639E-4</v>
      </c>
      <c r="FS965" s="35">
        <f ca="1">FP947</f>
        <v>1.4646267988857866E-2</v>
      </c>
      <c r="FT965" s="53">
        <f t="array" aca="1" ref="FT965:FV966" ca="1">MMULT(TRANSPOSE(FT947:FU947),FT940:FV940)</f>
        <v>6.5029181804531015E-5</v>
      </c>
      <c r="FU965" s="86">
        <f ca="1"/>
        <v>5.0829056661143195E-3</v>
      </c>
      <c r="FV965" s="87">
        <f ca="1"/>
        <v>1.5492587299056044E-4</v>
      </c>
      <c r="FW965" s="35">
        <f ca="1">FT947</f>
        <v>1.4100636868991209E-2</v>
      </c>
      <c r="FX965" s="53">
        <f t="array" aca="1" ref="FX965:FZ966" ca="1">MMULT(TRANSPOSE(FX947:FY947),FX940:FZ940)</f>
        <v>5.3736042748955792E-5</v>
      </c>
      <c r="FY965" s="86">
        <f ca="1"/>
        <v>9.2788827360757373E-3</v>
      </c>
      <c r="FZ965" s="87">
        <f ca="1"/>
        <v>1.5088744642609056E-4</v>
      </c>
      <c r="GA965" s="35">
        <f ca="1">FX947</f>
        <v>1.2567165050057691E-2</v>
      </c>
      <c r="GB965" s="53">
        <f t="array" aca="1" ref="GB965:GD966" ca="1">MMULT(TRANSPOSE(GB947:GC947),GB940:GD940)</f>
        <v>7.202614494872478E-5</v>
      </c>
      <c r="GC965" s="86">
        <f ca="1"/>
        <v>1.0636732701216742E-2</v>
      </c>
      <c r="GD965" s="87">
        <f ca="1"/>
        <v>1.0933625980168925E-4</v>
      </c>
      <c r="GE965" s="35">
        <f ca="1">GB947</f>
        <v>1.2247254969627403E-2</v>
      </c>
      <c r="GF965" s="53">
        <f t="array" aca="1" ref="GF965:GH966" ca="1">MMULT(TRANSPOSE(GF947:GG947),GF940:GH940)</f>
        <v>1.2137829774042233E-4</v>
      </c>
      <c r="GG965" s="86">
        <f ca="1"/>
        <v>4.2033137856707274E-3</v>
      </c>
      <c r="GH965" s="87">
        <f ca="1"/>
        <v>1.3952306482534461E-3</v>
      </c>
      <c r="GI965" s="35">
        <f ca="1">GF947</f>
        <v>1.401519790044178E-2</v>
      </c>
      <c r="GJ965" s="53">
        <f t="array" aca="1" ref="GJ965:GL966" ca="1">MMULT(TRANSPOSE(GJ947:GK947),GJ940:GL940)</f>
        <v>1.6291844458930169E-4</v>
      </c>
      <c r="GK965" s="86">
        <f ca="1"/>
        <v>6.8591366610817493E-3</v>
      </c>
      <c r="GL965" s="87">
        <f ca="1"/>
        <v>1.0376760041720526E-3</v>
      </c>
      <c r="GM965" s="35">
        <f ca="1">GJ947</f>
        <v>1.3700066432285963E-2</v>
      </c>
      <c r="GN965" s="53">
        <f t="array" aca="1" ref="GN965:GP966" ca="1">MMULT(TRANSPOSE(GN947:GO947),GN940:GP940)</f>
        <v>1.8021342696382977E-4</v>
      </c>
      <c r="GO965" s="86">
        <f ca="1"/>
        <v>7.9098402979517202E-3</v>
      </c>
      <c r="GP965" s="87">
        <f ca="1"/>
        <v>2.7022087005935079E-4</v>
      </c>
      <c r="GQ965" s="35">
        <f ca="1">GN947</f>
        <v>1.3991560557569453E-2</v>
      </c>
      <c r="GR965" s="53">
        <f t="array" aca="1" ref="GR965:GT966" ca="1">MMULT(TRANSPOSE(GR947:GS947),GR940:GT940)</f>
        <v>9.5996049571451852E-4</v>
      </c>
      <c r="GS965" s="86">
        <f ca="1"/>
        <v>1.0034166790924379E-2</v>
      </c>
      <c r="GT965" s="87">
        <f ca="1"/>
        <v>1.1564103568178151E-5</v>
      </c>
      <c r="GU965" s="35">
        <f ca="1">GR947</f>
        <v>1.8570888538950874E-2</v>
      </c>
      <c r="GV965" s="53">
        <f t="array" aca="1" ref="GV965:GX966" ca="1">MMULT(TRANSPOSE(GV947:GW947),GV940:GX940)</f>
        <v>2.0079225991744004E-5</v>
      </c>
      <c r="GW965" s="86">
        <f ca="1"/>
        <v>1.0714463421844825E-2</v>
      </c>
      <c r="GX965" s="87">
        <f ca="1"/>
        <v>2.225344761827229E-4</v>
      </c>
      <c r="GY965" s="35">
        <f ca="1">GV947</f>
        <v>1.1633784546069526E-2</v>
      </c>
      <c r="GZ965" s="53">
        <f t="array" aca="1" ref="GZ965:HB966" ca="1">MMULT(TRANSPOSE(GZ947:HA947),GZ940:HB940)</f>
        <v>6.9109820432738042E-3</v>
      </c>
      <c r="HA965" s="86">
        <f ca="1"/>
        <v>1.1468558005899672E-2</v>
      </c>
      <c r="HB965" s="87">
        <f ca="1"/>
        <v>5.4607147370228407E-5</v>
      </c>
      <c r="HC965" s="35">
        <f ca="1">GZ947</f>
        <v>4.0978283143492743E-2</v>
      </c>
      <c r="HD965" s="53">
        <f t="array" aca="1" ref="HD965:HF966" ca="1">MMULT(TRANSPOSE(HD947:HE947),HD940:HF940)</f>
        <v>6.0319138705035294E-5</v>
      </c>
      <c r="HE965" s="86">
        <f ca="1"/>
        <v>1.06266237401296E-2</v>
      </c>
      <c r="HF965" s="87">
        <f ca="1"/>
        <v>2.7761482840164532E-4</v>
      </c>
      <c r="HG965" s="35">
        <f ca="1">HD947</f>
        <v>1.2011350527179398E-2</v>
      </c>
      <c r="HH965" s="53">
        <f t="array" aca="1" ref="HH965:HJ966" ca="1">MMULT(TRANSPOSE(HH947:HI947),HH940:HJ940)</f>
        <v>1.0393705344893319E-4</v>
      </c>
      <c r="HI965" s="86">
        <f ca="1"/>
        <v>1.1962667597800463E-2</v>
      </c>
      <c r="HJ965" s="87">
        <f ca="1"/>
        <v>7.5531528209919657E-5</v>
      </c>
      <c r="HK965" s="35">
        <f ca="1">HH947</f>
        <v>1.2049663307253643E-2</v>
      </c>
      <c r="HL965" s="53">
        <f t="array" aca="1" ref="HL965:HN966" ca="1">MMULT(TRANSPOSE(HL947:HM947),HL940:HN940)</f>
        <v>1.0496276198642845E-3</v>
      </c>
      <c r="HM965" s="86">
        <f ca="1"/>
        <v>1.6853801601438054E-2</v>
      </c>
      <c r="HN965" s="87">
        <f ca="1"/>
        <v>9.0620186301709803E-4</v>
      </c>
      <c r="HO965" s="35">
        <f ca="1">HL947</f>
        <v>1.6958442170548909E-2</v>
      </c>
      <c r="HP965" s="53">
        <f t="array" aca="1" ref="HP965:HR966" ca="1">MMULT(TRANSPOSE(HP947:HQ947),HP940:HR940)</f>
        <v>3.0883874459711668E-4</v>
      </c>
      <c r="HQ965" s="86">
        <f ca="1"/>
        <v>1.220153548158092E-2</v>
      </c>
      <c r="HR965" s="87">
        <f ca="1"/>
        <v>6.6979216730115373E-4</v>
      </c>
      <c r="HS965" s="35">
        <f ca="1">HP947</f>
        <v>1.3305856192410573E-2</v>
      </c>
      <c r="HT965" s="53">
        <f t="array" aca="1" ref="HT965:HV966" ca="1">MMULT(TRANSPOSE(HT947:HU947),HT940:HV940)</f>
        <v>8.1599674750055683E-4</v>
      </c>
      <c r="HU965" s="86">
        <f ca="1"/>
        <v>1.1617446827089694E-2</v>
      </c>
      <c r="HV965" s="87">
        <f ca="1"/>
        <v>4.544005936160193E-3</v>
      </c>
      <c r="HW965" s="35">
        <f ca="1">HT947</f>
        <v>1.4855459459368368E-2</v>
      </c>
      <c r="HX965" s="53">
        <f t="array" aca="1" ref="HX965:HZ966" ca="1">MMULT(TRANSPOSE(HX947:HY947),HX940:HZ940)</f>
        <v>1.8242232364606352E-5</v>
      </c>
      <c r="HY965" s="86">
        <f ca="1"/>
        <v>1.0323696495939691E-2</v>
      </c>
      <c r="HZ965" s="87">
        <f ca="1"/>
        <v>1.4253341007373248E-4</v>
      </c>
      <c r="IA965" s="35">
        <f ca="1">HX947</f>
        <v>1.1842410249649353E-2</v>
      </c>
      <c r="IB965" s="53">
        <f t="array" aca="1" ref="IB965:ID966" ca="1">MMULT(TRANSPOSE(IB947:IC947),IB940:ID940)</f>
        <v>1.8175930066014151E-3</v>
      </c>
      <c r="IC965" s="86">
        <f ca="1"/>
        <v>1.9146142568557553E-2</v>
      </c>
      <c r="ID965" s="87">
        <f ca="1"/>
        <v>7.0420471492783028E-5</v>
      </c>
      <c r="IE965" s="35">
        <f ca="1">IB947</f>
        <v>2.1035789015180065E-2</v>
      </c>
      <c r="IF965" s="53">
        <f t="array" aca="1" ref="IF965:IH966" ca="1">MMULT(TRANSPOSE(IF947:IG947),IF940:IH940)</f>
        <v>5.8616731037002047E-5</v>
      </c>
      <c r="IG965" s="86">
        <f ca="1"/>
        <v>6.6815874031072439E-3</v>
      </c>
      <c r="IH965" s="87">
        <f ca="1"/>
        <v>2.9153825783420364E-3</v>
      </c>
      <c r="II965" s="35">
        <f ca="1">IF947</f>
        <v>1.1451806592457543E-2</v>
      </c>
      <c r="IJ965" s="53">
        <f t="array" aca="1" ref="IJ965:IL966" ca="1">MMULT(TRANSPOSE(IJ947:IK947),IJ940:IL940)</f>
        <v>6.6690138995665975E-4</v>
      </c>
      <c r="IK965" s="86">
        <f ca="1"/>
        <v>9.060827651935088E-3</v>
      </c>
      <c r="IL965" s="87">
        <f ca="1"/>
        <v>4.7052736871588622E-3</v>
      </c>
      <c r="IM965" s="35">
        <f ca="1">IJ947</f>
        <v>1.4462593905716097E-2</v>
      </c>
      <c r="IN965" s="53">
        <f t="array" aca="1" ref="IN965:IP966" ca="1">MMULT(TRANSPOSE(IN947:IO947),IN940:IP940)</f>
        <v>3.9653529317331314E-5</v>
      </c>
      <c r="IO965" s="86">
        <f ca="1"/>
        <v>6.4366163601745109E-3</v>
      </c>
      <c r="IP965" s="87">
        <f ca="1"/>
        <v>1.2644999609178135E-3</v>
      </c>
      <c r="IQ965" s="35">
        <f ca="1">IN947</f>
        <v>1.2673756615129473E-2</v>
      </c>
      <c r="IR965" s="53">
        <f t="array" aca="1" ref="IR965:IT966" ca="1">MMULT(TRANSPOSE(IR947:IS947),IR940:IT940)</f>
        <v>1.654813145508613E-5</v>
      </c>
      <c r="IS965" s="86">
        <f ca="1"/>
        <v>5.0342996183979126E-3</v>
      </c>
      <c r="IT965" s="87">
        <f ca="1"/>
        <v>2.0296640541487857E-4</v>
      </c>
      <c r="IU965" s="35">
        <f ca="1">IR947</f>
        <v>1.371203703720616E-2</v>
      </c>
      <c r="IV965" s="53">
        <f t="array" aca="1" ref="IV965:IX966" ca="1">MMULT(TRANSPOSE(IV947:IW947),IV940:IX940)</f>
        <v>3.0942705793380064E-4</v>
      </c>
      <c r="IW965" s="86">
        <f ca="1"/>
        <v>9.4519834298888092E-3</v>
      </c>
      <c r="IX965" s="87">
        <f ca="1"/>
        <v>7.9699238565814371E-4</v>
      </c>
      <c r="IY965" s="35">
        <f ca="1">IV947</f>
        <v>1.4138286341316997E-2</v>
      </c>
      <c r="IZ965" s="53">
        <f t="array" aca="1" ref="IZ965:JB966" ca="1">MMULT(TRANSPOSE(IZ947:JA947),IZ940:JB940)</f>
        <v>8.8002112054469169E-3</v>
      </c>
      <c r="JA965" s="86">
        <f ca="1"/>
        <v>4.3514687818541533E-3</v>
      </c>
      <c r="JB965" s="87">
        <f ca="1"/>
        <v>1.637285831631425E-3</v>
      </c>
      <c r="JC965" s="35">
        <f ca="1">IZ947</f>
        <v>4.683849194003803E-2</v>
      </c>
      <c r="JD965" s="53">
        <f t="array" aca="1" ref="JD965:JF966" ca="1">MMULT(TRANSPOSE(JD947:JE947),JD940:JF940)</f>
        <v>1.8506336449910104E-2</v>
      </c>
      <c r="JE965" s="86">
        <f ca="1"/>
        <v>5.525332983431816E-2</v>
      </c>
      <c r="JF965" s="87">
        <f ca="1"/>
        <v>3.0485728018841995E-3</v>
      </c>
      <c r="JG965" s="35">
        <f ca="1">JD947</f>
        <v>6.4780975054589282E-2</v>
      </c>
    </row>
    <row r="966" spans="2:267" ht="16.5" customHeight="1" thickBot="1" x14ac:dyDescent="0.35">
      <c r="B966" s="196"/>
      <c r="C966" s="60">
        <v>2</v>
      </c>
      <c r="D966" s="40">
        <f t="shared" ca="1" si="6562"/>
        <v>0.30418627054325498</v>
      </c>
      <c r="E966" s="40">
        <f t="shared" ca="1" si="6559"/>
        <v>-3.1378089052076355E-2</v>
      </c>
      <c r="F966" s="35">
        <f t="shared" ca="1" si="6560"/>
        <v>-1.5761404595485147E-2</v>
      </c>
      <c r="G966" s="42">
        <f t="shared" ca="1" si="6565"/>
        <v>-0.12588727551233023</v>
      </c>
      <c r="I966" s="168"/>
      <c r="J966" s="198"/>
      <c r="K966" s="74">
        <v>2</v>
      </c>
      <c r="L966" s="53">
        <f ca="1"/>
        <v>7.3117395620652366E-3</v>
      </c>
      <c r="M966" s="86">
        <f ca="1"/>
        <v>7.1961654301887674E-3</v>
      </c>
      <c r="N966" s="87">
        <f ca="1"/>
        <v>1.1848720014908117E-4</v>
      </c>
      <c r="O966" s="39">
        <f ca="1">M947</f>
        <v>7.3485337716504727E-3</v>
      </c>
      <c r="P966" s="53">
        <f ca="1"/>
        <v>7.6507449985637587E-3</v>
      </c>
      <c r="Q966" s="86">
        <f ca="1"/>
        <v>6.1693182345207162E-3</v>
      </c>
      <c r="R966" s="87">
        <f ca="1"/>
        <v>1.5254177954492171E-4</v>
      </c>
      <c r="S966" s="39">
        <f ca="1">Q947</f>
        <v>7.699903480211657E-3</v>
      </c>
      <c r="T966" s="53">
        <f ca="1"/>
        <v>8.2546729725929517E-3</v>
      </c>
      <c r="U966" s="86">
        <f ca="1"/>
        <v>7.8113005383967302E-3</v>
      </c>
      <c r="V966" s="87">
        <f ca="1"/>
        <v>7.9022686650037207E-5</v>
      </c>
      <c r="W966" s="39">
        <f ca="1">U947</f>
        <v>8.4520631432748791E-3</v>
      </c>
      <c r="X966" s="53">
        <f ca="1"/>
        <v>9.0228123773702963E-3</v>
      </c>
      <c r="Y966" s="86">
        <f ca="1"/>
        <v>9.050392960301086E-3</v>
      </c>
      <c r="Z966" s="87">
        <f ca="1"/>
        <v>1.182409516200562E-3</v>
      </c>
      <c r="AA966" s="39">
        <f ca="1">Y947</f>
        <v>9.1912525157990012E-3</v>
      </c>
      <c r="AB966" s="53">
        <f ca="1"/>
        <v>7.6001256745874129E-3</v>
      </c>
      <c r="AC966" s="86">
        <f ca="1"/>
        <v>7.4199993862736598E-3</v>
      </c>
      <c r="AD966" s="87">
        <f ca="1"/>
        <v>1.706729365510742E-5</v>
      </c>
      <c r="AE966" s="39">
        <f ca="1">AC947</f>
        <v>7.6994705677817512E-3</v>
      </c>
      <c r="AF966" s="53">
        <f ca="1"/>
        <v>1.0434230211477449E-2</v>
      </c>
      <c r="AG966" s="86">
        <f ca="1"/>
        <v>4.7542166832700026E-3</v>
      </c>
      <c r="AH966" s="87">
        <f ca="1"/>
        <v>4.1229368048747371E-5</v>
      </c>
      <c r="AI966" s="39">
        <f ca="1">AG947</f>
        <v>1.0956459064594895E-2</v>
      </c>
      <c r="AJ966" s="53">
        <f ca="1"/>
        <v>1.6449305995550605E-2</v>
      </c>
      <c r="AK966" s="86">
        <f ca="1"/>
        <v>1.0141252643438434E-2</v>
      </c>
      <c r="AL966" s="87">
        <f ca="1"/>
        <v>5.8513304847090192E-5</v>
      </c>
      <c r="AM966" s="39">
        <f ca="1">AK947</f>
        <v>1.8852681371397752E-2</v>
      </c>
      <c r="AN966" s="53">
        <f ca="1"/>
        <v>1.4441409631340935E-2</v>
      </c>
      <c r="AO966" s="86">
        <f ca="1"/>
        <v>1.233920453691819E-2</v>
      </c>
      <c r="AP966" s="87">
        <f ca="1"/>
        <v>9.7824621354857354E-5</v>
      </c>
      <c r="AQ966" s="39">
        <f ca="1">AO947</f>
        <v>1.6236652526899896E-2</v>
      </c>
      <c r="AR966" s="53">
        <f ca="1"/>
        <v>1.9958055529634068E-2</v>
      </c>
      <c r="AS966" s="86">
        <f ca="1"/>
        <v>1.2079799475369926E-2</v>
      </c>
      <c r="AT966" s="87">
        <f ca="1"/>
        <v>7.7873868040565441E-4</v>
      </c>
      <c r="AU966" s="39">
        <f ca="1">AS947</f>
        <v>2.3663698503188807E-2</v>
      </c>
      <c r="AV966" s="53">
        <f ca="1"/>
        <v>1.5894631730086949E-2</v>
      </c>
      <c r="AW966" s="86">
        <f ca="1"/>
        <v>5.4088967865575923E-3</v>
      </c>
      <c r="AX966" s="87">
        <f ca="1"/>
        <v>9.1922169363334357E-6</v>
      </c>
      <c r="AY966" s="39">
        <f ca="1">AW947</f>
        <v>1.7961043790632722E-2</v>
      </c>
      <c r="AZ966" s="53">
        <f ca="1"/>
        <v>9.0922980156915734E-3</v>
      </c>
      <c r="BA966" s="86">
        <f ca="1"/>
        <v>9.338138611415565E-3</v>
      </c>
      <c r="BB966" s="87">
        <f ca="1"/>
        <v>1.6989258063894436E-4</v>
      </c>
      <c r="BC966" s="39">
        <f ca="1">BA947</f>
        <v>9.4590086556378596E-3</v>
      </c>
      <c r="BD966" s="53">
        <f ca="1"/>
        <v>9.945267213767095E-3</v>
      </c>
      <c r="BE966" s="86">
        <f ca="1"/>
        <v>9.0802655631515988E-3</v>
      </c>
      <c r="BF966" s="87">
        <f ca="1"/>
        <v>2.306751873537351E-4</v>
      </c>
      <c r="BG966" s="39">
        <f ca="1">BE947</f>
        <v>1.0457423225349332E-2</v>
      </c>
      <c r="BH966" s="53">
        <f ca="1"/>
        <v>1.8631646102639492E-2</v>
      </c>
      <c r="BI966" s="86">
        <f ca="1"/>
        <v>2.1142260759011492E-2</v>
      </c>
      <c r="BJ966" s="87">
        <f ca="1"/>
        <v>2.3141374036017267E-4</v>
      </c>
      <c r="BK966" s="39">
        <f ca="1">BI947</f>
        <v>2.2202466127209455E-2</v>
      </c>
      <c r="BL966" s="53">
        <f ca="1"/>
        <v>1.5273106586646563E-2</v>
      </c>
      <c r="BM966" s="86">
        <f ca="1"/>
        <v>1.7254273257273637E-2</v>
      </c>
      <c r="BN966" s="87">
        <f ca="1"/>
        <v>6.6198837140436166E-4</v>
      </c>
      <c r="BO966" s="39">
        <f ca="1">BM947</f>
        <v>1.7380832352406728E-2</v>
      </c>
      <c r="BP966" s="53">
        <f ca="1"/>
        <v>2.0533704854790513E-2</v>
      </c>
      <c r="BQ966" s="86">
        <f ca="1"/>
        <v>2.1428887499365092E-2</v>
      </c>
      <c r="BR966" s="87">
        <f ca="1"/>
        <v>1.321948972909541E-3</v>
      </c>
      <c r="BS966" s="39">
        <f ca="1">BQ947</f>
        <v>2.4701427802334235E-2</v>
      </c>
      <c r="BT966" s="53">
        <f ca="1"/>
        <v>7.3101747463265926E-3</v>
      </c>
      <c r="BU966" s="86">
        <f ca="1"/>
        <v>7.0938733354274017E-3</v>
      </c>
      <c r="BV966" s="87">
        <f ca="1"/>
        <v>7.4498596688693806E-5</v>
      </c>
      <c r="BW966" s="39">
        <f ca="1">BU947</f>
        <v>7.3513992368505043E-3</v>
      </c>
      <c r="BX966" s="53">
        <f ca="1"/>
        <v>7.7299052589174478E-3</v>
      </c>
      <c r="BY966" s="86">
        <f ca="1"/>
        <v>7.7866029492793584E-3</v>
      </c>
      <c r="BZ966" s="87">
        <f ca="1"/>
        <v>2.005523349274702E-4</v>
      </c>
      <c r="CA966" s="39">
        <f ca="1">BY947</f>
        <v>7.8265206055470569E-3</v>
      </c>
      <c r="CB966" s="53">
        <f ca="1"/>
        <v>8.0495137786158778E-3</v>
      </c>
      <c r="CC966" s="86">
        <f ca="1"/>
        <v>8.0910330631643757E-3</v>
      </c>
      <c r="CD966" s="87">
        <f ca="1"/>
        <v>2.8055430526666082E-4</v>
      </c>
      <c r="CE966" s="39">
        <f ca="1">CC947</f>
        <v>8.1881144344070761E-3</v>
      </c>
      <c r="CF966" s="53">
        <f ca="1"/>
        <v>7.2621454955222103E-3</v>
      </c>
      <c r="CG966" s="86">
        <f ca="1"/>
        <v>7.1892875595136749E-3</v>
      </c>
      <c r="CH966" s="87">
        <f ca="1"/>
        <v>2.8413731396133908E-4</v>
      </c>
      <c r="CI966" s="39">
        <f ca="1">CG947</f>
        <v>7.2643570211437134E-3</v>
      </c>
      <c r="CJ966" s="53">
        <f ca="1"/>
        <v>8.886610543286988E-3</v>
      </c>
      <c r="CK966" s="86">
        <f ca="1"/>
        <v>7.290399348418926E-3</v>
      </c>
      <c r="CL966" s="87">
        <f ca="1"/>
        <v>4.3938303904960974E-4</v>
      </c>
      <c r="CM966" s="39">
        <f ca="1">CK947</f>
        <v>9.1116592847221341E-3</v>
      </c>
      <c r="CN966" s="53">
        <f ca="1"/>
        <v>7.7426949343063602E-3</v>
      </c>
      <c r="CO966" s="86">
        <f ca="1"/>
        <v>7.7484104064529302E-3</v>
      </c>
      <c r="CP966" s="87">
        <f ca="1"/>
        <v>1.0470962524132427E-4</v>
      </c>
      <c r="CQ966" s="39">
        <f ca="1">CO947</f>
        <v>7.8564378852443682E-3</v>
      </c>
      <c r="CR966" s="53">
        <f ca="1"/>
        <v>7.7643113422273171E-3</v>
      </c>
      <c r="CS966" s="86">
        <f ca="1"/>
        <v>5.4864578824170337E-3</v>
      </c>
      <c r="CT966" s="87">
        <f ca="1"/>
        <v>9.7506769161545461E-5</v>
      </c>
      <c r="CU966" s="39">
        <f ca="1">CS947</f>
        <v>7.8202183758563047E-3</v>
      </c>
      <c r="CV966" s="53">
        <f ca="1"/>
        <v>8.0254429665806599E-3</v>
      </c>
      <c r="CW966" s="86">
        <f ca="1"/>
        <v>7.6915075774521982E-3</v>
      </c>
      <c r="CX966" s="87">
        <f ca="1"/>
        <v>2.5614100160720351E-4</v>
      </c>
      <c r="CY966" s="39">
        <f ca="1">CW947</f>
        <v>8.1535216714589877E-3</v>
      </c>
      <c r="CZ966" s="53">
        <f ca="1"/>
        <v>8.5297464756349667E-3</v>
      </c>
      <c r="DA966" s="86">
        <f ca="1"/>
        <v>7.6427679291504553E-3</v>
      </c>
      <c r="DB966" s="87">
        <f ca="1"/>
        <v>3.6544287757691614E-4</v>
      </c>
      <c r="DC966" s="39">
        <f ca="1">DA947</f>
        <v>8.7172751698002988E-3</v>
      </c>
      <c r="DD966" s="53">
        <f ca="1"/>
        <v>7.4697942603812418E-3</v>
      </c>
      <c r="DE966" s="86">
        <f ca="1"/>
        <v>6.658082014402599E-3</v>
      </c>
      <c r="DF966" s="87">
        <f ca="1"/>
        <v>3.5721282670534961E-4</v>
      </c>
      <c r="DG966" s="39">
        <f ca="1">DE947</f>
        <v>7.4726987621091057E-3</v>
      </c>
      <c r="DH966" s="53">
        <f ca="1"/>
        <v>1.0321509201085202E-2</v>
      </c>
      <c r="DI966" s="86">
        <f ca="1"/>
        <v>2.7132180601506808E-3</v>
      </c>
      <c r="DJ966" s="87">
        <f ca="1"/>
        <v>6.2663519198133909E-4</v>
      </c>
      <c r="DK966" s="39">
        <f ca="1">DI947</f>
        <v>1.0655257925374797E-2</v>
      </c>
      <c r="DL966" s="53">
        <f ca="1"/>
        <v>8.1528470077755627E-3</v>
      </c>
      <c r="DM966" s="86">
        <f ca="1"/>
        <v>7.1394620634873136E-3</v>
      </c>
      <c r="DN966" s="87">
        <f ca="1"/>
        <v>1.3609933634181872E-4</v>
      </c>
      <c r="DO966" s="39">
        <f ca="1">DM947</f>
        <v>8.3057716964933352E-3</v>
      </c>
      <c r="DP966" s="53">
        <f ca="1"/>
        <v>1.0113605748271791E-2</v>
      </c>
      <c r="DQ966" s="86">
        <f ca="1"/>
        <v>1.0505637477643243E-2</v>
      </c>
      <c r="DR966" s="87">
        <f ca="1"/>
        <v>1.5984762980079373E-4</v>
      </c>
      <c r="DS966" s="39">
        <f ca="1">DQ947</f>
        <v>1.0714288070784315E-2</v>
      </c>
      <c r="DT966" s="53">
        <f ca="1"/>
        <v>1.1520108771227685E-2</v>
      </c>
      <c r="DU966" s="86">
        <f ca="1"/>
        <v>1.1909097195526949E-2</v>
      </c>
      <c r="DV966" s="87">
        <f ca="1"/>
        <v>2.4954013411788783E-4</v>
      </c>
      <c r="DW966" s="39">
        <f ca="1">DU947</f>
        <v>1.2462690686241227E-2</v>
      </c>
      <c r="DX966" s="53">
        <f ca="1"/>
        <v>7.2216924671771737E-3</v>
      </c>
      <c r="DY966" s="86">
        <f ca="1"/>
        <v>6.9509515432036135E-3</v>
      </c>
      <c r="DZ966" s="87">
        <f ca="1"/>
        <v>1.6565369769590423E-4</v>
      </c>
      <c r="EA966" s="39">
        <f ca="1">DY947</f>
        <v>7.2321428669874632E-3</v>
      </c>
      <c r="EB966" s="53">
        <f ca="1"/>
        <v>1.512864037944806E-2</v>
      </c>
      <c r="EC966" s="86">
        <f ca="1"/>
        <v>8.6131303184996122E-3</v>
      </c>
      <c r="ED966" s="87">
        <f ca="1"/>
        <v>4.8051572437829963E-4</v>
      </c>
      <c r="EE966" s="39">
        <f ca="1">EC947</f>
        <v>1.6949209727864543E-2</v>
      </c>
      <c r="EF966" s="53">
        <f ca="1"/>
        <v>1.0681762698905164E-2</v>
      </c>
      <c r="EG966" s="86">
        <f ca="1"/>
        <v>1.0841820907343E-2</v>
      </c>
      <c r="EH966" s="87">
        <f ca="1"/>
        <v>8.8208284865672683E-5</v>
      </c>
      <c r="EI966" s="39">
        <f ca="1">EG947</f>
        <v>1.1427424945438153E-2</v>
      </c>
      <c r="EJ966" s="53">
        <f ca="1"/>
        <v>-1.5065455468349111E-5</v>
      </c>
      <c r="EK966" s="86">
        <f ca="1"/>
        <v>-5.5556695504345955E-3</v>
      </c>
      <c r="EL966" s="87">
        <f ca="1"/>
        <v>-2.6165899473037956E-4</v>
      </c>
      <c r="EM966" s="39">
        <f ca="1">EK947</f>
        <v>-1.1141142679177712E-2</v>
      </c>
      <c r="EN966" s="53">
        <f ca="1"/>
        <v>-2.0844159442428287E-5</v>
      </c>
      <c r="EO966" s="86">
        <f ca="1"/>
        <v>-1.1122639089615693E-2</v>
      </c>
      <c r="EP966" s="87">
        <f ca="1"/>
        <v>-2.3101209702491377E-4</v>
      </c>
      <c r="EQ966" s="39">
        <f ca="1">EO947</f>
        <v>-1.2076982454245941E-2</v>
      </c>
      <c r="ER966" s="53">
        <f ca="1"/>
        <v>-1.5065455468349111E-5</v>
      </c>
      <c r="ES966" s="86">
        <f ca="1"/>
        <v>-5.5556695504345955E-3</v>
      </c>
      <c r="ET966" s="87">
        <f ca="1"/>
        <v>-2.6165899473037956E-4</v>
      </c>
      <c r="EU966" s="39">
        <f ca="1">ES947</f>
        <v>-1.1141142679177712E-2</v>
      </c>
      <c r="EV966" s="53">
        <f ca="1"/>
        <v>-3.5407350743978337E-5</v>
      </c>
      <c r="EW966" s="86">
        <f ca="1"/>
        <v>-6.4542947689186676E-3</v>
      </c>
      <c r="EX966" s="87">
        <f ca="1"/>
        <v>-1.5222034688322915E-3</v>
      </c>
      <c r="EY966" s="39">
        <f ca="1">EW947</f>
        <v>-1.0102109698844255E-2</v>
      </c>
      <c r="EZ966" s="53">
        <f ca="1"/>
        <v>-5.7701678679374739E-5</v>
      </c>
      <c r="FA966" s="86">
        <f ca="1"/>
        <v>-4.8758292951014744E-3</v>
      </c>
      <c r="FB966" s="87">
        <f ca="1"/>
        <v>-3.073839373705559E-5</v>
      </c>
      <c r="FC966" s="39">
        <f ca="1">FA947</f>
        <v>-1.1544615236282134E-2</v>
      </c>
      <c r="FD966" s="53">
        <f ca="1"/>
        <v>-4.9386448111144888E-5</v>
      </c>
      <c r="FE966" s="86">
        <f ca="1"/>
        <v>-1.0537879759256687E-2</v>
      </c>
      <c r="FF966" s="87">
        <f ca="1"/>
        <v>-1.3892081200631281E-3</v>
      </c>
      <c r="FG966" s="39">
        <f ca="1">FE947</f>
        <v>-1.1046168502492857E-2</v>
      </c>
      <c r="FH966" s="53">
        <f ca="1"/>
        <v>-8.0673855571755239E-5</v>
      </c>
      <c r="FI966" s="86">
        <f ca="1"/>
        <v>-1.1335516911257452E-2</v>
      </c>
      <c r="FJ966" s="87">
        <f ca="1"/>
        <v>-2.734296188639555E-5</v>
      </c>
      <c r="FK966" s="39">
        <f ca="1">FI947</f>
        <v>-1.2658678443968266E-2</v>
      </c>
      <c r="FL966" s="53">
        <f ca="1"/>
        <v>-2.2121531347557037E-4</v>
      </c>
      <c r="FM966" s="86">
        <f ca="1"/>
        <v>-1.2667821843615229E-2</v>
      </c>
      <c r="FN966" s="87">
        <f ca="1"/>
        <v>-2.1216950073530625E-4</v>
      </c>
      <c r="FO966" s="39">
        <f ca="1">FM947</f>
        <v>-1.3499076180658022E-2</v>
      </c>
      <c r="FP966" s="53">
        <f ca="1"/>
        <v>-3.6269707495017528E-5</v>
      </c>
      <c r="FQ966" s="86">
        <f ca="1"/>
        <v>-2.1000928128665931E-3</v>
      </c>
      <c r="FR966" s="87">
        <f ca="1"/>
        <v>-1.5977661349417309E-4</v>
      </c>
      <c r="FS966" s="39">
        <f ca="1">FQ947</f>
        <v>-1.0820537801043925E-2</v>
      </c>
      <c r="FT966" s="53">
        <f ca="1"/>
        <v>-5.2055732951559318E-5</v>
      </c>
      <c r="FU966" s="86">
        <f ca="1"/>
        <v>-4.0688560524804063E-3</v>
      </c>
      <c r="FV966" s="87">
        <f ca="1"/>
        <v>-1.2401785856579672E-4</v>
      </c>
      <c r="FW966" s="39">
        <f ca="1">FU947</f>
        <v>-1.1287532257525249E-2</v>
      </c>
      <c r="FX966" s="53">
        <f ca="1"/>
        <v>-5.1352193407945481E-5</v>
      </c>
      <c r="FY966" s="86">
        <f ca="1"/>
        <v>-8.8672510385381306E-3</v>
      </c>
      <c r="FZ966" s="87">
        <f ca="1"/>
        <v>-1.4419374660509744E-4</v>
      </c>
      <c r="GA966" s="39">
        <f ca="1">FY947</f>
        <v>-1.2009657898611746E-2</v>
      </c>
      <c r="GB966" s="53">
        <f ca="1"/>
        <v>-7.3310018355108233E-5</v>
      </c>
      <c r="GC966" s="86">
        <f ca="1"/>
        <v>-1.0826333550403149E-2</v>
      </c>
      <c r="GD966" s="87">
        <f ca="1"/>
        <v>-1.1128518982442964E-4</v>
      </c>
      <c r="GE966" s="39">
        <f ca="1">GC947</f>
        <v>-1.2465563543102994E-2</v>
      </c>
      <c r="GF966" s="53">
        <f ca="1"/>
        <v>-9.0501393106311113E-5</v>
      </c>
      <c r="GG966" s="86">
        <f ca="1"/>
        <v>-3.1340508175497143E-3</v>
      </c>
      <c r="GH966" s="87">
        <f ca="1"/>
        <v>-1.0403039070592181E-3</v>
      </c>
      <c r="GI966" s="39">
        <f ca="1">GG947</f>
        <v>-1.0449931810406475E-2</v>
      </c>
      <c r="GJ966" s="53">
        <f ca="1"/>
        <v>-1.3520422011228486E-4</v>
      </c>
      <c r="GK966" s="86">
        <f ca="1"/>
        <v>-5.6923218561468984E-3</v>
      </c>
      <c r="GL966" s="87">
        <f ca="1"/>
        <v>-8.6115586990159212E-4</v>
      </c>
      <c r="GM966" s="39">
        <f ca="1">GK947</f>
        <v>-1.1369534015213347E-2</v>
      </c>
      <c r="GN966" s="53">
        <f ca="1"/>
        <v>-1.5846239354380952E-4</v>
      </c>
      <c r="GO966" s="86">
        <f ca="1"/>
        <v>-6.9551544925355573E-3</v>
      </c>
      <c r="GP966" s="87">
        <f ca="1"/>
        <v>-2.3760630146437279E-4</v>
      </c>
      <c r="GQ966" s="39">
        <f ca="1">GO947</f>
        <v>-1.2302835658358631E-2</v>
      </c>
      <c r="GR966" s="53">
        <f ca="1"/>
        <v>-8.4890090517165885E-4</v>
      </c>
      <c r="GS966" s="86">
        <f ca="1"/>
        <v>-8.8732956298571107E-3</v>
      </c>
      <c r="GT966" s="87">
        <f ca="1"/>
        <v>-1.0226231215086003E-5</v>
      </c>
      <c r="GU966" s="39">
        <f ca="1">GS947</f>
        <v>-1.6422388380496096E-2</v>
      </c>
      <c r="GV966" s="53">
        <f ca="1"/>
        <v>-2.0844159442428287E-5</v>
      </c>
      <c r="GW966" s="86">
        <f ca="1"/>
        <v>-1.1122639089615693E-2</v>
      </c>
      <c r="GX966" s="87">
        <f ca="1"/>
        <v>-2.3101209702491377E-4</v>
      </c>
      <c r="GY966" s="39">
        <f ca="1">GW947</f>
        <v>-1.2076982454245941E-2</v>
      </c>
      <c r="GZ966" s="53">
        <f ca="1"/>
        <v>-5.6782973218147039E-3</v>
      </c>
      <c r="HA966" s="86">
        <f ca="1"/>
        <v>-9.4229563616588085E-3</v>
      </c>
      <c r="HB966" s="87">
        <f ca="1"/>
        <v>-4.4867084984845769E-5</v>
      </c>
      <c r="HC966" s="39">
        <f ca="1">HA947</f>
        <v>-3.3669147737509279E-2</v>
      </c>
      <c r="HD966" s="53">
        <f ca="1"/>
        <v>-6.1451491482695286E-5</v>
      </c>
      <c r="HE966" s="86">
        <f ca="1"/>
        <v>-1.0826114103679485E-2</v>
      </c>
      <c r="HF966" s="87">
        <f ca="1"/>
        <v>-2.8282640682947133E-4</v>
      </c>
      <c r="HG966" s="39">
        <f ca="1">HE947</f>
        <v>-1.2236835943995604E-2</v>
      </c>
      <c r="HH966" s="53">
        <f ca="1"/>
        <v>-1.1233513999945135E-4</v>
      </c>
      <c r="HI966" s="86">
        <f ca="1"/>
        <v>-1.2929247989756329E-2</v>
      </c>
      <c r="HJ966" s="87">
        <f ca="1"/>
        <v>-8.163445580071832E-5</v>
      </c>
      <c r="HK966" s="39">
        <f ca="1">HI947</f>
        <v>-1.3023272929626075E-2</v>
      </c>
      <c r="HL966" s="53">
        <f ca="1"/>
        <v>-1.1131162527748275E-3</v>
      </c>
      <c r="HM966" s="86">
        <f ca="1"/>
        <v>-1.7873234401004794E-2</v>
      </c>
      <c r="HN966" s="87">
        <f ca="1"/>
        <v>-9.6101512853633204E-4</v>
      </c>
      <c r="HO966" s="39">
        <f ca="1">HM947</f>
        <v>-1.798420434498546E-2</v>
      </c>
      <c r="HP966" s="53">
        <f ca="1"/>
        <v>-3.1588864424166236E-4</v>
      </c>
      <c r="HQ966" s="86">
        <f ca="1"/>
        <v>-1.2480061418366224E-2</v>
      </c>
      <c r="HR966" s="87">
        <f ca="1"/>
        <v>-6.8508159469581476E-4</v>
      </c>
      <c r="HS966" s="39">
        <f ca="1">HQ947</f>
        <v>-1.360959059258637E-2</v>
      </c>
      <c r="HT966" s="53">
        <f ca="1"/>
        <v>-6.9818932101232837E-4</v>
      </c>
      <c r="HU966" s="86">
        <f ca="1"/>
        <v>-9.940207895371601E-3</v>
      </c>
      <c r="HV966" s="87">
        <f ca="1"/>
        <v>-3.887976795203476E-3</v>
      </c>
      <c r="HW966" s="39">
        <f ca="1">HU947</f>
        <v>-1.2710740802622494E-2</v>
      </c>
      <c r="HX966" s="53">
        <f ca="1"/>
        <v>-1.8561959149822602E-5</v>
      </c>
      <c r="HY966" s="86">
        <f ca="1"/>
        <v>-1.0504637195861879E-2</v>
      </c>
      <c r="HZ966" s="87">
        <f ca="1"/>
        <v>-1.4503155548038801E-4</v>
      </c>
      <c r="IA966" s="39">
        <f ca="1">HY947</f>
        <v>-1.2049969044135416E-2</v>
      </c>
      <c r="IB966" s="53">
        <f ca="1"/>
        <v>-1.9000409978330503E-3</v>
      </c>
      <c r="IC966" s="86">
        <f ca="1"/>
        <v>-2.0014632372864025E-2</v>
      </c>
      <c r="ID966" s="87">
        <f ca="1"/>
        <v>-7.3614820500001577E-5</v>
      </c>
      <c r="IE966" s="39">
        <f ca="1">IC947</f>
        <v>-2.1989995232949932E-2</v>
      </c>
      <c r="IF966" s="53">
        <f ca="1"/>
        <v>-4.6230438565910228E-5</v>
      </c>
      <c r="IG966" s="86">
        <f ca="1"/>
        <v>-5.2697021907809789E-3</v>
      </c>
      <c r="IH966" s="87">
        <f ca="1"/>
        <v>-2.299333531566037E-3</v>
      </c>
      <c r="II966" s="39">
        <f ca="1">IG947</f>
        <v>-9.0319270927458305E-3</v>
      </c>
      <c r="IJ966" s="53">
        <f ca="1"/>
        <v>-5.2447430948145005E-4</v>
      </c>
      <c r="IK966" s="86">
        <f ca="1"/>
        <v>-7.1257481205548468E-3</v>
      </c>
      <c r="IL966" s="87">
        <f ca="1"/>
        <v>-3.7003899004532841E-3</v>
      </c>
      <c r="IM966" s="39">
        <f ca="1">IK947</f>
        <v>-1.1373883854858999E-2</v>
      </c>
      <c r="IN966" s="53">
        <f ca="1"/>
        <v>-3.256040793127488E-5</v>
      </c>
      <c r="IO966" s="86">
        <f ca="1"/>
        <v>-5.2852509724222573E-3</v>
      </c>
      <c r="IP966" s="87">
        <f ca="1"/>
        <v>-1.0383094585875838E-3</v>
      </c>
      <c r="IQ966" s="39">
        <f ca="1">IO947</f>
        <v>-1.0406707612528888E-2</v>
      </c>
      <c r="IR966" s="53">
        <f ca="1"/>
        <v>-1.3250595347890664E-5</v>
      </c>
      <c r="IS966" s="86">
        <f ca="1"/>
        <v>-4.031117790216027E-3</v>
      </c>
      <c r="IT966" s="87">
        <f ca="1"/>
        <v>-1.6252141304702264E-4</v>
      </c>
      <c r="IU966" s="39">
        <f ca="1">IS947</f>
        <v>-1.0979647742613534E-2</v>
      </c>
      <c r="IV966" s="53">
        <f ca="1"/>
        <v>-2.8099433965753974E-4</v>
      </c>
      <c r="IW966" s="86">
        <f ca="1"/>
        <v>-8.5834569868283219E-3</v>
      </c>
      <c r="IX966" s="87">
        <f ca="1"/>
        <v>-7.2375813096477702E-4</v>
      </c>
      <c r="IY966" s="39">
        <f ca="1">IW947</f>
        <v>-1.2839143612377707E-2</v>
      </c>
      <c r="IZ966" s="53">
        <f ca="1"/>
        <v>-6.7048705899739169E-3</v>
      </c>
      <c r="JA966" s="86">
        <f ca="1"/>
        <v>-3.3153789582442005E-3</v>
      </c>
      <c r="JB966" s="87">
        <f ca="1"/>
        <v>-1.2474461536891059E-3</v>
      </c>
      <c r="JC966" s="39">
        <f ca="1">JA947</f>
        <v>-3.5686192041971855E-2</v>
      </c>
      <c r="JD966" s="53">
        <f ca="1"/>
        <v>-1.8755464739426613E-2</v>
      </c>
      <c r="JE966" s="86">
        <f ca="1"/>
        <v>-5.5997138182824757E-2</v>
      </c>
      <c r="JF966" s="87">
        <f ca="1"/>
        <v>-3.0896120280787306E-3</v>
      </c>
      <c r="JG966" s="39">
        <f ca="1">JE947</f>
        <v>-6.5653042497664418E-2</v>
      </c>
    </row>
    <row r="967" spans="2:267" ht="15.75" customHeight="1" thickBot="1" x14ac:dyDescent="0.35">
      <c r="B967" s="36"/>
      <c r="C967" s="51"/>
      <c r="D967" s="34"/>
      <c r="E967" s="54" t="str">
        <f>I937&amp;"回"</f>
        <v>30回</v>
      </c>
      <c r="F967" s="55" t="s">
        <v>2</v>
      </c>
      <c r="G967" s="56">
        <f ca="1">SUM(L945:JG945)</f>
        <v>1.064789353913171</v>
      </c>
      <c r="I967" s="64"/>
      <c r="J967" s="57"/>
      <c r="K967" s="136"/>
      <c r="L967" s="33"/>
      <c r="M967" s="50"/>
      <c r="N967" s="50"/>
      <c r="O967" s="36"/>
    </row>
    <row r="968" spans="2:267" s="36" customFormat="1" x14ac:dyDescent="0.3">
      <c r="C968" s="51"/>
      <c r="E968" s="58"/>
      <c r="F968" s="51"/>
      <c r="H968" s="44"/>
      <c r="I968" s="64"/>
      <c r="J968" s="57"/>
      <c r="K968" s="62"/>
      <c r="M968" s="51"/>
      <c r="N968" s="51"/>
    </row>
    <row r="969" spans="2:267" s="59" customFormat="1" ht="13.5" customHeight="1" x14ac:dyDescent="0.3">
      <c r="B969" s="178" t="str">
        <f>B937</f>
        <v>w、b값</v>
      </c>
      <c r="C969" s="179"/>
      <c r="D969" s="163" t="s">
        <v>11</v>
      </c>
      <c r="E969" s="164"/>
      <c r="F969" s="165"/>
      <c r="G969" s="29" t="s">
        <v>12</v>
      </c>
      <c r="H969" s="66"/>
      <c r="I969" s="92">
        <f>I937+1</f>
        <v>31</v>
      </c>
      <c r="J969" s="104" t="s">
        <v>39</v>
      </c>
      <c r="K969" s="105"/>
      <c r="L969" s="90"/>
      <c r="M969" s="90"/>
      <c r="N969" s="90"/>
      <c r="O969" s="91"/>
      <c r="P969" s="90"/>
      <c r="Q969" s="90"/>
      <c r="R969" s="90"/>
      <c r="S969" s="91"/>
      <c r="T969" s="90"/>
      <c r="U969" s="90"/>
      <c r="V969" s="90"/>
      <c r="W969" s="91"/>
      <c r="X969" s="90"/>
      <c r="Y969" s="90"/>
      <c r="Z969" s="90"/>
      <c r="AA969" s="91"/>
      <c r="AB969" s="90"/>
      <c r="AC969" s="90"/>
      <c r="AD969" s="90"/>
      <c r="AE969" s="91"/>
      <c r="AF969" s="90"/>
      <c r="AG969" s="90"/>
      <c r="AH969" s="90"/>
      <c r="AI969" s="91"/>
      <c r="AJ969" s="90"/>
      <c r="AK969" s="90"/>
      <c r="AL969" s="90"/>
      <c r="AM969" s="91"/>
      <c r="AN969" s="90"/>
      <c r="AO969" s="90"/>
      <c r="AP969" s="90"/>
      <c r="AQ969" s="91"/>
      <c r="AR969" s="90"/>
      <c r="AS969" s="90"/>
      <c r="AT969" s="90"/>
      <c r="AU969" s="91"/>
      <c r="AV969" s="90"/>
      <c r="AW969" s="90"/>
      <c r="AX969" s="90"/>
      <c r="AY969" s="91"/>
      <c r="AZ969" s="90"/>
      <c r="BA969" s="90"/>
      <c r="BB969" s="90"/>
      <c r="BC969" s="91"/>
      <c r="BD969" s="90"/>
      <c r="BE969" s="90"/>
      <c r="BF969" s="90"/>
      <c r="BG969" s="91"/>
      <c r="BH969" s="90"/>
      <c r="BI969" s="90"/>
      <c r="BJ969" s="90"/>
      <c r="BK969" s="91"/>
      <c r="BL969" s="90"/>
      <c r="BM969" s="90"/>
      <c r="BN969" s="90"/>
      <c r="BO969" s="91"/>
      <c r="BP969" s="90"/>
      <c r="BQ969" s="90"/>
      <c r="BR969" s="90"/>
      <c r="BS969" s="91"/>
      <c r="BT969" s="90"/>
      <c r="BU969" s="90"/>
      <c r="BV969" s="90"/>
      <c r="BW969" s="91"/>
      <c r="BX969" s="90"/>
      <c r="BY969" s="90"/>
      <c r="BZ969" s="90"/>
      <c r="CA969" s="91"/>
      <c r="CB969" s="90"/>
      <c r="CC969" s="90"/>
      <c r="CD969" s="90"/>
      <c r="CE969" s="91"/>
      <c r="CF969" s="90"/>
      <c r="CG969" s="90"/>
      <c r="CH969" s="90"/>
      <c r="CI969" s="91"/>
      <c r="CJ969" s="90"/>
      <c r="CK969" s="90"/>
      <c r="CL969" s="90"/>
      <c r="CM969" s="91"/>
      <c r="CN969" s="90"/>
      <c r="CO969" s="90"/>
      <c r="CP969" s="90"/>
      <c r="CQ969" s="91"/>
      <c r="CR969" s="90"/>
      <c r="CS969" s="90"/>
      <c r="CT969" s="90"/>
      <c r="CU969" s="91"/>
      <c r="CV969" s="90"/>
      <c r="CW969" s="90"/>
      <c r="CX969" s="90"/>
      <c r="CY969" s="91"/>
      <c r="CZ969" s="90"/>
      <c r="DA969" s="90"/>
      <c r="DB969" s="90"/>
      <c r="DC969" s="91"/>
      <c r="DD969" s="90"/>
      <c r="DE969" s="90"/>
      <c r="DF969" s="90"/>
      <c r="DG969" s="91"/>
      <c r="DH969" s="90"/>
      <c r="DI969" s="90"/>
      <c r="DJ969" s="90"/>
      <c r="DK969" s="91"/>
      <c r="DL969" s="90"/>
      <c r="DM969" s="90"/>
      <c r="DN969" s="90"/>
      <c r="DO969" s="91"/>
      <c r="DP969" s="90"/>
      <c r="DQ969" s="90"/>
      <c r="DR969" s="90"/>
      <c r="DS969" s="91"/>
      <c r="DT969" s="90"/>
      <c r="DU969" s="90"/>
      <c r="DV969" s="90"/>
      <c r="DW969" s="91"/>
      <c r="DX969" s="90"/>
      <c r="DY969" s="90"/>
      <c r="DZ969" s="90"/>
      <c r="EA969" s="91"/>
      <c r="EB969" s="90"/>
      <c r="EC969" s="90"/>
      <c r="ED969" s="90"/>
      <c r="EE969" s="91"/>
      <c r="EF969" s="90"/>
      <c r="EG969" s="90"/>
      <c r="EH969" s="90"/>
      <c r="EI969" s="91"/>
      <c r="EJ969" s="90"/>
      <c r="EK969" s="90"/>
      <c r="EL969" s="90"/>
      <c r="EM969" s="91"/>
      <c r="EN969" s="90"/>
      <c r="EO969" s="90"/>
      <c r="EP969" s="90"/>
      <c r="EQ969" s="91"/>
      <c r="ER969" s="90"/>
      <c r="ES969" s="90"/>
      <c r="ET969" s="90"/>
      <c r="EU969" s="91"/>
      <c r="EV969" s="90"/>
      <c r="EW969" s="90"/>
      <c r="EX969" s="90"/>
      <c r="EY969" s="91"/>
      <c r="EZ969" s="90"/>
      <c r="FA969" s="90"/>
      <c r="FB969" s="90"/>
      <c r="FC969" s="91"/>
      <c r="FD969" s="90"/>
      <c r="FE969" s="90"/>
      <c r="FF969" s="90"/>
      <c r="FG969" s="91"/>
      <c r="FH969" s="90"/>
      <c r="FI969" s="90"/>
      <c r="FJ969" s="90"/>
      <c r="FK969" s="91"/>
      <c r="FL969" s="90"/>
      <c r="FM969" s="90"/>
      <c r="FN969" s="90"/>
      <c r="FO969" s="91"/>
      <c r="FP969" s="90"/>
      <c r="FQ969" s="90"/>
      <c r="FR969" s="90"/>
      <c r="FS969" s="91"/>
      <c r="FT969" s="90"/>
      <c r="FU969" s="90"/>
      <c r="FV969" s="90"/>
      <c r="FW969" s="91"/>
      <c r="FX969" s="90"/>
      <c r="FY969" s="90"/>
      <c r="FZ969" s="90"/>
      <c r="GA969" s="91"/>
      <c r="GB969" s="90"/>
      <c r="GC969" s="90"/>
      <c r="GD969" s="90"/>
      <c r="GE969" s="91"/>
      <c r="GF969" s="90"/>
      <c r="GG969" s="90"/>
      <c r="GH969" s="90"/>
      <c r="GI969" s="91"/>
      <c r="GJ969" s="90"/>
      <c r="GK969" s="90"/>
      <c r="GL969" s="90"/>
      <c r="GM969" s="91"/>
      <c r="GN969" s="90"/>
      <c r="GO969" s="90"/>
      <c r="GP969" s="90"/>
      <c r="GQ969" s="91"/>
      <c r="GR969" s="90"/>
      <c r="GS969" s="90"/>
      <c r="GT969" s="90"/>
      <c r="GU969" s="91"/>
      <c r="GV969" s="90"/>
      <c r="GW969" s="90"/>
      <c r="GX969" s="90"/>
      <c r="GY969" s="91"/>
      <c r="GZ969" s="90"/>
      <c r="HA969" s="90"/>
      <c r="HB969" s="90"/>
      <c r="HC969" s="91"/>
      <c r="HD969" s="90"/>
      <c r="HE969" s="90"/>
      <c r="HF969" s="90"/>
      <c r="HG969" s="91"/>
      <c r="HH969" s="90"/>
      <c r="HI969" s="90"/>
      <c r="HJ969" s="90"/>
      <c r="HK969" s="91"/>
      <c r="HL969" s="90"/>
      <c r="HM969" s="90"/>
      <c r="HN969" s="90"/>
      <c r="HO969" s="91"/>
      <c r="HP969" s="90"/>
      <c r="HQ969" s="90"/>
      <c r="HR969" s="90"/>
      <c r="HS969" s="91"/>
      <c r="HT969" s="90"/>
      <c r="HU969" s="90"/>
      <c r="HV969" s="90"/>
      <c r="HW969" s="91"/>
      <c r="HX969" s="90"/>
      <c r="HY969" s="90"/>
      <c r="HZ969" s="90"/>
      <c r="IA969" s="91"/>
      <c r="IB969" s="90"/>
      <c r="IC969" s="90"/>
      <c r="ID969" s="90"/>
      <c r="IE969" s="91"/>
      <c r="IF969" s="90"/>
      <c r="IG969" s="90"/>
      <c r="IH969" s="90"/>
      <c r="II969" s="91"/>
      <c r="IJ969" s="90"/>
      <c r="IK969" s="90"/>
      <c r="IL969" s="90"/>
      <c r="IM969" s="91"/>
      <c r="IN969" s="90"/>
      <c r="IO969" s="90"/>
      <c r="IP969" s="90"/>
      <c r="IQ969" s="91"/>
      <c r="IR969" s="90"/>
      <c r="IS969" s="90"/>
      <c r="IT969" s="90"/>
      <c r="IU969" s="91"/>
      <c r="IV969" s="90"/>
      <c r="IW969" s="90"/>
      <c r="IX969" s="90"/>
      <c r="IY969" s="91"/>
      <c r="IZ969" s="90"/>
      <c r="JA969" s="90"/>
      <c r="JB969" s="90"/>
      <c r="JC969" s="91"/>
      <c r="JD969" s="90"/>
      <c r="JE969" s="90"/>
      <c r="JF969" s="90"/>
      <c r="JG969" s="91"/>
    </row>
    <row r="970" spans="2:267" x14ac:dyDescent="0.3">
      <c r="B970" s="166" t="s">
        <v>52</v>
      </c>
      <c r="C970" s="169">
        <v>1</v>
      </c>
      <c r="D970" s="110">
        <f ca="1">D938-$F$6*D953</f>
        <v>0.26112182044684029</v>
      </c>
      <c r="E970" s="111">
        <f t="shared" ref="E970:G970" ca="1" si="6566">E938-$F$6*E953</f>
        <v>8.8947305105108621E-2</v>
      </c>
      <c r="F970" s="112">
        <f t="shared" ca="1" si="6566"/>
        <v>1.5639395546333854</v>
      </c>
      <c r="G970" s="122">
        <f t="shared" ca="1" si="6566"/>
        <v>-0.92524198832023785</v>
      </c>
      <c r="H970" s="48"/>
      <c r="I970" s="28"/>
      <c r="K970" s="45"/>
      <c r="L970" s="60">
        <v>1</v>
      </c>
      <c r="M970" s="60">
        <v>2</v>
      </c>
      <c r="N970" s="60">
        <v>3</v>
      </c>
      <c r="O970" s="37"/>
      <c r="P970" s="60">
        <v>1</v>
      </c>
      <c r="Q970" s="60">
        <v>2</v>
      </c>
      <c r="R970" s="60">
        <v>3</v>
      </c>
      <c r="S970" s="37"/>
      <c r="T970" s="60">
        <v>1</v>
      </c>
      <c r="U970" s="60">
        <v>2</v>
      </c>
      <c r="V970" s="60">
        <v>3</v>
      </c>
      <c r="W970" s="37"/>
      <c r="X970" s="60">
        <v>1</v>
      </c>
      <c r="Y970" s="60">
        <v>2</v>
      </c>
      <c r="Z970" s="60">
        <v>3</v>
      </c>
      <c r="AA970" s="37"/>
      <c r="AB970" s="60">
        <v>1</v>
      </c>
      <c r="AC970" s="60">
        <v>2</v>
      </c>
      <c r="AD970" s="60">
        <v>3</v>
      </c>
      <c r="AE970" s="37"/>
      <c r="AF970" s="60">
        <v>1</v>
      </c>
      <c r="AG970" s="60">
        <v>2</v>
      </c>
      <c r="AH970" s="60">
        <v>3</v>
      </c>
      <c r="AI970" s="37"/>
      <c r="AJ970" s="60">
        <v>1</v>
      </c>
      <c r="AK970" s="60">
        <v>2</v>
      </c>
      <c r="AL970" s="60">
        <v>3</v>
      </c>
      <c r="AM970" s="37"/>
      <c r="AN970" s="60">
        <v>1</v>
      </c>
      <c r="AO970" s="60">
        <v>2</v>
      </c>
      <c r="AP970" s="60">
        <v>3</v>
      </c>
      <c r="AQ970" s="37"/>
      <c r="AR970" s="60">
        <v>1</v>
      </c>
      <c r="AS970" s="60">
        <v>2</v>
      </c>
      <c r="AT970" s="60">
        <v>3</v>
      </c>
      <c r="AU970" s="37"/>
      <c r="AV970" s="60">
        <v>1</v>
      </c>
      <c r="AW970" s="60">
        <v>2</v>
      </c>
      <c r="AX970" s="60">
        <v>3</v>
      </c>
      <c r="AY970" s="37"/>
      <c r="AZ970" s="60">
        <v>1</v>
      </c>
      <c r="BA970" s="60">
        <v>2</v>
      </c>
      <c r="BB970" s="60">
        <v>3</v>
      </c>
      <c r="BC970" s="37"/>
      <c r="BD970" s="60">
        <v>1</v>
      </c>
      <c r="BE970" s="60">
        <v>2</v>
      </c>
      <c r="BF970" s="60">
        <v>3</v>
      </c>
      <c r="BG970" s="37"/>
      <c r="BH970" s="60">
        <v>1</v>
      </c>
      <c r="BI970" s="60">
        <v>2</v>
      </c>
      <c r="BJ970" s="60">
        <v>3</v>
      </c>
      <c r="BK970" s="37"/>
      <c r="BL970" s="60">
        <v>1</v>
      </c>
      <c r="BM970" s="60">
        <v>2</v>
      </c>
      <c r="BN970" s="60">
        <v>3</v>
      </c>
      <c r="BO970" s="37"/>
      <c r="BP970" s="60">
        <v>1</v>
      </c>
      <c r="BQ970" s="60">
        <v>2</v>
      </c>
      <c r="BR970" s="60">
        <v>3</v>
      </c>
      <c r="BS970" s="37"/>
      <c r="BT970" s="60">
        <v>1</v>
      </c>
      <c r="BU970" s="60">
        <v>2</v>
      </c>
      <c r="BV970" s="60">
        <v>3</v>
      </c>
      <c r="BW970" s="37"/>
      <c r="BX970" s="60">
        <v>1</v>
      </c>
      <c r="BY970" s="60">
        <v>2</v>
      </c>
      <c r="BZ970" s="60">
        <v>3</v>
      </c>
      <c r="CA970" s="37"/>
      <c r="CB970" s="60">
        <v>1</v>
      </c>
      <c r="CC970" s="60">
        <v>2</v>
      </c>
      <c r="CD970" s="60">
        <v>3</v>
      </c>
      <c r="CE970" s="37"/>
      <c r="CF970" s="60">
        <v>1</v>
      </c>
      <c r="CG970" s="60">
        <v>2</v>
      </c>
      <c r="CH970" s="60">
        <v>3</v>
      </c>
      <c r="CI970" s="37"/>
      <c r="CJ970" s="60">
        <v>1</v>
      </c>
      <c r="CK970" s="60">
        <v>2</v>
      </c>
      <c r="CL970" s="60">
        <v>3</v>
      </c>
      <c r="CM970" s="37"/>
      <c r="CN970" s="60">
        <v>1</v>
      </c>
      <c r="CO970" s="60">
        <v>2</v>
      </c>
      <c r="CP970" s="60">
        <v>3</v>
      </c>
      <c r="CQ970" s="37"/>
      <c r="CR970" s="60">
        <v>1</v>
      </c>
      <c r="CS970" s="60">
        <v>2</v>
      </c>
      <c r="CT970" s="60">
        <v>3</v>
      </c>
      <c r="CU970" s="37"/>
      <c r="CV970" s="60">
        <v>1</v>
      </c>
      <c r="CW970" s="60">
        <v>2</v>
      </c>
      <c r="CX970" s="60">
        <v>3</v>
      </c>
      <c r="CY970" s="37"/>
      <c r="CZ970" s="60">
        <v>1</v>
      </c>
      <c r="DA970" s="60">
        <v>2</v>
      </c>
      <c r="DB970" s="60">
        <v>3</v>
      </c>
      <c r="DC970" s="37"/>
      <c r="DD970" s="60">
        <v>1</v>
      </c>
      <c r="DE970" s="60">
        <v>2</v>
      </c>
      <c r="DF970" s="60">
        <v>3</v>
      </c>
      <c r="DG970" s="37"/>
      <c r="DH970" s="60">
        <v>1</v>
      </c>
      <c r="DI970" s="60">
        <v>2</v>
      </c>
      <c r="DJ970" s="60">
        <v>3</v>
      </c>
      <c r="DK970" s="37"/>
      <c r="DL970" s="60">
        <v>1</v>
      </c>
      <c r="DM970" s="60">
        <v>2</v>
      </c>
      <c r="DN970" s="60">
        <v>3</v>
      </c>
      <c r="DO970" s="37"/>
      <c r="DP970" s="60">
        <v>1</v>
      </c>
      <c r="DQ970" s="60">
        <v>2</v>
      </c>
      <c r="DR970" s="60">
        <v>3</v>
      </c>
      <c r="DS970" s="37"/>
      <c r="DT970" s="60">
        <v>1</v>
      </c>
      <c r="DU970" s="60">
        <v>2</v>
      </c>
      <c r="DV970" s="60">
        <v>3</v>
      </c>
      <c r="DW970" s="37"/>
      <c r="DX970" s="60">
        <v>1</v>
      </c>
      <c r="DY970" s="60">
        <v>2</v>
      </c>
      <c r="DZ970" s="60">
        <v>3</v>
      </c>
      <c r="EA970" s="37"/>
      <c r="EB970" s="60">
        <v>1</v>
      </c>
      <c r="EC970" s="60">
        <v>2</v>
      </c>
      <c r="ED970" s="60">
        <v>3</v>
      </c>
      <c r="EE970" s="37"/>
      <c r="EF970" s="60">
        <v>1</v>
      </c>
      <c r="EG970" s="60">
        <v>2</v>
      </c>
      <c r="EH970" s="60">
        <v>3</v>
      </c>
      <c r="EI970" s="37"/>
      <c r="EJ970" s="60">
        <v>1</v>
      </c>
      <c r="EK970" s="60">
        <v>2</v>
      </c>
      <c r="EL970" s="60">
        <v>3</v>
      </c>
      <c r="EM970" s="37"/>
      <c r="EN970" s="60">
        <v>1</v>
      </c>
      <c r="EO970" s="60">
        <v>2</v>
      </c>
      <c r="EP970" s="60">
        <v>3</v>
      </c>
      <c r="EQ970" s="37"/>
      <c r="ER970" s="60">
        <v>1</v>
      </c>
      <c r="ES970" s="60">
        <v>2</v>
      </c>
      <c r="ET970" s="60">
        <v>3</v>
      </c>
      <c r="EU970" s="37"/>
      <c r="EV970" s="60">
        <v>1</v>
      </c>
      <c r="EW970" s="60">
        <v>2</v>
      </c>
      <c r="EX970" s="60">
        <v>3</v>
      </c>
      <c r="EY970" s="37"/>
      <c r="EZ970" s="60">
        <v>1</v>
      </c>
      <c r="FA970" s="60">
        <v>2</v>
      </c>
      <c r="FB970" s="60">
        <v>3</v>
      </c>
      <c r="FC970" s="37"/>
      <c r="FD970" s="60">
        <v>1</v>
      </c>
      <c r="FE970" s="60">
        <v>2</v>
      </c>
      <c r="FF970" s="60">
        <v>3</v>
      </c>
      <c r="FG970" s="37"/>
      <c r="FH970" s="60">
        <v>1</v>
      </c>
      <c r="FI970" s="60">
        <v>2</v>
      </c>
      <c r="FJ970" s="60">
        <v>3</v>
      </c>
      <c r="FK970" s="37"/>
      <c r="FL970" s="60">
        <v>1</v>
      </c>
      <c r="FM970" s="60">
        <v>2</v>
      </c>
      <c r="FN970" s="60">
        <v>3</v>
      </c>
      <c r="FO970" s="37"/>
      <c r="FP970" s="60">
        <v>1</v>
      </c>
      <c r="FQ970" s="60">
        <v>2</v>
      </c>
      <c r="FR970" s="60">
        <v>3</v>
      </c>
      <c r="FS970" s="37"/>
      <c r="FT970" s="60">
        <v>1</v>
      </c>
      <c r="FU970" s="60">
        <v>2</v>
      </c>
      <c r="FV970" s="60">
        <v>3</v>
      </c>
      <c r="FW970" s="37"/>
      <c r="FX970" s="60">
        <v>1</v>
      </c>
      <c r="FY970" s="60">
        <v>2</v>
      </c>
      <c r="FZ970" s="60">
        <v>3</v>
      </c>
      <c r="GA970" s="37"/>
      <c r="GB970" s="60">
        <v>1</v>
      </c>
      <c r="GC970" s="60">
        <v>2</v>
      </c>
      <c r="GD970" s="60">
        <v>3</v>
      </c>
      <c r="GE970" s="37"/>
      <c r="GF970" s="60">
        <v>1</v>
      </c>
      <c r="GG970" s="60">
        <v>2</v>
      </c>
      <c r="GH970" s="60">
        <v>3</v>
      </c>
      <c r="GI970" s="37"/>
      <c r="GJ970" s="60">
        <v>1</v>
      </c>
      <c r="GK970" s="60">
        <v>2</v>
      </c>
      <c r="GL970" s="60">
        <v>3</v>
      </c>
      <c r="GM970" s="37"/>
      <c r="GN970" s="60">
        <v>1</v>
      </c>
      <c r="GO970" s="60">
        <v>2</v>
      </c>
      <c r="GP970" s="60">
        <v>3</v>
      </c>
      <c r="GQ970" s="37"/>
      <c r="GR970" s="60">
        <v>1</v>
      </c>
      <c r="GS970" s="60">
        <v>2</v>
      </c>
      <c r="GT970" s="60">
        <v>3</v>
      </c>
      <c r="GU970" s="37"/>
      <c r="GV970" s="60">
        <v>1</v>
      </c>
      <c r="GW970" s="60">
        <v>2</v>
      </c>
      <c r="GX970" s="60">
        <v>3</v>
      </c>
      <c r="GY970" s="37"/>
      <c r="GZ970" s="60">
        <v>1</v>
      </c>
      <c r="HA970" s="60">
        <v>2</v>
      </c>
      <c r="HB970" s="60">
        <v>3</v>
      </c>
      <c r="HC970" s="37"/>
      <c r="HD970" s="60">
        <v>1</v>
      </c>
      <c r="HE970" s="60">
        <v>2</v>
      </c>
      <c r="HF970" s="60">
        <v>3</v>
      </c>
      <c r="HG970" s="37"/>
      <c r="HH970" s="60">
        <v>1</v>
      </c>
      <c r="HI970" s="60">
        <v>2</v>
      </c>
      <c r="HJ970" s="60">
        <v>3</v>
      </c>
      <c r="HK970" s="37"/>
      <c r="HL970" s="60">
        <v>1</v>
      </c>
      <c r="HM970" s="60">
        <v>2</v>
      </c>
      <c r="HN970" s="60">
        <v>3</v>
      </c>
      <c r="HO970" s="37"/>
      <c r="HP970" s="60">
        <v>1</v>
      </c>
      <c r="HQ970" s="60">
        <v>2</v>
      </c>
      <c r="HR970" s="60">
        <v>3</v>
      </c>
      <c r="HS970" s="37"/>
      <c r="HT970" s="60">
        <v>1</v>
      </c>
      <c r="HU970" s="60">
        <v>2</v>
      </c>
      <c r="HV970" s="60">
        <v>3</v>
      </c>
      <c r="HW970" s="37"/>
      <c r="HX970" s="60">
        <v>1</v>
      </c>
      <c r="HY970" s="60">
        <v>2</v>
      </c>
      <c r="HZ970" s="60">
        <v>3</v>
      </c>
      <c r="IA970" s="37"/>
      <c r="IB970" s="60">
        <v>1</v>
      </c>
      <c r="IC970" s="60">
        <v>2</v>
      </c>
      <c r="ID970" s="60">
        <v>3</v>
      </c>
      <c r="IE970" s="37"/>
      <c r="IF970" s="60">
        <v>1</v>
      </c>
      <c r="IG970" s="60">
        <v>2</v>
      </c>
      <c r="IH970" s="60">
        <v>3</v>
      </c>
      <c r="II970" s="37"/>
      <c r="IJ970" s="60">
        <v>1</v>
      </c>
      <c r="IK970" s="60">
        <v>2</v>
      </c>
      <c r="IL970" s="60">
        <v>3</v>
      </c>
      <c r="IM970" s="37"/>
      <c r="IN970" s="60">
        <v>1</v>
      </c>
      <c r="IO970" s="60">
        <v>2</v>
      </c>
      <c r="IP970" s="60">
        <v>3</v>
      </c>
      <c r="IQ970" s="37"/>
      <c r="IR970" s="60">
        <v>1</v>
      </c>
      <c r="IS970" s="60">
        <v>2</v>
      </c>
      <c r="IT970" s="60">
        <v>3</v>
      </c>
      <c r="IU970" s="37"/>
      <c r="IV970" s="60">
        <v>1</v>
      </c>
      <c r="IW970" s="60">
        <v>2</v>
      </c>
      <c r="IX970" s="60">
        <v>3</v>
      </c>
      <c r="IY970" s="37"/>
      <c r="IZ970" s="60">
        <v>1</v>
      </c>
      <c r="JA970" s="60">
        <v>2</v>
      </c>
      <c r="JB970" s="60">
        <v>3</v>
      </c>
      <c r="JC970" s="37"/>
      <c r="JD970" s="60">
        <v>1</v>
      </c>
      <c r="JE970" s="60">
        <v>2</v>
      </c>
      <c r="JF970" s="60">
        <v>3</v>
      </c>
      <c r="JG970" s="37"/>
    </row>
    <row r="971" spans="2:267" ht="18" x14ac:dyDescent="0.3">
      <c r="B971" s="167"/>
      <c r="C971" s="170"/>
      <c r="D971" s="113">
        <f t="shared" ref="D971:F971" ca="1" si="6567">D939-$F$6*D954</f>
        <v>1.0835495133427289</v>
      </c>
      <c r="E971" s="114">
        <f t="shared" ca="1" si="6567"/>
        <v>-0.38583940595852806</v>
      </c>
      <c r="F971" s="115">
        <f t="shared" ca="1" si="6567"/>
        <v>0.92614414083930685</v>
      </c>
      <c r="G971" s="30"/>
      <c r="H971" s="49"/>
      <c r="I971" s="180" t="s">
        <v>55</v>
      </c>
      <c r="J971" s="182" t="s">
        <v>41</v>
      </c>
      <c r="K971" s="93" t="s">
        <v>7</v>
      </c>
      <c r="L971" s="42">
        <f ca="1">SUMPRODUCT(L$3:N$6,$D970:$F973)+$G970</f>
        <v>5.3261327532243925</v>
      </c>
      <c r="M971" s="42">
        <f ca="1">SUMPRODUCT(L$3:N$6,$D974:$F977)+$G974</f>
        <v>3.85665056843182</v>
      </c>
      <c r="N971" s="42">
        <f ca="1">SUMPRODUCT(L$3:N$6,$D978:$F981)+$G978</f>
        <v>-4.108245955871638</v>
      </c>
      <c r="O971" s="37"/>
      <c r="P971" s="42">
        <f ca="1">SUMPRODUCT(P$3:R$6,$D970:$F973)+$G970</f>
        <v>5.0650109327775521</v>
      </c>
      <c r="Q971" s="42">
        <f ca="1">SUMPRODUCT(P$3:R$6,$D974:$F977)+$G974</f>
        <v>1.3955304818532985</v>
      </c>
      <c r="R971" s="42">
        <f ca="1">SUMPRODUCT(P$3:R$6,$D978:$F981)+$G978</f>
        <v>-3.8981671942240399</v>
      </c>
      <c r="S971" s="37"/>
      <c r="T971" s="42">
        <f ca="1">SUMPRODUCT(T$3:V$6,$D970:$F973)+$G970</f>
        <v>3.7621931985910066</v>
      </c>
      <c r="U971" s="42">
        <f ca="1">SUMPRODUCT(T$3:V$6,$D974:$F977)+$G974</f>
        <v>2.5024179828547872</v>
      </c>
      <c r="V971" s="42">
        <f ca="1">SUMPRODUCT(T$3:V$6,$D978:$F981)+$G978</f>
        <v>-4.6586965347711553</v>
      </c>
      <c r="W971" s="37"/>
      <c r="X971" s="42">
        <f ca="1">SUMPRODUCT(X$3:Z$6,$D970:$F973)+$G970</f>
        <v>4.0093743458765427</v>
      </c>
      <c r="Y971" s="42">
        <f ca="1">SUMPRODUCT(X$3:Z$6,$D974:$F977)+$G974</f>
        <v>4.1644951398791168</v>
      </c>
      <c r="Z971" s="42">
        <f ca="1">SUMPRODUCT(X$3:Z$6,$D978:$F981)+$G978</f>
        <v>-1.9091784746499736</v>
      </c>
      <c r="AA971" s="37"/>
      <c r="AB971" s="42">
        <f ca="1">SUMPRODUCT(AB$3:AD$6,$D970:$F973)+$G970</f>
        <v>4.354361324989255</v>
      </c>
      <c r="AC971" s="42">
        <f ca="1">SUMPRODUCT(AB$3:AD$6,$D974:$F977)+$G974</f>
        <v>3.2806956820499531</v>
      </c>
      <c r="AD971" s="42">
        <f ca="1">SUMPRODUCT(AB$3:AD$6,$D978:$F981)+$G978</f>
        <v>-6.1081200097103157</v>
      </c>
      <c r="AE971" s="37"/>
      <c r="AF971" s="42">
        <f ca="1">SUMPRODUCT(AF$3:AH$6,$D970:$F973)+$G970</f>
        <v>3.0262846670805299</v>
      </c>
      <c r="AG971" s="42">
        <f ca="1">SUMPRODUCT(AF$3:AH$6,$D974:$F977)+$G974</f>
        <v>-0.2641910717321847</v>
      </c>
      <c r="AH971" s="42">
        <f ca="1">SUMPRODUCT(AF$3:AH$6,$D978:$F981)+$G978</f>
        <v>-5.5735149880163979</v>
      </c>
      <c r="AI971" s="37"/>
      <c r="AJ971" s="42">
        <f ca="1">SUMPRODUCT(AJ$3:AL$6,$D970:$F973)+$G970</f>
        <v>1.942735153737801</v>
      </c>
      <c r="AK971" s="42">
        <f ca="1">SUMPRODUCT(AJ$3:AL$6,$D974:$F977)+$G974</f>
        <v>0.15406927297592163</v>
      </c>
      <c r="AL971" s="42">
        <f ca="1">SUMPRODUCT(AJ$3:AL$6,$D978:$F981)+$G978</f>
        <v>-5.7658213413281612</v>
      </c>
      <c r="AM971" s="37"/>
      <c r="AN971" s="42">
        <f ca="1">SUMPRODUCT(AN$3:AP$6,$D970:$F973)+$G970</f>
        <v>2.1001405262412227</v>
      </c>
      <c r="AO971" s="42">
        <f ca="1">SUMPRODUCT(AN$3:AP$6,$D974:$F977)+$G974</f>
        <v>1.1542579842361151</v>
      </c>
      <c r="AP971" s="42">
        <f ca="1">SUMPRODUCT(AN$3:AP$6,$D978:$F981)+$G978</f>
        <v>-5.0993807516230696</v>
      </c>
      <c r="AQ971" s="37"/>
      <c r="AR971" s="42">
        <f ca="1">SUMPRODUCT(AR$3:AT$6,$D970:$F973)+$G970</f>
        <v>1.7095262597326801</v>
      </c>
      <c r="AS971" s="42">
        <f ca="1">SUMPRODUCT(AR$3:AT$6,$D974:$F977)+$G974</f>
        <v>4.3653499715112204E-2</v>
      </c>
      <c r="AT971" s="42">
        <f ca="1">SUMPRODUCT(AR$3:AT$6,$D978:$F981)+$G978</f>
        <v>-3.3744475067947337</v>
      </c>
      <c r="AU971" s="37"/>
      <c r="AV971" s="42">
        <f ca="1">SUMPRODUCT(AV$3:AX$6,$D970:$F973)+$G970</f>
        <v>2.0545132388453924</v>
      </c>
      <c r="AW971" s="42">
        <f ca="1">SUMPRODUCT(AV$3:AX$6,$D974:$F977)+$G974</f>
        <v>-0.84014595811405135</v>
      </c>
      <c r="AX971" s="42">
        <f ca="1">SUMPRODUCT(AV$3:AX$6,$D978:$F981)+$G978</f>
        <v>-7.5733890418550747</v>
      </c>
      <c r="AY971" s="37"/>
      <c r="AZ971" s="42">
        <f ca="1">SUMPRODUCT(AZ$3:BB$6,$D970:$F973)+$G970</f>
        <v>3.2437016991322931</v>
      </c>
      <c r="BA971" s="42">
        <f ca="1">SUMPRODUCT(AZ$3:BB$6,$D974:$F977)+$G974</f>
        <v>4.3491177912714356</v>
      </c>
      <c r="BB971" s="42">
        <f ca="1">SUMPRODUCT(AZ$3:BB$6,$D978:$F981)+$G978</f>
        <v>-3.9993114041844269</v>
      </c>
      <c r="BC971" s="37"/>
      <c r="BD971" s="42">
        <f ca="1">SUMPRODUCT(BD$3:BF$6,$D970:$F973)+$G970</f>
        <v>2.9825798786854527</v>
      </c>
      <c r="BE971" s="42">
        <f ca="1">SUMPRODUCT(BD$3:BF$6,$D974:$F977)+$G974</f>
        <v>1.8879977046929146</v>
      </c>
      <c r="BF971" s="42">
        <f ca="1">SUMPRODUCT(BD$3:BF$6,$D978:$F981)+$G978</f>
        <v>-3.7892326425368292</v>
      </c>
      <c r="BG971" s="37"/>
      <c r="BH971" s="42">
        <f ca="1">SUMPRODUCT(BH$3:BJ$6,$D970:$F973)+$G970</f>
        <v>1.6797621444989073</v>
      </c>
      <c r="BI971" s="42">
        <f ca="1">SUMPRODUCT(BH$3:BJ$6,$D974:$F977)+$G974</f>
        <v>2.9948852056944038</v>
      </c>
      <c r="BJ971" s="42">
        <f ca="1">SUMPRODUCT(BH$3:BJ$6,$D978:$F981)+$G978</f>
        <v>-4.5497619830839451</v>
      </c>
      <c r="BK971" s="37"/>
      <c r="BL971" s="42">
        <f ca="1">SUMPRODUCT(BL$3:BN$6,$D970:$F973)+$G970</f>
        <v>1.9986897278131117</v>
      </c>
      <c r="BM971" s="42">
        <f ca="1">SUMPRODUCT(BL$3:BN$6,$D974:$F977)+$G974</f>
        <v>4.917218691615707</v>
      </c>
      <c r="BN971" s="42">
        <f ca="1">SUMPRODUCT(BL$3:BN$6,$D978:$F981)+$G978</f>
        <v>-3.2258603426661909</v>
      </c>
      <c r="BO971" s="37"/>
      <c r="BP971" s="42">
        <f ca="1">SUMPRODUCT(BP$3:BR$6,$D970:$F973)+$G970</f>
        <v>1.6201484351516626</v>
      </c>
      <c r="BQ971" s="42">
        <f ca="1">SUMPRODUCT(BP$3:BR$6,$D974:$F977)+$G974</f>
        <v>1.8815162937174907</v>
      </c>
      <c r="BR971" s="42">
        <f ca="1">SUMPRODUCT(BP$3:BR$6,$D978:$F981)+$G978</f>
        <v>-2.8700827750253879</v>
      </c>
      <c r="BS971" s="37"/>
      <c r="BT971" s="42">
        <f ca="1">SUMPRODUCT(BT$3:BV$6,$D970:$F973)+$G970</f>
        <v>5.2371854481192841</v>
      </c>
      <c r="BU971" s="42">
        <f ca="1">SUMPRODUCT(BT$3:BV$6,$D974:$F977)+$G974</f>
        <v>3.3164986860356418</v>
      </c>
      <c r="BV971" s="42">
        <f ca="1">SUMPRODUCT(BT$3:BV$6,$D978:$F981)+$G978</f>
        <v>-4.5813141355235745</v>
      </c>
      <c r="BW971" s="37"/>
      <c r="BX971" s="42">
        <f ca="1">SUMPRODUCT(BX$3:BZ$6,$D970:$F973)+$G970</f>
        <v>4.3999886123850853</v>
      </c>
      <c r="BY971" s="42">
        <f ca="1">SUMPRODUCT(BX$3:BZ$6,$D974:$F977)+$G974</f>
        <v>5.2750996244001209</v>
      </c>
      <c r="BZ971" s="42">
        <f ca="1">SUMPRODUCT(BX$3:BZ$6,$D978:$F981)+$G978</f>
        <v>-3.6341117194783097</v>
      </c>
      <c r="CA971" s="37"/>
      <c r="CB971" s="42">
        <f ca="1">SUMPRODUCT(CB$3:CD$6,$D970:$F973)+$G970</f>
        <v>4.0811207819052111</v>
      </c>
      <c r="CC971" s="42">
        <f ca="1">SUMPRODUCT(CB$3:CD$6,$D974:$F977)+$G974</f>
        <v>4.4247514687760914</v>
      </c>
      <c r="CD971" s="42">
        <f ca="1">SUMPRODUCT(CB$3:CD$6,$D978:$F981)+$G978</f>
        <v>-3.3347948943534016</v>
      </c>
      <c r="CE971" s="37"/>
      <c r="CF971" s="42">
        <f ca="1">SUMPRODUCT(CF$3:CH$6,$D970:$F973)+$G970</f>
        <v>8.1555554169299302</v>
      </c>
      <c r="CG971" s="42">
        <f ca="1">SUMPRODUCT(CF$3:CH$6,$D974:$F977)+$G974</f>
        <v>4.5626991925489628</v>
      </c>
      <c r="CH971" s="42">
        <f ca="1">SUMPRODUCT(CF$3:CH$6,$D978:$F981)+$G978</f>
        <v>-3.2010253602430945</v>
      </c>
      <c r="CI971" s="37"/>
      <c r="CJ971" s="42">
        <f ca="1">SUMPRODUCT(CJ$3:CL$6,$D970:$F973)+$G970</f>
        <v>3.702579489243762</v>
      </c>
      <c r="CK971" s="42">
        <f ca="1">SUMPRODUCT(CJ$3:CL$6,$D974:$F977)+$G974</f>
        <v>1.3890490708778742</v>
      </c>
      <c r="CL971" s="42">
        <f ca="1">SUMPRODUCT(CJ$3:CL$6,$D978:$F981)+$G978</f>
        <v>-2.9790173267125981</v>
      </c>
      <c r="CM971" s="37"/>
      <c r="CN971" s="42">
        <f ca="1">SUMPRODUCT(CN$3:CP$6,$D970:$F973)+$G970</f>
        <v>4.2425832398816627</v>
      </c>
      <c r="CO971" s="42">
        <f ca="1">SUMPRODUCT(CN$3:CP$6,$D974:$F977)+$G974</f>
        <v>4.2749109131399257</v>
      </c>
      <c r="CP971" s="42">
        <f ca="1">SUMPRODUCT(CN$3:CP$6,$D978:$F981)+$G978</f>
        <v>-4.3005523091834013</v>
      </c>
      <c r="CQ971" s="37"/>
      <c r="CR971" s="42">
        <f ca="1">SUMPRODUCT(CR$3:CT$6,$D970:$F973)+$G970</f>
        <v>4.9760636276724437</v>
      </c>
      <c r="CS971" s="42">
        <f ca="1">SUMPRODUCT(CR$3:CT$6,$D974:$F977)+$G974</f>
        <v>0.8553785994571208</v>
      </c>
      <c r="CT971" s="42">
        <f ca="1">SUMPRODUCT(CR$3:CT$6,$D978:$F981)+$G978</f>
        <v>-4.3712353738759759</v>
      </c>
      <c r="CU971" s="37"/>
      <c r="CV971" s="42">
        <f ca="1">SUMPRODUCT(CV$3:CX$6,$D970:$F973)+$G970</f>
        <v>4.1388667919382449</v>
      </c>
      <c r="CW971" s="42">
        <f ca="1">SUMPRODUCT(CV$3:CX$6,$D974:$F977)+$G974</f>
        <v>2.8139795378215986</v>
      </c>
      <c r="CX971" s="42">
        <f ca="1">SUMPRODUCT(CV$3:CX$6,$D978:$F981)+$G978</f>
        <v>-3.4240329578307116</v>
      </c>
      <c r="CY971" s="37"/>
      <c r="CZ971" s="42">
        <f ca="1">SUMPRODUCT(CZ$3:DB$6,$D970:$F973)+$G970</f>
        <v>3.8199989614583707</v>
      </c>
      <c r="DA971" s="42">
        <f ca="1">SUMPRODUCT(CZ$3:DB$6,$D974:$F977)+$G974</f>
        <v>1.9636313821975691</v>
      </c>
      <c r="DB971" s="42">
        <f ca="1">SUMPRODUCT(CZ$3:DB$6,$D978:$F981)+$G978</f>
        <v>-3.124716132705804</v>
      </c>
      <c r="DC971" s="37"/>
      <c r="DD971" s="42">
        <f ca="1">SUMPRODUCT(DD$3:DF$6,$D970:$F973)+$G970</f>
        <v>7.8944335964830898</v>
      </c>
      <c r="DE971" s="42">
        <f ca="1">SUMPRODUCT(DD$3:DF$6,$D974:$F977)+$G974</f>
        <v>2.1015791059704414</v>
      </c>
      <c r="DF971" s="42">
        <f ca="1">SUMPRODUCT(DD$3:DF$6,$D978:$F981)+$G978</f>
        <v>-2.9909465985954964</v>
      </c>
      <c r="DG971" s="37"/>
      <c r="DH971" s="42">
        <f ca="1">SUMPRODUCT(DH$3:DJ$6,$D970:$F973)+$G970</f>
        <v>3.4414576687969216</v>
      </c>
      <c r="DI971" s="42">
        <f ca="1">SUMPRODUCT(DH$3:DJ$6,$D974:$F977)+$G974</f>
        <v>-1.0720710157006468</v>
      </c>
      <c r="DJ971" s="42">
        <f ca="1">SUMPRODUCT(DH$3:DJ$6,$D978:$F981)+$G978</f>
        <v>-2.7689385650650005</v>
      </c>
      <c r="DK971" s="37"/>
      <c r="DL971" s="42">
        <f ca="1">SUMPRODUCT(DL$3:DN$6,$D970:$F973)+$G970</f>
        <v>3.9814614194348232</v>
      </c>
      <c r="DM971" s="42">
        <f ca="1">SUMPRODUCT(DL$3:DN$6,$D974:$F977)+$G974</f>
        <v>1.8137908265614042</v>
      </c>
      <c r="DN971" s="42">
        <f ca="1">SUMPRODUCT(DL$3:DN$6,$D978:$F981)+$G978</f>
        <v>-4.0904735475358036</v>
      </c>
      <c r="DO971" s="37"/>
      <c r="DP971" s="42">
        <f ca="1">SUMPRODUCT(DP$3:DR$6,$D970:$F973)+$G970</f>
        <v>2.8360490577516995</v>
      </c>
      <c r="DQ971" s="42">
        <f ca="1">SUMPRODUCT(DP$3:DR$6,$D974:$F977)+$G974</f>
        <v>3.9208670388230873</v>
      </c>
      <c r="DR971" s="42">
        <f ca="1">SUMPRODUCT(DP$3:DR$6,$D978:$F981)+$G978</f>
        <v>-4.184562298377827</v>
      </c>
      <c r="DS971" s="37"/>
      <c r="DT971" s="42">
        <f ca="1">SUMPRODUCT(DT$3:DV$6,$D970:$F973)+$G970</f>
        <v>2.5171812272718253</v>
      </c>
      <c r="DU971" s="42">
        <f ca="1">SUMPRODUCT(DT$3:DV$6,$D974:$F977)+$G974</f>
        <v>3.0705188831990586</v>
      </c>
      <c r="DV971" s="42">
        <f ca="1">SUMPRODUCT(DT$3:DV$6,$D978:$F981)+$G978</f>
        <v>-3.8852454732529194</v>
      </c>
      <c r="DW971" s="37"/>
      <c r="DX971" s="42">
        <f ca="1">SUMPRODUCT(DX$3:DZ$6,$D970:$F973)+$G970</f>
        <v>6.5916158622965453</v>
      </c>
      <c r="DY971" s="42">
        <f ca="1">SUMPRODUCT(DX$3:DZ$6,$D974:$F977)+$G974</f>
        <v>3.2084666069719301</v>
      </c>
      <c r="DZ971" s="42">
        <f ca="1">SUMPRODUCT(DX$3:DZ$6,$D978:$F981)+$G978</f>
        <v>-3.7514759391426118</v>
      </c>
      <c r="EA971" s="37"/>
      <c r="EB971" s="42">
        <f ca="1">SUMPRODUCT(EB$3:ED$6,$D970:$F973)+$G970</f>
        <v>2.1386399346103762</v>
      </c>
      <c r="EC971" s="42">
        <f ca="1">SUMPRODUCT(EB$3:ED$6,$D974:$F977)+$G974</f>
        <v>3.4816485300842553E-2</v>
      </c>
      <c r="ED971" s="42">
        <f ca="1">SUMPRODUCT(EB$3:ED$6,$D978:$F981)+$G978</f>
        <v>-3.5294679056121163</v>
      </c>
      <c r="EE971" s="37"/>
      <c r="EF971" s="42">
        <f ca="1">SUMPRODUCT(EF$3:EH$6,$D970:$F973)+$G970</f>
        <v>2.6786436852482778</v>
      </c>
      <c r="EG971" s="42">
        <f ca="1">SUMPRODUCT(EF$3:EH$6,$D974:$F977)+$G974</f>
        <v>2.9206783275628938</v>
      </c>
      <c r="EH971" s="42">
        <f ca="1">SUMPRODUCT(EF$3:EH$6,$D978:$F981)+$G978</f>
        <v>-4.8510028880829186</v>
      </c>
      <c r="EI971" s="37"/>
      <c r="EJ971" s="42">
        <f ca="1">SUMPRODUCT(EJ$3:EL$6,$D970:$F973)+$G970</f>
        <v>-6.6748806350938468</v>
      </c>
      <c r="EK971" s="42">
        <f ca="1">SUMPRODUCT(EJ$3:EL$6,$D974:$F977)+$G974</f>
        <v>-4.117871468013734E-4</v>
      </c>
      <c r="EL971" s="42">
        <f ca="1">SUMPRODUCT(EJ$3:EL$6,$D978:$F981)+$G978</f>
        <v>-3.7142252785469538</v>
      </c>
      <c r="EM971" s="37"/>
      <c r="EN971" s="42">
        <f ca="1">SUMPRODUCT(EN$3:EP$6,$D970:$F973)+$G970</f>
        <v>-6.4137588146470064</v>
      </c>
      <c r="EO971" s="42">
        <f ca="1">SUMPRODUCT(EN$3:EP$6,$D974:$F977)+$G974</f>
        <v>2.4607082994317198</v>
      </c>
      <c r="EP971" s="42">
        <f ca="1">SUMPRODUCT(EN$3:EP$6,$D978:$F981)+$G978</f>
        <v>-3.9243040401945519</v>
      </c>
      <c r="EQ971" s="37"/>
      <c r="ER971" s="42">
        <f ca="1">SUMPRODUCT(ER$3:ET$6,$D970:$F973)+$G970</f>
        <v>-6.6748806350938468</v>
      </c>
      <c r="ES971" s="42">
        <f ca="1">SUMPRODUCT(ER$3:ET$6,$D974:$F977)+$G974</f>
        <v>-4.117871468013734E-4</v>
      </c>
      <c r="ET971" s="42">
        <f ca="1">SUMPRODUCT(ER$3:ET$6,$D978:$F981)+$G978</f>
        <v>-3.7142252785469538</v>
      </c>
      <c r="EU971" s="37"/>
      <c r="EV971" s="42">
        <f ca="1">SUMPRODUCT(EV$3:EX$6,$D970:$F973)+$G970</f>
        <v>-5.7031092068587093</v>
      </c>
      <c r="EW971" s="42">
        <f ca="1">SUMPRODUCT(EV$3:EX$6,$D974:$F977)+$G974</f>
        <v>0.5755430992350653</v>
      </c>
      <c r="EX971" s="42">
        <f ca="1">SUMPRODUCT(EV$3:EX$6,$D978:$F981)+$G978</f>
        <v>-1.7143512247082766</v>
      </c>
      <c r="EY971" s="37"/>
      <c r="EZ971" s="42">
        <f ca="1">SUMPRODUCT(EZ$3:FB$6,$D970:$F973)+$G970</f>
        <v>-5.358122227745997</v>
      </c>
      <c r="FA971" s="42">
        <f ca="1">SUMPRODUCT(EZ$3:FB$6,$D974:$F977)+$G974</f>
        <v>-0.30825635859409828</v>
      </c>
      <c r="FB971" s="42">
        <f ca="1">SUMPRODUCT(EZ$3:FB$6,$D978:$F981)+$G978</f>
        <v>-5.913292759768618</v>
      </c>
      <c r="FC971" s="37"/>
      <c r="FD971" s="42">
        <f ca="1">SUMPRODUCT(FD$3:FF$6,$D970:$F973)+$G970</f>
        <v>-5.4419873864118689</v>
      </c>
      <c r="FE971" s="42">
        <f ca="1">SUMPRODUCT(FD$3:FF$6,$D974:$F977)+$G974</f>
        <v>3.0366631858135866</v>
      </c>
      <c r="FF971" s="42">
        <f ca="1">SUMPRODUCT(FD$3:FF$6,$D978:$F981)+$G978</f>
        <v>-1.9244299863558745</v>
      </c>
      <c r="FG971" s="37"/>
      <c r="FH971" s="42">
        <f ca="1">SUMPRODUCT(FH$3:FJ$6,$D970:$F973)+$G970</f>
        <v>-5.0970004072991566</v>
      </c>
      <c r="FI971" s="42">
        <f ca="1">SUMPRODUCT(FH$3:FJ$6,$D974:$F977)+$G974</f>
        <v>2.1528637279844229</v>
      </c>
      <c r="FJ971" s="42">
        <f ca="1">SUMPRODUCT(FH$3:FJ$6,$D978:$F981)+$G978</f>
        <v>-6.1233715214162157</v>
      </c>
      <c r="FK971" s="37"/>
      <c r="FL971" s="42">
        <f ca="1">SUMPRODUCT(FL$3:FN$6,$D970:$F973)+$G970</f>
        <v>-4.1252289790640191</v>
      </c>
      <c r="FM971" s="42">
        <f ca="1">SUMPRODUCT(FL$3:FN$6,$D974:$F977)+$G974</f>
        <v>2.7288186143662898</v>
      </c>
      <c r="FN971" s="42">
        <f ca="1">SUMPRODUCT(FL$3:FN$6,$D978:$F981)+$G978</f>
        <v>-4.1234974675775389</v>
      </c>
      <c r="FO971" s="37"/>
      <c r="FP971" s="42">
        <f ca="1">SUMPRODUCT(FP$3:FR$6,$D970:$F973)+$G970</f>
        <v>-5.7487364942545396</v>
      </c>
      <c r="FQ971" s="42">
        <f ca="1">SUMPRODUCT(FP$3:FR$6,$D974:$F977)+$G974</f>
        <v>-1.4188608431151017</v>
      </c>
      <c r="FR971" s="42">
        <f ca="1">SUMPRODUCT(FP$3:FR$6,$D978:$F981)+$G978</f>
        <v>-4.1883595149402826</v>
      </c>
      <c r="FS971" s="37"/>
      <c r="FT971" s="42">
        <f ca="1">SUMPRODUCT(FT$3:FV$6,$D970:$F973)+$G970</f>
        <v>-5.4298686637746654</v>
      </c>
      <c r="FU971" s="42">
        <f ca="1">SUMPRODUCT(FT$3:FV$6,$D974:$F977)+$G974</f>
        <v>-0.56851268749107231</v>
      </c>
      <c r="FV971" s="42">
        <f ca="1">SUMPRODUCT(FT$3:FV$6,$D978:$F981)+$G978</f>
        <v>-4.4876763400651898</v>
      </c>
      <c r="FW971" s="37"/>
      <c r="FX971" s="42">
        <f ca="1">SUMPRODUCT(FX$3:FZ$6,$D970:$F973)+$G970</f>
        <v>-5.4876146738077001</v>
      </c>
      <c r="FY971" s="42">
        <f ca="1">SUMPRODUCT(FX$3:FZ$6,$D974:$F977)+$G974</f>
        <v>1.0422592434634197</v>
      </c>
      <c r="FZ971" s="42">
        <f ca="1">SUMPRODUCT(FX$3:FZ$6,$D978:$F981)+$G978</f>
        <v>-4.3984382765878802</v>
      </c>
      <c r="GA971" s="37"/>
      <c r="GB971" s="42">
        <f ca="1">SUMPRODUCT(GB$3:GD$6,$D970:$F973)+$G970</f>
        <v>-5.168746843327825</v>
      </c>
      <c r="GC971" s="42">
        <f ca="1">SUMPRODUCT(GB$3:GD$6,$D974:$F977)+$G974</f>
        <v>1.8926073990874492</v>
      </c>
      <c r="GD971" s="42">
        <f ca="1">SUMPRODUCT(GB$3:GD$6,$D978:$F981)+$G978</f>
        <v>-4.6977551017127883</v>
      </c>
      <c r="GE971" s="37"/>
      <c r="GF971" s="42">
        <f ca="1">SUMPRODUCT(GF$3:GH$6,$D970:$F973)+$G970</f>
        <v>-4.7769650660194021</v>
      </c>
      <c r="GG971" s="42">
        <f ca="1">SUMPRODUCT(GF$3:GH$6,$D974:$F977)+$G974</f>
        <v>-0.84290595673323498</v>
      </c>
      <c r="GH971" s="42">
        <f ca="1">SUMPRODUCT(GF$3:GH$6,$D978:$F981)+$G978</f>
        <v>-2.1884854611016049</v>
      </c>
      <c r="GI971" s="37"/>
      <c r="GJ971" s="42">
        <f ca="1">SUMPRODUCT(GJ$3:GL$6,$D970:$F973)+$G970</f>
        <v>-4.4580972355395279</v>
      </c>
      <c r="GK971" s="42">
        <f ca="1">SUMPRODUCT(GJ$3:GL$6,$D974:$F977)+$G974</f>
        <v>7.4421988907943104E-3</v>
      </c>
      <c r="GL971" s="42">
        <f ca="1">SUMPRODUCT(GJ$3:GL$6,$D978:$F981)+$G978</f>
        <v>-2.487802286226513</v>
      </c>
      <c r="GM971" s="37"/>
      <c r="GN971" s="42">
        <f ca="1">SUMPRODUCT(GN$3:GP$6,$D970:$F973)+$G970</f>
        <v>-4.3863507995108595</v>
      </c>
      <c r="GO971" s="42">
        <f ca="1">SUMPRODUCT(GN$3:GP$6,$D974:$F977)+$G974</f>
        <v>0.26769852778776837</v>
      </c>
      <c r="GP971" s="42">
        <f ca="1">SUMPRODUCT(GN$3:GP$6,$D978:$F981)+$G978</f>
        <v>-3.9134187059299408</v>
      </c>
      <c r="GQ971" s="37"/>
      <c r="GR971" s="42">
        <f ca="1">SUMPRODUCT(GR$3:GT$6,$D970:$F973)+$G970</f>
        <v>-2.9258442951406689</v>
      </c>
      <c r="GS971" s="42">
        <f ca="1">SUMPRODUCT(GR$3:GT$6,$D974:$F977)+$G974</f>
        <v>0.16631377167185188</v>
      </c>
      <c r="GT971" s="42">
        <f ca="1">SUMPRODUCT(GR$3:GT$6,$D978:$F981)+$G978</f>
        <v>-7.3709568193277804</v>
      </c>
      <c r="GU971" s="37"/>
      <c r="GV971" s="42">
        <f ca="1">SUMPRODUCT(GV$3:GX$6,$D970:$F973)+$G970</f>
        <v>-6.4137588146470064</v>
      </c>
      <c r="GW971" s="42">
        <f ca="1">SUMPRODUCT(GV$3:GX$6,$D974:$F977)+$G974</f>
        <v>2.4607082994317198</v>
      </c>
      <c r="GX971" s="42">
        <f ca="1">SUMPRODUCT(GV$3:GX$6,$D978:$F981)+$G978</f>
        <v>-3.9243040401945519</v>
      </c>
      <c r="GY971" s="37"/>
      <c r="GZ971" s="42">
        <f ca="1">SUMPRODUCT(GZ$3:HB$6,$D970:$F973)+$G970</f>
        <v>-1.6230265609541237</v>
      </c>
      <c r="HA971" s="42">
        <f ca="1">SUMPRODUCT(GZ$3:HB$6,$D974:$F977)+$G974</f>
        <v>-0.94057372932963734</v>
      </c>
      <c r="HB971" s="42">
        <f ca="1">SUMPRODUCT(GZ$3:HB$6,$D978:$F981)+$G978</f>
        <v>-6.6104274787806645</v>
      </c>
      <c r="HC971" s="37"/>
      <c r="HD971" s="42">
        <f ca="1">SUMPRODUCT(HD$3:HF$6,$D970:$F973)+$G970</f>
        <v>-5.3302093013042775</v>
      </c>
      <c r="HE971" s="42">
        <f ca="1">SUMPRODUCT(HD$3:HF$6,$D974:$F977)+$G974</f>
        <v>2.0424479547236141</v>
      </c>
      <c r="HF971" s="42">
        <f ca="1">SUMPRODUCT(HD$3:HF$6,$D978:$F981)+$G978</f>
        <v>-3.7319976868827882</v>
      </c>
      <c r="HG971" s="37"/>
      <c r="HH971" s="42">
        <f ca="1">SUMPRODUCT(HH$3:HJ$6,$D970:$F973)+$G970</f>
        <v>-4.7902055506663768</v>
      </c>
      <c r="HI971" s="42">
        <f ca="1">SUMPRODUCT(HH$3:HJ$6,$D974:$F977)+$G974</f>
        <v>4.9283097969856646</v>
      </c>
      <c r="HJ971" s="42">
        <f ca="1">SUMPRODUCT(HH$3:HJ$6,$D978:$F981)+$G978</f>
        <v>-5.0535326693535909</v>
      </c>
      <c r="HK971" s="37"/>
      <c r="HL971" s="42">
        <f ca="1">SUMPRODUCT(HL$3:HN$6,$D970:$F973)+$G970</f>
        <v>-2.7348846090885104</v>
      </c>
      <c r="HM971" s="42">
        <f ca="1">SUMPRODUCT(HL$3:HN$6,$D974:$F977)+$G974</f>
        <v>5.0860043386594249</v>
      </c>
      <c r="HN971" s="42">
        <f ca="1">SUMPRODUCT(HL$3:HN$6,$D978:$F981)+$G978</f>
        <v>-2.8613522622031504</v>
      </c>
      <c r="HO971" s="37"/>
      <c r="HP971" s="42">
        <f ca="1">SUMPRODUCT(HP$3:HR$6,$D970:$F973)+$G970</f>
        <v>-3.7904349324323556</v>
      </c>
      <c r="HQ971" s="42">
        <f ca="1">SUMPRODUCT(HP$3:HR$6,$D974:$F977)+$G974</f>
        <v>2.4061793857746769</v>
      </c>
      <c r="HR971" s="42">
        <f ca="1">SUMPRODUCT(HP$3:HR$6,$D978:$F981)+$G978</f>
        <v>-2.9268245688702317</v>
      </c>
      <c r="HS971" s="37"/>
      <c r="HT971" s="42">
        <f ca="1">SUMPRODUCT(HT$3:HV$6,$D970:$F973)+$G970</f>
        <v>-2.8736865431531711</v>
      </c>
      <c r="HU971" s="42">
        <f ca="1">SUMPRODUCT(HT$3:HV$6,$D974:$F977)+$G974</f>
        <v>1.2815917233522078</v>
      </c>
      <c r="HV971" s="42">
        <f ca="1">SUMPRODUCT(HT$3:HV$6,$D978:$F981)+$G978</f>
        <v>-0.8071306290797331</v>
      </c>
      <c r="HW971" s="37"/>
      <c r="HX971" s="42">
        <f ca="1">SUMPRODUCT(HX$3:HZ$6,$D970:$F973)+$G970</f>
        <v>-6.5027061197521148</v>
      </c>
      <c r="HY971" s="42">
        <f ca="1">SUMPRODUCT(HX$3:HZ$6,$D974:$F977)+$G974</f>
        <v>1.9205564170355425</v>
      </c>
      <c r="HZ971" s="42">
        <f ca="1">SUMPRODUCT(HX$3:HZ$6,$D978:$F981)+$G978</f>
        <v>-4.3973722198464884</v>
      </c>
      <c r="IA971" s="37"/>
      <c r="IB971" s="42">
        <f ca="1">SUMPRODUCT(IB$3:ID$6,$D970:$F973)+$G970</f>
        <v>-2.3565250486987264</v>
      </c>
      <c r="IC971" s="42">
        <f ca="1">SUMPRODUCT(IB$3:ID$6,$D974:$F977)+$G974</f>
        <v>2.3187604697053881</v>
      </c>
      <c r="ID971" s="42">
        <f ca="1">SUMPRODUCT(IB$3:ID$6,$D978:$F981)+$G978</f>
        <v>-5.6892191054396086</v>
      </c>
      <c r="IE971" s="37"/>
      <c r="IF971" s="42">
        <f ca="1">SUMPRODUCT(IF$3:IH$6,$D970:$F973)+$G970</f>
        <v>-5.3172698009001813</v>
      </c>
      <c r="IG971" s="42">
        <f ca="1">SUMPRODUCT(IF$3:IH$6,$D974:$F977)+$G974</f>
        <v>0.34088018484733851</v>
      </c>
      <c r="IH971" s="42">
        <f ca="1">SUMPRODUCT(IF$3:IH$6,$D978:$F981)+$G978</f>
        <v>-1.0625221894673729</v>
      </c>
      <c r="II971" s="37"/>
      <c r="IJ971" s="42">
        <f ca="1">SUMPRODUCT(IJ$3:IL$6,$D970:$F973)+$G970</f>
        <v>-3.0797853246440585</v>
      </c>
      <c r="IK971" s="42">
        <f ca="1">SUMPRODUCT(IJ$3:IL$6,$D974:$F977)+$G974</f>
        <v>0.52101418557802226</v>
      </c>
      <c r="IL971" s="42">
        <f ca="1">SUMPRODUCT(IJ$3:IL$6,$D978:$F981)+$G978</f>
        <v>-0.71687175338395681</v>
      </c>
      <c r="IM971" s="37"/>
      <c r="IN971" s="42">
        <f ca="1">SUMPRODUCT(IN$3:IP$6,$D970:$F973)+$G970</f>
        <v>-5.7920565119638177</v>
      </c>
      <c r="IO971" s="42">
        <f ca="1">SUMPRODUCT(IN$3:IP$6,$D974:$F977)+$G974</f>
        <v>3.5391216838887546E-2</v>
      </c>
      <c r="IP971" s="42">
        <f ca="1">SUMPRODUCT(IN$3:IP$6,$D978:$F981)+$G978</f>
        <v>-2.1874194043602131</v>
      </c>
      <c r="IQ971" s="37"/>
      <c r="IR971" s="42">
        <f ca="1">SUMPRODUCT(IR$3:IT$6,$D970:$F973)+$G970</f>
        <v>-6.7638279401989552</v>
      </c>
      <c r="IS971" s="42">
        <f ca="1">SUMPRODUCT(IR$3:IT$6,$D974:$F977)+$G974</f>
        <v>-0.54056366954297908</v>
      </c>
      <c r="IT971" s="42">
        <f ca="1">SUMPRODUCT(IR$3:IT$6,$D978:$F981)+$G978</f>
        <v>-4.1872934581988908</v>
      </c>
      <c r="IU971" s="37"/>
      <c r="IV971" s="42">
        <f ca="1">SUMPRODUCT(IV$3:IX$6,$D970:$F973)+$G970</f>
        <v>-3.8454579713883081</v>
      </c>
      <c r="IW971" s="42">
        <f ca="1">SUMPRODUCT(IV$3:IX$6,$D974:$F977)+$G974</f>
        <v>0.7056368369703413</v>
      </c>
      <c r="IX971" s="42">
        <f ca="1">SUMPRODUCT(IV$3:IX$6,$D978:$F981)+$G978</f>
        <v>-2.8070046829184103</v>
      </c>
      <c r="IY971" s="37"/>
      <c r="IZ971" s="42">
        <f ca="1">SUMPRODUCT(IZ$3:JB$6,$D970:$F973)+$G970</f>
        <v>-1.4945612347621795</v>
      </c>
      <c r="JA971" s="42">
        <f ca="1">SUMPRODUCT(IZ$3:JB$6,$D974:$F977)+$G974</f>
        <v>-2.2761535715041425</v>
      </c>
      <c r="JB971" s="42">
        <f ca="1">SUMPRODUCT(IZ$3:JB$6,$D978:$F981)+$G978</f>
        <v>-3.312502069893295</v>
      </c>
      <c r="JC971" s="37"/>
      <c r="JD971" s="42">
        <f ca="1">SUMPRODUCT(JD$3:JF$6,$D970:$F973)+$G970</f>
        <v>-0.95861456959730873</v>
      </c>
      <c r="JE971" s="42">
        <f ca="1">SUMPRODUCT(JD$3:JF$6,$D974:$F977)+$G974</f>
        <v>1.7597375376542679</v>
      </c>
      <c r="JF971" s="42">
        <f ca="1">SUMPRODUCT(JD$3:JF$6,$D978:$F981)+$G978</f>
        <v>-3.001839047829006</v>
      </c>
      <c r="JG971" s="37"/>
    </row>
    <row r="972" spans="2:267" ht="18" x14ac:dyDescent="0.3">
      <c r="B972" s="167"/>
      <c r="C972" s="170"/>
      <c r="D972" s="113">
        <f t="shared" ref="D972:F972" ca="1" si="6568">D940-$F$6*D955</f>
        <v>1.62355326398063</v>
      </c>
      <c r="E972" s="114">
        <f t="shared" ca="1" si="6568"/>
        <v>-2.6233238822146507</v>
      </c>
      <c r="F972" s="115">
        <f t="shared" ca="1" si="6568"/>
        <v>1.2450119713191812</v>
      </c>
      <c r="G972" s="31"/>
      <c r="H972" s="49"/>
      <c r="I972" s="181"/>
      <c r="J972" s="183"/>
      <c r="K972" s="93" t="s">
        <v>8</v>
      </c>
      <c r="L972" s="42">
        <f ca="1">1/(1+EXP(-L971))</f>
        <v>0.99516069327576717</v>
      </c>
      <c r="M972" s="42">
        <f ca="1">1/(1+EXP(-M971))</f>
        <v>0.97929891013451742</v>
      </c>
      <c r="N972" s="42">
        <f ca="1">1/(1+EXP(-N971))</f>
        <v>1.6170787307214076E-2</v>
      </c>
      <c r="O972" s="37"/>
      <c r="P972" s="42">
        <f ca="1">1/(1+EXP(-P971))</f>
        <v>0.99372577260505868</v>
      </c>
      <c r="Q972" s="42">
        <f ca="1">1/(1+EXP(-Q971))</f>
        <v>0.80147368550002429</v>
      </c>
      <c r="R972" s="42">
        <f ca="1">1/(1+EXP(-R971))</f>
        <v>1.9875979083484679E-2</v>
      </c>
      <c r="S972" s="37"/>
      <c r="T972" s="42">
        <f ca="1">1/(1+EXP(-T971))</f>
        <v>0.97729477393123909</v>
      </c>
      <c r="U972" s="42">
        <f ca="1">1/(1+EXP(-U971))</f>
        <v>0.92431115581555967</v>
      </c>
      <c r="V972" s="42">
        <f ca="1">1/(1+EXP(-V971))</f>
        <v>9.3898054729047442E-3</v>
      </c>
      <c r="W972" s="37"/>
      <c r="X972" s="42">
        <f ca="1">1/(1+EXP(-X971))</f>
        <v>0.98217862035166514</v>
      </c>
      <c r="Y972" s="42">
        <f ca="1">1/(1+EXP(-Y971))</f>
        <v>0.98470016485067069</v>
      </c>
      <c r="Z972" s="42">
        <f ca="1">1/(1+EXP(-Z971))</f>
        <v>0.12907317437552032</v>
      </c>
      <c r="AA972" s="37"/>
      <c r="AB972" s="42">
        <f ca="1">1/(1+EXP(-AB971))</f>
        <v>0.98731239949253824</v>
      </c>
      <c r="AC972" s="42">
        <f ca="1">1/(1+EXP(-AC971))</f>
        <v>0.96376058893807115</v>
      </c>
      <c r="AD972" s="42">
        <f ca="1">1/(1+EXP(-AD971))</f>
        <v>2.2197909193247198E-3</v>
      </c>
      <c r="AE972" s="37"/>
      <c r="AF972" s="42">
        <f ca="1">1/(1+EXP(-AF971))</f>
        <v>0.95374755391817012</v>
      </c>
      <c r="AG972" s="42">
        <f ca="1">1/(1+EXP(-AG971))</f>
        <v>0.43433373045767654</v>
      </c>
      <c r="AH972" s="42">
        <f ca="1">1/(1+EXP(-AH971))</f>
        <v>3.7827466458003746E-3</v>
      </c>
      <c r="AI972" s="37"/>
      <c r="AJ972" s="42">
        <f ca="1">1/(1+EXP(-AJ971))</f>
        <v>0.8746523212247832</v>
      </c>
      <c r="AK972" s="42">
        <f ca="1">1/(1+EXP(-AK971))</f>
        <v>0.53844130710970672</v>
      </c>
      <c r="AL972" s="42">
        <f ca="1">1/(1+EXP(-AL971))</f>
        <v>3.1230372739176099E-3</v>
      </c>
      <c r="AM972" s="37"/>
      <c r="AN972" s="42">
        <f ca="1">1/(1+EXP(-AN971))</f>
        <v>0.89091683646065256</v>
      </c>
      <c r="AO972" s="42">
        <f ca="1">1/(1+EXP(-AO971))</f>
        <v>0.760287795539906</v>
      </c>
      <c r="AP972" s="42">
        <f ca="1">1/(1+EXP(-AP971))</f>
        <v>6.0635324153470857E-3</v>
      </c>
      <c r="AQ972" s="37"/>
      <c r="AR972" s="42">
        <f ca="1">1/(1+EXP(-AR971))</f>
        <v>0.84677482785008784</v>
      </c>
      <c r="AS972" s="42">
        <f ca="1">1/(1+EXP(-AS971))</f>
        <v>0.51091164218953578</v>
      </c>
      <c r="AT972" s="42">
        <f ca="1">1/(1+EXP(-AT971))</f>
        <v>3.310365792288894E-2</v>
      </c>
      <c r="AU972" s="37"/>
      <c r="AV972" s="42">
        <f ca="1">1/(1+EXP(-AV971))</f>
        <v>0.88640286264188517</v>
      </c>
      <c r="AW972" s="42">
        <f ca="1">1/(1+EXP(-AW971))</f>
        <v>0.30150404442215928</v>
      </c>
      <c r="AX972" s="42">
        <f ca="1">1/(1+EXP(-AX971))</f>
        <v>5.1368369694042E-4</v>
      </c>
      <c r="AY972" s="37"/>
      <c r="AZ972" s="42">
        <f ca="1">1/(1+EXP(-AZ971))</f>
        <v>0.96244613140420021</v>
      </c>
      <c r="BA972" s="42">
        <f ca="1">1/(1+EXP(-BA971))</f>
        <v>0.98724654759394459</v>
      </c>
      <c r="BB972" s="42">
        <f ca="1">1/(1+EXP(-BB971))</f>
        <v>1.7998376465417694E-2</v>
      </c>
      <c r="BC972" s="37"/>
      <c r="BD972" s="42">
        <f ca="1">1/(1+EXP(-BD971))</f>
        <v>0.95178091035208645</v>
      </c>
      <c r="BE972" s="42">
        <f ca="1">1/(1+EXP(-BE971))</f>
        <v>0.86852706151918169</v>
      </c>
      <c r="BF972" s="42">
        <f ca="1">1/(1+EXP(-BF971))</f>
        <v>2.2112909352849354E-2</v>
      </c>
      <c r="BG972" s="37"/>
      <c r="BH972" s="42">
        <f ca="1">1/(1+EXP(-BH971))</f>
        <v>0.84287303255681123</v>
      </c>
      <c r="BI972" s="42">
        <f ca="1">1/(1+EXP(-BI971))</f>
        <v>0.95234252188083879</v>
      </c>
      <c r="BJ972" s="42">
        <f ca="1">1/(1+EXP(-BJ971))</f>
        <v>1.045916936646578E-2</v>
      </c>
      <c r="BK972" s="37"/>
      <c r="BL972" s="42">
        <f ca="1">1/(1+EXP(-BL971))</f>
        <v>0.8806594391482242</v>
      </c>
      <c r="BM972" s="42">
        <f ca="1">1/(1+EXP(-BM971))</f>
        <v>0.99273372497248735</v>
      </c>
      <c r="BN972" s="42">
        <f ca="1">1/(1+EXP(-BN971))</f>
        <v>3.820406632847833E-2</v>
      </c>
      <c r="BO972" s="37"/>
      <c r="BP972" s="42">
        <f ca="1">1/(1+EXP(-BP971))</f>
        <v>0.83481559981353204</v>
      </c>
      <c r="BQ972" s="42">
        <f ca="1">1/(1+EXP(-BQ971))</f>
        <v>0.86778519401771259</v>
      </c>
      <c r="BR972" s="42">
        <f ca="1">1/(1+EXP(-BR971))</f>
        <v>5.3652449044028383E-2</v>
      </c>
      <c r="BS972" s="37"/>
      <c r="BT972" s="42">
        <f ca="1">1/(1+EXP(-BT971))</f>
        <v>0.9947129062410428</v>
      </c>
      <c r="BU972" s="42">
        <f ca="1">1/(1+EXP(-BU971))</f>
        <v>0.96499049603159748</v>
      </c>
      <c r="BV972" s="42">
        <f ca="1">1/(1+EXP(-BV971))</f>
        <v>1.0137605261144019E-2</v>
      </c>
      <c r="BW972" s="37"/>
      <c r="BX972" s="42">
        <f ca="1">1/(1+EXP(-BX971))</f>
        <v>0.98787142857612664</v>
      </c>
      <c r="BY972" s="42">
        <f ca="1">1/(1+EXP(-BY971))</f>
        <v>0.99490860806735748</v>
      </c>
      <c r="BZ972" s="42">
        <f ca="1">1/(1+EXP(-BZ971))</f>
        <v>2.5727972752241507E-2</v>
      </c>
      <c r="CA972" s="37"/>
      <c r="CB972" s="42">
        <f ca="1">1/(1+EXP(-CB971))</f>
        <v>0.98339195866298146</v>
      </c>
      <c r="CC972" s="42">
        <f ca="1">1/(1+EXP(-CC971))</f>
        <v>0.98816456755906434</v>
      </c>
      <c r="CD972" s="42">
        <f ca="1">1/(1+EXP(-CD971))</f>
        <v>3.439661907334568E-2</v>
      </c>
      <c r="CE972" s="37"/>
      <c r="CF972" s="42">
        <f ca="1">1/(1+EXP(-CF971))</f>
        <v>0.99971294666162513</v>
      </c>
      <c r="CG972" s="42">
        <f ca="1">1/(1+EXP(-CG971))</f>
        <v>0.98967388332512474</v>
      </c>
      <c r="CH972" s="42">
        <f ca="1">1/(1+EXP(-CH971))</f>
        <v>3.9127154904524758E-2</v>
      </c>
      <c r="CI972" s="37"/>
      <c r="CJ972" s="42">
        <f ca="1">1/(1+EXP(-CJ971))</f>
        <v>0.97593363792638133</v>
      </c>
      <c r="CK972" s="42">
        <f ca="1">1/(1+EXP(-CK971))</f>
        <v>0.80044038933934591</v>
      </c>
      <c r="CL972" s="42">
        <f ca="1">1/(1+EXP(-CL971))</f>
        <v>4.8382852842874274E-2</v>
      </c>
      <c r="CM972" s="37"/>
      <c r="CN972" s="42">
        <f ca="1">1/(1+EXP(-CN971))</f>
        <v>0.98583316182960556</v>
      </c>
      <c r="CO972" s="42">
        <f ca="1">1/(1+EXP(-CO971))</f>
        <v>0.98627763506265664</v>
      </c>
      <c r="CP972" s="42">
        <f ca="1">1/(1+EXP(-CP971))</f>
        <v>1.3379625049300663E-2</v>
      </c>
      <c r="CQ972" s="37"/>
      <c r="CR972" s="42">
        <f ca="1">1/(1+EXP(-CR971))</f>
        <v>0.99314612503490929</v>
      </c>
      <c r="CS972" s="42">
        <f ca="1">1/(1+EXP(-CS971))</f>
        <v>0.70169420789522552</v>
      </c>
      <c r="CT972" s="42">
        <f ca="1">1/(1+EXP(-CT971))</f>
        <v>1.2477954499295445E-2</v>
      </c>
      <c r="CU972" s="37"/>
      <c r="CV972" s="42">
        <f ca="1">1/(1+EXP(-CV971))</f>
        <v>0.98430921961367646</v>
      </c>
      <c r="CW972" s="42">
        <f ca="1">1/(1+EXP(-CW971))</f>
        <v>0.94342659367844128</v>
      </c>
      <c r="CX972" s="42">
        <f ca="1">1/(1+EXP(-CX971))</f>
        <v>3.1552759455698201E-2</v>
      </c>
      <c r="CY972" s="37"/>
      <c r="CZ972" s="42">
        <f ca="1">1/(1+EXP(-CZ971))</f>
        <v>0.97854268847625736</v>
      </c>
      <c r="DA972" s="42">
        <f ca="1">1/(1+EXP(-DA971))</f>
        <v>0.87692541421891945</v>
      </c>
      <c r="DB972" s="42">
        <f ca="1">1/(1+EXP(-DB971))</f>
        <v>4.2099173896854317E-2</v>
      </c>
      <c r="DC972" s="37"/>
      <c r="DD972" s="42">
        <f ca="1">1/(1+EXP(-DD971))</f>
        <v>0.99962732593474268</v>
      </c>
      <c r="DE972" s="42">
        <f ca="1">1/(1+EXP(-DE971))</f>
        <v>0.89105656482941087</v>
      </c>
      <c r="DF972" s="42">
        <f ca="1">1/(1+EXP(-DF971))</f>
        <v>4.7836555510321933E-2</v>
      </c>
      <c r="DG972" s="37"/>
      <c r="DH972" s="42">
        <f ca="1">1/(1+EXP(-DH971))</f>
        <v>0.96897536640274373</v>
      </c>
      <c r="DI972" s="42">
        <f ca="1">1/(1+EXP(-DI971))</f>
        <v>0.25500943380222502</v>
      </c>
      <c r="DJ972" s="42">
        <f ca="1">1/(1+EXP(-DJ971))</f>
        <v>5.9025939967876334E-2</v>
      </c>
      <c r="DK972" s="37"/>
      <c r="DL972" s="42">
        <f ca="1">1/(1+EXP(-DL971))</f>
        <v>0.98168340573281654</v>
      </c>
      <c r="DM972" s="42">
        <f ca="1">1/(1+EXP(-DM971))</f>
        <v>0.85981940610377328</v>
      </c>
      <c r="DN972" s="42">
        <f ca="1">1/(1+EXP(-DN971))</f>
        <v>1.6455978556596647E-2</v>
      </c>
      <c r="DO972" s="37"/>
      <c r="DP972" s="42">
        <f ca="1">1/(1+EXP(-DP971))</f>
        <v>0.94459304450863546</v>
      </c>
      <c r="DQ972" s="42">
        <f ca="1">1/(1+EXP(-DQ971))</f>
        <v>0.98056144868133355</v>
      </c>
      <c r="DR972" s="42">
        <f ca="1">1/(1+EXP(-DR971))</f>
        <v>1.5000430574585657E-2</v>
      </c>
      <c r="DS972" s="37"/>
      <c r="DT972" s="42">
        <f ca="1">1/(1+EXP(-DT971))</f>
        <v>0.92533754487264797</v>
      </c>
      <c r="DU972" s="42">
        <f ca="1">1/(1+EXP(-DU971))</f>
        <v>0.95566016467041426</v>
      </c>
      <c r="DV972" s="42">
        <f ca="1">1/(1+EXP(-DV971))</f>
        <v>2.0129274079647118E-2</v>
      </c>
      <c r="DW972" s="37"/>
      <c r="DX972" s="42">
        <f ca="1">1/(1+EXP(-DX971))</f>
        <v>0.99863005781903258</v>
      </c>
      <c r="DY972" s="42">
        <f ca="1">1/(1+EXP(-DY971))</f>
        <v>0.96115165040887329</v>
      </c>
      <c r="DZ972" s="42">
        <f ca="1">1/(1+EXP(-DZ971))</f>
        <v>2.294425926428598E-2</v>
      </c>
      <c r="EA972" s="37"/>
      <c r="EB972" s="42">
        <f ca="1">1/(1+EXP(-EB971))</f>
        <v>0.89460244019551327</v>
      </c>
      <c r="EC972" s="42">
        <f ca="1">1/(1+EXP(-EC971))</f>
        <v>0.50870324217941587</v>
      </c>
      <c r="ED972" s="42">
        <f ca="1">1/(1+EXP(-ED971))</f>
        <v>2.8485309121189711E-2</v>
      </c>
      <c r="EE972" s="37"/>
      <c r="EF972" s="42">
        <f ca="1">1/(1+EXP(-EF971))</f>
        <v>0.93575463297554395</v>
      </c>
      <c r="EG972" s="42">
        <f ca="1">1/(1+EXP(-EG971))</f>
        <v>0.9488592252203476</v>
      </c>
      <c r="EH972" s="42">
        <f ca="1">1/(1+EXP(-EH971))</f>
        <v>7.7598443984088087E-3</v>
      </c>
      <c r="EI972" s="37"/>
      <c r="EJ972" s="42">
        <f ca="1">1/(1+EXP(-EJ971))</f>
        <v>1.2606320429475E-3</v>
      </c>
      <c r="EK972" s="42">
        <f ca="1">1/(1+EXP(-EK971))</f>
        <v>0.49989705321475436</v>
      </c>
      <c r="EL972" s="42">
        <f ca="1">1/(1+EXP(-EL971))</f>
        <v>2.3794346169695762E-2</v>
      </c>
      <c r="EM972" s="37"/>
      <c r="EN972" s="42">
        <f ca="1">1/(1+EXP(-EN971))</f>
        <v>1.636171322451342E-3</v>
      </c>
      <c r="EO972" s="42">
        <f ca="1">1/(1+EXP(-EO971))</f>
        <v>0.92134100985285816</v>
      </c>
      <c r="EP972" s="42">
        <f ca="1">1/(1+EXP(-EP971))</f>
        <v>1.9373147777887307E-2</v>
      </c>
      <c r="EQ972" s="37"/>
      <c r="ER972" s="42">
        <f ca="1">1/(1+EXP(-ER971))</f>
        <v>1.2606320429475E-3</v>
      </c>
      <c r="ES972" s="42">
        <f ca="1">1/(1+EXP(-ES971))</f>
        <v>0.49989705321475436</v>
      </c>
      <c r="ET972" s="42">
        <f ca="1">1/(1+EXP(-ET971))</f>
        <v>2.3794346169695762E-2</v>
      </c>
      <c r="EU972" s="37"/>
      <c r="EV972" s="42">
        <f ca="1">1/(1+EXP(-EV971))</f>
        <v>3.3244892208237394E-3</v>
      </c>
      <c r="EW972" s="42">
        <f ca="1">1/(1+EXP(-EW971))</f>
        <v>0.64004123004490698</v>
      </c>
      <c r="EX972" s="42">
        <f ca="1">1/(1+EXP(-EX971))</f>
        <v>0.15260019327604296</v>
      </c>
      <c r="EY972" s="37"/>
      <c r="EZ972" s="42">
        <f ca="1">1/(1+EXP(-EZ971))</f>
        <v>4.6876639455561827E-3</v>
      </c>
      <c r="FA972" s="42">
        <f ca="1">1/(1+EXP(-FA971))</f>
        <v>0.42354039891262824</v>
      </c>
      <c r="FB972" s="42">
        <f ca="1">1/(1+EXP(-FB971))</f>
        <v>2.6959830218166551E-3</v>
      </c>
      <c r="FC972" s="37"/>
      <c r="FD972" s="42">
        <f ca="1">1/(1+EXP(-FD971))</f>
        <v>4.3121920718667724E-3</v>
      </c>
      <c r="FE972" s="42">
        <f ca="1">1/(1+EXP(-FE971))</f>
        <v>0.95420323316027522</v>
      </c>
      <c r="FF972" s="42">
        <f ca="1">1/(1+EXP(-FF971))</f>
        <v>0.12736837917101018</v>
      </c>
      <c r="FG972" s="37"/>
      <c r="FH972" s="42">
        <f ca="1">1/(1+EXP(-FH971))</f>
        <v>6.0778950735167507E-3</v>
      </c>
      <c r="FI972" s="42">
        <f ca="1">1/(1+EXP(-FI971))</f>
        <v>0.89593607837466704</v>
      </c>
      <c r="FJ972" s="42">
        <f ca="1">1/(1+EXP(-FJ971))</f>
        <v>2.1862660706928579E-3</v>
      </c>
      <c r="FK972" s="37"/>
      <c r="FL972" s="42">
        <f ca="1">1/(1+EXP(-FL971))</f>
        <v>1.5902807813157772E-2</v>
      </c>
      <c r="FM972" s="42">
        <f ca="1">1/(1+EXP(-FM971))</f>
        <v>0.93870589885524802</v>
      </c>
      <c r="FN972" s="42">
        <f ca="1">1/(1+EXP(-FN971))</f>
        <v>1.5929928535869133E-2</v>
      </c>
      <c r="FO972" s="37"/>
      <c r="FP972" s="42">
        <f ca="1">1/(1+EXP(-FP971))</f>
        <v>3.1766813366414103E-3</v>
      </c>
      <c r="FQ972" s="42">
        <f ca="1">1/(1+EXP(-FQ971))</f>
        <v>0.19484022957121858</v>
      </c>
      <c r="FR972" s="42">
        <f ca="1">1/(1+EXP(-FR971))</f>
        <v>1.494442831769803E-2</v>
      </c>
      <c r="FS972" s="37"/>
      <c r="FT972" s="42">
        <f ca="1">1/(1+EXP(-FT971))</f>
        <v>4.3645387954040068E-3</v>
      </c>
      <c r="FU972" s="42">
        <f ca="1">1/(1+EXP(-FU971))</f>
        <v>0.36158008523088409</v>
      </c>
      <c r="FV972" s="42">
        <f ca="1">1/(1+EXP(-FV971))</f>
        <v>1.1121664537646818E-2</v>
      </c>
      <c r="FW972" s="37"/>
      <c r="FX972" s="42">
        <f ca="1">1/(1+EXP(-FX971))</f>
        <v>4.1206521502972623E-3</v>
      </c>
      <c r="FY972" s="42">
        <f ca="1">1/(1+EXP(-FY971))</f>
        <v>0.73928569334357186</v>
      </c>
      <c r="FZ972" s="42">
        <f ca="1">1/(1+EXP(-FZ971))</f>
        <v>1.2147160781052034E-2</v>
      </c>
      <c r="GA972" s="37"/>
      <c r="GB972" s="42">
        <f ca="1">1/(1+EXP(-GB971))</f>
        <v>5.6594848672563381E-3</v>
      </c>
      <c r="GC972" s="42">
        <f ca="1">1/(1+EXP(-GC971))</f>
        <v>0.86905253879369615</v>
      </c>
      <c r="GD972" s="42">
        <f ca="1">1/(1+EXP(-GD971))</f>
        <v>9.0333723341097134E-3</v>
      </c>
      <c r="GE972" s="37"/>
      <c r="GF972" s="42">
        <f ca="1">1/(1+EXP(-GF971))</f>
        <v>8.351189277268788E-3</v>
      </c>
      <c r="GG972" s="42">
        <f ca="1">1/(1+EXP(-GG971))</f>
        <v>0.30092310912479459</v>
      </c>
      <c r="GH972" s="42">
        <f ca="1">1/(1+EXP(-GH971))</f>
        <v>0.10078927446241311</v>
      </c>
      <c r="GI972" s="37"/>
      <c r="GJ972" s="42">
        <f ca="1">1/(1+EXP(-GJ971))</f>
        <v>1.1451723515023339E-2</v>
      </c>
      <c r="GK972" s="42">
        <f ca="1">1/(1+EXP(-GK971))</f>
        <v>0.50186054113532863</v>
      </c>
      <c r="GL972" s="42">
        <f ca="1">1/(1+EXP(-GL971))</f>
        <v>7.6717721321900884E-2</v>
      </c>
      <c r="GM972" s="37"/>
      <c r="GN972" s="42">
        <f ca="1">1/(1+EXP(-GN971))</f>
        <v>1.2293064362646012E-2</v>
      </c>
      <c r="GO972" s="42">
        <f ca="1">1/(1+EXP(-GO971))</f>
        <v>0.56652780988437246</v>
      </c>
      <c r="GP972" s="42">
        <f ca="1">1/(1+EXP(-GP971))</f>
        <v>1.9581031043670032E-2</v>
      </c>
      <c r="GQ972" s="37"/>
      <c r="GR972" s="42">
        <f ca="1">1/(1+EXP(-GR971))</f>
        <v>5.089067464400663E-2</v>
      </c>
      <c r="GS972" s="42">
        <f ca="1">1/(1+EXP(-GS971))</f>
        <v>0.54148286802332057</v>
      </c>
      <c r="GT972" s="42">
        <f ca="1">1/(1+EXP(-GT971))</f>
        <v>6.2887007085457645E-4</v>
      </c>
      <c r="GU972" s="37"/>
      <c r="GV972" s="42">
        <f ca="1">1/(1+EXP(-GV971))</f>
        <v>1.636171322451342E-3</v>
      </c>
      <c r="GW972" s="42">
        <f ca="1">1/(1+EXP(-GW971))</f>
        <v>0.92134100985285816</v>
      </c>
      <c r="GX972" s="42">
        <f ca="1">1/(1+EXP(-GX971))</f>
        <v>1.9373147777887307E-2</v>
      </c>
      <c r="GY972" s="37"/>
      <c r="GZ972" s="42">
        <f ca="1">1/(1+EXP(-GZ971))</f>
        <v>0.16478789327904086</v>
      </c>
      <c r="HA972" s="42">
        <f ca="1">1/(1+EXP(-HA971))</f>
        <v>0.28078446650179306</v>
      </c>
      <c r="HB972" s="42">
        <f ca="1">1/(1+EXP(-HB971))</f>
        <v>1.3444465603267663E-3</v>
      </c>
      <c r="HC972" s="37"/>
      <c r="HD972" s="42">
        <f ca="1">1/(1+EXP(-HD971))</f>
        <v>4.8197141016776308E-3</v>
      </c>
      <c r="HE972" s="42">
        <f ca="1">1/(1+EXP(-HE971))</f>
        <v>0.88518229953383432</v>
      </c>
      <c r="HF972" s="42">
        <f ca="1">1/(1+EXP(-HF971))</f>
        <v>2.3385000750442309E-2</v>
      </c>
      <c r="HG972" s="37"/>
      <c r="HH972" s="42">
        <f ca="1">1/(1+EXP(-HH971))</f>
        <v>8.242249658858971E-3</v>
      </c>
      <c r="HI972" s="42">
        <f ca="1">1/(1+EXP(-HI971))</f>
        <v>0.99281329473655189</v>
      </c>
      <c r="HJ972" s="42">
        <f ca="1">1/(1+EXP(-HJ971))</f>
        <v>6.3461998632728363E-3</v>
      </c>
      <c r="HK972" s="37"/>
      <c r="HL972" s="42">
        <f ca="1">1/(1+EXP(-HL971))</f>
        <v>6.0946008598664558E-2</v>
      </c>
      <c r="HM972" s="42">
        <f ca="1">1/(1+EXP(-HM971))</f>
        <v>0.993855316108186</v>
      </c>
      <c r="HN972" s="42">
        <f ca="1">1/(1+EXP(-HN971))</f>
        <v>5.4097462232476426E-2</v>
      </c>
      <c r="HO972" s="37"/>
      <c r="HP972" s="42">
        <f ca="1">1/(1+EXP(-HP971))</f>
        <v>2.2086926054064048E-2</v>
      </c>
      <c r="HQ972" s="42">
        <f ca="1">1/(1+EXP(-HQ971))</f>
        <v>0.91729730047845026</v>
      </c>
      <c r="HR972" s="42">
        <f ca="1">1/(1+EXP(-HR971))</f>
        <v>5.0843347464629304E-2</v>
      </c>
      <c r="HS972" s="37"/>
      <c r="HT972" s="42">
        <f ca="1">1/(1+EXP(-HT971))</f>
        <v>5.3469765861754046E-2</v>
      </c>
      <c r="HU972" s="42">
        <f ca="1">1/(1+EXP(-HU971))</f>
        <v>0.78272060113755426</v>
      </c>
      <c r="HV972" s="42">
        <f ca="1">1/(1+EXP(-HV971))</f>
        <v>0.3085022780633585</v>
      </c>
      <c r="HW972" s="37"/>
      <c r="HX972" s="42">
        <f ca="1">1/(1+EXP(-HX971))</f>
        <v>1.4971314431611331E-3</v>
      </c>
      <c r="HY972" s="42">
        <f ca="1">1/(1+EXP(-HY971))</f>
        <v>0.87220046855931133</v>
      </c>
      <c r="HZ972" s="42">
        <f ca="1">1/(1+EXP(-HZ971))</f>
        <v>1.2159959698505614E-2</v>
      </c>
      <c r="IA972" s="37"/>
      <c r="IB972" s="42">
        <f ca="1">1/(1+EXP(-IB971))</f>
        <v>8.6548522354323712E-2</v>
      </c>
      <c r="IC972" s="42">
        <f ca="1">1/(1+EXP(-IC971))</f>
        <v>0.91041890054429075</v>
      </c>
      <c r="ID972" s="42">
        <f ca="1">1/(1+EXP(-ID971))</f>
        <v>3.3708321656977145E-3</v>
      </c>
      <c r="IE972" s="37"/>
      <c r="IF972" s="42">
        <f ca="1">1/(1+EXP(-IF971))</f>
        <v>4.8821775702565483E-3</v>
      </c>
      <c r="IG972" s="42">
        <f ca="1">1/(1+EXP(-IG971))</f>
        <v>0.58440431450173558</v>
      </c>
      <c r="IH972" s="42">
        <f ca="1">1/(1+EXP(-IH971))</f>
        <v>0.25682775612183206</v>
      </c>
      <c r="II972" s="37"/>
      <c r="IJ972" s="42">
        <f ca="1">1/(1+EXP(-IJ971))</f>
        <v>4.3948834599347501E-2</v>
      </c>
      <c r="IK972" s="42">
        <f ca="1">1/(1+EXP(-IK971))</f>
        <v>0.62738488622402644</v>
      </c>
      <c r="IL972" s="42">
        <f ca="1">1/(1+EXP(-IL971))</f>
        <v>0.32808221575865354</v>
      </c>
      <c r="IM972" s="37"/>
      <c r="IN972" s="42">
        <f ca="1">1/(1+EXP(-IN971))</f>
        <v>3.0424153231140582E-3</v>
      </c>
      <c r="IO972" s="42">
        <f ca="1">1/(1+EXP(-IO971))</f>
        <v>0.50884688080762974</v>
      </c>
      <c r="IP972" s="42">
        <f ca="1">1/(1+EXP(-IP971))</f>
        <v>0.10088593316110206</v>
      </c>
      <c r="IQ972" s="37"/>
      <c r="IR972" s="42">
        <f ca="1">1/(1+EXP(-IR971))</f>
        <v>1.1534681710186185E-3</v>
      </c>
      <c r="IS972" s="42">
        <f ca="1">1/(1+EXP(-IS971))</f>
        <v>0.36805646810729609</v>
      </c>
      <c r="IT972" s="42">
        <f ca="1">1/(1+EXP(-IT971))</f>
        <v>1.4960129955249224E-2</v>
      </c>
      <c r="IU972" s="37"/>
      <c r="IV972" s="42">
        <f ca="1">1/(1+EXP(-IV971))</f>
        <v>2.0929213813908332E-2</v>
      </c>
      <c r="IW972" s="42">
        <f ca="1">1/(1+EXP(-IW971))</f>
        <v>0.66943634447784528</v>
      </c>
      <c r="IX972" s="42">
        <f ca="1">1/(1+EXP(-IX971))</f>
        <v>5.6946827665221841E-2</v>
      </c>
      <c r="IY972" s="37"/>
      <c r="IZ972" s="42">
        <f ca="1">1/(1+EXP(-IZ971))</f>
        <v>0.18323809783065115</v>
      </c>
      <c r="JA972" s="42">
        <f ca="1">1/(1+EXP(-JA971))</f>
        <v>9.3117262343378165E-2</v>
      </c>
      <c r="JB972" s="42">
        <f ca="1">1/(1+EXP(-JB971))</f>
        <v>3.5144776211428752E-2</v>
      </c>
      <c r="JC972" s="37"/>
      <c r="JD972" s="42">
        <f ca="1">1/(1+EXP(-JD971))</f>
        <v>0.2771556668512884</v>
      </c>
      <c r="JE972" s="42">
        <f ca="1">1/(1+EXP(-JE971))</f>
        <v>0.85317678559643773</v>
      </c>
      <c r="JF972" s="42">
        <f ca="1">1/(1+EXP(-JF971))</f>
        <v>4.7342860255072478E-2</v>
      </c>
      <c r="JG972" s="37"/>
    </row>
    <row r="973" spans="2:267" ht="18" x14ac:dyDescent="0.3">
      <c r="B973" s="167"/>
      <c r="C973" s="171"/>
      <c r="D973" s="113">
        <f t="shared" ref="D973:F973" ca="1" si="6569">D941-$F$6*D956</f>
        <v>0.97177142823513718</v>
      </c>
      <c r="E973" s="114">
        <f t="shared" ca="1" si="6569"/>
        <v>-2.8294226637055386</v>
      </c>
      <c r="F973" s="115">
        <f t="shared" ca="1" si="6569"/>
        <v>1.3167584073478495</v>
      </c>
      <c r="G973" s="32"/>
      <c r="H973" s="49"/>
      <c r="I973" s="181"/>
      <c r="J973" s="184"/>
      <c r="K973" s="94" t="s">
        <v>23</v>
      </c>
      <c r="L973" s="42">
        <f ca="1">L972*(1-L972)</f>
        <v>4.8158878346616233E-3</v>
      </c>
      <c r="M973" s="42">
        <f t="shared" ref="M973:N973" ca="1" si="6570">M972*(1-M972)</f>
        <v>2.0272554743863795E-2</v>
      </c>
      <c r="N973" s="42">
        <f t="shared" ca="1" si="6570"/>
        <v>1.590929294507892E-2</v>
      </c>
      <c r="O973" s="37"/>
      <c r="P973" s="42">
        <f ca="1">P972*(1-P972)</f>
        <v>6.2348614655378908E-3</v>
      </c>
      <c r="Q973" s="42">
        <f t="shared" ref="Q973:R973" ca="1" si="6571">Q972*(1-Q972)</f>
        <v>0.15911361695103243</v>
      </c>
      <c r="R973" s="42">
        <f t="shared" ca="1" si="6571"/>
        <v>1.9480924538957559E-2</v>
      </c>
      <c r="S973" s="37"/>
      <c r="T973" s="42">
        <f ca="1">T972*(1-T972)</f>
        <v>2.2189698777927369E-2</v>
      </c>
      <c r="U973" s="42">
        <f t="shared" ref="U973:V973" ca="1" si="6572">U972*(1-U972)</f>
        <v>6.9960043050463841E-2</v>
      </c>
      <c r="V973" s="42">
        <f t="shared" ca="1" si="6572"/>
        <v>9.3016370260857531E-3</v>
      </c>
      <c r="W973" s="37"/>
      <c r="X973" s="42">
        <f ca="1">X972*(1-X972)</f>
        <v>1.7503778075764774E-2</v>
      </c>
      <c r="Y973" s="42">
        <f t="shared" ref="Y973:Z973" ca="1" si="6573">Y972*(1-Y972)</f>
        <v>1.5065750193732658E-2</v>
      </c>
      <c r="Z973" s="42">
        <f t="shared" ca="1" si="6573"/>
        <v>0.11241329003214684</v>
      </c>
      <c r="AA973" s="37"/>
      <c r="AB973" s="42">
        <f ca="1">AB972*(1-AB972)</f>
        <v>1.2526625300824816E-2</v>
      </c>
      <c r="AC973" s="42">
        <f t="shared" ref="AC973:AD973" ca="1" si="6574">AC972*(1-AC972)</f>
        <v>3.4926116147813401E-2</v>
      </c>
      <c r="AD973" s="42">
        <f t="shared" ca="1" si="6574"/>
        <v>2.2148634475992034E-3</v>
      </c>
      <c r="AE973" s="37"/>
      <c r="AF973" s="42">
        <f ca="1">AF972*(1-AF972)</f>
        <v>4.41131573132773E-2</v>
      </c>
      <c r="AG973" s="42">
        <f t="shared" ref="AG973:AH973" ca="1" si="6575">AG972*(1-AG972)</f>
        <v>0.24568794104439493</v>
      </c>
      <c r="AH973" s="42">
        <f t="shared" ca="1" si="6575"/>
        <v>3.7684374736140606E-3</v>
      </c>
      <c r="AI973" s="37"/>
      <c r="AJ973" s="42">
        <f ca="1">AJ972*(1-AJ972)</f>
        <v>0.10963563820088186</v>
      </c>
      <c r="AK973" s="42">
        <f t="shared" ref="AK973:AL973" ca="1" si="6576">AK972*(1-AK972)</f>
        <v>0.24852226590769722</v>
      </c>
      <c r="AL973" s="42">
        <f t="shared" ca="1" si="6576"/>
        <v>3.1132839121033313E-3</v>
      </c>
      <c r="AM973" s="37"/>
      <c r="AN973" s="42">
        <f ca="1">AN972*(1-AN972)</f>
        <v>9.7184026971595422E-2</v>
      </c>
      <c r="AO973" s="42">
        <f t="shared" ref="AO973:AP973" ca="1" si="6577">AO972*(1-AO972)</f>
        <v>0.1822502634929761</v>
      </c>
      <c r="AP973" s="42">
        <f t="shared" ca="1" si="6577"/>
        <v>6.0267659899951205E-3</v>
      </c>
      <c r="AQ973" s="37"/>
      <c r="AR973" s="42">
        <f ca="1">AR972*(1-AR972)</f>
        <v>0.12974721876954196</v>
      </c>
      <c r="AS973" s="42">
        <f t="shared" ref="AS973:AT973" ca="1" si="6578">AS972*(1-AS972)</f>
        <v>0.24988093606472755</v>
      </c>
      <c r="AT973" s="42">
        <f t="shared" ca="1" si="6578"/>
        <v>3.2007805755013295E-2</v>
      </c>
      <c r="AU973" s="37"/>
      <c r="AV973" s="42">
        <f ca="1">AV972*(1-AV972)</f>
        <v>0.10069282774215642</v>
      </c>
      <c r="AW973" s="42">
        <f t="shared" ref="AW973:AX973" ca="1" si="6579">AW972*(1-AW972)</f>
        <v>0.21059935561923987</v>
      </c>
      <c r="AX973" s="42">
        <f t="shared" ca="1" si="6579"/>
        <v>5.1341982599991765E-4</v>
      </c>
      <c r="AY973" s="37"/>
      <c r="AZ973" s="42">
        <f ca="1">AZ972*(1-AZ972)</f>
        <v>3.6143575549289188E-2</v>
      </c>
      <c r="BA973" s="42">
        <f t="shared" ref="BA973:BB973" ca="1" si="6580">BA972*(1-BA972)</f>
        <v>1.2590801857781889E-2</v>
      </c>
      <c r="BB973" s="42">
        <f t="shared" ca="1" si="6580"/>
        <v>1.7674434910026793E-2</v>
      </c>
      <c r="BC973" s="37"/>
      <c r="BD973" s="42">
        <f ca="1">BD972*(1-BD972)</f>
        <v>4.5894009041440025E-2</v>
      </c>
      <c r="BE973" s="42">
        <f t="shared" ref="BE973:BF973" ca="1" si="6581">BE972*(1-BE972)</f>
        <v>0.11418780492803728</v>
      </c>
      <c r="BF973" s="42">
        <f t="shared" ca="1" si="6581"/>
        <v>2.162392859280202E-2</v>
      </c>
      <c r="BG973" s="37"/>
      <c r="BH973" s="42">
        <f ca="1">BH972*(1-BH972)</f>
        <v>0.13243808354529588</v>
      </c>
      <c r="BI973" s="42">
        <f t="shared" ref="BI973:BJ973" ca="1" si="6582">BI972*(1-BI972)</f>
        <v>4.5386242898482886E-2</v>
      </c>
      <c r="BJ973" s="42">
        <f t="shared" ca="1" si="6582"/>
        <v>1.0349775142629365E-2</v>
      </c>
      <c r="BK973" s="37"/>
      <c r="BL973" s="42">
        <f ca="1">BL972*(1-BL972)</f>
        <v>0.10509839138735939</v>
      </c>
      <c r="BM973" s="42">
        <f t="shared" ref="BM973:BN973" ca="1" si="6583">BM972*(1-BM972)</f>
        <v>7.2134762747371938E-3</v>
      </c>
      <c r="BN973" s="42">
        <f t="shared" ca="1" si="6583"/>
        <v>3.6744515644447563E-2</v>
      </c>
      <c r="BO973" s="37"/>
      <c r="BP973" s="42">
        <f ca="1">BP972*(1-BP972)</f>
        <v>0.13789851412150478</v>
      </c>
      <c r="BQ973" s="42">
        <f t="shared" ref="BQ973:BR973" ca="1" si="6584">BQ972*(1-BQ972)</f>
        <v>0.11473405106135351</v>
      </c>
      <c r="BR973" s="42">
        <f t="shared" ca="1" si="6584"/>
        <v>5.0773863755606316E-2</v>
      </c>
      <c r="BS973" s="37"/>
      <c r="BT973" s="42">
        <f ca="1">BT972*(1-BT972)</f>
        <v>5.2591403985411912E-3</v>
      </c>
      <c r="BU973" s="42">
        <f t="shared" ref="BU973:BV973" ca="1" si="6585">BU972*(1-BU972)</f>
        <v>3.3783838600288933E-2</v>
      </c>
      <c r="BV973" s="42">
        <f t="shared" ca="1" si="6585"/>
        <v>1.0034834220713244E-2</v>
      </c>
      <c r="BW973" s="37"/>
      <c r="BX973" s="42">
        <f ca="1">BX972*(1-BX972)</f>
        <v>1.1981469179089359E-2</v>
      </c>
      <c r="BY973" s="42">
        <f t="shared" ref="BY973:BZ973" ca="1" si="6586">BY972*(1-BY972)</f>
        <v>5.0654696608307421E-3</v>
      </c>
      <c r="BZ973" s="42">
        <f t="shared" ca="1" si="6586"/>
        <v>2.5066044170301425E-2</v>
      </c>
      <c r="CA973" s="37"/>
      <c r="CB973" s="42">
        <f ca="1">CB972*(1-CB972)</f>
        <v>1.6332214299966424E-2</v>
      </c>
      <c r="CC973" s="42">
        <f t="shared" ref="CC973:CD973" ca="1" si="6587">CC972*(1-CC972)</f>
        <v>1.1695354979871704E-2</v>
      </c>
      <c r="CD973" s="42">
        <f t="shared" ca="1" si="6587"/>
        <v>3.3213491669668832E-2</v>
      </c>
      <c r="CE973" s="37"/>
      <c r="CF973" s="42">
        <f ca="1">CF972*(1-CF972)</f>
        <v>2.869709387557931E-4</v>
      </c>
      <c r="CG973" s="42">
        <f t="shared" ref="CG973:CH973" ca="1" si="6588">CG972*(1-CG972)</f>
        <v>1.0219487989292127E-2</v>
      </c>
      <c r="CH973" s="42">
        <f t="shared" ca="1" si="6588"/>
        <v>3.7596220653602082E-2</v>
      </c>
      <c r="CI973" s="37"/>
      <c r="CJ973" s="42">
        <f ca="1">CJ972*(1-CJ972)</f>
        <v>2.3487172290160164E-2</v>
      </c>
      <c r="CK973" s="42">
        <f t="shared" ref="CK973:CL973" ca="1" si="6589">CK972*(1-CK972)</f>
        <v>0.15973557245362224</v>
      </c>
      <c r="CL973" s="42">
        <f t="shared" ca="1" si="6589"/>
        <v>4.6041952393659047E-2</v>
      </c>
      <c r="CM973" s="37"/>
      <c r="CN973" s="42">
        <f ca="1">CN972*(1-CN972)</f>
        <v>1.3966138866648291E-2</v>
      </c>
      <c r="CO973" s="42">
        <f t="shared" ref="CO973:CP973" ca="1" si="6590">CO972*(1-CO972)</f>
        <v>1.3534061637869726E-2</v>
      </c>
      <c r="CP973" s="42">
        <f t="shared" ca="1" si="6590"/>
        <v>1.3200610682840789E-2</v>
      </c>
      <c r="CQ973" s="37"/>
      <c r="CR973" s="42">
        <f ca="1">CR972*(1-CR972)</f>
        <v>6.806899363053614E-3</v>
      </c>
      <c r="CS973" s="42">
        <f t="shared" ref="CS973:CT973" ca="1" si="6591">CS972*(1-CS972)</f>
        <v>0.20931944650151754</v>
      </c>
      <c r="CT973" s="42">
        <f t="shared" ca="1" si="6591"/>
        <v>1.2322255150808958E-2</v>
      </c>
      <c r="CU973" s="37"/>
      <c r="CV973" s="42">
        <f ca="1">CV972*(1-CV972)</f>
        <v>1.5444579797191708E-2</v>
      </c>
      <c r="CW973" s="42">
        <f t="shared" ref="CW973:CX973" ca="1" si="6592">CW972*(1-CW972)</f>
        <v>5.3372856018734538E-2</v>
      </c>
      <c r="CX973" s="42">
        <f t="shared" ca="1" si="6592"/>
        <v>3.0557182826429049E-2</v>
      </c>
      <c r="CY973" s="37"/>
      <c r="CZ973" s="42">
        <f ca="1">CZ972*(1-CZ972)</f>
        <v>2.0996895305915701E-2</v>
      </c>
      <c r="DA973" s="42">
        <f t="shared" ref="DA973:DB973" ca="1" si="6593">DA972*(1-DA972)</f>
        <v>0.107927232115896</v>
      </c>
      <c r="DB973" s="42">
        <f t="shared" ca="1" si="6593"/>
        <v>4.0326833454056736E-2</v>
      </c>
      <c r="DC973" s="37"/>
      <c r="DD973" s="42">
        <f ca="1">DD972*(1-DD972)</f>
        <v>3.7253517929840144E-4</v>
      </c>
      <c r="DE973" s="42">
        <f t="shared" ref="DE973:DF973" ca="1" si="6594">DE972*(1-DE972)</f>
        <v>9.707476310382078E-2</v>
      </c>
      <c r="DF973" s="42">
        <f t="shared" ca="1" si="6594"/>
        <v>4.5548219467229818E-2</v>
      </c>
      <c r="DG973" s="37"/>
      <c r="DH973" s="42">
        <f ca="1">DH972*(1-DH972)</f>
        <v>3.0062105707412266E-2</v>
      </c>
      <c r="DI973" s="42">
        <f t="shared" ref="DI973:DJ973" ca="1" si="6595">DI972*(1-DI972)</f>
        <v>0.18997962247409361</v>
      </c>
      <c r="DJ973" s="42">
        <f t="shared" ca="1" si="6595"/>
        <v>5.5541878378784992E-2</v>
      </c>
      <c r="DK973" s="37"/>
      <c r="DL973" s="42">
        <f ca="1">DL972*(1-DL972)</f>
        <v>1.7981096641634844E-2</v>
      </c>
      <c r="DM973" s="42">
        <f t="shared" ref="DM973:DN973" ca="1" si="6596">DM972*(1-DM972)</f>
        <v>0.12052999499112789</v>
      </c>
      <c r="DN973" s="42">
        <f t="shared" ca="1" si="6596"/>
        <v>1.6185179326341479E-2</v>
      </c>
      <c r="DO973" s="37"/>
      <c r="DP973" s="42">
        <f ca="1">DP972*(1-DP972)</f>
        <v>5.2337024774542489E-2</v>
      </c>
      <c r="DQ973" s="42">
        <f t="shared" ref="DQ973:DR973" ca="1" si="6597">DQ972*(1-DQ972)</f>
        <v>1.9060694041298024E-2</v>
      </c>
      <c r="DR973" s="42">
        <f t="shared" ca="1" si="6597"/>
        <v>1.4775417657162693E-2</v>
      </c>
      <c r="DS973" s="37"/>
      <c r="DT973" s="42">
        <f ca="1">DT972*(1-DT972)</f>
        <v>6.9087972921708179E-2</v>
      </c>
      <c r="DU973" s="42">
        <f t="shared" ref="DU973:DV973" ca="1" si="6598">DU972*(1-DU972)</f>
        <v>4.2373814332530964E-2</v>
      </c>
      <c r="DV973" s="42">
        <f t="shared" ca="1" si="6598"/>
        <v>1.9724086404673564E-2</v>
      </c>
      <c r="DW973" s="37"/>
      <c r="DX973" s="42">
        <f ca="1">DX972*(1-DX972)</f>
        <v>1.3680654393882269E-3</v>
      </c>
      <c r="DY973" s="42">
        <f t="shared" ref="DY973:DZ973" ca="1" si="6599">DY972*(1-DY972)</f>
        <v>3.7339155325172312E-2</v>
      </c>
      <c r="DZ973" s="42">
        <f t="shared" ca="1" si="6599"/>
        <v>2.2417820231099207E-2</v>
      </c>
      <c r="EA973" s="37"/>
      <c r="EB973" s="42">
        <f ca="1">EB972*(1-EB972)</f>
        <v>9.428891419174637E-2</v>
      </c>
      <c r="EC973" s="42">
        <f t="shared" ref="EC973:ED973" ca="1" si="6600">EC972*(1-EC972)</f>
        <v>0.24992425357556644</v>
      </c>
      <c r="ED973" s="42">
        <f t="shared" ca="1" si="6600"/>
        <v>2.7673896285459978E-2</v>
      </c>
      <c r="EE973" s="37"/>
      <c r="EF973" s="42">
        <f ca="1">EF972*(1-EF972)</f>
        <v>6.011789984034898E-2</v>
      </c>
      <c r="EG973" s="42">
        <f t="shared" ref="EG973:EH973" ca="1" si="6601">EG972*(1-EG972)</f>
        <v>4.8525395934589266E-2</v>
      </c>
      <c r="EH973" s="42">
        <f t="shared" ca="1" si="6601"/>
        <v>7.6996292133212924E-3</v>
      </c>
      <c r="EI973" s="37"/>
      <c r="EJ973" s="42">
        <f ca="1">EJ972*(1-EJ972)</f>
        <v>1.259042849799794E-3</v>
      </c>
      <c r="EK973" s="42">
        <f t="shared" ref="EK973:EL973" ca="1" si="6602">EK972*(1-EK972)</f>
        <v>0.24999998940195939</v>
      </c>
      <c r="EL973" s="42">
        <f t="shared" ca="1" si="6602"/>
        <v>2.3228175260052445E-2</v>
      </c>
      <c r="EM973" s="37"/>
      <c r="EN973" s="42">
        <f ca="1">EN972*(1-EN972)</f>
        <v>1.6334942658549297E-3</v>
      </c>
      <c r="EO973" s="42">
        <f t="shared" ref="EO973:EP973" ca="1" si="6603">EO972*(1-EO972)</f>
        <v>7.2471753416173679E-2</v>
      </c>
      <c r="EP973" s="42">
        <f t="shared" ca="1" si="6603"/>
        <v>1.8997828923063446E-2</v>
      </c>
      <c r="EQ973" s="37"/>
      <c r="ER973" s="42">
        <f ca="1">ER972*(1-ER972)</f>
        <v>1.259042849799794E-3</v>
      </c>
      <c r="ES973" s="42">
        <f t="shared" ref="ES973:ET973" ca="1" si="6604">ES972*(1-ES972)</f>
        <v>0.24999998940195939</v>
      </c>
      <c r="ET973" s="42">
        <f t="shared" ca="1" si="6604"/>
        <v>2.3228175260052445E-2</v>
      </c>
      <c r="EU973" s="37"/>
      <c r="EV973" s="42">
        <f ca="1">EV972*(1-EV972)</f>
        <v>3.313436992244366E-3</v>
      </c>
      <c r="EW973" s="42">
        <f t="shared" ref="EW973:EX973" ca="1" si="6605">EW972*(1-EW972)</f>
        <v>0.23038845388750945</v>
      </c>
      <c r="EX973" s="42">
        <f t="shared" ca="1" si="6605"/>
        <v>0.12931337428815728</v>
      </c>
      <c r="EY973" s="37"/>
      <c r="EZ973" s="42">
        <f ca="1">EZ972*(1-EZ972)</f>
        <v>4.6656897522897155E-3</v>
      </c>
      <c r="FA973" s="42">
        <f t="shared" ref="FA973:FB973" ca="1" si="6606">FA972*(1-FA972)</f>
        <v>0.24415392940155994</v>
      </c>
      <c r="FB973" s="42">
        <f t="shared" ca="1" si="6606"/>
        <v>2.6887146973627314E-3</v>
      </c>
      <c r="FC973" s="37"/>
      <c r="FD973" s="42">
        <f ca="1">FD972*(1-FD972)</f>
        <v>4.2935970714021018E-3</v>
      </c>
      <c r="FE973" s="42">
        <f t="shared" ref="FE973:FF973" ca="1" si="6607">FE972*(1-FE972)</f>
        <v>4.369942298675266E-2</v>
      </c>
      <c r="FF973" s="42">
        <f t="shared" ca="1" si="6607"/>
        <v>0.11114567515835996</v>
      </c>
      <c r="FG973" s="37"/>
      <c r="FH973" s="42">
        <f ca="1">FH972*(1-FH972)</f>
        <v>6.0409542649920711E-3</v>
      </c>
      <c r="FI973" s="42">
        <f t="shared" ref="FI973:FJ973" ca="1" si="6608">FI972*(1-FI972)</f>
        <v>9.3234621841289514E-2</v>
      </c>
      <c r="FJ973" s="42">
        <f t="shared" ca="1" si="6608"/>
        <v>2.181486311360995E-3</v>
      </c>
      <c r="FK973" s="37"/>
      <c r="FL973" s="42">
        <f ca="1">FL972*(1-FL972)</f>
        <v>1.5649908516815539E-2</v>
      </c>
      <c r="FM973" s="42">
        <f t="shared" ref="FM973:FN973" ca="1" si="6609">FM972*(1-FM972)</f>
        <v>5.7537134309608891E-2</v>
      </c>
      <c r="FN973" s="42">
        <f t="shared" ca="1" si="6609"/>
        <v>1.5676165912711235E-2</v>
      </c>
      <c r="FO973" s="37"/>
      <c r="FP973" s="42">
        <f ca="1">FP972*(1-FP972)</f>
        <v>3.1665900323268443E-3</v>
      </c>
      <c r="FQ973" s="42">
        <f t="shared" ref="FQ973:FR973" ca="1" si="6610">FQ972*(1-FQ972)</f>
        <v>0.15687751451185342</v>
      </c>
      <c r="FR973" s="42">
        <f t="shared" ca="1" si="6610"/>
        <v>1.4721092379955215E-2</v>
      </c>
      <c r="FS973" s="37"/>
      <c r="FT973" s="42">
        <f ca="1">FT972*(1-FT972)</f>
        <v>4.34548959650742E-3</v>
      </c>
      <c r="FU973" s="42">
        <f t="shared" ref="FU973:FV973" ca="1" si="6611">FU972*(1-FU972)</f>
        <v>0.23083992719531066</v>
      </c>
      <c r="FV973" s="42">
        <f t="shared" ca="1" si="6611"/>
        <v>1.0997973115558866E-2</v>
      </c>
      <c r="FW973" s="37"/>
      <c r="FX973" s="42">
        <f ca="1">FX972*(1-FX972)</f>
        <v>4.1036723761535129E-3</v>
      </c>
      <c r="FY973" s="42">
        <f t="shared" ref="FY973:FZ973" ca="1" si="6612">FY972*(1-FY972)</f>
        <v>0.1927423569610861</v>
      </c>
      <c r="FZ973" s="42">
        <f t="shared" ca="1" si="6612"/>
        <v>1.1999607266011306E-2</v>
      </c>
      <c r="GA973" s="37"/>
      <c r="GB973" s="42">
        <f ca="1">GB972*(1-GB972)</f>
        <v>5.6274550982936345E-3</v>
      </c>
      <c r="GC973" s="42">
        <f t="shared" ref="GC973:GD973" ca="1" si="6613">GC972*(1-GC972)</f>
        <v>0.11380022360992739</v>
      </c>
      <c r="GD973" s="42">
        <f t="shared" ca="1" si="6613"/>
        <v>8.9517705183830548E-3</v>
      </c>
      <c r="GE973" s="37"/>
      <c r="GF973" s="42">
        <f ca="1">GF972*(1-GF972)</f>
        <v>8.2814469149240198E-3</v>
      </c>
      <c r="GG973" s="42">
        <f t="shared" ref="GG973:GH973" ca="1" si="6614">GG972*(1-GG972)</f>
        <v>0.21036839151946155</v>
      </c>
      <c r="GH973" s="42">
        <f t="shared" ca="1" si="6614"/>
        <v>9.0630796615753462E-2</v>
      </c>
      <c r="GI973" s="37"/>
      <c r="GJ973" s="42">
        <f ca="1">GJ972*(1-GJ972)</f>
        <v>1.13205815435588E-2</v>
      </c>
      <c r="GK973" s="42">
        <f t="shared" ref="GK973:GL973" ca="1" si="6615">GK972*(1-GK972)</f>
        <v>0.24999653838668376</v>
      </c>
      <c r="GL973" s="42">
        <f t="shared" ca="1" si="6615"/>
        <v>7.0832112557076041E-2</v>
      </c>
      <c r="GM973" s="37"/>
      <c r="GN973" s="42">
        <f ca="1">GN972*(1-GN972)</f>
        <v>1.2141944931221855E-2</v>
      </c>
      <c r="GO973" s="42">
        <f t="shared" ref="GO973:GP973" ca="1" si="6616">GO972*(1-GO972)</f>
        <v>0.2455740505119888</v>
      </c>
      <c r="GP973" s="42">
        <f t="shared" ca="1" si="6616"/>
        <v>1.9197614266936863E-2</v>
      </c>
      <c r="GQ973" s="37"/>
      <c r="GR973" s="42">
        <f ca="1">GR972*(1-GR972)</f>
        <v>4.8300813878284492E-2</v>
      </c>
      <c r="GS973" s="42">
        <f t="shared" ref="GS973:GT973" ca="1" si="6617">GS972*(1-GS972)</f>
        <v>0.24827917166055977</v>
      </c>
      <c r="GT973" s="42">
        <f t="shared" ca="1" si="6617"/>
        <v>6.2847459328855984E-4</v>
      </c>
      <c r="GU973" s="37"/>
      <c r="GV973" s="42">
        <f ca="1">GV972*(1-GV972)</f>
        <v>1.6334942658549297E-3</v>
      </c>
      <c r="GW973" s="42">
        <f t="shared" ref="GW973:GX973" ca="1" si="6618">GW972*(1-GW972)</f>
        <v>7.2471753416173679E-2</v>
      </c>
      <c r="GX973" s="42">
        <f t="shared" ca="1" si="6618"/>
        <v>1.8997828923063446E-2</v>
      </c>
      <c r="GY973" s="37"/>
      <c r="GZ973" s="42">
        <f ca="1">GZ972*(1-GZ972)</f>
        <v>0.13763284350769631</v>
      </c>
      <c r="HA973" s="42">
        <f t="shared" ref="HA973:HB973" ca="1" si="6619">HA972*(1-HA972)</f>
        <v>0.20194454987309648</v>
      </c>
      <c r="HB973" s="42">
        <f t="shared" ca="1" si="6619"/>
        <v>1.3426390237731918E-3</v>
      </c>
      <c r="HC973" s="37"/>
      <c r="HD973" s="42">
        <f ca="1">HD972*(1-HD972)</f>
        <v>4.7964844576557208E-3</v>
      </c>
      <c r="HE973" s="42">
        <f t="shared" ref="HE973:HF973" ca="1" si="6620">HE972*(1-HE972)</f>
        <v>0.10163459612582754</v>
      </c>
      <c r="HF973" s="42">
        <f t="shared" ca="1" si="6620"/>
        <v>2.2838142490344118E-2</v>
      </c>
      <c r="HG973" s="37"/>
      <c r="HH973" s="42">
        <f ca="1">HH972*(1-HH972)</f>
        <v>8.1743149794200106E-3</v>
      </c>
      <c r="HI973" s="42">
        <f t="shared" ref="HI973:HJ973" ca="1" si="6621">HI972*(1-HI972)</f>
        <v>7.1350565309044392E-3</v>
      </c>
      <c r="HJ973" s="42">
        <f t="shared" ca="1" si="6621"/>
        <v>6.3059256105682327E-3</v>
      </c>
      <c r="HK973" s="37"/>
      <c r="HL973" s="42">
        <f ca="1">HL972*(1-HL972)</f>
        <v>5.7231592634556058E-2</v>
      </c>
      <c r="HM973" s="42">
        <f t="shared" ref="HM973:HN973" ca="1" si="6622">HM972*(1-HM972)</f>
        <v>6.1069267516836775E-3</v>
      </c>
      <c r="HN973" s="42">
        <f t="shared" ca="1" si="6622"/>
        <v>5.1170926812482212E-2</v>
      </c>
      <c r="HO973" s="37"/>
      <c r="HP973" s="42">
        <f ca="1">HP972*(1-HP972)</f>
        <v>2.1599093751546356E-2</v>
      </c>
      <c r="HQ973" s="42">
        <f t="shared" ref="HQ973:HR973" ca="1" si="6623">HQ972*(1-HQ972)</f>
        <v>7.5862963013397997E-2</v>
      </c>
      <c r="HR973" s="42">
        <f t="shared" ca="1" si="6623"/>
        <v>4.825830148322028E-2</v>
      </c>
      <c r="HS973" s="37"/>
      <c r="HT973" s="42">
        <f ca="1">HT972*(1-HT972)</f>
        <v>5.0610750000443253E-2</v>
      </c>
      <c r="HU973" s="42">
        <f t="shared" ref="HU973:HV973" ca="1" si="6624">HU972*(1-HU972)</f>
        <v>0.17006906169241995</v>
      </c>
      <c r="HV973" s="42">
        <f t="shared" ca="1" si="6624"/>
        <v>0.21332862249307674</v>
      </c>
      <c r="HW973" s="37"/>
      <c r="HX973" s="42">
        <f ca="1">HX972*(1-HX972)</f>
        <v>1.4948900406030314E-3</v>
      </c>
      <c r="HY973" s="42">
        <f t="shared" ref="HY973:HZ973" ca="1" si="6625">HY972*(1-HY972)</f>
        <v>0.1114668112042291</v>
      </c>
      <c r="HZ973" s="42">
        <f t="shared" ca="1" si="6625"/>
        <v>1.2012095078636334E-2</v>
      </c>
      <c r="IA973" s="37"/>
      <c r="IB973" s="42">
        <f ca="1">IB972*(1-IB972)</f>
        <v>7.9057875632606842E-2</v>
      </c>
      <c r="IC973" s="42">
        <f t="shared" ref="IC973:ID973" ca="1" si="6626">IC972*(1-IC972)</f>
        <v>8.1556326076015567E-2</v>
      </c>
      <c r="ID973" s="42">
        <f t="shared" ca="1" si="6626"/>
        <v>3.3594696562084122E-3</v>
      </c>
      <c r="IE973" s="37"/>
      <c r="IF973" s="42">
        <f ca="1">IF972*(1-IF972)</f>
        <v>4.858341912429032E-3</v>
      </c>
      <c r="IG973" s="42">
        <f t="shared" ref="IG973:IH973" ca="1" si="6627">IG972*(1-IG972)</f>
        <v>0.2428759116934921</v>
      </c>
      <c r="IH973" s="42">
        <f t="shared" ca="1" si="6627"/>
        <v>0.19086725980725683</v>
      </c>
      <c r="II973" s="37"/>
      <c r="IJ973" s="42">
        <f ca="1">IJ972*(1-IJ972)</f>
        <v>4.2017334536706696E-2</v>
      </c>
      <c r="IK973" s="42">
        <f t="shared" ref="IK973:IL973" ca="1" si="6628">IK972*(1-IK972)</f>
        <v>0.23377309076169184</v>
      </c>
      <c r="IL973" s="42">
        <f t="shared" ca="1" si="6628"/>
        <v>0.22044427546154582</v>
      </c>
      <c r="IM973" s="37"/>
      <c r="IN973" s="42">
        <f ca="1">IN972*(1-IN972)</f>
        <v>3.033159032115739E-3</v>
      </c>
      <c r="IO973" s="42">
        <f t="shared" ref="IO973:IP973" ca="1" si="6629">IO972*(1-IO972)</f>
        <v>0.24992173269997559</v>
      </c>
      <c r="IP973" s="42">
        <f t="shared" ca="1" si="6629"/>
        <v>9.0707961651315713E-2</v>
      </c>
      <c r="IQ973" s="37"/>
      <c r="IR973" s="42">
        <f ca="1">IR972*(1-IR972)</f>
        <v>1.1521376821970655E-3</v>
      </c>
      <c r="IS973" s="42">
        <f t="shared" ref="IS973:IT973" ca="1" si="6630">IS972*(1-IS972)</f>
        <v>0.23259090439167904</v>
      </c>
      <c r="IT973" s="42">
        <f t="shared" ca="1" si="6630"/>
        <v>1.473632446697128E-2</v>
      </c>
      <c r="IU973" s="37"/>
      <c r="IV973" s="42">
        <f ca="1">IV972*(1-IV972)</f>
        <v>2.049118182304004E-2</v>
      </c>
      <c r="IW973" s="42">
        <f t="shared" ref="IW973:IX973" ca="1" si="6631">IW972*(1-IW972)</f>
        <v>0.22129132516998495</v>
      </c>
      <c r="IX973" s="42">
        <f t="shared" ca="1" si="6631"/>
        <v>5.3703886484089365E-2</v>
      </c>
      <c r="IY973" s="37"/>
      <c r="IZ973" s="42">
        <f ca="1">IZ972*(1-IZ972)</f>
        <v>0.14966189733405585</v>
      </c>
      <c r="JA973" s="42">
        <f t="shared" ref="JA973:JB973" ca="1" si="6632">JA972*(1-JA972)</f>
        <v>8.4446437797052659E-2</v>
      </c>
      <c r="JB973" s="42">
        <f t="shared" ca="1" si="6632"/>
        <v>3.3909620916477347E-2</v>
      </c>
      <c r="JC973" s="37"/>
      <c r="JD973" s="42">
        <f ca="1">JD972*(1-JD972)</f>
        <v>0.20034040318350602</v>
      </c>
      <c r="JE973" s="42">
        <f t="shared" ref="JE973:JF973" ca="1" si="6633">JE972*(1-JE972)</f>
        <v>0.12526615811576786</v>
      </c>
      <c r="JF973" s="42">
        <f t="shared" ca="1" si="6633"/>
        <v>4.5101513837941157E-2</v>
      </c>
      <c r="JG973" s="37"/>
    </row>
    <row r="974" spans="2:267" ht="18" x14ac:dyDescent="0.3">
      <c r="B974" s="167"/>
      <c r="C974" s="169">
        <v>2</v>
      </c>
      <c r="D974" s="110">
        <f t="shared" ref="D974:G974" ca="1" si="6634">D942-$F$6*D957</f>
        <v>2.4611200865785214</v>
      </c>
      <c r="E974" s="111">
        <f t="shared" ca="1" si="6634"/>
        <v>0.54015188239617773</v>
      </c>
      <c r="F974" s="112">
        <f t="shared" ca="1" si="6634"/>
        <v>1.3542325855770321</v>
      </c>
      <c r="G974" s="122">
        <f t="shared" ca="1" si="6634"/>
        <v>-0.1237068734706063</v>
      </c>
      <c r="H974" s="49"/>
      <c r="I974" s="181"/>
      <c r="J974" s="185" t="s">
        <v>42</v>
      </c>
      <c r="K974" s="97" t="s">
        <v>9</v>
      </c>
      <c r="L974" s="42">
        <f ca="1">SUMPRODUCT($D982:$F982,L972:N972)+$G982</f>
        <v>2.2474380542831591</v>
      </c>
      <c r="M974" s="42">
        <f ca="1">SUMPRODUCT($D983:$F983,L972:N972)+$G983</f>
        <v>-2.3452719067780037</v>
      </c>
      <c r="N974" s="36"/>
      <c r="O974" s="37"/>
      <c r="P974" s="42">
        <f ca="1">SUMPRODUCT($D982:$F982,P972:R972)+$G982</f>
        <v>2.2727760815637046</v>
      </c>
      <c r="Q974" s="42">
        <f ca="1">SUMPRODUCT($D983:$F983,P972:R972)+$G983</f>
        <v>-2.3190051585582458</v>
      </c>
      <c r="R974" s="36"/>
      <c r="S974" s="37"/>
      <c r="T974" s="42">
        <f ca="1">SUMPRODUCT($D982:$F982,T972:V972)+$G982</f>
        <v>2.1821715405099633</v>
      </c>
      <c r="U974" s="42">
        <f ca="1">SUMPRODUCT($D983:$F983,T972:V972)+$G983</f>
        <v>-2.2653301212025752</v>
      </c>
      <c r="V974" s="36"/>
      <c r="W974" s="37"/>
      <c r="X974" s="42">
        <f ca="1">SUMPRODUCT($D982:$F982,X972:Z972)+$G982</f>
        <v>2.148345958343695</v>
      </c>
      <c r="Y974" s="42">
        <f ca="1">SUMPRODUCT($D983:$F983,X972:Z972)+$G983</f>
        <v>-2.2147568622018645</v>
      </c>
      <c r="Z974" s="36"/>
      <c r="AA974" s="37"/>
      <c r="AB974" s="42">
        <f ca="1">SUMPRODUCT($D982:$F982,AB972:AD972)+$G982</f>
        <v>2.2211984278809762</v>
      </c>
      <c r="AC974" s="42">
        <f ca="1">SUMPRODUCT($D983:$F983,AB972:AD972)+$G983</f>
        <v>-2.3181628897687498</v>
      </c>
      <c r="AD974" s="36"/>
      <c r="AE974" s="37"/>
      <c r="AF974" s="42">
        <f ca="1">SUMPRODUCT($D982:$F982,AF972:AH972)+$G982</f>
        <v>2.1723095849077776</v>
      </c>
      <c r="AG974" s="42">
        <f ca="1">SUMPRODUCT($D983:$F983,AF972:AH972)+$G983</f>
        <v>-2.1166888655559233</v>
      </c>
      <c r="AH974" s="36"/>
      <c r="AI974" s="37"/>
      <c r="AJ974" s="42">
        <f ca="1">SUMPRODUCT($D982:$F982,AJ972:AL972)+$G982</f>
        <v>1.8081692145846719</v>
      </c>
      <c r="AK974" s="42">
        <f ca="1">SUMPRODUCT($D983:$F983,AJ972:AL972)+$G983</f>
        <v>-1.777831630512646</v>
      </c>
      <c r="AL974" s="36"/>
      <c r="AM974" s="37"/>
      <c r="AN974" s="42">
        <f ca="1">SUMPRODUCT($D982:$F982,AN972:AP972)+$G982</f>
        <v>1.8369326759972189</v>
      </c>
      <c r="AO974" s="42">
        <f ca="1">SUMPRODUCT($D983:$F983,AN972:AP972)+$G983</f>
        <v>-1.8696306314996529</v>
      </c>
      <c r="AP974" s="36"/>
      <c r="AQ974" s="37"/>
      <c r="AR974" s="42">
        <f ca="1">SUMPRODUCT($D982:$F982,AR972:AT972)+$G982</f>
        <v>1.6806370190223914</v>
      </c>
      <c r="AS974" s="42">
        <f ca="1">SUMPRODUCT($D983:$F983,AR972:AT972)+$G983</f>
        <v>-1.6323606371858008</v>
      </c>
      <c r="AT974" s="36"/>
      <c r="AU974" s="37"/>
      <c r="AV974" s="42">
        <f ca="1">SUMPRODUCT($D982:$F982,AV972:AX972)+$G982</f>
        <v>1.9043088601330969</v>
      </c>
      <c r="AW974" s="42">
        <f ca="1">SUMPRODUCT($D983:$F983,AV972:AX972)+$G983</f>
        <v>-1.8081348980615668</v>
      </c>
      <c r="AX974" s="36"/>
      <c r="AY974" s="37"/>
      <c r="AZ974" s="42">
        <f ca="1">SUMPRODUCT($D982:$F982,AZ972:BB972)+$G982</f>
        <v>2.1025627172090351</v>
      </c>
      <c r="BA974" s="42">
        <f ca="1">SUMPRODUCT($D983:$F983,AZ972:BB972)+$G983</f>
        <v>-2.2002895984641273</v>
      </c>
      <c r="BB974" s="36"/>
      <c r="BC974" s="37"/>
      <c r="BD974" s="42">
        <f ca="1">SUMPRODUCT($D982:$F982,BD972:BF972)+$G982</f>
        <v>2.0765244283290363</v>
      </c>
      <c r="BE974" s="42">
        <f ca="1">SUMPRODUCT($D983:$F983,BD972:BF972)+$G983</f>
        <v>-2.1387844070797288</v>
      </c>
      <c r="BF974" s="36"/>
      <c r="BG974" s="37"/>
      <c r="BH974" s="42">
        <f ca="1">SUMPRODUCT($D982:$F982,BH972:BJ972)+$G982</f>
        <v>1.5901109904474244</v>
      </c>
      <c r="BI974" s="42">
        <f ca="1">SUMPRODUCT($D983:$F983,BH972:BJ972)+$G983</f>
        <v>-1.6733556617856378</v>
      </c>
      <c r="BJ974" s="36"/>
      <c r="BK974" s="37"/>
      <c r="BL974" s="42">
        <f ca="1">SUMPRODUCT($D982:$F982,BL972:BN972)+$G982</f>
        <v>1.7372978328884672</v>
      </c>
      <c r="BM974" s="42">
        <f ca="1">SUMPRODUCT($D983:$F983,BL972:BN972)+$G983</f>
        <v>-1.8262125780012024</v>
      </c>
      <c r="BN974" s="36"/>
      <c r="BO974" s="37"/>
      <c r="BP974" s="42">
        <f ca="1">SUMPRODUCT($D982:$F982,BP972:BR972)+$G982</f>
        <v>1.5547711227676844</v>
      </c>
      <c r="BQ974" s="42">
        <f ca="1">SUMPRODUCT($D983:$F983,BP972:BR972)+$G983</f>
        <v>-1.6012366878957667</v>
      </c>
      <c r="BR974" s="36"/>
      <c r="BS974" s="37"/>
      <c r="BT974" s="42">
        <f ca="1">SUMPRODUCT($D982:$F982,BT972:BV972)+$G982</f>
        <v>2.250351399157438</v>
      </c>
      <c r="BU974" s="42">
        <f ca="1">SUMPRODUCT($D983:$F983,BT972:BV972)+$G983</f>
        <v>-2.345821381746497</v>
      </c>
      <c r="BV974" s="36"/>
      <c r="BW974" s="37"/>
      <c r="BX974" s="42">
        <f ca="1">SUMPRODUCT($D982:$F982,BX972:BZ972)+$G982</f>
        <v>2.2092335101084233</v>
      </c>
      <c r="BY974" s="42">
        <f ca="1">SUMPRODUCT($D983:$F983,BX972:BZ972)+$G983</f>
        <v>-2.308359325936634</v>
      </c>
      <c r="BZ974" s="36"/>
      <c r="CA974" s="37"/>
      <c r="CB974" s="42">
        <f ca="1">SUMPRODUCT($D982:$F982,CB972:CD972)+$G982</f>
        <v>2.1877572485327104</v>
      </c>
      <c r="CC974" s="42">
        <f ca="1">SUMPRODUCT($D983:$F983,CB972:CD972)+$G983</f>
        <v>-2.2822427977549817</v>
      </c>
      <c r="CD974" s="36"/>
      <c r="CE974" s="37"/>
      <c r="CF974" s="42">
        <f ca="1">SUMPRODUCT($D982:$F982,CF972:CH972)+$G982</f>
        <v>2.2569480406368969</v>
      </c>
      <c r="CG974" s="42">
        <f ca="1">SUMPRODUCT($D983:$F983,CF972:CH972)+$G983</f>
        <v>-2.3514300964166837</v>
      </c>
      <c r="CH974" s="36"/>
      <c r="CI974" s="37"/>
      <c r="CJ974" s="42">
        <f ca="1">SUMPRODUCT($D982:$F982,CJ972:CL972)+$G982</f>
        <v>2.1848757232439624</v>
      </c>
      <c r="CK974" s="42">
        <f ca="1">SUMPRODUCT($D983:$F983,CJ972:CL972)+$G983</f>
        <v>-2.2216737744440631</v>
      </c>
      <c r="CL974" s="36"/>
      <c r="CM974" s="37"/>
      <c r="CN974" s="42">
        <f ca="1">SUMPRODUCT($D982:$F982,CN972:CP972)+$G982</f>
        <v>2.2064739852627557</v>
      </c>
      <c r="CO974" s="42">
        <f ca="1">SUMPRODUCT($D983:$F983,CN972:CP972)+$G983</f>
        <v>-2.3065601964024949</v>
      </c>
      <c r="CP974" s="36"/>
      <c r="CQ974" s="37"/>
      <c r="CR974" s="42">
        <f ca="1">SUMPRODUCT($D982:$F982,CR972:CT972)+$G982</f>
        <v>2.2914567554159495</v>
      </c>
      <c r="CS974" s="42">
        <f ca="1">SUMPRODUCT($D983:$F983,CR972:CT972)+$G983</f>
        <v>-2.3114475733744615</v>
      </c>
      <c r="CT974" s="36"/>
      <c r="CU974" s="37"/>
      <c r="CV974" s="42">
        <f ca="1">SUMPRODUCT($D982:$F982,CV972:CX972)+$G982</f>
        <v>2.2010952003555424</v>
      </c>
      <c r="CW974" s="42">
        <f ca="1">SUMPRODUCT($D983:$F983,CV972:CX972)+$G983</f>
        <v>-2.2837475213110792</v>
      </c>
      <c r="CX974" s="36"/>
      <c r="CY974" s="37"/>
      <c r="CZ974" s="42">
        <f ca="1">SUMPRODUCT($D982:$F982,CZ972:DB972)+$G982</f>
        <v>2.1843897944843151</v>
      </c>
      <c r="DA974" s="42">
        <f ca="1">SUMPRODUCT($D983:$F983,CZ972:DB972)+$G983</f>
        <v>-2.2448344946660828</v>
      </c>
      <c r="DB974" s="36"/>
      <c r="DC974" s="37"/>
      <c r="DD974" s="42">
        <f ca="1">SUMPRODUCT($D982:$F982,DD972:DF972)+$G982</f>
        <v>2.2716550160926721</v>
      </c>
      <c r="DE974" s="42">
        <f ca="1">SUMPRODUCT($D983:$F983,DD972:DF972)+$G983</f>
        <v>-2.3356589475670479</v>
      </c>
      <c r="DF974" s="36"/>
      <c r="DG974" s="37"/>
      <c r="DH974" s="42">
        <f ca="1">SUMPRODUCT($D982:$F982,DH972:DJ972)+$G982</f>
        <v>2.2517020397938881</v>
      </c>
      <c r="DI974" s="42">
        <f ca="1">SUMPRODUCT($D983:$F983,DH972:DJ972)+$G983</f>
        <v>-2.1302784245760091</v>
      </c>
      <c r="DJ974" s="36"/>
      <c r="DK974" s="37"/>
      <c r="DL974" s="42">
        <f ca="1">SUMPRODUCT($D982:$F982,DL972:DN972)+$G982</f>
        <v>2.2106776939108812</v>
      </c>
      <c r="DM974" s="42">
        <f ca="1">SUMPRODUCT($D983:$F983,DL972:DN972)+$G983</f>
        <v>-2.273763711558312</v>
      </c>
      <c r="DN974" s="36"/>
      <c r="DO974" s="37"/>
      <c r="DP974" s="42">
        <f ca="1">SUMPRODUCT($D982:$F982,DP972:DR972)+$G982</f>
        <v>2.0270106806021682</v>
      </c>
      <c r="DQ974" s="42">
        <f ca="1">SUMPRODUCT($D983:$F983,DP972:DR972)+$G983</f>
        <v>-2.1226914393002123</v>
      </c>
      <c r="DR974" s="36"/>
      <c r="DS974" s="37"/>
      <c r="DT974" s="42">
        <f ca="1">SUMPRODUCT($D982:$F982,DT972:DV972)+$G982</f>
        <v>1.945732593793992</v>
      </c>
      <c r="DU974" s="42">
        <f ca="1">SUMPRODUCT($D983:$F983,DT972:DV972)+$G983</f>
        <v>-2.0317989964769567</v>
      </c>
      <c r="DV974" s="36"/>
      <c r="DW974" s="37"/>
      <c r="DX974" s="42">
        <f ca="1">SUMPRODUCT($D982:$F982,DX972:DZ972)+$G982</f>
        <v>2.2634513060260755</v>
      </c>
      <c r="DY974" s="42">
        <f ca="1">SUMPRODUCT($D983:$F983,DX972:DZ972)+$G983</f>
        <v>-2.3543968941228264</v>
      </c>
      <c r="DZ974" s="36"/>
      <c r="EA974" s="37"/>
      <c r="EB974" s="42">
        <f ca="1">SUMPRODUCT($D982:$F982,EB972:ED972)+$G982</f>
        <v>1.8914103919237781</v>
      </c>
      <c r="EC974" s="42">
        <f ca="1">SUMPRODUCT($D983:$F983,EB972:ED972)+$G983</f>
        <v>-1.8465167366380153</v>
      </c>
      <c r="ED974" s="36"/>
      <c r="EE974" s="37"/>
      <c r="EF974" s="42">
        <f ca="1">SUMPRODUCT($D982:$F982,EF972:EH972)+$G982</f>
        <v>1.9969834512047784</v>
      </c>
      <c r="EG974" s="42">
        <f ca="1">SUMPRODUCT($D983:$F983,EF972:EH972)+$G983</f>
        <v>-2.085236491737684</v>
      </c>
      <c r="EH974" s="36"/>
      <c r="EI974" s="37"/>
      <c r="EJ974" s="42">
        <f ca="1">SUMPRODUCT($D982:$F982,EJ972:EL972)+$G982</f>
        <v>-2.0028219833353691</v>
      </c>
      <c r="EK974" s="42">
        <f ca="1">SUMPRODUCT($D983:$F983,EJ972:EL972)+$G983</f>
        <v>2.0991443959437528</v>
      </c>
      <c r="EL974" s="36"/>
      <c r="EM974" s="37"/>
      <c r="EN974" s="42">
        <f ca="1">SUMPRODUCT($D982:$F982,EN972:EP972)+$G982</f>
        <v>-2.0776723768535965</v>
      </c>
      <c r="EO974" s="42">
        <f ca="1">SUMPRODUCT($D983:$F983,EN972:EP972)+$G983</f>
        <v>2.0531067084691887</v>
      </c>
      <c r="EP974" s="36"/>
      <c r="EQ974" s="37"/>
      <c r="ER974" s="42">
        <f ca="1">SUMPRODUCT($D982:$F982,ER972:ET972)+$G982</f>
        <v>-2.0028219833353691</v>
      </c>
      <c r="ES974" s="42">
        <f ca="1">SUMPRODUCT($D983:$F983,ER972:ET972)+$G983</f>
        <v>2.0991443959437528</v>
      </c>
      <c r="ET974" s="36"/>
      <c r="EU974" s="37"/>
      <c r="EV974" s="42">
        <f ca="1">SUMPRODUCT($D982:$F982,EV972:EX972)+$G982</f>
        <v>-2.0670823485739538</v>
      </c>
      <c r="EW974" s="42">
        <f ca="1">SUMPRODUCT($D983:$F983,EV972:EX972)+$G983</f>
        <v>2.1602805440199528</v>
      </c>
      <c r="EX974" s="36"/>
      <c r="EY974" s="37"/>
      <c r="EZ974" s="42">
        <f ca="1">SUMPRODUCT($D982:$F982,EZ972:FB972)+$G982</f>
        <v>-1.9659717662215115</v>
      </c>
      <c r="FA974" s="42">
        <f ca="1">SUMPRODUCT($D983:$F983,EZ972:FB972)+$G983</f>
        <v>2.0777491899216955</v>
      </c>
      <c r="FB974" s="36"/>
      <c r="FC974" s="37"/>
      <c r="FD974" s="42">
        <f ca="1">SUMPRODUCT($D982:$F982,FD972:FF972)+$G982</f>
        <v>-2.1117374250464036</v>
      </c>
      <c r="FE974" s="42">
        <f ca="1">SUMPRODUCT($D983:$F983,FD972:FF972)+$G983</f>
        <v>2.1085196176948138</v>
      </c>
      <c r="FF974" s="36"/>
      <c r="FG974" s="37"/>
      <c r="FH974" s="42">
        <f ca="1">SUMPRODUCT($D982:$F982,FH972:FJ972)+$G982</f>
        <v>-2.0472747872892292</v>
      </c>
      <c r="FI974" s="42">
        <f ca="1">SUMPRODUCT($D983:$F983,FH972:FJ972)+$G983</f>
        <v>2.0247634671887185</v>
      </c>
      <c r="FJ974" s="36"/>
      <c r="FK974" s="37"/>
      <c r="FL974" s="42">
        <f ca="1">SUMPRODUCT($D982:$F982,FL972:FN972)+$G982</f>
        <v>-2.0173823832369209</v>
      </c>
      <c r="FM974" s="42">
        <f ca="1">SUMPRODUCT($D983:$F983,FL972:FN972)+$G983</f>
        <v>1.9861030196545646</v>
      </c>
      <c r="FN974" s="36"/>
      <c r="FO974" s="37"/>
      <c r="FP974" s="42">
        <f ca="1">SUMPRODUCT($D982:$F982,FP972:FR972)+$G982</f>
        <v>-1.9346728155501562</v>
      </c>
      <c r="FQ974" s="42">
        <f ca="1">SUMPRODUCT($D983:$F983,FP972:FR972)+$G983</f>
        <v>2.1149359801927008</v>
      </c>
      <c r="FR974" s="36"/>
      <c r="FS974" s="37"/>
      <c r="FT974" s="42">
        <f ca="1">SUMPRODUCT($D982:$F982,FT972:FV972)+$G982</f>
        <v>-1.9589909914243846</v>
      </c>
      <c r="FU974" s="42">
        <f ca="1">SUMPRODUCT($D983:$F983,FT972:FV972)+$G983</f>
        <v>2.0907757321262701</v>
      </c>
      <c r="FV974" s="36"/>
      <c r="FW974" s="37"/>
      <c r="FX974" s="42">
        <f ca="1">SUMPRODUCT($D982:$F982,FX972:FZ972)+$G982</f>
        <v>-2.0304369691807502</v>
      </c>
      <c r="FY974" s="42">
        <f ca="1">SUMPRODUCT($D983:$F983,FX972:FZ972)+$G983</f>
        <v>2.0553359772297659</v>
      </c>
      <c r="FZ974" s="36"/>
      <c r="GA974" s="37"/>
      <c r="GB974" s="42">
        <f ca="1">SUMPRODUCT($D982:$F982,GB972:GD972)+$G982</f>
        <v>-2.0466314387419815</v>
      </c>
      <c r="GC974" s="42">
        <f ca="1">SUMPRODUCT($D983:$F983,GB972:GD972)+$G983</f>
        <v>2.0337275062012736</v>
      </c>
      <c r="GD974" s="36"/>
      <c r="GE974" s="37"/>
      <c r="GF974" s="42">
        <f ca="1">SUMPRODUCT($D982:$F982,GF972:GH972)+$G982</f>
        <v>-1.9632758164371475</v>
      </c>
      <c r="GG974" s="42">
        <f ca="1">SUMPRODUCT($D983:$F983,GF972:GH972)+$G983</f>
        <v>2.137644061019135</v>
      </c>
      <c r="GH974" s="36"/>
      <c r="GI974" s="37"/>
      <c r="GJ974" s="42">
        <f ca="1">SUMPRODUCT($D982:$F982,GJ972:GL972)+$G982</f>
        <v>-1.9781532605725085</v>
      </c>
      <c r="GK974" s="42">
        <f ca="1">SUMPRODUCT($D983:$F983,GJ972:GL972)+$G983</f>
        <v>2.0884507078681089</v>
      </c>
      <c r="GL974" s="36"/>
      <c r="GM974" s="37"/>
      <c r="GN974" s="42">
        <f ca="1">SUMPRODUCT($D982:$F982,GN972:GP972)+$G982</f>
        <v>-1.9654909845588866</v>
      </c>
      <c r="GO974" s="42">
        <f ca="1">SUMPRODUCT($D983:$F983,GN972:GP972)+$G983</f>
        <v>2.0410803225735066</v>
      </c>
      <c r="GP974" s="36"/>
      <c r="GQ974" s="37"/>
      <c r="GR974" s="42">
        <f ca="1">SUMPRODUCT($D982:$F982,GR972:GT972)+$G982</f>
        <v>-1.7854923051247502</v>
      </c>
      <c r="GS974" s="42">
        <f ca="1">SUMPRODUCT($D983:$F983,GR972:GT972)+$G983</f>
        <v>1.8606080121243636</v>
      </c>
      <c r="GT974" s="36"/>
      <c r="GU974" s="37"/>
      <c r="GV974" s="42">
        <f ca="1">SUMPRODUCT($D982:$F982,GV972:GX972)+$G982</f>
        <v>-2.0776723768535965</v>
      </c>
      <c r="GW974" s="42">
        <f ca="1">SUMPRODUCT($D983:$F983,GV972:GX972)+$G983</f>
        <v>2.0531067084691887</v>
      </c>
      <c r="GX974" s="36"/>
      <c r="GY974" s="37"/>
      <c r="GZ974" s="42">
        <f ca="1">SUMPRODUCT($D982:$F982,GZ972:HB972)+$G982</f>
        <v>-1.2405107076018838</v>
      </c>
      <c r="HA974" s="42">
        <f ca="1">SUMPRODUCT($D983:$F983,GZ972:HB972)+$G983</f>
        <v>1.3834073712303634</v>
      </c>
      <c r="HB974" s="36"/>
      <c r="HC974" s="37"/>
      <c r="HD974" s="42">
        <f ca="1">SUMPRODUCT($D982:$F982,HD972:HF972)+$G982</f>
        <v>-2.058553928582076</v>
      </c>
      <c r="HE974" s="42">
        <f ca="1">SUMPRODUCT($D983:$F983,HD972:HF972)+$G983</f>
        <v>2.0452159858209553</v>
      </c>
      <c r="HF974" s="36"/>
      <c r="HG974" s="37"/>
      <c r="HH974" s="42">
        <f ca="1">SUMPRODUCT($D982:$F982,HH972:HJ972)+$G982</f>
        <v>-2.057314743472006</v>
      </c>
      <c r="HI974" s="42">
        <f ca="1">SUMPRODUCT($D983:$F983,HH972:HJ972)+$G983</f>
        <v>2.0083754127234656</v>
      </c>
      <c r="HJ974" s="36"/>
      <c r="HK974" s="37"/>
      <c r="HL974" s="42">
        <f ca="1">SUMPRODUCT($D982:$F982,HL972:HN972)+$G982</f>
        <v>-1.8450965899418952</v>
      </c>
      <c r="HM974" s="42">
        <f ca="1">SUMPRODUCT($D983:$F983,HL972:HN972)+$G983</f>
        <v>1.8065253520493976</v>
      </c>
      <c r="HN974" s="36"/>
      <c r="HO974" s="37"/>
      <c r="HP974" s="42">
        <f ca="1">SUMPRODUCT($D982:$F982,HP972:HR972)+$G982</f>
        <v>-1.999251725775272</v>
      </c>
      <c r="HQ974" s="42">
        <f ca="1">SUMPRODUCT($D983:$F983,HP972:HR972)+$G983</f>
        <v>1.9836653099767505</v>
      </c>
      <c r="HR974" s="36"/>
      <c r="HS974" s="37"/>
      <c r="HT974" s="42">
        <f ca="1">SUMPRODUCT($D982:$F982,HT972:HV972)+$G982</f>
        <v>-1.9319849336355279</v>
      </c>
      <c r="HU974" s="42">
        <f ca="1">SUMPRODUCT($D983:$F983,HT972:HV972)+$G983</f>
        <v>2.0263678575015529</v>
      </c>
      <c r="HV974" s="36"/>
      <c r="HW974" s="37"/>
      <c r="HX974" s="42">
        <f ca="1">SUMPRODUCT($D982:$F982,HX972:HZ972)+$G982</f>
        <v>-2.0665228400542341</v>
      </c>
      <c r="HY974" s="42">
        <f ca="1">SUMPRODUCT($D983:$F983,HX972:HZ972)+$G983</f>
        <v>2.0538521574558559</v>
      </c>
      <c r="HZ974" s="36"/>
      <c r="IA974" s="37"/>
      <c r="IB974" s="42">
        <f ca="1">SUMPRODUCT($D982:$F982,IB972:ID972)+$G982</f>
        <v>-1.6993063671431123</v>
      </c>
      <c r="IC974" s="42">
        <f ca="1">SUMPRODUCT($D983:$F983,IB972:ID972)+$G983</f>
        <v>1.6684948585585497</v>
      </c>
      <c r="ID974" s="36"/>
      <c r="IE974" s="37"/>
      <c r="IF974" s="42">
        <f ca="1">SUMPRODUCT($D982:$F982,IF972:IH972)+$G982</f>
        <v>-2.0882405622148905</v>
      </c>
      <c r="IG974" s="42">
        <f ca="1">SUMPRODUCT($D983:$F983,IF972:IH972)+$G983</f>
        <v>2.2268900492557093</v>
      </c>
      <c r="IH974" s="36"/>
      <c r="II974" s="37"/>
      <c r="IJ974" s="42">
        <f ca="1">SUMPRODUCT($D982:$F982,IJ972:IL972)+$G982</f>
        <v>-1.9519221653575463</v>
      </c>
      <c r="IK974" s="42">
        <f ca="1">SUMPRODUCT($D983:$F983,IJ972:IL972)+$G983</f>
        <v>2.0965134543876593</v>
      </c>
      <c r="IL974" s="36"/>
      <c r="IM974" s="37"/>
      <c r="IN974" s="42">
        <f ca="1">SUMPRODUCT($D982:$F982,IN972:IP972)+$G982</f>
        <v>-2.025010501683536</v>
      </c>
      <c r="IO974" s="42">
        <f ca="1">SUMPRODUCT($D983:$F983,IN972:IP972)+$G983</f>
        <v>2.1406966752640479</v>
      </c>
      <c r="IP974" s="36"/>
      <c r="IQ974" s="37"/>
      <c r="IR974" s="42">
        <f ca="1">SUMPRODUCT($D982:$F982,IR972:IT972)+$G982</f>
        <v>-1.9756102817992969</v>
      </c>
      <c r="IS974" s="42">
        <f ca="1">SUMPRODUCT($D983:$F983,IR972:IT972)+$G983</f>
        <v>2.1068333234189258</v>
      </c>
      <c r="IT974" s="36"/>
      <c r="IU974" s="37"/>
      <c r="IV974" s="42">
        <f ca="1">SUMPRODUCT($D982:$F982,IV972:IX972)+$G982</f>
        <v>-1.9606040760792665</v>
      </c>
      <c r="IW974" s="42">
        <f ca="1">SUMPRODUCT($D983:$F983,IV972:IX972)+$G983</f>
        <v>2.0171673841087445</v>
      </c>
      <c r="IX974" s="36"/>
      <c r="IY974" s="37"/>
      <c r="IZ974" s="42">
        <f ca="1">SUMPRODUCT($D982:$F982,IZ972:JB972)+$G982</f>
        <v>-1.1376403146261795</v>
      </c>
      <c r="JA974" s="42">
        <f ca="1">SUMPRODUCT($D983:$F983,IZ972:JB972)+$G983</f>
        <v>1.3424058940481878</v>
      </c>
      <c r="JB974" s="36"/>
      <c r="JC974" s="37"/>
      <c r="JD974" s="42">
        <f ca="1">SUMPRODUCT($D982:$F982,JD972:JF972)+$G982</f>
        <v>-0.87323542656392439</v>
      </c>
      <c r="JE974" s="42">
        <f ca="1">SUMPRODUCT($D983:$F983,JD972:JF972)+$G983</f>
        <v>0.86049440124289678</v>
      </c>
      <c r="JF974" s="36"/>
      <c r="JG974" s="37"/>
    </row>
    <row r="975" spans="2:267" ht="18" x14ac:dyDescent="0.3">
      <c r="B975" s="167"/>
      <c r="C975" s="170"/>
      <c r="D975" s="113">
        <f t="shared" ref="D975:F975" ca="1" si="6635">D943-$F$6*D958</f>
        <v>-0.41826034470810619</v>
      </c>
      <c r="E975" s="114">
        <f t="shared" ca="1" si="6635"/>
        <v>0.23466291438772668</v>
      </c>
      <c r="F975" s="115">
        <f t="shared" ca="1" si="6635"/>
        <v>-1.4184490559683003</v>
      </c>
      <c r="G975" s="30"/>
      <c r="H975" s="49"/>
      <c r="I975" s="181"/>
      <c r="J975" s="186"/>
      <c r="K975" s="93" t="s">
        <v>10</v>
      </c>
      <c r="L975" s="42">
        <f ca="1">1/(1+EXP(-L974))</f>
        <v>0.90442931771613122</v>
      </c>
      <c r="M975" s="42">
        <f t="shared" ref="M975" ca="1" si="6636">1/(1+EXP(-M974))</f>
        <v>8.7442320929154563E-2</v>
      </c>
      <c r="N975" s="36"/>
      <c r="O975" s="37"/>
      <c r="P975" s="42">
        <f ca="1">1/(1+EXP(-P974))</f>
        <v>0.90659712843767704</v>
      </c>
      <c r="Q975" s="42">
        <f t="shared" ref="Q975" ca="1" si="6637">1/(1+EXP(-Q974))</f>
        <v>8.9561145535808892E-2</v>
      </c>
      <c r="R975" s="36"/>
      <c r="S975" s="37"/>
      <c r="T975" s="42">
        <f ca="1">1/(1+EXP(-T974))</f>
        <v>0.89863704578195303</v>
      </c>
      <c r="U975" s="42">
        <f t="shared" ref="U975" ca="1" si="6638">1/(1+EXP(-U974))</f>
        <v>9.403529811881868E-2</v>
      </c>
      <c r="V975" s="36"/>
      <c r="W975" s="37"/>
      <c r="X975" s="42">
        <f ca="1">1/(1+EXP(-X974))</f>
        <v>0.89551411175640894</v>
      </c>
      <c r="Y975" s="42">
        <f t="shared" ref="Y975" ca="1" si="6639">1/(1+EXP(-Y974))</f>
        <v>9.8433122872038925E-2</v>
      </c>
      <c r="Z975" s="36"/>
      <c r="AA975" s="37"/>
      <c r="AB975" s="42">
        <f ca="1">1/(1+EXP(-AB974))</f>
        <v>0.90213705085980855</v>
      </c>
      <c r="AC975" s="42">
        <f t="shared" ref="AC975" ca="1" si="6640">1/(1+EXP(-AC974))</f>
        <v>8.9629847834362189E-2</v>
      </c>
      <c r="AD975" s="36"/>
      <c r="AE975" s="37"/>
      <c r="AF975" s="42">
        <f ca="1">1/(1+EXP(-AF974))</f>
        <v>0.89773519681623171</v>
      </c>
      <c r="AG975" s="42">
        <f t="shared" ref="AG975" ca="1" si="6641">1/(1+EXP(-AG974))</f>
        <v>0.10748530235217485</v>
      </c>
      <c r="AH975" s="36"/>
      <c r="AI975" s="37"/>
      <c r="AJ975" s="42">
        <f ca="1">1/(1+EXP(-AJ974))</f>
        <v>0.85914046168333769</v>
      </c>
      <c r="AK975" s="42">
        <f t="shared" ref="AK975" ca="1" si="6642">1/(1+EXP(-AK974))</f>
        <v>0.14457109035505028</v>
      </c>
      <c r="AL975" s="36"/>
      <c r="AM975" s="37"/>
      <c r="AN975" s="42">
        <f ca="1">1/(1+EXP(-AN974))</f>
        <v>0.86258553639940527</v>
      </c>
      <c r="AO975" s="42">
        <f t="shared" ref="AO975" ca="1" si="6643">1/(1+EXP(-AO974))</f>
        <v>0.13358446733123638</v>
      </c>
      <c r="AP975" s="36"/>
      <c r="AQ975" s="37"/>
      <c r="AR975" s="42">
        <f ca="1">1/(1+EXP(-AR974))</f>
        <v>0.84298886450844324</v>
      </c>
      <c r="AS975" s="42">
        <f t="shared" ref="AS975" ca="1" si="6644">1/(1+EXP(-AS974))</f>
        <v>0.16350723417219501</v>
      </c>
      <c r="AT975" s="36"/>
      <c r="AU975" s="37"/>
      <c r="AV975" s="42">
        <f ca="1">1/(1+EXP(-AV974))</f>
        <v>0.87037842676236565</v>
      </c>
      <c r="AW975" s="42">
        <f t="shared" ref="AW975" ca="1" si="6645">1/(1+EXP(-AW974))</f>
        <v>0.1408636912892576</v>
      </c>
      <c r="AX975" s="36"/>
      <c r="AY975" s="37"/>
      <c r="AZ975" s="42">
        <f ca="1">1/(1+EXP(-AZ974))</f>
        <v>0.89115201193618476</v>
      </c>
      <c r="BA975" s="42">
        <f t="shared" ref="BA975" ca="1" si="6646">1/(1+EXP(-BA974))</f>
        <v>9.9724486096551893E-2</v>
      </c>
      <c r="BB975" s="36"/>
      <c r="BC975" s="37"/>
      <c r="BD975" s="42">
        <f ca="1">1/(1+EXP(-BD974))</f>
        <v>0.88860045192044845</v>
      </c>
      <c r="BE975" s="42">
        <f t="shared" ref="BE975" ca="1" si="6647">1/(1+EXP(-BE974))</f>
        <v>0.10538393842878803</v>
      </c>
      <c r="BF975" s="36"/>
      <c r="BG975" s="37"/>
      <c r="BH975" s="42">
        <f ca="1">1/(1+EXP(-BH974))</f>
        <v>0.83063171807114422</v>
      </c>
      <c r="BI975" s="42">
        <f t="shared" ref="BI975" ca="1" si="6648">1/(1+EXP(-BI974))</f>
        <v>0.15797729466508059</v>
      </c>
      <c r="BJ975" s="36"/>
      <c r="BK975" s="37"/>
      <c r="BL975" s="42">
        <f ca="1">1/(1+EXP(-BL974))</f>
        <v>0.85034351468916891</v>
      </c>
      <c r="BM975" s="42">
        <f t="shared" ref="BM975" ca="1" si="6649">1/(1+EXP(-BM974))</f>
        <v>0.13869008139847261</v>
      </c>
      <c r="BN975" s="36"/>
      <c r="BO975" s="37"/>
      <c r="BP975" s="42">
        <f ca="1">1/(1+EXP(-BP974))</f>
        <v>0.82560176229517612</v>
      </c>
      <c r="BQ975" s="42">
        <f t="shared" ref="BQ975" ca="1" si="6650">1/(1+EXP(-BQ974))</f>
        <v>0.16780884163957085</v>
      </c>
      <c r="BR975" s="36"/>
      <c r="BS975" s="37"/>
      <c r="BT975" s="42">
        <f ca="1">1/(1+EXP(-BT974))</f>
        <v>0.90468084176015728</v>
      </c>
      <c r="BU975" s="42">
        <f t="shared" ref="BU975" ca="1" si="6651">1/(1+EXP(-BU974))</f>
        <v>8.7398484874164989E-2</v>
      </c>
      <c r="BV975" s="36"/>
      <c r="BW975" s="37"/>
      <c r="BX975" s="42">
        <f ca="1">1/(1+EXP(-BX974))</f>
        <v>0.90107562418341269</v>
      </c>
      <c r="BY975" s="42">
        <f t="shared" ref="BY975" ca="1" si="6652">1/(1+EXP(-BY974))</f>
        <v>9.0433007495452009E-2</v>
      </c>
      <c r="BZ975" s="36"/>
      <c r="CA975" s="37"/>
      <c r="CB975" s="42">
        <f ca="1">1/(1+EXP(-CB974))</f>
        <v>0.89914470786326395</v>
      </c>
      <c r="CC975" s="42">
        <f t="shared" ref="CC975" ca="1" si="6653">1/(1+EXP(-CC974))</f>
        <v>9.2604321325687231E-2</v>
      </c>
      <c r="CD975" s="36"/>
      <c r="CE975" s="37"/>
      <c r="CF975" s="42">
        <f ca="1">1/(1+EXP(-CF974))</f>
        <v>0.90524817611519937</v>
      </c>
      <c r="CG975" s="42">
        <f t="shared" ref="CG975" ca="1" si="6654">1/(1+EXP(-CG974))</f>
        <v>8.6952167870577732E-2</v>
      </c>
      <c r="CH975" s="36"/>
      <c r="CI975" s="37"/>
      <c r="CJ975" s="42">
        <f ca="1">1/(1+EXP(-CJ974))</f>
        <v>0.89888310035274188</v>
      </c>
      <c r="CK975" s="42">
        <f t="shared" ref="CK975" ca="1" si="6655">1/(1+EXP(-CK974))</f>
        <v>9.7820990813551528E-2</v>
      </c>
      <c r="CL975" s="36"/>
      <c r="CM975" s="37"/>
      <c r="CN975" s="42">
        <f ca="1">1/(1+EXP(-CN974))</f>
        <v>0.90082937231939419</v>
      </c>
      <c r="CO975" s="42">
        <f t="shared" ref="CO975" ca="1" si="6656">1/(1+EXP(-CO974))</f>
        <v>9.0581103763831744E-2</v>
      </c>
      <c r="CP975" s="36"/>
      <c r="CQ975" s="37"/>
      <c r="CR975" s="42">
        <f ca="1">1/(1+EXP(-CR974))</f>
        <v>0.90816701527676869</v>
      </c>
      <c r="CS975" s="42">
        <f t="shared" ref="CS975" ca="1" si="6657">1/(1+EXP(-CS974))</f>
        <v>9.0179305172760807E-2</v>
      </c>
      <c r="CT975" s="36"/>
      <c r="CU975" s="37"/>
      <c r="CV975" s="42">
        <f ca="1">1/(1+EXP(-CV974))</f>
        <v>0.90034781712990175</v>
      </c>
      <c r="CW975" s="42">
        <f t="shared" ref="CW975" ca="1" si="6658">1/(1+EXP(-CW974))</f>
        <v>9.247795875598093E-2</v>
      </c>
      <c r="CX975" s="36"/>
      <c r="CY975" s="37"/>
      <c r="CZ975" s="42">
        <f ca="1">1/(1+EXP(-CZ974))</f>
        <v>0.89883892462196613</v>
      </c>
      <c r="DA975" s="42">
        <f t="shared" ref="DA975" ca="1" si="6659">1/(1+EXP(-DA974))</f>
        <v>9.5795963059809044E-2</v>
      </c>
      <c r="DB975" s="36"/>
      <c r="DC975" s="37"/>
      <c r="DD975" s="42">
        <f ca="1">1/(1+EXP(-DD974))</f>
        <v>0.90650215470556139</v>
      </c>
      <c r="DE975" s="42">
        <f t="shared" ref="DE975" ca="1" si="6660">1/(1+EXP(-DE974))</f>
        <v>8.8212446484780452E-2</v>
      </c>
      <c r="DF975" s="36"/>
      <c r="DG975" s="37"/>
      <c r="DH975" s="42">
        <f ca="1">1/(1+EXP(-DH974))</f>
        <v>0.90479724847335874</v>
      </c>
      <c r="DI975" s="42">
        <f t="shared" ref="DI975" ca="1" si="6661">1/(1+EXP(-DI974))</f>
        <v>0.10618856279047702</v>
      </c>
      <c r="DJ975" s="36"/>
      <c r="DK975" s="37"/>
      <c r="DL975" s="42">
        <f ca="1">1/(1+EXP(-DL974))</f>
        <v>0.90120428179123047</v>
      </c>
      <c r="DM975" s="42">
        <f t="shared" ref="DM975" ca="1" si="6662">1/(1+EXP(-DM974))</f>
        <v>9.3319273841006731E-2</v>
      </c>
      <c r="DN975" s="36"/>
      <c r="DO975" s="37"/>
      <c r="DP975" s="42">
        <f ca="1">1/(1+EXP(-DP974))</f>
        <v>0.88360398483783154</v>
      </c>
      <c r="DQ975" s="42">
        <f t="shared" ref="DQ975" ca="1" si="6663">1/(1+EXP(-DQ974))</f>
        <v>0.10691081744232916</v>
      </c>
      <c r="DR975" s="36"/>
      <c r="DS975" s="37"/>
      <c r="DT975" s="42">
        <f ca="1">1/(1+EXP(-DT974))</f>
        <v>0.87498057860020462</v>
      </c>
      <c r="DU975" s="42">
        <f t="shared" ref="DU975" ca="1" si="6664">1/(1+EXP(-DU974))</f>
        <v>0.11590445038713289</v>
      </c>
      <c r="DV975" s="36"/>
      <c r="DW975" s="37"/>
      <c r="DX975" s="42">
        <f ca="1">1/(1+EXP(-DX974))</f>
        <v>0.90580451848711041</v>
      </c>
      <c r="DY975" s="42">
        <f t="shared" ref="DY975" ca="1" si="6665">1/(1+EXP(-DY974))</f>
        <v>8.6716917839833416E-2</v>
      </c>
      <c r="DZ975" s="36"/>
      <c r="EA975" s="37"/>
      <c r="EB975" s="42">
        <f ca="1">1/(1+EXP(-EB974))</f>
        <v>0.8689162589242847</v>
      </c>
      <c r="EC975" s="42">
        <f t="shared" ref="EC975" ca="1" si="6666">1/(1+EXP(-EC974))</f>
        <v>0.1362823909890421</v>
      </c>
      <c r="ED975" s="36"/>
      <c r="EE975" s="37"/>
      <c r="EF975" s="42">
        <f ca="1">1/(1+EXP(-EF974))</f>
        <v>0.88047999571460434</v>
      </c>
      <c r="EG975" s="42">
        <f t="shared" ref="EG975" ca="1" si="6667">1/(1+EXP(-EG974))</f>
        <v>0.11054005888127862</v>
      </c>
      <c r="EH975" s="36"/>
      <c r="EI975" s="37"/>
      <c r="EJ975" s="42">
        <f ca="1">1/(1+EXP(-EJ974))</f>
        <v>0.11890695012249845</v>
      </c>
      <c r="EK975" s="42">
        <f t="shared" ref="EK975" ca="1" si="6668">1/(1+EXP(-EK974))</f>
        <v>0.89081999080286733</v>
      </c>
      <c r="EL975" s="36"/>
      <c r="EM975" s="37"/>
      <c r="EN975" s="42">
        <f ca="1">1/(1+EXP(-EN974))</f>
        <v>0.11128596369409298</v>
      </c>
      <c r="EO975" s="42">
        <f t="shared" ref="EO975" ca="1" si="6669">1/(1+EXP(-EO974))</f>
        <v>0.88626115812974959</v>
      </c>
      <c r="EP975" s="36"/>
      <c r="EQ975" s="37"/>
      <c r="ER975" s="42">
        <f ca="1">1/(1+EXP(-ER974))</f>
        <v>0.11890695012249845</v>
      </c>
      <c r="ES975" s="42">
        <f t="shared" ref="ES975" ca="1" si="6670">1/(1+EXP(-ES974))</f>
        <v>0.89081999080286733</v>
      </c>
      <c r="ET975" s="36"/>
      <c r="EU975" s="37"/>
      <c r="EV975" s="42">
        <f ca="1">1/(1+EXP(-EV974))</f>
        <v>0.11233765173288389</v>
      </c>
      <c r="EW975" s="42">
        <f t="shared" ref="EW975" ca="1" si="6671">1/(1+EXP(-EW974))</f>
        <v>0.89662555454696025</v>
      </c>
      <c r="EX975" s="36"/>
      <c r="EY975" s="37"/>
      <c r="EZ975" s="42">
        <f ca="1">1/(1+EXP(-EZ974))</f>
        <v>0.12282221735334517</v>
      </c>
      <c r="FA975" s="42">
        <f t="shared" ref="FA975" ca="1" si="6672">1/(1+EXP(-FA974))</f>
        <v>0.88872163299889684</v>
      </c>
      <c r="FB975" s="36"/>
      <c r="FC975" s="37"/>
      <c r="FD975" s="42">
        <f ca="1">1/(1+EXP(-FD974))</f>
        <v>0.10796122899082966</v>
      </c>
      <c r="FE975" s="42">
        <f t="shared" ref="FE975" ca="1" si="6673">1/(1+EXP(-FE974))</f>
        <v>0.89172848697777241</v>
      </c>
      <c r="FF975" s="36"/>
      <c r="FG975" s="37"/>
      <c r="FH975" s="42">
        <f ca="1">1/(1+EXP(-FH974))</f>
        <v>0.11432803862290759</v>
      </c>
      <c r="FI975" s="42">
        <f t="shared" ref="FI975" ca="1" si="6674">1/(1+EXP(-FI974))</f>
        <v>0.88337266416096594</v>
      </c>
      <c r="FJ975" s="36"/>
      <c r="FK975" s="37"/>
      <c r="FL975" s="42">
        <f ca="1">1/(1+EXP(-FL974))</f>
        <v>0.11738992942166419</v>
      </c>
      <c r="FM975" s="42">
        <f t="shared" ref="FM975" ca="1" si="6675">1/(1+EXP(-FM974))</f>
        <v>0.87933024541751359</v>
      </c>
      <c r="FN975" s="36"/>
      <c r="FO975" s="37"/>
      <c r="FP975" s="42">
        <f ca="1">1/(1+EXP(-FP974))</f>
        <v>0.1262342715842785</v>
      </c>
      <c r="FQ975" s="42">
        <f t="shared" ref="FQ975" ca="1" si="6676">1/(1+EXP(-FQ974))</f>
        <v>0.89234642374236162</v>
      </c>
      <c r="FR975" s="36"/>
      <c r="FS975" s="37"/>
      <c r="FT975" s="42">
        <f ca="1">1/(1+EXP(-FT974))</f>
        <v>0.1235762869289494</v>
      </c>
      <c r="FU975" s="42">
        <f t="shared" ref="FU975" ca="1" si="6677">1/(1+EXP(-FU974))</f>
        <v>0.89000339073954426</v>
      </c>
      <c r="FV975" s="36"/>
      <c r="FW975" s="37"/>
      <c r="FX975" s="42">
        <f ca="1">1/(1+EXP(-FX974))</f>
        <v>0.11604409118463666</v>
      </c>
      <c r="FY975" s="42">
        <f t="shared" ref="FY975" ca="1" si="6678">1/(1+EXP(-FY974))</f>
        <v>0.88648568016323681</v>
      </c>
      <c r="FZ975" s="36"/>
      <c r="GA975" s="37"/>
      <c r="GB975" s="42">
        <f ca="1">1/(1+EXP(-GB974))</f>
        <v>0.11439319842097101</v>
      </c>
      <c r="GC975" s="42">
        <f t="shared" ref="GC975" ca="1" si="6679">1/(1+EXP(-GC974))</f>
        <v>0.88429301884535061</v>
      </c>
      <c r="GD975" s="36"/>
      <c r="GE975" s="37"/>
      <c r="GF975" s="42">
        <f ca="1">1/(1+EXP(-GF974))</f>
        <v>0.12311296615283913</v>
      </c>
      <c r="GG975" s="42">
        <f t="shared" ref="GG975" ca="1" si="6680">1/(1+EXP(-GG974))</f>
        <v>0.89450850344897359</v>
      </c>
      <c r="GH975" s="36"/>
      <c r="GI975" s="37"/>
      <c r="GJ975" s="42">
        <f ca="1">1/(1+EXP(-GJ974))</f>
        <v>0.12151583909309543</v>
      </c>
      <c r="GK975" s="42">
        <f t="shared" ref="GK975" ca="1" si="6681">1/(1+EXP(-GK974))</f>
        <v>0.88977557053657497</v>
      </c>
      <c r="GL975" s="36"/>
      <c r="GM975" s="37"/>
      <c r="GN975" s="42">
        <f ca="1">1/(1+EXP(-GN974))</f>
        <v>0.12287402468275394</v>
      </c>
      <c r="GO975" s="42">
        <f t="shared" ref="GO975" ca="1" si="6682">1/(1+EXP(-GO974))</f>
        <v>0.88504322755287779</v>
      </c>
      <c r="GP975" s="36"/>
      <c r="GQ975" s="37"/>
      <c r="GR975" s="42">
        <f ca="1">1/(1+EXP(-GR974))</f>
        <v>0.14362626970486567</v>
      </c>
      <c r="GS975" s="42">
        <f t="shared" ref="GS975" ca="1" si="6683">1/(1+EXP(-GS974))</f>
        <v>0.86536780107113964</v>
      </c>
      <c r="GT975" s="36"/>
      <c r="GU975" s="37"/>
      <c r="GV975" s="42">
        <f ca="1">1/(1+EXP(-GV974))</f>
        <v>0.11128596369409298</v>
      </c>
      <c r="GW975" s="42">
        <f t="shared" ref="GW975" ca="1" si="6684">1/(1+EXP(-GW974))</f>
        <v>0.88626115812974959</v>
      </c>
      <c r="GX975" s="36"/>
      <c r="GY975" s="37"/>
      <c r="GZ975" s="42">
        <f ca="1">1/(1+EXP(-GZ974))</f>
        <v>0.22434710219156326</v>
      </c>
      <c r="HA975" s="42">
        <f t="shared" ref="HA975" ca="1" si="6685">1/(1+EXP(-HA974))</f>
        <v>0.79953768152615523</v>
      </c>
      <c r="HB975" s="36"/>
      <c r="HC975" s="37"/>
      <c r="HD975" s="42">
        <f ca="1">1/(1+EXP(-HD974))</f>
        <v>0.11319090370167277</v>
      </c>
      <c r="HE975" s="42">
        <f t="shared" ref="HE975" ca="1" si="6686">1/(1+EXP(-HE974))</f>
        <v>0.88546332744604028</v>
      </c>
      <c r="HF975" s="36"/>
      <c r="HG975" s="37"/>
      <c r="HH975" s="42">
        <f ca="1">1/(1+EXP(-HH974))</f>
        <v>0.11331535115584147</v>
      </c>
      <c r="HI975" s="42">
        <f t="shared" ref="HI975" ca="1" si="6687">1/(1+EXP(-HI974))</f>
        <v>0.88167364181120267</v>
      </c>
      <c r="HJ975" s="36"/>
      <c r="HK975" s="37"/>
      <c r="HL975" s="42">
        <f ca="1">1/(1+EXP(-HL974))</f>
        <v>0.13644964211034752</v>
      </c>
      <c r="HM975" s="42">
        <f t="shared" ref="HM975" ca="1" si="6688">1/(1+EXP(-HM974))</f>
        <v>0.85894140704277822</v>
      </c>
      <c r="HN975" s="36"/>
      <c r="HO975" s="37"/>
      <c r="HP975" s="42">
        <f ca="1">1/(1+EXP(-HP974))</f>
        <v>0.11928150840462397</v>
      </c>
      <c r="HQ975" s="42">
        <f t="shared" ref="HQ975" ca="1" si="6689">1/(1+EXP(-HQ974))</f>
        <v>0.87907134426501676</v>
      </c>
      <c r="HR975" s="36"/>
      <c r="HS975" s="37"/>
      <c r="HT975" s="42">
        <f ca="1">1/(1+EXP(-HT974))</f>
        <v>0.12653104072302623</v>
      </c>
      <c r="HU975" s="42">
        <f t="shared" ref="HU975" ca="1" si="6690">1/(1+EXP(-HU974))</f>
        <v>0.88353785547409569</v>
      </c>
      <c r="HV975" s="36"/>
      <c r="HW975" s="37"/>
      <c r="HX975" s="42">
        <f ca="1">1/(1+EXP(-HX974))</f>
        <v>0.11239345685228894</v>
      </c>
      <c r="HY975" s="42">
        <f t="shared" ref="HY975" ca="1" si="6691">1/(1+EXP(-HY974))</f>
        <v>0.88633627948157823</v>
      </c>
      <c r="HZ975" s="36"/>
      <c r="IA975" s="37"/>
      <c r="IB975" s="42">
        <f ca="1">1/(1+EXP(-IB974))</f>
        <v>0.15455587923517417</v>
      </c>
      <c r="IC975" s="42">
        <f t="shared" ref="IC975" ca="1" si="6692">1/(1+EXP(-IC974))</f>
        <v>0.84137504354396608</v>
      </c>
      <c r="ID975" s="36"/>
      <c r="IE975" s="37"/>
      <c r="IF975" s="42">
        <f ca="1">1/(1+EXP(-IF974))</f>
        <v>0.11024504118755687</v>
      </c>
      <c r="IG975" s="42">
        <f t="shared" ref="IG975" ca="1" si="6693">1/(1+EXP(-IG974))</f>
        <v>0.90263839133509127</v>
      </c>
      <c r="IH975" s="36"/>
      <c r="II975" s="37"/>
      <c r="IJ975" s="42">
        <f ca="1">1/(1+EXP(-IJ974))</f>
        <v>0.12434391683658592</v>
      </c>
      <c r="IK975" s="42">
        <f t="shared" ref="IK975" ca="1" si="6694">1/(1+EXP(-IK974))</f>
        <v>0.89056384289505996</v>
      </c>
      <c r="IL975" s="36"/>
      <c r="IM975" s="37"/>
      <c r="IN975" s="42">
        <f ca="1">1/(1+EXP(-IN974))</f>
        <v>0.11660188742155347</v>
      </c>
      <c r="IO975" s="42">
        <f t="shared" ref="IO975" ca="1" si="6695">1/(1+EXP(-IO974))</f>
        <v>0.89479621070705984</v>
      </c>
      <c r="IP975" s="36"/>
      <c r="IQ975" s="37"/>
      <c r="IR975" s="42">
        <f ca="1">1/(1+EXP(-IR974))</f>
        <v>0.12178756279725123</v>
      </c>
      <c r="IS975" s="42">
        <f t="shared" ref="IS975" ca="1" si="6696">1/(1+EXP(-IS974))</f>
        <v>0.89156556972208711</v>
      </c>
      <c r="IT975" s="36"/>
      <c r="IU975" s="37"/>
      <c r="IV975" s="42">
        <f ca="1">1/(1+EXP(-IV974))</f>
        <v>0.1234016875469421</v>
      </c>
      <c r="IW975" s="42">
        <f t="shared" ref="IW975" ca="1" si="6697">1/(1+EXP(-IW974))</f>
        <v>0.88258779278637434</v>
      </c>
      <c r="IX975" s="36"/>
      <c r="IY975" s="37"/>
      <c r="IZ975" s="42">
        <f ca="1">1/(1+EXP(-IZ974))</f>
        <v>0.24275386545929711</v>
      </c>
      <c r="JA975" s="42">
        <f t="shared" ref="JA975" ca="1" si="6698">1/(1+EXP(-JA974))</f>
        <v>0.79288531142391461</v>
      </c>
      <c r="JB975" s="36"/>
      <c r="JC975" s="37"/>
      <c r="JD975" s="42">
        <f ca="1">1/(1+EXP(-JD974))</f>
        <v>0.29458152329576531</v>
      </c>
      <c r="JE975" s="42">
        <f t="shared" ref="JE975" ca="1" si="6699">1/(1+EXP(-JE974))</f>
        <v>0.70276393858276887</v>
      </c>
      <c r="JF975" s="36"/>
      <c r="JG975" s="37"/>
    </row>
    <row r="976" spans="2:267" ht="18" x14ac:dyDescent="0.3">
      <c r="B976" s="167"/>
      <c r="C976" s="170"/>
      <c r="D976" s="113">
        <f t="shared" ref="D976:F976" ca="1" si="6700">D944-$F$6*D959</f>
        <v>2.4676014975539453</v>
      </c>
      <c r="E976" s="114">
        <f t="shared" ca="1" si="6700"/>
        <v>5.4528913657043203E-2</v>
      </c>
      <c r="F976" s="115">
        <f t="shared" ca="1" si="6700"/>
        <v>-0.56810090034427096</v>
      </c>
      <c r="G976" s="31"/>
      <c r="H976" s="49"/>
      <c r="I976" s="181"/>
      <c r="J976" s="186"/>
      <c r="K976" s="94" t="s">
        <v>22</v>
      </c>
      <c r="L976" s="42">
        <f ca="1">L975*(1-L975)</f>
        <v>8.6436926971664593E-2</v>
      </c>
      <c r="M976" s="42">
        <f t="shared" ref="M976" ca="1" si="6701">M975*(1-M975)</f>
        <v>7.9796161439677299E-2</v>
      </c>
      <c r="N976" s="36"/>
      <c r="O976" s="37"/>
      <c r="P976" s="42">
        <f ca="1">P975*(1-P975)</f>
        <v>8.4678775146235161E-2</v>
      </c>
      <c r="Q976" s="42">
        <f t="shared" ref="Q976" ca="1" si="6702">Q975*(1-Q975)</f>
        <v>8.1539946746122555E-2</v>
      </c>
      <c r="R976" s="36"/>
      <c r="S976" s="37"/>
      <c r="T976" s="42">
        <f ca="1">T975*(1-T975)</f>
        <v>9.1088505730237093E-2</v>
      </c>
      <c r="U976" s="42">
        <f t="shared" ref="U976" ca="1" si="6703">U975*(1-U975)</f>
        <v>8.5192660826523575E-2</v>
      </c>
      <c r="V976" s="36"/>
      <c r="W976" s="37"/>
      <c r="X976" s="42">
        <f ca="1">X975*(1-X975)</f>
        <v>9.3568587401538866E-2</v>
      </c>
      <c r="Y976" s="42">
        <f t="shared" ref="Y976" ca="1" si="6704">Y975*(1-Y975)</f>
        <v>8.8744043193697011E-2</v>
      </c>
      <c r="Z976" s="36"/>
      <c r="AA976" s="37"/>
      <c r="AB976" s="42">
        <f ca="1">AB975*(1-AB975)</f>
        <v>8.8285792325775755E-2</v>
      </c>
      <c r="AC976" s="42">
        <f t="shared" ref="AC976" ca="1" si="6705">AC975*(1-AC975)</f>
        <v>8.1596338211551267E-2</v>
      </c>
      <c r="AD976" s="36"/>
      <c r="AE976" s="37"/>
      <c r="AF976" s="42">
        <f ca="1">AF975*(1-AF975)</f>
        <v>9.1806713213553423E-2</v>
      </c>
      <c r="AG976" s="42">
        <f t="shared" ref="AG976" ca="1" si="6706">AG975*(1-AG975)</f>
        <v>9.5932212130436401E-2</v>
      </c>
      <c r="AH976" s="36"/>
      <c r="AI976" s="37"/>
      <c r="AJ976" s="42">
        <f ca="1">AJ975*(1-AJ975)</f>
        <v>0.12101812878187905</v>
      </c>
      <c r="AK976" s="42">
        <f t="shared" ref="AK976" ca="1" si="6707">AK975*(1-AK975)</f>
        <v>0.12367029018860216</v>
      </c>
      <c r="AL976" s="36"/>
      <c r="AM976" s="37"/>
      <c r="AN976" s="42">
        <f ca="1">AN975*(1-AN975)</f>
        <v>0.11853172879395556</v>
      </c>
      <c r="AO976" s="42">
        <f t="shared" ref="AO976" ca="1" si="6708">AO975*(1-AO975)</f>
        <v>0.11573965741906622</v>
      </c>
      <c r="AP976" s="36"/>
      <c r="AQ976" s="37"/>
      <c r="AR976" s="42">
        <f ca="1">AR975*(1-AR975)</f>
        <v>0.13235863882320878</v>
      </c>
      <c r="AS976" s="42">
        <f t="shared" ref="AS976" ca="1" si="6709">AS975*(1-AS975)</f>
        <v>0.136772618545554</v>
      </c>
      <c r="AT976" s="36"/>
      <c r="AU976" s="37"/>
      <c r="AV976" s="42">
        <f ca="1">AV975*(1-AV975)</f>
        <v>0.11281982098903494</v>
      </c>
      <c r="AW976" s="42">
        <f t="shared" ref="AW976" ca="1" si="6710">AW975*(1-AW975)</f>
        <v>0.12102111176562234</v>
      </c>
      <c r="AX976" s="36"/>
      <c r="AY976" s="37"/>
      <c r="AZ976" s="42">
        <f ca="1">AZ975*(1-AZ975)</f>
        <v>9.7000103558274778E-2</v>
      </c>
      <c r="BA976" s="42">
        <f t="shared" ref="BA976" ca="1" si="6711">BA975*(1-BA975)</f>
        <v>8.9779512969330511E-2</v>
      </c>
      <c r="BB976" s="36"/>
      <c r="BC976" s="37"/>
      <c r="BD976" s="42">
        <f ca="1">BD975*(1-BD975)</f>
        <v>9.8989688767223236E-2</v>
      </c>
      <c r="BE976" s="42">
        <f t="shared" ref="BE976" ca="1" si="6712">BE975*(1-BE975)</f>
        <v>9.4278163950025445E-2</v>
      </c>
      <c r="BF976" s="36"/>
      <c r="BG976" s="37"/>
      <c r="BH976" s="42">
        <f ca="1">BH975*(1-BH975)</f>
        <v>0.14068266700532339</v>
      </c>
      <c r="BI976" s="42">
        <f t="shared" ref="BI976" ca="1" si="6713">BI975*(1-BI975)</f>
        <v>0.13302046903538289</v>
      </c>
      <c r="BJ976" s="36"/>
      <c r="BK976" s="37"/>
      <c r="BL976" s="42">
        <f ca="1">BL975*(1-BL975)</f>
        <v>0.1272594217152401</v>
      </c>
      <c r="BM976" s="42">
        <f t="shared" ref="BM976" ca="1" si="6714">BM975*(1-BM975)</f>
        <v>0.11945514272015766</v>
      </c>
      <c r="BN976" s="36"/>
      <c r="BO976" s="37"/>
      <c r="BP976" s="42">
        <f ca="1">BP975*(1-BP975)</f>
        <v>0.14398349239027564</v>
      </c>
      <c r="BQ976" s="42">
        <f t="shared" ref="BQ976" ca="1" si="6715">BQ975*(1-BQ975)</f>
        <v>0.13964903430715628</v>
      </c>
      <c r="BR976" s="36"/>
      <c r="BS976" s="37"/>
      <c r="BT976" s="42">
        <f ca="1">BT975*(1-BT975)</f>
        <v>8.6233416312290534E-2</v>
      </c>
      <c r="BU976" s="42">
        <f t="shared" ref="BU976" ca="1" si="6716">BU975*(1-BU975)</f>
        <v>7.9759989715865343E-2</v>
      </c>
      <c r="BV976" s="36"/>
      <c r="BW976" s="37"/>
      <c r="BX976" s="42">
        <f ca="1">BX975*(1-BX975)</f>
        <v>8.9138343685885899E-2</v>
      </c>
      <c r="BY976" s="42">
        <f t="shared" ref="BY976" ca="1" si="6717">BY975*(1-BY975)</f>
        <v>8.2254878650779531E-2</v>
      </c>
      <c r="BZ976" s="36"/>
      <c r="CA976" s="37"/>
      <c r="CB976" s="42">
        <f ca="1">CB975*(1-CB975)</f>
        <v>9.0683502184749673E-2</v>
      </c>
      <c r="CC976" s="42">
        <f t="shared" ref="CC976" ca="1" si="6718">CC975*(1-CC975)</f>
        <v>8.4028760997496107E-2</v>
      </c>
      <c r="CD976" s="36"/>
      <c r="CE976" s="37"/>
      <c r="CF976" s="42">
        <f ca="1">CF975*(1-CF975)</f>
        <v>8.5773915755304353E-2</v>
      </c>
      <c r="CG976" s="42">
        <f t="shared" ref="CG976" ca="1" si="6719">CG975*(1-CG975)</f>
        <v>7.9391488373184604E-2</v>
      </c>
      <c r="CH976" s="36"/>
      <c r="CI976" s="37"/>
      <c r="CJ976" s="42">
        <f ca="1">CJ975*(1-CJ975)</f>
        <v>9.0892272252984449E-2</v>
      </c>
      <c r="CK976" s="42">
        <f t="shared" ref="CK976" ca="1" si="6720">CK975*(1-CK975)</f>
        <v>8.8252044569806593E-2</v>
      </c>
      <c r="CL976" s="36"/>
      <c r="CM976" s="37"/>
      <c r="CN976" s="42">
        <f ca="1">CN975*(1-CN975)</f>
        <v>8.9335814286040469E-2</v>
      </c>
      <c r="CO976" s="42">
        <f t="shared" ref="CO976" ca="1" si="6721">CO975*(1-CO975)</f>
        <v>8.2376167404757686E-2</v>
      </c>
      <c r="CP976" s="36"/>
      <c r="CQ976" s="37"/>
      <c r="CR976" s="42">
        <f ca="1">CR975*(1-CR975)</f>
        <v>8.3399687640054079E-2</v>
      </c>
      <c r="CS976" s="42">
        <f t="shared" ref="CS976" ca="1" si="6722">CS975*(1-CS975)</f>
        <v>8.2046998091318879E-2</v>
      </c>
      <c r="CT976" s="36"/>
      <c r="CU976" s="37"/>
      <c r="CV976" s="42">
        <f ca="1">CV975*(1-CV975)</f>
        <v>8.9721625319322748E-2</v>
      </c>
      <c r="CW976" s="42">
        <f t="shared" ref="CW976" ca="1" si="6723">CW975*(1-CW975)</f>
        <v>8.3925785900308011E-2</v>
      </c>
      <c r="CX976" s="36"/>
      <c r="CY976" s="37"/>
      <c r="CZ976" s="42">
        <f ca="1">CZ975*(1-CZ975)</f>
        <v>9.0927512206393626E-2</v>
      </c>
      <c r="DA976" s="42">
        <f t="shared" ref="DA976" ca="1" si="6724">DA975*(1-DA975)</f>
        <v>8.6619096521252742E-2</v>
      </c>
      <c r="DB976" s="36"/>
      <c r="DC976" s="37"/>
      <c r="DD976" s="42">
        <f ca="1">DD975*(1-DD975)</f>
        <v>8.4755998219735826E-2</v>
      </c>
      <c r="DE976" s="42">
        <f t="shared" ref="DE976" ca="1" si="6725">DE975*(1-DE975)</f>
        <v>8.0431010769950198E-2</v>
      </c>
      <c r="DF976" s="36"/>
      <c r="DG976" s="37"/>
      <c r="DH976" s="42">
        <f ca="1">DH975*(1-DH975)</f>
        <v>8.6139187628397867E-2</v>
      </c>
      <c r="DI976" s="42">
        <f t="shared" ref="DI976" ca="1" si="6726">DI975*(1-DI975)</f>
        <v>9.4912551922969934E-2</v>
      </c>
      <c r="DJ976" s="36"/>
      <c r="DK976" s="37"/>
      <c r="DL976" s="42">
        <f ca="1">DL975*(1-DL975)</f>
        <v>8.9035124272382943E-2</v>
      </c>
      <c r="DM976" s="42">
        <f t="shared" ref="DM976" ca="1" si="6727">DM975*(1-DM975)</f>
        <v>8.4610786970793925E-2</v>
      </c>
      <c r="DN976" s="36"/>
      <c r="DO976" s="37"/>
      <c r="DP976" s="42">
        <f ca="1">DP975*(1-DP975)</f>
        <v>0.10284798281653672</v>
      </c>
      <c r="DQ976" s="42">
        <f t="shared" ref="DQ976" ca="1" si="6728">DQ975*(1-DQ975)</f>
        <v>9.5480894556142129E-2</v>
      </c>
      <c r="DR976" s="36"/>
      <c r="DS976" s="37"/>
      <c r="DT976" s="42">
        <f ca="1">DT975*(1-DT975)</f>
        <v>0.10938956567265577</v>
      </c>
      <c r="DU976" s="42">
        <f t="shared" ref="DU976" ca="1" si="6729">DU975*(1-DU975)</f>
        <v>0.10247060876758954</v>
      </c>
      <c r="DV976" s="36"/>
      <c r="DW976" s="37"/>
      <c r="DX976" s="42">
        <f ca="1">DX975*(1-DX975)</f>
        <v>8.5322692775444464E-2</v>
      </c>
      <c r="DY976" s="42">
        <f t="shared" ref="DY976" ca="1" si="6730">DY975*(1-DY975)</f>
        <v>7.9197094000192994E-2</v>
      </c>
      <c r="DZ976" s="36"/>
      <c r="EA976" s="37"/>
      <c r="EB976" s="42">
        <f ca="1">EB975*(1-EB975)</f>
        <v>0.11390079390131012</v>
      </c>
      <c r="EC976" s="42">
        <f t="shared" ref="EC976" ca="1" si="6731">EC975*(1-EC975)</f>
        <v>0.11770950089535197</v>
      </c>
      <c r="ED976" s="36"/>
      <c r="EE976" s="37"/>
      <c r="EF976" s="42">
        <f ca="1">EF975*(1-EF975)</f>
        <v>0.10523497286101467</v>
      </c>
      <c r="EG976" s="42">
        <f t="shared" ref="EG976" ca="1" si="6732">EG975*(1-EG975)</f>
        <v>9.8320954263802079E-2</v>
      </c>
      <c r="EH976" s="36"/>
      <c r="EI976" s="37"/>
      <c r="EJ976" s="42">
        <f ca="1">EJ975*(1-EJ975)</f>
        <v>0.10476808733506413</v>
      </c>
      <c r="EK976" s="42">
        <f t="shared" ref="EK976" ca="1" si="6733">EK975*(1-EK975)</f>
        <v>9.7259734788846697E-2</v>
      </c>
      <c r="EL976" s="36"/>
      <c r="EM976" s="37"/>
      <c r="EN976" s="42">
        <f ca="1">EN975*(1-EN975)</f>
        <v>9.8901397978769998E-2</v>
      </c>
      <c r="EO976" s="42">
        <f t="shared" ref="EO976" ca="1" si="6734">EO975*(1-EO975)</f>
        <v>0.10080231772026459</v>
      </c>
      <c r="EP976" s="36"/>
      <c r="EQ976" s="37"/>
      <c r="ER976" s="42">
        <f ca="1">ER975*(1-ER975)</f>
        <v>0.10476808733506413</v>
      </c>
      <c r="ES976" s="42">
        <f t="shared" ref="ES976" ca="1" si="6735">ES975*(1-ES975)</f>
        <v>9.7259734788846697E-2</v>
      </c>
      <c r="ET976" s="36"/>
      <c r="EU976" s="37"/>
      <c r="EV976" s="42">
        <f ca="1">EV975*(1-EV975)</f>
        <v>9.9717903736025182E-2</v>
      </c>
      <c r="EW976" s="42">
        <f t="shared" ref="EW976" ca="1" si="6736">EW975*(1-EW975)</f>
        <v>9.268816948031626E-2</v>
      </c>
      <c r="EX976" s="36"/>
      <c r="EY976" s="37"/>
      <c r="EZ976" s="42">
        <f ca="1">EZ975*(1-EZ975)</f>
        <v>0.10773692027775281</v>
      </c>
      <c r="FA976" s="42">
        <f t="shared" ref="FA976" ca="1" si="6737">FA975*(1-FA975)</f>
        <v>9.8895492038670957E-2</v>
      </c>
      <c r="FB976" s="36"/>
      <c r="FC976" s="37"/>
      <c r="FD976" s="42">
        <f ca="1">FD975*(1-FD975)</f>
        <v>9.6305602025619302E-2</v>
      </c>
      <c r="FE976" s="42">
        <f t="shared" ref="FE976" ca="1" si="6738">FE975*(1-FE975)</f>
        <v>9.6548792490105201E-2</v>
      </c>
      <c r="FF976" s="36"/>
      <c r="FG976" s="37"/>
      <c r="FH976" s="42">
        <f ca="1">FH975*(1-FH975)</f>
        <v>0.10125713820754653</v>
      </c>
      <c r="FI976" s="42">
        <f t="shared" ref="FI976" ca="1" si="6739">FI975*(1-FI975)</f>
        <v>0.10302540037412322</v>
      </c>
      <c r="FJ976" s="36"/>
      <c r="FK976" s="37"/>
      <c r="FL976" s="42">
        <f ca="1">FL975*(1-FL975)</f>
        <v>0.1036095338920409</v>
      </c>
      <c r="FM976" s="42">
        <f t="shared" ref="FM976" ca="1" si="6740">FM975*(1-FM975)</f>
        <v>0.10610856491148891</v>
      </c>
      <c r="FN976" s="36"/>
      <c r="FO976" s="37"/>
      <c r="FP976" s="42">
        <f ca="1">FP975*(1-FP975)</f>
        <v>0.11029918026186512</v>
      </c>
      <c r="FQ976" s="42">
        <f t="shared" ref="FQ976" ca="1" si="6741">FQ975*(1-FQ975)</f>
        <v>9.6064283776579218E-2</v>
      </c>
      <c r="FR976" s="36"/>
      <c r="FS976" s="37"/>
      <c r="FT976" s="42">
        <f ca="1">FT975*(1-FT975)</f>
        <v>0.10830518823780337</v>
      </c>
      <c r="FU976" s="42">
        <f t="shared" ref="FU976" ca="1" si="6742">FU975*(1-FU975)</f>
        <v>9.7897355211658363E-2</v>
      </c>
      <c r="FV976" s="36"/>
      <c r="FW976" s="37"/>
      <c r="FX976" s="42">
        <f ca="1">FX975*(1-FX975)</f>
        <v>0.10257786008576839</v>
      </c>
      <c r="FY976" s="42">
        <f t="shared" ref="FY976" ca="1" si="6743">FY975*(1-FY975)</f>
        <v>0.10062881902876022</v>
      </c>
      <c r="FZ976" s="36"/>
      <c r="GA976" s="37"/>
      <c r="GB976" s="42">
        <f ca="1">GB975*(1-GB975)</f>
        <v>0.10130739457599137</v>
      </c>
      <c r="GC976" s="42">
        <f t="shared" ref="GC976" ca="1" si="6744">GC975*(1-GC975)</f>
        <v>0.102318875666727</v>
      </c>
      <c r="GD976" s="36"/>
      <c r="GE976" s="37"/>
      <c r="GF976" s="42">
        <f ca="1">GF975*(1-GF975)</f>
        <v>0.10795616371788902</v>
      </c>
      <c r="GG976" s="42">
        <f t="shared" ref="GG976" ca="1" si="6745">GG975*(1-GG975)</f>
        <v>9.4363040706451198E-2</v>
      </c>
      <c r="GH976" s="36"/>
      <c r="GI976" s="37"/>
      <c r="GJ976" s="42">
        <f ca="1">GJ975*(1-GJ975)</f>
        <v>0.10674973994259637</v>
      </c>
      <c r="GK976" s="42">
        <f t="shared" ref="GK976" ca="1" si="6746">GK975*(1-GK975)</f>
        <v>9.807500461288747E-2</v>
      </c>
      <c r="GL976" s="36"/>
      <c r="GM976" s="37"/>
      <c r="GN976" s="42">
        <f ca="1">GN975*(1-GN975)</f>
        <v>0.1077759987410159</v>
      </c>
      <c r="GO976" s="42">
        <f t="shared" ref="GO976" ca="1" si="6747">GO975*(1-GO975)</f>
        <v>0.10174171291566278</v>
      </c>
      <c r="GP976" s="36"/>
      <c r="GQ976" s="37"/>
      <c r="GR976" s="42">
        <f ca="1">GR975*(1-GR975)</f>
        <v>0.12299776435553085</v>
      </c>
      <c r="GS976" s="42">
        <f t="shared" ref="GS976" ca="1" si="6748">GS975*(1-GS975)</f>
        <v>0.11650636994044013</v>
      </c>
      <c r="GT976" s="36"/>
      <c r="GU976" s="37"/>
      <c r="GV976" s="42">
        <f ca="1">GV975*(1-GV975)</f>
        <v>9.8901397978769998E-2</v>
      </c>
      <c r="GW976" s="42">
        <f t="shared" ref="GW976" ca="1" si="6749">GW975*(1-GW975)</f>
        <v>0.10080231772026459</v>
      </c>
      <c r="GX976" s="36"/>
      <c r="GY976" s="37"/>
      <c r="GZ976" s="42">
        <f ca="1">GZ975*(1-GZ975)</f>
        <v>0.17401547992981153</v>
      </c>
      <c r="HA976" s="42">
        <f t="shared" ref="HA976" ca="1" si="6750">HA975*(1-HA975)</f>
        <v>0.16027717734593561</v>
      </c>
      <c r="HB976" s="36"/>
      <c r="HC976" s="37"/>
      <c r="HD976" s="42">
        <f ca="1">HD975*(1-HD975)</f>
        <v>0.10037872302087142</v>
      </c>
      <c r="HE976" s="42">
        <f t="shared" ref="HE976" ca="1" si="6751">HE975*(1-HE975)</f>
        <v>0.10141802319422673</v>
      </c>
      <c r="HF976" s="36"/>
      <c r="HG976" s="37"/>
      <c r="HH976" s="42">
        <f ca="1">HH975*(1-HH975)</f>
        <v>0.10047498234826981</v>
      </c>
      <c r="HI976" s="42">
        <f t="shared" ref="HI976" ca="1" si="6752">HI975*(1-HI975)</f>
        <v>0.10432523114657377</v>
      </c>
      <c r="HJ976" s="36"/>
      <c r="HK976" s="37"/>
      <c r="HL976" s="42">
        <f ca="1">HL975*(1-HL975)</f>
        <v>0.1178311372783056</v>
      </c>
      <c r="HM976" s="42">
        <f t="shared" ref="HM976" ca="1" si="6753">HM975*(1-HM975)</f>
        <v>0.12116106631015061</v>
      </c>
      <c r="HN976" s="36"/>
      <c r="HO976" s="37"/>
      <c r="HP976" s="42">
        <f ca="1">HP975*(1-HP975)</f>
        <v>0.1050534301573416</v>
      </c>
      <c r="HQ976" s="42">
        <f t="shared" ref="HQ976" ca="1" si="6754">HQ975*(1-HQ975)</f>
        <v>0.10630491595711314</v>
      </c>
      <c r="HR976" s="36"/>
      <c r="HS976" s="37"/>
      <c r="HT976" s="42">
        <f ca="1">HT975*(1-HT975)</f>
        <v>0.11052093645657411</v>
      </c>
      <c r="HU976" s="42">
        <f t="shared" ref="HU976" ca="1" si="6755">HU975*(1-HU975)</f>
        <v>0.10289871341833169</v>
      </c>
      <c r="HV976" s="36"/>
      <c r="HW976" s="37"/>
      <c r="HX976" s="42">
        <f ca="1">HX975*(1-HX975)</f>
        <v>9.9761167709081597E-2</v>
      </c>
      <c r="HY976" s="42">
        <f t="shared" ref="HY976" ca="1" si="6756">HY975*(1-HY975)</f>
        <v>0.10074427915633188</v>
      </c>
      <c r="HZ976" s="36"/>
      <c r="IA976" s="37"/>
      <c r="IB976" s="42">
        <f ca="1">IB975*(1-IB975)</f>
        <v>0.13066835942901642</v>
      </c>
      <c r="IC976" s="42">
        <f t="shared" ref="IC976" ca="1" si="6757">IC975*(1-IC975)</f>
        <v>0.13346307964535525</v>
      </c>
      <c r="ID976" s="36"/>
      <c r="IE976" s="37"/>
      <c r="IF976" s="42">
        <f ca="1">IF975*(1-IF975)</f>
        <v>9.8091072081110772E-2</v>
      </c>
      <c r="IG976" s="42">
        <f t="shared" ref="IG976" ca="1" si="6758">IG975*(1-IG975)</f>
        <v>8.7882325823089899E-2</v>
      </c>
      <c r="IH976" s="36"/>
      <c r="II976" s="37"/>
      <c r="IJ976" s="42">
        <f ca="1">IJ975*(1-IJ975)</f>
        <v>0.10888250718232212</v>
      </c>
      <c r="IK976" s="42">
        <f t="shared" ref="IK976" ca="1" si="6759">IK975*(1-IK975)</f>
        <v>9.7459884623042919E-2</v>
      </c>
      <c r="IL976" s="36"/>
      <c r="IM976" s="37"/>
      <c r="IN976" s="42">
        <f ca="1">IN975*(1-IN975)</f>
        <v>0.10300588727128483</v>
      </c>
      <c r="IO976" s="42">
        <f t="shared" ref="IO976" ca="1" si="6760">IO975*(1-IO975)</f>
        <v>9.4135952011346807E-2</v>
      </c>
      <c r="IP976" s="36"/>
      <c r="IQ976" s="37"/>
      <c r="IR976" s="42">
        <f ca="1">IR975*(1-IR975)</f>
        <v>0.10695535234515681</v>
      </c>
      <c r="IS976" s="42">
        <f t="shared" ref="IS976" ca="1" si="6761">IS975*(1-IS975)</f>
        <v>9.6676404608217331E-2</v>
      </c>
      <c r="IT976" s="36"/>
      <c r="IU976" s="37"/>
      <c r="IV976" s="42">
        <f ca="1">IV975*(1-IV975)</f>
        <v>0.10817371105750898</v>
      </c>
      <c r="IW976" s="42">
        <f t="shared" ref="IW976" ca="1" si="6762">IW975*(1-IW975)</f>
        <v>0.1036265808108503</v>
      </c>
      <c r="IX976" s="36"/>
      <c r="IY976" s="37"/>
      <c r="IZ976" s="42">
        <f ca="1">IZ975*(1-IZ975)</f>
        <v>0.18382442626386658</v>
      </c>
      <c r="JA976" s="42">
        <f t="shared" ref="JA976" ca="1" si="6763">JA975*(1-JA975)</f>
        <v>0.16421819435211654</v>
      </c>
      <c r="JB976" s="36"/>
      <c r="JC976" s="37"/>
      <c r="JD976" s="42">
        <f ca="1">JD975*(1-JD975)</f>
        <v>0.20780324942851178</v>
      </c>
      <c r="JE976" s="42">
        <f t="shared" ref="JE976" ca="1" si="6764">JE975*(1-JE975)</f>
        <v>0.20888678521040313</v>
      </c>
      <c r="JF976" s="36"/>
      <c r="JG976" s="37"/>
    </row>
    <row r="977" spans="2:267" x14ac:dyDescent="0.3">
      <c r="B977" s="167"/>
      <c r="C977" s="171"/>
      <c r="D977" s="113">
        <f t="shared" ref="D977:F977" ca="1" si="6765">D945-$F$6*D960</f>
        <v>0.57595488638186665</v>
      </c>
      <c r="E977" s="114">
        <f t="shared" ca="1" si="6765"/>
        <v>-0.70604862411714264</v>
      </c>
      <c r="F977" s="115">
        <f t="shared" ca="1" si="6765"/>
        <v>-0.30784457144729693</v>
      </c>
      <c r="G977" s="32"/>
      <c r="H977" s="49"/>
      <c r="I977" s="181"/>
      <c r="J977" s="99" t="s">
        <v>20</v>
      </c>
      <c r="K977" s="145"/>
      <c r="L977" s="100">
        <f ca="1">((O$7-L975)^2+(O$8-M975)^2)/2</f>
        <v>8.3899574008407252E-3</v>
      </c>
      <c r="M977" s="36"/>
      <c r="N977" s="36"/>
      <c r="O977" s="37"/>
      <c r="P977" s="100">
        <f ca="1">((S$7-P975)^2+(S$8-Q975)^2)/2</f>
        <v>8.3726476028870706E-3</v>
      </c>
      <c r="Q977" s="36"/>
      <c r="R977" s="36"/>
      <c r="S977" s="37"/>
      <c r="T977" s="100">
        <f ca="1">((W$7-T975)^2+(W$8-U975)^2)/2</f>
        <v>9.558542890052495E-3</v>
      </c>
      <c r="U977" s="36"/>
      <c r="V977" s="36"/>
      <c r="W977" s="37"/>
      <c r="X977" s="100">
        <f ca="1">((AA$7-X975)^2+(AA$8-Y975)^2)/2</f>
        <v>1.0303190260197057E-2</v>
      </c>
      <c r="Y977" s="36"/>
      <c r="Z977" s="36"/>
      <c r="AA977" s="37"/>
      <c r="AB977" s="100">
        <f ca="1">((AE$7-AB975)^2+(AE$8-AC975)^2)/2</f>
        <v>8.80533321861331E-3</v>
      </c>
      <c r="AC977" s="36"/>
      <c r="AD977" s="36"/>
      <c r="AE977" s="37"/>
      <c r="AF977" s="100">
        <f ca="1">((AI$7-AF975)^2+(AI$8-AG975)^2)/2</f>
        <v>1.1005590095976655E-2</v>
      </c>
      <c r="AG977" s="36"/>
      <c r="AH977" s="36"/>
      <c r="AI977" s="37"/>
      <c r="AJ977" s="100">
        <f ca="1">((AM$7-AJ975)^2+(AM$8-AK975)^2)/2</f>
        <v>2.0371104850615687E-2</v>
      </c>
      <c r="AK977" s="36"/>
      <c r="AL977" s="36"/>
      <c r="AM977" s="37"/>
      <c r="AN977" s="100">
        <f ca="1">((AQ$7-AN975)^2+(AQ$8-AO975)^2)/2</f>
        <v>1.8363772359404666E-2</v>
      </c>
      <c r="AO977" s="36"/>
      <c r="AP977" s="36"/>
      <c r="AQ977" s="37"/>
      <c r="AR977" s="100">
        <f ca="1">((AU$7-AR975)^2+(AU$8-AS975)^2)/2</f>
        <v>2.5693556147494506E-2</v>
      </c>
      <c r="AS977" s="36"/>
      <c r="AT977" s="36"/>
      <c r="AU977" s="37"/>
      <c r="AV977" s="100">
        <f ca="1">((AY$7-AV975)^2+(AY$8-AW975)^2)/2</f>
        <v>1.8322165886117337E-2</v>
      </c>
      <c r="AW977" s="36"/>
      <c r="AX977" s="36"/>
      <c r="AY977" s="37"/>
      <c r="AZ977" s="100">
        <f ca="1">((BC$7-AZ975)^2+(BC$8-BA975)^2)/2</f>
        <v>1.0896428816380917E-2</v>
      </c>
      <c r="BA977" s="36"/>
      <c r="BB977" s="36"/>
      <c r="BC977" s="37"/>
      <c r="BD977" s="100">
        <f ca="1">((BG$7-BD975)^2+(BG$8-BE975)^2)/2</f>
        <v>1.1757816895545451E-2</v>
      </c>
      <c r="BE977" s="36"/>
      <c r="BF977" s="36"/>
      <c r="BG977" s="37"/>
      <c r="BH977" s="100">
        <f ca="1">((BK$7-BH975)^2+(BK$8-BI975)^2)/2</f>
        <v>2.6821220276615036E-2</v>
      </c>
      <c r="BI977" s="36"/>
      <c r="BJ977" s="36"/>
      <c r="BK977" s="37"/>
      <c r="BL977" s="100">
        <f ca="1">((BO$7-BL975)^2+(BO$8-BM975)^2)/2</f>
        <v>2.0816001136952977E-2</v>
      </c>
      <c r="BM977" s="36"/>
      <c r="BN977" s="36"/>
      <c r="BO977" s="37"/>
      <c r="BP977" s="100">
        <f ca="1">((BS$7-BP975)^2+(BS$8-BQ975)^2)/2</f>
        <v>2.9287276323481409E-2</v>
      </c>
      <c r="BQ977" s="36"/>
      <c r="BR977" s="36"/>
      <c r="BS977" s="37"/>
      <c r="BT977" s="100">
        <f ca="1">((BW$7-BT975)^2+(BW$8-BU975)^2)/2</f>
        <v>8.3621185429259108E-3</v>
      </c>
      <c r="BU977" s="36"/>
      <c r="BV977" s="36"/>
      <c r="BW977" s="37"/>
      <c r="BX977" s="100">
        <f ca="1">((CA$7-BX975)^2+(CA$8-BY975)^2)/2</f>
        <v>8.9820804876869411E-3</v>
      </c>
      <c r="BY977" s="36"/>
      <c r="BZ977" s="36"/>
      <c r="CA977" s="37"/>
      <c r="CB977" s="100">
        <f ca="1">((CE$7-CB975)^2+(CE$8-CC975)^2)/2</f>
        <v>9.3736751400887511E-3</v>
      </c>
      <c r="CC977" s="36"/>
      <c r="CD977" s="36"/>
      <c r="CE977" s="37"/>
      <c r="CF977" s="100">
        <f ca="1">((CI$7-CF975)^2+(CI$8-CG975)^2)/2</f>
        <v>8.2692938134447027E-3</v>
      </c>
      <c r="CG977" s="36"/>
      <c r="CH977" s="36"/>
      <c r="CI977" s="37"/>
      <c r="CJ977" s="100">
        <f ca="1">((CM$7-CJ975)^2+(CM$8-CK975)^2)/2</f>
        <v>9.8967868190093008E-3</v>
      </c>
      <c r="CK977" s="36"/>
      <c r="CL977" s="36"/>
      <c r="CM977" s="37"/>
      <c r="CN977" s="100">
        <f ca="1">((CQ$7-CN975)^2+(CQ$8-CO975)^2)/2</f>
        <v>9.0198748768196956E-3</v>
      </c>
      <c r="CO977" s="36"/>
      <c r="CP977" s="36"/>
      <c r="CQ977" s="37"/>
      <c r="CR977" s="100">
        <f ca="1">((CU$7-CR975)^2+(CU$8-CS975)^2)/2</f>
        <v>8.2828020823095799E-3</v>
      </c>
      <c r="CS977" s="36"/>
      <c r="CT977" s="36"/>
      <c r="CU977" s="37"/>
      <c r="CV977" s="100">
        <f ca="1">((CY$7-CV975)^2+(CY$8-CW975)^2)/2</f>
        <v>9.2413652032242062E-3</v>
      </c>
      <c r="CW977" s="36"/>
      <c r="CX977" s="36"/>
      <c r="CY977" s="37"/>
      <c r="CZ977" s="100">
        <f ca="1">((DC$7-CZ975)^2+(DC$8-DA975)^2)/2</f>
        <v>9.7052148550982736E-3</v>
      </c>
      <c r="DA977" s="36"/>
      <c r="DB977" s="36"/>
      <c r="DC977" s="37"/>
      <c r="DD977" s="100">
        <f ca="1">((DG$7-DD975)^2+(DG$8-DE975)^2)/2</f>
        <v>8.2616413947665147E-3</v>
      </c>
      <c r="DE977" s="36"/>
      <c r="DF977" s="36"/>
      <c r="DG977" s="37"/>
      <c r="DH977" s="100">
        <f ca="1">((DK$7-DH975)^2+(DK$8-DI975)^2)/2</f>
        <v>1.0169787382875238E-2</v>
      </c>
      <c r="DI977" s="36"/>
      <c r="DJ977" s="36"/>
      <c r="DK977" s="37"/>
      <c r="DL977" s="100">
        <f ca="1">((DO$7-DL975)^2+(DO$8-DM975)^2)/2</f>
        <v>9.2345404032996986E-3</v>
      </c>
      <c r="DM977" s="36"/>
      <c r="DN977" s="36"/>
      <c r="DO977" s="37"/>
      <c r="DP977" s="100">
        <f ca="1">((DS$7-DP975)^2+(DS$8-DQ975)^2)/2</f>
        <v>1.2488977615909391E-2</v>
      </c>
      <c r="DQ977" s="36"/>
      <c r="DR977" s="36"/>
      <c r="DS977" s="37"/>
      <c r="DT977" s="100">
        <f ca="1">((DW$7-DT975)^2+(DW$8-DU975)^2)/2</f>
        <v>1.4531848673341483E-2</v>
      </c>
      <c r="DU977" s="36"/>
      <c r="DV977" s="36"/>
      <c r="DW977" s="37"/>
      <c r="DX977" s="100">
        <f ca="1">((EA$7-DX975)^2+(EA$8-DY975)^2)/2</f>
        <v>8.1963062885427717E-3</v>
      </c>
      <c r="DY977" s="36"/>
      <c r="DZ977" s="36"/>
      <c r="EA977" s="37"/>
      <c r="EB977" s="100">
        <f ca="1">((EE$7-EB975)^2+(EE$8-EC975)^2)/2</f>
        <v>1.7877918634047658E-2</v>
      </c>
      <c r="EC977" s="36"/>
      <c r="ED977" s="36"/>
      <c r="EE977" s="37"/>
      <c r="EF977" s="100">
        <f ca="1">((EI$7-EF975)^2+(EI$8-EG975)^2)/2</f>
        <v>1.3252068020928771E-2</v>
      </c>
      <c r="EG977" s="36"/>
      <c r="EH977" s="36"/>
      <c r="EI977" s="37"/>
      <c r="EJ977" s="100">
        <f ca="1">((EM$7-EJ975)^2+(EM$8-EK975)^2)/2</f>
        <v>1.3029568597860156E-2</v>
      </c>
      <c r="EK977" s="36"/>
      <c r="EL977" s="36"/>
      <c r="EM977" s="37"/>
      <c r="EN977" s="100">
        <f ca="1">((EQ$7-EN975)^2+(EQ$8-EO975)^2)/2</f>
        <v>1.2660544932654404E-2</v>
      </c>
      <c r="EO977" s="36"/>
      <c r="EP977" s="36"/>
      <c r="EQ977" s="37"/>
      <c r="ER977" s="100">
        <f ca="1">((EU$7-ER975)^2+(EU$8-ES975)^2)/2</f>
        <v>1.3029568597860156E-2</v>
      </c>
      <c r="ES977" s="36"/>
      <c r="ET977" s="36"/>
      <c r="EU977" s="37"/>
      <c r="EV977" s="100">
        <f ca="1">((EY$7-EV975)^2+(EY$8-EW975)^2)/2</f>
        <v>1.1653011984791101E-2</v>
      </c>
      <c r="EW977" s="36"/>
      <c r="EX977" s="36"/>
      <c r="EY977" s="37"/>
      <c r="EZ977" s="100">
        <f ca="1">((FC$7-EZ975)^2+(FC$8-FA975)^2)/2</f>
        <v>1.3734086019012284E-2</v>
      </c>
      <c r="FA977" s="36"/>
      <c r="FB977" s="36"/>
      <c r="FC977" s="37"/>
      <c r="FD977" s="100">
        <f ca="1">((FG$7-FD975)^2+(FG$8-FE975)^2)/2</f>
        <v>1.168917374866638E-2</v>
      </c>
      <c r="FE977" s="36"/>
      <c r="FF977" s="36"/>
      <c r="FG977" s="37"/>
      <c r="FH977" s="100">
        <f ca="1">((FK$7-FH975)^2+(FK$8-FI975)^2)/2</f>
        <v>1.3336417940135945E-2</v>
      </c>
      <c r="FI977" s="36"/>
      <c r="FJ977" s="36"/>
      <c r="FK977" s="37"/>
      <c r="FL977" s="100">
        <f ca="1">((FO$7-FL975)^2+(FO$8-FM975)^2)/2</f>
        <v>1.41707926003104E-2</v>
      </c>
      <c r="FM977" s="36"/>
      <c r="FN977" s="36"/>
      <c r="FO977" s="37"/>
      <c r="FP977" s="100">
        <f ca="1">((FS$7-FP975)^2+(FS$8-FQ975)^2)/2</f>
        <v>1.3762191901736272E-2</v>
      </c>
      <c r="FQ977" s="36"/>
      <c r="FR977" s="36"/>
      <c r="FS977" s="37"/>
      <c r="FT977" s="100">
        <f ca="1">((FW$7-FT975)^2+(FW$8-FU975)^2)/2</f>
        <v>1.3685176369971703E-2</v>
      </c>
      <c r="FU977" s="36"/>
      <c r="FV977" s="36"/>
      <c r="FW977" s="37"/>
      <c r="FX977" s="100">
        <f ca="1">((GA$7-FX975)^2+(GA$8-FY975)^2)/2</f>
        <v>1.3175865953435617E-2</v>
      </c>
      <c r="FY977" s="36"/>
      <c r="FZ977" s="36"/>
      <c r="GA977" s="37"/>
      <c r="GB977" s="100">
        <f ca="1">((GE$7-GB975)^2+(GE$8-GC975)^2)/2</f>
        <v>1.3236954666451016E-2</v>
      </c>
      <c r="GC977" s="36"/>
      <c r="GD977" s="36"/>
      <c r="GE977" s="37"/>
      <c r="GF977" s="100">
        <f ca="1">((GI$7-GF975)^2+(GI$8-GG975)^2)/2</f>
        <v>1.3142629139762666E-2</v>
      </c>
      <c r="GG977" s="36"/>
      <c r="GH977" s="36"/>
      <c r="GI977" s="37"/>
      <c r="GJ977" s="100">
        <f ca="1">((GM$7-GJ975)^2+(GM$8-GK975)^2)/2</f>
        <v>1.3457762000518311E-2</v>
      </c>
      <c r="GK977" s="36"/>
      <c r="GL977" s="36"/>
      <c r="GM977" s="37"/>
      <c r="GN977" s="100">
        <f ca="1">((GQ$7-GN975)^2+(GQ$8-GO975)^2)/2</f>
        <v>1.4156542736598731E-2</v>
      </c>
      <c r="GO977" s="36"/>
      <c r="GP977" s="36"/>
      <c r="GQ977" s="37"/>
      <c r="GR977" s="100">
        <f ca="1">((GU$7-GR975)^2+(GU$8-GS975)^2)/2</f>
        <v>1.937716716887752E-2</v>
      </c>
      <c r="GS977" s="36"/>
      <c r="GT977" s="36"/>
      <c r="GU977" s="37"/>
      <c r="GV977" s="100">
        <f ca="1">((GY$7-GV975)^2+(GY$8-GW975)^2)/2</f>
        <v>1.2660544932654404E-2</v>
      </c>
      <c r="GW977" s="36"/>
      <c r="GX977" s="36"/>
      <c r="GY977" s="37"/>
      <c r="GZ977" s="100">
        <f ca="1">((HC$7-GZ975)^2+(HC$8-HA975)^2)/2</f>
        <v>4.5258381694830443E-2</v>
      </c>
      <c r="HA977" s="36"/>
      <c r="HB977" s="36"/>
      <c r="HC977" s="37"/>
      <c r="HD977" s="100">
        <f ca="1">((HG$7-HD975)^2+(HG$8-HE975)^2)/2</f>
        <v>1.2965415020267174E-2</v>
      </c>
      <c r="HE977" s="36"/>
      <c r="HF977" s="36"/>
      <c r="HG977" s="37"/>
      <c r="HH977" s="100">
        <f ca="1">((HK$7-HH975)^2+(HK$8-HI975)^2)/2</f>
        <v>1.3420747924897614E-2</v>
      </c>
      <c r="HI977" s="36"/>
      <c r="HJ977" s="36"/>
      <c r="HK977" s="37"/>
      <c r="HL977" s="100">
        <f ca="1">((HO$7-HL975)^2+(HO$8-HM975)^2)/2</f>
        <v>1.9258015739556551E-2</v>
      </c>
      <c r="HM977" s="36"/>
      <c r="HN977" s="36"/>
      <c r="HO977" s="37"/>
      <c r="HP977" s="100">
        <f ca="1">((HS$7-HP975)^2+(HS$8-HQ975)^2)/2</f>
        <v>1.4425909012576236E-2</v>
      </c>
      <c r="HQ977" s="36"/>
      <c r="HR977" s="36"/>
      <c r="HS977" s="37"/>
      <c r="HT977" s="100">
        <f ca="1">((HW$7-HT975)^2+(HW$8-HU975)^2)/2</f>
        <v>1.4786767687012373E-2</v>
      </c>
      <c r="HU977" s="36"/>
      <c r="HV977" s="36"/>
      <c r="HW977" s="37"/>
      <c r="HX977" s="100">
        <f ca="1">((IA$7-HX975)^2+(IA$8-HY975)^2)/2</f>
        <v>1.2775865252648615E-2</v>
      </c>
      <c r="HY977" s="36"/>
      <c r="HZ977" s="36"/>
      <c r="IA977" s="37"/>
      <c r="IB977" s="100">
        <f ca="1">((IE$7-IB975)^2+(IE$8-IC975)^2)/2</f>
        <v>2.4524698308418198E-2</v>
      </c>
      <c r="IC977" s="36"/>
      <c r="ID977" s="36"/>
      <c r="IE977" s="37"/>
      <c r="IF977" s="100">
        <f ca="1">((II$7-IF975)^2+(II$8-IG975)^2)/2</f>
        <v>1.0816625974132471E-2</v>
      </c>
      <c r="IG977" s="36"/>
      <c r="IH977" s="36"/>
      <c r="II977" s="37"/>
      <c r="IJ977" s="100">
        <f ca="1">((IM$7-IJ975)^2+(IM$8-IK975)^2)/2</f>
        <v>1.3718841068080457E-2</v>
      </c>
      <c r="IK977" s="36"/>
      <c r="IL977" s="36"/>
      <c r="IM977" s="37"/>
      <c r="IN977" s="100">
        <f ca="1">((IQ$7-IN975)^2+(IQ$8-IO975)^2)/2</f>
        <v>1.2331918715930991E-2</v>
      </c>
      <c r="IO977" s="36"/>
      <c r="IP977" s="36"/>
      <c r="IQ977" s="37"/>
      <c r="IR977" s="100">
        <f ca="1">((IU$7-IR975)^2+(IU$8-IS975)^2)/2</f>
        <v>1.3295118060894982E-2</v>
      </c>
      <c r="IS977" s="36"/>
      <c r="IT977" s="36"/>
      <c r="IU977" s="37"/>
      <c r="IV977" s="100">
        <f ca="1">((IY$7-IV975)^2+(IY$8-IW975)^2)/2</f>
        <v>1.4506801446104247E-2</v>
      </c>
      <c r="IW977" s="36"/>
      <c r="IX977" s="36"/>
      <c r="IY977" s="37"/>
      <c r="IZ977" s="100">
        <f ca="1">((JC$7-IZ975)^2+(JC$8-JA975)^2)/2</f>
        <v>5.0912966709699678E-2</v>
      </c>
      <c r="JA977" s="36"/>
      <c r="JB977" s="36"/>
      <c r="JC977" s="37"/>
      <c r="JD977" s="100">
        <f ca="1">((JG$7-JD975)^2+(JG$8-JE975)^2)/2</f>
        <v>8.756377503704077E-2</v>
      </c>
      <c r="JE977" s="36"/>
      <c r="JF977" s="36"/>
      <c r="JG977" s="37"/>
    </row>
    <row r="978" spans="2:267" x14ac:dyDescent="0.3">
      <c r="B978" s="167"/>
      <c r="C978" s="169">
        <v>3</v>
      </c>
      <c r="D978" s="110">
        <f t="shared" ref="D978:G978" ca="1" si="6766">D946-$F$6*D961</f>
        <v>-0.21007876164759795</v>
      </c>
      <c r="E978" s="111">
        <f t="shared" ca="1" si="6766"/>
        <v>0.47306817965193643</v>
      </c>
      <c r="F978" s="112">
        <f t="shared" ca="1" si="6766"/>
        <v>0.55045057889951776</v>
      </c>
      <c r="G978" s="122">
        <f t="shared" ca="1" si="6766"/>
        <v>-1.6307643560051233</v>
      </c>
      <c r="H978" s="49"/>
      <c r="I978" s="187" t="s">
        <v>57</v>
      </c>
      <c r="J978" s="182" t="s">
        <v>42</v>
      </c>
      <c r="K978" s="93" t="s">
        <v>6</v>
      </c>
      <c r="L978" s="42">
        <f ca="1">L975-O$7</f>
        <v>-9.557068228386878E-2</v>
      </c>
      <c r="M978" s="42">
        <f ca="1">M975-O$8</f>
        <v>8.7442320929154563E-2</v>
      </c>
      <c r="N978" s="36"/>
      <c r="O978" s="37"/>
      <c r="P978" s="42">
        <f ca="1">P975-S$7</f>
        <v>-9.3402871562322964E-2</v>
      </c>
      <c r="Q978" s="42">
        <f ca="1">Q975-S$8</f>
        <v>8.9561145535808892E-2</v>
      </c>
      <c r="R978" s="36"/>
      <c r="S978" s="37"/>
      <c r="T978" s="42">
        <f ca="1">T975-W$7</f>
        <v>-0.10136295421804697</v>
      </c>
      <c r="U978" s="42">
        <f ca="1">U975-W$8</f>
        <v>9.403529811881868E-2</v>
      </c>
      <c r="V978" s="36"/>
      <c r="W978" s="37"/>
      <c r="X978" s="42">
        <f ca="1">X975-AA$7</f>
        <v>-0.10448588824359106</v>
      </c>
      <c r="Y978" s="42">
        <f ca="1">Y975-AA$8</f>
        <v>9.8433122872038925E-2</v>
      </c>
      <c r="Z978" s="36"/>
      <c r="AA978" s="37"/>
      <c r="AB978" s="42">
        <f ca="1">AB975-AE$7</f>
        <v>-9.7862949140191446E-2</v>
      </c>
      <c r="AC978" s="42">
        <f ca="1">AC975-AE$8</f>
        <v>8.9629847834362189E-2</v>
      </c>
      <c r="AD978" s="36"/>
      <c r="AE978" s="37"/>
      <c r="AF978" s="42">
        <f ca="1">AF975-AI$7</f>
        <v>-0.10226480318376829</v>
      </c>
      <c r="AG978" s="42">
        <f ca="1">AG975-AI$8</f>
        <v>0.10748530235217485</v>
      </c>
      <c r="AH978" s="36"/>
      <c r="AI978" s="37"/>
      <c r="AJ978" s="42">
        <f ca="1">AJ975-AM$7</f>
        <v>-0.14085953831666231</v>
      </c>
      <c r="AK978" s="42">
        <f ca="1">AK975-AM$8</f>
        <v>0.14457109035505028</v>
      </c>
      <c r="AL978" s="36"/>
      <c r="AM978" s="37"/>
      <c r="AN978" s="42">
        <f ca="1">AN975-AQ$7</f>
        <v>-0.13741446360059473</v>
      </c>
      <c r="AO978" s="42">
        <f ca="1">AO975-AQ$8</f>
        <v>0.13358446733123638</v>
      </c>
      <c r="AP978" s="36"/>
      <c r="AQ978" s="37"/>
      <c r="AR978" s="42">
        <f ca="1">AR975-AU$7</f>
        <v>-0.15701113549155676</v>
      </c>
      <c r="AS978" s="42">
        <f ca="1">AS975-AU$8</f>
        <v>0.16350723417219501</v>
      </c>
      <c r="AT978" s="36"/>
      <c r="AU978" s="37"/>
      <c r="AV978" s="42">
        <f ca="1">AV975-AY$7</f>
        <v>-0.12962157323763435</v>
      </c>
      <c r="AW978" s="42">
        <f ca="1">AW975-AY$8</f>
        <v>0.1408636912892576</v>
      </c>
      <c r="AX978" s="36"/>
      <c r="AY978" s="37"/>
      <c r="AZ978" s="42">
        <f ca="1">AZ975-BC$7</f>
        <v>-0.10884798806381524</v>
      </c>
      <c r="BA978" s="42">
        <f ca="1">BA975-BC$8</f>
        <v>9.9724486096551893E-2</v>
      </c>
      <c r="BB978" s="36"/>
      <c r="BC978" s="37"/>
      <c r="BD978" s="42">
        <f ca="1">BD975-BG$7</f>
        <v>-0.11139954807955155</v>
      </c>
      <c r="BE978" s="42">
        <f ca="1">BE975-BG$8</f>
        <v>0.10538393842878803</v>
      </c>
      <c r="BF978" s="36"/>
      <c r="BG978" s="37"/>
      <c r="BH978" s="42">
        <f ca="1">BH975-BK$7</f>
        <v>-0.16936828192885578</v>
      </c>
      <c r="BI978" s="42">
        <f ca="1">BI975-BK$8</f>
        <v>0.15797729466508059</v>
      </c>
      <c r="BJ978" s="36"/>
      <c r="BK978" s="37"/>
      <c r="BL978" s="42">
        <f ca="1">BL975-BO$7</f>
        <v>-0.14965648531083109</v>
      </c>
      <c r="BM978" s="42">
        <f ca="1">BM975-BO$8</f>
        <v>0.13869008139847261</v>
      </c>
      <c r="BN978" s="36"/>
      <c r="BO978" s="37"/>
      <c r="BP978" s="42">
        <f ca="1">BP975-BS$7</f>
        <v>-0.17439823770482388</v>
      </c>
      <c r="BQ978" s="42">
        <f ca="1">BQ975-BS$8</f>
        <v>0.16780884163957085</v>
      </c>
      <c r="BR978" s="36"/>
      <c r="BS978" s="37"/>
      <c r="BT978" s="42">
        <f ca="1">BT975-BW$7</f>
        <v>-9.5319158239842716E-2</v>
      </c>
      <c r="BU978" s="42">
        <f ca="1">BU975-BW$8</f>
        <v>8.7398484874164989E-2</v>
      </c>
      <c r="BV978" s="36"/>
      <c r="BW978" s="37"/>
      <c r="BX978" s="42">
        <f ca="1">BX975-CA$7</f>
        <v>-9.8924375816587307E-2</v>
      </c>
      <c r="BY978" s="42">
        <f ca="1">BY975-CA$8</f>
        <v>9.0433007495452009E-2</v>
      </c>
      <c r="BZ978" s="36"/>
      <c r="CA978" s="37"/>
      <c r="CB978" s="42">
        <f ca="1">CB975-CE$7</f>
        <v>-0.10085529213673605</v>
      </c>
      <c r="CC978" s="42">
        <f ca="1">CC975-CE$8</f>
        <v>9.2604321325687231E-2</v>
      </c>
      <c r="CD978" s="36"/>
      <c r="CE978" s="37"/>
      <c r="CF978" s="42">
        <f ca="1">CF975-CI$7</f>
        <v>-9.4751823884800634E-2</v>
      </c>
      <c r="CG978" s="42">
        <f ca="1">CG975-CI$8</f>
        <v>8.6952167870577732E-2</v>
      </c>
      <c r="CH978" s="36"/>
      <c r="CI978" s="37"/>
      <c r="CJ978" s="42">
        <f ca="1">CJ975-CM$7</f>
        <v>-0.10111689964725812</v>
      </c>
      <c r="CK978" s="42">
        <f ca="1">CK975-CM$8</f>
        <v>9.7820990813551528E-2</v>
      </c>
      <c r="CL978" s="36"/>
      <c r="CM978" s="37"/>
      <c r="CN978" s="42">
        <f ca="1">CN975-CQ$7</f>
        <v>-9.9170627680605805E-2</v>
      </c>
      <c r="CO978" s="42">
        <f ca="1">CO975-CQ$8</f>
        <v>9.0581103763831744E-2</v>
      </c>
      <c r="CP978" s="36"/>
      <c r="CQ978" s="37"/>
      <c r="CR978" s="42">
        <f ca="1">CR975-CU$7</f>
        <v>-9.1832984723231315E-2</v>
      </c>
      <c r="CS978" s="42">
        <f ca="1">CS975-CU$8</f>
        <v>9.0179305172760807E-2</v>
      </c>
      <c r="CT978" s="36"/>
      <c r="CU978" s="37"/>
      <c r="CV978" s="42">
        <f ca="1">CV975-CY$7</f>
        <v>-9.9652182870098249E-2</v>
      </c>
      <c r="CW978" s="42">
        <f ca="1">CW975-CY$8</f>
        <v>9.247795875598093E-2</v>
      </c>
      <c r="CX978" s="36"/>
      <c r="CY978" s="37"/>
      <c r="CZ978" s="42">
        <f ca="1">CZ975-DC$7</f>
        <v>-0.10116107537803387</v>
      </c>
      <c r="DA978" s="42">
        <f ca="1">DA975-DC$8</f>
        <v>9.5795963059809044E-2</v>
      </c>
      <c r="DB978" s="36"/>
      <c r="DC978" s="37"/>
      <c r="DD978" s="42">
        <f ca="1">DD975-DG$7</f>
        <v>-9.3497845294438608E-2</v>
      </c>
      <c r="DE978" s="42">
        <f ca="1">DE975-DG$8</f>
        <v>8.8212446484780452E-2</v>
      </c>
      <c r="DF978" s="36"/>
      <c r="DG978" s="37"/>
      <c r="DH978" s="42">
        <f ca="1">DH975-DK$7</f>
        <v>-9.5202751526641261E-2</v>
      </c>
      <c r="DI978" s="42">
        <f ca="1">DI975-DK$8</f>
        <v>0.10618856279047702</v>
      </c>
      <c r="DJ978" s="36"/>
      <c r="DK978" s="37"/>
      <c r="DL978" s="42">
        <f ca="1">DL975-DO$7</f>
        <v>-9.8795718208769534E-2</v>
      </c>
      <c r="DM978" s="42">
        <f ca="1">DM975-DO$8</f>
        <v>9.3319273841006731E-2</v>
      </c>
      <c r="DN978" s="36"/>
      <c r="DO978" s="37"/>
      <c r="DP978" s="42">
        <f ca="1">DP975-DS$7</f>
        <v>-0.11639601516216846</v>
      </c>
      <c r="DQ978" s="42">
        <f ca="1">DQ975-DS$8</f>
        <v>0.10691081744232916</v>
      </c>
      <c r="DR978" s="36"/>
      <c r="DS978" s="37"/>
      <c r="DT978" s="42">
        <f ca="1">DT975-DW$7</f>
        <v>-0.12501942139979538</v>
      </c>
      <c r="DU978" s="42">
        <f ca="1">DU975-DW$8</f>
        <v>0.11590445038713289</v>
      </c>
      <c r="DV978" s="36"/>
      <c r="DW978" s="37"/>
      <c r="DX978" s="42">
        <f ca="1">DX975-EA$7</f>
        <v>-9.4195481512889589E-2</v>
      </c>
      <c r="DY978" s="42">
        <f ca="1">DY975-EA$8</f>
        <v>8.6716917839833416E-2</v>
      </c>
      <c r="DZ978" s="36"/>
      <c r="EA978" s="37"/>
      <c r="EB978" s="42">
        <f ca="1">EB975-EE$7</f>
        <v>-0.1310837410757153</v>
      </c>
      <c r="EC978" s="42">
        <f ca="1">EC975-EE$8</f>
        <v>0.1362823909890421</v>
      </c>
      <c r="ED978" s="36"/>
      <c r="EE978" s="37"/>
      <c r="EF978" s="42">
        <f ca="1">EF975-EI$7</f>
        <v>-0.11952000428539566</v>
      </c>
      <c r="EG978" s="42">
        <f ca="1">EG975-EI$8</f>
        <v>0.11054005888127862</v>
      </c>
      <c r="EH978" s="36"/>
      <c r="EI978" s="37"/>
      <c r="EJ978" s="42">
        <f ca="1">EJ975-EM$7</f>
        <v>0.11890695012249845</v>
      </c>
      <c r="EK978" s="42">
        <f ca="1">EK975-EM$8</f>
        <v>-0.10918000919713267</v>
      </c>
      <c r="EL978" s="36"/>
      <c r="EM978" s="37"/>
      <c r="EN978" s="42">
        <f ca="1">EN975-EQ$7</f>
        <v>0.11128596369409298</v>
      </c>
      <c r="EO978" s="42">
        <f ca="1">EO975-EQ$8</f>
        <v>-0.11373884187025041</v>
      </c>
      <c r="EP978" s="36"/>
      <c r="EQ978" s="37"/>
      <c r="ER978" s="42">
        <f ca="1">ER975-EU$7</f>
        <v>0.11890695012249845</v>
      </c>
      <c r="ES978" s="42">
        <f ca="1">ES975-EU$8</f>
        <v>-0.10918000919713267</v>
      </c>
      <c r="ET978" s="36"/>
      <c r="EU978" s="37"/>
      <c r="EV978" s="42">
        <f ca="1">EV975-EY$7</f>
        <v>0.11233765173288389</v>
      </c>
      <c r="EW978" s="42">
        <f ca="1">EW975-EY$8</f>
        <v>-0.10337444545303975</v>
      </c>
      <c r="EX978" s="36"/>
      <c r="EY978" s="37"/>
      <c r="EZ978" s="42">
        <f ca="1">EZ975-FC$7</f>
        <v>0.12282221735334517</v>
      </c>
      <c r="FA978" s="42">
        <f ca="1">FA975-FC$8</f>
        <v>-0.11127836700110316</v>
      </c>
      <c r="FB978" s="36"/>
      <c r="FC978" s="37"/>
      <c r="FD978" s="42">
        <f ca="1">FD975-FG$7</f>
        <v>0.10796122899082966</v>
      </c>
      <c r="FE978" s="42">
        <f ca="1">FE975-FG$8</f>
        <v>-0.10827151302222759</v>
      </c>
      <c r="FF978" s="36"/>
      <c r="FG978" s="37"/>
      <c r="FH978" s="42">
        <f ca="1">FH975-FK$7</f>
        <v>0.11432803862290759</v>
      </c>
      <c r="FI978" s="42">
        <f ca="1">FI975-FK$8</f>
        <v>-0.11662733583903406</v>
      </c>
      <c r="FJ978" s="36"/>
      <c r="FK978" s="37"/>
      <c r="FL978" s="42">
        <f ca="1">FL975-FO$7</f>
        <v>0.11738992942166419</v>
      </c>
      <c r="FM978" s="42">
        <f ca="1">FM975-FO$8</f>
        <v>-0.12066975458248641</v>
      </c>
      <c r="FN978" s="36"/>
      <c r="FO978" s="37"/>
      <c r="FP978" s="42">
        <f ca="1">FP975-FS$7</f>
        <v>0.1262342715842785</v>
      </c>
      <c r="FQ978" s="42">
        <f ca="1">FQ975-FS$8</f>
        <v>-0.10765357625763838</v>
      </c>
      <c r="FR978" s="36"/>
      <c r="FS978" s="37"/>
      <c r="FT978" s="42">
        <f ca="1">FT975-FW$7</f>
        <v>0.1235762869289494</v>
      </c>
      <c r="FU978" s="42">
        <f ca="1">FU975-FW$8</f>
        <v>-0.10999660926045574</v>
      </c>
      <c r="FV978" s="36"/>
      <c r="FW978" s="37"/>
      <c r="FX978" s="42">
        <f ca="1">FX975-GA$7</f>
        <v>0.11604409118463666</v>
      </c>
      <c r="FY978" s="42">
        <f ca="1">FY975-GA$8</f>
        <v>-0.11351431983676319</v>
      </c>
      <c r="FZ978" s="36"/>
      <c r="GA978" s="37"/>
      <c r="GB978" s="42">
        <f ca="1">GB975-GE$7</f>
        <v>0.11439319842097101</v>
      </c>
      <c r="GC978" s="42">
        <f ca="1">GC975-GE$8</f>
        <v>-0.11570698115464939</v>
      </c>
      <c r="GD978" s="36"/>
      <c r="GE978" s="37"/>
      <c r="GF978" s="42">
        <f ca="1">GF975-GI$7</f>
        <v>0.12311296615283913</v>
      </c>
      <c r="GG978" s="42">
        <f ca="1">GG975-GI$8</f>
        <v>-0.10549149655102641</v>
      </c>
      <c r="GH978" s="36"/>
      <c r="GI978" s="37"/>
      <c r="GJ978" s="42">
        <f ca="1">GJ975-GM$7</f>
        <v>0.12151583909309543</v>
      </c>
      <c r="GK978" s="42">
        <f ca="1">GK975-GM$8</f>
        <v>-0.11022442946342503</v>
      </c>
      <c r="GL978" s="36"/>
      <c r="GM978" s="37"/>
      <c r="GN978" s="42">
        <f ca="1">GN975-GQ$7</f>
        <v>0.12287402468275394</v>
      </c>
      <c r="GO978" s="42">
        <f ca="1">GO975-GQ$8</f>
        <v>-0.11495677244712221</v>
      </c>
      <c r="GP978" s="36"/>
      <c r="GQ978" s="37"/>
      <c r="GR978" s="42">
        <f ca="1">GR975-GU$7</f>
        <v>0.14362626970486567</v>
      </c>
      <c r="GS978" s="42">
        <f ca="1">GS975-GU$8</f>
        <v>-0.13463219892886036</v>
      </c>
      <c r="GT978" s="36"/>
      <c r="GU978" s="37"/>
      <c r="GV978" s="42">
        <f ca="1">GV975-GY$7</f>
        <v>0.11128596369409298</v>
      </c>
      <c r="GW978" s="42">
        <f ca="1">GW975-GY$8</f>
        <v>-0.11373884187025041</v>
      </c>
      <c r="GX978" s="36"/>
      <c r="GY978" s="37"/>
      <c r="GZ978" s="42">
        <f ca="1">GZ975-HC$7</f>
        <v>0.22434710219156326</v>
      </c>
      <c r="HA978" s="42">
        <f ca="1">HA975-HC$8</f>
        <v>-0.20046231847384477</v>
      </c>
      <c r="HB978" s="36"/>
      <c r="HC978" s="37"/>
      <c r="HD978" s="42">
        <f ca="1">HD975-HG$7</f>
        <v>0.11319090370167277</v>
      </c>
      <c r="HE978" s="42">
        <f ca="1">HE975-HG$8</f>
        <v>-0.11453667255395972</v>
      </c>
      <c r="HF978" s="36"/>
      <c r="HG978" s="37"/>
      <c r="HH978" s="42">
        <f ca="1">HH975-HK$7</f>
        <v>0.11331535115584147</v>
      </c>
      <c r="HI978" s="42">
        <f ca="1">HI975-HK$8</f>
        <v>-0.11832635818879733</v>
      </c>
      <c r="HJ978" s="36"/>
      <c r="HK978" s="37"/>
      <c r="HL978" s="42">
        <f ca="1">HL975-HO$7</f>
        <v>0.13644964211034752</v>
      </c>
      <c r="HM978" s="42">
        <f ca="1">HM975-HO$8</f>
        <v>-0.14105859295722178</v>
      </c>
      <c r="HN978" s="36"/>
      <c r="HO978" s="37"/>
      <c r="HP978" s="42">
        <f ca="1">HP975-HS$7</f>
        <v>0.11928150840462397</v>
      </c>
      <c r="HQ978" s="42">
        <f ca="1">HQ975-HS$8</f>
        <v>-0.12092865573498324</v>
      </c>
      <c r="HR978" s="36"/>
      <c r="HS978" s="37"/>
      <c r="HT978" s="42">
        <f ca="1">HT975-HW$7</f>
        <v>0.12653104072302623</v>
      </c>
      <c r="HU978" s="42">
        <f ca="1">HU975-HW$8</f>
        <v>-0.11646214452590431</v>
      </c>
      <c r="HV978" s="36"/>
      <c r="HW978" s="37"/>
      <c r="HX978" s="42">
        <f ca="1">HX975-IA$7</f>
        <v>0.11239345685228894</v>
      </c>
      <c r="HY978" s="42">
        <f ca="1">HY975-IA$8</f>
        <v>-0.11366372051842177</v>
      </c>
      <c r="HZ978" s="36"/>
      <c r="IA978" s="37"/>
      <c r="IB978" s="42">
        <f ca="1">IB975-IE$7</f>
        <v>0.15455587923517417</v>
      </c>
      <c r="IC978" s="42">
        <f ca="1">IC975-IE$8</f>
        <v>-0.15862495645603392</v>
      </c>
      <c r="ID978" s="36"/>
      <c r="IE978" s="37"/>
      <c r="IF978" s="42">
        <f ca="1">IF975-II$7</f>
        <v>0.11024504118755687</v>
      </c>
      <c r="IG978" s="42">
        <f ca="1">IG975-II$8</f>
        <v>-9.7361608664908728E-2</v>
      </c>
      <c r="IH978" s="36"/>
      <c r="II978" s="37"/>
      <c r="IJ978" s="42">
        <f ca="1">IJ975-IM$7</f>
        <v>0.12434391683658592</v>
      </c>
      <c r="IK978" s="42">
        <f ca="1">IK975-IM$8</f>
        <v>-0.10943615710494004</v>
      </c>
      <c r="IL978" s="36"/>
      <c r="IM978" s="37"/>
      <c r="IN978" s="42">
        <f ca="1">IN975-IQ$7</f>
        <v>0.11660188742155347</v>
      </c>
      <c r="IO978" s="42">
        <f ca="1">IO975-IQ$8</f>
        <v>-0.10520378929294016</v>
      </c>
      <c r="IP978" s="36"/>
      <c r="IQ978" s="37"/>
      <c r="IR978" s="42">
        <f ca="1">IR975-IU$7</f>
        <v>0.12178756279725123</v>
      </c>
      <c r="IS978" s="42">
        <f ca="1">IS975-IU$8</f>
        <v>-0.10843443027791289</v>
      </c>
      <c r="IT978" s="36"/>
      <c r="IU978" s="37"/>
      <c r="IV978" s="42">
        <f ca="1">IV975-IY$7</f>
        <v>0.1234016875469421</v>
      </c>
      <c r="IW978" s="42">
        <f ca="1">IW975-IY$8</f>
        <v>-0.11741220721362566</v>
      </c>
      <c r="IX978" s="36"/>
      <c r="IY978" s="37"/>
      <c r="IZ978" s="42">
        <f ca="1">IZ975-JC$7</f>
        <v>0.24275386545929711</v>
      </c>
      <c r="JA978" s="42">
        <f ca="1">JA975-JC$8</f>
        <v>-0.20711468857608539</v>
      </c>
      <c r="JB978" s="36"/>
      <c r="JC978" s="37"/>
      <c r="JD978" s="42">
        <f ca="1">JD975-JG$7</f>
        <v>0.29458152329576531</v>
      </c>
      <c r="JE978" s="42">
        <f ca="1">JE975-JG$8</f>
        <v>-0.29723606141723113</v>
      </c>
      <c r="JF978" s="36"/>
      <c r="JG978" s="37"/>
    </row>
    <row r="979" spans="2:267" x14ac:dyDescent="0.3">
      <c r="B979" s="167"/>
      <c r="C979" s="170"/>
      <c r="D979" s="113">
        <f t="shared" ref="D979:F979" ca="1" si="6767">D947-$F$6*D962</f>
        <v>0.19230635331176357</v>
      </c>
      <c r="E979" s="114">
        <f t="shared" ca="1" si="6767"/>
        <v>-0.65182903524090363</v>
      </c>
      <c r="F979" s="115">
        <f t="shared" ca="1" si="6767"/>
        <v>-0.47413423639332825</v>
      </c>
      <c r="G979" s="30"/>
      <c r="H979" s="49"/>
      <c r="I979" s="181"/>
      <c r="J979" s="184"/>
      <c r="K979" s="93" t="s">
        <v>0</v>
      </c>
      <c r="L979" s="42">
        <f ca="1">L978*L976</f>
        <v>-8.2608360852029251E-3</v>
      </c>
      <c r="M979" s="42">
        <f ca="1">M978*M976</f>
        <v>6.9775615575228909E-3</v>
      </c>
      <c r="N979" s="36"/>
      <c r="O979" s="37"/>
      <c r="P979" s="42">
        <f ca="1">P978*P976</f>
        <v>-7.9092407590386285E-3</v>
      </c>
      <c r="Q979" s="42">
        <f ca="1">Q978*Q976</f>
        <v>7.3028110375115887E-3</v>
      </c>
      <c r="R979" s="36"/>
      <c r="S979" s="37"/>
      <c r="T979" s="42">
        <f ca="1">T978*T976</f>
        <v>-9.2330000361243326E-3</v>
      </c>
      <c r="U979" s="42">
        <f ca="1">U978*U976</f>
        <v>8.0111172583575505E-3</v>
      </c>
      <c r="V979" s="36"/>
      <c r="W979" s="37"/>
      <c r="X979" s="42">
        <f ca="1">X978*X976</f>
        <v>-9.7765969663478735E-3</v>
      </c>
      <c r="Y979" s="42">
        <f ca="1">Y978*Y976</f>
        <v>8.7353533078467077E-3</v>
      </c>
      <c r="Z979" s="36"/>
      <c r="AA979" s="37"/>
      <c r="AB979" s="42">
        <f ca="1">AB978*AB976</f>
        <v>-8.6399080041788968E-3</v>
      </c>
      <c r="AC979" s="42">
        <f ca="1">AC978*AC976</f>
        <v>7.3134673777424932E-3</v>
      </c>
      <c r="AD979" s="36"/>
      <c r="AE979" s="37"/>
      <c r="AF979" s="42">
        <f ca="1">AF978*AF976</f>
        <v>-9.3885954577327003E-3</v>
      </c>
      <c r="AG979" s="42">
        <f ca="1">AG978*AG976</f>
        <v>1.0311302826152932E-2</v>
      </c>
      <c r="AH979" s="36"/>
      <c r="AI979" s="37"/>
      <c r="AJ979" s="42">
        <f ca="1">AJ978*AJ976</f>
        <v>-1.7046557748161866E-2</v>
      </c>
      <c r="AK979" s="42">
        <f ca="1">AK978*AK976</f>
        <v>1.7879148697091691E-2</v>
      </c>
      <c r="AL979" s="36"/>
      <c r="AM979" s="37"/>
      <c r="AN979" s="42">
        <f ca="1">AN978*AN976</f>
        <v>-1.6287973931872573E-2</v>
      </c>
      <c r="AO979" s="42">
        <f ca="1">AO978*AO976</f>
        <v>1.5461020485425742E-2</v>
      </c>
      <c r="AP979" s="36"/>
      <c r="AQ979" s="37"/>
      <c r="AR979" s="42">
        <f ca="1">AR978*AR976</f>
        <v>-2.0781780173748859E-2</v>
      </c>
      <c r="AS979" s="42">
        <f ca="1">AS978*AS976</f>
        <v>2.2363312568872199E-2</v>
      </c>
      <c r="AT979" s="36"/>
      <c r="AU979" s="37"/>
      <c r="AV979" s="42">
        <f ca="1">AV978*AV976</f>
        <v>-1.4623882688986988E-2</v>
      </c>
      <c r="AW979" s="42">
        <f ca="1">AW978*AW976</f>
        <v>1.7047480527235367E-2</v>
      </c>
      <c r="AX979" s="36"/>
      <c r="AY979" s="37"/>
      <c r="AZ979" s="42">
        <f ca="1">AZ978*AZ976</f>
        <v>-1.0558266114299934E-2</v>
      </c>
      <c r="BA979" s="42">
        <f ca="1">BA978*BA976</f>
        <v>8.9532157928652011E-3</v>
      </c>
      <c r="BB979" s="36"/>
      <c r="BC979" s="37"/>
      <c r="BD979" s="42">
        <f ca="1">BD978*BD976</f>
        <v>-1.1027406593204128E-2</v>
      </c>
      <c r="BE979" s="42">
        <f ca="1">BE978*BE976</f>
        <v>9.9354042248886651E-3</v>
      </c>
      <c r="BF979" s="36"/>
      <c r="BG979" s="37"/>
      <c r="BH979" s="42">
        <f ca="1">BH978*BH976</f>
        <v>-2.3827181607860948E-2</v>
      </c>
      <c r="BI979" s="42">
        <f ca="1">BI978*BI976</f>
        <v>2.1014213833289913E-2</v>
      </c>
      <c r="BJ979" s="36"/>
      <c r="BK979" s="37"/>
      <c r="BL979" s="42">
        <f ca="1">BL978*BL976</f>
        <v>-1.904519777659169E-2</v>
      </c>
      <c r="BM979" s="42">
        <f ca="1">BM978*BM976</f>
        <v>1.6567243467324827E-2</v>
      </c>
      <c r="BN979" s="36"/>
      <c r="BO979" s="37"/>
      <c r="BP979" s="42">
        <f ca="1">BP978*BP976</f>
        <v>-2.511046733144999E-2</v>
      </c>
      <c r="BQ979" s="42">
        <f ca="1">BQ978*BQ976</f>
        <v>2.3434342683168585E-2</v>
      </c>
      <c r="BR979" s="36"/>
      <c r="BS979" s="37"/>
      <c r="BT979" s="42">
        <f ca="1">BT978*BT976</f>
        <v>-8.2196966550334549E-3</v>
      </c>
      <c r="BU979" s="42">
        <f ca="1">BU978*BU976</f>
        <v>6.9709022547456119E-3</v>
      </c>
      <c r="BV979" s="36"/>
      <c r="BW979" s="37"/>
      <c r="BX979" s="42">
        <f ca="1">BX978*BX976</f>
        <v>-8.8179550104506982E-3</v>
      </c>
      <c r="BY979" s="42">
        <f ca="1">BY978*BY976</f>
        <v>7.4385560575634408E-3</v>
      </c>
      <c r="BZ979" s="36"/>
      <c r="CA979" s="37"/>
      <c r="CB979" s="42">
        <f ca="1">CB978*CB976</f>
        <v>-9.1459111048252696E-3</v>
      </c>
      <c r="CC979" s="42">
        <f ca="1">CC978*CC976</f>
        <v>7.7814263840115042E-3</v>
      </c>
      <c r="CD979" s="36"/>
      <c r="CE979" s="37"/>
      <c r="CF979" s="42">
        <f ca="1">CF978*CF976</f>
        <v>-8.1272349595563238E-3</v>
      </c>
      <c r="CG979" s="42">
        <f ca="1">CG978*CG976</f>
        <v>6.9032620245201683E-3</v>
      </c>
      <c r="CH979" s="36"/>
      <c r="CI979" s="37"/>
      <c r="CJ979" s="42">
        <f ca="1">CJ978*CJ976</f>
        <v>-9.1907447721162917E-3</v>
      </c>
      <c r="CK979" s="42">
        <f ca="1">CK978*CK976</f>
        <v>8.6329024411401899E-3</v>
      </c>
      <c r="CL979" s="36"/>
      <c r="CM979" s="37"/>
      <c r="CN979" s="42">
        <f ca="1">CN978*CN976</f>
        <v>-8.859488777104664E-3</v>
      </c>
      <c r="CO979" s="42">
        <f ca="1">CO978*CO976</f>
        <v>7.4617241673571302E-3</v>
      </c>
      <c r="CP979" s="36"/>
      <c r="CQ979" s="37"/>
      <c r="CR979" s="42">
        <f ca="1">CR978*CR976</f>
        <v>-7.6588422409713496E-3</v>
      </c>
      <c r="CS979" s="42">
        <f ca="1">CS978*CS976</f>
        <v>7.3989412793859684E-3</v>
      </c>
      <c r="CT979" s="36"/>
      <c r="CU979" s="37"/>
      <c r="CV979" s="42">
        <f ca="1">CV978*CV976</f>
        <v>-8.9409558137235872E-3</v>
      </c>
      <c r="CW979" s="42">
        <f ca="1">CW978*CW976</f>
        <v>7.7612853670519701E-3</v>
      </c>
      <c r="CX979" s="36"/>
      <c r="CY979" s="37"/>
      <c r="CZ979" s="42">
        <f ca="1">CZ978*CZ976</f>
        <v>-9.1983249162480799E-3</v>
      </c>
      <c r="DA979" s="42">
        <f ca="1">DA978*DA976</f>
        <v>8.2977597706239622E-3</v>
      </c>
      <c r="DB979" s="36"/>
      <c r="DC979" s="37"/>
      <c r="DD979" s="42">
        <f ca="1">DD978*DD976</f>
        <v>-7.9245032093245744E-3</v>
      </c>
      <c r="DE979" s="42">
        <f ca="1">DE978*DE976</f>
        <v>7.095016233261032E-3</v>
      </c>
      <c r="DF979" s="36"/>
      <c r="DG979" s="37"/>
      <c r="DH979" s="42">
        <f ca="1">DH978*DH976</f>
        <v>-8.2006876764930924E-3</v>
      </c>
      <c r="DI979" s="42">
        <f ca="1">DI978*DI976</f>
        <v>1.0078627479476703E-2</v>
      </c>
      <c r="DJ979" s="36"/>
      <c r="DK979" s="37"/>
      <c r="DL979" s="42">
        <f ca="1">DL978*DL976</f>
        <v>-8.796289048297122E-3</v>
      </c>
      <c r="DM979" s="42">
        <f ca="1">DM978*DM976</f>
        <v>7.8958171992306019E-3</v>
      </c>
      <c r="DN979" s="36"/>
      <c r="DO979" s="37"/>
      <c r="DP979" s="42">
        <f ca="1">DP978*DP976</f>
        <v>-1.197109536731205E-2</v>
      </c>
      <c r="DQ979" s="42">
        <f ca="1">DQ978*DQ976</f>
        <v>1.0207940487121992E-2</v>
      </c>
      <c r="DR979" s="36"/>
      <c r="DS979" s="37"/>
      <c r="DT979" s="42">
        <f ca="1">DT978*DT976</f>
        <v>-1.3675820207570343E-2</v>
      </c>
      <c r="DU979" s="42">
        <f ca="1">DU978*DU976</f>
        <v>1.1876799590042385E-2</v>
      </c>
      <c r="DV979" s="36"/>
      <c r="DW979" s="37"/>
      <c r="DX979" s="42">
        <f ca="1">DX978*DX976</f>
        <v>-8.0370121299593363E-3</v>
      </c>
      <c r="DY979" s="42">
        <f ca="1">DY978*DY976</f>
        <v>6.8677278935682998E-3</v>
      </c>
      <c r="DZ979" s="36"/>
      <c r="EA979" s="37"/>
      <c r="EB979" s="42">
        <f ca="1">EB978*EB976</f>
        <v>-1.4930542176077748E-2</v>
      </c>
      <c r="EC979" s="42">
        <f ca="1">EC978*EC976</f>
        <v>1.6041732224145358E-2</v>
      </c>
      <c r="ED979" s="36"/>
      <c r="EE979" s="37"/>
      <c r="EF979" s="42">
        <f ca="1">EF978*EF976</f>
        <v>-1.257768440732197E-2</v>
      </c>
      <c r="EG979" s="42">
        <f ca="1">EG978*EG976</f>
        <v>1.0868404073584184E-2</v>
      </c>
      <c r="EH979" s="36"/>
      <c r="EI979" s="37"/>
      <c r="EJ979" s="42">
        <f ca="1">EJ978*EJ976</f>
        <v>1.2457653735180032E-2</v>
      </c>
      <c r="EK979" s="42">
        <f ca="1">EK978*EK976</f>
        <v>-1.0618818738756966E-2</v>
      </c>
      <c r="EL979" s="36"/>
      <c r="EM979" s="37"/>
      <c r="EN979" s="42">
        <f ca="1">EN978*EN976</f>
        <v>1.1006337384760439E-2</v>
      </c>
      <c r="EO979" s="42">
        <f ca="1">EO978*EO976</f>
        <v>-1.1465138875339915E-2</v>
      </c>
      <c r="EP979" s="36"/>
      <c r="EQ979" s="37"/>
      <c r="ER979" s="42">
        <f ca="1">ER978*ER976</f>
        <v>1.2457653735180032E-2</v>
      </c>
      <c r="ES979" s="42">
        <f ca="1">ES978*ES976</f>
        <v>-1.0618818738756966E-2</v>
      </c>
      <c r="ET979" s="36"/>
      <c r="EU979" s="37"/>
      <c r="EV979" s="42">
        <f ca="1">EV978*EV976</f>
        <v>1.1202075141430838E-2</v>
      </c>
      <c r="EW979" s="42">
        <f ca="1">EW978*EW976</f>
        <v>-9.5815881200850567E-3</v>
      </c>
      <c r="EX979" s="36"/>
      <c r="EY979" s="37"/>
      <c r="EZ979" s="42">
        <f ca="1">EZ978*EZ976</f>
        <v>1.3232487439334176E-2</v>
      </c>
      <c r="FA979" s="42">
        <f ca="1">FA978*FA976</f>
        <v>-1.1004928857833903E-2</v>
      </c>
      <c r="FB979" s="36"/>
      <c r="FC979" s="37"/>
      <c r="FD979" s="42">
        <f ca="1">FD978*FD976</f>
        <v>1.0397271153387594E-2</v>
      </c>
      <c r="FE979" s="42">
        <f ca="1">FE978*FE976</f>
        <v>-1.0453483843372776E-2</v>
      </c>
      <c r="FF979" s="36"/>
      <c r="FG979" s="37"/>
      <c r="FH979" s="42">
        <f ca="1">FH978*FH976</f>
        <v>1.1576530007837472E-2</v>
      </c>
      <c r="FI979" s="42">
        <f ca="1">FI978*FI976</f>
        <v>-1.2015577969383814E-2</v>
      </c>
      <c r="FJ979" s="36"/>
      <c r="FK979" s="37"/>
      <c r="FL979" s="42">
        <f ca="1">FL978*FL976</f>
        <v>1.2162715870998205E-2</v>
      </c>
      <c r="FM979" s="42">
        <f ca="1">FM978*FM976</f>
        <v>-1.2804094486969196E-2</v>
      </c>
      <c r="FN979" s="36"/>
      <c r="FO979" s="37"/>
      <c r="FP979" s="42">
        <f ca="1">FP978*FP976</f>
        <v>1.3923536676699572E-2</v>
      </c>
      <c r="FQ979" s="42">
        <f ca="1">FQ978*FQ976</f>
        <v>-1.0341663699177385E-2</v>
      </c>
      <c r="FR979" s="36"/>
      <c r="FS979" s="37"/>
      <c r="FT979" s="42">
        <f ca="1">FT978*FT976</f>
        <v>1.3383953017568664E-2</v>
      </c>
      <c r="FU979" s="42">
        <f ca="1">FU978*FU976</f>
        <v>-1.0768377128848825E-2</v>
      </c>
      <c r="FV979" s="36"/>
      <c r="FW979" s="37"/>
      <c r="FX979" s="42">
        <f ca="1">FX978*FX976</f>
        <v>1.1903554549317807E-2</v>
      </c>
      <c r="FY979" s="42">
        <f ca="1">FY978*FY976</f>
        <v>-1.142281194802645E-2</v>
      </c>
      <c r="FZ979" s="36"/>
      <c r="GA979" s="37"/>
      <c r="GB979" s="42">
        <f ca="1">GB978*GB976</f>
        <v>1.1588876889242983E-2</v>
      </c>
      <c r="GC979" s="42">
        <f ca="1">GC978*GC976</f>
        <v>-1.1839008218534895E-2</v>
      </c>
      <c r="GD979" s="36"/>
      <c r="GE979" s="37"/>
      <c r="GF979" s="42">
        <f ca="1">GF978*GF976</f>
        <v>1.3290803529790831E-2</v>
      </c>
      <c r="GG979" s="42">
        <f ca="1">GG978*GG976</f>
        <v>-9.9544983832289616E-3</v>
      </c>
      <c r="GH979" s="36"/>
      <c r="GI979" s="37"/>
      <c r="GJ979" s="42">
        <f ca="1">GJ978*GJ976</f>
        <v>1.2971784222094324E-2</v>
      </c>
      <c r="GK979" s="42">
        <f ca="1">GK978*GK976</f>
        <v>-1.08102614280783E-2</v>
      </c>
      <c r="GL979" s="36"/>
      <c r="GM979" s="37"/>
      <c r="GN979" s="42">
        <f ca="1">GN978*GN976</f>
        <v>1.3242870729512045E-2</v>
      </c>
      <c r="GO979" s="42">
        <f ca="1">GO978*GO976</f>
        <v>-1.169589894002628E-2</v>
      </c>
      <c r="GP979" s="36"/>
      <c r="GQ979" s="37"/>
      <c r="GR979" s="42">
        <f ca="1">GR978*GR976</f>
        <v>1.7665710076422987E-2</v>
      </c>
      <c r="GS979" s="42">
        <f ca="1">GS978*GS976</f>
        <v>-1.5685508774300732E-2</v>
      </c>
      <c r="GT979" s="36"/>
      <c r="GU979" s="37"/>
      <c r="GV979" s="42">
        <f ca="1">GV978*GV976</f>
        <v>1.1006337384760439E-2</v>
      </c>
      <c r="GW979" s="42">
        <f ca="1">GW978*GW976</f>
        <v>-1.1465138875339915E-2</v>
      </c>
      <c r="GX979" s="36"/>
      <c r="GY979" s="37"/>
      <c r="GZ979" s="42">
        <f ca="1">GZ978*GZ976</f>
        <v>3.9039868658727356E-2</v>
      </c>
      <c r="HA979" s="42">
        <f ca="1">HA978*HA976</f>
        <v>-3.212953456920984E-2</v>
      </c>
      <c r="HB979" s="36"/>
      <c r="HC979" s="37"/>
      <c r="HD979" s="42">
        <f ca="1">HD978*HD976</f>
        <v>1.136195837115234E-2</v>
      </c>
      <c r="HE979" s="42">
        <f ca="1">HE978*HE976</f>
        <v>-1.1616082913667038E-2</v>
      </c>
      <c r="HF979" s="36"/>
      <c r="HG979" s="37"/>
      <c r="HH979" s="42">
        <f ca="1">HH978*HH976</f>
        <v>1.1385357907171167E-2</v>
      </c>
      <c r="HI979" s="42">
        <f ca="1">HI978*HI976</f>
        <v>-1.2344424668778563E-2</v>
      </c>
      <c r="HJ979" s="36"/>
      <c r="HK979" s="37"/>
      <c r="HL979" s="42">
        <f ca="1">HL978*HL976</f>
        <v>1.6078016511080026E-2</v>
      </c>
      <c r="HM979" s="42">
        <f ca="1">HM978*HM976</f>
        <v>-1.7090809534906493E-2</v>
      </c>
      <c r="HN979" s="36"/>
      <c r="HO979" s="37"/>
      <c r="HP979" s="42">
        <f ca="1">HP978*HP976</f>
        <v>1.2530931612247519E-2</v>
      </c>
      <c r="HQ979" s="42">
        <f ca="1">HQ978*HQ976</f>
        <v>-1.285531058471406E-2</v>
      </c>
      <c r="HR979" s="36"/>
      <c r="HS979" s="37"/>
      <c r="HT979" s="42">
        <f ca="1">HT978*HT976</f>
        <v>1.3984329111533774E-2</v>
      </c>
      <c r="HU979" s="42">
        <f ca="1">HU978*HU976</f>
        <v>-1.1983804833655354E-2</v>
      </c>
      <c r="HV979" s="36"/>
      <c r="HW979" s="37"/>
      <c r="HX979" s="42">
        <f ca="1">HX978*HX976</f>
        <v>1.1212502498444623E-2</v>
      </c>
      <c r="HY979" s="42">
        <f ca="1">HY978*HY976</f>
        <v>-1.1450969589855172E-2</v>
      </c>
      <c r="HZ979" s="36"/>
      <c r="IA979" s="37"/>
      <c r="IB979" s="42">
        <f ca="1">IB978*IB976</f>
        <v>2.0195563179769394E-2</v>
      </c>
      <c r="IC979" s="42">
        <f ca="1">IC978*IC976</f>
        <v>-2.1170575197232665E-2</v>
      </c>
      <c r="ID979" s="36"/>
      <c r="IE979" s="37"/>
      <c r="IF979" s="42">
        <f ca="1">IF978*IF976</f>
        <v>1.0814054281713668E-2</v>
      </c>
      <c r="IG979" s="42">
        <f ca="1">IG978*IG976</f>
        <v>-8.5563646153496813E-3</v>
      </c>
      <c r="IH979" s="36"/>
      <c r="II979" s="37"/>
      <c r="IJ979" s="42">
        <f ca="1">IJ978*IJ976</f>
        <v>1.3538877418037632E-2</v>
      </c>
      <c r="IK979" s="42">
        <f ca="1">IK978*IK976</f>
        <v>-1.0665635245036654E-2</v>
      </c>
      <c r="IL979" s="36"/>
      <c r="IM979" s="37"/>
      <c r="IN979" s="42">
        <f ca="1">IN978*IN976</f>
        <v>1.2010680871363581E-2</v>
      </c>
      <c r="IO979" s="42">
        <f ca="1">IO978*IO976</f>
        <v>-9.9034588602920567E-3</v>
      </c>
      <c r="IP979" s="36"/>
      <c r="IQ979" s="37"/>
      <c r="IR979" s="42">
        <f ca="1">IR978*IR976</f>
        <v>1.3025831690237915E-2</v>
      </c>
      <c r="IS979" s="42">
        <f ca="1">IS978*IS976</f>
        <v>-1.0483050855009038E-2</v>
      </c>
      <c r="IT979" s="36"/>
      <c r="IU979" s="37"/>
      <c r="IV979" s="42">
        <f ca="1">IV978*IV976</f>
        <v>1.3348818492711918E-2</v>
      </c>
      <c r="IW979" s="42">
        <f ca="1">IW978*IW976</f>
        <v>-1.216702557900308E-2</v>
      </c>
      <c r="IX979" s="36"/>
      <c r="IY979" s="37"/>
      <c r="IZ979" s="42">
        <f ca="1">IZ978*IZ976</f>
        <v>4.4624090041391153E-2</v>
      </c>
      <c r="JA979" s="42">
        <f ca="1">JA978*JA976</f>
        <v>-3.4012000181765679E-2</v>
      </c>
      <c r="JB979" s="36"/>
      <c r="JC979" s="37"/>
      <c r="JD979" s="42">
        <f ca="1">JD978*JD976</f>
        <v>6.1214997762460872E-2</v>
      </c>
      <c r="JE979" s="42">
        <f ca="1">JE978*JE976</f>
        <v>-6.208868531804735E-2</v>
      </c>
      <c r="JF979" s="36"/>
      <c r="JG979" s="37"/>
    </row>
    <row r="980" spans="2:267" x14ac:dyDescent="0.3">
      <c r="B980" s="167"/>
      <c r="C980" s="170"/>
      <c r="D980" s="113">
        <f t="shared" ref="D980:F980" ca="1" si="6768">D948-$F$6*D963</f>
        <v>-1.1292286291590394</v>
      </c>
      <c r="E980" s="114">
        <f t="shared" ca="1" si="6768"/>
        <v>-0.9974794713243198</v>
      </c>
      <c r="F980" s="115">
        <f t="shared" ca="1" si="6768"/>
        <v>-0.77345106151823617</v>
      </c>
      <c r="G980" s="31"/>
      <c r="H980" s="49"/>
      <c r="I980" s="181"/>
      <c r="J980" s="182" t="s">
        <v>41</v>
      </c>
      <c r="K980" s="94" t="s">
        <v>24</v>
      </c>
      <c r="L980" s="42">
        <f t="array" aca="1" ref="L980:N980" ca="1">MMULT(L979:M979,$D982:$F983)</f>
        <v>-6.687667413453513E-2</v>
      </c>
      <c r="M980" s="42">
        <f ca="1"/>
        <v>8.4412425461527876E-4</v>
      </c>
      <c r="N980" s="42">
        <f ca="1"/>
        <v>7.586226927536863E-3</v>
      </c>
      <c r="O980" s="37"/>
      <c r="P980" s="42">
        <f t="array" aca="1" ref="P980:R980" ca="1">MMULT(P979:Q979,$D982:$F983)</f>
        <v>-6.6780030926433212E-2</v>
      </c>
      <c r="Q980" s="42">
        <f ca="1"/>
        <v>7.4693600706458147E-4</v>
      </c>
      <c r="R980" s="42">
        <f ca="1"/>
        <v>7.6693890331963879E-3</v>
      </c>
      <c r="S980" s="37"/>
      <c r="T980" s="42">
        <f t="array" aca="1" ref="T980:V980" ca="1">MMULT(T979:U979,$D982:$F983)</f>
        <v>-7.5685644736643465E-2</v>
      </c>
      <c r="U980" s="42">
        <f ca="1"/>
        <v>9.2255086279278802E-4</v>
      </c>
      <c r="V980" s="42">
        <f ca="1"/>
        <v>8.6176137215057957E-3</v>
      </c>
      <c r="W980" s="37"/>
      <c r="X980" s="42">
        <f t="array" aca="1" ref="X980:Z980" ca="1">MMULT(X979:Y979,$D982:$F983)</f>
        <v>-8.125786277862046E-2</v>
      </c>
      <c r="Y980" s="42">
        <f ca="1"/>
        <v>9.5199905717847845E-4</v>
      </c>
      <c r="Z980" s="42">
        <f ca="1"/>
        <v>9.2898037721038298E-3</v>
      </c>
      <c r="AA980" s="37"/>
      <c r="AB980" s="42">
        <f t="array" aca="1" ref="AB980:AD980" ca="1">MMULT(AB979:AC979,$D982:$F983)</f>
        <v>-7.001497265781928E-2</v>
      </c>
      <c r="AC980" s="42">
        <f ca="1"/>
        <v>8.8131153232302243E-4</v>
      </c>
      <c r="AD980" s="42">
        <f ca="1"/>
        <v>7.9446012442110931E-3</v>
      </c>
      <c r="AE980" s="37"/>
      <c r="AF980" s="42">
        <f t="array" aca="1" ref="AF980:AH980" ca="1">MMULT(AF979:AG979,$D982:$F983)</f>
        <v>-8.6529474443206272E-2</v>
      </c>
      <c r="AG980" s="42">
        <f ca="1"/>
        <v>7.2492634032539751E-4</v>
      </c>
      <c r="AH980" s="42">
        <f ca="1"/>
        <v>1.0175766168808741E-2</v>
      </c>
      <c r="AI980" s="37"/>
      <c r="AJ980" s="42">
        <f t="array" aca="1" ref="AJ980:AL980" ca="1">MMULT(AJ979:AK979,$D982:$F983)</f>
        <v>-0.1533844369681705</v>
      </c>
      <c r="AK980" s="42">
        <f ca="1"/>
        <v>1.3991956048433516E-3</v>
      </c>
      <c r="AL980" s="42">
        <f ca="1"/>
        <v>1.7925853647149003E-2</v>
      </c>
      <c r="AM980" s="37"/>
      <c r="AN980" s="42">
        <f t="array" aca="1" ref="AN980:AP980" ca="1">MMULT(AN979:AO979,$D982:$F983)</f>
        <v>-0.13938859974290549</v>
      </c>
      <c r="AO980" s="42">
        <f ca="1"/>
        <v>1.49667189187726E-3</v>
      </c>
      <c r="AP980" s="42">
        <f ca="1"/>
        <v>1.6069353604556837E-2</v>
      </c>
      <c r="AQ980" s="37"/>
      <c r="AR980" s="42">
        <f t="array" aca="1" ref="AR980:AT980" ca="1">MMULT(AR979:AS979,$D982:$F983)</f>
        <v>-0.18949735970420156</v>
      </c>
      <c r="AS980" s="42">
        <f ca="1"/>
        <v>1.6500108971793967E-3</v>
      </c>
      <c r="AT980" s="42">
        <f ca="1"/>
        <v>2.2223429326641689E-2</v>
      </c>
      <c r="AU980" s="37"/>
      <c r="AV980" s="42">
        <f t="array" aca="1" ref="AV980:AX980" ca="1">MMULT(AV979:AW979,$D982:$F983)</f>
        <v>-0.13913917071855939</v>
      </c>
      <c r="AW980" s="42">
        <f ca="1"/>
        <v>1.0320489711724166E-3</v>
      </c>
      <c r="AX980" s="42">
        <f ca="1"/>
        <v>1.6493669402939028E-2</v>
      </c>
      <c r="AY980" s="37"/>
      <c r="AZ980" s="42">
        <f t="array" aca="1" ref="AZ980:BB980" ca="1">MMULT(AZ979:BA979,$D982:$F983)</f>
        <v>-8.5631007390263136E-2</v>
      </c>
      <c r="BA980" s="42">
        <f ca="1"/>
        <v>1.0754271343725932E-3</v>
      </c>
      <c r="BB980" s="42">
        <f ca="1"/>
        <v>9.718956942940591E-3</v>
      </c>
      <c r="BC980" s="37"/>
      <c r="BD980" s="42">
        <f t="array" aca="1" ref="BD980:BF980" ca="1">MMULT(BD979:BE979,$D982:$F983)</f>
        <v>-9.2018320160260375E-2</v>
      </c>
      <c r="BE980" s="42">
        <f ca="1"/>
        <v>1.0656787592974823E-3</v>
      </c>
      <c r="BF980" s="42">
        <f ca="1"/>
        <v>1.0532142350300693E-2</v>
      </c>
      <c r="BG980" s="37"/>
      <c r="BH980" s="42">
        <f t="array" aca="1" ref="BH980:BJ980" ca="1">MMULT(BH979:BI979,$D982:$F983)</f>
        <v>-0.19682229375217974</v>
      </c>
      <c r="BI980" s="42">
        <f ca="1"/>
        <v>2.3472819379264046E-3</v>
      </c>
      <c r="BJ980" s="42">
        <f ca="1"/>
        <v>2.2461144079142761E-2</v>
      </c>
      <c r="BK980" s="37"/>
      <c r="BL980" s="42">
        <f t="array" aca="1" ref="BL980:BN980" ca="1">MMULT(BL979:BM979,$D982:$F983)</f>
        <v>-0.1563067909312145</v>
      </c>
      <c r="BM980" s="42">
        <f ca="1"/>
        <v>1.8987939848906915E-3</v>
      </c>
      <c r="BN980" s="42">
        <f ca="1"/>
        <v>1.7803530188625474E-2</v>
      </c>
      <c r="BO980" s="37"/>
      <c r="BP980" s="42">
        <f t="array" aca="1" ref="BP980:BR980" ca="1">MMULT(BP979:BQ979,$D982:$F983)</f>
        <v>-0.21311620931291575</v>
      </c>
      <c r="BQ980" s="42">
        <f ca="1"/>
        <v>2.346858956485732E-3</v>
      </c>
      <c r="BR980" s="42">
        <f ca="1"/>
        <v>2.4511589489330174E-2</v>
      </c>
      <c r="BS980" s="37"/>
      <c r="BT980" s="42">
        <f t="array" aca="1" ref="BT980:BV980" ca="1">MMULT(BT979:BU979,$D982:$F983)</f>
        <v>-6.6667756940882519E-2</v>
      </c>
      <c r="BU980" s="42">
        <f ca="1"/>
        <v>8.3715495086143202E-4</v>
      </c>
      <c r="BV980" s="42">
        <f ca="1"/>
        <v>7.5667772915351339E-3</v>
      </c>
      <c r="BW980" s="37"/>
      <c r="BX980" s="42">
        <f t="array" aca="1" ref="BX980:BZ980" ca="1">MMULT(BX979:BY979,$D982:$F983)</f>
        <v>-7.1344570866360868E-2</v>
      </c>
      <c r="BY980" s="42">
        <f ca="1"/>
        <v>9.0199593237122119E-4</v>
      </c>
      <c r="BZ980" s="42">
        <f ca="1"/>
        <v>8.0915985173832441E-3</v>
      </c>
      <c r="CA980" s="37"/>
      <c r="CB980" s="42">
        <f t="array" aca="1" ref="CB980:CD980" ca="1">MMULT(CB979:CC979,$D982:$F983)</f>
        <v>-7.4290632220596259E-2</v>
      </c>
      <c r="CC980" s="42">
        <f ca="1"/>
        <v>9.2902352017923385E-4</v>
      </c>
      <c r="CD980" s="42">
        <f ca="1"/>
        <v>8.435750908587487E-3</v>
      </c>
      <c r="CE980" s="37"/>
      <c r="CF980" s="42">
        <f t="array" aca="1" ref="CF980:CH980" ca="1">MMULT(CF979:CG979,$D982:$F983)</f>
        <v>-6.5965437494081056E-2</v>
      </c>
      <c r="CG980" s="42">
        <f ca="1"/>
        <v>8.2667721535118529E-4</v>
      </c>
      <c r="CH980" s="42">
        <f ca="1"/>
        <v>7.4886909383750817E-3</v>
      </c>
      <c r="CI980" s="37"/>
      <c r="CJ980" s="42">
        <f t="array" aca="1" ref="CJ980:CL980" ca="1">MMULT(CJ979:CK979,$D982:$F983)</f>
        <v>-7.8249080531536563E-2</v>
      </c>
      <c r="CK980" s="42">
        <f ca="1"/>
        <v>8.5350167908657972E-4</v>
      </c>
      <c r="CL980" s="42">
        <f ca="1"/>
        <v>9.0078570203437069E-3</v>
      </c>
      <c r="CM980" s="37"/>
      <c r="CN980" s="42">
        <f t="array" aca="1" ref="CN980:CP980" ca="1">MMULT(CN979:CO979,$D982:$F983)</f>
        <v>-7.1628164226833713E-2</v>
      </c>
      <c r="CO980" s="42">
        <f ca="1"/>
        <v>9.0741296079913504E-4</v>
      </c>
      <c r="CP980" s="42">
        <f ca="1"/>
        <v>8.12196604569425E-3</v>
      </c>
      <c r="CQ980" s="37"/>
      <c r="CR980" s="42">
        <f t="array" aca="1" ref="CR980:CT980" ca="1">MMULT(CR979:CS979,$D982:$F983)</f>
        <v>-6.6112378671064939E-2</v>
      </c>
      <c r="CS980" s="42">
        <f ca="1"/>
        <v>6.9106174264358126E-4</v>
      </c>
      <c r="CT980" s="42">
        <f ca="1"/>
        <v>7.6401888554469954E-3</v>
      </c>
      <c r="CU980" s="37"/>
      <c r="CV980" s="42">
        <f t="array" aca="1" ref="CV980:CX980" ca="1">MMULT(CV979:CW979,$D982:$F983)</f>
        <v>-7.3307419693572379E-2</v>
      </c>
      <c r="CW980" s="42">
        <f ca="1"/>
        <v>8.9301928521155316E-4</v>
      </c>
      <c r="CX980" s="42">
        <f ca="1"/>
        <v>8.3473599490610229E-3</v>
      </c>
      <c r="CY980" s="37"/>
      <c r="CZ980" s="42">
        <f t="array" aca="1" ref="CZ980:DB980" ca="1">MMULT(CZ979:DA979,$D982:$F983)</f>
        <v>-7.6801089980334192E-2</v>
      </c>
      <c r="DA980" s="42">
        <f ca="1"/>
        <v>8.8790285200054605E-4</v>
      </c>
      <c r="DB980" s="42">
        <f ca="1"/>
        <v>8.7919367071104398E-3</v>
      </c>
      <c r="DC980" s="37"/>
      <c r="DD980" s="42">
        <f t="array" aca="1" ref="DD980:DF980" ca="1">MMULT(DD979:DE979,$D982:$F983)</f>
        <v>-6.5928333304201558E-2</v>
      </c>
      <c r="DE980" s="42">
        <f ca="1"/>
        <v>7.7022310219731734E-4</v>
      </c>
      <c r="DF980" s="42">
        <f ca="1"/>
        <v>7.5393923234378848E-3</v>
      </c>
      <c r="DG980" s="37"/>
      <c r="DH980" s="42">
        <f t="array" aca="1" ref="DH980:DJ980" ca="1">MMULT(DH979:DI979,$D982:$F983)</f>
        <v>-8.0318478572190613E-2</v>
      </c>
      <c r="DI980" s="42">
        <f ca="1"/>
        <v>5.2766281665036097E-4</v>
      </c>
      <c r="DJ980" s="42">
        <f ca="1"/>
        <v>9.5877995639707895E-3</v>
      </c>
      <c r="DK980" s="37"/>
      <c r="DL980" s="42">
        <f t="array" aca="1" ref="DL980:DN980" ca="1">MMULT(DL979:DM979,$D982:$F983)</f>
        <v>-7.3270771830319673E-2</v>
      </c>
      <c r="DM980" s="42">
        <f ca="1"/>
        <v>8.5296094998593783E-4</v>
      </c>
      <c r="DN980" s="42">
        <f ca="1"/>
        <v>8.3820379189586975E-3</v>
      </c>
      <c r="DO980" s="37"/>
      <c r="DP980" s="42">
        <f t="array" aca="1" ref="DP980:DR980" ca="1">MMULT(DP979:DQ979,$D982:$F983)</f>
        <v>-9.7339959187697653E-2</v>
      </c>
      <c r="DQ980" s="42">
        <f ca="1"/>
        <v>1.2137533105530151E-3</v>
      </c>
      <c r="DR980" s="42">
        <f ca="1"/>
        <v>1.1056457984307901E-2</v>
      </c>
      <c r="DS980" s="37"/>
      <c r="DT980" s="42">
        <f t="array" aca="1" ref="DT980:DV980" ca="1">MMULT(DT979:DU979,$D982:$F983)</f>
        <v>-0.11215257307709812</v>
      </c>
      <c r="DU980" s="42">
        <f ca="1"/>
        <v>1.365407225036778E-3</v>
      </c>
      <c r="DV980" s="42">
        <f ca="1"/>
        <v>1.2771376751999524E-2</v>
      </c>
      <c r="DW980" s="37"/>
      <c r="DX980" s="42">
        <f t="array" aca="1" ref="DX980:DZ980" ca="1">MMULT(DX979:DY979,$D982:$F983)</f>
        <v>-6.5414769304302137E-2</v>
      </c>
      <c r="DY980" s="42">
        <f ca="1"/>
        <v>8.1345345609645087E-4</v>
      </c>
      <c r="DZ980" s="42">
        <f ca="1"/>
        <v>7.4323779706170785E-3</v>
      </c>
      <c r="EA980" s="37"/>
      <c r="EB980" s="42">
        <f t="array" aca="1" ref="EB980:ED980" ca="1">MMULT(EB979:EC979,$D982:$F983)</f>
        <v>-0.13603250228276742</v>
      </c>
      <c r="EC980" s="42">
        <f ca="1"/>
        <v>1.1879066776272133E-3</v>
      </c>
      <c r="ED980" s="42">
        <f ca="1"/>
        <v>1.5949937902868399E-2</v>
      </c>
      <c r="EE980" s="37"/>
      <c r="EF980" s="42">
        <f t="array" aca="1" ref="EF980:EH980" ca="1">MMULT(EF979:EG979,$D982:$F983)</f>
        <v>-0.10290518411621399</v>
      </c>
      <c r="EG980" s="42">
        <f ca="1"/>
        <v>1.2611553794623369E-3</v>
      </c>
      <c r="EH980" s="42">
        <f ca="1"/>
        <v>1.171015919633442E-2</v>
      </c>
      <c r="EI980" s="37"/>
      <c r="EJ980" s="42">
        <f t="array" aca="1" ref="EJ980:EL980" ca="1">MMULT(EJ979:EK979,$D982:$F983)</f>
        <v>0.10127853154547145</v>
      </c>
      <c r="EK980" s="42">
        <f ca="1"/>
        <v>-1.2634811827751185E-3</v>
      </c>
      <c r="EL980" s="42">
        <f ca="1"/>
        <v>-1.1503219621828247E-2</v>
      </c>
      <c r="EM980" s="37"/>
      <c r="EN980" s="42">
        <f t="array" aca="1" ref="EN980:EP980" ca="1">MMULT(EN979:EO979,$D982:$F983)</f>
        <v>9.86865986612874E-2</v>
      </c>
      <c r="EO980" s="42">
        <f ca="1"/>
        <v>-9.1116474429218095E-4</v>
      </c>
      <c r="EP980" s="42">
        <f ca="1"/>
        <v>-1.1522662469019569E-2</v>
      </c>
      <c r="EQ980" s="37"/>
      <c r="ER980" s="42">
        <f t="array" aca="1" ref="ER980:ET980" ca="1">MMULT(ER979:ES979,$D982:$F983)</f>
        <v>0.10127853154547145</v>
      </c>
      <c r="ES980" s="42">
        <f ca="1"/>
        <v>-1.2634811827751185E-3</v>
      </c>
      <c r="ET980" s="42">
        <f ca="1"/>
        <v>-1.1503219621828247E-2</v>
      </c>
      <c r="EU980" s="37"/>
      <c r="EV980" s="42">
        <f t="array" aca="1" ref="EV980:EX980" ca="1">MMULT(EV979:EW979,$D982:$F983)</f>
        <v>9.1216802813055081E-2</v>
      </c>
      <c r="EW980" s="42">
        <f ca="1"/>
        <v>-1.1328872221025301E-3</v>
      </c>
      <c r="EX980" s="42">
        <f ca="1"/>
        <v>-1.0365381433937969E-2</v>
      </c>
      <c r="EY980" s="37"/>
      <c r="EZ980" s="42">
        <f t="array" aca="1" ref="EZ980:FB980" ca="1">MMULT(EZ979:FA979,$D982:$F983)</f>
        <v>0.10636537339140074</v>
      </c>
      <c r="FA980" s="42">
        <f ca="1"/>
        <v>-1.3690776480287136E-3</v>
      </c>
      <c r="FB980" s="42">
        <f ca="1"/>
        <v>-1.2039656197894336E-2</v>
      </c>
      <c r="FC980" s="37"/>
      <c r="FD980" s="42">
        <f t="array" aca="1" ref="FD980:FF980" ca="1">MMULT(FD979:FE979,$D982:$F983)</f>
        <v>9.1558581010188572E-2</v>
      </c>
      <c r="FE980" s="42">
        <f ca="1"/>
        <v>-8.9787985394843288E-4</v>
      </c>
      <c r="FF980" s="42">
        <f ca="1"/>
        <v>-1.0638875566111037E-2</v>
      </c>
      <c r="FG980" s="37"/>
      <c r="FH980" s="42">
        <f t="array" aca="1" ref="FH980:FJ980" ca="1">MMULT(FH979:FI979,$D982:$F983)</f>
        <v>0.10360680847475104</v>
      </c>
      <c r="FI980" s="42">
        <f ca="1"/>
        <v>-9.6265334605782015E-4</v>
      </c>
      <c r="FJ980" s="42">
        <f ca="1"/>
        <v>-1.2091202612580013E-2</v>
      </c>
      <c r="FK980" s="37"/>
      <c r="FL980" s="42">
        <f t="array" aca="1" ref="FL980:FN980" ca="1">MMULT(FL979:FM979,$D982:$F983)</f>
        <v>0.10964890718865197</v>
      </c>
      <c r="FM980" s="42">
        <f ca="1"/>
        <v>-9.9366644867291179E-4</v>
      </c>
      <c r="FN980" s="42">
        <f ca="1"/>
        <v>-1.2820976185899275E-2</v>
      </c>
      <c r="FO980" s="37"/>
      <c r="FP980" s="42">
        <f t="array" aca="1" ref="FP980:FR980" ca="1">MMULT(FP979:FQ979,$D982:$F983)</f>
        <v>0.10644927130388138</v>
      </c>
      <c r="FQ980" s="42">
        <f ca="1"/>
        <v>-1.5624606936683755E-3</v>
      </c>
      <c r="FR980" s="42">
        <f ca="1"/>
        <v>-1.1860543560417471E-2</v>
      </c>
      <c r="FS980" s="37"/>
      <c r="FT980" s="42">
        <f t="array" aca="1" ref="FT980:FV980" ca="1">MMULT(FT979:FU979,$D982:$F983)</f>
        <v>0.10598083775747927</v>
      </c>
      <c r="FU980" s="42">
        <f ca="1"/>
        <v>-1.4204403998180069E-3</v>
      </c>
      <c r="FV980" s="42">
        <f ca="1"/>
        <v>-1.1940899459471983E-2</v>
      </c>
      <c r="FW980" s="37"/>
      <c r="FX980" s="42">
        <f t="array" aca="1" ref="FX980:FZ980" ca="1">MMULT(FX979:FY979,$D982:$F983)</f>
        <v>0.10241404224275057</v>
      </c>
      <c r="FY980" s="42">
        <f ca="1"/>
        <v>-1.0816257055068954E-3</v>
      </c>
      <c r="FZ980" s="42">
        <f ca="1"/>
        <v>-1.1824446886185525E-2</v>
      </c>
      <c r="GA980" s="37"/>
      <c r="GB980" s="42">
        <f t="array" aca="1" ref="GB980:GD980" ca="1">MMULT(GB979:GC979,$D982:$F983)</f>
        <v>0.10288038016003886</v>
      </c>
      <c r="GC980" s="42">
        <f ca="1"/>
        <v>-9.8232581737122044E-4</v>
      </c>
      <c r="GD980" s="42">
        <f ca="1"/>
        <v>-1.1980511939483532E-2</v>
      </c>
      <c r="GE980" s="37"/>
      <c r="GF980" s="42">
        <f t="array" aca="1" ref="GF980:GH980" ca="1">MMULT(GF979:GG979,$D982:$F983)</f>
        <v>0.10197774096127554</v>
      </c>
      <c r="GG980" s="42">
        <f ca="1"/>
        <v>-1.4833055829337383E-3</v>
      </c>
      <c r="GH980" s="42">
        <f ca="1"/>
        <v>-1.1375589400603545E-2</v>
      </c>
      <c r="GI980" s="37"/>
      <c r="GJ980" s="42">
        <f t="array" aca="1" ref="GJ980:GL980" ca="1">MMULT(GJ979:GK979,$D982:$F983)</f>
        <v>0.10436766966331723</v>
      </c>
      <c r="GK980" s="42">
        <f ca="1"/>
        <v>-1.3399237544387094E-3</v>
      </c>
      <c r="GL980" s="42">
        <f ca="1"/>
        <v>-1.1816907555854194E-2</v>
      </c>
      <c r="GM980" s="37"/>
      <c r="GN980" s="42">
        <f t="array" aca="1" ref="GN980:GP980" ca="1">MMULT(GN979:GO979,$D982:$F983)</f>
        <v>0.10946420929957734</v>
      </c>
      <c r="GO980" s="42">
        <f ca="1"/>
        <v>-1.3029731457578689E-3</v>
      </c>
      <c r="GP980" s="42">
        <f ca="1"/>
        <v>-1.2494373125609992E-2</v>
      </c>
      <c r="GQ980" s="37"/>
      <c r="GR980" s="42">
        <f t="array" aca="1" ref="GR980:GT980" ca="1">MMULT(GR979:GS979,$D982:$F983)</f>
        <v>0.14639162302855613</v>
      </c>
      <c r="GS980" s="42">
        <f ca="1"/>
        <v>-1.7299249883278292E-3</v>
      </c>
      <c r="GT980" s="42">
        <f ca="1"/>
        <v>-1.6721671458820447E-2</v>
      </c>
      <c r="GU980" s="37"/>
      <c r="GV980" s="42">
        <f t="array" aca="1" ref="GV980:GX980" ca="1">MMULT(GV979:GW979,$D982:$F983)</f>
        <v>9.86865986612874E-2</v>
      </c>
      <c r="GW980" s="42">
        <f ca="1"/>
        <v>-9.1116474429218095E-4</v>
      </c>
      <c r="GX980" s="42">
        <f ca="1"/>
        <v>-1.1522662469019569E-2</v>
      </c>
      <c r="GY980" s="37"/>
      <c r="GZ980" s="42">
        <f t="array" aca="1" ref="GZ980:HB980" ca="1">MMULT(GZ979:HA979,$D982:$F983)</f>
        <v>0.31231498094888871</v>
      </c>
      <c r="HA980" s="42">
        <f ca="1"/>
        <v>-4.0725088702902503E-3</v>
      </c>
      <c r="HB980" s="42">
        <f ca="1"/>
        <v>-3.5299851800159987E-2</v>
      </c>
      <c r="HC980" s="37"/>
      <c r="HD980" s="42">
        <f t="array" aca="1" ref="HD980:HF980" ca="1">MMULT(HD979:HE979,$D982:$F983)</f>
        <v>0.10090519949666803</v>
      </c>
      <c r="HE980" s="42">
        <f ca="1"/>
        <v>-9.6221581988546311E-4</v>
      </c>
      <c r="HF980" s="42">
        <f ca="1"/>
        <v>-1.1751726882684764E-2</v>
      </c>
      <c r="HG980" s="37"/>
      <c r="HH980" s="42">
        <f t="array" aca="1" ref="HH980:HJ980" ca="1">MMULT(HH979:HI979,$D982:$F983)</f>
        <v>0.10422597722260778</v>
      </c>
      <c r="HI980" s="42">
        <f ca="1"/>
        <v>-8.9484439666678655E-4</v>
      </c>
      <c r="HJ980" s="42">
        <f ca="1"/>
        <v>-1.2235610162181935E-2</v>
      </c>
      <c r="HK980" s="37"/>
      <c r="HL980" s="42">
        <f t="array" aca="1" ref="HL980:HN980" ca="1">MMULT(HL979:HM979,$D982:$F983)</f>
        <v>0.14567493271091647</v>
      </c>
      <c r="HM980" s="42">
        <f ca="1"/>
        <v>-1.2972978197879992E-3</v>
      </c>
      <c r="HN980" s="42">
        <f ca="1"/>
        <v>-1.7055817306357666E-2</v>
      </c>
      <c r="HO980" s="37"/>
      <c r="HP980" s="42">
        <f t="array" aca="1" ref="HP980:HR980" ca="1">MMULT(HP979:HQ979,$D982:$F983)</f>
        <v>0.11148174042078371</v>
      </c>
      <c r="HQ980" s="42">
        <f ca="1"/>
        <v>-1.0568705301395721E-3</v>
      </c>
      <c r="HR980" s="42">
        <f ca="1"/>
        <v>-1.2989585418285252E-2</v>
      </c>
      <c r="HS980" s="37"/>
      <c r="HT980" s="42">
        <f t="array" aca="1" ref="HT980:HV980" ca="1">MMULT(HT979:HU979,$D982:$F983)</f>
        <v>0.11397145296519615</v>
      </c>
      <c r="HU980" s="42">
        <f ca="1"/>
        <v>-1.4120523290345971E-3</v>
      </c>
      <c r="HV980" s="42">
        <f ca="1"/>
        <v>-1.2954471327332281E-2</v>
      </c>
      <c r="HW980" s="37"/>
      <c r="HX980" s="42">
        <f t="array" aca="1" ref="HX980:HZ980" ca="1">MMULT(HX979:HY979,$D982:$F983)</f>
        <v>9.952346550123703E-2</v>
      </c>
      <c r="HY980" s="42">
        <f ca="1"/>
        <v>-9.5077120953531054E-4</v>
      </c>
      <c r="HZ980" s="42">
        <f ca="1"/>
        <v>-1.1589107807701369E-2</v>
      </c>
      <c r="IA980" s="37"/>
      <c r="IB980" s="42">
        <f t="array" aca="1" ref="IB980:ID980" ca="1">MMULT(IB979:IC979,$D982:$F983)</f>
        <v>0.18166879274250583</v>
      </c>
      <c r="IC980" s="42">
        <f ca="1"/>
        <v>-1.6587893091611831E-3</v>
      </c>
      <c r="ID980" s="42">
        <f ca="1"/>
        <v>-2.1229862830840152E-2</v>
      </c>
      <c r="IE980" s="37"/>
      <c r="IF980" s="42">
        <f t="array" aca="1" ref="IF980:IH980" ca="1">MMULT(IF979:IG979,$D982:$F983)</f>
        <v>8.4993228620500683E-2</v>
      </c>
      <c r="IG980" s="42">
        <f ca="1"/>
        <v>-1.1619076088574024E-3</v>
      </c>
      <c r="IH980" s="42">
        <f ca="1"/>
        <v>-9.5538951001039041E-3</v>
      </c>
      <c r="II980" s="37"/>
      <c r="IJ980" s="42">
        <f t="array" aca="1" ref="IJ980:IL980" ca="1">MMULT(IJ979:IK979,$D982:$F983)</f>
        <v>0.10620272506370329</v>
      </c>
      <c r="IK980" s="42">
        <f ca="1"/>
        <v>-1.4592700673499424E-3</v>
      </c>
      <c r="IL980" s="42">
        <f ca="1"/>
        <v>-1.193073258757521E-2</v>
      </c>
      <c r="IM980" s="37"/>
      <c r="IN980" s="42">
        <f t="array" aca="1" ref="IN980:IP980" ca="1">MMULT(IN979:IO979,$D982:$F983)</f>
        <v>9.6167103002388649E-2</v>
      </c>
      <c r="IO980" s="42">
        <f ca="1"/>
        <v>-1.2510677685855778E-3</v>
      </c>
      <c r="IP980" s="42">
        <f ca="1"/>
        <v>-1.0872296573391744E-2</v>
      </c>
      <c r="IQ980" s="37"/>
      <c r="IR980" s="42">
        <f t="array" aca="1" ref="IR980:IT980" ca="1">MMULT(IR979:IS979,$D982:$F983)</f>
        <v>0.10315746626083833</v>
      </c>
      <c r="IS980" s="42">
        <f ca="1"/>
        <v>-1.3821564114003706E-3</v>
      </c>
      <c r="IT980" s="42">
        <f ca="1"/>
        <v>-1.1623223554011686E-2</v>
      </c>
      <c r="IU980" s="37"/>
      <c r="IV980" s="42">
        <f t="array" aca="1" ref="IV980:IX980" ca="1">MMULT(IV979:IW979,$D982:$F983)</f>
        <v>0.1120084542672766</v>
      </c>
      <c r="IW980" s="42">
        <f ca="1"/>
        <v>-1.2762254659222263E-3</v>
      </c>
      <c r="IX980" s="42">
        <f ca="1"/>
        <v>-1.2840712990890138E-2</v>
      </c>
      <c r="IY980" s="37"/>
      <c r="IZ980" s="42">
        <f t="array" aca="1" ref="IZ980:JB980" ca="1">MMULT(IZ979:JA979,$D982:$F983)</f>
        <v>0.34499753212382267</v>
      </c>
      <c r="JA980" s="42">
        <f ca="1"/>
        <v>-4.9221731691381707E-3</v>
      </c>
      <c r="JB980" s="42">
        <f ca="1"/>
        <v>-3.8578487247521859E-2</v>
      </c>
      <c r="JC980" s="37"/>
      <c r="JD980" s="42">
        <f t="array" aca="1" ref="JD980:JF980" ca="1">MMULT(JD979:JE979,$D982:$F983)</f>
        <v>0.54145894406668549</v>
      </c>
      <c r="JE980" s="42">
        <f ca="1"/>
        <v>-5.2329254445989456E-3</v>
      </c>
      <c r="JF980" s="42">
        <f ca="1"/>
        <v>-6.2991636291534731E-2</v>
      </c>
      <c r="JG980" s="37"/>
    </row>
    <row r="981" spans="2:267" x14ac:dyDescent="0.3">
      <c r="B981" s="168"/>
      <c r="C981" s="171"/>
      <c r="D981" s="116">
        <f t="shared" ref="D981:F981" ca="1" si="6769">D949-$F$6*D964</f>
        <v>1.9998740538386772</v>
      </c>
      <c r="E981" s="117">
        <f t="shared" ca="1" si="6769"/>
        <v>-0.90722059562854351</v>
      </c>
      <c r="F981" s="118">
        <f t="shared" ca="1" si="6769"/>
        <v>-2.1990674812216642</v>
      </c>
      <c r="G981" s="32"/>
      <c r="H981" s="49"/>
      <c r="I981" s="188"/>
      <c r="J981" s="184"/>
      <c r="K981" s="93" t="s">
        <v>1</v>
      </c>
      <c r="L981" s="42">
        <f ca="1">L980*L973</f>
        <v>-3.2207056138713739E-4</v>
      </c>
      <c r="M981" s="42">
        <f ca="1">M980*M973</f>
        <v>1.7112555162311458E-5</v>
      </c>
      <c r="N981" s="42">
        <f ca="1">N980*N973</f>
        <v>1.2069150653802995E-4</v>
      </c>
      <c r="O981" s="37"/>
      <c r="P981" s="42">
        <f ca="1">P980*P973</f>
        <v>-4.1636424149064705E-4</v>
      </c>
      <c r="Q981" s="42">
        <f ca="1">Q980*Q973</f>
        <v>1.1884768971500747E-4</v>
      </c>
      <c r="R981" s="42">
        <f ca="1">R980*R973</f>
        <v>1.494067890156075E-4</v>
      </c>
      <c r="S981" s="37"/>
      <c r="T981" s="42">
        <f ca="1">T980*T973</f>
        <v>-1.6794416585193424E-3</v>
      </c>
      <c r="U981" s="42">
        <f ca="1">U980*U973</f>
        <v>6.4541698077226007E-5</v>
      </c>
      <c r="V981" s="42">
        <f ca="1">V980*V973</f>
        <v>8.0157914868462954E-5</v>
      </c>
      <c r="W981" s="37"/>
      <c r="X981" s="42">
        <f ca="1">X980*X973</f>
        <v>-1.4223195969879192E-3</v>
      </c>
      <c r="Y981" s="42">
        <f ca="1">Y980*Y973</f>
        <v>1.434257998011997E-5</v>
      </c>
      <c r="Z981" s="42">
        <f ca="1">Z980*Z973</f>
        <v>1.0442974057752396E-3</v>
      </c>
      <c r="AA981" s="37"/>
      <c r="AB981" s="42">
        <f ca="1">AB980*AB973</f>
        <v>-8.7705132793199666E-4</v>
      </c>
      <c r="AC981" s="42">
        <f ca="1">AC980*AC973</f>
        <v>3.0780788940321282E-5</v>
      </c>
      <c r="AD981" s="42">
        <f ca="1">AD980*AD973</f>
        <v>1.7596206901554302E-5</v>
      </c>
      <c r="AE981" s="37"/>
      <c r="AF981" s="42">
        <f ca="1">AF980*AF973</f>
        <v>-3.8170883183483661E-3</v>
      </c>
      <c r="AG981" s="42">
        <f ca="1">AG980*AG973</f>
        <v>1.7810565996339523E-4</v>
      </c>
      <c r="AH981" s="42">
        <f ca="1">AH980*AH973</f>
        <v>3.8346738553273038E-5</v>
      </c>
      <c r="AI981" s="37"/>
      <c r="AJ981" s="42">
        <f ca="1">AJ980*AJ973</f>
        <v>-1.6816400637088308E-2</v>
      </c>
      <c r="AK981" s="42">
        <f ca="1">AK980*AK973</f>
        <v>3.4773126216376069E-4</v>
      </c>
      <c r="AL981" s="42">
        <f ca="1">AL980*AL973</f>
        <v>5.5808271770387815E-5</v>
      </c>
      <c r="AM981" s="37"/>
      <c r="AN981" s="42">
        <f ca="1">AN980*AN973</f>
        <v>-1.3546345436947447E-2</v>
      </c>
      <c r="AO981" s="42">
        <f ca="1">AO980*AO973</f>
        <v>2.7276884665716164E-4</v>
      </c>
      <c r="AP981" s="42">
        <f ca="1">AP980*AP973</f>
        <v>9.6846233785148644E-5</v>
      </c>
      <c r="AQ981" s="37"/>
      <c r="AR981" s="42">
        <f ca="1">AR980*AR973</f>
        <v>-2.4586755385791623E-2</v>
      </c>
      <c r="AS981" s="42">
        <f ca="1">AS980*AS973</f>
        <v>4.1230626750418859E-4</v>
      </c>
      <c r="AT981" s="42">
        <f ca="1">AT980*AT973</f>
        <v>7.1132320909741314E-4</v>
      </c>
      <c r="AU981" s="37"/>
      <c r="AV981" s="42">
        <f ca="1">AV980*AV973</f>
        <v>-1.4010316549350395E-2</v>
      </c>
      <c r="AW981" s="42">
        <f ca="1">AW980*AW973</f>
        <v>2.173488482964104E-4</v>
      </c>
      <c r="AX981" s="42">
        <f ca="1">AX980*AX973</f>
        <v>8.4681768749571221E-6</v>
      </c>
      <c r="AY981" s="37"/>
      <c r="AZ981" s="42">
        <f ca="1">AZ980*AZ973</f>
        <v>-3.0950107849717166E-3</v>
      </c>
      <c r="BA981" s="42">
        <f ca="1">BA980*BA973</f>
        <v>1.3540489961367501E-5</v>
      </c>
      <c r="BB981" s="42">
        <f ca="1">BB980*BB973</f>
        <v>1.7177707188135646E-4</v>
      </c>
      <c r="BC981" s="37"/>
      <c r="BD981" s="42">
        <f ca="1">BD980*BD973</f>
        <v>-4.2230896174131121E-3</v>
      </c>
      <c r="BE981" s="42">
        <f ca="1">BE980*BE973</f>
        <v>1.216875182826137E-4</v>
      </c>
      <c r="BF981" s="42">
        <f ca="1">BF980*BF973</f>
        <v>2.277462941121282E-4</v>
      </c>
      <c r="BG981" s="37"/>
      <c r="BH981" s="42">
        <f ca="1">BH980*BH973</f>
        <v>-2.6066767383527947E-2</v>
      </c>
      <c r="BI981" s="42">
        <f ca="1">BI980*BI973</f>
        <v>1.0653430818594942E-4</v>
      </c>
      <c r="BJ981" s="42">
        <f ca="1">BJ980*BJ973</f>
        <v>2.3246779066532849E-4</v>
      </c>
      <c r="BK981" s="37"/>
      <c r="BL981" s="42">
        <f ca="1">BL980*BL973</f>
        <v>-1.6427592289790939E-2</v>
      </c>
      <c r="BM981" s="42">
        <f ca="1">BM980*BM973</f>
        <v>1.3696905360622696E-5</v>
      </c>
      <c r="BN981" s="42">
        <f ca="1">BN980*BN973</f>
        <v>6.5418209354234326E-4</v>
      </c>
      <c r="BO981" s="37"/>
      <c r="BP981" s="42">
        <f ca="1">BP980*BP973</f>
        <v>-2.9388408599458682E-2</v>
      </c>
      <c r="BQ981" s="42">
        <f ca="1">BQ980*BQ973</f>
        <v>2.6926463534722878E-4</v>
      </c>
      <c r="BR981" s="42">
        <f ca="1">BR980*BR973</f>
        <v>1.2445481051646021E-3</v>
      </c>
      <c r="BS981" s="37"/>
      <c r="BT981" s="42">
        <f ca="1">BT980*BT973</f>
        <v>-3.5061509380792018E-4</v>
      </c>
      <c r="BU981" s="42">
        <f ca="1">BU980*BU973</f>
        <v>2.8282307743335431E-5</v>
      </c>
      <c r="BV981" s="42">
        <f ca="1">BV980*BV973</f>
        <v>7.5931355705612631E-5</v>
      </c>
      <c r="BW981" s="37"/>
      <c r="BX981" s="42">
        <f ca="1">BX980*BX973</f>
        <v>-8.5481277693065939E-4</v>
      </c>
      <c r="BY981" s="42">
        <f ca="1">BY980*BY973</f>
        <v>4.5690330296191591E-6</v>
      </c>
      <c r="BZ981" s="42">
        <f ca="1">BZ980*BZ973</f>
        <v>2.0282436584507393E-4</v>
      </c>
      <c r="CA981" s="37"/>
      <c r="CB981" s="42">
        <f ca="1">CB980*CB973</f>
        <v>-1.2133305259067685E-3</v>
      </c>
      <c r="CC981" s="42">
        <f ca="1">CC980*CC973</f>
        <v>1.0865259853146144E-5</v>
      </c>
      <c r="CD981" s="42">
        <f ca="1">CD980*CD973</f>
        <v>2.8018074252977176E-4</v>
      </c>
      <c r="CE981" s="37"/>
      <c r="CF981" s="42">
        <f ca="1">CF980*CF973</f>
        <v>-1.8930163523113033E-5</v>
      </c>
      <c r="CG981" s="42">
        <f ca="1">CG980*CG973</f>
        <v>8.4482178733028996E-6</v>
      </c>
      <c r="CH981" s="42">
        <f ca="1">CH980*CH973</f>
        <v>2.8154647692577999E-4</v>
      </c>
      <c r="CI981" s="37"/>
      <c r="CJ981" s="42">
        <f ca="1">CJ980*CJ973</f>
        <v>-1.8378496359908168E-3</v>
      </c>
      <c r="CK981" s="42">
        <f ca="1">CK980*CK973</f>
        <v>1.363345792990226E-4</v>
      </c>
      <c r="CL981" s="42">
        <f ca="1">CL980*CL973</f>
        <v>4.1473932409955239E-4</v>
      </c>
      <c r="CM981" s="37"/>
      <c r="CN981" s="42">
        <f ca="1">CN980*CN973</f>
        <v>-1.000368888355049E-3</v>
      </c>
      <c r="CO981" s="42">
        <f ca="1">CO980*CO973</f>
        <v>1.2280982942457359E-5</v>
      </c>
      <c r="CP981" s="42">
        <f ca="1">CP980*CP973</f>
        <v>1.0721491174846168E-4</v>
      </c>
      <c r="CQ981" s="37"/>
      <c r="CR981" s="42">
        <f ca="1">CR980*CR973</f>
        <v>-4.5002030826603128E-4</v>
      </c>
      <c r="CS981" s="42">
        <f ca="1">CS980*CS973</f>
        <v>1.446526614685286E-4</v>
      </c>
      <c r="CT981" s="42">
        <f ca="1">CT980*CT973</f>
        <v>9.4144356477184941E-5</v>
      </c>
      <c r="CU981" s="37"/>
      <c r="CV981" s="42">
        <f ca="1">CV980*CV973</f>
        <v>-1.1322022931836016E-3</v>
      </c>
      <c r="CW981" s="42">
        <f ca="1">CW980*CW973</f>
        <v>4.7662989731549462E-5</v>
      </c>
      <c r="CX981" s="42">
        <f ca="1">CX980*CX973</f>
        <v>2.5507180408146916E-4</v>
      </c>
      <c r="CY981" s="37"/>
      <c r="CZ981" s="42">
        <f ca="1">CZ980*CZ973</f>
        <v>-1.6125844456972883E-3</v>
      </c>
      <c r="DA981" s="42">
        <f ca="1">DA980*DA973</f>
        <v>9.582889720422898E-5</v>
      </c>
      <c r="DB981" s="42">
        <f ca="1">DB980*DB973</f>
        <v>3.545509673262507E-4</v>
      </c>
      <c r="DC981" s="37"/>
      <c r="DD981" s="42">
        <f ca="1">DD980*DD973</f>
        <v>-2.4560623468325499E-5</v>
      </c>
      <c r="DE981" s="42">
        <f ca="1">DE980*DE973</f>
        <v>7.4769225182894523E-5</v>
      </c>
      <c r="DF981" s="42">
        <f ca="1">DF980*DF973</f>
        <v>3.434058961974965E-4</v>
      </c>
      <c r="DG981" s="37"/>
      <c r="DH981" s="42">
        <f ca="1">DH980*DH973</f>
        <v>-2.4145425930957214E-3</v>
      </c>
      <c r="DI981" s="42">
        <f ca="1">DI980*DI973</f>
        <v>1.0024518270085245E-4</v>
      </c>
      <c r="DJ981" s="42">
        <f ca="1">DJ980*DJ973</f>
        <v>5.3252439730223336E-4</v>
      </c>
      <c r="DK981" s="37"/>
      <c r="DL981" s="42">
        <f ca="1">DL980*DL973</f>
        <v>-1.3174888292881541E-3</v>
      </c>
      <c r="DM981" s="42">
        <f ca="1">DM980*DM973</f>
        <v>1.0280737902943278E-4</v>
      </c>
      <c r="DN981" s="42">
        <f ca="1">DN980*DN973</f>
        <v>1.3566478683854066E-4</v>
      </c>
      <c r="DO981" s="37"/>
      <c r="DP981" s="42">
        <f ca="1">DP980*DP973</f>
        <v>-5.0944838555594864E-3</v>
      </c>
      <c r="DQ981" s="42">
        <f ca="1">DQ980*DQ973</f>
        <v>2.3134980494063605E-5</v>
      </c>
      <c r="DR981" s="42">
        <f ca="1">DR980*DR973</f>
        <v>1.6336378452702042E-4</v>
      </c>
      <c r="DS981" s="37"/>
      <c r="DT981" s="42">
        <f ca="1">DT980*DT973</f>
        <v>-7.7483939318504528E-3</v>
      </c>
      <c r="DU981" s="42">
        <f ca="1">DU980*DU973</f>
        <v>5.7857512242004752E-5</v>
      </c>
      <c r="DV981" s="42">
        <f ca="1">DV980*DV973</f>
        <v>2.5190373856307782E-4</v>
      </c>
      <c r="DW981" s="37"/>
      <c r="DX981" s="42">
        <f ca="1">DX980*DX973</f>
        <v>-8.9491685110769603E-5</v>
      </c>
      <c r="DY981" s="42">
        <f ca="1">DY980*DY973</f>
        <v>3.0373664946983616E-5</v>
      </c>
      <c r="DZ981" s="42">
        <f ca="1">DZ980*DZ973</f>
        <v>1.666177132348756E-4</v>
      </c>
      <c r="EA981" s="37"/>
      <c r="EB981" s="42">
        <f ca="1">EB980*EB973</f>
        <v>-1.2826356935028399E-2</v>
      </c>
      <c r="EC981" s="42">
        <f ca="1">EC980*EC973</f>
        <v>2.9688668972341234E-4</v>
      </c>
      <c r="ED981" s="42">
        <f ca="1">ED980*ED973</f>
        <v>4.4139692728350713E-4</v>
      </c>
      <c r="EE981" s="37"/>
      <c r="EF981" s="42">
        <f ca="1">EF980*EF973</f>
        <v>-6.1864435517512235E-3</v>
      </c>
      <c r="EG981" s="42">
        <f ca="1">EG980*EG973</f>
        <v>6.1198064123447064E-5</v>
      </c>
      <c r="EH981" s="42">
        <f ca="1">EH980*EH973</f>
        <v>9.0163883840739485E-5</v>
      </c>
      <c r="EI981" s="37"/>
      <c r="EJ981" s="42">
        <f ca="1">EJ980*EJ973</f>
        <v>1.275140109805487E-4</v>
      </c>
      <c r="EK981" s="42">
        <f ca="1">EK980*EK973</f>
        <v>-3.1587028230335473E-4</v>
      </c>
      <c r="EL981" s="42">
        <f ca="1">EL980*EL973</f>
        <v>-2.6719880143070073E-4</v>
      </c>
      <c r="EM981" s="37"/>
      <c r="EN981" s="42">
        <f ca="1">EN980*EN973</f>
        <v>1.6120399302993975E-4</v>
      </c>
      <c r="EO981" s="42">
        <f ca="1">EO980*EO973</f>
        <v>-6.6033706669853883E-5</v>
      </c>
      <c r="EP981" s="42">
        <f ca="1">EP980*EP973</f>
        <v>-2.1890557032463765E-4</v>
      </c>
      <c r="EQ981" s="37"/>
      <c r="ER981" s="42">
        <f ca="1">ER980*ER973</f>
        <v>1.275140109805487E-4</v>
      </c>
      <c r="ES981" s="42">
        <f ca="1">ES980*ES973</f>
        <v>-3.1587028230335473E-4</v>
      </c>
      <c r="ET981" s="42">
        <f ca="1">ET980*ET973</f>
        <v>-2.6719880143070073E-4</v>
      </c>
      <c r="EU981" s="37"/>
      <c r="EV981" s="42">
        <f ca="1">EV980*EV973</f>
        <v>3.0224112875503666E-4</v>
      </c>
      <c r="EW981" s="42">
        <f ca="1">EW980*EW973</f>
        <v>-2.6100413552911745E-4</v>
      </c>
      <c r="EX981" s="42">
        <f ca="1">EX980*EX973</f>
        <v>-1.3403824490063371E-3</v>
      </c>
      <c r="EY981" s="37"/>
      <c r="EZ981" s="42">
        <f ca="1">EZ980*EZ973</f>
        <v>4.962678326307276E-4</v>
      </c>
      <c r="FA981" s="42">
        <f ca="1">FA980*FA973</f>
        <v>-3.3426568742205628E-4</v>
      </c>
      <c r="FB981" s="42">
        <f ca="1">FB980*FB973</f>
        <v>-3.23712005704728E-5</v>
      </c>
      <c r="FC981" s="37"/>
      <c r="FD981" s="42">
        <f ca="1">FD980*FD973</f>
        <v>3.9311565528707773E-4</v>
      </c>
      <c r="FE981" s="42">
        <f ca="1">FE980*FE973</f>
        <v>-3.9236831528976272E-5</v>
      </c>
      <c r="FF981" s="42">
        <f ca="1">FF980*FF973</f>
        <v>-1.1824650077211904E-3</v>
      </c>
      <c r="FG981" s="37"/>
      <c r="FH981" s="42">
        <f ca="1">FH980*FH973</f>
        <v>6.2588399153776393E-4</v>
      </c>
      <c r="FI981" s="42">
        <f ca="1">FI980*FI973</f>
        <v>-8.9752620683952874E-5</v>
      </c>
      <c r="FJ981" s="42">
        <f ca="1">FJ980*FJ973</f>
        <v>-2.6376792987235599E-5</v>
      </c>
      <c r="FK981" s="37"/>
      <c r="FL981" s="42">
        <f ca="1">FL980*FL973</f>
        <v>1.7159953664712011E-3</v>
      </c>
      <c r="FM981" s="42">
        <f ca="1">FM980*FM973</f>
        <v>-5.7172719916245413E-5</v>
      </c>
      <c r="FN981" s="42">
        <f ca="1">FN980*FN973</f>
        <v>-2.0098374985307672E-4</v>
      </c>
      <c r="FO981" s="37"/>
      <c r="FP981" s="42">
        <f ca="1">FP980*FP973</f>
        <v>3.3708120145932674E-4</v>
      </c>
      <c r="FQ981" s="42">
        <f ca="1">FQ980*FQ973</f>
        <v>-2.4511495014516112E-4</v>
      </c>
      <c r="FR981" s="42">
        <f ca="1">FR980*FR973</f>
        <v>-1.7460015742938852E-4</v>
      </c>
      <c r="FS981" s="37"/>
      <c r="FT981" s="42">
        <f ca="1">FT980*FT973</f>
        <v>4.6053862790426691E-4</v>
      </c>
      <c r="FU981" s="42">
        <f ca="1">FU980*FU973</f>
        <v>-3.2789435847926669E-4</v>
      </c>
      <c r="FV981" s="42">
        <f ca="1">FV980*FV973</f>
        <v>-1.3132569123086425E-4</v>
      </c>
      <c r="FW981" s="37"/>
      <c r="FX981" s="42">
        <f ca="1">FX980*FX973</f>
        <v>4.2027367608179448E-4</v>
      </c>
      <c r="FY981" s="42">
        <f ca="1">FY980*FY973</f>
        <v>-2.0847508782909663E-4</v>
      </c>
      <c r="FZ981" s="42">
        <f ca="1">FZ980*FZ973</f>
        <v>-1.4188871877203658E-4</v>
      </c>
      <c r="GA981" s="37"/>
      <c r="GB981" s="42">
        <f ca="1">GB980*GB973</f>
        <v>5.7895471984599804E-4</v>
      </c>
      <c r="GC981" s="42">
        <f ca="1">GC980*GC973</f>
        <v>-1.1178889767464959E-4</v>
      </c>
      <c r="GD981" s="42">
        <f ca="1">GD980*GD973</f>
        <v>-1.0724679357500487E-4</v>
      </c>
      <c r="GE981" s="37"/>
      <c r="GF981" s="42">
        <f ca="1">GF980*GF973</f>
        <v>8.4452324827467623E-4</v>
      </c>
      <c r="GG981" s="42">
        <f ca="1">GG980*GG973</f>
        <v>-3.1204060961360778E-4</v>
      </c>
      <c r="GH981" s="42">
        <f ca="1">GH980*GH973</f>
        <v>-1.0309787293504207E-3</v>
      </c>
      <c r="GI981" s="37"/>
      <c r="GJ981" s="42">
        <f ca="1">GJ980*GJ973</f>
        <v>1.1815027149347907E-3</v>
      </c>
      <c r="GK981" s="42">
        <f ca="1">GK980*GK973</f>
        <v>-3.3497630031176624E-4</v>
      </c>
      <c r="GL981" s="42">
        <f ca="1">GL980*GL973</f>
        <v>-8.3701652607282657E-4</v>
      </c>
      <c r="GM981" s="37"/>
      <c r="GN981" s="42">
        <f ca="1">GN980*GN973</f>
        <v>1.3291084012552114E-3</v>
      </c>
      <c r="GO981" s="42">
        <f ca="1">GO980*GO973</f>
        <v>-3.1997639311210784E-4</v>
      </c>
      <c r="GP981" s="42">
        <f ca="1">GP980*GP973</f>
        <v>-2.3986215577264291E-4</v>
      </c>
      <c r="GQ981" s="37"/>
      <c r="GR981" s="42">
        <f ca="1">GR980*GR973</f>
        <v>7.0708345372422756E-3</v>
      </c>
      <c r="GS981" s="42">
        <f ca="1">GS980*GS973</f>
        <v>-4.2950434313693693E-4</v>
      </c>
      <c r="GT981" s="42">
        <f ca="1">GT980*GT973</f>
        <v>-1.05091456691871E-5</v>
      </c>
      <c r="GU981" s="37"/>
      <c r="GV981" s="42">
        <f ca="1">GV980*GV973</f>
        <v>1.6120399302993975E-4</v>
      </c>
      <c r="GW981" s="42">
        <f ca="1">GW980*GW973</f>
        <v>-6.6033706669853883E-5</v>
      </c>
      <c r="GX981" s="42">
        <f ca="1">GX980*GX973</f>
        <v>-2.1890557032463765E-4</v>
      </c>
      <c r="GY981" s="37"/>
      <c r="GZ981" s="42">
        <f ca="1">GZ980*GZ973</f>
        <v>4.2984798898047551E-2</v>
      </c>
      <c r="HA981" s="42">
        <f ca="1">HA980*HA973</f>
        <v>-8.224209706649573E-4</v>
      </c>
      <c r="HB981" s="42">
        <f ca="1">HB980*HB973</f>
        <v>-4.7394958560305154E-5</v>
      </c>
      <c r="HC981" s="37"/>
      <c r="HD981" s="42">
        <f ca="1">HD980*HD973</f>
        <v>4.8399022108241806E-4</v>
      </c>
      <c r="HE981" s="42">
        <f ca="1">HE980*HE973</f>
        <v>-9.7794416239941053E-5</v>
      </c>
      <c r="HF981" s="42">
        <f ca="1">HF980*HF973</f>
        <v>-2.6838761305436213E-4</v>
      </c>
      <c r="HG981" s="37"/>
      <c r="HH981" s="42">
        <f ca="1">HH980*HH973</f>
        <v>8.5197596685545154E-4</v>
      </c>
      <c r="HI981" s="42">
        <f ca="1">HI980*HI973</f>
        <v>-6.3847653565805983E-6</v>
      </c>
      <c r="HJ981" s="42">
        <f ca="1">HJ980*HJ973</f>
        <v>-7.7156847482631996E-5</v>
      </c>
      <c r="HK981" s="37"/>
      <c r="HL981" s="42">
        <f ca="1">HL980*HL973</f>
        <v>8.3372084059775368E-3</v>
      </c>
      <c r="HM981" s="42">
        <f ca="1">HM980*HM973</f>
        <v>-7.9225027605642423E-6</v>
      </c>
      <c r="HN981" s="42">
        <f ca="1">HN980*HN973</f>
        <v>-8.7276197911069562E-4</v>
      </c>
      <c r="HO981" s="37"/>
      <c r="HP981" s="42">
        <f ca="1">HP980*HP973</f>
        <v>2.4079045629340624E-3</v>
      </c>
      <c r="HQ981" s="42">
        <f ca="1">HQ980*HQ973</f>
        <v>-8.0177329937928691E-5</v>
      </c>
      <c r="HR981" s="42">
        <f ca="1">HR980*HR973</f>
        <v>-6.2685532925765169E-4</v>
      </c>
      <c r="HS981" s="37"/>
      <c r="HT981" s="42">
        <f ca="1">HT980*HT973</f>
        <v>5.7681807132088187E-3</v>
      </c>
      <c r="HU981" s="42">
        <f ca="1">HU980*HU973</f>
        <v>-2.4014641465951018E-4</v>
      </c>
      <c r="HV981" s="42">
        <f ca="1">HV980*HV973</f>
        <v>-2.7635595233858551E-3</v>
      </c>
      <c r="HW981" s="37"/>
      <c r="HX981" s="42">
        <f ca="1">HX980*HX973</f>
        <v>1.4877663738409861E-4</v>
      </c>
      <c r="HY981" s="42">
        <f ca="1">HY980*HY973</f>
        <v>-1.0597943491168902E-4</v>
      </c>
      <c r="HZ981" s="42">
        <f ca="1">HZ980*HZ973</f>
        <v>-1.3920946486267554E-4</v>
      </c>
      <c r="IA981" s="37"/>
      <c r="IB981" s="42">
        <f ca="1">IB980*IB973</f>
        <v>1.4362348822962855E-2</v>
      </c>
      <c r="IC981" s="42">
        <f ca="1">IC980*IC973</f>
        <v>-1.3528476178935805E-4</v>
      </c>
      <c r="ID981" s="42">
        <f ca="1">ID980*ID973</f>
        <v>-7.1321079985674311E-5</v>
      </c>
      <c r="IE981" s="37"/>
      <c r="IF981" s="42">
        <f ca="1">IF980*IF973</f>
        <v>4.1292616487964123E-4</v>
      </c>
      <c r="IG981" s="42">
        <f ca="1">IG980*IG973</f>
        <v>-2.8219936980484702E-4</v>
      </c>
      <c r="IH981" s="42">
        <f ca="1">IH980*IH973</f>
        <v>-1.8235257782428099E-3</v>
      </c>
      <c r="II981" s="37"/>
      <c r="IJ981" s="42">
        <f ca="1">IJ980*IJ973</f>
        <v>4.4623554277115063E-3</v>
      </c>
      <c r="IK981" s="42">
        <f ca="1">IK980*IK973</f>
        <v>-3.4113807390041823E-4</v>
      </c>
      <c r="IL981" s="42">
        <f ca="1">IL980*IL973</f>
        <v>-2.6300617009934711E-3</v>
      </c>
      <c r="IM981" s="37"/>
      <c r="IN981" s="42">
        <f ca="1">IN980*IN973</f>
        <v>2.9169011706409973E-4</v>
      </c>
      <c r="IO981" s="42">
        <f ca="1">IO980*IO973</f>
        <v>-3.1266902444999971E-4</v>
      </c>
      <c r="IP981" s="42">
        <f ca="1">IP980*IP973</f>
        <v>-9.8620386064094952E-4</v>
      </c>
      <c r="IQ981" s="37"/>
      <c r="IR981" s="42">
        <f ca="1">IR980*IR973</f>
        <v>1.1885160407908424E-4</v>
      </c>
      <c r="IS981" s="42">
        <f ca="1">IS980*IS973</f>
        <v>-3.214770097383698E-4</v>
      </c>
      <c r="IT981" s="42">
        <f ca="1">IT980*IT973</f>
        <v>-1.7128359364405928E-4</v>
      </c>
      <c r="IU981" s="37"/>
      <c r="IV981" s="42">
        <f ca="1">IV980*IV973</f>
        <v>2.2951856021084299E-3</v>
      </c>
      <c r="IW981" s="42">
        <f ca="1">IW980*IW973</f>
        <v>-2.8241762456961096E-4</v>
      </c>
      <c r="IX981" s="42">
        <f ca="1">IX980*IX973</f>
        <v>-6.8959619283753566E-4</v>
      </c>
      <c r="IY981" s="37"/>
      <c r="IZ981" s="42">
        <f ca="1">IZ980*IZ973</f>
        <v>5.1632985233218187E-2</v>
      </c>
      <c r="JA981" s="42">
        <f ca="1">JA980*JA973</f>
        <v>-4.1565999035394807E-4</v>
      </c>
      <c r="JB981" s="42">
        <f ca="1">JB980*JB973</f>
        <v>-1.3081818780946218E-3</v>
      </c>
      <c r="JC981" s="37"/>
      <c r="JD981" s="42">
        <f ca="1">JD980*JD973</f>
        <v>0.10847610316163521</v>
      </c>
      <c r="JE981" s="42">
        <f ca="1">JE980*JE973</f>
        <v>-6.5550846615115637E-4</v>
      </c>
      <c r="JF981" s="42">
        <f ca="1">JF980*JF973</f>
        <v>-2.8410181558772099E-3</v>
      </c>
      <c r="JG981" s="37"/>
    </row>
    <row r="982" spans="2:267" ht="16.5" customHeight="1" x14ac:dyDescent="0.3">
      <c r="B982" s="189" t="s">
        <v>38</v>
      </c>
      <c r="C982" s="89">
        <v>1</v>
      </c>
      <c r="D982" s="119">
        <f t="shared" ref="D982:G982" ca="1" si="6770">D950-$F$6*D965</f>
        <v>4.3629289032004115</v>
      </c>
      <c r="E982" s="120">
        <f t="shared" ca="1" si="6770"/>
        <v>-0.18534386037338965</v>
      </c>
      <c r="F982" s="121">
        <f t="shared" ca="1" si="6770"/>
        <v>-0.36714144343480537</v>
      </c>
      <c r="G982" s="122">
        <f t="shared" ca="1" si="6770"/>
        <v>-1.9069332910814116</v>
      </c>
      <c r="H982" s="49"/>
      <c r="I982" s="98"/>
      <c r="J982" s="36"/>
      <c r="K982" s="72"/>
      <c r="L982" s="36"/>
      <c r="M982" s="36"/>
      <c r="N982" s="36"/>
      <c r="O982" s="37"/>
      <c r="P982" s="36"/>
      <c r="Q982" s="36"/>
      <c r="R982" s="36"/>
      <c r="S982" s="37"/>
      <c r="T982" s="36"/>
      <c r="U982" s="36"/>
      <c r="V982" s="36"/>
      <c r="W982" s="37"/>
      <c r="X982" s="36"/>
      <c r="Y982" s="36"/>
      <c r="Z982" s="36"/>
      <c r="AA982" s="37"/>
      <c r="AB982" s="36"/>
      <c r="AC982" s="36"/>
      <c r="AD982" s="36"/>
      <c r="AE982" s="37"/>
      <c r="AF982" s="36"/>
      <c r="AG982" s="36"/>
      <c r="AH982" s="36"/>
      <c r="AI982" s="37"/>
      <c r="AJ982" s="36"/>
      <c r="AK982" s="36"/>
      <c r="AL982" s="36"/>
      <c r="AM982" s="37"/>
      <c r="AN982" s="36"/>
      <c r="AO982" s="36"/>
      <c r="AP982" s="36"/>
      <c r="AQ982" s="37"/>
      <c r="AR982" s="36"/>
      <c r="AS982" s="36"/>
      <c r="AT982" s="36"/>
      <c r="AU982" s="37"/>
      <c r="AV982" s="36"/>
      <c r="AW982" s="36"/>
      <c r="AX982" s="36"/>
      <c r="AY982" s="37"/>
      <c r="AZ982" s="36"/>
      <c r="BA982" s="36"/>
      <c r="BB982" s="36"/>
      <c r="BC982" s="37"/>
      <c r="BD982" s="36"/>
      <c r="BE982" s="36"/>
      <c r="BF982" s="36"/>
      <c r="BG982" s="37"/>
      <c r="BH982" s="36"/>
      <c r="BI982" s="36"/>
      <c r="BJ982" s="36"/>
      <c r="BK982" s="37"/>
      <c r="BL982" s="36"/>
      <c r="BM982" s="36"/>
      <c r="BN982" s="36"/>
      <c r="BO982" s="37"/>
      <c r="BP982" s="36"/>
      <c r="BQ982" s="36"/>
      <c r="BR982" s="36"/>
      <c r="BS982" s="37"/>
      <c r="BT982" s="36"/>
      <c r="BU982" s="36"/>
      <c r="BV982" s="36"/>
      <c r="BW982" s="37"/>
      <c r="BX982" s="36"/>
      <c r="BY982" s="36"/>
      <c r="BZ982" s="36"/>
      <c r="CA982" s="37"/>
      <c r="CB982" s="36"/>
      <c r="CC982" s="36"/>
      <c r="CD982" s="36"/>
      <c r="CE982" s="37"/>
      <c r="CF982" s="36"/>
      <c r="CG982" s="36"/>
      <c r="CH982" s="36"/>
      <c r="CI982" s="37"/>
      <c r="CJ982" s="36"/>
      <c r="CK982" s="36"/>
      <c r="CL982" s="36"/>
      <c r="CM982" s="37"/>
      <c r="CN982" s="36"/>
      <c r="CO982" s="36"/>
      <c r="CP982" s="36"/>
      <c r="CQ982" s="37"/>
      <c r="CR982" s="36"/>
      <c r="CS982" s="36"/>
      <c r="CT982" s="36"/>
      <c r="CU982" s="37"/>
      <c r="CV982" s="36"/>
      <c r="CW982" s="36"/>
      <c r="CX982" s="36"/>
      <c r="CY982" s="37"/>
      <c r="CZ982" s="36"/>
      <c r="DA982" s="36"/>
      <c r="DB982" s="36"/>
      <c r="DC982" s="37"/>
      <c r="DD982" s="36"/>
      <c r="DE982" s="36"/>
      <c r="DF982" s="36"/>
      <c r="DG982" s="37"/>
      <c r="DH982" s="36"/>
      <c r="DI982" s="36"/>
      <c r="DJ982" s="36"/>
      <c r="DK982" s="37"/>
      <c r="DL982" s="36"/>
      <c r="DM982" s="36"/>
      <c r="DN982" s="36"/>
      <c r="DO982" s="37"/>
      <c r="DP982" s="36"/>
      <c r="DQ982" s="36"/>
      <c r="DR982" s="36"/>
      <c r="DS982" s="37"/>
      <c r="DT982" s="36"/>
      <c r="DU982" s="36"/>
      <c r="DV982" s="36"/>
      <c r="DW982" s="37"/>
      <c r="DX982" s="36"/>
      <c r="DY982" s="36"/>
      <c r="DZ982" s="36"/>
      <c r="EA982" s="37"/>
      <c r="EB982" s="36"/>
      <c r="EC982" s="36"/>
      <c r="ED982" s="36"/>
      <c r="EE982" s="37"/>
      <c r="EF982" s="36"/>
      <c r="EG982" s="36"/>
      <c r="EH982" s="36"/>
      <c r="EI982" s="37"/>
      <c r="EJ982" s="36"/>
      <c r="EK982" s="36"/>
      <c r="EL982" s="36"/>
      <c r="EM982" s="37"/>
      <c r="EN982" s="36"/>
      <c r="EO982" s="36"/>
      <c r="EP982" s="36"/>
      <c r="EQ982" s="37"/>
      <c r="ER982" s="36"/>
      <c r="ES982" s="36"/>
      <c r="ET982" s="36"/>
      <c r="EU982" s="37"/>
      <c r="EV982" s="36"/>
      <c r="EW982" s="36"/>
      <c r="EX982" s="36"/>
      <c r="EY982" s="37"/>
      <c r="EZ982" s="36"/>
      <c r="FA982" s="36"/>
      <c r="FB982" s="36"/>
      <c r="FC982" s="37"/>
      <c r="FD982" s="36"/>
      <c r="FE982" s="36"/>
      <c r="FF982" s="36"/>
      <c r="FG982" s="37"/>
      <c r="FH982" s="36"/>
      <c r="FI982" s="36"/>
      <c r="FJ982" s="36"/>
      <c r="FK982" s="37"/>
      <c r="FL982" s="36"/>
      <c r="FM982" s="36"/>
      <c r="FN982" s="36"/>
      <c r="FO982" s="37"/>
      <c r="FP982" s="36"/>
      <c r="FQ982" s="36"/>
      <c r="FR982" s="36"/>
      <c r="FS982" s="37"/>
      <c r="FT982" s="36"/>
      <c r="FU982" s="36"/>
      <c r="FV982" s="36"/>
      <c r="FW982" s="37"/>
      <c r="FX982" s="36"/>
      <c r="FY982" s="36"/>
      <c r="FZ982" s="36"/>
      <c r="GA982" s="37"/>
      <c r="GB982" s="36"/>
      <c r="GC982" s="36"/>
      <c r="GD982" s="36"/>
      <c r="GE982" s="37"/>
      <c r="GF982" s="36"/>
      <c r="GG982" s="36"/>
      <c r="GH982" s="36"/>
      <c r="GI982" s="37"/>
      <c r="GJ982" s="36"/>
      <c r="GK982" s="36"/>
      <c r="GL982" s="36"/>
      <c r="GM982" s="37"/>
      <c r="GN982" s="36"/>
      <c r="GO982" s="36"/>
      <c r="GP982" s="36"/>
      <c r="GQ982" s="37"/>
      <c r="GR982" s="36"/>
      <c r="GS982" s="36"/>
      <c r="GT982" s="36"/>
      <c r="GU982" s="37"/>
      <c r="GV982" s="36"/>
      <c r="GW982" s="36"/>
      <c r="GX982" s="36"/>
      <c r="GY982" s="37"/>
      <c r="GZ982" s="36"/>
      <c r="HA982" s="36"/>
      <c r="HB982" s="36"/>
      <c r="HC982" s="37"/>
      <c r="HD982" s="36"/>
      <c r="HE982" s="36"/>
      <c r="HF982" s="36"/>
      <c r="HG982" s="37"/>
      <c r="HH982" s="36"/>
      <c r="HI982" s="36"/>
      <c r="HJ982" s="36"/>
      <c r="HK982" s="37"/>
      <c r="HL982" s="36"/>
      <c r="HM982" s="36"/>
      <c r="HN982" s="36"/>
      <c r="HO982" s="37"/>
      <c r="HP982" s="36"/>
      <c r="HQ982" s="36"/>
      <c r="HR982" s="36"/>
      <c r="HS982" s="37"/>
      <c r="HT982" s="36"/>
      <c r="HU982" s="36"/>
      <c r="HV982" s="36"/>
      <c r="HW982" s="37"/>
      <c r="HX982" s="36"/>
      <c r="HY982" s="36"/>
      <c r="HZ982" s="36"/>
      <c r="IA982" s="37"/>
      <c r="IB982" s="36"/>
      <c r="IC982" s="36"/>
      <c r="ID982" s="36"/>
      <c r="IE982" s="37"/>
      <c r="IF982" s="36"/>
      <c r="IG982" s="36"/>
      <c r="IH982" s="36"/>
      <c r="II982" s="37"/>
      <c r="IJ982" s="36"/>
      <c r="IK982" s="36"/>
      <c r="IL982" s="36"/>
      <c r="IM982" s="37"/>
      <c r="IN982" s="36"/>
      <c r="IO982" s="36"/>
      <c r="IP982" s="36"/>
      <c r="IQ982" s="37"/>
      <c r="IR982" s="36"/>
      <c r="IS982" s="36"/>
      <c r="IT982" s="36"/>
      <c r="IU982" s="37"/>
      <c r="IV982" s="36"/>
      <c r="IW982" s="36"/>
      <c r="IX982" s="36"/>
      <c r="IY982" s="37"/>
      <c r="IZ982" s="36"/>
      <c r="JA982" s="36"/>
      <c r="JB982" s="36"/>
      <c r="JC982" s="37"/>
      <c r="JD982" s="36"/>
      <c r="JE982" s="36"/>
      <c r="JF982" s="36"/>
      <c r="JG982" s="37"/>
    </row>
    <row r="983" spans="2:267" ht="16.5" customHeight="1" thickBot="1" x14ac:dyDescent="0.35">
      <c r="B983" s="190"/>
      <c r="C983" s="89">
        <v>2</v>
      </c>
      <c r="D983" s="113">
        <f t="shared" ref="D983:G983" ca="1" si="6771">D951-$F$6*D966</f>
        <v>-4.4191990797354119</v>
      </c>
      <c r="E983" s="114">
        <f t="shared" ca="1" si="6771"/>
        <v>-9.8454308093831128E-2</v>
      </c>
      <c r="F983" s="115">
        <f t="shared" ca="1" si="6771"/>
        <v>0.65256774959268382</v>
      </c>
      <c r="G983" s="123">
        <f t="shared" ca="1" si="6771"/>
        <v>2.1384049754672474</v>
      </c>
      <c r="H983" s="52"/>
      <c r="I983" s="98"/>
      <c r="J983" s="36"/>
      <c r="K983" s="72"/>
      <c r="L983" s="36"/>
      <c r="M983" s="36"/>
      <c r="N983" s="36"/>
      <c r="O983" s="37"/>
      <c r="P983" s="36"/>
      <c r="Q983" s="36"/>
      <c r="R983" s="36"/>
      <c r="S983" s="37"/>
      <c r="T983" s="36"/>
      <c r="U983" s="36"/>
      <c r="V983" s="36"/>
      <c r="W983" s="37"/>
      <c r="X983" s="36"/>
      <c r="Y983" s="36"/>
      <c r="Z983" s="36"/>
      <c r="AA983" s="37"/>
      <c r="AB983" s="36"/>
      <c r="AC983" s="36"/>
      <c r="AD983" s="36"/>
      <c r="AE983" s="37"/>
      <c r="AF983" s="36"/>
      <c r="AG983" s="36"/>
      <c r="AH983" s="36"/>
      <c r="AI983" s="37"/>
      <c r="AJ983" s="36"/>
      <c r="AK983" s="36"/>
      <c r="AL983" s="36"/>
      <c r="AM983" s="37"/>
      <c r="AN983" s="36"/>
      <c r="AO983" s="36"/>
      <c r="AP983" s="36"/>
      <c r="AQ983" s="37"/>
      <c r="AR983" s="36"/>
      <c r="AS983" s="36"/>
      <c r="AT983" s="36"/>
      <c r="AU983" s="37"/>
      <c r="AV983" s="36"/>
      <c r="AW983" s="36"/>
      <c r="AX983" s="36"/>
      <c r="AY983" s="37"/>
      <c r="AZ983" s="36"/>
      <c r="BA983" s="36"/>
      <c r="BB983" s="36"/>
      <c r="BC983" s="37"/>
      <c r="BD983" s="36"/>
      <c r="BE983" s="36"/>
      <c r="BF983" s="36"/>
      <c r="BG983" s="37"/>
      <c r="BH983" s="36"/>
      <c r="BI983" s="36"/>
      <c r="BJ983" s="36"/>
      <c r="BK983" s="37"/>
      <c r="BL983" s="36"/>
      <c r="BM983" s="36"/>
      <c r="BN983" s="36"/>
      <c r="BO983" s="37"/>
      <c r="BP983" s="36"/>
      <c r="BQ983" s="36"/>
      <c r="BR983" s="36"/>
      <c r="BS983" s="37"/>
      <c r="BT983" s="36"/>
      <c r="BU983" s="36"/>
      <c r="BV983" s="36"/>
      <c r="BW983" s="37"/>
      <c r="BX983" s="36"/>
      <c r="BY983" s="36"/>
      <c r="BZ983" s="36"/>
      <c r="CA983" s="37"/>
      <c r="CB983" s="36"/>
      <c r="CC983" s="36"/>
      <c r="CD983" s="36"/>
      <c r="CE983" s="37"/>
      <c r="CF983" s="36"/>
      <c r="CG983" s="36"/>
      <c r="CH983" s="36"/>
      <c r="CI983" s="37"/>
      <c r="CJ983" s="36"/>
      <c r="CK983" s="36"/>
      <c r="CL983" s="36"/>
      <c r="CM983" s="37"/>
      <c r="CN983" s="36"/>
      <c r="CO983" s="36"/>
      <c r="CP983" s="36"/>
      <c r="CQ983" s="37"/>
      <c r="CR983" s="36"/>
      <c r="CS983" s="36"/>
      <c r="CT983" s="36"/>
      <c r="CU983" s="37"/>
      <c r="CV983" s="36"/>
      <c r="CW983" s="36"/>
      <c r="CX983" s="36"/>
      <c r="CY983" s="37"/>
      <c r="CZ983" s="36"/>
      <c r="DA983" s="36"/>
      <c r="DB983" s="36"/>
      <c r="DC983" s="37"/>
      <c r="DD983" s="36"/>
      <c r="DE983" s="36"/>
      <c r="DF983" s="36"/>
      <c r="DG983" s="37"/>
      <c r="DH983" s="36"/>
      <c r="DI983" s="36"/>
      <c r="DJ983" s="36"/>
      <c r="DK983" s="37"/>
      <c r="DL983" s="36"/>
      <c r="DM983" s="36"/>
      <c r="DN983" s="36"/>
      <c r="DO983" s="37"/>
      <c r="DP983" s="36"/>
      <c r="DQ983" s="36"/>
      <c r="DR983" s="36"/>
      <c r="DS983" s="37"/>
      <c r="DT983" s="36"/>
      <c r="DU983" s="36"/>
      <c r="DV983" s="36"/>
      <c r="DW983" s="37"/>
      <c r="DX983" s="36"/>
      <c r="DY983" s="36"/>
      <c r="DZ983" s="36"/>
      <c r="EA983" s="37"/>
      <c r="EB983" s="36"/>
      <c r="EC983" s="36"/>
      <c r="ED983" s="36"/>
      <c r="EE983" s="37"/>
      <c r="EF983" s="36"/>
      <c r="EG983" s="36"/>
      <c r="EH983" s="36"/>
      <c r="EI983" s="37"/>
      <c r="EJ983" s="36"/>
      <c r="EK983" s="36"/>
      <c r="EL983" s="36"/>
      <c r="EM983" s="37"/>
      <c r="EN983" s="36"/>
      <c r="EO983" s="36"/>
      <c r="EP983" s="36"/>
      <c r="EQ983" s="37"/>
      <c r="ER983" s="36"/>
      <c r="ES983" s="36"/>
      <c r="ET983" s="36"/>
      <c r="EU983" s="37"/>
      <c r="EV983" s="36"/>
      <c r="EW983" s="36"/>
      <c r="EX983" s="36"/>
      <c r="EY983" s="37"/>
      <c r="EZ983" s="36"/>
      <c r="FA983" s="36"/>
      <c r="FB983" s="36"/>
      <c r="FC983" s="37"/>
      <c r="FD983" s="36"/>
      <c r="FE983" s="36"/>
      <c r="FF983" s="36"/>
      <c r="FG983" s="37"/>
      <c r="FH983" s="36"/>
      <c r="FI983" s="36"/>
      <c r="FJ983" s="36"/>
      <c r="FK983" s="37"/>
      <c r="FL983" s="36"/>
      <c r="FM983" s="36"/>
      <c r="FN983" s="36"/>
      <c r="FO983" s="37"/>
      <c r="FP983" s="36"/>
      <c r="FQ983" s="36"/>
      <c r="FR983" s="36"/>
      <c r="FS983" s="37"/>
      <c r="FT983" s="36"/>
      <c r="FU983" s="36"/>
      <c r="FV983" s="36"/>
      <c r="FW983" s="37"/>
      <c r="FX983" s="36"/>
      <c r="FY983" s="36"/>
      <c r="FZ983" s="36"/>
      <c r="GA983" s="37"/>
      <c r="GB983" s="36"/>
      <c r="GC983" s="36"/>
      <c r="GD983" s="36"/>
      <c r="GE983" s="37"/>
      <c r="GF983" s="36"/>
      <c r="GG983" s="36"/>
      <c r="GH983" s="36"/>
      <c r="GI983" s="37"/>
      <c r="GJ983" s="36"/>
      <c r="GK983" s="36"/>
      <c r="GL983" s="36"/>
      <c r="GM983" s="37"/>
      <c r="GN983" s="36"/>
      <c r="GO983" s="36"/>
      <c r="GP983" s="36"/>
      <c r="GQ983" s="37"/>
      <c r="GR983" s="36"/>
      <c r="GS983" s="36"/>
      <c r="GT983" s="36"/>
      <c r="GU983" s="37"/>
      <c r="GV983" s="36"/>
      <c r="GW983" s="36"/>
      <c r="GX983" s="36"/>
      <c r="GY983" s="37"/>
      <c r="GZ983" s="36"/>
      <c r="HA983" s="36"/>
      <c r="HB983" s="36"/>
      <c r="HC983" s="37"/>
      <c r="HD983" s="36"/>
      <c r="HE983" s="36"/>
      <c r="HF983" s="36"/>
      <c r="HG983" s="37"/>
      <c r="HH983" s="36"/>
      <c r="HI983" s="36"/>
      <c r="HJ983" s="36"/>
      <c r="HK983" s="37"/>
      <c r="HL983" s="36"/>
      <c r="HM983" s="36"/>
      <c r="HN983" s="36"/>
      <c r="HO983" s="37"/>
      <c r="HP983" s="36"/>
      <c r="HQ983" s="36"/>
      <c r="HR983" s="36"/>
      <c r="HS983" s="37"/>
      <c r="HT983" s="36"/>
      <c r="HU983" s="36"/>
      <c r="HV983" s="36"/>
      <c r="HW983" s="37"/>
      <c r="HX983" s="36"/>
      <c r="HY983" s="36"/>
      <c r="HZ983" s="36"/>
      <c r="IA983" s="37"/>
      <c r="IB983" s="36"/>
      <c r="IC983" s="36"/>
      <c r="ID983" s="36"/>
      <c r="IE983" s="37"/>
      <c r="IF983" s="36"/>
      <c r="IG983" s="36"/>
      <c r="IH983" s="36"/>
      <c r="II983" s="37"/>
      <c r="IJ983" s="36"/>
      <c r="IK983" s="36"/>
      <c r="IL983" s="36"/>
      <c r="IM983" s="37"/>
      <c r="IN983" s="36"/>
      <c r="IO983" s="36"/>
      <c r="IP983" s="36"/>
      <c r="IQ983" s="37"/>
      <c r="IR983" s="36"/>
      <c r="IS983" s="36"/>
      <c r="IT983" s="36"/>
      <c r="IU983" s="37"/>
      <c r="IV983" s="36"/>
      <c r="IW983" s="36"/>
      <c r="IX983" s="36"/>
      <c r="IY983" s="37"/>
      <c r="IZ983" s="36"/>
      <c r="JA983" s="36"/>
      <c r="JB983" s="36"/>
      <c r="JC983" s="37"/>
      <c r="JD983" s="36"/>
      <c r="JE983" s="36"/>
      <c r="JF983" s="36"/>
      <c r="JG983" s="37"/>
    </row>
    <row r="984" spans="2:267" ht="15.75" customHeight="1" thickTop="1" x14ac:dyDescent="0.3">
      <c r="B984" s="191" t="s">
        <v>40</v>
      </c>
      <c r="C984" s="192"/>
      <c r="D984" s="191" t="s">
        <v>13</v>
      </c>
      <c r="E984" s="193"/>
      <c r="F984" s="194"/>
      <c r="G984" s="103" t="s">
        <v>14</v>
      </c>
      <c r="H984" s="48"/>
      <c r="I984" s="195" t="s">
        <v>34</v>
      </c>
      <c r="J984" s="102"/>
      <c r="K984" s="95"/>
      <c r="L984" s="163" t="s">
        <v>15</v>
      </c>
      <c r="M984" s="164"/>
      <c r="N984" s="165"/>
      <c r="O984" s="29" t="s">
        <v>16</v>
      </c>
      <c r="P984" s="163" t="s">
        <v>15</v>
      </c>
      <c r="Q984" s="164"/>
      <c r="R984" s="165"/>
      <c r="S984" s="29" t="s">
        <v>16</v>
      </c>
      <c r="T984" s="163" t="s">
        <v>15</v>
      </c>
      <c r="U984" s="164"/>
      <c r="V984" s="165"/>
      <c r="W984" s="29" t="s">
        <v>16</v>
      </c>
      <c r="X984" s="163" t="s">
        <v>15</v>
      </c>
      <c r="Y984" s="164"/>
      <c r="Z984" s="165"/>
      <c r="AA984" s="29" t="s">
        <v>16</v>
      </c>
      <c r="AB984" s="163" t="s">
        <v>15</v>
      </c>
      <c r="AC984" s="164"/>
      <c r="AD984" s="165"/>
      <c r="AE984" s="29" t="s">
        <v>16</v>
      </c>
      <c r="AF984" s="163" t="s">
        <v>15</v>
      </c>
      <c r="AG984" s="164"/>
      <c r="AH984" s="165"/>
      <c r="AI984" s="29" t="s">
        <v>16</v>
      </c>
      <c r="AJ984" s="163" t="s">
        <v>15</v>
      </c>
      <c r="AK984" s="164"/>
      <c r="AL984" s="165"/>
      <c r="AM984" s="29" t="s">
        <v>16</v>
      </c>
      <c r="AN984" s="163" t="s">
        <v>15</v>
      </c>
      <c r="AO984" s="164"/>
      <c r="AP984" s="165"/>
      <c r="AQ984" s="29" t="s">
        <v>16</v>
      </c>
      <c r="AR984" s="163" t="s">
        <v>15</v>
      </c>
      <c r="AS984" s="164"/>
      <c r="AT984" s="165"/>
      <c r="AU984" s="29" t="s">
        <v>16</v>
      </c>
      <c r="AV984" s="163" t="s">
        <v>15</v>
      </c>
      <c r="AW984" s="164"/>
      <c r="AX984" s="165"/>
      <c r="AY984" s="29" t="s">
        <v>16</v>
      </c>
      <c r="AZ984" s="163" t="s">
        <v>15</v>
      </c>
      <c r="BA984" s="164"/>
      <c r="BB984" s="165"/>
      <c r="BC984" s="29" t="s">
        <v>16</v>
      </c>
      <c r="BD984" s="163" t="s">
        <v>15</v>
      </c>
      <c r="BE984" s="164"/>
      <c r="BF984" s="165"/>
      <c r="BG984" s="29" t="s">
        <v>16</v>
      </c>
      <c r="BH984" s="163" t="s">
        <v>15</v>
      </c>
      <c r="BI984" s="164"/>
      <c r="BJ984" s="165"/>
      <c r="BK984" s="29" t="s">
        <v>16</v>
      </c>
      <c r="BL984" s="163" t="s">
        <v>15</v>
      </c>
      <c r="BM984" s="164"/>
      <c r="BN984" s="165"/>
      <c r="BO984" s="29" t="s">
        <v>16</v>
      </c>
      <c r="BP984" s="163" t="s">
        <v>15</v>
      </c>
      <c r="BQ984" s="164"/>
      <c r="BR984" s="165"/>
      <c r="BS984" s="29" t="s">
        <v>16</v>
      </c>
      <c r="BT984" s="163" t="s">
        <v>15</v>
      </c>
      <c r="BU984" s="164"/>
      <c r="BV984" s="165"/>
      <c r="BW984" s="29" t="s">
        <v>16</v>
      </c>
      <c r="BX984" s="163" t="s">
        <v>15</v>
      </c>
      <c r="BY984" s="164"/>
      <c r="BZ984" s="165"/>
      <c r="CA984" s="29" t="s">
        <v>16</v>
      </c>
      <c r="CB984" s="163" t="s">
        <v>15</v>
      </c>
      <c r="CC984" s="164"/>
      <c r="CD984" s="165"/>
      <c r="CE984" s="29" t="s">
        <v>16</v>
      </c>
      <c r="CF984" s="163" t="s">
        <v>15</v>
      </c>
      <c r="CG984" s="164"/>
      <c r="CH984" s="165"/>
      <c r="CI984" s="29" t="s">
        <v>16</v>
      </c>
      <c r="CJ984" s="163" t="s">
        <v>15</v>
      </c>
      <c r="CK984" s="164"/>
      <c r="CL984" s="165"/>
      <c r="CM984" s="29" t="s">
        <v>16</v>
      </c>
      <c r="CN984" s="163" t="s">
        <v>15</v>
      </c>
      <c r="CO984" s="164"/>
      <c r="CP984" s="165"/>
      <c r="CQ984" s="29" t="s">
        <v>16</v>
      </c>
      <c r="CR984" s="163" t="s">
        <v>15</v>
      </c>
      <c r="CS984" s="164"/>
      <c r="CT984" s="165"/>
      <c r="CU984" s="29" t="s">
        <v>16</v>
      </c>
      <c r="CV984" s="163" t="s">
        <v>15</v>
      </c>
      <c r="CW984" s="164"/>
      <c r="CX984" s="165"/>
      <c r="CY984" s="29" t="s">
        <v>16</v>
      </c>
      <c r="CZ984" s="163" t="s">
        <v>15</v>
      </c>
      <c r="DA984" s="164"/>
      <c r="DB984" s="165"/>
      <c r="DC984" s="29" t="s">
        <v>16</v>
      </c>
      <c r="DD984" s="163" t="s">
        <v>15</v>
      </c>
      <c r="DE984" s="164"/>
      <c r="DF984" s="165"/>
      <c r="DG984" s="29" t="s">
        <v>16</v>
      </c>
      <c r="DH984" s="163" t="s">
        <v>15</v>
      </c>
      <c r="DI984" s="164"/>
      <c r="DJ984" s="165"/>
      <c r="DK984" s="29" t="s">
        <v>16</v>
      </c>
      <c r="DL984" s="163" t="s">
        <v>15</v>
      </c>
      <c r="DM984" s="164"/>
      <c r="DN984" s="165"/>
      <c r="DO984" s="29" t="s">
        <v>16</v>
      </c>
      <c r="DP984" s="163" t="s">
        <v>15</v>
      </c>
      <c r="DQ984" s="164"/>
      <c r="DR984" s="165"/>
      <c r="DS984" s="29" t="s">
        <v>16</v>
      </c>
      <c r="DT984" s="163" t="s">
        <v>15</v>
      </c>
      <c r="DU984" s="164"/>
      <c r="DV984" s="165"/>
      <c r="DW984" s="29" t="s">
        <v>16</v>
      </c>
      <c r="DX984" s="163" t="s">
        <v>15</v>
      </c>
      <c r="DY984" s="164"/>
      <c r="DZ984" s="165"/>
      <c r="EA984" s="29" t="s">
        <v>16</v>
      </c>
      <c r="EB984" s="163" t="s">
        <v>15</v>
      </c>
      <c r="EC984" s="164"/>
      <c r="ED984" s="165"/>
      <c r="EE984" s="29" t="s">
        <v>16</v>
      </c>
      <c r="EF984" s="163" t="s">
        <v>15</v>
      </c>
      <c r="EG984" s="164"/>
      <c r="EH984" s="165"/>
      <c r="EI984" s="29" t="s">
        <v>16</v>
      </c>
      <c r="EJ984" s="163" t="s">
        <v>15</v>
      </c>
      <c r="EK984" s="164"/>
      <c r="EL984" s="165"/>
      <c r="EM984" s="29" t="s">
        <v>16</v>
      </c>
      <c r="EN984" s="163" t="s">
        <v>15</v>
      </c>
      <c r="EO984" s="164"/>
      <c r="EP984" s="165"/>
      <c r="EQ984" s="29" t="s">
        <v>16</v>
      </c>
      <c r="ER984" s="163" t="s">
        <v>15</v>
      </c>
      <c r="ES984" s="164"/>
      <c r="ET984" s="165"/>
      <c r="EU984" s="29" t="s">
        <v>16</v>
      </c>
      <c r="EV984" s="163" t="s">
        <v>15</v>
      </c>
      <c r="EW984" s="164"/>
      <c r="EX984" s="165"/>
      <c r="EY984" s="29" t="s">
        <v>16</v>
      </c>
      <c r="EZ984" s="163" t="s">
        <v>15</v>
      </c>
      <c r="FA984" s="164"/>
      <c r="FB984" s="165"/>
      <c r="FC984" s="29" t="s">
        <v>16</v>
      </c>
      <c r="FD984" s="163" t="s">
        <v>15</v>
      </c>
      <c r="FE984" s="164"/>
      <c r="FF984" s="165"/>
      <c r="FG984" s="29" t="s">
        <v>16</v>
      </c>
      <c r="FH984" s="163" t="s">
        <v>15</v>
      </c>
      <c r="FI984" s="164"/>
      <c r="FJ984" s="165"/>
      <c r="FK984" s="29" t="s">
        <v>16</v>
      </c>
      <c r="FL984" s="163" t="s">
        <v>15</v>
      </c>
      <c r="FM984" s="164"/>
      <c r="FN984" s="165"/>
      <c r="FO984" s="29" t="s">
        <v>16</v>
      </c>
      <c r="FP984" s="163" t="s">
        <v>15</v>
      </c>
      <c r="FQ984" s="164"/>
      <c r="FR984" s="165"/>
      <c r="FS984" s="29" t="s">
        <v>16</v>
      </c>
      <c r="FT984" s="163" t="s">
        <v>15</v>
      </c>
      <c r="FU984" s="164"/>
      <c r="FV984" s="165"/>
      <c r="FW984" s="29" t="s">
        <v>16</v>
      </c>
      <c r="FX984" s="163" t="s">
        <v>15</v>
      </c>
      <c r="FY984" s="164"/>
      <c r="FZ984" s="165"/>
      <c r="GA984" s="29" t="s">
        <v>16</v>
      </c>
      <c r="GB984" s="163" t="s">
        <v>15</v>
      </c>
      <c r="GC984" s="164"/>
      <c r="GD984" s="165"/>
      <c r="GE984" s="29" t="s">
        <v>16</v>
      </c>
      <c r="GF984" s="163" t="s">
        <v>15</v>
      </c>
      <c r="GG984" s="164"/>
      <c r="GH984" s="165"/>
      <c r="GI984" s="29" t="s">
        <v>16</v>
      </c>
      <c r="GJ984" s="163" t="s">
        <v>15</v>
      </c>
      <c r="GK984" s="164"/>
      <c r="GL984" s="165"/>
      <c r="GM984" s="29" t="s">
        <v>16</v>
      </c>
      <c r="GN984" s="163" t="s">
        <v>15</v>
      </c>
      <c r="GO984" s="164"/>
      <c r="GP984" s="165"/>
      <c r="GQ984" s="29" t="s">
        <v>16</v>
      </c>
      <c r="GR984" s="163" t="s">
        <v>15</v>
      </c>
      <c r="GS984" s="164"/>
      <c r="GT984" s="165"/>
      <c r="GU984" s="29" t="s">
        <v>16</v>
      </c>
      <c r="GV984" s="163" t="s">
        <v>15</v>
      </c>
      <c r="GW984" s="164"/>
      <c r="GX984" s="165"/>
      <c r="GY984" s="29" t="s">
        <v>16</v>
      </c>
      <c r="GZ984" s="163" t="s">
        <v>15</v>
      </c>
      <c r="HA984" s="164"/>
      <c r="HB984" s="165"/>
      <c r="HC984" s="29" t="s">
        <v>16</v>
      </c>
      <c r="HD984" s="163" t="s">
        <v>15</v>
      </c>
      <c r="HE984" s="164"/>
      <c r="HF984" s="165"/>
      <c r="HG984" s="29" t="s">
        <v>16</v>
      </c>
      <c r="HH984" s="163" t="s">
        <v>15</v>
      </c>
      <c r="HI984" s="164"/>
      <c r="HJ984" s="165"/>
      <c r="HK984" s="29" t="s">
        <v>16</v>
      </c>
      <c r="HL984" s="163" t="s">
        <v>15</v>
      </c>
      <c r="HM984" s="164"/>
      <c r="HN984" s="165"/>
      <c r="HO984" s="29" t="s">
        <v>16</v>
      </c>
      <c r="HP984" s="163" t="s">
        <v>15</v>
      </c>
      <c r="HQ984" s="164"/>
      <c r="HR984" s="165"/>
      <c r="HS984" s="29" t="s">
        <v>16</v>
      </c>
      <c r="HT984" s="163" t="s">
        <v>15</v>
      </c>
      <c r="HU984" s="164"/>
      <c r="HV984" s="165"/>
      <c r="HW984" s="29" t="s">
        <v>16</v>
      </c>
      <c r="HX984" s="163" t="s">
        <v>15</v>
      </c>
      <c r="HY984" s="164"/>
      <c r="HZ984" s="165"/>
      <c r="IA984" s="29" t="s">
        <v>16</v>
      </c>
      <c r="IB984" s="163" t="s">
        <v>15</v>
      </c>
      <c r="IC984" s="164"/>
      <c r="ID984" s="165"/>
      <c r="IE984" s="29" t="s">
        <v>16</v>
      </c>
      <c r="IF984" s="163" t="s">
        <v>15</v>
      </c>
      <c r="IG984" s="164"/>
      <c r="IH984" s="165"/>
      <c r="II984" s="29" t="s">
        <v>16</v>
      </c>
      <c r="IJ984" s="163" t="s">
        <v>15</v>
      </c>
      <c r="IK984" s="164"/>
      <c r="IL984" s="165"/>
      <c r="IM984" s="29" t="s">
        <v>16</v>
      </c>
      <c r="IN984" s="163" t="s">
        <v>15</v>
      </c>
      <c r="IO984" s="164"/>
      <c r="IP984" s="165"/>
      <c r="IQ984" s="29" t="s">
        <v>16</v>
      </c>
      <c r="IR984" s="163" t="s">
        <v>15</v>
      </c>
      <c r="IS984" s="164"/>
      <c r="IT984" s="165"/>
      <c r="IU984" s="29" t="s">
        <v>16</v>
      </c>
      <c r="IV984" s="163" t="s">
        <v>15</v>
      </c>
      <c r="IW984" s="164"/>
      <c r="IX984" s="165"/>
      <c r="IY984" s="29" t="s">
        <v>16</v>
      </c>
      <c r="IZ984" s="163" t="s">
        <v>15</v>
      </c>
      <c r="JA984" s="164"/>
      <c r="JB984" s="165"/>
      <c r="JC984" s="29" t="s">
        <v>16</v>
      </c>
      <c r="JD984" s="163" t="s">
        <v>15</v>
      </c>
      <c r="JE984" s="164"/>
      <c r="JF984" s="165"/>
      <c r="JG984" s="29" t="s">
        <v>16</v>
      </c>
    </row>
    <row r="985" spans="2:267" x14ac:dyDescent="0.3">
      <c r="B985" s="166" t="s">
        <v>52</v>
      </c>
      <c r="C985" s="169">
        <v>1</v>
      </c>
      <c r="D985" s="33">
        <f ca="1">SUM(L985,P985,T985,X985,AB985,AF985,AJ985,AN985,AR985,AV985,AZ985,BD985,BH985,BL985,BP985,BT985,BX985,CB985,CF985,CJ985,CN985,CR985,CV985,CZ985,DD985,DH985,DL985,DP985,DT985,DX985,EB985,EF985,EJ985,EN985,ER985,EV985,EZ985,FD985,FH985,FL985,FP985,FT985,FX985,GB985,GF985,GJ985,GN985,GR985,GV985,GZ985,HD985,HH985,HL985,HP985,HT985,HX985,IB985,IF985,IJ985,IN985,IR985,IV985,IZ985,JD985)</f>
        <v>-7.8780068696667926E-2</v>
      </c>
      <c r="E985" s="33">
        <f t="shared" ref="E985:E998" ca="1" si="6772">SUM(M985,Q985,U985,Y985,AC985,AG985,AK985,AO985,AS985,AW985,BA985,BE985,BI985,BM985,BQ985,BU985,BY985,CC985,CG985,CK985,CO985,CS985,CW985,DA985,DE985,DI985,DM985,DQ985,DU985,DY985,EC985,EG985,EK985,EO985,ES985,EW985,FA985,FE985,FI985,FM985,FQ985,FU985,FY985,GC985,GG985,GK985,GO985,GS985,GW985,HA985,HE985,HI985,HM985,HQ985,HU985,HY985,IC985,IG985,IK985,IO985,IS985,IW985,JA985,JE985)</f>
        <v>0.11715741467114064</v>
      </c>
      <c r="F985" s="34">
        <f t="shared" ref="F985:F998" ca="1" si="6773">SUM(N985,R985,V985,Z985,AD985,AH985,AL985,AP985,AT985,AX985,BB985,BF985,BJ985,BN985,BR985,BV985,BZ985,CD985,CH985,CL985,CP985,CT985,CX985,DB985,DF985,DJ985,DN985,DR985,DV985,DZ985,ED985,EH985,EL985,EP985,ET985,EX985,FB985,FF985,FJ985,FN985,FR985,FV985,FZ985,GD985,GH985,GL985,GP985,GT985,GX985,HB985,HF985,HJ985,HN985,HR985,HV985,HZ985,ID985,IH985,IL985,IP985,IT985,IX985,JB985,JF985)</f>
        <v>-2.5414414298898048E-2</v>
      </c>
      <c r="G985" s="35">
        <f t="shared" ref="G985" ca="1" si="6774">SUM(O985,S985,W985,AA985,AE985,AI985,AM985,AQ985,AU985,AY985,BC985,BG985,BK985,BO985,BS985,BW985,CA985,CE985,CI985,CM985,CQ985,CU985,CY985,DC985,DG985,DK985,DO985,DS985,DW985,EA985,EE985,EI985,EM985,EQ985,EU985,EY985,FC985,FG985,FK985,FO985,FS985,FW985,GA985,GE985,GI985,GM985,GQ985,GU985,GY985,HC985,HG985,HK985,HO985,HS985,HW985,IA985,IE985,II985,IM985,IQ985,IU985,IY985,JC985,JG985)</f>
        <v>5.8501540123030701E-2</v>
      </c>
      <c r="I985" s="167"/>
      <c r="J985" s="172" t="s">
        <v>52</v>
      </c>
      <c r="K985" s="175">
        <v>1</v>
      </c>
      <c r="L985" s="47">
        <f t="array" ref="L985:N988" ca="1">L$3:N$6*L981</f>
        <v>-3.2207056138713739E-4</v>
      </c>
      <c r="M985" s="33">
        <f ca="1"/>
        <v>-3.2207056138713739E-4</v>
      </c>
      <c r="N985" s="34">
        <f ca="1"/>
        <v>-3.2207056138713739E-4</v>
      </c>
      <c r="O985" s="42">
        <f ca="1">L981</f>
        <v>-3.2207056138713739E-4</v>
      </c>
      <c r="P985" s="47">
        <f t="array" ref="P985:R988" ca="1">P$3:R$6*P981</f>
        <v>0</v>
      </c>
      <c r="Q985" s="33">
        <f ca="1"/>
        <v>-4.1636424149064705E-4</v>
      </c>
      <c r="R985" s="34">
        <f ca="1"/>
        <v>-4.1636424149064705E-4</v>
      </c>
      <c r="S985" s="42">
        <f ca="1">P981</f>
        <v>-4.1636424149064705E-4</v>
      </c>
      <c r="T985" s="47">
        <f t="array" ref="T985:V988" ca="1">T$3:V$6*T981</f>
        <v>-1.6794416585193424E-3</v>
      </c>
      <c r="U985" s="33">
        <f ca="1"/>
        <v>-1.6794416585193424E-3</v>
      </c>
      <c r="V985" s="34">
        <f ca="1"/>
        <v>0</v>
      </c>
      <c r="W985" s="42">
        <f ca="1">T981</f>
        <v>-1.6794416585193424E-3</v>
      </c>
      <c r="X985" s="47">
        <f t="array" ref="X985:Z988" ca="1">X$3:Z$6*X981</f>
        <v>-1.4223195969879192E-3</v>
      </c>
      <c r="Y985" s="33">
        <f ca="1"/>
        <v>-1.4223195969879192E-3</v>
      </c>
      <c r="Z985" s="34">
        <f ca="1"/>
        <v>-1.4223195969879192E-3</v>
      </c>
      <c r="AA985" s="42">
        <f ca="1">X981</f>
        <v>-1.4223195969879192E-3</v>
      </c>
      <c r="AB985" s="47">
        <f t="array" ref="AB985:AD988" ca="1">AB$3:AD$6*AB981</f>
        <v>-8.7705132793199666E-4</v>
      </c>
      <c r="AC985" s="33">
        <f ca="1"/>
        <v>-8.7705132793199666E-4</v>
      </c>
      <c r="AD985" s="34">
        <f ca="1"/>
        <v>-8.7705132793199666E-4</v>
      </c>
      <c r="AE985" s="42">
        <f ca="1">AB981</f>
        <v>-8.7705132793199666E-4</v>
      </c>
      <c r="AF985" s="47">
        <f t="array" ref="AF985:AH988" ca="1">AF$3:AH$6*AF981</f>
        <v>0</v>
      </c>
      <c r="AG985" s="33">
        <f ca="1"/>
        <v>0</v>
      </c>
      <c r="AH985" s="34">
        <f ca="1"/>
        <v>0</v>
      </c>
      <c r="AI985" s="42">
        <f ca="1">AF981</f>
        <v>-3.8170883183483661E-3</v>
      </c>
      <c r="AJ985" s="47">
        <f t="array" ref="AJ985:AL988" ca="1">AJ$3:AL$6*AJ981</f>
        <v>0</v>
      </c>
      <c r="AK985" s="33">
        <f ca="1"/>
        <v>0</v>
      </c>
      <c r="AL985" s="34">
        <f ca="1"/>
        <v>0</v>
      </c>
      <c r="AM985" s="42">
        <f ca="1">AJ981</f>
        <v>-1.6816400637088308E-2</v>
      </c>
      <c r="AN985" s="47">
        <f t="array" ref="AN985:AP988" ca="1">AN$3:AP$6*AN981</f>
        <v>0</v>
      </c>
      <c r="AO985" s="33">
        <f ca="1"/>
        <v>0</v>
      </c>
      <c r="AP985" s="34">
        <f ca="1"/>
        <v>0</v>
      </c>
      <c r="AQ985" s="42">
        <f ca="1">AN981</f>
        <v>-1.3546345436947447E-2</v>
      </c>
      <c r="AR985" s="47">
        <f t="array" ref="AR985:AT988" ca="1">AR$3:AT$6*AR981</f>
        <v>0</v>
      </c>
      <c r="AS985" s="33">
        <f ca="1"/>
        <v>0</v>
      </c>
      <c r="AT985" s="34">
        <f ca="1"/>
        <v>0</v>
      </c>
      <c r="AU985" s="42">
        <f ca="1">AR981</f>
        <v>-2.4586755385791623E-2</v>
      </c>
      <c r="AV985" s="47">
        <f t="array" ref="AV985:AX988" ca="1">AV$3:AX$6*AV981</f>
        <v>0</v>
      </c>
      <c r="AW985" s="33">
        <f ca="1"/>
        <v>0</v>
      </c>
      <c r="AX985" s="34">
        <f ca="1"/>
        <v>0</v>
      </c>
      <c r="AY985" s="42">
        <f ca="1">AV981</f>
        <v>-1.4010316549350395E-2</v>
      </c>
      <c r="AZ985" s="47">
        <f t="array" ref="AZ985:BB988" ca="1">AZ$3:BB$6*AZ981</f>
        <v>-3.0950107849717166E-3</v>
      </c>
      <c r="BA985" s="33">
        <f ca="1"/>
        <v>-3.0950107849717166E-3</v>
      </c>
      <c r="BB985" s="34">
        <f ca="1"/>
        <v>-3.0950107849717166E-3</v>
      </c>
      <c r="BC985" s="42">
        <f ca="1">AZ981</f>
        <v>-3.0950107849717166E-3</v>
      </c>
      <c r="BD985" s="47">
        <f t="array" ref="BD985:BF988" ca="1">BD$3:BF$6*BD981</f>
        <v>0</v>
      </c>
      <c r="BE985" s="33">
        <f ca="1"/>
        <v>-4.2230896174131121E-3</v>
      </c>
      <c r="BF985" s="34">
        <f ca="1"/>
        <v>-4.2230896174131121E-3</v>
      </c>
      <c r="BG985" s="42">
        <f ca="1">BD981</f>
        <v>-4.2230896174131121E-3</v>
      </c>
      <c r="BH985" s="47">
        <f t="array" ref="BH985:BJ988" ca="1">BH$3:BJ$6*BH981</f>
        <v>-2.6066767383527947E-2</v>
      </c>
      <c r="BI985" s="33">
        <f ca="1"/>
        <v>-2.6066767383527947E-2</v>
      </c>
      <c r="BJ985" s="34">
        <f ca="1"/>
        <v>0</v>
      </c>
      <c r="BK985" s="42">
        <f ca="1">BH981</f>
        <v>-2.6066767383527947E-2</v>
      </c>
      <c r="BL985" s="47">
        <f t="array" ref="BL985:BN988" ca="1">BL$3:BN$6*BL981</f>
        <v>-1.6427592289790939E-2</v>
      </c>
      <c r="BM985" s="33">
        <f ca="1"/>
        <v>-1.6427592289790939E-2</v>
      </c>
      <c r="BN985" s="34">
        <f ca="1"/>
        <v>-1.6427592289790939E-2</v>
      </c>
      <c r="BO985" s="42">
        <f ca="1">BL981</f>
        <v>-1.6427592289790939E-2</v>
      </c>
      <c r="BP985" s="47">
        <f t="array" ref="BP985:BR988" ca="1">BP$3:BR$6*BP981</f>
        <v>-2.9388408599458682E-2</v>
      </c>
      <c r="BQ985" s="33">
        <f ca="1"/>
        <v>-2.9388408599458682E-2</v>
      </c>
      <c r="BR985" s="34">
        <f ca="1"/>
        <v>-2.9388408599458682E-2</v>
      </c>
      <c r="BS985" s="42">
        <f ca="1">BP981</f>
        <v>-2.9388408599458682E-2</v>
      </c>
      <c r="BT985" s="47">
        <f t="array" ref="BT985:BV988" ca="1">BT$3:BV$6*BT981</f>
        <v>-3.5061509380792018E-4</v>
      </c>
      <c r="BU985" s="33">
        <f ca="1"/>
        <v>0</v>
      </c>
      <c r="BV985" s="34">
        <f ca="1"/>
        <v>-3.5061509380792018E-4</v>
      </c>
      <c r="BW985" s="42">
        <f ca="1">BT981</f>
        <v>-3.5061509380792018E-4</v>
      </c>
      <c r="BX985" s="47">
        <f t="array" ref="BX985:BZ988" ca="1">BX$3:BZ$6*BX981</f>
        <v>-8.5481277693065939E-4</v>
      </c>
      <c r="BY985" s="33">
        <f ca="1"/>
        <v>-8.5481277693065939E-4</v>
      </c>
      <c r="BZ985" s="34">
        <f ca="1"/>
        <v>-8.5481277693065939E-4</v>
      </c>
      <c r="CA985" s="42">
        <f ca="1">BX981</f>
        <v>-8.5481277693065939E-4</v>
      </c>
      <c r="CB985" s="47">
        <f t="array" ref="CB985:CD988" ca="1">CB$3:CD$6*CB981</f>
        <v>-1.2133305259067685E-3</v>
      </c>
      <c r="CC985" s="33">
        <f ca="1"/>
        <v>-1.2133305259067685E-3</v>
      </c>
      <c r="CD985" s="34">
        <f ca="1"/>
        <v>-1.2133305259067685E-3</v>
      </c>
      <c r="CE985" s="42">
        <f ca="1">CB981</f>
        <v>-1.2133305259067685E-3</v>
      </c>
      <c r="CF985" s="47">
        <f t="array" ref="CF985:CH988" ca="1">CF$3:CH$6*CF981</f>
        <v>-1.8930163523113033E-5</v>
      </c>
      <c r="CG985" s="33">
        <f ca="1"/>
        <v>-1.8930163523113033E-5</v>
      </c>
      <c r="CH985" s="34">
        <f ca="1"/>
        <v>-1.8930163523113033E-5</v>
      </c>
      <c r="CI985" s="42">
        <f ca="1">CF981</f>
        <v>-1.8930163523113033E-5</v>
      </c>
      <c r="CJ985" s="47">
        <f t="array" ref="CJ985:CL988" ca="1">CJ$3:CL$6*CJ981</f>
        <v>-1.8378496359908168E-3</v>
      </c>
      <c r="CK985" s="33">
        <f ca="1"/>
        <v>-1.8378496359908168E-3</v>
      </c>
      <c r="CL985" s="34">
        <f ca="1"/>
        <v>-1.8378496359908168E-3</v>
      </c>
      <c r="CM985" s="42">
        <f ca="1">CJ981</f>
        <v>-1.8378496359908168E-3</v>
      </c>
      <c r="CN985" s="47">
        <f t="array" ref="CN985:CP988" ca="1">CN$3:CP$6*CN981</f>
        <v>-1.000368888355049E-3</v>
      </c>
      <c r="CO985" s="33">
        <f ca="1"/>
        <v>-1.000368888355049E-3</v>
      </c>
      <c r="CP985" s="34">
        <f ca="1"/>
        <v>-1.000368888355049E-3</v>
      </c>
      <c r="CQ985" s="42">
        <f ca="1">CN981</f>
        <v>-1.000368888355049E-3</v>
      </c>
      <c r="CR985" s="47">
        <f t="array" ref="CR985:CT988" ca="1">CR$3:CT$6*CR981</f>
        <v>0</v>
      </c>
      <c r="CS985" s="33">
        <f ca="1"/>
        <v>0</v>
      </c>
      <c r="CT985" s="34">
        <f ca="1"/>
        <v>-4.5002030826603128E-4</v>
      </c>
      <c r="CU985" s="42">
        <f ca="1">CR981</f>
        <v>-4.5002030826603128E-4</v>
      </c>
      <c r="CV985" s="47">
        <f t="array" ref="CV985:CX988" ca="1">CV$3:CX$6*CV981</f>
        <v>0</v>
      </c>
      <c r="CW985" s="33">
        <f ca="1"/>
        <v>-1.1322022931836016E-3</v>
      </c>
      <c r="CX985" s="34">
        <f ca="1"/>
        <v>-1.1322022931836016E-3</v>
      </c>
      <c r="CY985" s="42">
        <f ca="1">CV981</f>
        <v>-1.1322022931836016E-3</v>
      </c>
      <c r="CZ985" s="47">
        <f t="array" ref="CZ985:DB988" ca="1">CZ$3:DB$6*CZ981</f>
        <v>0</v>
      </c>
      <c r="DA985" s="33">
        <f ca="1"/>
        <v>-1.6125844456972883E-3</v>
      </c>
      <c r="DB985" s="34">
        <f ca="1"/>
        <v>-1.6125844456972883E-3</v>
      </c>
      <c r="DC985" s="42">
        <f ca="1">CZ981</f>
        <v>-1.6125844456972883E-3</v>
      </c>
      <c r="DD985" s="47">
        <f t="array" ref="DD985:DF988" ca="1">DD$3:DF$6*DD981</f>
        <v>0</v>
      </c>
      <c r="DE985" s="33">
        <f ca="1"/>
        <v>-2.4560623468325499E-5</v>
      </c>
      <c r="DF985" s="34">
        <f ca="1"/>
        <v>-2.4560623468325499E-5</v>
      </c>
      <c r="DG985" s="42">
        <f ca="1">DD981</f>
        <v>-2.4560623468325499E-5</v>
      </c>
      <c r="DH985" s="47">
        <f t="array" ref="DH985:DJ988" ca="1">DH$3:DJ$6*DH981</f>
        <v>0</v>
      </c>
      <c r="DI985" s="33">
        <f ca="1"/>
        <v>-2.4145425930957214E-3</v>
      </c>
      <c r="DJ985" s="34">
        <f ca="1"/>
        <v>-2.4145425930957214E-3</v>
      </c>
      <c r="DK985" s="42">
        <f ca="1">DH981</f>
        <v>-2.4145425930957214E-3</v>
      </c>
      <c r="DL985" s="47">
        <f t="array" ref="DL985:DN988" ca="1">DL$3:DN$6*DL981</f>
        <v>0</v>
      </c>
      <c r="DM985" s="33">
        <f ca="1"/>
        <v>-1.3174888292881541E-3</v>
      </c>
      <c r="DN985" s="34">
        <f ca="1"/>
        <v>-1.3174888292881541E-3</v>
      </c>
      <c r="DO985" s="42">
        <f ca="1">DL981</f>
        <v>-1.3174888292881541E-3</v>
      </c>
      <c r="DP985" s="47">
        <f t="array" ref="DP985:DR988" ca="1">DP$3:DR$6*DP981</f>
        <v>-5.0944838555594864E-3</v>
      </c>
      <c r="DQ985" s="33">
        <f ca="1"/>
        <v>-5.0944838555594864E-3</v>
      </c>
      <c r="DR985" s="34">
        <f ca="1"/>
        <v>0</v>
      </c>
      <c r="DS985" s="42">
        <f ca="1">DP981</f>
        <v>-5.0944838555594864E-3</v>
      </c>
      <c r="DT985" s="47">
        <f t="array" ref="DT985:DV988" ca="1">DT$3:DV$6*DT981</f>
        <v>-7.7483939318504528E-3</v>
      </c>
      <c r="DU985" s="33">
        <f ca="1"/>
        <v>-7.7483939318504528E-3</v>
      </c>
      <c r="DV985" s="34">
        <f ca="1"/>
        <v>0</v>
      </c>
      <c r="DW985" s="42">
        <f ca="1">DT981</f>
        <v>-7.7483939318504528E-3</v>
      </c>
      <c r="DX985" s="47">
        <f t="array" ref="DX985:DZ988" ca="1">DX$3:DZ$6*DX981</f>
        <v>-8.9491685110769603E-5</v>
      </c>
      <c r="DY985" s="33">
        <f ca="1"/>
        <v>-8.9491685110769603E-5</v>
      </c>
      <c r="DZ985" s="34">
        <f ca="1"/>
        <v>0</v>
      </c>
      <c r="EA985" s="42">
        <f ca="1">DX981</f>
        <v>-8.9491685110769603E-5</v>
      </c>
      <c r="EB985" s="47">
        <f t="array" ref="EB985:ED988" ca="1">EB$3:ED$6*EB981</f>
        <v>-1.2826356935028399E-2</v>
      </c>
      <c r="EC985" s="33">
        <f ca="1"/>
        <v>-1.2826356935028399E-2</v>
      </c>
      <c r="ED985" s="34">
        <f ca="1"/>
        <v>0</v>
      </c>
      <c r="EE985" s="42">
        <f ca="1">EB981</f>
        <v>-1.2826356935028399E-2</v>
      </c>
      <c r="EF985" s="47">
        <f t="array" ref="EF985:EH988" ca="1">EF$3:EH$6*EF981</f>
        <v>-6.1864435517512235E-3</v>
      </c>
      <c r="EG985" s="33">
        <f ca="1"/>
        <v>-6.1864435517512235E-3</v>
      </c>
      <c r="EH985" s="34">
        <f ca="1"/>
        <v>0</v>
      </c>
      <c r="EI985" s="42">
        <f ca="1">EF981</f>
        <v>-6.1864435517512235E-3</v>
      </c>
      <c r="EJ985" s="47">
        <f t="array" ref="EJ985:EL988" ca="1">EJ$3:EL$6*EJ981</f>
        <v>0</v>
      </c>
      <c r="EK985" s="33">
        <f ca="1"/>
        <v>1.275140109805487E-4</v>
      </c>
      <c r="EL985" s="34">
        <f ca="1"/>
        <v>0</v>
      </c>
      <c r="EM985" s="42">
        <f ca="1">EJ981</f>
        <v>1.275140109805487E-4</v>
      </c>
      <c r="EN985" s="47">
        <f t="array" ref="EN985:EP988" ca="1">EN$3:EP$6*EN981</f>
        <v>1.6120399302993975E-4</v>
      </c>
      <c r="EO985" s="33">
        <f ca="1"/>
        <v>1.6120399302993975E-4</v>
      </c>
      <c r="EP985" s="34">
        <f ca="1"/>
        <v>0</v>
      </c>
      <c r="EQ985" s="42">
        <f ca="1">EN981</f>
        <v>1.6120399302993975E-4</v>
      </c>
      <c r="ER985" s="47">
        <f t="array" ref="ER985:ET988" ca="1">ER$3:ET$6*ER981</f>
        <v>0</v>
      </c>
      <c r="ES985" s="33">
        <f ca="1"/>
        <v>1.275140109805487E-4</v>
      </c>
      <c r="ET985" s="34">
        <f ca="1"/>
        <v>0</v>
      </c>
      <c r="EU985" s="42">
        <f ca="1">ER981</f>
        <v>1.275140109805487E-4</v>
      </c>
      <c r="EV985" s="47">
        <f t="array" ref="EV985:EX988" ca="1">EV$3:EX$6*EV981</f>
        <v>0</v>
      </c>
      <c r="EW985" s="33">
        <f ca="1"/>
        <v>3.0224112875503666E-4</v>
      </c>
      <c r="EX985" s="34">
        <f ca="1"/>
        <v>0</v>
      </c>
      <c r="EY985" s="42">
        <f ca="1">EV981</f>
        <v>3.0224112875503666E-4</v>
      </c>
      <c r="EZ985" s="47">
        <f t="array" ref="EZ985:FB988" ca="1">EZ$3:FB$6*EZ981</f>
        <v>0</v>
      </c>
      <c r="FA985" s="33">
        <f ca="1"/>
        <v>4.962678326307276E-4</v>
      </c>
      <c r="FB985" s="34">
        <f ca="1"/>
        <v>0</v>
      </c>
      <c r="FC985" s="42">
        <f ca="1">EZ981</f>
        <v>4.962678326307276E-4</v>
      </c>
      <c r="FD985" s="47">
        <f t="array" ref="FD985:FF988" ca="1">FD$3:FF$6*FD981</f>
        <v>3.9311565528707773E-4</v>
      </c>
      <c r="FE985" s="33">
        <f ca="1"/>
        <v>3.9311565528707773E-4</v>
      </c>
      <c r="FF985" s="34">
        <f ca="1"/>
        <v>0</v>
      </c>
      <c r="FG985" s="42">
        <f ca="1">FD981</f>
        <v>3.9311565528707773E-4</v>
      </c>
      <c r="FH985" s="47">
        <f t="array" ref="FH985:FJ988" ca="1">FH$3:FJ$6*FH981</f>
        <v>6.2588399153776393E-4</v>
      </c>
      <c r="FI985" s="33">
        <f ca="1"/>
        <v>6.2588399153776393E-4</v>
      </c>
      <c r="FJ985" s="34">
        <f ca="1"/>
        <v>0</v>
      </c>
      <c r="FK985" s="42">
        <f ca="1">FH981</f>
        <v>6.2588399153776393E-4</v>
      </c>
      <c r="FL985" s="47">
        <f t="array" ref="FL985:FN988" ca="1">FL$3:FN$6*FL981</f>
        <v>1.7159953664712011E-3</v>
      </c>
      <c r="FM985" s="33">
        <f ca="1"/>
        <v>1.7159953664712011E-3</v>
      </c>
      <c r="FN985" s="34">
        <f ca="1"/>
        <v>0</v>
      </c>
      <c r="FO985" s="42">
        <f ca="1">FL981</f>
        <v>1.7159953664712011E-3</v>
      </c>
      <c r="FP985" s="47">
        <f t="array" ref="FP985:FR988" ca="1">FP$3:FR$6*FP981</f>
        <v>0</v>
      </c>
      <c r="FQ985" s="33">
        <f ca="1"/>
        <v>3.3708120145932674E-4</v>
      </c>
      <c r="FR985" s="34">
        <f ca="1"/>
        <v>0</v>
      </c>
      <c r="FS985" s="42">
        <f ca="1">FP981</f>
        <v>3.3708120145932674E-4</v>
      </c>
      <c r="FT985" s="47">
        <f t="array" ref="FT985:FV988" ca="1">FT$3:FV$6*FT981</f>
        <v>0</v>
      </c>
      <c r="FU985" s="33">
        <f ca="1"/>
        <v>4.6053862790426691E-4</v>
      </c>
      <c r="FV985" s="34">
        <f ca="1"/>
        <v>0</v>
      </c>
      <c r="FW985" s="42">
        <f ca="1">FT981</f>
        <v>4.6053862790426691E-4</v>
      </c>
      <c r="FX985" s="47">
        <f t="array" ref="FX985:FZ988" ca="1">FX$3:FZ$6*FX981</f>
        <v>4.2027367608179448E-4</v>
      </c>
      <c r="FY985" s="33">
        <f ca="1"/>
        <v>4.2027367608179448E-4</v>
      </c>
      <c r="FZ985" s="34">
        <f ca="1"/>
        <v>0</v>
      </c>
      <c r="GA985" s="42">
        <f ca="1">FX981</f>
        <v>4.2027367608179448E-4</v>
      </c>
      <c r="GB985" s="47">
        <f t="array" ref="GB985:GD988" ca="1">GB$3:GD$6*GB981</f>
        <v>5.7895471984599804E-4</v>
      </c>
      <c r="GC985" s="33">
        <f ca="1"/>
        <v>5.7895471984599804E-4</v>
      </c>
      <c r="GD985" s="34">
        <f ca="1"/>
        <v>0</v>
      </c>
      <c r="GE985" s="42">
        <f ca="1">GB981</f>
        <v>5.7895471984599804E-4</v>
      </c>
      <c r="GF985" s="47">
        <f t="array" ref="GF985:GH988" ca="1">GF$3:GH$6*GF981</f>
        <v>0</v>
      </c>
      <c r="GG985" s="33">
        <f ca="1"/>
        <v>8.4452324827467623E-4</v>
      </c>
      <c r="GH985" s="34">
        <f ca="1"/>
        <v>0</v>
      </c>
      <c r="GI985" s="42">
        <f ca="1">GF981</f>
        <v>8.4452324827467623E-4</v>
      </c>
      <c r="GJ985" s="47">
        <f t="array" ref="GJ985:GL988" ca="1">GJ$3:GL$6*GJ981</f>
        <v>0</v>
      </c>
      <c r="GK985" s="33">
        <f ca="1"/>
        <v>1.1815027149347907E-3</v>
      </c>
      <c r="GL985" s="34">
        <f ca="1"/>
        <v>0</v>
      </c>
      <c r="GM985" s="42">
        <f ca="1">GJ981</f>
        <v>1.1815027149347907E-3</v>
      </c>
      <c r="GN985" s="47">
        <f t="array" ref="GN985:GP988" ca="1">GN$3:GP$6*GN981</f>
        <v>0</v>
      </c>
      <c r="GO985" s="33">
        <f ca="1"/>
        <v>1.3291084012552114E-3</v>
      </c>
      <c r="GP985" s="34">
        <f ca="1"/>
        <v>0</v>
      </c>
      <c r="GQ985" s="42">
        <f ca="1">GN981</f>
        <v>1.3291084012552114E-3</v>
      </c>
      <c r="GR985" s="47">
        <f t="array" ref="GR985:GT988" ca="1">GR$3:GT$6*GR981</f>
        <v>7.0708345372422756E-3</v>
      </c>
      <c r="GS985" s="33">
        <f ca="1"/>
        <v>7.0708345372422756E-3</v>
      </c>
      <c r="GT985" s="34">
        <f ca="1"/>
        <v>0</v>
      </c>
      <c r="GU985" s="42">
        <f ca="1">GR981</f>
        <v>7.0708345372422756E-3</v>
      </c>
      <c r="GV985" s="47">
        <f t="array" ref="GV985:GX988" ca="1">GV$3:GX$6*GV981</f>
        <v>1.6120399302993975E-4</v>
      </c>
      <c r="GW985" s="33">
        <f ca="1"/>
        <v>1.6120399302993975E-4</v>
      </c>
      <c r="GX985" s="34">
        <f ca="1"/>
        <v>0</v>
      </c>
      <c r="GY985" s="42">
        <f ca="1">GV981</f>
        <v>1.6120399302993975E-4</v>
      </c>
      <c r="GZ985" s="47">
        <f t="array" ref="GZ985:HB988" ca="1">GZ$3:HB$6*GZ981</f>
        <v>0</v>
      </c>
      <c r="HA985" s="33">
        <f ca="1"/>
        <v>4.2984798898047551E-2</v>
      </c>
      <c r="HB985" s="34">
        <f ca="1"/>
        <v>4.2984798898047551E-2</v>
      </c>
      <c r="HC985" s="42">
        <f ca="1">GZ981</f>
        <v>4.2984798898047551E-2</v>
      </c>
      <c r="HD985" s="47">
        <f t="array" ref="HD985:HF988" ca="1">HD$3:HF$6*HD981</f>
        <v>4.8399022108241806E-4</v>
      </c>
      <c r="HE985" s="33">
        <f ca="1"/>
        <v>4.8399022108241806E-4</v>
      </c>
      <c r="HF985" s="34">
        <f ca="1"/>
        <v>0</v>
      </c>
      <c r="HG985" s="42">
        <f ca="1">HD981</f>
        <v>4.8399022108241806E-4</v>
      </c>
      <c r="HH985" s="47">
        <f t="array" ref="HH985:HJ988" ca="1">HH$3:HJ$6*HH981</f>
        <v>8.5197596685545154E-4</v>
      </c>
      <c r="HI985" s="33">
        <f ca="1"/>
        <v>8.5197596685545154E-4</v>
      </c>
      <c r="HJ985" s="34">
        <f ca="1"/>
        <v>0</v>
      </c>
      <c r="HK985" s="42">
        <f ca="1">HH981</f>
        <v>8.5197596685545154E-4</v>
      </c>
      <c r="HL985" s="47">
        <f t="array" ref="HL985:HN988" ca="1">HL$3:HN$6*HL981</f>
        <v>8.3372084059775368E-3</v>
      </c>
      <c r="HM985" s="33">
        <f ca="1"/>
        <v>8.3372084059775368E-3</v>
      </c>
      <c r="HN985" s="34">
        <f ca="1"/>
        <v>0</v>
      </c>
      <c r="HO985" s="42">
        <f ca="1">HL981</f>
        <v>8.3372084059775368E-3</v>
      </c>
      <c r="HP985" s="47">
        <f t="array" ref="HP985:HR988" ca="1">HP$3:HR$6*HP981</f>
        <v>2.4079045629340624E-3</v>
      </c>
      <c r="HQ985" s="33">
        <f ca="1"/>
        <v>2.4079045629340624E-3</v>
      </c>
      <c r="HR985" s="34">
        <f ca="1"/>
        <v>0</v>
      </c>
      <c r="HS985" s="42">
        <f ca="1">HP981</f>
        <v>2.4079045629340624E-3</v>
      </c>
      <c r="HT985" s="47">
        <f t="array" ref="HT985:HV988" ca="1">HT$3:HV$6*HT981</f>
        <v>0</v>
      </c>
      <c r="HU985" s="33">
        <f ca="1"/>
        <v>5.7681807132088187E-3</v>
      </c>
      <c r="HV985" s="34">
        <f ca="1"/>
        <v>0</v>
      </c>
      <c r="HW985" s="42">
        <f ca="1">HT981</f>
        <v>5.7681807132088187E-3</v>
      </c>
      <c r="HX985" s="47">
        <f t="array" ref="HX985:HZ988" ca="1">HX$3:HZ$6*HX981</f>
        <v>1.4877663738409861E-4</v>
      </c>
      <c r="HY985" s="33">
        <f ca="1"/>
        <v>0</v>
      </c>
      <c r="HZ985" s="34">
        <f ca="1"/>
        <v>0</v>
      </c>
      <c r="IA985" s="42">
        <f ca="1">HX981</f>
        <v>1.4877663738409861E-4</v>
      </c>
      <c r="IB985" s="47">
        <f t="array" ref="IB985:ID988" ca="1">IB$3:ID$6*IB981</f>
        <v>1.4362348822962855E-2</v>
      </c>
      <c r="IC985" s="33">
        <f ca="1"/>
        <v>0</v>
      </c>
      <c r="ID985" s="34">
        <f ca="1"/>
        <v>0</v>
      </c>
      <c r="IE985" s="42">
        <f ca="1">IB981</f>
        <v>1.4362348822962855E-2</v>
      </c>
      <c r="IF985" s="47">
        <f t="array" ref="IF985:IH988" ca="1">IF$3:IH$6*IF981</f>
        <v>0</v>
      </c>
      <c r="IG985" s="33">
        <f ca="1"/>
        <v>4.1292616487964123E-4</v>
      </c>
      <c r="IH985" s="34">
        <f ca="1"/>
        <v>0</v>
      </c>
      <c r="II985" s="42">
        <f ca="1">IF981</f>
        <v>4.1292616487964123E-4</v>
      </c>
      <c r="IJ985" s="47">
        <f t="array" ref="IJ985:IL988" ca="1">IJ$3:IL$6*IJ981</f>
        <v>0</v>
      </c>
      <c r="IK985" s="33">
        <f ca="1"/>
        <v>4.4623554277115063E-3</v>
      </c>
      <c r="IL985" s="34">
        <f ca="1"/>
        <v>0</v>
      </c>
      <c r="IM985" s="42">
        <f ca="1">IJ981</f>
        <v>4.4623554277115063E-3</v>
      </c>
      <c r="IN985" s="47">
        <f t="array" ref="IN985:IP988" ca="1">IN$3:IP$6*IN981</f>
        <v>0</v>
      </c>
      <c r="IO985" s="33">
        <f ca="1"/>
        <v>0</v>
      </c>
      <c r="IP985" s="34">
        <f ca="1"/>
        <v>0</v>
      </c>
      <c r="IQ985" s="42">
        <f ca="1">IN981</f>
        <v>2.9169011706409973E-4</v>
      </c>
      <c r="IR985" s="47">
        <f t="array" ref="IR985:IT988" ca="1">IR$3:IT$6*IR981</f>
        <v>0</v>
      </c>
      <c r="IS985" s="33">
        <f ca="1"/>
        <v>0</v>
      </c>
      <c r="IT985" s="34">
        <f ca="1"/>
        <v>0</v>
      </c>
      <c r="IU985" s="42">
        <f ca="1">IR981</f>
        <v>1.1885160407908424E-4</v>
      </c>
      <c r="IV985" s="47">
        <f t="array" ref="IV985:IX988" ca="1">IV$3:IX$6*IV981</f>
        <v>0</v>
      </c>
      <c r="IW985" s="33">
        <f ca="1"/>
        <v>2.2951856021084299E-3</v>
      </c>
      <c r="IX985" s="34">
        <f ca="1"/>
        <v>0</v>
      </c>
      <c r="IY985" s="42">
        <f ca="1">IV981</f>
        <v>2.2951856021084299E-3</v>
      </c>
      <c r="IZ985" s="47">
        <f t="array" ref="IZ985:JB988" ca="1">IZ$3:JB$6*IZ981</f>
        <v>0</v>
      </c>
      <c r="JA985" s="33">
        <f ca="1"/>
        <v>5.1632985233218187E-2</v>
      </c>
      <c r="JB985" s="34">
        <f ca="1"/>
        <v>0</v>
      </c>
      <c r="JC985" s="42">
        <f ca="1">IZ981</f>
        <v>5.1632985233218187E-2</v>
      </c>
      <c r="JD985" s="47">
        <f t="array" ref="JD985:JF988" ca="1">JD$3:JF$6*JD981</f>
        <v>0</v>
      </c>
      <c r="JE985" s="33">
        <f ca="1"/>
        <v>0.10847610316163521</v>
      </c>
      <c r="JF985" s="34">
        <f ca="1"/>
        <v>0</v>
      </c>
      <c r="JG985" s="42">
        <f ca="1">JD981</f>
        <v>0.10847610316163521</v>
      </c>
    </row>
    <row r="986" spans="2:267" ht="14.25" customHeight="1" x14ac:dyDescent="0.3">
      <c r="B986" s="167"/>
      <c r="C986" s="170"/>
      <c r="D986" s="36">
        <f t="shared" ref="D986:D998" ca="1" si="6775">SUM(L986,P986,T986,X986,AB986,AF986,AJ986,AN986,AR986,AV986,AZ986,BD986,BH986,BL986,BP986,BT986,BX986,CB986,CF986,CJ986,CN986,CR986,CV986,CZ986,DD986,DH986,DL986,DP986,DT986,DX986,EB986,EF986,EJ986,EN986,ER986,EV986,EZ986,FD986,FH986,FL986,FP986,FT986,FX986,GB986,GF986,GJ986,GN986,GR986,GV986,GZ986,HD986,HH986,HL986,HP986,HT986,HX986,IB986,IF986,IJ986,IN986,IR986,IV986,IZ986,JD986)</f>
        <v>-5.8249494830641499E-2</v>
      </c>
      <c r="E986" s="36">
        <f t="shared" ca="1" si="6772"/>
        <v>2.6070117761590884E-2</v>
      </c>
      <c r="F986" s="37">
        <f t="shared" ca="1" si="6773"/>
        <v>-7.6949157368874366E-2</v>
      </c>
      <c r="I986" s="167"/>
      <c r="J986" s="173"/>
      <c r="K986" s="176"/>
      <c r="L986" s="45">
        <f ca="1"/>
        <v>-3.2207056138713739E-4</v>
      </c>
      <c r="M986" s="36">
        <f ca="1"/>
        <v>0</v>
      </c>
      <c r="N986" s="37">
        <f ca="1"/>
        <v>-3.2207056138713739E-4</v>
      </c>
      <c r="O986" s="37"/>
      <c r="P986" s="45">
        <f ca="1"/>
        <v>-4.1636424149064705E-4</v>
      </c>
      <c r="Q986" s="36">
        <f ca="1"/>
        <v>0</v>
      </c>
      <c r="R986" s="37">
        <f ca="1"/>
        <v>-4.1636424149064705E-4</v>
      </c>
      <c r="S986" s="37"/>
      <c r="T986" s="45">
        <f ca="1"/>
        <v>-1.6794416585193424E-3</v>
      </c>
      <c r="U986" s="36">
        <f ca="1"/>
        <v>0</v>
      </c>
      <c r="V986" s="37">
        <f ca="1"/>
        <v>-1.6794416585193424E-3</v>
      </c>
      <c r="W986" s="37"/>
      <c r="X986" s="45">
        <f ca="1"/>
        <v>-1.4223195969879192E-3</v>
      </c>
      <c r="Y986" s="36">
        <f ca="1"/>
        <v>0</v>
      </c>
      <c r="Z986" s="37">
        <f ca="1"/>
        <v>-1.4223195969879192E-3</v>
      </c>
      <c r="AA986" s="37"/>
      <c r="AB986" s="45">
        <f ca="1"/>
        <v>-8.7705132793199666E-4</v>
      </c>
      <c r="AC986" s="36">
        <f ca="1"/>
        <v>0</v>
      </c>
      <c r="AD986" s="37">
        <f ca="1"/>
        <v>-8.7705132793199666E-4</v>
      </c>
      <c r="AE986" s="37"/>
      <c r="AF986" s="45">
        <f ca="1"/>
        <v>-3.8170883183483661E-3</v>
      </c>
      <c r="AG986" s="36">
        <f ca="1"/>
        <v>-3.8170883183483661E-3</v>
      </c>
      <c r="AH986" s="37">
        <f ca="1"/>
        <v>-3.8170883183483661E-3</v>
      </c>
      <c r="AI986" s="37"/>
      <c r="AJ986" s="45">
        <f ca="1"/>
        <v>0</v>
      </c>
      <c r="AK986" s="36">
        <f ca="1"/>
        <v>-1.6816400637088308E-2</v>
      </c>
      <c r="AL986" s="37">
        <f ca="1"/>
        <v>-1.6816400637088308E-2</v>
      </c>
      <c r="AM986" s="37"/>
      <c r="AN986" s="45">
        <f ca="1"/>
        <v>-1.3546345436947447E-2</v>
      </c>
      <c r="AO986" s="36">
        <f ca="1"/>
        <v>-1.3546345436947447E-2</v>
      </c>
      <c r="AP986" s="37">
        <f ca="1"/>
        <v>0</v>
      </c>
      <c r="AQ986" s="37"/>
      <c r="AR986" s="45">
        <f ca="1"/>
        <v>-2.4586755385791623E-2</v>
      </c>
      <c r="AS986" s="36">
        <f ca="1"/>
        <v>-2.4586755385791623E-2</v>
      </c>
      <c r="AT986" s="37">
        <f ca="1"/>
        <v>-2.4586755385791623E-2</v>
      </c>
      <c r="AU986" s="37"/>
      <c r="AV986" s="45">
        <f ca="1"/>
        <v>-1.4010316549350395E-2</v>
      </c>
      <c r="AW986" s="36">
        <f ca="1"/>
        <v>-1.4010316549350395E-2</v>
      </c>
      <c r="AX986" s="37">
        <f ca="1"/>
        <v>-1.4010316549350395E-2</v>
      </c>
      <c r="AY986" s="37"/>
      <c r="AZ986" s="45">
        <f ca="1"/>
        <v>-3.0950107849717166E-3</v>
      </c>
      <c r="BA986" s="36">
        <f ca="1"/>
        <v>0</v>
      </c>
      <c r="BB986" s="37">
        <f ca="1"/>
        <v>-3.0950107849717166E-3</v>
      </c>
      <c r="BC986" s="37"/>
      <c r="BD986" s="45">
        <f ca="1"/>
        <v>-4.2230896174131121E-3</v>
      </c>
      <c r="BE986" s="36">
        <f ca="1"/>
        <v>0</v>
      </c>
      <c r="BF986" s="37">
        <f ca="1"/>
        <v>-4.2230896174131121E-3</v>
      </c>
      <c r="BG986" s="37"/>
      <c r="BH986" s="45">
        <f ca="1"/>
        <v>-2.6066767383527947E-2</v>
      </c>
      <c r="BI986" s="36">
        <f ca="1"/>
        <v>0</v>
      </c>
      <c r="BJ986" s="37">
        <f ca="1"/>
        <v>-2.6066767383527947E-2</v>
      </c>
      <c r="BK986" s="37"/>
      <c r="BL986" s="45">
        <f ca="1"/>
        <v>-1.6427592289790939E-2</v>
      </c>
      <c r="BM986" s="36">
        <f ca="1"/>
        <v>0</v>
      </c>
      <c r="BN986" s="37">
        <f ca="1"/>
        <v>-1.6427592289790939E-2</v>
      </c>
      <c r="BO986" s="37"/>
      <c r="BP986" s="45">
        <f ca="1"/>
        <v>-2.9388408599458682E-2</v>
      </c>
      <c r="BQ986" s="36">
        <f ca="1"/>
        <v>0</v>
      </c>
      <c r="BR986" s="37">
        <f ca="1"/>
        <v>-2.9388408599458682E-2</v>
      </c>
      <c r="BS986" s="37"/>
      <c r="BT986" s="45">
        <f ca="1"/>
        <v>-3.5061509380792018E-4</v>
      </c>
      <c r="BU986" s="36">
        <f ca="1"/>
        <v>0</v>
      </c>
      <c r="BV986" s="37">
        <f ca="1"/>
        <v>-3.5061509380792018E-4</v>
      </c>
      <c r="BW986" s="37"/>
      <c r="BX986" s="45">
        <f ca="1"/>
        <v>-8.5481277693065939E-4</v>
      </c>
      <c r="BY986" s="36">
        <f ca="1"/>
        <v>0</v>
      </c>
      <c r="BZ986" s="37">
        <f ca="1"/>
        <v>0</v>
      </c>
      <c r="CA986" s="37"/>
      <c r="CB986" s="45">
        <f ca="1"/>
        <v>-1.2133305259067685E-3</v>
      </c>
      <c r="CC986" s="36">
        <f ca="1"/>
        <v>0</v>
      </c>
      <c r="CD986" s="37">
        <f ca="1"/>
        <v>-1.2133305259067685E-3</v>
      </c>
      <c r="CE986" s="37"/>
      <c r="CF986" s="45">
        <f ca="1"/>
        <v>-1.8930163523113033E-5</v>
      </c>
      <c r="CG986" s="36">
        <f ca="1"/>
        <v>0</v>
      </c>
      <c r="CH986" s="37">
        <f ca="1"/>
        <v>-1.8930163523113033E-5</v>
      </c>
      <c r="CI986" s="37"/>
      <c r="CJ986" s="45">
        <f ca="1"/>
        <v>-1.8378496359908168E-3</v>
      </c>
      <c r="CK986" s="36">
        <f ca="1"/>
        <v>0</v>
      </c>
      <c r="CL986" s="37">
        <f ca="1"/>
        <v>-1.8378496359908168E-3</v>
      </c>
      <c r="CM986" s="37"/>
      <c r="CN986" s="45">
        <f ca="1"/>
        <v>0</v>
      </c>
      <c r="CO986" s="36">
        <f ca="1"/>
        <v>0</v>
      </c>
      <c r="CP986" s="37">
        <f ca="1"/>
        <v>-1.000368888355049E-3</v>
      </c>
      <c r="CQ986" s="37"/>
      <c r="CR986" s="45">
        <f ca="1"/>
        <v>-4.5002030826603128E-4</v>
      </c>
      <c r="CS986" s="36">
        <f ca="1"/>
        <v>0</v>
      </c>
      <c r="CT986" s="37">
        <f ca="1"/>
        <v>-4.5002030826603128E-4</v>
      </c>
      <c r="CU986" s="37"/>
      <c r="CV986" s="45">
        <f ca="1"/>
        <v>-1.1322022931836016E-3</v>
      </c>
      <c r="CW986" s="36">
        <f ca="1"/>
        <v>0</v>
      </c>
      <c r="CX986" s="37">
        <f ca="1"/>
        <v>0</v>
      </c>
      <c r="CY986" s="37"/>
      <c r="CZ986" s="45">
        <f ca="1"/>
        <v>-1.6125844456972883E-3</v>
      </c>
      <c r="DA986" s="36">
        <f ca="1"/>
        <v>0</v>
      </c>
      <c r="DB986" s="37">
        <f ca="1"/>
        <v>-1.6125844456972883E-3</v>
      </c>
      <c r="DC986" s="37"/>
      <c r="DD986" s="45">
        <f ca="1"/>
        <v>-2.4560623468325499E-5</v>
      </c>
      <c r="DE986" s="36">
        <f ca="1"/>
        <v>0</v>
      </c>
      <c r="DF986" s="37">
        <f ca="1"/>
        <v>-2.4560623468325499E-5</v>
      </c>
      <c r="DG986" s="37"/>
      <c r="DH986" s="45">
        <f ca="1"/>
        <v>-2.4145425930957214E-3</v>
      </c>
      <c r="DI986" s="36">
        <f ca="1"/>
        <v>0</v>
      </c>
      <c r="DJ986" s="37">
        <f ca="1"/>
        <v>-2.4145425930957214E-3</v>
      </c>
      <c r="DK986" s="37"/>
      <c r="DL986" s="45">
        <f ca="1"/>
        <v>0</v>
      </c>
      <c r="DM986" s="36">
        <f ca="1"/>
        <v>0</v>
      </c>
      <c r="DN986" s="37">
        <f ca="1"/>
        <v>-1.3174888292881541E-3</v>
      </c>
      <c r="DO986" s="37"/>
      <c r="DP986" s="45">
        <f ca="1"/>
        <v>-5.0944838555594864E-3</v>
      </c>
      <c r="DQ986" s="36">
        <f ca="1"/>
        <v>0</v>
      </c>
      <c r="DR986" s="37">
        <f ca="1"/>
        <v>0</v>
      </c>
      <c r="DS986" s="37"/>
      <c r="DT986" s="45">
        <f ca="1"/>
        <v>-7.7483939318504528E-3</v>
      </c>
      <c r="DU986" s="36">
        <f ca="1"/>
        <v>0</v>
      </c>
      <c r="DV986" s="37">
        <f ca="1"/>
        <v>-7.7483939318504528E-3</v>
      </c>
      <c r="DW986" s="37"/>
      <c r="DX986" s="45">
        <f ca="1"/>
        <v>-8.9491685110769603E-5</v>
      </c>
      <c r="DY986" s="36">
        <f ca="1"/>
        <v>0</v>
      </c>
      <c r="DZ986" s="37">
        <f ca="1"/>
        <v>-8.9491685110769603E-5</v>
      </c>
      <c r="EA986" s="37"/>
      <c r="EB986" s="45">
        <f ca="1"/>
        <v>-1.2826356935028399E-2</v>
      </c>
      <c r="EC986" s="36">
        <f ca="1"/>
        <v>0</v>
      </c>
      <c r="ED986" s="37">
        <f ca="1"/>
        <v>-1.2826356935028399E-2</v>
      </c>
      <c r="EE986" s="37"/>
      <c r="EF986" s="45">
        <f ca="1"/>
        <v>0</v>
      </c>
      <c r="EG986" s="36">
        <f ca="1"/>
        <v>0</v>
      </c>
      <c r="EH986" s="37">
        <f ca="1"/>
        <v>-6.1864435517512235E-3</v>
      </c>
      <c r="EI986" s="37"/>
      <c r="EJ986" s="45">
        <f ca="1"/>
        <v>0</v>
      </c>
      <c r="EK986" s="36">
        <f ca="1"/>
        <v>1.275140109805487E-4</v>
      </c>
      <c r="EL986" s="37">
        <f ca="1"/>
        <v>0</v>
      </c>
      <c r="EM986" s="37"/>
      <c r="EN986" s="45">
        <f ca="1"/>
        <v>0</v>
      </c>
      <c r="EO986" s="36">
        <f ca="1"/>
        <v>1.6120399302993975E-4</v>
      </c>
      <c r="EP986" s="37">
        <f ca="1"/>
        <v>0</v>
      </c>
      <c r="EQ986" s="37"/>
      <c r="ER986" s="45">
        <f ca="1"/>
        <v>0</v>
      </c>
      <c r="ES986" s="36">
        <f ca="1"/>
        <v>1.275140109805487E-4</v>
      </c>
      <c r="ET986" s="37">
        <f ca="1"/>
        <v>0</v>
      </c>
      <c r="EU986" s="37"/>
      <c r="EV986" s="45">
        <f ca="1"/>
        <v>0</v>
      </c>
      <c r="EW986" s="36">
        <f ca="1"/>
        <v>3.0224112875503666E-4</v>
      </c>
      <c r="EX986" s="37">
        <f ca="1"/>
        <v>0</v>
      </c>
      <c r="EY986" s="37"/>
      <c r="EZ986" s="45">
        <f ca="1"/>
        <v>0</v>
      </c>
      <c r="FA986" s="36">
        <f ca="1"/>
        <v>4.962678326307276E-4</v>
      </c>
      <c r="FB986" s="37">
        <f ca="1"/>
        <v>0</v>
      </c>
      <c r="FC986" s="37"/>
      <c r="FD986" s="45">
        <f ca="1"/>
        <v>0</v>
      </c>
      <c r="FE986" s="36">
        <f ca="1"/>
        <v>3.9311565528707773E-4</v>
      </c>
      <c r="FF986" s="37">
        <f ca="1"/>
        <v>0</v>
      </c>
      <c r="FG986" s="37"/>
      <c r="FH986" s="45">
        <f ca="1"/>
        <v>0</v>
      </c>
      <c r="FI986" s="36">
        <f ca="1"/>
        <v>6.2588399153776393E-4</v>
      </c>
      <c r="FJ986" s="37">
        <f ca="1"/>
        <v>0</v>
      </c>
      <c r="FK986" s="37"/>
      <c r="FL986" s="45">
        <f ca="1"/>
        <v>0</v>
      </c>
      <c r="FM986" s="36">
        <f ca="1"/>
        <v>1.7159953664712011E-3</v>
      </c>
      <c r="FN986" s="37">
        <f ca="1"/>
        <v>0</v>
      </c>
      <c r="FO986" s="37"/>
      <c r="FP986" s="45">
        <f ca="1"/>
        <v>0</v>
      </c>
      <c r="FQ986" s="36">
        <f ca="1"/>
        <v>3.3708120145932674E-4</v>
      </c>
      <c r="FR986" s="37">
        <f ca="1"/>
        <v>3.3708120145932674E-4</v>
      </c>
      <c r="FS986" s="37"/>
      <c r="FT986" s="45">
        <f ca="1"/>
        <v>0</v>
      </c>
      <c r="FU986" s="36">
        <f ca="1"/>
        <v>4.6053862790426691E-4</v>
      </c>
      <c r="FV986" s="37">
        <f ca="1"/>
        <v>0</v>
      </c>
      <c r="FW986" s="37"/>
      <c r="FX986" s="45">
        <f ca="1"/>
        <v>0</v>
      </c>
      <c r="FY986" s="36">
        <f ca="1"/>
        <v>4.2027367608179448E-4</v>
      </c>
      <c r="FZ986" s="37">
        <f ca="1"/>
        <v>4.2027367608179448E-4</v>
      </c>
      <c r="GA986" s="37"/>
      <c r="GB986" s="45">
        <f ca="1"/>
        <v>0</v>
      </c>
      <c r="GC986" s="36">
        <f ca="1"/>
        <v>5.7895471984599804E-4</v>
      </c>
      <c r="GD986" s="37">
        <f ca="1"/>
        <v>0</v>
      </c>
      <c r="GE986" s="37"/>
      <c r="GF986" s="45">
        <f ca="1"/>
        <v>0</v>
      </c>
      <c r="GG986" s="36">
        <f ca="1"/>
        <v>8.4452324827467623E-4</v>
      </c>
      <c r="GH986" s="37">
        <f ca="1"/>
        <v>8.4452324827467623E-4</v>
      </c>
      <c r="GI986" s="37"/>
      <c r="GJ986" s="45">
        <f ca="1"/>
        <v>0</v>
      </c>
      <c r="GK986" s="36">
        <f ca="1"/>
        <v>1.1815027149347907E-3</v>
      </c>
      <c r="GL986" s="37">
        <f ca="1"/>
        <v>0</v>
      </c>
      <c r="GM986" s="37"/>
      <c r="GN986" s="45">
        <f ca="1"/>
        <v>0</v>
      </c>
      <c r="GO986" s="36">
        <f ca="1"/>
        <v>1.3291084012552114E-3</v>
      </c>
      <c r="GP986" s="37">
        <f ca="1"/>
        <v>0</v>
      </c>
      <c r="GQ986" s="37"/>
      <c r="GR986" s="45">
        <f ca="1"/>
        <v>0</v>
      </c>
      <c r="GS986" s="36">
        <f ca="1"/>
        <v>7.0708345372422756E-3</v>
      </c>
      <c r="GT986" s="37">
        <f ca="1"/>
        <v>7.0708345372422756E-3</v>
      </c>
      <c r="GU986" s="37"/>
      <c r="GV986" s="45">
        <f ca="1"/>
        <v>0</v>
      </c>
      <c r="GW986" s="36">
        <f ca="1"/>
        <v>1.6120399302993975E-4</v>
      </c>
      <c r="GX986" s="37">
        <f ca="1"/>
        <v>0</v>
      </c>
      <c r="GY986" s="37"/>
      <c r="GZ986" s="45">
        <f ca="1"/>
        <v>0</v>
      </c>
      <c r="HA986" s="36">
        <f ca="1"/>
        <v>4.2984798898047551E-2</v>
      </c>
      <c r="HB986" s="37">
        <f ca="1"/>
        <v>4.2984798898047551E-2</v>
      </c>
      <c r="HC986" s="37"/>
      <c r="HD986" s="45">
        <f ca="1"/>
        <v>4.8399022108241806E-4</v>
      </c>
      <c r="HE986" s="36">
        <f ca="1"/>
        <v>4.8399022108241806E-4</v>
      </c>
      <c r="HF986" s="37">
        <f ca="1"/>
        <v>0</v>
      </c>
      <c r="HG986" s="37"/>
      <c r="HH986" s="45">
        <f ca="1"/>
        <v>0</v>
      </c>
      <c r="HI986" s="36">
        <f ca="1"/>
        <v>8.5197596685545154E-4</v>
      </c>
      <c r="HJ986" s="37">
        <f ca="1"/>
        <v>0</v>
      </c>
      <c r="HK986" s="37"/>
      <c r="HL986" s="45">
        <f ca="1"/>
        <v>8.3372084059775368E-3</v>
      </c>
      <c r="HM986" s="36">
        <f ca="1"/>
        <v>8.3372084059775368E-3</v>
      </c>
      <c r="HN986" s="37">
        <f ca="1"/>
        <v>0</v>
      </c>
      <c r="HO986" s="37"/>
      <c r="HP986" s="45">
        <f ca="1"/>
        <v>0</v>
      </c>
      <c r="HQ986" s="36">
        <f ca="1"/>
        <v>2.4079045629340624E-3</v>
      </c>
      <c r="HR986" s="37">
        <f ca="1"/>
        <v>0</v>
      </c>
      <c r="HS986" s="37"/>
      <c r="HT986" s="45">
        <f ca="1"/>
        <v>0</v>
      </c>
      <c r="HU986" s="36">
        <f ca="1"/>
        <v>5.7681807132088187E-3</v>
      </c>
      <c r="HV986" s="37">
        <f ca="1"/>
        <v>0</v>
      </c>
      <c r="HW986" s="37"/>
      <c r="HX986" s="45">
        <f ca="1"/>
        <v>0</v>
      </c>
      <c r="HY986" s="36">
        <f ca="1"/>
        <v>1.4877663738409861E-4</v>
      </c>
      <c r="HZ986" s="37">
        <f ca="1"/>
        <v>0</v>
      </c>
      <c r="IA986" s="37"/>
      <c r="IB986" s="45">
        <f ca="1"/>
        <v>0</v>
      </c>
      <c r="IC986" s="36">
        <f ca="1"/>
        <v>1.4362348822962855E-2</v>
      </c>
      <c r="ID986" s="37">
        <f ca="1"/>
        <v>0</v>
      </c>
      <c r="IE986" s="37"/>
      <c r="IF986" s="45">
        <f ca="1"/>
        <v>0</v>
      </c>
      <c r="IG986" s="36">
        <f ca="1"/>
        <v>0</v>
      </c>
      <c r="IH986" s="37">
        <f ca="1"/>
        <v>0</v>
      </c>
      <c r="II986" s="37"/>
      <c r="IJ986" s="45">
        <f ca="1"/>
        <v>0</v>
      </c>
      <c r="IK986" s="36">
        <f ca="1"/>
        <v>4.4623554277115063E-3</v>
      </c>
      <c r="IL986" s="37">
        <f ca="1"/>
        <v>0</v>
      </c>
      <c r="IM986" s="37"/>
      <c r="IN986" s="45">
        <f ca="1"/>
        <v>0</v>
      </c>
      <c r="IO986" s="36">
        <f ca="1"/>
        <v>2.9169011706409973E-4</v>
      </c>
      <c r="IP986" s="37">
        <f ca="1"/>
        <v>0</v>
      </c>
      <c r="IQ986" s="37"/>
      <c r="IR986" s="45">
        <f ca="1"/>
        <v>0</v>
      </c>
      <c r="IS986" s="36">
        <f ca="1"/>
        <v>1.1885160407908424E-4</v>
      </c>
      <c r="IT986" s="37">
        <f ca="1"/>
        <v>0</v>
      </c>
      <c r="IU986" s="37"/>
      <c r="IV986" s="45">
        <f ca="1"/>
        <v>0</v>
      </c>
      <c r="IW986" s="36">
        <f ca="1"/>
        <v>2.2951856021084299E-3</v>
      </c>
      <c r="IX986" s="37">
        <f ca="1"/>
        <v>0</v>
      </c>
      <c r="IY986" s="37"/>
      <c r="IZ986" s="45">
        <f ca="1"/>
        <v>0</v>
      </c>
      <c r="JA986" s="36">
        <f ca="1"/>
        <v>0</v>
      </c>
      <c r="JB986" s="37">
        <f ca="1"/>
        <v>5.1632985233218187E-2</v>
      </c>
      <c r="JC986" s="37"/>
      <c r="JD986" s="45">
        <f ca="1"/>
        <v>0.10847610316163521</v>
      </c>
      <c r="JE986" s="36">
        <f ca="1"/>
        <v>0</v>
      </c>
      <c r="JF986" s="37">
        <f ca="1"/>
        <v>0</v>
      </c>
      <c r="JG986" s="37"/>
    </row>
    <row r="987" spans="2:267" x14ac:dyDescent="0.3">
      <c r="B987" s="167"/>
      <c r="C987" s="170"/>
      <c r="D987" s="36">
        <f t="shared" ca="1" si="6775"/>
        <v>-3.673505322777755E-2</v>
      </c>
      <c r="E987" s="36">
        <f t="shared" ca="1" si="6772"/>
        <v>1.3188821588188678E-2</v>
      </c>
      <c r="F987" s="37">
        <f t="shared" ca="1" si="6773"/>
        <v>-6.9955982601380889E-2</v>
      </c>
      <c r="I987" s="167"/>
      <c r="J987" s="173"/>
      <c r="K987" s="176"/>
      <c r="L987" s="45">
        <f ca="1"/>
        <v>-3.2207056138713739E-4</v>
      </c>
      <c r="M987" s="36">
        <f ca="1"/>
        <v>0</v>
      </c>
      <c r="N987" s="37">
        <f ca="1"/>
        <v>-3.2207056138713739E-4</v>
      </c>
      <c r="O987" s="37"/>
      <c r="P987" s="45">
        <f ca="1"/>
        <v>-4.1636424149064705E-4</v>
      </c>
      <c r="Q987" s="36">
        <f ca="1"/>
        <v>0</v>
      </c>
      <c r="R987" s="37">
        <f ca="1"/>
        <v>-4.1636424149064705E-4</v>
      </c>
      <c r="S987" s="37"/>
      <c r="T987" s="45">
        <f ca="1"/>
        <v>-1.6794416585193424E-3</v>
      </c>
      <c r="U987" s="36">
        <f ca="1"/>
        <v>0</v>
      </c>
      <c r="V987" s="37">
        <f ca="1"/>
        <v>-1.6794416585193424E-3</v>
      </c>
      <c r="W987" s="37"/>
      <c r="X987" s="45">
        <f ca="1"/>
        <v>-1.4223195969879192E-3</v>
      </c>
      <c r="Y987" s="36">
        <f ca="1"/>
        <v>0</v>
      </c>
      <c r="Z987" s="37">
        <f ca="1"/>
        <v>-1.4223195969879192E-3</v>
      </c>
      <c r="AA987" s="37"/>
      <c r="AB987" s="45">
        <f ca="1"/>
        <v>-8.7705132793199666E-4</v>
      </c>
      <c r="AC987" s="36">
        <f ca="1"/>
        <v>0</v>
      </c>
      <c r="AD987" s="37">
        <f ca="1"/>
        <v>-8.7705132793199666E-4</v>
      </c>
      <c r="AE987" s="37"/>
      <c r="AF987" s="45">
        <f ca="1"/>
        <v>-3.8170883183483661E-3</v>
      </c>
      <c r="AG987" s="36">
        <f ca="1"/>
        <v>0</v>
      </c>
      <c r="AH987" s="37">
        <f ca="1"/>
        <v>-3.8170883183483661E-3</v>
      </c>
      <c r="AI987" s="37"/>
      <c r="AJ987" s="45">
        <f ca="1"/>
        <v>-1.6816400637088308E-2</v>
      </c>
      <c r="AK987" s="36">
        <f ca="1"/>
        <v>0</v>
      </c>
      <c r="AL987" s="37">
        <f ca="1"/>
        <v>-1.6816400637088308E-2</v>
      </c>
      <c r="AM987" s="37"/>
      <c r="AN987" s="45">
        <f ca="1"/>
        <v>-1.3546345436947447E-2</v>
      </c>
      <c r="AO987" s="36">
        <f ca="1"/>
        <v>0</v>
      </c>
      <c r="AP987" s="37">
        <f ca="1"/>
        <v>-1.3546345436947447E-2</v>
      </c>
      <c r="AQ987" s="37"/>
      <c r="AR987" s="45">
        <f ca="1"/>
        <v>-2.4586755385791623E-2</v>
      </c>
      <c r="AS987" s="36">
        <f ca="1"/>
        <v>0</v>
      </c>
      <c r="AT987" s="37">
        <f ca="1"/>
        <v>-2.4586755385791623E-2</v>
      </c>
      <c r="AU987" s="37"/>
      <c r="AV987" s="45">
        <f ca="1"/>
        <v>-1.4010316549350395E-2</v>
      </c>
      <c r="AW987" s="36">
        <f ca="1"/>
        <v>0</v>
      </c>
      <c r="AX987" s="37">
        <f ca="1"/>
        <v>-1.4010316549350395E-2</v>
      </c>
      <c r="AY987" s="37"/>
      <c r="AZ987" s="45">
        <f ca="1"/>
        <v>-3.0950107849717166E-3</v>
      </c>
      <c r="BA987" s="36">
        <f ca="1"/>
        <v>-3.0950107849717166E-3</v>
      </c>
      <c r="BB987" s="37">
        <f ca="1"/>
        <v>-3.0950107849717166E-3</v>
      </c>
      <c r="BC987" s="37"/>
      <c r="BD987" s="45">
        <f ca="1"/>
        <v>-4.2230896174131121E-3</v>
      </c>
      <c r="BE987" s="36">
        <f ca="1"/>
        <v>-4.2230896174131121E-3</v>
      </c>
      <c r="BF987" s="37">
        <f ca="1"/>
        <v>-4.2230896174131121E-3</v>
      </c>
      <c r="BG987" s="37"/>
      <c r="BH987" s="45">
        <f ca="1"/>
        <v>-2.6066767383527947E-2</v>
      </c>
      <c r="BI987" s="36">
        <f ca="1"/>
        <v>-2.6066767383527947E-2</v>
      </c>
      <c r="BJ987" s="37">
        <f ca="1"/>
        <v>-2.6066767383527947E-2</v>
      </c>
      <c r="BK987" s="37"/>
      <c r="BL987" s="45">
        <f ca="1"/>
        <v>-1.6427592289790939E-2</v>
      </c>
      <c r="BM987" s="36">
        <f ca="1"/>
        <v>-1.6427592289790939E-2</v>
      </c>
      <c r="BN987" s="37">
        <f ca="1"/>
        <v>0</v>
      </c>
      <c r="BO987" s="37"/>
      <c r="BP987" s="45">
        <f ca="1"/>
        <v>0</v>
      </c>
      <c r="BQ987" s="36">
        <f ca="1"/>
        <v>-2.9388408599458682E-2</v>
      </c>
      <c r="BR987" s="37">
        <f ca="1"/>
        <v>-2.9388408599458682E-2</v>
      </c>
      <c r="BS987" s="37"/>
      <c r="BT987" s="45">
        <f ca="1"/>
        <v>-3.5061509380792018E-4</v>
      </c>
      <c r="BU987" s="36">
        <f ca="1"/>
        <v>0</v>
      </c>
      <c r="BV987" s="37">
        <f ca="1"/>
        <v>-3.5061509380792018E-4</v>
      </c>
      <c r="BW987" s="37"/>
      <c r="BX987" s="45">
        <f ca="1"/>
        <v>-8.5481277693065939E-4</v>
      </c>
      <c r="BY987" s="36">
        <f ca="1"/>
        <v>0</v>
      </c>
      <c r="BZ987" s="37">
        <f ca="1"/>
        <v>-8.5481277693065939E-4</v>
      </c>
      <c r="CA987" s="37"/>
      <c r="CB987" s="45">
        <f ca="1"/>
        <v>-1.2133305259067685E-3</v>
      </c>
      <c r="CC987" s="36">
        <f ca="1"/>
        <v>0</v>
      </c>
      <c r="CD987" s="37">
        <f ca="1"/>
        <v>0</v>
      </c>
      <c r="CE987" s="37"/>
      <c r="CF987" s="45">
        <f ca="1"/>
        <v>-1.8930163523113033E-5</v>
      </c>
      <c r="CG987" s="36">
        <f ca="1"/>
        <v>0</v>
      </c>
      <c r="CH987" s="37">
        <f ca="1"/>
        <v>-1.8930163523113033E-5</v>
      </c>
      <c r="CI987" s="37"/>
      <c r="CJ987" s="45">
        <f ca="1"/>
        <v>0</v>
      </c>
      <c r="CK987" s="36">
        <f ca="1"/>
        <v>0</v>
      </c>
      <c r="CL987" s="37">
        <f ca="1"/>
        <v>-1.8378496359908168E-3</v>
      </c>
      <c r="CM987" s="37"/>
      <c r="CN987" s="45">
        <f ca="1"/>
        <v>-1.000368888355049E-3</v>
      </c>
      <c r="CO987" s="36">
        <f ca="1"/>
        <v>0</v>
      </c>
      <c r="CP987" s="37">
        <f ca="1"/>
        <v>-1.000368888355049E-3</v>
      </c>
      <c r="CQ987" s="37"/>
      <c r="CR987" s="45">
        <f ca="1"/>
        <v>-4.5002030826603128E-4</v>
      </c>
      <c r="CS987" s="36">
        <f ca="1"/>
        <v>0</v>
      </c>
      <c r="CT987" s="37">
        <f ca="1"/>
        <v>-4.5002030826603128E-4</v>
      </c>
      <c r="CU987" s="37"/>
      <c r="CV987" s="45">
        <f ca="1"/>
        <v>-1.1322022931836016E-3</v>
      </c>
      <c r="CW987" s="36">
        <f ca="1"/>
        <v>0</v>
      </c>
      <c r="CX987" s="37">
        <f ca="1"/>
        <v>-1.1322022931836016E-3</v>
      </c>
      <c r="CY987" s="37"/>
      <c r="CZ987" s="45">
        <f ca="1"/>
        <v>-1.6125844456972883E-3</v>
      </c>
      <c r="DA987" s="36">
        <f ca="1"/>
        <v>0</v>
      </c>
      <c r="DB987" s="37">
        <f ca="1"/>
        <v>0</v>
      </c>
      <c r="DC987" s="37"/>
      <c r="DD987" s="45">
        <f ca="1"/>
        <v>-2.4560623468325499E-5</v>
      </c>
      <c r="DE987" s="36">
        <f ca="1"/>
        <v>0</v>
      </c>
      <c r="DF987" s="37">
        <f ca="1"/>
        <v>-2.4560623468325499E-5</v>
      </c>
      <c r="DG987" s="37"/>
      <c r="DH987" s="45">
        <f ca="1"/>
        <v>0</v>
      </c>
      <c r="DI987" s="36">
        <f ca="1"/>
        <v>0</v>
      </c>
      <c r="DJ987" s="37">
        <f ca="1"/>
        <v>-2.4145425930957214E-3</v>
      </c>
      <c r="DK987" s="37"/>
      <c r="DL987" s="45">
        <f ca="1"/>
        <v>-1.3174888292881541E-3</v>
      </c>
      <c r="DM987" s="36">
        <f ca="1"/>
        <v>0</v>
      </c>
      <c r="DN987" s="37">
        <f ca="1"/>
        <v>-1.3174888292881541E-3</v>
      </c>
      <c r="DO987" s="37"/>
      <c r="DP987" s="45">
        <f ca="1"/>
        <v>-5.0944838555594864E-3</v>
      </c>
      <c r="DQ987" s="36">
        <f ca="1"/>
        <v>0</v>
      </c>
      <c r="DR987" s="37">
        <f ca="1"/>
        <v>-5.0944838555594864E-3</v>
      </c>
      <c r="DS987" s="37"/>
      <c r="DT987" s="45">
        <f ca="1"/>
        <v>-7.7483939318504528E-3</v>
      </c>
      <c r="DU987" s="36">
        <f ca="1"/>
        <v>0</v>
      </c>
      <c r="DV987" s="37">
        <f ca="1"/>
        <v>0</v>
      </c>
      <c r="DW987" s="37"/>
      <c r="DX987" s="45">
        <f ca="1"/>
        <v>-8.9491685110769603E-5</v>
      </c>
      <c r="DY987" s="36">
        <f ca="1"/>
        <v>0</v>
      </c>
      <c r="DZ987" s="37">
        <f ca="1"/>
        <v>-8.9491685110769603E-5</v>
      </c>
      <c r="EA987" s="37"/>
      <c r="EB987" s="45">
        <f ca="1"/>
        <v>0</v>
      </c>
      <c r="EC987" s="36">
        <f ca="1"/>
        <v>0</v>
      </c>
      <c r="ED987" s="37">
        <f ca="1"/>
        <v>-1.2826356935028399E-2</v>
      </c>
      <c r="EE987" s="37"/>
      <c r="EF987" s="45">
        <f ca="1"/>
        <v>-6.1864435517512235E-3</v>
      </c>
      <c r="EG987" s="36">
        <f ca="1"/>
        <v>0</v>
      </c>
      <c r="EH987" s="37">
        <f ca="1"/>
        <v>-6.1864435517512235E-3</v>
      </c>
      <c r="EI987" s="37"/>
      <c r="EJ987" s="45">
        <f ca="1"/>
        <v>0</v>
      </c>
      <c r="EK987" s="36">
        <f ca="1"/>
        <v>1.275140109805487E-4</v>
      </c>
      <c r="EL987" s="37">
        <f ca="1"/>
        <v>0</v>
      </c>
      <c r="EM987" s="37"/>
      <c r="EN987" s="45">
        <f ca="1"/>
        <v>0</v>
      </c>
      <c r="EO987" s="36">
        <f ca="1"/>
        <v>1.6120399302993975E-4</v>
      </c>
      <c r="EP987" s="37">
        <f ca="1"/>
        <v>0</v>
      </c>
      <c r="EQ987" s="37"/>
      <c r="ER987" s="45">
        <f ca="1"/>
        <v>0</v>
      </c>
      <c r="ES987" s="36">
        <f ca="1"/>
        <v>1.275140109805487E-4</v>
      </c>
      <c r="ET987" s="37">
        <f ca="1"/>
        <v>0</v>
      </c>
      <c r="EU987" s="37"/>
      <c r="EV987" s="45">
        <f ca="1"/>
        <v>0</v>
      </c>
      <c r="EW987" s="36">
        <f ca="1"/>
        <v>3.0224112875503666E-4</v>
      </c>
      <c r="EX987" s="37">
        <f ca="1"/>
        <v>0</v>
      </c>
      <c r="EY987" s="37"/>
      <c r="EZ987" s="45">
        <f ca="1"/>
        <v>0</v>
      </c>
      <c r="FA987" s="36">
        <f ca="1"/>
        <v>4.962678326307276E-4</v>
      </c>
      <c r="FB987" s="37">
        <f ca="1"/>
        <v>0</v>
      </c>
      <c r="FC987" s="37"/>
      <c r="FD987" s="45">
        <f ca="1"/>
        <v>0</v>
      </c>
      <c r="FE987" s="36">
        <f ca="1"/>
        <v>3.9311565528707773E-4</v>
      </c>
      <c r="FF987" s="37">
        <f ca="1"/>
        <v>0</v>
      </c>
      <c r="FG987" s="37"/>
      <c r="FH987" s="45">
        <f ca="1"/>
        <v>0</v>
      </c>
      <c r="FI987" s="36">
        <f ca="1"/>
        <v>6.2588399153776393E-4</v>
      </c>
      <c r="FJ987" s="37">
        <f ca="1"/>
        <v>0</v>
      </c>
      <c r="FK987" s="37"/>
      <c r="FL987" s="45">
        <f ca="1"/>
        <v>0</v>
      </c>
      <c r="FM987" s="36">
        <f ca="1"/>
        <v>1.7159953664712011E-3</v>
      </c>
      <c r="FN987" s="37">
        <f ca="1"/>
        <v>0</v>
      </c>
      <c r="FO987" s="37"/>
      <c r="FP987" s="45">
        <f ca="1"/>
        <v>0</v>
      </c>
      <c r="FQ987" s="36">
        <f ca="1"/>
        <v>3.3708120145932674E-4</v>
      </c>
      <c r="FR987" s="37">
        <f ca="1"/>
        <v>0</v>
      </c>
      <c r="FS987" s="37"/>
      <c r="FT987" s="45">
        <f ca="1"/>
        <v>0</v>
      </c>
      <c r="FU987" s="36">
        <f ca="1"/>
        <v>4.6053862790426691E-4</v>
      </c>
      <c r="FV987" s="37">
        <f ca="1"/>
        <v>4.6053862790426691E-4</v>
      </c>
      <c r="FW987" s="37"/>
      <c r="FX987" s="45">
        <f ca="1"/>
        <v>0</v>
      </c>
      <c r="FY987" s="36">
        <f ca="1"/>
        <v>4.2027367608179448E-4</v>
      </c>
      <c r="FZ987" s="37">
        <f ca="1"/>
        <v>0</v>
      </c>
      <c r="GA987" s="37"/>
      <c r="GB987" s="45">
        <f ca="1"/>
        <v>0</v>
      </c>
      <c r="GC987" s="36">
        <f ca="1"/>
        <v>5.7895471984599804E-4</v>
      </c>
      <c r="GD987" s="37">
        <f ca="1"/>
        <v>5.7895471984599804E-4</v>
      </c>
      <c r="GE987" s="37"/>
      <c r="GF987" s="45">
        <f ca="1"/>
        <v>0</v>
      </c>
      <c r="GG987" s="36">
        <f ca="1"/>
        <v>8.4452324827467623E-4</v>
      </c>
      <c r="GH987" s="37">
        <f ca="1"/>
        <v>0</v>
      </c>
      <c r="GI987" s="37"/>
      <c r="GJ987" s="45">
        <f ca="1"/>
        <v>0</v>
      </c>
      <c r="GK987" s="36">
        <f ca="1"/>
        <v>1.1815027149347907E-3</v>
      </c>
      <c r="GL987" s="37">
        <f ca="1"/>
        <v>1.1815027149347907E-3</v>
      </c>
      <c r="GM987" s="37"/>
      <c r="GN987" s="45">
        <f ca="1"/>
        <v>0</v>
      </c>
      <c r="GO987" s="36">
        <f ca="1"/>
        <v>1.3291084012552114E-3</v>
      </c>
      <c r="GP987" s="37">
        <f ca="1"/>
        <v>0</v>
      </c>
      <c r="GQ987" s="37"/>
      <c r="GR987" s="45">
        <f ca="1"/>
        <v>0</v>
      </c>
      <c r="GS987" s="36">
        <f ca="1"/>
        <v>7.0708345372422756E-3</v>
      </c>
      <c r="GT987" s="37">
        <f ca="1"/>
        <v>7.0708345372422756E-3</v>
      </c>
      <c r="GU987" s="37"/>
      <c r="GV987" s="45">
        <f ca="1"/>
        <v>0</v>
      </c>
      <c r="GW987" s="36">
        <f ca="1"/>
        <v>1.6120399302993975E-4</v>
      </c>
      <c r="GX987" s="37">
        <f ca="1"/>
        <v>0</v>
      </c>
      <c r="GY987" s="37"/>
      <c r="GZ987" s="45">
        <f ca="1"/>
        <v>0</v>
      </c>
      <c r="HA987" s="36">
        <f ca="1"/>
        <v>4.2984798898047551E-2</v>
      </c>
      <c r="HB987" s="37">
        <f ca="1"/>
        <v>4.2984798898047551E-2</v>
      </c>
      <c r="HC987" s="37"/>
      <c r="HD987" s="45">
        <f ca="1"/>
        <v>0</v>
      </c>
      <c r="HE987" s="36">
        <f ca="1"/>
        <v>4.8399022108241806E-4</v>
      </c>
      <c r="HF987" s="37">
        <f ca="1"/>
        <v>0</v>
      </c>
      <c r="HG987" s="37"/>
      <c r="HH987" s="45">
        <f ca="1"/>
        <v>8.5197596685545154E-4</v>
      </c>
      <c r="HI987" s="36">
        <f ca="1"/>
        <v>8.5197596685545154E-4</v>
      </c>
      <c r="HJ987" s="37">
        <f ca="1"/>
        <v>0</v>
      </c>
      <c r="HK987" s="37"/>
      <c r="HL987" s="45">
        <f ca="1"/>
        <v>8.3372084059775368E-3</v>
      </c>
      <c r="HM987" s="36">
        <f ca="1"/>
        <v>8.3372084059775368E-3</v>
      </c>
      <c r="HN987" s="37">
        <f ca="1"/>
        <v>0</v>
      </c>
      <c r="HO987" s="37"/>
      <c r="HP987" s="45">
        <f ca="1"/>
        <v>0</v>
      </c>
      <c r="HQ987" s="36">
        <f ca="1"/>
        <v>0</v>
      </c>
      <c r="HR987" s="37">
        <f ca="1"/>
        <v>0</v>
      </c>
      <c r="HS987" s="37"/>
      <c r="HT987" s="45">
        <f ca="1"/>
        <v>0</v>
      </c>
      <c r="HU987" s="36">
        <f ca="1"/>
        <v>5.7681807132088187E-3</v>
      </c>
      <c r="HV987" s="37">
        <f ca="1"/>
        <v>0</v>
      </c>
      <c r="HW987" s="37"/>
      <c r="HX987" s="45">
        <f ca="1"/>
        <v>0</v>
      </c>
      <c r="HY987" s="36">
        <f ca="1"/>
        <v>1.4877663738409861E-4</v>
      </c>
      <c r="HZ987" s="37">
        <f ca="1"/>
        <v>0</v>
      </c>
      <c r="IA987" s="37"/>
      <c r="IB987" s="45">
        <f ca="1"/>
        <v>0</v>
      </c>
      <c r="IC987" s="36">
        <f ca="1"/>
        <v>1.4362348822962855E-2</v>
      </c>
      <c r="ID987" s="37">
        <f ca="1"/>
        <v>0</v>
      </c>
      <c r="IE987" s="37"/>
      <c r="IF987" s="45">
        <f ca="1"/>
        <v>0</v>
      </c>
      <c r="IG987" s="36">
        <f ca="1"/>
        <v>4.1292616487964123E-4</v>
      </c>
      <c r="IH987" s="37">
        <f ca="1"/>
        <v>0</v>
      </c>
      <c r="II987" s="37"/>
      <c r="IJ987" s="45">
        <f ca="1"/>
        <v>0</v>
      </c>
      <c r="IK987" s="36">
        <f ca="1"/>
        <v>0</v>
      </c>
      <c r="IL987" s="37">
        <f ca="1"/>
        <v>0</v>
      </c>
      <c r="IM987" s="37"/>
      <c r="IN987" s="45">
        <f ca="1"/>
        <v>0</v>
      </c>
      <c r="IO987" s="36">
        <f ca="1"/>
        <v>2.9169011706409973E-4</v>
      </c>
      <c r="IP987" s="37">
        <f ca="1"/>
        <v>0</v>
      </c>
      <c r="IQ987" s="37"/>
      <c r="IR987" s="45">
        <f ca="1"/>
        <v>0</v>
      </c>
      <c r="IS987" s="36">
        <f ca="1"/>
        <v>1.1885160407908424E-4</v>
      </c>
      <c r="IT987" s="37">
        <f ca="1"/>
        <v>0</v>
      </c>
      <c r="IU987" s="37"/>
      <c r="IV987" s="45">
        <f ca="1"/>
        <v>0</v>
      </c>
      <c r="IW987" s="36">
        <f ca="1"/>
        <v>2.2951856021084299E-3</v>
      </c>
      <c r="IX987" s="37">
        <f ca="1"/>
        <v>0</v>
      </c>
      <c r="IY987" s="37"/>
      <c r="IZ987" s="45">
        <f ca="1"/>
        <v>0</v>
      </c>
      <c r="JA987" s="36">
        <f ca="1"/>
        <v>0</v>
      </c>
      <c r="JB987" s="37">
        <f ca="1"/>
        <v>5.1632985233218187E-2</v>
      </c>
      <c r="JC987" s="37"/>
      <c r="JD987" s="45">
        <f ca="1"/>
        <v>0.10847610316163521</v>
      </c>
      <c r="JE987" s="36">
        <f ca="1"/>
        <v>0</v>
      </c>
      <c r="JF987" s="37">
        <f ca="1"/>
        <v>0</v>
      </c>
      <c r="JG987" s="37"/>
    </row>
    <row r="988" spans="2:267" x14ac:dyDescent="0.3">
      <c r="B988" s="167"/>
      <c r="C988" s="171"/>
      <c r="D988" s="38">
        <f t="shared" ca="1" si="6775"/>
        <v>-8.1740414629554947E-2</v>
      </c>
      <c r="E988" s="38">
        <f t="shared" ca="1" si="6772"/>
        <v>0.11540967613201521</v>
      </c>
      <c r="F988" s="39">
        <f t="shared" ca="1" si="6773"/>
        <v>-2.7072317017729844E-2</v>
      </c>
      <c r="I988" s="167"/>
      <c r="J988" s="173"/>
      <c r="K988" s="177"/>
      <c r="L988" s="46">
        <f ca="1"/>
        <v>-3.2207056138713739E-4</v>
      </c>
      <c r="M988" s="38">
        <f ca="1"/>
        <v>-3.2207056138713739E-4</v>
      </c>
      <c r="N988" s="39">
        <f ca="1"/>
        <v>-3.2207056138713739E-4</v>
      </c>
      <c r="O988" s="37"/>
      <c r="P988" s="46">
        <f ca="1"/>
        <v>-4.1636424149064705E-4</v>
      </c>
      <c r="Q988" s="38">
        <f ca="1"/>
        <v>-4.1636424149064705E-4</v>
      </c>
      <c r="R988" s="39">
        <f ca="1"/>
        <v>-4.1636424149064705E-4</v>
      </c>
      <c r="S988" s="37"/>
      <c r="T988" s="46">
        <f ca="1"/>
        <v>-1.6794416585193424E-3</v>
      </c>
      <c r="U988" s="38">
        <f ca="1"/>
        <v>-1.6794416585193424E-3</v>
      </c>
      <c r="V988" s="39">
        <f ca="1"/>
        <v>-1.6794416585193424E-3</v>
      </c>
      <c r="W988" s="37"/>
      <c r="X988" s="46">
        <f ca="1"/>
        <v>-1.4223195969879192E-3</v>
      </c>
      <c r="Y988" s="38">
        <f ca="1"/>
        <v>-1.4223195969879192E-3</v>
      </c>
      <c r="Z988" s="39">
        <f ca="1"/>
        <v>0</v>
      </c>
      <c r="AA988" s="37"/>
      <c r="AB988" s="46">
        <f ca="1"/>
        <v>0</v>
      </c>
      <c r="AC988" s="38">
        <f ca="1"/>
        <v>-8.7705132793199666E-4</v>
      </c>
      <c r="AD988" s="39">
        <f ca="1"/>
        <v>-8.7705132793199666E-4</v>
      </c>
      <c r="AE988" s="37"/>
      <c r="AF988" s="46">
        <f ca="1"/>
        <v>-3.8170883183483661E-3</v>
      </c>
      <c r="AG988" s="38">
        <f ca="1"/>
        <v>-3.8170883183483661E-3</v>
      </c>
      <c r="AH988" s="39">
        <f ca="1"/>
        <v>-3.8170883183483661E-3</v>
      </c>
      <c r="AI988" s="37"/>
      <c r="AJ988" s="46">
        <f ca="1"/>
        <v>-1.6816400637088308E-2</v>
      </c>
      <c r="AK988" s="38">
        <f ca="1"/>
        <v>-1.6816400637088308E-2</v>
      </c>
      <c r="AL988" s="39">
        <f ca="1"/>
        <v>-1.6816400637088308E-2</v>
      </c>
      <c r="AM988" s="37"/>
      <c r="AN988" s="46">
        <f ca="1"/>
        <v>-1.3546345436947447E-2</v>
      </c>
      <c r="AO988" s="38">
        <f ca="1"/>
        <v>-1.3546345436947447E-2</v>
      </c>
      <c r="AP988" s="39">
        <f ca="1"/>
        <v>-1.3546345436947447E-2</v>
      </c>
      <c r="AQ988" s="37"/>
      <c r="AR988" s="46">
        <f ca="1"/>
        <v>-2.4586755385791623E-2</v>
      </c>
      <c r="AS988" s="38">
        <f ca="1"/>
        <v>-2.4586755385791623E-2</v>
      </c>
      <c r="AT988" s="39">
        <f ca="1"/>
        <v>0</v>
      </c>
      <c r="AU988" s="37"/>
      <c r="AV988" s="46">
        <f ca="1"/>
        <v>0</v>
      </c>
      <c r="AW988" s="38">
        <f ca="1"/>
        <v>-1.4010316549350395E-2</v>
      </c>
      <c r="AX988" s="39">
        <f ca="1"/>
        <v>-1.4010316549350395E-2</v>
      </c>
      <c r="AY988" s="37"/>
      <c r="AZ988" s="46">
        <f ca="1"/>
        <v>0</v>
      </c>
      <c r="BA988" s="38">
        <f ca="1"/>
        <v>0</v>
      </c>
      <c r="BB988" s="39">
        <f ca="1"/>
        <v>0</v>
      </c>
      <c r="BC988" s="37"/>
      <c r="BD988" s="46">
        <f ca="1"/>
        <v>0</v>
      </c>
      <c r="BE988" s="38">
        <f ca="1"/>
        <v>0</v>
      </c>
      <c r="BF988" s="39">
        <f ca="1"/>
        <v>0</v>
      </c>
      <c r="BG988" s="37"/>
      <c r="BH988" s="46">
        <f ca="1"/>
        <v>0</v>
      </c>
      <c r="BI988" s="38">
        <f ca="1"/>
        <v>0</v>
      </c>
      <c r="BJ988" s="39">
        <f ca="1"/>
        <v>0</v>
      </c>
      <c r="BK988" s="37"/>
      <c r="BL988" s="46">
        <f ca="1"/>
        <v>0</v>
      </c>
      <c r="BM988" s="38">
        <f ca="1"/>
        <v>0</v>
      </c>
      <c r="BN988" s="39">
        <f ca="1"/>
        <v>0</v>
      </c>
      <c r="BO988" s="37"/>
      <c r="BP988" s="46">
        <f ca="1"/>
        <v>0</v>
      </c>
      <c r="BQ988" s="38">
        <f ca="1"/>
        <v>0</v>
      </c>
      <c r="BR988" s="39">
        <f ca="1"/>
        <v>0</v>
      </c>
      <c r="BS988" s="37"/>
      <c r="BT988" s="46">
        <f ca="1"/>
        <v>-3.5061509380792018E-4</v>
      </c>
      <c r="BU988" s="38">
        <f ca="1"/>
        <v>-3.5061509380792018E-4</v>
      </c>
      <c r="BV988" s="39">
        <f ca="1"/>
        <v>-3.5061509380792018E-4</v>
      </c>
      <c r="BW988" s="37"/>
      <c r="BX988" s="46">
        <f ca="1"/>
        <v>-8.5481277693065939E-4</v>
      </c>
      <c r="BY988" s="38">
        <f ca="1"/>
        <v>-8.5481277693065939E-4</v>
      </c>
      <c r="BZ988" s="39">
        <f ca="1"/>
        <v>-8.5481277693065939E-4</v>
      </c>
      <c r="CA988" s="37"/>
      <c r="CB988" s="46">
        <f ca="1"/>
        <v>-1.2133305259067685E-3</v>
      </c>
      <c r="CC988" s="38">
        <f ca="1"/>
        <v>-1.2133305259067685E-3</v>
      </c>
      <c r="CD988" s="39">
        <f ca="1"/>
        <v>-1.2133305259067685E-3</v>
      </c>
      <c r="CE988" s="37"/>
      <c r="CF988" s="46">
        <f ca="1"/>
        <v>-1.8930163523113033E-5</v>
      </c>
      <c r="CG988" s="38">
        <f ca="1"/>
        <v>0</v>
      </c>
      <c r="CH988" s="39">
        <f ca="1"/>
        <v>-1.8930163523113033E-5</v>
      </c>
      <c r="CI988" s="37"/>
      <c r="CJ988" s="46">
        <f ca="1"/>
        <v>-1.8378496359908168E-3</v>
      </c>
      <c r="CK988" s="38">
        <f ca="1"/>
        <v>-1.8378496359908168E-3</v>
      </c>
      <c r="CL988" s="39">
        <f ca="1"/>
        <v>-1.8378496359908168E-3</v>
      </c>
      <c r="CM988" s="37"/>
      <c r="CN988" s="46">
        <f ca="1"/>
        <v>-1.000368888355049E-3</v>
      </c>
      <c r="CO988" s="38">
        <f ca="1"/>
        <v>-1.000368888355049E-3</v>
      </c>
      <c r="CP988" s="39">
        <f ca="1"/>
        <v>-1.000368888355049E-3</v>
      </c>
      <c r="CQ988" s="37"/>
      <c r="CR988" s="46">
        <f ca="1"/>
        <v>-4.5002030826603128E-4</v>
      </c>
      <c r="CS988" s="38">
        <f ca="1"/>
        <v>-4.5002030826603128E-4</v>
      </c>
      <c r="CT988" s="39">
        <f ca="1"/>
        <v>-4.5002030826603128E-4</v>
      </c>
      <c r="CU988" s="37"/>
      <c r="CV988" s="46">
        <f ca="1"/>
        <v>-1.1322022931836016E-3</v>
      </c>
      <c r="CW988" s="38">
        <f ca="1"/>
        <v>-1.1322022931836016E-3</v>
      </c>
      <c r="CX988" s="39">
        <f ca="1"/>
        <v>-1.1322022931836016E-3</v>
      </c>
      <c r="CY988" s="37"/>
      <c r="CZ988" s="46">
        <f ca="1"/>
        <v>-1.6125844456972883E-3</v>
      </c>
      <c r="DA988" s="38">
        <f ca="1"/>
        <v>-1.6125844456972883E-3</v>
      </c>
      <c r="DB988" s="39">
        <f ca="1"/>
        <v>-1.6125844456972883E-3</v>
      </c>
      <c r="DC988" s="37"/>
      <c r="DD988" s="46">
        <f ca="1"/>
        <v>-2.4560623468325499E-5</v>
      </c>
      <c r="DE988" s="38">
        <f ca="1"/>
        <v>0</v>
      </c>
      <c r="DF988" s="39">
        <f ca="1"/>
        <v>-2.4560623468325499E-5</v>
      </c>
      <c r="DG988" s="37"/>
      <c r="DH988" s="46">
        <f ca="1"/>
        <v>-2.4145425930957214E-3</v>
      </c>
      <c r="DI988" s="38">
        <f ca="1"/>
        <v>-2.4145425930957214E-3</v>
      </c>
      <c r="DJ988" s="39">
        <f ca="1"/>
        <v>-2.4145425930957214E-3</v>
      </c>
      <c r="DK988" s="37"/>
      <c r="DL988" s="46">
        <f ca="1"/>
        <v>-1.3174888292881541E-3</v>
      </c>
      <c r="DM988" s="38">
        <f ca="1"/>
        <v>-1.3174888292881541E-3</v>
      </c>
      <c r="DN988" s="39">
        <f ca="1"/>
        <v>-1.3174888292881541E-3</v>
      </c>
      <c r="DO988" s="37"/>
      <c r="DP988" s="46">
        <f ca="1"/>
        <v>-5.0944838555594864E-3</v>
      </c>
      <c r="DQ988" s="38">
        <f ca="1"/>
        <v>-5.0944838555594864E-3</v>
      </c>
      <c r="DR988" s="39">
        <f ca="1"/>
        <v>-5.0944838555594864E-3</v>
      </c>
      <c r="DS988" s="37"/>
      <c r="DT988" s="46">
        <f ca="1"/>
        <v>-7.7483939318504528E-3</v>
      </c>
      <c r="DU988" s="38">
        <f ca="1"/>
        <v>-7.7483939318504528E-3</v>
      </c>
      <c r="DV988" s="39">
        <f ca="1"/>
        <v>-7.7483939318504528E-3</v>
      </c>
      <c r="DW988" s="37"/>
      <c r="DX988" s="46">
        <f ca="1"/>
        <v>-8.9491685110769603E-5</v>
      </c>
      <c r="DY988" s="38">
        <f ca="1"/>
        <v>0</v>
      </c>
      <c r="DZ988" s="39">
        <f ca="1"/>
        <v>-8.9491685110769603E-5</v>
      </c>
      <c r="EA988" s="37"/>
      <c r="EB988" s="46">
        <f ca="1"/>
        <v>-1.2826356935028399E-2</v>
      </c>
      <c r="EC988" s="38">
        <f ca="1"/>
        <v>-1.2826356935028399E-2</v>
      </c>
      <c r="ED988" s="39">
        <f ca="1"/>
        <v>-1.2826356935028399E-2</v>
      </c>
      <c r="EE988" s="37"/>
      <c r="EF988" s="46">
        <f ca="1"/>
        <v>-6.1864435517512235E-3</v>
      </c>
      <c r="EG988" s="38">
        <f ca="1"/>
        <v>-6.1864435517512235E-3</v>
      </c>
      <c r="EH988" s="39">
        <f ca="1"/>
        <v>-6.1864435517512235E-3</v>
      </c>
      <c r="EI988" s="37"/>
      <c r="EJ988" s="46">
        <f ca="1"/>
        <v>0</v>
      </c>
      <c r="EK988" s="38">
        <f ca="1"/>
        <v>1.275140109805487E-4</v>
      </c>
      <c r="EL988" s="39">
        <f ca="1"/>
        <v>0</v>
      </c>
      <c r="EM988" s="37"/>
      <c r="EN988" s="46">
        <f ca="1"/>
        <v>0</v>
      </c>
      <c r="EO988" s="38">
        <f ca="1"/>
        <v>1.6120399302993975E-4</v>
      </c>
      <c r="EP988" s="39">
        <f ca="1"/>
        <v>0</v>
      </c>
      <c r="EQ988" s="37"/>
      <c r="ER988" s="46">
        <f ca="1"/>
        <v>0</v>
      </c>
      <c r="ES988" s="38">
        <f ca="1"/>
        <v>1.275140109805487E-4</v>
      </c>
      <c r="ET988" s="39">
        <f ca="1"/>
        <v>0</v>
      </c>
      <c r="EU988" s="37"/>
      <c r="EV988" s="46">
        <f ca="1"/>
        <v>3.0224112875503666E-4</v>
      </c>
      <c r="EW988" s="38">
        <f ca="1"/>
        <v>3.0224112875503666E-4</v>
      </c>
      <c r="EX988" s="39">
        <f ca="1"/>
        <v>0</v>
      </c>
      <c r="EY988" s="37"/>
      <c r="EZ988" s="46">
        <f ca="1"/>
        <v>0</v>
      </c>
      <c r="FA988" s="38">
        <f ca="1"/>
        <v>4.962678326307276E-4</v>
      </c>
      <c r="FB988" s="39">
        <f ca="1"/>
        <v>4.962678326307276E-4</v>
      </c>
      <c r="FC988" s="37"/>
      <c r="FD988" s="46">
        <f ca="1"/>
        <v>3.9311565528707773E-4</v>
      </c>
      <c r="FE988" s="38">
        <f ca="1"/>
        <v>3.9311565528707773E-4</v>
      </c>
      <c r="FF988" s="39">
        <f ca="1"/>
        <v>0</v>
      </c>
      <c r="FG988" s="37"/>
      <c r="FH988" s="46">
        <f ca="1"/>
        <v>0</v>
      </c>
      <c r="FI988" s="38">
        <f ca="1"/>
        <v>6.2588399153776393E-4</v>
      </c>
      <c r="FJ988" s="39">
        <f ca="1"/>
        <v>6.2588399153776393E-4</v>
      </c>
      <c r="FK988" s="37"/>
      <c r="FL988" s="46">
        <f ca="1"/>
        <v>1.7159953664712011E-3</v>
      </c>
      <c r="FM988" s="38">
        <f ca="1"/>
        <v>1.7159953664712011E-3</v>
      </c>
      <c r="FN988" s="39">
        <f ca="1"/>
        <v>1.7159953664712011E-3</v>
      </c>
      <c r="FO988" s="37"/>
      <c r="FP988" s="46">
        <f ca="1"/>
        <v>0</v>
      </c>
      <c r="FQ988" s="38">
        <f ca="1"/>
        <v>3.3708120145932674E-4</v>
      </c>
      <c r="FR988" s="39">
        <f ca="1"/>
        <v>0</v>
      </c>
      <c r="FS988" s="37"/>
      <c r="FT988" s="46">
        <f ca="1"/>
        <v>0</v>
      </c>
      <c r="FU988" s="38">
        <f ca="1"/>
        <v>4.6053862790426691E-4</v>
      </c>
      <c r="FV988" s="39">
        <f ca="1"/>
        <v>0</v>
      </c>
      <c r="FW988" s="37"/>
      <c r="FX988" s="46">
        <f ca="1"/>
        <v>0</v>
      </c>
      <c r="FY988" s="38">
        <f ca="1"/>
        <v>4.2027367608179448E-4</v>
      </c>
      <c r="FZ988" s="39">
        <f ca="1"/>
        <v>0</v>
      </c>
      <c r="GA988" s="37"/>
      <c r="GB988" s="46">
        <f ca="1"/>
        <v>0</v>
      </c>
      <c r="GC988" s="38">
        <f ca="1"/>
        <v>5.7895471984599804E-4</v>
      </c>
      <c r="GD988" s="39">
        <f ca="1"/>
        <v>0</v>
      </c>
      <c r="GE988" s="37"/>
      <c r="GF988" s="46">
        <f ca="1"/>
        <v>8.4452324827467623E-4</v>
      </c>
      <c r="GG988" s="38">
        <f ca="1"/>
        <v>8.4452324827467623E-4</v>
      </c>
      <c r="GH988" s="39">
        <f ca="1"/>
        <v>0</v>
      </c>
      <c r="GI988" s="37"/>
      <c r="GJ988" s="46">
        <f ca="1"/>
        <v>1.1815027149347907E-3</v>
      </c>
      <c r="GK988" s="38">
        <f ca="1"/>
        <v>1.1815027149347907E-3</v>
      </c>
      <c r="GL988" s="39">
        <f ca="1"/>
        <v>0</v>
      </c>
      <c r="GM988" s="37"/>
      <c r="GN988" s="46">
        <f ca="1"/>
        <v>1.3291084012552114E-3</v>
      </c>
      <c r="GO988" s="38">
        <f ca="1"/>
        <v>1.3291084012552114E-3</v>
      </c>
      <c r="GP988" s="39">
        <f ca="1"/>
        <v>1.3291084012552114E-3</v>
      </c>
      <c r="GQ988" s="37"/>
      <c r="GR988" s="46">
        <f ca="1"/>
        <v>0</v>
      </c>
      <c r="GS988" s="38">
        <f ca="1"/>
        <v>7.0708345372422756E-3</v>
      </c>
      <c r="GT988" s="39">
        <f ca="1"/>
        <v>7.0708345372422756E-3</v>
      </c>
      <c r="GU988" s="37"/>
      <c r="GV988" s="46">
        <f ca="1"/>
        <v>0</v>
      </c>
      <c r="GW988" s="38">
        <f ca="1"/>
        <v>1.6120399302993975E-4</v>
      </c>
      <c r="GX988" s="39">
        <f ca="1"/>
        <v>0</v>
      </c>
      <c r="GY988" s="37"/>
      <c r="GZ988" s="46">
        <f ca="1"/>
        <v>0</v>
      </c>
      <c r="HA988" s="38">
        <f ca="1"/>
        <v>4.2984798898047551E-2</v>
      </c>
      <c r="HB988" s="39">
        <f ca="1"/>
        <v>4.2984798898047551E-2</v>
      </c>
      <c r="HC988" s="37"/>
      <c r="HD988" s="46">
        <f ca="1"/>
        <v>0</v>
      </c>
      <c r="HE988" s="38">
        <f ca="1"/>
        <v>4.8399022108241806E-4</v>
      </c>
      <c r="HF988" s="39">
        <f ca="1"/>
        <v>0</v>
      </c>
      <c r="HG988" s="37"/>
      <c r="HH988" s="46">
        <f ca="1"/>
        <v>0</v>
      </c>
      <c r="HI988" s="38">
        <f ca="1"/>
        <v>8.5197596685545154E-4</v>
      </c>
      <c r="HJ988" s="39">
        <f ca="1"/>
        <v>0</v>
      </c>
      <c r="HK988" s="37"/>
      <c r="HL988" s="46">
        <f ca="1"/>
        <v>8.3372084059775368E-3</v>
      </c>
      <c r="HM988" s="38">
        <f ca="1"/>
        <v>8.3372084059775368E-3</v>
      </c>
      <c r="HN988" s="39">
        <f ca="1"/>
        <v>0</v>
      </c>
      <c r="HO988" s="37"/>
      <c r="HP988" s="46">
        <f ca="1"/>
        <v>0</v>
      </c>
      <c r="HQ988" s="38">
        <f ca="1"/>
        <v>2.4079045629340624E-3</v>
      </c>
      <c r="HR988" s="39">
        <f ca="1"/>
        <v>0</v>
      </c>
      <c r="HS988" s="37"/>
      <c r="HT988" s="46">
        <f ca="1"/>
        <v>5.7681807132088187E-3</v>
      </c>
      <c r="HU988" s="38">
        <f ca="1"/>
        <v>0</v>
      </c>
      <c r="HV988" s="39">
        <f ca="1"/>
        <v>0</v>
      </c>
      <c r="HW988" s="37"/>
      <c r="HX988" s="46">
        <f ca="1"/>
        <v>0</v>
      </c>
      <c r="HY988" s="38">
        <f ca="1"/>
        <v>1.4877663738409861E-4</v>
      </c>
      <c r="HZ988" s="39">
        <f ca="1"/>
        <v>0</v>
      </c>
      <c r="IA988" s="37"/>
      <c r="IB988" s="46">
        <f ca="1"/>
        <v>0</v>
      </c>
      <c r="IC988" s="38">
        <f ca="1"/>
        <v>0</v>
      </c>
      <c r="ID988" s="39">
        <f ca="1"/>
        <v>1.4362348822962855E-2</v>
      </c>
      <c r="IE988" s="37"/>
      <c r="IF988" s="46">
        <f ca="1"/>
        <v>4.1292616487964123E-4</v>
      </c>
      <c r="IG988" s="38">
        <f ca="1"/>
        <v>4.1292616487964123E-4</v>
      </c>
      <c r="IH988" s="39">
        <f ca="1"/>
        <v>0</v>
      </c>
      <c r="II988" s="37"/>
      <c r="IJ988" s="46">
        <f ca="1"/>
        <v>4.4623554277115063E-3</v>
      </c>
      <c r="IK988" s="38">
        <f ca="1"/>
        <v>4.4623554277115063E-3</v>
      </c>
      <c r="IL988" s="39">
        <f ca="1"/>
        <v>0</v>
      </c>
      <c r="IM988" s="37"/>
      <c r="IN988" s="46">
        <f ca="1"/>
        <v>2.9169011706409973E-4</v>
      </c>
      <c r="IO988" s="38">
        <f ca="1"/>
        <v>2.9169011706409973E-4</v>
      </c>
      <c r="IP988" s="39">
        <f ca="1"/>
        <v>0</v>
      </c>
      <c r="IQ988" s="37"/>
      <c r="IR988" s="46">
        <f ca="1"/>
        <v>0</v>
      </c>
      <c r="IS988" s="38">
        <f ca="1"/>
        <v>1.1885160407908424E-4</v>
      </c>
      <c r="IT988" s="39">
        <f ca="1"/>
        <v>0</v>
      </c>
      <c r="IU988" s="37"/>
      <c r="IV988" s="46">
        <f ca="1"/>
        <v>0</v>
      </c>
      <c r="IW988" s="38">
        <f ca="1"/>
        <v>0</v>
      </c>
      <c r="IX988" s="39">
        <f ca="1"/>
        <v>0</v>
      </c>
      <c r="IY988" s="37"/>
      <c r="IZ988" s="46">
        <f ca="1"/>
        <v>0</v>
      </c>
      <c r="JA988" s="38">
        <f ca="1"/>
        <v>5.1632985233218187E-2</v>
      </c>
      <c r="JB988" s="39">
        <f ca="1"/>
        <v>0</v>
      </c>
      <c r="JC988" s="37"/>
      <c r="JD988" s="46">
        <f ca="1"/>
        <v>0</v>
      </c>
      <c r="JE988" s="38">
        <f ca="1"/>
        <v>0.10847610316163521</v>
      </c>
      <c r="JF988" s="39">
        <f ca="1"/>
        <v>0</v>
      </c>
      <c r="JG988" s="37"/>
    </row>
    <row r="989" spans="2:267" x14ac:dyDescent="0.3">
      <c r="B989" s="167"/>
      <c r="C989" s="169">
        <v>2</v>
      </c>
      <c r="D989" s="33">
        <f t="shared" ca="1" si="6775"/>
        <v>-3.0149587181968501E-4</v>
      </c>
      <c r="E989" s="33">
        <f t="shared" ca="1" si="6772"/>
        <v>-5.2331690103396339E-3</v>
      </c>
      <c r="F989" s="34">
        <f t="shared" ca="1" si="6773"/>
        <v>5.4359890814300595E-4</v>
      </c>
      <c r="G989" s="35">
        <f t="shared" ref="G989" ca="1" si="6776">SUM(O989,S989,W989,AA989,AE989,AI989,AM989,AQ989,AU989,AY989,BC989,BG989,BK989,BO989,BS989,BW989,CA989,CE989,CI989,CM989,CQ989,CU989,CY989,DC989,DG989,DK989,DO989,DS989,DW989,EA989,EE989,EI989,EM989,EQ989,EU989,EY989,FC989,FG989,FK989,FO989,FS989,FW989,GA989,GE989,GI989,GM989,GQ989,GU989,GY989,HC989,HG989,HK989,HO989,HS989,HW989,IA989,IE989,II989,IM989,IQ989,IU989,IY989,JC989,JG989)</f>
        <v>-4.5073833874322714E-3</v>
      </c>
      <c r="I989" s="167"/>
      <c r="J989" s="173"/>
      <c r="K989" s="175">
        <v>2</v>
      </c>
      <c r="L989" s="47">
        <f t="array" ref="L989:N992" ca="1">L$3:N$6*M981</f>
        <v>1.7112555162311458E-5</v>
      </c>
      <c r="M989" s="33">
        <f ca="1"/>
        <v>1.7112555162311458E-5</v>
      </c>
      <c r="N989" s="34">
        <f ca="1"/>
        <v>1.7112555162311458E-5</v>
      </c>
      <c r="O989" s="42">
        <f ca="1">M981</f>
        <v>1.7112555162311458E-5</v>
      </c>
      <c r="P989" s="47">
        <f t="array" ref="P989:R992" ca="1">P$3:R$6*Q981</f>
        <v>0</v>
      </c>
      <c r="Q989" s="33">
        <f ca="1"/>
        <v>1.1884768971500747E-4</v>
      </c>
      <c r="R989" s="34">
        <f ca="1"/>
        <v>1.1884768971500747E-4</v>
      </c>
      <c r="S989" s="42">
        <f ca="1">Q981</f>
        <v>1.1884768971500747E-4</v>
      </c>
      <c r="T989" s="47">
        <f t="array" ref="T989:V992" ca="1">T$3:V$6*U981</f>
        <v>6.4541698077226007E-5</v>
      </c>
      <c r="U989" s="33">
        <f ca="1"/>
        <v>6.4541698077226007E-5</v>
      </c>
      <c r="V989" s="34">
        <f ca="1"/>
        <v>0</v>
      </c>
      <c r="W989" s="42">
        <f ca="1">U981</f>
        <v>6.4541698077226007E-5</v>
      </c>
      <c r="X989" s="47">
        <f t="array" ref="X989:Z992" ca="1">X$3:Z$6*Y981</f>
        <v>1.434257998011997E-5</v>
      </c>
      <c r="Y989" s="33">
        <f ca="1"/>
        <v>1.434257998011997E-5</v>
      </c>
      <c r="Z989" s="34">
        <f ca="1"/>
        <v>1.434257998011997E-5</v>
      </c>
      <c r="AA989" s="42">
        <f ca="1">Y981</f>
        <v>1.434257998011997E-5</v>
      </c>
      <c r="AB989" s="47">
        <f t="array" ref="AB989:AD992" ca="1">AB$3:AD$6*AC981</f>
        <v>3.0780788940321282E-5</v>
      </c>
      <c r="AC989" s="33">
        <f ca="1"/>
        <v>3.0780788940321282E-5</v>
      </c>
      <c r="AD989" s="34">
        <f ca="1"/>
        <v>3.0780788940321282E-5</v>
      </c>
      <c r="AE989" s="42">
        <f ca="1">AC981</f>
        <v>3.0780788940321282E-5</v>
      </c>
      <c r="AF989" s="47">
        <f t="array" ref="AF989:AH992" ca="1">AF$3:AH$6*AG981</f>
        <v>0</v>
      </c>
      <c r="AG989" s="33">
        <f ca="1"/>
        <v>0</v>
      </c>
      <c r="AH989" s="34">
        <f ca="1"/>
        <v>0</v>
      </c>
      <c r="AI989" s="42">
        <f ca="1">AG981</f>
        <v>1.7810565996339523E-4</v>
      </c>
      <c r="AJ989" s="47">
        <f t="array" ref="AJ989:AL992" ca="1">AJ$3:AL$6*AK981</f>
        <v>0</v>
      </c>
      <c r="AK989" s="33">
        <f ca="1"/>
        <v>0</v>
      </c>
      <c r="AL989" s="34">
        <f ca="1"/>
        <v>0</v>
      </c>
      <c r="AM989" s="42">
        <f ca="1">AK981</f>
        <v>3.4773126216376069E-4</v>
      </c>
      <c r="AN989" s="47">
        <f t="array" ref="AN989:AP992" ca="1">AN$3:AP$6*AO981</f>
        <v>0</v>
      </c>
      <c r="AO989" s="33">
        <f ca="1"/>
        <v>0</v>
      </c>
      <c r="AP989" s="34">
        <f ca="1"/>
        <v>0</v>
      </c>
      <c r="AQ989" s="42">
        <f ca="1">AO981</f>
        <v>2.7276884665716164E-4</v>
      </c>
      <c r="AR989" s="47">
        <f t="array" ref="AR989:AT992" ca="1">AR$3:AT$6*AS981</f>
        <v>0</v>
      </c>
      <c r="AS989" s="33">
        <f ca="1"/>
        <v>0</v>
      </c>
      <c r="AT989" s="34">
        <f ca="1"/>
        <v>0</v>
      </c>
      <c r="AU989" s="42">
        <f ca="1">AS981</f>
        <v>4.1230626750418859E-4</v>
      </c>
      <c r="AV989" s="47">
        <f t="array" ref="AV989:AX992" ca="1">AV$3:AX$6*AW981</f>
        <v>0</v>
      </c>
      <c r="AW989" s="33">
        <f ca="1"/>
        <v>0</v>
      </c>
      <c r="AX989" s="34">
        <f ca="1"/>
        <v>0</v>
      </c>
      <c r="AY989" s="42">
        <f ca="1">AW981</f>
        <v>2.173488482964104E-4</v>
      </c>
      <c r="AZ989" s="47">
        <f t="array" ref="AZ989:BB992" ca="1">AZ$3:BB$6*BA981</f>
        <v>1.3540489961367501E-5</v>
      </c>
      <c r="BA989" s="33">
        <f ca="1"/>
        <v>1.3540489961367501E-5</v>
      </c>
      <c r="BB989" s="34">
        <f ca="1"/>
        <v>1.3540489961367501E-5</v>
      </c>
      <c r="BC989" s="42">
        <f ca="1">BA981</f>
        <v>1.3540489961367501E-5</v>
      </c>
      <c r="BD989" s="47">
        <f t="array" ref="BD989:BF992" ca="1">BD$3:BF$6*BE981</f>
        <v>0</v>
      </c>
      <c r="BE989" s="33">
        <f ca="1"/>
        <v>1.216875182826137E-4</v>
      </c>
      <c r="BF989" s="34">
        <f ca="1"/>
        <v>1.216875182826137E-4</v>
      </c>
      <c r="BG989" s="42">
        <f ca="1">BE981</f>
        <v>1.216875182826137E-4</v>
      </c>
      <c r="BH989" s="47">
        <f t="array" ref="BH989:BJ992" ca="1">BH$3:BJ$6*BI981</f>
        <v>1.0653430818594942E-4</v>
      </c>
      <c r="BI989" s="33">
        <f ca="1"/>
        <v>1.0653430818594942E-4</v>
      </c>
      <c r="BJ989" s="34">
        <f ca="1"/>
        <v>0</v>
      </c>
      <c r="BK989" s="42">
        <f ca="1">BI981</f>
        <v>1.0653430818594942E-4</v>
      </c>
      <c r="BL989" s="47">
        <f t="array" ref="BL989:BN992" ca="1">BL$3:BN$6*BM981</f>
        <v>1.3696905360622696E-5</v>
      </c>
      <c r="BM989" s="33">
        <f ca="1"/>
        <v>1.3696905360622696E-5</v>
      </c>
      <c r="BN989" s="34">
        <f ca="1"/>
        <v>1.3696905360622696E-5</v>
      </c>
      <c r="BO989" s="42">
        <f ca="1">BM981</f>
        <v>1.3696905360622696E-5</v>
      </c>
      <c r="BP989" s="47">
        <f t="array" ref="BP989:BR992" ca="1">BP$3:BR$6*BQ981</f>
        <v>2.6926463534722878E-4</v>
      </c>
      <c r="BQ989" s="33">
        <f ca="1"/>
        <v>2.6926463534722878E-4</v>
      </c>
      <c r="BR989" s="34">
        <f ca="1"/>
        <v>2.6926463534722878E-4</v>
      </c>
      <c r="BS989" s="42">
        <f ca="1">BQ981</f>
        <v>2.6926463534722878E-4</v>
      </c>
      <c r="BT989" s="47">
        <f t="array" ref="BT989:BV992" ca="1">BT$3:BV$6*BU981</f>
        <v>2.8282307743335431E-5</v>
      </c>
      <c r="BU989" s="33">
        <f ca="1"/>
        <v>0</v>
      </c>
      <c r="BV989" s="34">
        <f ca="1"/>
        <v>2.8282307743335431E-5</v>
      </c>
      <c r="BW989" s="42">
        <f ca="1">BU981</f>
        <v>2.8282307743335431E-5</v>
      </c>
      <c r="BX989" s="47">
        <f t="array" ref="BX989:BZ992" ca="1">BX$3:BZ$6*BY981</f>
        <v>4.5690330296191591E-6</v>
      </c>
      <c r="BY989" s="33">
        <f ca="1"/>
        <v>4.5690330296191591E-6</v>
      </c>
      <c r="BZ989" s="34">
        <f ca="1"/>
        <v>4.5690330296191591E-6</v>
      </c>
      <c r="CA989" s="42">
        <f ca="1">BY981</f>
        <v>4.5690330296191591E-6</v>
      </c>
      <c r="CB989" s="47">
        <f t="array" ref="CB989:CD992" ca="1">CB$3:CD$6*CC981</f>
        <v>1.0865259853146144E-5</v>
      </c>
      <c r="CC989" s="33">
        <f ca="1"/>
        <v>1.0865259853146144E-5</v>
      </c>
      <c r="CD989" s="34">
        <f ca="1"/>
        <v>1.0865259853146144E-5</v>
      </c>
      <c r="CE989" s="42">
        <f ca="1">CC981</f>
        <v>1.0865259853146144E-5</v>
      </c>
      <c r="CF989" s="47">
        <f t="array" ref="CF989:CH992" ca="1">CF$3:CH$6*CG981</f>
        <v>8.4482178733028996E-6</v>
      </c>
      <c r="CG989" s="33">
        <f ca="1"/>
        <v>8.4482178733028996E-6</v>
      </c>
      <c r="CH989" s="34">
        <f ca="1"/>
        <v>8.4482178733028996E-6</v>
      </c>
      <c r="CI989" s="42">
        <f ca="1">CG981</f>
        <v>8.4482178733028996E-6</v>
      </c>
      <c r="CJ989" s="47">
        <f t="array" ref="CJ989:CL992" ca="1">CJ$3:CL$6*CK981</f>
        <v>1.363345792990226E-4</v>
      </c>
      <c r="CK989" s="33">
        <f ca="1"/>
        <v>1.363345792990226E-4</v>
      </c>
      <c r="CL989" s="34">
        <f ca="1"/>
        <v>1.363345792990226E-4</v>
      </c>
      <c r="CM989" s="42">
        <f ca="1">CK981</f>
        <v>1.363345792990226E-4</v>
      </c>
      <c r="CN989" s="47">
        <f t="array" ref="CN989:CP992" ca="1">CN$3:CP$6*CO981</f>
        <v>1.2280982942457359E-5</v>
      </c>
      <c r="CO989" s="33">
        <f ca="1"/>
        <v>1.2280982942457359E-5</v>
      </c>
      <c r="CP989" s="34">
        <f ca="1"/>
        <v>1.2280982942457359E-5</v>
      </c>
      <c r="CQ989" s="42">
        <f ca="1">CO981</f>
        <v>1.2280982942457359E-5</v>
      </c>
      <c r="CR989" s="47">
        <f t="array" ref="CR989:CT992" ca="1">CR$3:CT$6*CS981</f>
        <v>0</v>
      </c>
      <c r="CS989" s="33">
        <f ca="1"/>
        <v>0</v>
      </c>
      <c r="CT989" s="34">
        <f ca="1"/>
        <v>1.446526614685286E-4</v>
      </c>
      <c r="CU989" s="42">
        <f ca="1">CS981</f>
        <v>1.446526614685286E-4</v>
      </c>
      <c r="CV989" s="47">
        <f t="array" ref="CV989:CX992" ca="1">CV$3:CX$6*CW981</f>
        <v>0</v>
      </c>
      <c r="CW989" s="33">
        <f ca="1"/>
        <v>4.7662989731549462E-5</v>
      </c>
      <c r="CX989" s="34">
        <f ca="1"/>
        <v>4.7662989731549462E-5</v>
      </c>
      <c r="CY989" s="42">
        <f ca="1">CW981</f>
        <v>4.7662989731549462E-5</v>
      </c>
      <c r="CZ989" s="47">
        <f t="array" ref="CZ989:DB992" ca="1">CZ$3:DB$6*DA981</f>
        <v>0</v>
      </c>
      <c r="DA989" s="33">
        <f ca="1"/>
        <v>9.582889720422898E-5</v>
      </c>
      <c r="DB989" s="34">
        <f ca="1"/>
        <v>9.582889720422898E-5</v>
      </c>
      <c r="DC989" s="42">
        <f ca="1">DA981</f>
        <v>9.582889720422898E-5</v>
      </c>
      <c r="DD989" s="47">
        <f t="array" ref="DD989:DF992" ca="1">DD$3:DF$6*DE981</f>
        <v>0</v>
      </c>
      <c r="DE989" s="33">
        <f ca="1"/>
        <v>7.4769225182894523E-5</v>
      </c>
      <c r="DF989" s="34">
        <f ca="1"/>
        <v>7.4769225182894523E-5</v>
      </c>
      <c r="DG989" s="42">
        <f ca="1">DE981</f>
        <v>7.4769225182894523E-5</v>
      </c>
      <c r="DH989" s="47">
        <f t="array" ref="DH989:DJ992" ca="1">DH$3:DJ$6*DI981</f>
        <v>0</v>
      </c>
      <c r="DI989" s="33">
        <f ca="1"/>
        <v>1.0024518270085245E-4</v>
      </c>
      <c r="DJ989" s="34">
        <f ca="1"/>
        <v>1.0024518270085245E-4</v>
      </c>
      <c r="DK989" s="42">
        <f ca="1">DI981</f>
        <v>1.0024518270085245E-4</v>
      </c>
      <c r="DL989" s="47">
        <f t="array" ref="DL989:DN992" ca="1">DL$3:DN$6*DM981</f>
        <v>0</v>
      </c>
      <c r="DM989" s="33">
        <f ca="1"/>
        <v>1.0280737902943278E-4</v>
      </c>
      <c r="DN989" s="34">
        <f ca="1"/>
        <v>1.0280737902943278E-4</v>
      </c>
      <c r="DO989" s="42">
        <f ca="1">DM981</f>
        <v>1.0280737902943278E-4</v>
      </c>
      <c r="DP989" s="47">
        <f t="array" ref="DP989:DR992" ca="1">DP$3:DR$6*DQ981</f>
        <v>2.3134980494063605E-5</v>
      </c>
      <c r="DQ989" s="33">
        <f ca="1"/>
        <v>2.3134980494063605E-5</v>
      </c>
      <c r="DR989" s="34">
        <f ca="1"/>
        <v>0</v>
      </c>
      <c r="DS989" s="42">
        <f ca="1">DQ981</f>
        <v>2.3134980494063605E-5</v>
      </c>
      <c r="DT989" s="47">
        <f t="array" ref="DT989:DV992" ca="1">DT$3:DV$6*DU981</f>
        <v>5.7857512242004752E-5</v>
      </c>
      <c r="DU989" s="33">
        <f ca="1"/>
        <v>5.7857512242004752E-5</v>
      </c>
      <c r="DV989" s="34">
        <f ca="1"/>
        <v>0</v>
      </c>
      <c r="DW989" s="42">
        <f ca="1">DU981</f>
        <v>5.7857512242004752E-5</v>
      </c>
      <c r="DX989" s="47">
        <f t="array" ref="DX989:DZ992" ca="1">DX$3:DZ$6*DY981</f>
        <v>3.0373664946983616E-5</v>
      </c>
      <c r="DY989" s="33">
        <f ca="1"/>
        <v>3.0373664946983616E-5</v>
      </c>
      <c r="DZ989" s="34">
        <f ca="1"/>
        <v>0</v>
      </c>
      <c r="EA989" s="42">
        <f ca="1">DY981</f>
        <v>3.0373664946983616E-5</v>
      </c>
      <c r="EB989" s="47">
        <f t="array" ref="EB989:ED992" ca="1">EB$3:ED$6*EC981</f>
        <v>2.9688668972341234E-4</v>
      </c>
      <c r="EC989" s="33">
        <f ca="1"/>
        <v>2.9688668972341234E-4</v>
      </c>
      <c r="ED989" s="34">
        <f ca="1"/>
        <v>0</v>
      </c>
      <c r="EE989" s="42">
        <f ca="1">EC981</f>
        <v>2.9688668972341234E-4</v>
      </c>
      <c r="EF989" s="47">
        <f t="array" ref="EF989:EH992" ca="1">EF$3:EH$6*EG981</f>
        <v>6.1198064123447064E-5</v>
      </c>
      <c r="EG989" s="33">
        <f ca="1"/>
        <v>6.1198064123447064E-5</v>
      </c>
      <c r="EH989" s="34">
        <f ca="1"/>
        <v>0</v>
      </c>
      <c r="EI989" s="42">
        <f ca="1">EG981</f>
        <v>6.1198064123447064E-5</v>
      </c>
      <c r="EJ989" s="47">
        <f t="array" ref="EJ989:EL992" ca="1">EJ$3:EL$6*EK981</f>
        <v>0</v>
      </c>
      <c r="EK989" s="33">
        <f ca="1"/>
        <v>-3.1587028230335473E-4</v>
      </c>
      <c r="EL989" s="34">
        <f ca="1"/>
        <v>0</v>
      </c>
      <c r="EM989" s="42">
        <f ca="1">EK981</f>
        <v>-3.1587028230335473E-4</v>
      </c>
      <c r="EN989" s="47">
        <f t="array" ref="EN989:EP992" ca="1">EN$3:EP$6*EO981</f>
        <v>-6.6033706669853883E-5</v>
      </c>
      <c r="EO989" s="33">
        <f ca="1"/>
        <v>-6.6033706669853883E-5</v>
      </c>
      <c r="EP989" s="34">
        <f ca="1"/>
        <v>0</v>
      </c>
      <c r="EQ989" s="42">
        <f ca="1">EO981</f>
        <v>-6.6033706669853883E-5</v>
      </c>
      <c r="ER989" s="47">
        <f t="array" ref="ER989:ET992" ca="1">ER$3:ET$6*ES981</f>
        <v>0</v>
      </c>
      <c r="ES989" s="33">
        <f ca="1"/>
        <v>-3.1587028230335473E-4</v>
      </c>
      <c r="ET989" s="34">
        <f ca="1"/>
        <v>0</v>
      </c>
      <c r="EU989" s="42">
        <f ca="1">ES981</f>
        <v>-3.1587028230335473E-4</v>
      </c>
      <c r="EV989" s="47">
        <f t="array" ref="EV989:EX992" ca="1">EV$3:EX$6*EW981</f>
        <v>0</v>
      </c>
      <c r="EW989" s="33">
        <f ca="1"/>
        <v>-2.6100413552911745E-4</v>
      </c>
      <c r="EX989" s="34">
        <f ca="1"/>
        <v>0</v>
      </c>
      <c r="EY989" s="42">
        <f ca="1">EW981</f>
        <v>-2.6100413552911745E-4</v>
      </c>
      <c r="EZ989" s="47">
        <f t="array" ref="EZ989:FB992" ca="1">EZ$3:FB$6*FA981</f>
        <v>0</v>
      </c>
      <c r="FA989" s="33">
        <f ca="1"/>
        <v>-3.3426568742205628E-4</v>
      </c>
      <c r="FB989" s="34">
        <f ca="1"/>
        <v>0</v>
      </c>
      <c r="FC989" s="42">
        <f ca="1">FA981</f>
        <v>-3.3426568742205628E-4</v>
      </c>
      <c r="FD989" s="47">
        <f t="array" ref="FD989:FF992" ca="1">FD$3:FF$6*FE981</f>
        <v>-3.9236831528976272E-5</v>
      </c>
      <c r="FE989" s="33">
        <f ca="1"/>
        <v>-3.9236831528976272E-5</v>
      </c>
      <c r="FF989" s="34">
        <f ca="1"/>
        <v>0</v>
      </c>
      <c r="FG989" s="42">
        <f ca="1">FE981</f>
        <v>-3.9236831528976272E-5</v>
      </c>
      <c r="FH989" s="47">
        <f t="array" ref="FH989:FJ992" ca="1">FH$3:FJ$6*FI981</f>
        <v>-8.9752620683952874E-5</v>
      </c>
      <c r="FI989" s="33">
        <f ca="1"/>
        <v>-8.9752620683952874E-5</v>
      </c>
      <c r="FJ989" s="34">
        <f ca="1"/>
        <v>0</v>
      </c>
      <c r="FK989" s="42">
        <f ca="1">FI981</f>
        <v>-8.9752620683952874E-5</v>
      </c>
      <c r="FL989" s="47">
        <f t="array" ref="FL989:FN992" ca="1">FL$3:FN$6*FM981</f>
        <v>-5.7172719916245413E-5</v>
      </c>
      <c r="FM989" s="33">
        <f ca="1"/>
        <v>-5.7172719916245413E-5</v>
      </c>
      <c r="FN989" s="34">
        <f ca="1"/>
        <v>0</v>
      </c>
      <c r="FO989" s="42">
        <f ca="1">FM981</f>
        <v>-5.7172719916245413E-5</v>
      </c>
      <c r="FP989" s="47">
        <f t="array" ref="FP989:FR992" ca="1">FP$3:FR$6*FQ981</f>
        <v>0</v>
      </c>
      <c r="FQ989" s="33">
        <f ca="1"/>
        <v>-2.4511495014516112E-4</v>
      </c>
      <c r="FR989" s="34">
        <f ca="1"/>
        <v>0</v>
      </c>
      <c r="FS989" s="42">
        <f ca="1">FQ981</f>
        <v>-2.4511495014516112E-4</v>
      </c>
      <c r="FT989" s="47">
        <f t="array" ref="FT989:FV992" ca="1">FT$3:FV$6*FU981</f>
        <v>0</v>
      </c>
      <c r="FU989" s="33">
        <f ca="1"/>
        <v>-3.2789435847926669E-4</v>
      </c>
      <c r="FV989" s="34">
        <f ca="1"/>
        <v>0</v>
      </c>
      <c r="FW989" s="42">
        <f ca="1">FU981</f>
        <v>-3.2789435847926669E-4</v>
      </c>
      <c r="FX989" s="47">
        <f t="array" ref="FX989:FZ992" ca="1">FX$3:FZ$6*FY981</f>
        <v>-2.0847508782909663E-4</v>
      </c>
      <c r="FY989" s="33">
        <f ca="1"/>
        <v>-2.0847508782909663E-4</v>
      </c>
      <c r="FZ989" s="34">
        <f ca="1"/>
        <v>0</v>
      </c>
      <c r="GA989" s="42">
        <f ca="1">FY981</f>
        <v>-2.0847508782909663E-4</v>
      </c>
      <c r="GB989" s="47">
        <f t="array" ref="GB989:GD992" ca="1">GB$3:GD$6*GC981</f>
        <v>-1.1178889767464959E-4</v>
      </c>
      <c r="GC989" s="33">
        <f ca="1"/>
        <v>-1.1178889767464959E-4</v>
      </c>
      <c r="GD989" s="34">
        <f ca="1"/>
        <v>0</v>
      </c>
      <c r="GE989" s="42">
        <f ca="1">GC981</f>
        <v>-1.1178889767464959E-4</v>
      </c>
      <c r="GF989" s="47">
        <f t="array" ref="GF989:GH992" ca="1">GF$3:GH$6*GG981</f>
        <v>0</v>
      </c>
      <c r="GG989" s="33">
        <f ca="1"/>
        <v>-3.1204060961360778E-4</v>
      </c>
      <c r="GH989" s="34">
        <f ca="1"/>
        <v>0</v>
      </c>
      <c r="GI989" s="42">
        <f ca="1">GG981</f>
        <v>-3.1204060961360778E-4</v>
      </c>
      <c r="GJ989" s="47">
        <f t="array" ref="GJ989:GL992" ca="1">GJ$3:GL$6*GK981</f>
        <v>0</v>
      </c>
      <c r="GK989" s="33">
        <f ca="1"/>
        <v>-3.3497630031176624E-4</v>
      </c>
      <c r="GL989" s="34">
        <f ca="1"/>
        <v>0</v>
      </c>
      <c r="GM989" s="42">
        <f ca="1">GK981</f>
        <v>-3.3497630031176624E-4</v>
      </c>
      <c r="GN989" s="47">
        <f t="array" ref="GN989:GP992" ca="1">GN$3:GP$6*GO981</f>
        <v>0</v>
      </c>
      <c r="GO989" s="33">
        <f ca="1"/>
        <v>-3.1997639311210784E-4</v>
      </c>
      <c r="GP989" s="34">
        <f ca="1"/>
        <v>0</v>
      </c>
      <c r="GQ989" s="42">
        <f ca="1">GO981</f>
        <v>-3.1997639311210784E-4</v>
      </c>
      <c r="GR989" s="47">
        <f t="array" ref="GR989:GT992" ca="1">GR$3:GT$6*GS981</f>
        <v>-4.2950434313693693E-4</v>
      </c>
      <c r="GS989" s="33">
        <f ca="1"/>
        <v>-4.2950434313693693E-4</v>
      </c>
      <c r="GT989" s="34">
        <f ca="1"/>
        <v>0</v>
      </c>
      <c r="GU989" s="42">
        <f ca="1">GS981</f>
        <v>-4.2950434313693693E-4</v>
      </c>
      <c r="GV989" s="47">
        <f t="array" ref="GV989:GX992" ca="1">GV$3:GX$6*GW981</f>
        <v>-6.6033706669853883E-5</v>
      </c>
      <c r="GW989" s="33">
        <f ca="1"/>
        <v>-6.6033706669853883E-5</v>
      </c>
      <c r="GX989" s="34">
        <f ca="1"/>
        <v>0</v>
      </c>
      <c r="GY989" s="42">
        <f ca="1">GW981</f>
        <v>-6.6033706669853883E-5</v>
      </c>
      <c r="GZ989" s="47">
        <f t="array" ref="GZ989:HB992" ca="1">GZ$3:HB$6*HA981</f>
        <v>0</v>
      </c>
      <c r="HA989" s="33">
        <f ca="1"/>
        <v>-8.224209706649573E-4</v>
      </c>
      <c r="HB989" s="34">
        <f ca="1"/>
        <v>-8.224209706649573E-4</v>
      </c>
      <c r="HC989" s="42">
        <f ca="1">HA981</f>
        <v>-8.224209706649573E-4</v>
      </c>
      <c r="HD989" s="47">
        <f t="array" ref="HD989:HF992" ca="1">HD$3:HF$6*HE981</f>
        <v>-9.7794416239941053E-5</v>
      </c>
      <c r="HE989" s="33">
        <f ca="1"/>
        <v>-9.7794416239941053E-5</v>
      </c>
      <c r="HF989" s="34">
        <f ca="1"/>
        <v>0</v>
      </c>
      <c r="HG989" s="42">
        <f ca="1">HE981</f>
        <v>-9.7794416239941053E-5</v>
      </c>
      <c r="HH989" s="47">
        <f t="array" ref="HH989:HJ992" ca="1">HH$3:HJ$6*HI981</f>
        <v>-6.3847653565805983E-6</v>
      </c>
      <c r="HI989" s="33">
        <f ca="1"/>
        <v>-6.3847653565805983E-6</v>
      </c>
      <c r="HJ989" s="34">
        <f ca="1"/>
        <v>0</v>
      </c>
      <c r="HK989" s="42">
        <f ca="1">HI981</f>
        <v>-6.3847653565805983E-6</v>
      </c>
      <c r="HL989" s="47">
        <f t="array" ref="HL989:HN992" ca="1">HL$3:HN$6*HM981</f>
        <v>-7.9225027605642423E-6</v>
      </c>
      <c r="HM989" s="33">
        <f ca="1"/>
        <v>-7.9225027605642423E-6</v>
      </c>
      <c r="HN989" s="34">
        <f ca="1"/>
        <v>0</v>
      </c>
      <c r="HO989" s="42">
        <f ca="1">HM981</f>
        <v>-7.9225027605642423E-6</v>
      </c>
      <c r="HP989" s="47">
        <f t="array" ref="HP989:HR992" ca="1">HP$3:HR$6*HQ981</f>
        <v>-8.0177329937928691E-5</v>
      </c>
      <c r="HQ989" s="33">
        <f ca="1"/>
        <v>-8.0177329937928691E-5</v>
      </c>
      <c r="HR989" s="34">
        <f ca="1"/>
        <v>0</v>
      </c>
      <c r="HS989" s="42">
        <f ca="1">HQ981</f>
        <v>-8.0177329937928691E-5</v>
      </c>
      <c r="HT989" s="47">
        <f t="array" ref="HT989:HV992" ca="1">HT$3:HV$6*HU981</f>
        <v>0</v>
      </c>
      <c r="HU989" s="33">
        <f ca="1"/>
        <v>-2.4014641465951018E-4</v>
      </c>
      <c r="HV989" s="34">
        <f ca="1"/>
        <v>0</v>
      </c>
      <c r="HW989" s="42">
        <f ca="1">HU981</f>
        <v>-2.4014641465951018E-4</v>
      </c>
      <c r="HX989" s="47">
        <f t="array" ref="HX989:HZ992" ca="1">HX$3:HZ$6*HY981</f>
        <v>-1.0597943491168902E-4</v>
      </c>
      <c r="HY989" s="33">
        <f ca="1"/>
        <v>0</v>
      </c>
      <c r="HZ989" s="34">
        <f ca="1"/>
        <v>0</v>
      </c>
      <c r="IA989" s="42">
        <f ca="1">HY981</f>
        <v>-1.0597943491168902E-4</v>
      </c>
      <c r="IB989" s="47">
        <f t="array" ref="IB989:ID992" ca="1">IB$3:ID$6*IC981</f>
        <v>-1.3528476178935805E-4</v>
      </c>
      <c r="IC989" s="33">
        <f ca="1"/>
        <v>0</v>
      </c>
      <c r="ID989" s="34">
        <f ca="1"/>
        <v>0</v>
      </c>
      <c r="IE989" s="42">
        <f ca="1">IC981</f>
        <v>-1.3528476178935805E-4</v>
      </c>
      <c r="IF989" s="47">
        <f t="array" ref="IF989:IH992" ca="1">IF$3:IH$6*IG981</f>
        <v>0</v>
      </c>
      <c r="IG989" s="33">
        <f ca="1"/>
        <v>-2.8219936980484702E-4</v>
      </c>
      <c r="IH989" s="34">
        <f ca="1"/>
        <v>0</v>
      </c>
      <c r="II989" s="42">
        <f ca="1">IG981</f>
        <v>-2.8219936980484702E-4</v>
      </c>
      <c r="IJ989" s="47">
        <f t="array" ref="IJ989:IL992" ca="1">IJ$3:IL$6*IK981</f>
        <v>0</v>
      </c>
      <c r="IK989" s="33">
        <f ca="1"/>
        <v>-3.4113807390041823E-4</v>
      </c>
      <c r="IL989" s="34">
        <f ca="1"/>
        <v>0</v>
      </c>
      <c r="IM989" s="42">
        <f ca="1">IK981</f>
        <v>-3.4113807390041823E-4</v>
      </c>
      <c r="IN989" s="47">
        <f t="array" ref="IN989:IP992" ca="1">IN$3:IP$6*IO981</f>
        <v>0</v>
      </c>
      <c r="IO989" s="33">
        <f ca="1"/>
        <v>0</v>
      </c>
      <c r="IP989" s="34">
        <f ca="1"/>
        <v>0</v>
      </c>
      <c r="IQ989" s="42">
        <f ca="1">IO981</f>
        <v>-3.1266902444999971E-4</v>
      </c>
      <c r="IR989" s="47">
        <f t="array" ref="IR989:IT992" ca="1">IR$3:IT$6*IS981</f>
        <v>0</v>
      </c>
      <c r="IS989" s="33">
        <f ca="1"/>
        <v>0</v>
      </c>
      <c r="IT989" s="34">
        <f ca="1"/>
        <v>0</v>
      </c>
      <c r="IU989" s="42">
        <f ca="1">IS981</f>
        <v>-3.214770097383698E-4</v>
      </c>
      <c r="IV989" s="47">
        <f t="array" ref="IV989:IX992" ca="1">IV$3:IX$6*IW981</f>
        <v>0</v>
      </c>
      <c r="IW989" s="33">
        <f ca="1"/>
        <v>-2.8241762456961096E-4</v>
      </c>
      <c r="IX989" s="34">
        <f ca="1"/>
        <v>0</v>
      </c>
      <c r="IY989" s="42">
        <f ca="1">IW981</f>
        <v>-2.8241762456961096E-4</v>
      </c>
      <c r="IZ989" s="47">
        <f t="array" ref="IZ989:JB992" ca="1">IZ$3:JB$6*JA981</f>
        <v>0</v>
      </c>
      <c r="JA989" s="33">
        <f ca="1"/>
        <v>-4.1565999035394807E-4</v>
      </c>
      <c r="JB989" s="34">
        <f ca="1"/>
        <v>0</v>
      </c>
      <c r="JC989" s="42">
        <f ca="1">JA981</f>
        <v>-4.1565999035394807E-4</v>
      </c>
      <c r="JD989" s="47">
        <f t="array" ref="JD989:JF992" ca="1">JD$3:JF$6*JE981</f>
        <v>0</v>
      </c>
      <c r="JE989" s="33">
        <f ca="1"/>
        <v>-6.5550846615115637E-4</v>
      </c>
      <c r="JF989" s="34">
        <f ca="1"/>
        <v>0</v>
      </c>
      <c r="JG989" s="42">
        <f ca="1">JE981</f>
        <v>-6.5550846615115637E-4</v>
      </c>
    </row>
    <row r="990" spans="2:267" x14ac:dyDescent="0.3">
      <c r="B990" s="167"/>
      <c r="C990" s="170"/>
      <c r="D990" s="36">
        <f t="shared" ca="1" si="6775"/>
        <v>2.149564607775207E-3</v>
      </c>
      <c r="E990" s="36">
        <f t="shared" ca="1" si="6772"/>
        <v>-5.1605623577233688E-3</v>
      </c>
      <c r="F990" s="37">
        <f t="shared" ca="1" si="6773"/>
        <v>6.5345587952986479E-4</v>
      </c>
      <c r="I990" s="167"/>
      <c r="J990" s="173"/>
      <c r="K990" s="176"/>
      <c r="L990" s="45">
        <f ca="1"/>
        <v>1.7112555162311458E-5</v>
      </c>
      <c r="M990" s="36">
        <f ca="1"/>
        <v>0</v>
      </c>
      <c r="N990" s="37">
        <f ca="1"/>
        <v>1.7112555162311458E-5</v>
      </c>
      <c r="O990" s="37"/>
      <c r="P990" s="45">
        <f ca="1"/>
        <v>1.1884768971500747E-4</v>
      </c>
      <c r="Q990" s="36">
        <f ca="1"/>
        <v>0</v>
      </c>
      <c r="R990" s="37">
        <f ca="1"/>
        <v>1.1884768971500747E-4</v>
      </c>
      <c r="S990" s="37"/>
      <c r="T990" s="45">
        <f ca="1"/>
        <v>6.4541698077226007E-5</v>
      </c>
      <c r="U990" s="36">
        <f ca="1"/>
        <v>0</v>
      </c>
      <c r="V990" s="37">
        <f ca="1"/>
        <v>6.4541698077226007E-5</v>
      </c>
      <c r="W990" s="37"/>
      <c r="X990" s="45">
        <f ca="1"/>
        <v>1.434257998011997E-5</v>
      </c>
      <c r="Y990" s="36">
        <f ca="1"/>
        <v>0</v>
      </c>
      <c r="Z990" s="37">
        <f ca="1"/>
        <v>1.434257998011997E-5</v>
      </c>
      <c r="AA990" s="37"/>
      <c r="AB990" s="45">
        <f ca="1"/>
        <v>3.0780788940321282E-5</v>
      </c>
      <c r="AC990" s="36">
        <f ca="1"/>
        <v>0</v>
      </c>
      <c r="AD990" s="37">
        <f ca="1"/>
        <v>3.0780788940321282E-5</v>
      </c>
      <c r="AE990" s="37"/>
      <c r="AF990" s="45">
        <f ca="1"/>
        <v>1.7810565996339523E-4</v>
      </c>
      <c r="AG990" s="36">
        <f ca="1"/>
        <v>1.7810565996339523E-4</v>
      </c>
      <c r="AH990" s="37">
        <f ca="1"/>
        <v>1.7810565996339523E-4</v>
      </c>
      <c r="AI990" s="37"/>
      <c r="AJ990" s="45">
        <f ca="1"/>
        <v>0</v>
      </c>
      <c r="AK990" s="36">
        <f ca="1"/>
        <v>3.4773126216376069E-4</v>
      </c>
      <c r="AL990" s="37">
        <f ca="1"/>
        <v>3.4773126216376069E-4</v>
      </c>
      <c r="AM990" s="37"/>
      <c r="AN990" s="45">
        <f ca="1"/>
        <v>2.7276884665716164E-4</v>
      </c>
      <c r="AO990" s="36">
        <f ca="1"/>
        <v>2.7276884665716164E-4</v>
      </c>
      <c r="AP990" s="37">
        <f ca="1"/>
        <v>0</v>
      </c>
      <c r="AQ990" s="37"/>
      <c r="AR990" s="45">
        <f ca="1"/>
        <v>4.1230626750418859E-4</v>
      </c>
      <c r="AS990" s="36">
        <f ca="1"/>
        <v>4.1230626750418859E-4</v>
      </c>
      <c r="AT990" s="37">
        <f ca="1"/>
        <v>4.1230626750418859E-4</v>
      </c>
      <c r="AU990" s="37"/>
      <c r="AV990" s="45">
        <f ca="1"/>
        <v>2.173488482964104E-4</v>
      </c>
      <c r="AW990" s="36">
        <f ca="1"/>
        <v>2.173488482964104E-4</v>
      </c>
      <c r="AX990" s="37">
        <f ca="1"/>
        <v>2.173488482964104E-4</v>
      </c>
      <c r="AY990" s="37"/>
      <c r="AZ990" s="45">
        <f ca="1"/>
        <v>1.3540489961367501E-5</v>
      </c>
      <c r="BA990" s="36">
        <f ca="1"/>
        <v>0</v>
      </c>
      <c r="BB990" s="37">
        <f ca="1"/>
        <v>1.3540489961367501E-5</v>
      </c>
      <c r="BC990" s="37"/>
      <c r="BD990" s="45">
        <f ca="1"/>
        <v>1.216875182826137E-4</v>
      </c>
      <c r="BE990" s="36">
        <f ca="1"/>
        <v>0</v>
      </c>
      <c r="BF990" s="37">
        <f ca="1"/>
        <v>1.216875182826137E-4</v>
      </c>
      <c r="BG990" s="37"/>
      <c r="BH990" s="45">
        <f ca="1"/>
        <v>1.0653430818594942E-4</v>
      </c>
      <c r="BI990" s="36">
        <f ca="1"/>
        <v>0</v>
      </c>
      <c r="BJ990" s="37">
        <f ca="1"/>
        <v>1.0653430818594942E-4</v>
      </c>
      <c r="BK990" s="37"/>
      <c r="BL990" s="45">
        <f ca="1"/>
        <v>1.3696905360622696E-5</v>
      </c>
      <c r="BM990" s="36">
        <f ca="1"/>
        <v>0</v>
      </c>
      <c r="BN990" s="37">
        <f ca="1"/>
        <v>1.3696905360622696E-5</v>
      </c>
      <c r="BO990" s="37"/>
      <c r="BP990" s="45">
        <f ca="1"/>
        <v>2.6926463534722878E-4</v>
      </c>
      <c r="BQ990" s="36">
        <f ca="1"/>
        <v>0</v>
      </c>
      <c r="BR990" s="37">
        <f ca="1"/>
        <v>2.6926463534722878E-4</v>
      </c>
      <c r="BS990" s="37"/>
      <c r="BT990" s="45">
        <f ca="1"/>
        <v>2.8282307743335431E-5</v>
      </c>
      <c r="BU990" s="36">
        <f ca="1"/>
        <v>0</v>
      </c>
      <c r="BV990" s="37">
        <f ca="1"/>
        <v>2.8282307743335431E-5</v>
      </c>
      <c r="BW990" s="37"/>
      <c r="BX990" s="45">
        <f ca="1"/>
        <v>4.5690330296191591E-6</v>
      </c>
      <c r="BY990" s="36">
        <f ca="1"/>
        <v>0</v>
      </c>
      <c r="BZ990" s="37">
        <f ca="1"/>
        <v>0</v>
      </c>
      <c r="CA990" s="37"/>
      <c r="CB990" s="45">
        <f ca="1"/>
        <v>1.0865259853146144E-5</v>
      </c>
      <c r="CC990" s="36">
        <f ca="1"/>
        <v>0</v>
      </c>
      <c r="CD990" s="37">
        <f ca="1"/>
        <v>1.0865259853146144E-5</v>
      </c>
      <c r="CE990" s="37"/>
      <c r="CF990" s="45">
        <f ca="1"/>
        <v>8.4482178733028996E-6</v>
      </c>
      <c r="CG990" s="36">
        <f ca="1"/>
        <v>0</v>
      </c>
      <c r="CH990" s="37">
        <f ca="1"/>
        <v>8.4482178733028996E-6</v>
      </c>
      <c r="CI990" s="37"/>
      <c r="CJ990" s="45">
        <f ca="1"/>
        <v>1.363345792990226E-4</v>
      </c>
      <c r="CK990" s="36">
        <f ca="1"/>
        <v>0</v>
      </c>
      <c r="CL990" s="37">
        <f ca="1"/>
        <v>1.363345792990226E-4</v>
      </c>
      <c r="CM990" s="37"/>
      <c r="CN990" s="45">
        <f ca="1"/>
        <v>0</v>
      </c>
      <c r="CO990" s="36">
        <f ca="1"/>
        <v>0</v>
      </c>
      <c r="CP990" s="37">
        <f ca="1"/>
        <v>1.2280982942457359E-5</v>
      </c>
      <c r="CQ990" s="37"/>
      <c r="CR990" s="45">
        <f ca="1"/>
        <v>1.446526614685286E-4</v>
      </c>
      <c r="CS990" s="36">
        <f ca="1"/>
        <v>0</v>
      </c>
      <c r="CT990" s="37">
        <f ca="1"/>
        <v>1.446526614685286E-4</v>
      </c>
      <c r="CU990" s="37"/>
      <c r="CV990" s="45">
        <f ca="1"/>
        <v>4.7662989731549462E-5</v>
      </c>
      <c r="CW990" s="36">
        <f ca="1"/>
        <v>0</v>
      </c>
      <c r="CX990" s="37">
        <f ca="1"/>
        <v>0</v>
      </c>
      <c r="CY990" s="37"/>
      <c r="CZ990" s="45">
        <f ca="1"/>
        <v>9.582889720422898E-5</v>
      </c>
      <c r="DA990" s="36">
        <f ca="1"/>
        <v>0</v>
      </c>
      <c r="DB990" s="37">
        <f ca="1"/>
        <v>9.582889720422898E-5</v>
      </c>
      <c r="DC990" s="37"/>
      <c r="DD990" s="45">
        <f ca="1"/>
        <v>7.4769225182894523E-5</v>
      </c>
      <c r="DE990" s="36">
        <f ca="1"/>
        <v>0</v>
      </c>
      <c r="DF990" s="37">
        <f ca="1"/>
        <v>7.4769225182894523E-5</v>
      </c>
      <c r="DG990" s="37"/>
      <c r="DH990" s="45">
        <f ca="1"/>
        <v>1.0024518270085245E-4</v>
      </c>
      <c r="DI990" s="36">
        <f ca="1"/>
        <v>0</v>
      </c>
      <c r="DJ990" s="37">
        <f ca="1"/>
        <v>1.0024518270085245E-4</v>
      </c>
      <c r="DK990" s="37"/>
      <c r="DL990" s="45">
        <f ca="1"/>
        <v>0</v>
      </c>
      <c r="DM990" s="36">
        <f ca="1"/>
        <v>0</v>
      </c>
      <c r="DN990" s="37">
        <f ca="1"/>
        <v>1.0280737902943278E-4</v>
      </c>
      <c r="DO990" s="37"/>
      <c r="DP990" s="45">
        <f ca="1"/>
        <v>2.3134980494063605E-5</v>
      </c>
      <c r="DQ990" s="36">
        <f ca="1"/>
        <v>0</v>
      </c>
      <c r="DR990" s="37">
        <f ca="1"/>
        <v>0</v>
      </c>
      <c r="DS990" s="37"/>
      <c r="DT990" s="45">
        <f ca="1"/>
        <v>5.7857512242004752E-5</v>
      </c>
      <c r="DU990" s="36">
        <f ca="1"/>
        <v>0</v>
      </c>
      <c r="DV990" s="37">
        <f ca="1"/>
        <v>5.7857512242004752E-5</v>
      </c>
      <c r="DW990" s="37"/>
      <c r="DX990" s="45">
        <f ca="1"/>
        <v>3.0373664946983616E-5</v>
      </c>
      <c r="DY990" s="36">
        <f ca="1"/>
        <v>0</v>
      </c>
      <c r="DZ990" s="37">
        <f ca="1"/>
        <v>3.0373664946983616E-5</v>
      </c>
      <c r="EA990" s="37"/>
      <c r="EB990" s="45">
        <f ca="1"/>
        <v>2.9688668972341234E-4</v>
      </c>
      <c r="EC990" s="36">
        <f ca="1"/>
        <v>0</v>
      </c>
      <c r="ED990" s="37">
        <f ca="1"/>
        <v>2.9688668972341234E-4</v>
      </c>
      <c r="EE990" s="37"/>
      <c r="EF990" s="45">
        <f ca="1"/>
        <v>0</v>
      </c>
      <c r="EG990" s="36">
        <f ca="1"/>
        <v>0</v>
      </c>
      <c r="EH990" s="37">
        <f ca="1"/>
        <v>6.1198064123447064E-5</v>
      </c>
      <c r="EI990" s="37"/>
      <c r="EJ990" s="45">
        <f ca="1"/>
        <v>0</v>
      </c>
      <c r="EK990" s="36">
        <f ca="1"/>
        <v>-3.1587028230335473E-4</v>
      </c>
      <c r="EL990" s="37">
        <f ca="1"/>
        <v>0</v>
      </c>
      <c r="EM990" s="37"/>
      <c r="EN990" s="45">
        <f ca="1"/>
        <v>0</v>
      </c>
      <c r="EO990" s="36">
        <f ca="1"/>
        <v>-6.6033706669853883E-5</v>
      </c>
      <c r="EP990" s="37">
        <f ca="1"/>
        <v>0</v>
      </c>
      <c r="EQ990" s="37"/>
      <c r="ER990" s="45">
        <f ca="1"/>
        <v>0</v>
      </c>
      <c r="ES990" s="36">
        <f ca="1"/>
        <v>-3.1587028230335473E-4</v>
      </c>
      <c r="ET990" s="37">
        <f ca="1"/>
        <v>0</v>
      </c>
      <c r="EU990" s="37"/>
      <c r="EV990" s="45">
        <f ca="1"/>
        <v>0</v>
      </c>
      <c r="EW990" s="36">
        <f ca="1"/>
        <v>-2.6100413552911745E-4</v>
      </c>
      <c r="EX990" s="37">
        <f ca="1"/>
        <v>0</v>
      </c>
      <c r="EY990" s="37"/>
      <c r="EZ990" s="45">
        <f ca="1"/>
        <v>0</v>
      </c>
      <c r="FA990" s="36">
        <f ca="1"/>
        <v>-3.3426568742205628E-4</v>
      </c>
      <c r="FB990" s="37">
        <f ca="1"/>
        <v>0</v>
      </c>
      <c r="FC990" s="37"/>
      <c r="FD990" s="45">
        <f ca="1"/>
        <v>0</v>
      </c>
      <c r="FE990" s="36">
        <f ca="1"/>
        <v>-3.9236831528976272E-5</v>
      </c>
      <c r="FF990" s="37">
        <f ca="1"/>
        <v>0</v>
      </c>
      <c r="FG990" s="37"/>
      <c r="FH990" s="45">
        <f ca="1"/>
        <v>0</v>
      </c>
      <c r="FI990" s="36">
        <f ca="1"/>
        <v>-8.9752620683952874E-5</v>
      </c>
      <c r="FJ990" s="37">
        <f ca="1"/>
        <v>0</v>
      </c>
      <c r="FK990" s="37"/>
      <c r="FL990" s="45">
        <f ca="1"/>
        <v>0</v>
      </c>
      <c r="FM990" s="36">
        <f ca="1"/>
        <v>-5.7172719916245413E-5</v>
      </c>
      <c r="FN990" s="37">
        <f ca="1"/>
        <v>0</v>
      </c>
      <c r="FO990" s="37"/>
      <c r="FP990" s="45">
        <f ca="1"/>
        <v>0</v>
      </c>
      <c r="FQ990" s="36">
        <f ca="1"/>
        <v>-2.4511495014516112E-4</v>
      </c>
      <c r="FR990" s="37">
        <f ca="1"/>
        <v>-2.4511495014516112E-4</v>
      </c>
      <c r="FS990" s="37"/>
      <c r="FT990" s="45">
        <f ca="1"/>
        <v>0</v>
      </c>
      <c r="FU990" s="36">
        <f ca="1"/>
        <v>-3.2789435847926669E-4</v>
      </c>
      <c r="FV990" s="37">
        <f ca="1"/>
        <v>0</v>
      </c>
      <c r="FW990" s="37"/>
      <c r="FX990" s="45">
        <f ca="1"/>
        <v>0</v>
      </c>
      <c r="FY990" s="36">
        <f ca="1"/>
        <v>-2.0847508782909663E-4</v>
      </c>
      <c r="FZ990" s="37">
        <f ca="1"/>
        <v>-2.0847508782909663E-4</v>
      </c>
      <c r="GA990" s="37"/>
      <c r="GB990" s="45">
        <f ca="1"/>
        <v>0</v>
      </c>
      <c r="GC990" s="36">
        <f ca="1"/>
        <v>-1.1178889767464959E-4</v>
      </c>
      <c r="GD990" s="37">
        <f ca="1"/>
        <v>0</v>
      </c>
      <c r="GE990" s="37"/>
      <c r="GF990" s="45">
        <f ca="1"/>
        <v>0</v>
      </c>
      <c r="GG990" s="36">
        <f ca="1"/>
        <v>-3.1204060961360778E-4</v>
      </c>
      <c r="GH990" s="37">
        <f ca="1"/>
        <v>-3.1204060961360778E-4</v>
      </c>
      <c r="GI990" s="37"/>
      <c r="GJ990" s="45">
        <f ca="1"/>
        <v>0</v>
      </c>
      <c r="GK990" s="36">
        <f ca="1"/>
        <v>-3.3497630031176624E-4</v>
      </c>
      <c r="GL990" s="37">
        <f ca="1"/>
        <v>0</v>
      </c>
      <c r="GM990" s="37"/>
      <c r="GN990" s="45">
        <f ca="1"/>
        <v>0</v>
      </c>
      <c r="GO990" s="36">
        <f ca="1"/>
        <v>-3.1997639311210784E-4</v>
      </c>
      <c r="GP990" s="37">
        <f ca="1"/>
        <v>0</v>
      </c>
      <c r="GQ990" s="37"/>
      <c r="GR990" s="45">
        <f ca="1"/>
        <v>0</v>
      </c>
      <c r="GS990" s="36">
        <f ca="1"/>
        <v>-4.2950434313693693E-4</v>
      </c>
      <c r="GT990" s="37">
        <f ca="1"/>
        <v>-4.2950434313693693E-4</v>
      </c>
      <c r="GU990" s="37"/>
      <c r="GV990" s="45">
        <f ca="1"/>
        <v>0</v>
      </c>
      <c r="GW990" s="36">
        <f ca="1"/>
        <v>-6.6033706669853883E-5</v>
      </c>
      <c r="GX990" s="37">
        <f ca="1"/>
        <v>0</v>
      </c>
      <c r="GY990" s="37"/>
      <c r="GZ990" s="45">
        <f ca="1"/>
        <v>0</v>
      </c>
      <c r="HA990" s="36">
        <f ca="1"/>
        <v>-8.224209706649573E-4</v>
      </c>
      <c r="HB990" s="37">
        <f ca="1"/>
        <v>-8.224209706649573E-4</v>
      </c>
      <c r="HC990" s="37"/>
      <c r="HD990" s="45">
        <f ca="1"/>
        <v>-9.7794416239941053E-5</v>
      </c>
      <c r="HE990" s="36">
        <f ca="1"/>
        <v>-9.7794416239941053E-5</v>
      </c>
      <c r="HF990" s="37">
        <f ca="1"/>
        <v>0</v>
      </c>
      <c r="HG990" s="37"/>
      <c r="HH990" s="45">
        <f ca="1"/>
        <v>0</v>
      </c>
      <c r="HI990" s="36">
        <f ca="1"/>
        <v>-6.3847653565805983E-6</v>
      </c>
      <c r="HJ990" s="37">
        <f ca="1"/>
        <v>0</v>
      </c>
      <c r="HK990" s="37"/>
      <c r="HL990" s="45">
        <f ca="1"/>
        <v>-7.9225027605642423E-6</v>
      </c>
      <c r="HM990" s="36">
        <f ca="1"/>
        <v>-7.9225027605642423E-6</v>
      </c>
      <c r="HN990" s="37">
        <f ca="1"/>
        <v>0</v>
      </c>
      <c r="HO990" s="37"/>
      <c r="HP990" s="45">
        <f ca="1"/>
        <v>0</v>
      </c>
      <c r="HQ990" s="36">
        <f ca="1"/>
        <v>-8.0177329937928691E-5</v>
      </c>
      <c r="HR990" s="37">
        <f ca="1"/>
        <v>0</v>
      </c>
      <c r="HS990" s="37"/>
      <c r="HT990" s="45">
        <f ca="1"/>
        <v>0</v>
      </c>
      <c r="HU990" s="36">
        <f ca="1"/>
        <v>-2.4014641465951018E-4</v>
      </c>
      <c r="HV990" s="37">
        <f ca="1"/>
        <v>0</v>
      </c>
      <c r="HW990" s="37"/>
      <c r="HX990" s="45">
        <f ca="1"/>
        <v>0</v>
      </c>
      <c r="HY990" s="36">
        <f ca="1"/>
        <v>-1.0597943491168902E-4</v>
      </c>
      <c r="HZ990" s="37">
        <f ca="1"/>
        <v>0</v>
      </c>
      <c r="IA990" s="37"/>
      <c r="IB990" s="45">
        <f ca="1"/>
        <v>0</v>
      </c>
      <c r="IC990" s="36">
        <f ca="1"/>
        <v>-1.3528476178935805E-4</v>
      </c>
      <c r="ID990" s="37">
        <f ca="1"/>
        <v>0</v>
      </c>
      <c r="IE990" s="37"/>
      <c r="IF990" s="45">
        <f ca="1"/>
        <v>0</v>
      </c>
      <c r="IG990" s="36">
        <f ca="1"/>
        <v>0</v>
      </c>
      <c r="IH990" s="37">
        <f ca="1"/>
        <v>0</v>
      </c>
      <c r="II990" s="37"/>
      <c r="IJ990" s="45">
        <f ca="1"/>
        <v>0</v>
      </c>
      <c r="IK990" s="36">
        <f ca="1"/>
        <v>-3.4113807390041823E-4</v>
      </c>
      <c r="IL990" s="37">
        <f ca="1"/>
        <v>0</v>
      </c>
      <c r="IM990" s="37"/>
      <c r="IN990" s="45">
        <f ca="1"/>
        <v>0</v>
      </c>
      <c r="IO990" s="36">
        <f ca="1"/>
        <v>-3.1266902444999971E-4</v>
      </c>
      <c r="IP990" s="37">
        <f ca="1"/>
        <v>0</v>
      </c>
      <c r="IQ990" s="37"/>
      <c r="IR990" s="45">
        <f ca="1"/>
        <v>0</v>
      </c>
      <c r="IS990" s="36">
        <f ca="1"/>
        <v>-3.214770097383698E-4</v>
      </c>
      <c r="IT990" s="37">
        <f ca="1"/>
        <v>0</v>
      </c>
      <c r="IU990" s="37"/>
      <c r="IV990" s="45">
        <f ca="1"/>
        <v>0</v>
      </c>
      <c r="IW990" s="36">
        <f ca="1"/>
        <v>-2.8241762456961096E-4</v>
      </c>
      <c r="IX990" s="37">
        <f ca="1"/>
        <v>0</v>
      </c>
      <c r="IY990" s="37"/>
      <c r="IZ990" s="45">
        <f ca="1"/>
        <v>0</v>
      </c>
      <c r="JA990" s="36">
        <f ca="1"/>
        <v>0</v>
      </c>
      <c r="JB990" s="37">
        <f ca="1"/>
        <v>-4.1565999035394807E-4</v>
      </c>
      <c r="JC990" s="37"/>
      <c r="JD990" s="45">
        <f ca="1"/>
        <v>-6.5550846615115637E-4</v>
      </c>
      <c r="JE990" s="36">
        <f ca="1"/>
        <v>0</v>
      </c>
      <c r="JF990" s="37">
        <f ca="1"/>
        <v>0</v>
      </c>
      <c r="JG990" s="37"/>
    </row>
    <row r="991" spans="2:267" x14ac:dyDescent="0.3">
      <c r="B991" s="167"/>
      <c r="C991" s="170"/>
      <c r="D991" s="36">
        <f t="shared" ca="1" si="6775"/>
        <v>1.9622608598471496E-3</v>
      </c>
      <c r="E991" s="36">
        <f t="shared" ca="1" si="6772"/>
        <v>-5.9249833511370049E-3</v>
      </c>
      <c r="F991" s="37">
        <f t="shared" ca="1" si="6773"/>
        <v>8.143142459044394E-4</v>
      </c>
      <c r="I991" s="167"/>
      <c r="J991" s="173"/>
      <c r="K991" s="176"/>
      <c r="L991" s="45">
        <f ca="1"/>
        <v>1.7112555162311458E-5</v>
      </c>
      <c r="M991" s="36">
        <f ca="1"/>
        <v>0</v>
      </c>
      <c r="N991" s="37">
        <f ca="1"/>
        <v>1.7112555162311458E-5</v>
      </c>
      <c r="O991" s="37"/>
      <c r="P991" s="45">
        <f ca="1"/>
        <v>1.1884768971500747E-4</v>
      </c>
      <c r="Q991" s="36">
        <f ca="1"/>
        <v>0</v>
      </c>
      <c r="R991" s="37">
        <f ca="1"/>
        <v>1.1884768971500747E-4</v>
      </c>
      <c r="S991" s="37"/>
      <c r="T991" s="45">
        <f ca="1"/>
        <v>6.4541698077226007E-5</v>
      </c>
      <c r="U991" s="36">
        <f ca="1"/>
        <v>0</v>
      </c>
      <c r="V991" s="37">
        <f ca="1"/>
        <v>6.4541698077226007E-5</v>
      </c>
      <c r="W991" s="37"/>
      <c r="X991" s="45">
        <f ca="1"/>
        <v>1.434257998011997E-5</v>
      </c>
      <c r="Y991" s="36">
        <f ca="1"/>
        <v>0</v>
      </c>
      <c r="Z991" s="37">
        <f ca="1"/>
        <v>1.434257998011997E-5</v>
      </c>
      <c r="AA991" s="37"/>
      <c r="AB991" s="45">
        <f ca="1"/>
        <v>3.0780788940321282E-5</v>
      </c>
      <c r="AC991" s="36">
        <f ca="1"/>
        <v>0</v>
      </c>
      <c r="AD991" s="37">
        <f ca="1"/>
        <v>3.0780788940321282E-5</v>
      </c>
      <c r="AE991" s="37"/>
      <c r="AF991" s="45">
        <f ca="1"/>
        <v>1.7810565996339523E-4</v>
      </c>
      <c r="AG991" s="36">
        <f ca="1"/>
        <v>0</v>
      </c>
      <c r="AH991" s="37">
        <f ca="1"/>
        <v>1.7810565996339523E-4</v>
      </c>
      <c r="AI991" s="37"/>
      <c r="AJ991" s="45">
        <f ca="1"/>
        <v>3.4773126216376069E-4</v>
      </c>
      <c r="AK991" s="36">
        <f ca="1"/>
        <v>0</v>
      </c>
      <c r="AL991" s="37">
        <f ca="1"/>
        <v>3.4773126216376069E-4</v>
      </c>
      <c r="AM991" s="37"/>
      <c r="AN991" s="45">
        <f ca="1"/>
        <v>2.7276884665716164E-4</v>
      </c>
      <c r="AO991" s="36">
        <f ca="1"/>
        <v>0</v>
      </c>
      <c r="AP991" s="37">
        <f ca="1"/>
        <v>2.7276884665716164E-4</v>
      </c>
      <c r="AQ991" s="37"/>
      <c r="AR991" s="45">
        <f ca="1"/>
        <v>4.1230626750418859E-4</v>
      </c>
      <c r="AS991" s="36">
        <f ca="1"/>
        <v>0</v>
      </c>
      <c r="AT991" s="37">
        <f ca="1"/>
        <v>4.1230626750418859E-4</v>
      </c>
      <c r="AU991" s="37"/>
      <c r="AV991" s="45">
        <f ca="1"/>
        <v>2.173488482964104E-4</v>
      </c>
      <c r="AW991" s="36">
        <f ca="1"/>
        <v>0</v>
      </c>
      <c r="AX991" s="37">
        <f ca="1"/>
        <v>2.173488482964104E-4</v>
      </c>
      <c r="AY991" s="37"/>
      <c r="AZ991" s="45">
        <f ca="1"/>
        <v>1.3540489961367501E-5</v>
      </c>
      <c r="BA991" s="36">
        <f ca="1"/>
        <v>1.3540489961367501E-5</v>
      </c>
      <c r="BB991" s="37">
        <f ca="1"/>
        <v>1.3540489961367501E-5</v>
      </c>
      <c r="BC991" s="37"/>
      <c r="BD991" s="45">
        <f ca="1"/>
        <v>1.216875182826137E-4</v>
      </c>
      <c r="BE991" s="36">
        <f ca="1"/>
        <v>1.216875182826137E-4</v>
      </c>
      <c r="BF991" s="37">
        <f ca="1"/>
        <v>1.216875182826137E-4</v>
      </c>
      <c r="BG991" s="37"/>
      <c r="BH991" s="45">
        <f ca="1"/>
        <v>1.0653430818594942E-4</v>
      </c>
      <c r="BI991" s="36">
        <f ca="1"/>
        <v>1.0653430818594942E-4</v>
      </c>
      <c r="BJ991" s="37">
        <f ca="1"/>
        <v>1.0653430818594942E-4</v>
      </c>
      <c r="BK991" s="37"/>
      <c r="BL991" s="45">
        <f ca="1"/>
        <v>1.3696905360622696E-5</v>
      </c>
      <c r="BM991" s="36">
        <f ca="1"/>
        <v>1.3696905360622696E-5</v>
      </c>
      <c r="BN991" s="37">
        <f ca="1"/>
        <v>0</v>
      </c>
      <c r="BO991" s="37"/>
      <c r="BP991" s="45">
        <f ca="1"/>
        <v>0</v>
      </c>
      <c r="BQ991" s="36">
        <f ca="1"/>
        <v>2.6926463534722878E-4</v>
      </c>
      <c r="BR991" s="37">
        <f ca="1"/>
        <v>2.6926463534722878E-4</v>
      </c>
      <c r="BS991" s="37"/>
      <c r="BT991" s="45">
        <f ca="1"/>
        <v>2.8282307743335431E-5</v>
      </c>
      <c r="BU991" s="36">
        <f ca="1"/>
        <v>0</v>
      </c>
      <c r="BV991" s="37">
        <f ca="1"/>
        <v>2.8282307743335431E-5</v>
      </c>
      <c r="BW991" s="37"/>
      <c r="BX991" s="45">
        <f ca="1"/>
        <v>4.5690330296191591E-6</v>
      </c>
      <c r="BY991" s="36">
        <f ca="1"/>
        <v>0</v>
      </c>
      <c r="BZ991" s="37">
        <f ca="1"/>
        <v>4.5690330296191591E-6</v>
      </c>
      <c r="CA991" s="37"/>
      <c r="CB991" s="45">
        <f ca="1"/>
        <v>1.0865259853146144E-5</v>
      </c>
      <c r="CC991" s="36">
        <f ca="1"/>
        <v>0</v>
      </c>
      <c r="CD991" s="37">
        <f ca="1"/>
        <v>0</v>
      </c>
      <c r="CE991" s="37"/>
      <c r="CF991" s="45">
        <f ca="1"/>
        <v>8.4482178733028996E-6</v>
      </c>
      <c r="CG991" s="36">
        <f ca="1"/>
        <v>0</v>
      </c>
      <c r="CH991" s="37">
        <f ca="1"/>
        <v>8.4482178733028996E-6</v>
      </c>
      <c r="CI991" s="37"/>
      <c r="CJ991" s="45">
        <f ca="1"/>
        <v>0</v>
      </c>
      <c r="CK991" s="36">
        <f ca="1"/>
        <v>0</v>
      </c>
      <c r="CL991" s="37">
        <f ca="1"/>
        <v>1.363345792990226E-4</v>
      </c>
      <c r="CM991" s="37"/>
      <c r="CN991" s="45">
        <f ca="1"/>
        <v>1.2280982942457359E-5</v>
      </c>
      <c r="CO991" s="36">
        <f ca="1"/>
        <v>0</v>
      </c>
      <c r="CP991" s="37">
        <f ca="1"/>
        <v>1.2280982942457359E-5</v>
      </c>
      <c r="CQ991" s="37"/>
      <c r="CR991" s="45">
        <f ca="1"/>
        <v>1.446526614685286E-4</v>
      </c>
      <c r="CS991" s="36">
        <f ca="1"/>
        <v>0</v>
      </c>
      <c r="CT991" s="37">
        <f ca="1"/>
        <v>1.446526614685286E-4</v>
      </c>
      <c r="CU991" s="37"/>
      <c r="CV991" s="45">
        <f ca="1"/>
        <v>4.7662989731549462E-5</v>
      </c>
      <c r="CW991" s="36">
        <f ca="1"/>
        <v>0</v>
      </c>
      <c r="CX991" s="37">
        <f ca="1"/>
        <v>4.7662989731549462E-5</v>
      </c>
      <c r="CY991" s="37"/>
      <c r="CZ991" s="45">
        <f ca="1"/>
        <v>9.582889720422898E-5</v>
      </c>
      <c r="DA991" s="36">
        <f ca="1"/>
        <v>0</v>
      </c>
      <c r="DB991" s="37">
        <f ca="1"/>
        <v>0</v>
      </c>
      <c r="DC991" s="37"/>
      <c r="DD991" s="45">
        <f ca="1"/>
        <v>7.4769225182894523E-5</v>
      </c>
      <c r="DE991" s="36">
        <f ca="1"/>
        <v>0</v>
      </c>
      <c r="DF991" s="37">
        <f ca="1"/>
        <v>7.4769225182894523E-5</v>
      </c>
      <c r="DG991" s="37"/>
      <c r="DH991" s="45">
        <f ca="1"/>
        <v>0</v>
      </c>
      <c r="DI991" s="36">
        <f ca="1"/>
        <v>0</v>
      </c>
      <c r="DJ991" s="37">
        <f ca="1"/>
        <v>1.0024518270085245E-4</v>
      </c>
      <c r="DK991" s="37"/>
      <c r="DL991" s="45">
        <f ca="1"/>
        <v>1.0280737902943278E-4</v>
      </c>
      <c r="DM991" s="36">
        <f ca="1"/>
        <v>0</v>
      </c>
      <c r="DN991" s="37">
        <f ca="1"/>
        <v>1.0280737902943278E-4</v>
      </c>
      <c r="DO991" s="37"/>
      <c r="DP991" s="45">
        <f ca="1"/>
        <v>2.3134980494063605E-5</v>
      </c>
      <c r="DQ991" s="36">
        <f ca="1"/>
        <v>0</v>
      </c>
      <c r="DR991" s="37">
        <f ca="1"/>
        <v>2.3134980494063605E-5</v>
      </c>
      <c r="DS991" s="37"/>
      <c r="DT991" s="45">
        <f ca="1"/>
        <v>5.7857512242004752E-5</v>
      </c>
      <c r="DU991" s="36">
        <f ca="1"/>
        <v>0</v>
      </c>
      <c r="DV991" s="37">
        <f ca="1"/>
        <v>0</v>
      </c>
      <c r="DW991" s="37"/>
      <c r="DX991" s="45">
        <f ca="1"/>
        <v>3.0373664946983616E-5</v>
      </c>
      <c r="DY991" s="36">
        <f ca="1"/>
        <v>0</v>
      </c>
      <c r="DZ991" s="37">
        <f ca="1"/>
        <v>3.0373664946983616E-5</v>
      </c>
      <c r="EA991" s="37"/>
      <c r="EB991" s="45">
        <f ca="1"/>
        <v>0</v>
      </c>
      <c r="EC991" s="36">
        <f ca="1"/>
        <v>0</v>
      </c>
      <c r="ED991" s="37">
        <f ca="1"/>
        <v>2.9688668972341234E-4</v>
      </c>
      <c r="EE991" s="37"/>
      <c r="EF991" s="45">
        <f ca="1"/>
        <v>6.1198064123447064E-5</v>
      </c>
      <c r="EG991" s="36">
        <f ca="1"/>
        <v>0</v>
      </c>
      <c r="EH991" s="37">
        <f ca="1"/>
        <v>6.1198064123447064E-5</v>
      </c>
      <c r="EI991" s="37"/>
      <c r="EJ991" s="45">
        <f ca="1"/>
        <v>0</v>
      </c>
      <c r="EK991" s="36">
        <f ca="1"/>
        <v>-3.1587028230335473E-4</v>
      </c>
      <c r="EL991" s="37">
        <f ca="1"/>
        <v>0</v>
      </c>
      <c r="EM991" s="37"/>
      <c r="EN991" s="45">
        <f ca="1"/>
        <v>0</v>
      </c>
      <c r="EO991" s="36">
        <f ca="1"/>
        <v>-6.6033706669853883E-5</v>
      </c>
      <c r="EP991" s="37">
        <f ca="1"/>
        <v>0</v>
      </c>
      <c r="EQ991" s="37"/>
      <c r="ER991" s="45">
        <f ca="1"/>
        <v>0</v>
      </c>
      <c r="ES991" s="36">
        <f ca="1"/>
        <v>-3.1587028230335473E-4</v>
      </c>
      <c r="ET991" s="37">
        <f ca="1"/>
        <v>0</v>
      </c>
      <c r="EU991" s="37"/>
      <c r="EV991" s="45">
        <f ca="1"/>
        <v>0</v>
      </c>
      <c r="EW991" s="36">
        <f ca="1"/>
        <v>-2.6100413552911745E-4</v>
      </c>
      <c r="EX991" s="37">
        <f ca="1"/>
        <v>0</v>
      </c>
      <c r="EY991" s="37"/>
      <c r="EZ991" s="45">
        <f ca="1"/>
        <v>0</v>
      </c>
      <c r="FA991" s="36">
        <f ca="1"/>
        <v>-3.3426568742205628E-4</v>
      </c>
      <c r="FB991" s="37">
        <f ca="1"/>
        <v>0</v>
      </c>
      <c r="FC991" s="37"/>
      <c r="FD991" s="45">
        <f ca="1"/>
        <v>0</v>
      </c>
      <c r="FE991" s="36">
        <f ca="1"/>
        <v>-3.9236831528976272E-5</v>
      </c>
      <c r="FF991" s="37">
        <f ca="1"/>
        <v>0</v>
      </c>
      <c r="FG991" s="37"/>
      <c r="FH991" s="45">
        <f ca="1"/>
        <v>0</v>
      </c>
      <c r="FI991" s="36">
        <f ca="1"/>
        <v>-8.9752620683952874E-5</v>
      </c>
      <c r="FJ991" s="37">
        <f ca="1"/>
        <v>0</v>
      </c>
      <c r="FK991" s="37"/>
      <c r="FL991" s="45">
        <f ca="1"/>
        <v>0</v>
      </c>
      <c r="FM991" s="36">
        <f ca="1"/>
        <v>-5.7172719916245413E-5</v>
      </c>
      <c r="FN991" s="37">
        <f ca="1"/>
        <v>0</v>
      </c>
      <c r="FO991" s="37"/>
      <c r="FP991" s="45">
        <f ca="1"/>
        <v>0</v>
      </c>
      <c r="FQ991" s="36">
        <f ca="1"/>
        <v>-2.4511495014516112E-4</v>
      </c>
      <c r="FR991" s="37">
        <f ca="1"/>
        <v>0</v>
      </c>
      <c r="FS991" s="37"/>
      <c r="FT991" s="45">
        <f ca="1"/>
        <v>0</v>
      </c>
      <c r="FU991" s="36">
        <f ca="1"/>
        <v>-3.2789435847926669E-4</v>
      </c>
      <c r="FV991" s="37">
        <f ca="1"/>
        <v>-3.2789435847926669E-4</v>
      </c>
      <c r="FW991" s="37"/>
      <c r="FX991" s="45">
        <f ca="1"/>
        <v>0</v>
      </c>
      <c r="FY991" s="36">
        <f ca="1"/>
        <v>-2.0847508782909663E-4</v>
      </c>
      <c r="FZ991" s="37">
        <f ca="1"/>
        <v>0</v>
      </c>
      <c r="GA991" s="37"/>
      <c r="GB991" s="45">
        <f ca="1"/>
        <v>0</v>
      </c>
      <c r="GC991" s="36">
        <f ca="1"/>
        <v>-1.1178889767464959E-4</v>
      </c>
      <c r="GD991" s="37">
        <f ca="1"/>
        <v>-1.1178889767464959E-4</v>
      </c>
      <c r="GE991" s="37"/>
      <c r="GF991" s="45">
        <f ca="1"/>
        <v>0</v>
      </c>
      <c r="GG991" s="36">
        <f ca="1"/>
        <v>-3.1204060961360778E-4</v>
      </c>
      <c r="GH991" s="37">
        <f ca="1"/>
        <v>0</v>
      </c>
      <c r="GI991" s="37"/>
      <c r="GJ991" s="45">
        <f ca="1"/>
        <v>0</v>
      </c>
      <c r="GK991" s="36">
        <f ca="1"/>
        <v>-3.3497630031176624E-4</v>
      </c>
      <c r="GL991" s="37">
        <f ca="1"/>
        <v>-3.3497630031176624E-4</v>
      </c>
      <c r="GM991" s="37"/>
      <c r="GN991" s="45">
        <f ca="1"/>
        <v>0</v>
      </c>
      <c r="GO991" s="36">
        <f ca="1"/>
        <v>-3.1997639311210784E-4</v>
      </c>
      <c r="GP991" s="37">
        <f ca="1"/>
        <v>0</v>
      </c>
      <c r="GQ991" s="37"/>
      <c r="GR991" s="45">
        <f ca="1"/>
        <v>0</v>
      </c>
      <c r="GS991" s="36">
        <f ca="1"/>
        <v>-4.2950434313693693E-4</v>
      </c>
      <c r="GT991" s="37">
        <f ca="1"/>
        <v>-4.2950434313693693E-4</v>
      </c>
      <c r="GU991" s="37"/>
      <c r="GV991" s="45">
        <f ca="1"/>
        <v>0</v>
      </c>
      <c r="GW991" s="36">
        <f ca="1"/>
        <v>-6.6033706669853883E-5</v>
      </c>
      <c r="GX991" s="37">
        <f ca="1"/>
        <v>0</v>
      </c>
      <c r="GY991" s="37"/>
      <c r="GZ991" s="45">
        <f ca="1"/>
        <v>0</v>
      </c>
      <c r="HA991" s="36">
        <f ca="1"/>
        <v>-8.224209706649573E-4</v>
      </c>
      <c r="HB991" s="37">
        <f ca="1"/>
        <v>-8.224209706649573E-4</v>
      </c>
      <c r="HC991" s="37"/>
      <c r="HD991" s="45">
        <f ca="1"/>
        <v>0</v>
      </c>
      <c r="HE991" s="36">
        <f ca="1"/>
        <v>-9.7794416239941053E-5</v>
      </c>
      <c r="HF991" s="37">
        <f ca="1"/>
        <v>0</v>
      </c>
      <c r="HG991" s="37"/>
      <c r="HH991" s="45">
        <f ca="1"/>
        <v>-6.3847653565805983E-6</v>
      </c>
      <c r="HI991" s="36">
        <f ca="1"/>
        <v>-6.3847653565805983E-6</v>
      </c>
      <c r="HJ991" s="37">
        <f ca="1"/>
        <v>0</v>
      </c>
      <c r="HK991" s="37"/>
      <c r="HL991" s="45">
        <f ca="1"/>
        <v>-7.9225027605642423E-6</v>
      </c>
      <c r="HM991" s="36">
        <f ca="1"/>
        <v>-7.9225027605642423E-6</v>
      </c>
      <c r="HN991" s="37">
        <f ca="1"/>
        <v>0</v>
      </c>
      <c r="HO991" s="37"/>
      <c r="HP991" s="45">
        <f ca="1"/>
        <v>0</v>
      </c>
      <c r="HQ991" s="36">
        <f ca="1"/>
        <v>0</v>
      </c>
      <c r="HR991" s="37">
        <f ca="1"/>
        <v>0</v>
      </c>
      <c r="HS991" s="37"/>
      <c r="HT991" s="45">
        <f ca="1"/>
        <v>0</v>
      </c>
      <c r="HU991" s="36">
        <f ca="1"/>
        <v>-2.4014641465951018E-4</v>
      </c>
      <c r="HV991" s="37">
        <f ca="1"/>
        <v>0</v>
      </c>
      <c r="HW991" s="37"/>
      <c r="HX991" s="45">
        <f ca="1"/>
        <v>0</v>
      </c>
      <c r="HY991" s="36">
        <f ca="1"/>
        <v>-1.0597943491168902E-4</v>
      </c>
      <c r="HZ991" s="37">
        <f ca="1"/>
        <v>0</v>
      </c>
      <c r="IA991" s="37"/>
      <c r="IB991" s="45">
        <f ca="1"/>
        <v>0</v>
      </c>
      <c r="IC991" s="36">
        <f ca="1"/>
        <v>-1.3528476178935805E-4</v>
      </c>
      <c r="ID991" s="37">
        <f ca="1"/>
        <v>0</v>
      </c>
      <c r="IE991" s="37"/>
      <c r="IF991" s="45">
        <f ca="1"/>
        <v>0</v>
      </c>
      <c r="IG991" s="36">
        <f ca="1"/>
        <v>-2.8219936980484702E-4</v>
      </c>
      <c r="IH991" s="37">
        <f ca="1"/>
        <v>0</v>
      </c>
      <c r="II991" s="37"/>
      <c r="IJ991" s="45">
        <f ca="1"/>
        <v>0</v>
      </c>
      <c r="IK991" s="36">
        <f ca="1"/>
        <v>0</v>
      </c>
      <c r="IL991" s="37">
        <f ca="1"/>
        <v>0</v>
      </c>
      <c r="IM991" s="37"/>
      <c r="IN991" s="45">
        <f ca="1"/>
        <v>0</v>
      </c>
      <c r="IO991" s="36">
        <f ca="1"/>
        <v>-3.1266902444999971E-4</v>
      </c>
      <c r="IP991" s="37">
        <f ca="1"/>
        <v>0</v>
      </c>
      <c r="IQ991" s="37"/>
      <c r="IR991" s="45">
        <f ca="1"/>
        <v>0</v>
      </c>
      <c r="IS991" s="36">
        <f ca="1"/>
        <v>-3.214770097383698E-4</v>
      </c>
      <c r="IT991" s="37">
        <f ca="1"/>
        <v>0</v>
      </c>
      <c r="IU991" s="37"/>
      <c r="IV991" s="45">
        <f ca="1"/>
        <v>0</v>
      </c>
      <c r="IW991" s="36">
        <f ca="1"/>
        <v>-2.8241762456961096E-4</v>
      </c>
      <c r="IX991" s="37">
        <f ca="1"/>
        <v>0</v>
      </c>
      <c r="IY991" s="37"/>
      <c r="IZ991" s="45">
        <f ca="1"/>
        <v>0</v>
      </c>
      <c r="JA991" s="36">
        <f ca="1"/>
        <v>0</v>
      </c>
      <c r="JB991" s="37">
        <f ca="1"/>
        <v>-4.1565999035394807E-4</v>
      </c>
      <c r="JC991" s="37"/>
      <c r="JD991" s="45">
        <f ca="1"/>
        <v>-6.5550846615115637E-4</v>
      </c>
      <c r="JE991" s="36">
        <f ca="1"/>
        <v>0</v>
      </c>
      <c r="JF991" s="37">
        <f ca="1"/>
        <v>0</v>
      </c>
      <c r="JG991" s="37"/>
    </row>
    <row r="992" spans="2:267" x14ac:dyDescent="0.3">
      <c r="B992" s="167"/>
      <c r="C992" s="171"/>
      <c r="D992" s="38">
        <f t="shared" ca="1" si="6775"/>
        <v>1.5347181122429257E-4</v>
      </c>
      <c r="E992" s="38">
        <f t="shared" ca="1" si="6772"/>
        <v>-4.4878495515547545E-3</v>
      </c>
      <c r="F992" s="39">
        <f t="shared" ca="1" si="6773"/>
        <v>2.9505747983826189E-4</v>
      </c>
      <c r="I992" s="167"/>
      <c r="J992" s="173"/>
      <c r="K992" s="177"/>
      <c r="L992" s="46">
        <f ca="1"/>
        <v>1.7112555162311458E-5</v>
      </c>
      <c r="M992" s="38">
        <f ca="1"/>
        <v>1.7112555162311458E-5</v>
      </c>
      <c r="N992" s="39">
        <f ca="1"/>
        <v>1.7112555162311458E-5</v>
      </c>
      <c r="O992" s="37"/>
      <c r="P992" s="46">
        <f ca="1"/>
        <v>1.1884768971500747E-4</v>
      </c>
      <c r="Q992" s="38">
        <f ca="1"/>
        <v>1.1884768971500747E-4</v>
      </c>
      <c r="R992" s="39">
        <f ca="1"/>
        <v>1.1884768971500747E-4</v>
      </c>
      <c r="S992" s="37"/>
      <c r="T992" s="46">
        <f ca="1"/>
        <v>6.4541698077226007E-5</v>
      </c>
      <c r="U992" s="38">
        <f ca="1"/>
        <v>6.4541698077226007E-5</v>
      </c>
      <c r="V992" s="39">
        <f ca="1"/>
        <v>6.4541698077226007E-5</v>
      </c>
      <c r="W992" s="37"/>
      <c r="X992" s="46">
        <f ca="1"/>
        <v>1.434257998011997E-5</v>
      </c>
      <c r="Y992" s="38">
        <f ca="1"/>
        <v>1.434257998011997E-5</v>
      </c>
      <c r="Z992" s="39">
        <f ca="1"/>
        <v>0</v>
      </c>
      <c r="AA992" s="37"/>
      <c r="AB992" s="46">
        <f ca="1"/>
        <v>0</v>
      </c>
      <c r="AC992" s="38">
        <f ca="1"/>
        <v>3.0780788940321282E-5</v>
      </c>
      <c r="AD992" s="39">
        <f ca="1"/>
        <v>3.0780788940321282E-5</v>
      </c>
      <c r="AE992" s="37"/>
      <c r="AF992" s="46">
        <f ca="1"/>
        <v>1.7810565996339523E-4</v>
      </c>
      <c r="AG992" s="38">
        <f ca="1"/>
        <v>1.7810565996339523E-4</v>
      </c>
      <c r="AH992" s="39">
        <f ca="1"/>
        <v>1.7810565996339523E-4</v>
      </c>
      <c r="AI992" s="37"/>
      <c r="AJ992" s="46">
        <f ca="1"/>
        <v>3.4773126216376069E-4</v>
      </c>
      <c r="AK992" s="38">
        <f ca="1"/>
        <v>3.4773126216376069E-4</v>
      </c>
      <c r="AL992" s="39">
        <f ca="1"/>
        <v>3.4773126216376069E-4</v>
      </c>
      <c r="AM992" s="37"/>
      <c r="AN992" s="46">
        <f ca="1"/>
        <v>2.7276884665716164E-4</v>
      </c>
      <c r="AO992" s="38">
        <f ca="1"/>
        <v>2.7276884665716164E-4</v>
      </c>
      <c r="AP992" s="39">
        <f ca="1"/>
        <v>2.7276884665716164E-4</v>
      </c>
      <c r="AQ992" s="37"/>
      <c r="AR992" s="46">
        <f ca="1"/>
        <v>4.1230626750418859E-4</v>
      </c>
      <c r="AS992" s="38">
        <f ca="1"/>
        <v>4.1230626750418859E-4</v>
      </c>
      <c r="AT992" s="39">
        <f ca="1"/>
        <v>0</v>
      </c>
      <c r="AU992" s="37"/>
      <c r="AV992" s="46">
        <f ca="1"/>
        <v>0</v>
      </c>
      <c r="AW992" s="38">
        <f ca="1"/>
        <v>2.173488482964104E-4</v>
      </c>
      <c r="AX992" s="39">
        <f ca="1"/>
        <v>2.173488482964104E-4</v>
      </c>
      <c r="AY992" s="37"/>
      <c r="AZ992" s="46">
        <f ca="1"/>
        <v>0</v>
      </c>
      <c r="BA992" s="38">
        <f ca="1"/>
        <v>0</v>
      </c>
      <c r="BB992" s="39">
        <f ca="1"/>
        <v>0</v>
      </c>
      <c r="BC992" s="37"/>
      <c r="BD992" s="46">
        <f ca="1"/>
        <v>0</v>
      </c>
      <c r="BE992" s="38">
        <f ca="1"/>
        <v>0</v>
      </c>
      <c r="BF992" s="39">
        <f ca="1"/>
        <v>0</v>
      </c>
      <c r="BG992" s="37"/>
      <c r="BH992" s="46">
        <f ca="1"/>
        <v>0</v>
      </c>
      <c r="BI992" s="38">
        <f ca="1"/>
        <v>0</v>
      </c>
      <c r="BJ992" s="39">
        <f ca="1"/>
        <v>0</v>
      </c>
      <c r="BK992" s="37"/>
      <c r="BL992" s="46">
        <f ca="1"/>
        <v>0</v>
      </c>
      <c r="BM992" s="38">
        <f ca="1"/>
        <v>0</v>
      </c>
      <c r="BN992" s="39">
        <f ca="1"/>
        <v>0</v>
      </c>
      <c r="BO992" s="37"/>
      <c r="BP992" s="46">
        <f ca="1"/>
        <v>0</v>
      </c>
      <c r="BQ992" s="38">
        <f ca="1"/>
        <v>0</v>
      </c>
      <c r="BR992" s="39">
        <f ca="1"/>
        <v>0</v>
      </c>
      <c r="BS992" s="37"/>
      <c r="BT992" s="46">
        <f ca="1"/>
        <v>2.8282307743335431E-5</v>
      </c>
      <c r="BU992" s="38">
        <f ca="1"/>
        <v>2.8282307743335431E-5</v>
      </c>
      <c r="BV992" s="39">
        <f ca="1"/>
        <v>2.8282307743335431E-5</v>
      </c>
      <c r="BW992" s="37"/>
      <c r="BX992" s="46">
        <f ca="1"/>
        <v>4.5690330296191591E-6</v>
      </c>
      <c r="BY992" s="38">
        <f ca="1"/>
        <v>4.5690330296191591E-6</v>
      </c>
      <c r="BZ992" s="39">
        <f ca="1"/>
        <v>4.5690330296191591E-6</v>
      </c>
      <c r="CA992" s="37"/>
      <c r="CB992" s="46">
        <f ca="1"/>
        <v>1.0865259853146144E-5</v>
      </c>
      <c r="CC992" s="38">
        <f ca="1"/>
        <v>1.0865259853146144E-5</v>
      </c>
      <c r="CD992" s="39">
        <f ca="1"/>
        <v>1.0865259853146144E-5</v>
      </c>
      <c r="CE992" s="37"/>
      <c r="CF992" s="46">
        <f ca="1"/>
        <v>8.4482178733028996E-6</v>
      </c>
      <c r="CG992" s="38">
        <f ca="1"/>
        <v>0</v>
      </c>
      <c r="CH992" s="39">
        <f ca="1"/>
        <v>8.4482178733028996E-6</v>
      </c>
      <c r="CI992" s="37"/>
      <c r="CJ992" s="46">
        <f ca="1"/>
        <v>1.363345792990226E-4</v>
      </c>
      <c r="CK992" s="38">
        <f ca="1"/>
        <v>1.363345792990226E-4</v>
      </c>
      <c r="CL992" s="39">
        <f ca="1"/>
        <v>1.363345792990226E-4</v>
      </c>
      <c r="CM992" s="37"/>
      <c r="CN992" s="46">
        <f ca="1"/>
        <v>1.2280982942457359E-5</v>
      </c>
      <c r="CO992" s="38">
        <f ca="1"/>
        <v>1.2280982942457359E-5</v>
      </c>
      <c r="CP992" s="39">
        <f ca="1"/>
        <v>1.2280982942457359E-5</v>
      </c>
      <c r="CQ992" s="37"/>
      <c r="CR992" s="46">
        <f ca="1"/>
        <v>1.446526614685286E-4</v>
      </c>
      <c r="CS992" s="38">
        <f ca="1"/>
        <v>1.446526614685286E-4</v>
      </c>
      <c r="CT992" s="39">
        <f ca="1"/>
        <v>1.446526614685286E-4</v>
      </c>
      <c r="CU992" s="37"/>
      <c r="CV992" s="46">
        <f ca="1"/>
        <v>4.7662989731549462E-5</v>
      </c>
      <c r="CW992" s="38">
        <f ca="1"/>
        <v>4.7662989731549462E-5</v>
      </c>
      <c r="CX992" s="39">
        <f ca="1"/>
        <v>4.7662989731549462E-5</v>
      </c>
      <c r="CY992" s="37"/>
      <c r="CZ992" s="46">
        <f ca="1"/>
        <v>9.582889720422898E-5</v>
      </c>
      <c r="DA992" s="38">
        <f ca="1"/>
        <v>9.582889720422898E-5</v>
      </c>
      <c r="DB992" s="39">
        <f ca="1"/>
        <v>9.582889720422898E-5</v>
      </c>
      <c r="DC992" s="37"/>
      <c r="DD992" s="46">
        <f ca="1"/>
        <v>7.4769225182894523E-5</v>
      </c>
      <c r="DE992" s="38">
        <f ca="1"/>
        <v>0</v>
      </c>
      <c r="DF992" s="39">
        <f ca="1"/>
        <v>7.4769225182894523E-5</v>
      </c>
      <c r="DG992" s="37"/>
      <c r="DH992" s="46">
        <f ca="1"/>
        <v>1.0024518270085245E-4</v>
      </c>
      <c r="DI992" s="38">
        <f ca="1"/>
        <v>1.0024518270085245E-4</v>
      </c>
      <c r="DJ992" s="39">
        <f ca="1"/>
        <v>1.0024518270085245E-4</v>
      </c>
      <c r="DK992" s="37"/>
      <c r="DL992" s="46">
        <f ca="1"/>
        <v>1.0280737902943278E-4</v>
      </c>
      <c r="DM992" s="38">
        <f ca="1"/>
        <v>1.0280737902943278E-4</v>
      </c>
      <c r="DN992" s="39">
        <f ca="1"/>
        <v>1.0280737902943278E-4</v>
      </c>
      <c r="DO992" s="37"/>
      <c r="DP992" s="46">
        <f ca="1"/>
        <v>2.3134980494063605E-5</v>
      </c>
      <c r="DQ992" s="38">
        <f ca="1"/>
        <v>2.3134980494063605E-5</v>
      </c>
      <c r="DR992" s="39">
        <f ca="1"/>
        <v>2.3134980494063605E-5</v>
      </c>
      <c r="DS992" s="37"/>
      <c r="DT992" s="46">
        <f ca="1"/>
        <v>5.7857512242004752E-5</v>
      </c>
      <c r="DU992" s="38">
        <f ca="1"/>
        <v>5.7857512242004752E-5</v>
      </c>
      <c r="DV992" s="39">
        <f ca="1"/>
        <v>5.7857512242004752E-5</v>
      </c>
      <c r="DW992" s="37"/>
      <c r="DX992" s="46">
        <f ca="1"/>
        <v>3.0373664946983616E-5</v>
      </c>
      <c r="DY992" s="38">
        <f ca="1"/>
        <v>0</v>
      </c>
      <c r="DZ992" s="39">
        <f ca="1"/>
        <v>3.0373664946983616E-5</v>
      </c>
      <c r="EA992" s="37"/>
      <c r="EB992" s="46">
        <f ca="1"/>
        <v>2.9688668972341234E-4</v>
      </c>
      <c r="EC992" s="38">
        <f ca="1"/>
        <v>2.9688668972341234E-4</v>
      </c>
      <c r="ED992" s="39">
        <f ca="1"/>
        <v>2.9688668972341234E-4</v>
      </c>
      <c r="EE992" s="37"/>
      <c r="EF992" s="46">
        <f ca="1"/>
        <v>6.1198064123447064E-5</v>
      </c>
      <c r="EG992" s="38">
        <f ca="1"/>
        <v>6.1198064123447064E-5</v>
      </c>
      <c r="EH992" s="39">
        <f ca="1"/>
        <v>6.1198064123447064E-5</v>
      </c>
      <c r="EI992" s="37"/>
      <c r="EJ992" s="46">
        <f ca="1"/>
        <v>0</v>
      </c>
      <c r="EK992" s="38">
        <f ca="1"/>
        <v>-3.1587028230335473E-4</v>
      </c>
      <c r="EL992" s="39">
        <f ca="1"/>
        <v>0</v>
      </c>
      <c r="EM992" s="37"/>
      <c r="EN992" s="46">
        <f ca="1"/>
        <v>0</v>
      </c>
      <c r="EO992" s="38">
        <f ca="1"/>
        <v>-6.6033706669853883E-5</v>
      </c>
      <c r="EP992" s="39">
        <f ca="1"/>
        <v>0</v>
      </c>
      <c r="EQ992" s="37"/>
      <c r="ER992" s="46">
        <f ca="1"/>
        <v>0</v>
      </c>
      <c r="ES992" s="38">
        <f ca="1"/>
        <v>-3.1587028230335473E-4</v>
      </c>
      <c r="ET992" s="39">
        <f ca="1"/>
        <v>0</v>
      </c>
      <c r="EU992" s="37"/>
      <c r="EV992" s="46">
        <f ca="1"/>
        <v>-2.6100413552911745E-4</v>
      </c>
      <c r="EW992" s="38">
        <f ca="1"/>
        <v>-2.6100413552911745E-4</v>
      </c>
      <c r="EX992" s="39">
        <f ca="1"/>
        <v>0</v>
      </c>
      <c r="EY992" s="37"/>
      <c r="EZ992" s="46">
        <f ca="1"/>
        <v>0</v>
      </c>
      <c r="FA992" s="38">
        <f ca="1"/>
        <v>-3.3426568742205628E-4</v>
      </c>
      <c r="FB992" s="39">
        <f ca="1"/>
        <v>-3.3426568742205628E-4</v>
      </c>
      <c r="FC992" s="37"/>
      <c r="FD992" s="46">
        <f ca="1"/>
        <v>-3.9236831528976272E-5</v>
      </c>
      <c r="FE992" s="38">
        <f ca="1"/>
        <v>-3.9236831528976272E-5</v>
      </c>
      <c r="FF992" s="39">
        <f ca="1"/>
        <v>0</v>
      </c>
      <c r="FG992" s="37"/>
      <c r="FH992" s="46">
        <f ca="1"/>
        <v>0</v>
      </c>
      <c r="FI992" s="38">
        <f ca="1"/>
        <v>-8.9752620683952874E-5</v>
      </c>
      <c r="FJ992" s="39">
        <f ca="1"/>
        <v>-8.9752620683952874E-5</v>
      </c>
      <c r="FK992" s="37"/>
      <c r="FL992" s="46">
        <f ca="1"/>
        <v>-5.7172719916245413E-5</v>
      </c>
      <c r="FM992" s="38">
        <f ca="1"/>
        <v>-5.7172719916245413E-5</v>
      </c>
      <c r="FN992" s="39">
        <f ca="1"/>
        <v>-5.7172719916245413E-5</v>
      </c>
      <c r="FO992" s="37"/>
      <c r="FP992" s="46">
        <f ca="1"/>
        <v>0</v>
      </c>
      <c r="FQ992" s="38">
        <f ca="1"/>
        <v>-2.4511495014516112E-4</v>
      </c>
      <c r="FR992" s="39">
        <f ca="1"/>
        <v>0</v>
      </c>
      <c r="FS992" s="37"/>
      <c r="FT992" s="46">
        <f ca="1"/>
        <v>0</v>
      </c>
      <c r="FU992" s="38">
        <f ca="1"/>
        <v>-3.2789435847926669E-4</v>
      </c>
      <c r="FV992" s="39">
        <f ca="1"/>
        <v>0</v>
      </c>
      <c r="FW992" s="37"/>
      <c r="FX992" s="46">
        <f ca="1"/>
        <v>0</v>
      </c>
      <c r="FY992" s="38">
        <f ca="1"/>
        <v>-2.0847508782909663E-4</v>
      </c>
      <c r="FZ992" s="39">
        <f ca="1"/>
        <v>0</v>
      </c>
      <c r="GA992" s="37"/>
      <c r="GB992" s="46">
        <f ca="1"/>
        <v>0</v>
      </c>
      <c r="GC992" s="38">
        <f ca="1"/>
        <v>-1.1178889767464959E-4</v>
      </c>
      <c r="GD992" s="39">
        <f ca="1"/>
        <v>0</v>
      </c>
      <c r="GE992" s="37"/>
      <c r="GF992" s="46">
        <f ca="1"/>
        <v>-3.1204060961360778E-4</v>
      </c>
      <c r="GG992" s="38">
        <f ca="1"/>
        <v>-3.1204060961360778E-4</v>
      </c>
      <c r="GH992" s="39">
        <f ca="1"/>
        <v>0</v>
      </c>
      <c r="GI992" s="37"/>
      <c r="GJ992" s="46">
        <f ca="1"/>
        <v>-3.3497630031176624E-4</v>
      </c>
      <c r="GK992" s="38">
        <f ca="1"/>
        <v>-3.3497630031176624E-4</v>
      </c>
      <c r="GL992" s="39">
        <f ca="1"/>
        <v>0</v>
      </c>
      <c r="GM992" s="37"/>
      <c r="GN992" s="46">
        <f ca="1"/>
        <v>-3.1997639311210784E-4</v>
      </c>
      <c r="GO992" s="38">
        <f ca="1"/>
        <v>-3.1997639311210784E-4</v>
      </c>
      <c r="GP992" s="39">
        <f ca="1"/>
        <v>-3.1997639311210784E-4</v>
      </c>
      <c r="GQ992" s="37"/>
      <c r="GR992" s="46">
        <f ca="1"/>
        <v>0</v>
      </c>
      <c r="GS992" s="38">
        <f ca="1"/>
        <v>-4.2950434313693693E-4</v>
      </c>
      <c r="GT992" s="39">
        <f ca="1"/>
        <v>-4.2950434313693693E-4</v>
      </c>
      <c r="GU992" s="37"/>
      <c r="GV992" s="46">
        <f ca="1"/>
        <v>0</v>
      </c>
      <c r="GW992" s="38">
        <f ca="1"/>
        <v>-6.6033706669853883E-5</v>
      </c>
      <c r="GX992" s="39">
        <f ca="1"/>
        <v>0</v>
      </c>
      <c r="GY992" s="37"/>
      <c r="GZ992" s="46">
        <f ca="1"/>
        <v>0</v>
      </c>
      <c r="HA992" s="38">
        <f ca="1"/>
        <v>-8.224209706649573E-4</v>
      </c>
      <c r="HB992" s="39">
        <f ca="1"/>
        <v>-8.224209706649573E-4</v>
      </c>
      <c r="HC992" s="37"/>
      <c r="HD992" s="46">
        <f ca="1"/>
        <v>0</v>
      </c>
      <c r="HE992" s="38">
        <f ca="1"/>
        <v>-9.7794416239941053E-5</v>
      </c>
      <c r="HF992" s="39">
        <f ca="1"/>
        <v>0</v>
      </c>
      <c r="HG992" s="37"/>
      <c r="HH992" s="46">
        <f ca="1"/>
        <v>0</v>
      </c>
      <c r="HI992" s="38">
        <f ca="1"/>
        <v>-6.3847653565805983E-6</v>
      </c>
      <c r="HJ992" s="39">
        <f ca="1"/>
        <v>0</v>
      </c>
      <c r="HK992" s="37"/>
      <c r="HL992" s="46">
        <f ca="1"/>
        <v>-7.9225027605642423E-6</v>
      </c>
      <c r="HM992" s="38">
        <f ca="1"/>
        <v>-7.9225027605642423E-6</v>
      </c>
      <c r="HN992" s="39">
        <f ca="1"/>
        <v>0</v>
      </c>
      <c r="HO992" s="37"/>
      <c r="HP992" s="46">
        <f ca="1"/>
        <v>0</v>
      </c>
      <c r="HQ992" s="38">
        <f ca="1"/>
        <v>-8.0177329937928691E-5</v>
      </c>
      <c r="HR992" s="39">
        <f ca="1"/>
        <v>0</v>
      </c>
      <c r="HS992" s="37"/>
      <c r="HT992" s="46">
        <f ca="1"/>
        <v>-2.4014641465951018E-4</v>
      </c>
      <c r="HU992" s="38">
        <f ca="1"/>
        <v>0</v>
      </c>
      <c r="HV992" s="39">
        <f ca="1"/>
        <v>0</v>
      </c>
      <c r="HW992" s="37"/>
      <c r="HX992" s="46">
        <f ca="1"/>
        <v>0</v>
      </c>
      <c r="HY992" s="38">
        <f ca="1"/>
        <v>-1.0597943491168902E-4</v>
      </c>
      <c r="HZ992" s="39">
        <f ca="1"/>
        <v>0</v>
      </c>
      <c r="IA992" s="37"/>
      <c r="IB992" s="46">
        <f ca="1"/>
        <v>0</v>
      </c>
      <c r="IC992" s="38">
        <f ca="1"/>
        <v>0</v>
      </c>
      <c r="ID992" s="39">
        <f ca="1"/>
        <v>-1.3528476178935805E-4</v>
      </c>
      <c r="IE992" s="37"/>
      <c r="IF992" s="46">
        <f ca="1"/>
        <v>-2.8219936980484702E-4</v>
      </c>
      <c r="IG992" s="38">
        <f ca="1"/>
        <v>-2.8219936980484702E-4</v>
      </c>
      <c r="IH992" s="39">
        <f ca="1"/>
        <v>0</v>
      </c>
      <c r="II992" s="37"/>
      <c r="IJ992" s="46">
        <f ca="1"/>
        <v>-3.4113807390041823E-4</v>
      </c>
      <c r="IK992" s="38">
        <f ca="1"/>
        <v>-3.4113807390041823E-4</v>
      </c>
      <c r="IL992" s="39">
        <f ca="1"/>
        <v>0</v>
      </c>
      <c r="IM992" s="37"/>
      <c r="IN992" s="46">
        <f ca="1"/>
        <v>-3.1266902444999971E-4</v>
      </c>
      <c r="IO992" s="38">
        <f ca="1"/>
        <v>-3.1266902444999971E-4</v>
      </c>
      <c r="IP992" s="39">
        <f ca="1"/>
        <v>0</v>
      </c>
      <c r="IQ992" s="37"/>
      <c r="IR992" s="46">
        <f ca="1"/>
        <v>0</v>
      </c>
      <c r="IS992" s="38">
        <f ca="1"/>
        <v>-3.214770097383698E-4</v>
      </c>
      <c r="IT992" s="39">
        <f ca="1"/>
        <v>0</v>
      </c>
      <c r="IU992" s="37"/>
      <c r="IV992" s="46">
        <f ca="1"/>
        <v>0</v>
      </c>
      <c r="IW992" s="38">
        <f ca="1"/>
        <v>0</v>
      </c>
      <c r="IX992" s="39">
        <f ca="1"/>
        <v>0</v>
      </c>
      <c r="IY992" s="37"/>
      <c r="IZ992" s="46">
        <f ca="1"/>
        <v>0</v>
      </c>
      <c r="JA992" s="38">
        <f ca="1"/>
        <v>-4.1565999035394807E-4</v>
      </c>
      <c r="JB992" s="39">
        <f ca="1"/>
        <v>0</v>
      </c>
      <c r="JC992" s="37"/>
      <c r="JD992" s="46">
        <f ca="1"/>
        <v>0</v>
      </c>
      <c r="JE992" s="38">
        <f ca="1"/>
        <v>-6.5550846615115637E-4</v>
      </c>
      <c r="JF992" s="39">
        <f ca="1"/>
        <v>0</v>
      </c>
      <c r="JG992" s="37"/>
    </row>
    <row r="993" spans="2:267" x14ac:dyDescent="0.3">
      <c r="B993" s="167"/>
      <c r="C993" s="169">
        <v>3</v>
      </c>
      <c r="D993" s="33">
        <f t="shared" ca="1" si="6775"/>
        <v>1.8786276566596927E-3</v>
      </c>
      <c r="E993" s="33">
        <f t="shared" ca="1" si="6772"/>
        <v>-1.241267491961001E-2</v>
      </c>
      <c r="F993" s="34">
        <f t="shared" ca="1" si="6773"/>
        <v>6.6606498994479825E-3</v>
      </c>
      <c r="G993" s="35">
        <f t="shared" ref="G993" ca="1" si="6777">SUM(O993,S993,W993,AA993,AE993,AI993,AM993,AQ993,AU993,AY993,BC993,BG993,BK993,BO993,BS993,BW993,CA993,CE993,CI993,CM993,CQ993,CU993,CY993,DC993,DG993,DK993,DO993,DS993,DW993,EA993,EE993,EI993,EM993,EQ993,EU993,EY993,FC993,FG993,FK993,FO993,FS993,FW993,GA993,GE993,GI993,GM993,GQ993,GU993,GY993,HC993,HG993,HK993,HO993,HS993,HW993,IA993,IE993,II993,IM993,IQ993,IU993,IY993,JC993,JG993)</f>
        <v>-1.269982457647939E-2</v>
      </c>
      <c r="I993" s="167"/>
      <c r="J993" s="173"/>
      <c r="K993" s="175">
        <v>3</v>
      </c>
      <c r="L993" s="47">
        <f t="array" ref="L993:N996" ca="1">L$3:N$6*N981</f>
        <v>1.2069150653802995E-4</v>
      </c>
      <c r="M993" s="33">
        <f ca="1"/>
        <v>1.2069150653802995E-4</v>
      </c>
      <c r="N993" s="34">
        <f ca="1"/>
        <v>1.2069150653802995E-4</v>
      </c>
      <c r="O993" s="42">
        <f ca="1">N981</f>
        <v>1.2069150653802995E-4</v>
      </c>
      <c r="P993" s="47">
        <f t="array" ref="P993:R996" ca="1">P$3:R$6*R981</f>
        <v>0</v>
      </c>
      <c r="Q993" s="33">
        <f ca="1"/>
        <v>1.494067890156075E-4</v>
      </c>
      <c r="R993" s="34">
        <f ca="1"/>
        <v>1.494067890156075E-4</v>
      </c>
      <c r="S993" s="42">
        <f ca="1">R981</f>
        <v>1.494067890156075E-4</v>
      </c>
      <c r="T993" s="47">
        <f t="array" ref="T993:V996" ca="1">T$3:V$6*V981</f>
        <v>8.0157914868462954E-5</v>
      </c>
      <c r="U993" s="33">
        <f ca="1"/>
        <v>8.0157914868462954E-5</v>
      </c>
      <c r="V993" s="34">
        <f ca="1"/>
        <v>0</v>
      </c>
      <c r="W993" s="42">
        <f ca="1">V981</f>
        <v>8.0157914868462954E-5</v>
      </c>
      <c r="X993" s="47">
        <f t="array" ref="X993:Z996" ca="1">X$3:Z$6*Z981</f>
        <v>1.0442974057752396E-3</v>
      </c>
      <c r="Y993" s="33">
        <f ca="1"/>
        <v>1.0442974057752396E-3</v>
      </c>
      <c r="Z993" s="34">
        <f ca="1"/>
        <v>1.0442974057752396E-3</v>
      </c>
      <c r="AA993" s="42">
        <f ca="1">Z981</f>
        <v>1.0442974057752396E-3</v>
      </c>
      <c r="AB993" s="47">
        <f t="array" ref="AB993:AD996" ca="1">AB$3:AD$6*AD981</f>
        <v>1.7596206901554302E-5</v>
      </c>
      <c r="AC993" s="33">
        <f ca="1"/>
        <v>1.7596206901554302E-5</v>
      </c>
      <c r="AD993" s="34">
        <f ca="1"/>
        <v>1.7596206901554302E-5</v>
      </c>
      <c r="AE993" s="42">
        <f ca="1">AD981</f>
        <v>1.7596206901554302E-5</v>
      </c>
      <c r="AF993" s="47">
        <f t="array" ref="AF993:AH996" ca="1">AF$3:AH$6*AH981</f>
        <v>0</v>
      </c>
      <c r="AG993" s="33">
        <f ca="1"/>
        <v>0</v>
      </c>
      <c r="AH993" s="34">
        <f ca="1"/>
        <v>0</v>
      </c>
      <c r="AI993" s="42">
        <f ca="1">AH981</f>
        <v>3.8346738553273038E-5</v>
      </c>
      <c r="AJ993" s="47">
        <f t="array" ref="AJ993:AL996" ca="1">AJ$3:AL$6*AL981</f>
        <v>0</v>
      </c>
      <c r="AK993" s="33">
        <f ca="1"/>
        <v>0</v>
      </c>
      <c r="AL993" s="34">
        <f ca="1"/>
        <v>0</v>
      </c>
      <c r="AM993" s="42">
        <f ca="1">AL981</f>
        <v>5.5808271770387815E-5</v>
      </c>
      <c r="AN993" s="47">
        <f t="array" ref="AN993:AP996" ca="1">AN$3:AP$6*AP981</f>
        <v>0</v>
      </c>
      <c r="AO993" s="33">
        <f ca="1"/>
        <v>0</v>
      </c>
      <c r="AP993" s="34">
        <f ca="1"/>
        <v>0</v>
      </c>
      <c r="AQ993" s="42">
        <f ca="1">AP981</f>
        <v>9.6846233785148644E-5</v>
      </c>
      <c r="AR993" s="47">
        <f t="array" ref="AR993:AT996" ca="1">AR$3:AT$6*AT981</f>
        <v>0</v>
      </c>
      <c r="AS993" s="33">
        <f ca="1"/>
        <v>0</v>
      </c>
      <c r="AT993" s="34">
        <f ca="1"/>
        <v>0</v>
      </c>
      <c r="AU993" s="42">
        <f ca="1">AT981</f>
        <v>7.1132320909741314E-4</v>
      </c>
      <c r="AV993" s="47">
        <f t="array" ref="AV993:AX996" ca="1">AV$3:AX$6*AX981</f>
        <v>0</v>
      </c>
      <c r="AW993" s="33">
        <f ca="1"/>
        <v>0</v>
      </c>
      <c r="AX993" s="34">
        <f ca="1"/>
        <v>0</v>
      </c>
      <c r="AY993" s="42">
        <f ca="1">AX981</f>
        <v>8.4681768749571221E-6</v>
      </c>
      <c r="AZ993" s="47">
        <f t="array" ref="AZ993:BB996" ca="1">AZ$3:BB$6*BB981</f>
        <v>1.7177707188135646E-4</v>
      </c>
      <c r="BA993" s="33">
        <f ca="1"/>
        <v>1.7177707188135646E-4</v>
      </c>
      <c r="BB993" s="34">
        <f ca="1"/>
        <v>1.7177707188135646E-4</v>
      </c>
      <c r="BC993" s="42">
        <f ca="1">BB981</f>
        <v>1.7177707188135646E-4</v>
      </c>
      <c r="BD993" s="47">
        <f t="array" ref="BD993:BF996" ca="1">BD$3:BF$6*BF981</f>
        <v>0</v>
      </c>
      <c r="BE993" s="33">
        <f ca="1"/>
        <v>2.277462941121282E-4</v>
      </c>
      <c r="BF993" s="34">
        <f ca="1"/>
        <v>2.277462941121282E-4</v>
      </c>
      <c r="BG993" s="42">
        <f ca="1">BF981</f>
        <v>2.277462941121282E-4</v>
      </c>
      <c r="BH993" s="47">
        <f t="array" ref="BH993:BJ996" ca="1">BH$3:BJ$6*BJ981</f>
        <v>2.3246779066532849E-4</v>
      </c>
      <c r="BI993" s="33">
        <f ca="1"/>
        <v>2.3246779066532849E-4</v>
      </c>
      <c r="BJ993" s="34">
        <f ca="1"/>
        <v>0</v>
      </c>
      <c r="BK993" s="42">
        <f ca="1">BJ981</f>
        <v>2.3246779066532849E-4</v>
      </c>
      <c r="BL993" s="47">
        <f t="array" ref="BL993:BN996" ca="1">BL$3:BN$6*BN981</f>
        <v>6.5418209354234326E-4</v>
      </c>
      <c r="BM993" s="33">
        <f ca="1"/>
        <v>6.5418209354234326E-4</v>
      </c>
      <c r="BN993" s="34">
        <f ca="1"/>
        <v>6.5418209354234326E-4</v>
      </c>
      <c r="BO993" s="42">
        <f ca="1">BN981</f>
        <v>6.5418209354234326E-4</v>
      </c>
      <c r="BP993" s="47">
        <f t="array" ref="BP993:BR996" ca="1">BP$3:BR$6*BR981</f>
        <v>1.2445481051646021E-3</v>
      </c>
      <c r="BQ993" s="33">
        <f ca="1"/>
        <v>1.2445481051646021E-3</v>
      </c>
      <c r="BR993" s="34">
        <f ca="1"/>
        <v>1.2445481051646021E-3</v>
      </c>
      <c r="BS993" s="42">
        <f ca="1">BR981</f>
        <v>1.2445481051646021E-3</v>
      </c>
      <c r="BT993" s="47">
        <f t="array" ref="BT993:BV996" ca="1">BT$3:BV$6*BV981</f>
        <v>7.5931355705612631E-5</v>
      </c>
      <c r="BU993" s="33">
        <f ca="1"/>
        <v>0</v>
      </c>
      <c r="BV993" s="34">
        <f ca="1"/>
        <v>7.5931355705612631E-5</v>
      </c>
      <c r="BW993" s="42">
        <f ca="1">BV981</f>
        <v>7.5931355705612631E-5</v>
      </c>
      <c r="BX993" s="47">
        <f t="array" ref="BX993:BZ996" ca="1">BX$3:BZ$6*BZ981</f>
        <v>2.0282436584507393E-4</v>
      </c>
      <c r="BY993" s="33">
        <f ca="1"/>
        <v>2.0282436584507393E-4</v>
      </c>
      <c r="BZ993" s="34">
        <f ca="1"/>
        <v>2.0282436584507393E-4</v>
      </c>
      <c r="CA993" s="42">
        <f ca="1">BZ981</f>
        <v>2.0282436584507393E-4</v>
      </c>
      <c r="CB993" s="47">
        <f t="array" ref="CB993:CD996" ca="1">CB$3:CD$6*CD981</f>
        <v>2.8018074252977176E-4</v>
      </c>
      <c r="CC993" s="33">
        <f ca="1"/>
        <v>2.8018074252977176E-4</v>
      </c>
      <c r="CD993" s="34">
        <f ca="1"/>
        <v>2.8018074252977176E-4</v>
      </c>
      <c r="CE993" s="42">
        <f ca="1">CD981</f>
        <v>2.8018074252977176E-4</v>
      </c>
      <c r="CF993" s="47">
        <f t="array" ref="CF993:CH996" ca="1">CF$3:CH$6*CH981</f>
        <v>2.8154647692577999E-4</v>
      </c>
      <c r="CG993" s="33">
        <f ca="1"/>
        <v>2.8154647692577999E-4</v>
      </c>
      <c r="CH993" s="34">
        <f ca="1"/>
        <v>2.8154647692577999E-4</v>
      </c>
      <c r="CI993" s="42">
        <f ca="1">CH981</f>
        <v>2.8154647692577999E-4</v>
      </c>
      <c r="CJ993" s="47">
        <f t="array" ref="CJ993:CL996" ca="1">CJ$3:CL$6*CL981</f>
        <v>4.1473932409955239E-4</v>
      </c>
      <c r="CK993" s="33">
        <f ca="1"/>
        <v>4.1473932409955239E-4</v>
      </c>
      <c r="CL993" s="34">
        <f ca="1"/>
        <v>4.1473932409955239E-4</v>
      </c>
      <c r="CM993" s="42">
        <f ca="1">CL981</f>
        <v>4.1473932409955239E-4</v>
      </c>
      <c r="CN993" s="47">
        <f t="array" ref="CN993:CP996" ca="1">CN$3:CP$6*CP981</f>
        <v>1.0721491174846168E-4</v>
      </c>
      <c r="CO993" s="33">
        <f ca="1"/>
        <v>1.0721491174846168E-4</v>
      </c>
      <c r="CP993" s="34">
        <f ca="1"/>
        <v>1.0721491174846168E-4</v>
      </c>
      <c r="CQ993" s="42">
        <f ca="1">CP981</f>
        <v>1.0721491174846168E-4</v>
      </c>
      <c r="CR993" s="47">
        <f t="array" ref="CR993:CT996" ca="1">CR$3:CT$6*CT981</f>
        <v>0</v>
      </c>
      <c r="CS993" s="33">
        <f ca="1"/>
        <v>0</v>
      </c>
      <c r="CT993" s="34">
        <f ca="1"/>
        <v>9.4144356477184941E-5</v>
      </c>
      <c r="CU993" s="42">
        <f ca="1">CT981</f>
        <v>9.4144356477184941E-5</v>
      </c>
      <c r="CV993" s="47">
        <f t="array" ref="CV993:CX996" ca="1">CV$3:CX$6*CX981</f>
        <v>0</v>
      </c>
      <c r="CW993" s="33">
        <f ca="1"/>
        <v>2.5507180408146916E-4</v>
      </c>
      <c r="CX993" s="34">
        <f ca="1"/>
        <v>2.5507180408146916E-4</v>
      </c>
      <c r="CY993" s="42">
        <f ca="1">CX981</f>
        <v>2.5507180408146916E-4</v>
      </c>
      <c r="CZ993" s="47">
        <f t="array" ref="CZ993:DB996" ca="1">CZ$3:DB$6*DB981</f>
        <v>0</v>
      </c>
      <c r="DA993" s="33">
        <f ca="1"/>
        <v>3.545509673262507E-4</v>
      </c>
      <c r="DB993" s="34">
        <f ca="1"/>
        <v>3.545509673262507E-4</v>
      </c>
      <c r="DC993" s="42">
        <f ca="1">DB981</f>
        <v>3.545509673262507E-4</v>
      </c>
      <c r="DD993" s="47">
        <f t="array" ref="DD993:DF996" ca="1">DD$3:DF$6*DF981</f>
        <v>0</v>
      </c>
      <c r="DE993" s="33">
        <f ca="1"/>
        <v>3.434058961974965E-4</v>
      </c>
      <c r="DF993" s="34">
        <f ca="1"/>
        <v>3.434058961974965E-4</v>
      </c>
      <c r="DG993" s="42">
        <f ca="1">DF981</f>
        <v>3.434058961974965E-4</v>
      </c>
      <c r="DH993" s="47">
        <f t="array" ref="DH993:DJ996" ca="1">DH$3:DJ$6*DJ981</f>
        <v>0</v>
      </c>
      <c r="DI993" s="33">
        <f ca="1"/>
        <v>5.3252439730223336E-4</v>
      </c>
      <c r="DJ993" s="34">
        <f ca="1"/>
        <v>5.3252439730223336E-4</v>
      </c>
      <c r="DK993" s="42">
        <f ca="1">DJ981</f>
        <v>5.3252439730223336E-4</v>
      </c>
      <c r="DL993" s="47">
        <f t="array" ref="DL993:DN996" ca="1">DL$3:DN$6*DN981</f>
        <v>0</v>
      </c>
      <c r="DM993" s="33">
        <f ca="1"/>
        <v>1.3566478683854066E-4</v>
      </c>
      <c r="DN993" s="34">
        <f ca="1"/>
        <v>1.3566478683854066E-4</v>
      </c>
      <c r="DO993" s="42">
        <f ca="1">DN981</f>
        <v>1.3566478683854066E-4</v>
      </c>
      <c r="DP993" s="47">
        <f t="array" ref="DP993:DR996" ca="1">DP$3:DR$6*DR981</f>
        <v>1.6336378452702042E-4</v>
      </c>
      <c r="DQ993" s="33">
        <f ca="1"/>
        <v>1.6336378452702042E-4</v>
      </c>
      <c r="DR993" s="34">
        <f ca="1"/>
        <v>0</v>
      </c>
      <c r="DS993" s="42">
        <f ca="1">DR981</f>
        <v>1.6336378452702042E-4</v>
      </c>
      <c r="DT993" s="47">
        <f t="array" ref="DT993:DV996" ca="1">DT$3:DV$6*DV981</f>
        <v>2.5190373856307782E-4</v>
      </c>
      <c r="DU993" s="33">
        <f ca="1"/>
        <v>2.5190373856307782E-4</v>
      </c>
      <c r="DV993" s="34">
        <f ca="1"/>
        <v>0</v>
      </c>
      <c r="DW993" s="42">
        <f ca="1">DV981</f>
        <v>2.5190373856307782E-4</v>
      </c>
      <c r="DX993" s="47">
        <f t="array" ref="DX993:DZ996" ca="1">DX$3:DZ$6*DZ981</f>
        <v>1.666177132348756E-4</v>
      </c>
      <c r="DY993" s="33">
        <f ca="1"/>
        <v>1.666177132348756E-4</v>
      </c>
      <c r="DZ993" s="34">
        <f ca="1"/>
        <v>0</v>
      </c>
      <c r="EA993" s="42">
        <f ca="1">DZ981</f>
        <v>1.666177132348756E-4</v>
      </c>
      <c r="EB993" s="47">
        <f t="array" ref="EB993:ED996" ca="1">EB$3:ED$6*ED981</f>
        <v>4.4139692728350713E-4</v>
      </c>
      <c r="EC993" s="33">
        <f ca="1"/>
        <v>4.4139692728350713E-4</v>
      </c>
      <c r="ED993" s="34">
        <f ca="1"/>
        <v>0</v>
      </c>
      <c r="EE993" s="42">
        <f ca="1">ED981</f>
        <v>4.4139692728350713E-4</v>
      </c>
      <c r="EF993" s="47">
        <f t="array" ref="EF993:EH996" ca="1">EF$3:EH$6*EH981</f>
        <v>9.0163883840739485E-5</v>
      </c>
      <c r="EG993" s="33">
        <f ca="1"/>
        <v>9.0163883840739485E-5</v>
      </c>
      <c r="EH993" s="34">
        <f ca="1"/>
        <v>0</v>
      </c>
      <c r="EI993" s="42">
        <f ca="1">EH981</f>
        <v>9.0163883840739485E-5</v>
      </c>
      <c r="EJ993" s="47">
        <f t="array" ref="EJ993:EL996" ca="1">EJ$3:EL$6*EL981</f>
        <v>0</v>
      </c>
      <c r="EK993" s="33">
        <f ca="1"/>
        <v>-2.6719880143070073E-4</v>
      </c>
      <c r="EL993" s="34">
        <f ca="1"/>
        <v>0</v>
      </c>
      <c r="EM993" s="42">
        <f ca="1">EL981</f>
        <v>-2.6719880143070073E-4</v>
      </c>
      <c r="EN993" s="47">
        <f t="array" ref="EN993:EP996" ca="1">EN$3:EP$6*EP981</f>
        <v>-2.1890557032463765E-4</v>
      </c>
      <c r="EO993" s="33">
        <f ca="1"/>
        <v>-2.1890557032463765E-4</v>
      </c>
      <c r="EP993" s="34">
        <f ca="1"/>
        <v>0</v>
      </c>
      <c r="EQ993" s="42">
        <f ca="1">EP981</f>
        <v>-2.1890557032463765E-4</v>
      </c>
      <c r="ER993" s="47">
        <f t="array" ref="ER993:ET996" ca="1">ER$3:ET$6*ET981</f>
        <v>0</v>
      </c>
      <c r="ES993" s="33">
        <f ca="1"/>
        <v>-2.6719880143070073E-4</v>
      </c>
      <c r="ET993" s="34">
        <f ca="1"/>
        <v>0</v>
      </c>
      <c r="EU993" s="42">
        <f ca="1">ET981</f>
        <v>-2.6719880143070073E-4</v>
      </c>
      <c r="EV993" s="47">
        <f t="array" ref="EV993:EX996" ca="1">EV$3:EX$6*EX981</f>
        <v>0</v>
      </c>
      <c r="EW993" s="33">
        <f ca="1"/>
        <v>-1.3403824490063371E-3</v>
      </c>
      <c r="EX993" s="34">
        <f ca="1"/>
        <v>0</v>
      </c>
      <c r="EY993" s="42">
        <f ca="1">EX981</f>
        <v>-1.3403824490063371E-3</v>
      </c>
      <c r="EZ993" s="47">
        <f t="array" ref="EZ993:FB996" ca="1">EZ$3:FB$6*FB981</f>
        <v>0</v>
      </c>
      <c r="FA993" s="33">
        <f ca="1"/>
        <v>-3.23712005704728E-5</v>
      </c>
      <c r="FB993" s="34">
        <f ca="1"/>
        <v>0</v>
      </c>
      <c r="FC993" s="42">
        <f ca="1">FB981</f>
        <v>-3.23712005704728E-5</v>
      </c>
      <c r="FD993" s="47">
        <f t="array" ref="FD993:FF996" ca="1">FD$3:FF$6*FF981</f>
        <v>-1.1824650077211904E-3</v>
      </c>
      <c r="FE993" s="33">
        <f ca="1"/>
        <v>-1.1824650077211904E-3</v>
      </c>
      <c r="FF993" s="34">
        <f ca="1"/>
        <v>0</v>
      </c>
      <c r="FG993" s="42">
        <f ca="1">FF981</f>
        <v>-1.1824650077211904E-3</v>
      </c>
      <c r="FH993" s="47">
        <f t="array" ref="FH993:FJ996" ca="1">FH$3:FJ$6*FJ981</f>
        <v>-2.6376792987235599E-5</v>
      </c>
      <c r="FI993" s="33">
        <f ca="1"/>
        <v>-2.6376792987235599E-5</v>
      </c>
      <c r="FJ993" s="34">
        <f ca="1"/>
        <v>0</v>
      </c>
      <c r="FK993" s="42">
        <f ca="1">FJ981</f>
        <v>-2.6376792987235599E-5</v>
      </c>
      <c r="FL993" s="47">
        <f t="array" ref="FL993:FN996" ca="1">FL$3:FN$6*FN981</f>
        <v>-2.0098374985307672E-4</v>
      </c>
      <c r="FM993" s="33">
        <f ca="1"/>
        <v>-2.0098374985307672E-4</v>
      </c>
      <c r="FN993" s="34">
        <f ca="1"/>
        <v>0</v>
      </c>
      <c r="FO993" s="42">
        <f ca="1">FN981</f>
        <v>-2.0098374985307672E-4</v>
      </c>
      <c r="FP993" s="47">
        <f t="array" ref="FP993:FR996" ca="1">FP$3:FR$6*FR981</f>
        <v>0</v>
      </c>
      <c r="FQ993" s="33">
        <f ca="1"/>
        <v>-1.7460015742938852E-4</v>
      </c>
      <c r="FR993" s="34">
        <f ca="1"/>
        <v>0</v>
      </c>
      <c r="FS993" s="42">
        <f ca="1">FR981</f>
        <v>-1.7460015742938852E-4</v>
      </c>
      <c r="FT993" s="47">
        <f t="array" ref="FT993:FV996" ca="1">FT$3:FV$6*FV981</f>
        <v>0</v>
      </c>
      <c r="FU993" s="33">
        <f ca="1"/>
        <v>-1.3132569123086425E-4</v>
      </c>
      <c r="FV993" s="34">
        <f ca="1"/>
        <v>0</v>
      </c>
      <c r="FW993" s="42">
        <f ca="1">FV981</f>
        <v>-1.3132569123086425E-4</v>
      </c>
      <c r="FX993" s="47">
        <f t="array" ref="FX993:FZ996" ca="1">FX$3:FZ$6*FZ981</f>
        <v>-1.4188871877203658E-4</v>
      </c>
      <c r="FY993" s="33">
        <f ca="1"/>
        <v>-1.4188871877203658E-4</v>
      </c>
      <c r="FZ993" s="34">
        <f ca="1"/>
        <v>0</v>
      </c>
      <c r="GA993" s="42">
        <f ca="1">FZ981</f>
        <v>-1.4188871877203658E-4</v>
      </c>
      <c r="GB993" s="47">
        <f t="array" ref="GB993:GD996" ca="1">GB$3:GD$6*GD981</f>
        <v>-1.0724679357500487E-4</v>
      </c>
      <c r="GC993" s="33">
        <f ca="1"/>
        <v>-1.0724679357500487E-4</v>
      </c>
      <c r="GD993" s="34">
        <f ca="1"/>
        <v>0</v>
      </c>
      <c r="GE993" s="42">
        <f ca="1">GD981</f>
        <v>-1.0724679357500487E-4</v>
      </c>
      <c r="GF993" s="47">
        <f t="array" ref="GF993:GH996" ca="1">GF$3:GH$6*GH981</f>
        <v>0</v>
      </c>
      <c r="GG993" s="33">
        <f ca="1"/>
        <v>-1.0309787293504207E-3</v>
      </c>
      <c r="GH993" s="34">
        <f ca="1"/>
        <v>0</v>
      </c>
      <c r="GI993" s="42">
        <f ca="1">GH981</f>
        <v>-1.0309787293504207E-3</v>
      </c>
      <c r="GJ993" s="47">
        <f t="array" ref="GJ993:GL996" ca="1">GJ$3:GL$6*GL981</f>
        <v>0</v>
      </c>
      <c r="GK993" s="33">
        <f ca="1"/>
        <v>-8.3701652607282657E-4</v>
      </c>
      <c r="GL993" s="34">
        <f ca="1"/>
        <v>0</v>
      </c>
      <c r="GM993" s="42">
        <f ca="1">GL981</f>
        <v>-8.3701652607282657E-4</v>
      </c>
      <c r="GN993" s="47">
        <f t="array" ref="GN993:GP996" ca="1">GN$3:GP$6*GP981</f>
        <v>0</v>
      </c>
      <c r="GO993" s="33">
        <f ca="1"/>
        <v>-2.3986215577264291E-4</v>
      </c>
      <c r="GP993" s="34">
        <f ca="1"/>
        <v>0</v>
      </c>
      <c r="GQ993" s="42">
        <f ca="1">GP981</f>
        <v>-2.3986215577264291E-4</v>
      </c>
      <c r="GR993" s="47">
        <f t="array" ref="GR993:GT996" ca="1">GR$3:GT$6*GT981</f>
        <v>-1.05091456691871E-5</v>
      </c>
      <c r="GS993" s="33">
        <f ca="1"/>
        <v>-1.05091456691871E-5</v>
      </c>
      <c r="GT993" s="34">
        <f ca="1"/>
        <v>0</v>
      </c>
      <c r="GU993" s="42">
        <f ca="1">GT981</f>
        <v>-1.05091456691871E-5</v>
      </c>
      <c r="GV993" s="47">
        <f t="array" ref="GV993:GX996" ca="1">GV$3:GX$6*GX981</f>
        <v>-2.1890557032463765E-4</v>
      </c>
      <c r="GW993" s="33">
        <f ca="1"/>
        <v>-2.1890557032463765E-4</v>
      </c>
      <c r="GX993" s="34">
        <f ca="1"/>
        <v>0</v>
      </c>
      <c r="GY993" s="42">
        <f ca="1">GX981</f>
        <v>-2.1890557032463765E-4</v>
      </c>
      <c r="GZ993" s="47">
        <f t="array" ref="GZ993:HB996" ca="1">GZ$3:HB$6*HB981</f>
        <v>0</v>
      </c>
      <c r="HA993" s="33">
        <f ca="1"/>
        <v>-4.7394958560305154E-5</v>
      </c>
      <c r="HB993" s="34">
        <f ca="1"/>
        <v>-4.7394958560305154E-5</v>
      </c>
      <c r="HC993" s="42">
        <f ca="1">HB981</f>
        <v>-4.7394958560305154E-5</v>
      </c>
      <c r="HD993" s="47">
        <f t="array" ref="HD993:HF996" ca="1">HD$3:HF$6*HF981</f>
        <v>-2.6838761305436213E-4</v>
      </c>
      <c r="HE993" s="33">
        <f ca="1"/>
        <v>-2.6838761305436213E-4</v>
      </c>
      <c r="HF993" s="34">
        <f ca="1"/>
        <v>0</v>
      </c>
      <c r="HG993" s="42">
        <f ca="1">HF981</f>
        <v>-2.6838761305436213E-4</v>
      </c>
      <c r="HH993" s="47">
        <f t="array" ref="HH993:HJ996" ca="1">HH$3:HJ$6*HJ981</f>
        <v>-7.7156847482631996E-5</v>
      </c>
      <c r="HI993" s="33">
        <f ca="1"/>
        <v>-7.7156847482631996E-5</v>
      </c>
      <c r="HJ993" s="34">
        <f ca="1"/>
        <v>0</v>
      </c>
      <c r="HK993" s="42">
        <f ca="1">HJ981</f>
        <v>-7.7156847482631996E-5</v>
      </c>
      <c r="HL993" s="47">
        <f t="array" ref="HL993:HN996" ca="1">HL$3:HN$6*HN981</f>
        <v>-8.7276197911069562E-4</v>
      </c>
      <c r="HM993" s="33">
        <f ca="1"/>
        <v>-8.7276197911069562E-4</v>
      </c>
      <c r="HN993" s="34">
        <f ca="1"/>
        <v>0</v>
      </c>
      <c r="HO993" s="42">
        <f ca="1">HN981</f>
        <v>-8.7276197911069562E-4</v>
      </c>
      <c r="HP993" s="47">
        <f t="array" ref="HP993:HR996" ca="1">HP$3:HR$6*HR981</f>
        <v>-6.2685532925765169E-4</v>
      </c>
      <c r="HQ993" s="33">
        <f ca="1"/>
        <v>-6.2685532925765169E-4</v>
      </c>
      <c r="HR993" s="34">
        <f ca="1"/>
        <v>0</v>
      </c>
      <c r="HS993" s="42">
        <f ca="1">HR981</f>
        <v>-6.2685532925765169E-4</v>
      </c>
      <c r="HT993" s="47">
        <f t="array" ref="HT993:HV996" ca="1">HT$3:HV$6*HV981</f>
        <v>0</v>
      </c>
      <c r="HU993" s="33">
        <f ca="1"/>
        <v>-2.7635595233858551E-3</v>
      </c>
      <c r="HV993" s="34">
        <f ca="1"/>
        <v>0</v>
      </c>
      <c r="HW993" s="42">
        <f ca="1">HV981</f>
        <v>-2.7635595233858551E-3</v>
      </c>
      <c r="HX993" s="47">
        <f t="array" ref="HX993:HZ996" ca="1">HX$3:HZ$6*HZ981</f>
        <v>-1.3920946486267554E-4</v>
      </c>
      <c r="HY993" s="33">
        <f ca="1"/>
        <v>0</v>
      </c>
      <c r="HZ993" s="34">
        <f ca="1"/>
        <v>0</v>
      </c>
      <c r="IA993" s="42">
        <f ca="1">HZ981</f>
        <v>-1.3920946486267554E-4</v>
      </c>
      <c r="IB993" s="47">
        <f t="array" ref="IB993:ID996" ca="1">IB$3:ID$6*ID981</f>
        <v>-7.1321079985674311E-5</v>
      </c>
      <c r="IC993" s="33">
        <f ca="1"/>
        <v>0</v>
      </c>
      <c r="ID993" s="34">
        <f ca="1"/>
        <v>0</v>
      </c>
      <c r="IE993" s="42">
        <f ca="1">ID981</f>
        <v>-7.1321079985674311E-5</v>
      </c>
      <c r="IF993" s="47">
        <f t="array" ref="IF993:IH996" ca="1">IF$3:IH$6*IH981</f>
        <v>0</v>
      </c>
      <c r="IG993" s="33">
        <f ca="1"/>
        <v>-1.8235257782428099E-3</v>
      </c>
      <c r="IH993" s="34">
        <f ca="1"/>
        <v>0</v>
      </c>
      <c r="II993" s="42">
        <f ca="1">IH981</f>
        <v>-1.8235257782428099E-3</v>
      </c>
      <c r="IJ993" s="47">
        <f t="array" ref="IJ993:IL996" ca="1">IJ$3:IL$6*IL981</f>
        <v>0</v>
      </c>
      <c r="IK993" s="33">
        <f ca="1"/>
        <v>-2.6300617009934711E-3</v>
      </c>
      <c r="IL993" s="34">
        <f ca="1"/>
        <v>0</v>
      </c>
      <c r="IM993" s="42">
        <f ca="1">IL981</f>
        <v>-2.6300617009934711E-3</v>
      </c>
      <c r="IN993" s="47">
        <f t="array" ref="IN993:IP996" ca="1">IN$3:IP$6*IP981</f>
        <v>0</v>
      </c>
      <c r="IO993" s="33">
        <f ca="1"/>
        <v>0</v>
      </c>
      <c r="IP993" s="34">
        <f ca="1"/>
        <v>0</v>
      </c>
      <c r="IQ993" s="42">
        <f ca="1">IP981</f>
        <v>-9.8620386064094952E-4</v>
      </c>
      <c r="IR993" s="47">
        <f t="array" ref="IR993:IT996" ca="1">IR$3:IT$6*IT981</f>
        <v>0</v>
      </c>
      <c r="IS993" s="33">
        <f ca="1"/>
        <v>0</v>
      </c>
      <c r="IT993" s="34">
        <f ca="1"/>
        <v>0</v>
      </c>
      <c r="IU993" s="42">
        <f ca="1">IT981</f>
        <v>-1.7128359364405928E-4</v>
      </c>
      <c r="IV993" s="47">
        <f t="array" ref="IV993:IX996" ca="1">IV$3:IX$6*IX981</f>
        <v>0</v>
      </c>
      <c r="IW993" s="33">
        <f ca="1"/>
        <v>-6.8959619283753566E-4</v>
      </c>
      <c r="IX993" s="34">
        <f ca="1"/>
        <v>0</v>
      </c>
      <c r="IY993" s="42">
        <f ca="1">IX981</f>
        <v>-6.8959619283753566E-4</v>
      </c>
      <c r="IZ993" s="47">
        <f t="array" ref="IZ993:JB996" ca="1">IZ$3:JB$6*JB981</f>
        <v>0</v>
      </c>
      <c r="JA993" s="33">
        <f ca="1"/>
        <v>-1.3081818780946218E-3</v>
      </c>
      <c r="JB993" s="34">
        <f ca="1"/>
        <v>0</v>
      </c>
      <c r="JC993" s="42">
        <f ca="1">JB981</f>
        <v>-1.3081818780946218E-3</v>
      </c>
      <c r="JD993" s="47">
        <f t="array" ref="JD993:JF996" ca="1">JD$3:JF$6*JF981</f>
        <v>0</v>
      </c>
      <c r="JE993" s="33">
        <f ca="1"/>
        <v>-2.8410181558772099E-3</v>
      </c>
      <c r="JF993" s="34">
        <f ca="1"/>
        <v>0</v>
      </c>
      <c r="JG993" s="42">
        <f ca="1">JF981</f>
        <v>-2.8410181558772099E-3</v>
      </c>
    </row>
    <row r="994" spans="2:267" x14ac:dyDescent="0.3">
      <c r="B994" s="167"/>
      <c r="C994" s="170"/>
      <c r="D994" s="36">
        <f t="shared" ca="1" si="6775"/>
        <v>4.6738896388320798E-3</v>
      </c>
      <c r="E994" s="36">
        <f t="shared" ca="1" si="6772"/>
        <v>-1.4861215375256046E-2</v>
      </c>
      <c r="F994" s="37">
        <f t="shared" ca="1" si="6773"/>
        <v>5.6132494649578091E-3</v>
      </c>
      <c r="I994" s="167"/>
      <c r="J994" s="173"/>
      <c r="K994" s="176"/>
      <c r="L994" s="45">
        <f ca="1"/>
        <v>1.2069150653802995E-4</v>
      </c>
      <c r="M994" s="36">
        <f ca="1"/>
        <v>0</v>
      </c>
      <c r="N994" s="37">
        <f ca="1"/>
        <v>1.2069150653802995E-4</v>
      </c>
      <c r="O994" s="37"/>
      <c r="P994" s="45">
        <f ca="1"/>
        <v>1.494067890156075E-4</v>
      </c>
      <c r="Q994" s="36">
        <f ca="1"/>
        <v>0</v>
      </c>
      <c r="R994" s="37">
        <f ca="1"/>
        <v>1.494067890156075E-4</v>
      </c>
      <c r="S994" s="37"/>
      <c r="T994" s="45">
        <f ca="1"/>
        <v>8.0157914868462954E-5</v>
      </c>
      <c r="U994" s="36">
        <f ca="1"/>
        <v>0</v>
      </c>
      <c r="V994" s="37">
        <f ca="1"/>
        <v>8.0157914868462954E-5</v>
      </c>
      <c r="W994" s="37"/>
      <c r="X994" s="45">
        <f ca="1"/>
        <v>1.0442974057752396E-3</v>
      </c>
      <c r="Y994" s="36">
        <f ca="1"/>
        <v>0</v>
      </c>
      <c r="Z994" s="37">
        <f ca="1"/>
        <v>1.0442974057752396E-3</v>
      </c>
      <c r="AA994" s="37"/>
      <c r="AB994" s="45">
        <f ca="1"/>
        <v>1.7596206901554302E-5</v>
      </c>
      <c r="AC994" s="36">
        <f ca="1"/>
        <v>0</v>
      </c>
      <c r="AD994" s="37">
        <f ca="1"/>
        <v>1.7596206901554302E-5</v>
      </c>
      <c r="AE994" s="37"/>
      <c r="AF994" s="45">
        <f ca="1"/>
        <v>3.8346738553273038E-5</v>
      </c>
      <c r="AG994" s="36">
        <f ca="1"/>
        <v>3.8346738553273038E-5</v>
      </c>
      <c r="AH994" s="37">
        <f ca="1"/>
        <v>3.8346738553273038E-5</v>
      </c>
      <c r="AI994" s="37"/>
      <c r="AJ994" s="45">
        <f ca="1"/>
        <v>0</v>
      </c>
      <c r="AK994" s="36">
        <f ca="1"/>
        <v>5.5808271770387815E-5</v>
      </c>
      <c r="AL994" s="37">
        <f ca="1"/>
        <v>5.5808271770387815E-5</v>
      </c>
      <c r="AM994" s="37"/>
      <c r="AN994" s="45">
        <f ca="1"/>
        <v>9.6846233785148644E-5</v>
      </c>
      <c r="AO994" s="36">
        <f ca="1"/>
        <v>9.6846233785148644E-5</v>
      </c>
      <c r="AP994" s="37">
        <f ca="1"/>
        <v>0</v>
      </c>
      <c r="AQ994" s="37"/>
      <c r="AR994" s="45">
        <f ca="1"/>
        <v>7.1132320909741314E-4</v>
      </c>
      <c r="AS994" s="36">
        <f ca="1"/>
        <v>7.1132320909741314E-4</v>
      </c>
      <c r="AT994" s="37">
        <f ca="1"/>
        <v>7.1132320909741314E-4</v>
      </c>
      <c r="AU994" s="37"/>
      <c r="AV994" s="45">
        <f ca="1"/>
        <v>8.4681768749571221E-6</v>
      </c>
      <c r="AW994" s="36">
        <f ca="1"/>
        <v>8.4681768749571221E-6</v>
      </c>
      <c r="AX994" s="37">
        <f ca="1"/>
        <v>8.4681768749571221E-6</v>
      </c>
      <c r="AY994" s="37"/>
      <c r="AZ994" s="45">
        <f ca="1"/>
        <v>1.7177707188135646E-4</v>
      </c>
      <c r="BA994" s="36">
        <f ca="1"/>
        <v>0</v>
      </c>
      <c r="BB994" s="37">
        <f ca="1"/>
        <v>1.7177707188135646E-4</v>
      </c>
      <c r="BC994" s="37"/>
      <c r="BD994" s="45">
        <f ca="1"/>
        <v>2.277462941121282E-4</v>
      </c>
      <c r="BE994" s="36">
        <f ca="1"/>
        <v>0</v>
      </c>
      <c r="BF994" s="37">
        <f ca="1"/>
        <v>2.277462941121282E-4</v>
      </c>
      <c r="BG994" s="37"/>
      <c r="BH994" s="45">
        <f ca="1"/>
        <v>2.3246779066532849E-4</v>
      </c>
      <c r="BI994" s="36">
        <f ca="1"/>
        <v>0</v>
      </c>
      <c r="BJ994" s="37">
        <f ca="1"/>
        <v>2.3246779066532849E-4</v>
      </c>
      <c r="BK994" s="37"/>
      <c r="BL994" s="45">
        <f ca="1"/>
        <v>6.5418209354234326E-4</v>
      </c>
      <c r="BM994" s="36">
        <f ca="1"/>
        <v>0</v>
      </c>
      <c r="BN994" s="37">
        <f ca="1"/>
        <v>6.5418209354234326E-4</v>
      </c>
      <c r="BO994" s="37"/>
      <c r="BP994" s="45">
        <f ca="1"/>
        <v>1.2445481051646021E-3</v>
      </c>
      <c r="BQ994" s="36">
        <f ca="1"/>
        <v>0</v>
      </c>
      <c r="BR994" s="37">
        <f ca="1"/>
        <v>1.2445481051646021E-3</v>
      </c>
      <c r="BS994" s="37"/>
      <c r="BT994" s="45">
        <f ca="1"/>
        <v>7.5931355705612631E-5</v>
      </c>
      <c r="BU994" s="36">
        <f ca="1"/>
        <v>0</v>
      </c>
      <c r="BV994" s="37">
        <f ca="1"/>
        <v>7.5931355705612631E-5</v>
      </c>
      <c r="BW994" s="37"/>
      <c r="BX994" s="45">
        <f ca="1"/>
        <v>2.0282436584507393E-4</v>
      </c>
      <c r="BY994" s="36">
        <f ca="1"/>
        <v>0</v>
      </c>
      <c r="BZ994" s="37">
        <f ca="1"/>
        <v>0</v>
      </c>
      <c r="CA994" s="37"/>
      <c r="CB994" s="45">
        <f ca="1"/>
        <v>2.8018074252977176E-4</v>
      </c>
      <c r="CC994" s="36">
        <f ca="1"/>
        <v>0</v>
      </c>
      <c r="CD994" s="37">
        <f ca="1"/>
        <v>2.8018074252977176E-4</v>
      </c>
      <c r="CE994" s="37"/>
      <c r="CF994" s="45">
        <f ca="1"/>
        <v>2.8154647692577999E-4</v>
      </c>
      <c r="CG994" s="36">
        <f ca="1"/>
        <v>0</v>
      </c>
      <c r="CH994" s="37">
        <f ca="1"/>
        <v>2.8154647692577999E-4</v>
      </c>
      <c r="CI994" s="37"/>
      <c r="CJ994" s="45">
        <f ca="1"/>
        <v>4.1473932409955239E-4</v>
      </c>
      <c r="CK994" s="36">
        <f ca="1"/>
        <v>0</v>
      </c>
      <c r="CL994" s="37">
        <f ca="1"/>
        <v>4.1473932409955239E-4</v>
      </c>
      <c r="CM994" s="37"/>
      <c r="CN994" s="45">
        <f ca="1"/>
        <v>0</v>
      </c>
      <c r="CO994" s="36">
        <f ca="1"/>
        <v>0</v>
      </c>
      <c r="CP994" s="37">
        <f ca="1"/>
        <v>1.0721491174846168E-4</v>
      </c>
      <c r="CQ994" s="37"/>
      <c r="CR994" s="45">
        <f ca="1"/>
        <v>9.4144356477184941E-5</v>
      </c>
      <c r="CS994" s="36">
        <f ca="1"/>
        <v>0</v>
      </c>
      <c r="CT994" s="37">
        <f ca="1"/>
        <v>9.4144356477184941E-5</v>
      </c>
      <c r="CU994" s="37"/>
      <c r="CV994" s="45">
        <f ca="1"/>
        <v>2.5507180408146916E-4</v>
      </c>
      <c r="CW994" s="36">
        <f ca="1"/>
        <v>0</v>
      </c>
      <c r="CX994" s="37">
        <f ca="1"/>
        <v>0</v>
      </c>
      <c r="CY994" s="37"/>
      <c r="CZ994" s="45">
        <f ca="1"/>
        <v>3.545509673262507E-4</v>
      </c>
      <c r="DA994" s="36">
        <f ca="1"/>
        <v>0</v>
      </c>
      <c r="DB994" s="37">
        <f ca="1"/>
        <v>3.545509673262507E-4</v>
      </c>
      <c r="DC994" s="37"/>
      <c r="DD994" s="45">
        <f ca="1"/>
        <v>3.434058961974965E-4</v>
      </c>
      <c r="DE994" s="36">
        <f ca="1"/>
        <v>0</v>
      </c>
      <c r="DF994" s="37">
        <f ca="1"/>
        <v>3.434058961974965E-4</v>
      </c>
      <c r="DG994" s="37"/>
      <c r="DH994" s="45">
        <f ca="1"/>
        <v>5.3252439730223336E-4</v>
      </c>
      <c r="DI994" s="36">
        <f ca="1"/>
        <v>0</v>
      </c>
      <c r="DJ994" s="37">
        <f ca="1"/>
        <v>5.3252439730223336E-4</v>
      </c>
      <c r="DK994" s="37"/>
      <c r="DL994" s="45">
        <f ca="1"/>
        <v>0</v>
      </c>
      <c r="DM994" s="36">
        <f ca="1"/>
        <v>0</v>
      </c>
      <c r="DN994" s="37">
        <f ca="1"/>
        <v>1.3566478683854066E-4</v>
      </c>
      <c r="DO994" s="37"/>
      <c r="DP994" s="45">
        <f ca="1"/>
        <v>1.6336378452702042E-4</v>
      </c>
      <c r="DQ994" s="36">
        <f ca="1"/>
        <v>0</v>
      </c>
      <c r="DR994" s="37">
        <f ca="1"/>
        <v>0</v>
      </c>
      <c r="DS994" s="37"/>
      <c r="DT994" s="45">
        <f ca="1"/>
        <v>2.5190373856307782E-4</v>
      </c>
      <c r="DU994" s="36">
        <f ca="1"/>
        <v>0</v>
      </c>
      <c r="DV994" s="37">
        <f ca="1"/>
        <v>2.5190373856307782E-4</v>
      </c>
      <c r="DW994" s="37"/>
      <c r="DX994" s="45">
        <f ca="1"/>
        <v>1.666177132348756E-4</v>
      </c>
      <c r="DY994" s="36">
        <f ca="1"/>
        <v>0</v>
      </c>
      <c r="DZ994" s="37">
        <f ca="1"/>
        <v>1.666177132348756E-4</v>
      </c>
      <c r="EA994" s="37"/>
      <c r="EB994" s="45">
        <f ca="1"/>
        <v>4.4139692728350713E-4</v>
      </c>
      <c r="EC994" s="36">
        <f ca="1"/>
        <v>0</v>
      </c>
      <c r="ED994" s="37">
        <f ca="1"/>
        <v>4.4139692728350713E-4</v>
      </c>
      <c r="EE994" s="37"/>
      <c r="EF994" s="45">
        <f ca="1"/>
        <v>0</v>
      </c>
      <c r="EG994" s="36">
        <f ca="1"/>
        <v>0</v>
      </c>
      <c r="EH994" s="37">
        <f ca="1"/>
        <v>9.0163883840739485E-5</v>
      </c>
      <c r="EI994" s="37"/>
      <c r="EJ994" s="45">
        <f ca="1"/>
        <v>0</v>
      </c>
      <c r="EK994" s="36">
        <f ca="1"/>
        <v>-2.6719880143070073E-4</v>
      </c>
      <c r="EL994" s="37">
        <f ca="1"/>
        <v>0</v>
      </c>
      <c r="EM994" s="37"/>
      <c r="EN994" s="45">
        <f ca="1"/>
        <v>0</v>
      </c>
      <c r="EO994" s="36">
        <f ca="1"/>
        <v>-2.1890557032463765E-4</v>
      </c>
      <c r="EP994" s="37">
        <f ca="1"/>
        <v>0</v>
      </c>
      <c r="EQ994" s="37"/>
      <c r="ER994" s="45">
        <f ca="1"/>
        <v>0</v>
      </c>
      <c r="ES994" s="36">
        <f ca="1"/>
        <v>-2.6719880143070073E-4</v>
      </c>
      <c r="ET994" s="37">
        <f ca="1"/>
        <v>0</v>
      </c>
      <c r="EU994" s="37"/>
      <c r="EV994" s="45">
        <f ca="1"/>
        <v>0</v>
      </c>
      <c r="EW994" s="36">
        <f ca="1"/>
        <v>-1.3403824490063371E-3</v>
      </c>
      <c r="EX994" s="37">
        <f ca="1"/>
        <v>0</v>
      </c>
      <c r="EY994" s="37"/>
      <c r="EZ994" s="45">
        <f ca="1"/>
        <v>0</v>
      </c>
      <c r="FA994" s="36">
        <f ca="1"/>
        <v>-3.23712005704728E-5</v>
      </c>
      <c r="FB994" s="37">
        <f ca="1"/>
        <v>0</v>
      </c>
      <c r="FC994" s="37"/>
      <c r="FD994" s="45">
        <f ca="1"/>
        <v>0</v>
      </c>
      <c r="FE994" s="36">
        <f ca="1"/>
        <v>-1.1824650077211904E-3</v>
      </c>
      <c r="FF994" s="37">
        <f ca="1"/>
        <v>0</v>
      </c>
      <c r="FG994" s="37"/>
      <c r="FH994" s="45">
        <f ca="1"/>
        <v>0</v>
      </c>
      <c r="FI994" s="36">
        <f ca="1"/>
        <v>-2.6376792987235599E-5</v>
      </c>
      <c r="FJ994" s="37">
        <f ca="1"/>
        <v>0</v>
      </c>
      <c r="FK994" s="37"/>
      <c r="FL994" s="45">
        <f ca="1"/>
        <v>0</v>
      </c>
      <c r="FM994" s="36">
        <f ca="1"/>
        <v>-2.0098374985307672E-4</v>
      </c>
      <c r="FN994" s="37">
        <f ca="1"/>
        <v>0</v>
      </c>
      <c r="FO994" s="37"/>
      <c r="FP994" s="45">
        <f ca="1"/>
        <v>0</v>
      </c>
      <c r="FQ994" s="36">
        <f ca="1"/>
        <v>-1.7460015742938852E-4</v>
      </c>
      <c r="FR994" s="37">
        <f ca="1"/>
        <v>-1.7460015742938852E-4</v>
      </c>
      <c r="FS994" s="37"/>
      <c r="FT994" s="45">
        <f ca="1"/>
        <v>0</v>
      </c>
      <c r="FU994" s="36">
        <f ca="1"/>
        <v>-1.3132569123086425E-4</v>
      </c>
      <c r="FV994" s="37">
        <f ca="1"/>
        <v>0</v>
      </c>
      <c r="FW994" s="37"/>
      <c r="FX994" s="45">
        <f ca="1"/>
        <v>0</v>
      </c>
      <c r="FY994" s="36">
        <f ca="1"/>
        <v>-1.4188871877203658E-4</v>
      </c>
      <c r="FZ994" s="37">
        <f ca="1"/>
        <v>-1.4188871877203658E-4</v>
      </c>
      <c r="GA994" s="37"/>
      <c r="GB994" s="45">
        <f ca="1"/>
        <v>0</v>
      </c>
      <c r="GC994" s="36">
        <f ca="1"/>
        <v>-1.0724679357500487E-4</v>
      </c>
      <c r="GD994" s="37">
        <f ca="1"/>
        <v>0</v>
      </c>
      <c r="GE994" s="37"/>
      <c r="GF994" s="45">
        <f ca="1"/>
        <v>0</v>
      </c>
      <c r="GG994" s="36">
        <f ca="1"/>
        <v>-1.0309787293504207E-3</v>
      </c>
      <c r="GH994" s="37">
        <f ca="1"/>
        <v>-1.0309787293504207E-3</v>
      </c>
      <c r="GI994" s="37"/>
      <c r="GJ994" s="45">
        <f ca="1"/>
        <v>0</v>
      </c>
      <c r="GK994" s="36">
        <f ca="1"/>
        <v>-8.3701652607282657E-4</v>
      </c>
      <c r="GL994" s="37">
        <f ca="1"/>
        <v>0</v>
      </c>
      <c r="GM994" s="37"/>
      <c r="GN994" s="45">
        <f ca="1"/>
        <v>0</v>
      </c>
      <c r="GO994" s="36">
        <f ca="1"/>
        <v>-2.3986215577264291E-4</v>
      </c>
      <c r="GP994" s="37">
        <f ca="1"/>
        <v>0</v>
      </c>
      <c r="GQ994" s="37"/>
      <c r="GR994" s="45">
        <f ca="1"/>
        <v>0</v>
      </c>
      <c r="GS994" s="36">
        <f ca="1"/>
        <v>-1.05091456691871E-5</v>
      </c>
      <c r="GT994" s="37">
        <f ca="1"/>
        <v>-1.05091456691871E-5</v>
      </c>
      <c r="GU994" s="37"/>
      <c r="GV994" s="45">
        <f ca="1"/>
        <v>0</v>
      </c>
      <c r="GW994" s="36">
        <f ca="1"/>
        <v>-2.1890557032463765E-4</v>
      </c>
      <c r="GX994" s="37">
        <f ca="1"/>
        <v>0</v>
      </c>
      <c r="GY994" s="37"/>
      <c r="GZ994" s="45">
        <f ca="1"/>
        <v>0</v>
      </c>
      <c r="HA994" s="36">
        <f ca="1"/>
        <v>-4.7394958560305154E-5</v>
      </c>
      <c r="HB994" s="37">
        <f ca="1"/>
        <v>-4.7394958560305154E-5</v>
      </c>
      <c r="HC994" s="37"/>
      <c r="HD994" s="45">
        <f ca="1"/>
        <v>-2.6838761305436213E-4</v>
      </c>
      <c r="HE994" s="36">
        <f ca="1"/>
        <v>-2.6838761305436213E-4</v>
      </c>
      <c r="HF994" s="37">
        <f ca="1"/>
        <v>0</v>
      </c>
      <c r="HG994" s="37"/>
      <c r="HH994" s="45">
        <f ca="1"/>
        <v>0</v>
      </c>
      <c r="HI994" s="36">
        <f ca="1"/>
        <v>-7.7156847482631996E-5</v>
      </c>
      <c r="HJ994" s="37">
        <f ca="1"/>
        <v>0</v>
      </c>
      <c r="HK994" s="37"/>
      <c r="HL994" s="45">
        <f ca="1"/>
        <v>-8.7276197911069562E-4</v>
      </c>
      <c r="HM994" s="36">
        <f ca="1"/>
        <v>-8.7276197911069562E-4</v>
      </c>
      <c r="HN994" s="37">
        <f ca="1"/>
        <v>0</v>
      </c>
      <c r="HO994" s="37"/>
      <c r="HP994" s="45">
        <f ca="1"/>
        <v>0</v>
      </c>
      <c r="HQ994" s="36">
        <f ca="1"/>
        <v>-6.2685532925765169E-4</v>
      </c>
      <c r="HR994" s="37">
        <f ca="1"/>
        <v>0</v>
      </c>
      <c r="HS994" s="37"/>
      <c r="HT994" s="45">
        <f ca="1"/>
        <v>0</v>
      </c>
      <c r="HU994" s="36">
        <f ca="1"/>
        <v>-2.7635595233858551E-3</v>
      </c>
      <c r="HV994" s="37">
        <f ca="1"/>
        <v>0</v>
      </c>
      <c r="HW994" s="37"/>
      <c r="HX994" s="45">
        <f ca="1"/>
        <v>0</v>
      </c>
      <c r="HY994" s="36">
        <f ca="1"/>
        <v>-1.3920946486267554E-4</v>
      </c>
      <c r="HZ994" s="37">
        <f ca="1"/>
        <v>0</v>
      </c>
      <c r="IA994" s="37"/>
      <c r="IB994" s="45">
        <f ca="1"/>
        <v>0</v>
      </c>
      <c r="IC994" s="36">
        <f ca="1"/>
        <v>-7.1321079985674311E-5</v>
      </c>
      <c r="ID994" s="37">
        <f ca="1"/>
        <v>0</v>
      </c>
      <c r="IE994" s="37"/>
      <c r="IF994" s="45">
        <f ca="1"/>
        <v>0</v>
      </c>
      <c r="IG994" s="36">
        <f ca="1"/>
        <v>0</v>
      </c>
      <c r="IH994" s="37">
        <f ca="1"/>
        <v>0</v>
      </c>
      <c r="II994" s="37"/>
      <c r="IJ994" s="45">
        <f ca="1"/>
        <v>0</v>
      </c>
      <c r="IK994" s="36">
        <f ca="1"/>
        <v>-2.6300617009934711E-3</v>
      </c>
      <c r="IL994" s="37">
        <f ca="1"/>
        <v>0</v>
      </c>
      <c r="IM994" s="37"/>
      <c r="IN994" s="45">
        <f ca="1"/>
        <v>0</v>
      </c>
      <c r="IO994" s="36">
        <f ca="1"/>
        <v>-9.8620386064094952E-4</v>
      </c>
      <c r="IP994" s="37">
        <f ca="1"/>
        <v>0</v>
      </c>
      <c r="IQ994" s="37"/>
      <c r="IR994" s="45">
        <f ca="1"/>
        <v>0</v>
      </c>
      <c r="IS994" s="36">
        <f ca="1"/>
        <v>-1.7128359364405928E-4</v>
      </c>
      <c r="IT994" s="37">
        <f ca="1"/>
        <v>0</v>
      </c>
      <c r="IU994" s="37"/>
      <c r="IV994" s="45">
        <f ca="1"/>
        <v>0</v>
      </c>
      <c r="IW994" s="36">
        <f ca="1"/>
        <v>-6.8959619283753566E-4</v>
      </c>
      <c r="IX994" s="37">
        <f ca="1"/>
        <v>0</v>
      </c>
      <c r="IY994" s="37"/>
      <c r="IZ994" s="45">
        <f ca="1"/>
        <v>0</v>
      </c>
      <c r="JA994" s="36">
        <f ca="1"/>
        <v>0</v>
      </c>
      <c r="JB994" s="37">
        <f ca="1"/>
        <v>-1.3081818780946218E-3</v>
      </c>
      <c r="JC994" s="37"/>
      <c r="JD994" s="45">
        <f ca="1"/>
        <v>-2.8410181558772099E-3</v>
      </c>
      <c r="JE994" s="36">
        <f ca="1"/>
        <v>0</v>
      </c>
      <c r="JF994" s="37">
        <f ca="1"/>
        <v>0</v>
      </c>
      <c r="JG994" s="37"/>
    </row>
    <row r="995" spans="2:267" x14ac:dyDescent="0.3">
      <c r="B995" s="167"/>
      <c r="C995" s="170"/>
      <c r="D995" s="36">
        <f t="shared" ca="1" si="6775"/>
        <v>2.6207635047520461E-3</v>
      </c>
      <c r="E995" s="36">
        <f t="shared" ca="1" si="6772"/>
        <v>-1.1807895397963154E-2</v>
      </c>
      <c r="F995" s="37">
        <f t="shared" ca="1" si="6773"/>
        <v>5.0624167059082261E-3</v>
      </c>
      <c r="I995" s="167"/>
      <c r="J995" s="173"/>
      <c r="K995" s="176"/>
      <c r="L995" s="45">
        <f ca="1"/>
        <v>1.2069150653802995E-4</v>
      </c>
      <c r="M995" s="36">
        <f ca="1"/>
        <v>0</v>
      </c>
      <c r="N995" s="37">
        <f ca="1"/>
        <v>1.2069150653802995E-4</v>
      </c>
      <c r="O995" s="37"/>
      <c r="P995" s="45">
        <f ca="1"/>
        <v>1.494067890156075E-4</v>
      </c>
      <c r="Q995" s="36">
        <f ca="1"/>
        <v>0</v>
      </c>
      <c r="R995" s="37">
        <f ca="1"/>
        <v>1.494067890156075E-4</v>
      </c>
      <c r="S995" s="37"/>
      <c r="T995" s="45">
        <f ca="1"/>
        <v>8.0157914868462954E-5</v>
      </c>
      <c r="U995" s="36">
        <f ca="1"/>
        <v>0</v>
      </c>
      <c r="V995" s="37">
        <f ca="1"/>
        <v>8.0157914868462954E-5</v>
      </c>
      <c r="W995" s="37"/>
      <c r="X995" s="45">
        <f ca="1"/>
        <v>1.0442974057752396E-3</v>
      </c>
      <c r="Y995" s="36">
        <f ca="1"/>
        <v>0</v>
      </c>
      <c r="Z995" s="37">
        <f ca="1"/>
        <v>1.0442974057752396E-3</v>
      </c>
      <c r="AA995" s="37"/>
      <c r="AB995" s="45">
        <f ca="1"/>
        <v>1.7596206901554302E-5</v>
      </c>
      <c r="AC995" s="36">
        <f ca="1"/>
        <v>0</v>
      </c>
      <c r="AD995" s="37">
        <f ca="1"/>
        <v>1.7596206901554302E-5</v>
      </c>
      <c r="AE995" s="37"/>
      <c r="AF995" s="45">
        <f ca="1"/>
        <v>3.8346738553273038E-5</v>
      </c>
      <c r="AG995" s="36">
        <f ca="1"/>
        <v>0</v>
      </c>
      <c r="AH995" s="37">
        <f ca="1"/>
        <v>3.8346738553273038E-5</v>
      </c>
      <c r="AI995" s="37"/>
      <c r="AJ995" s="45">
        <f ca="1"/>
        <v>5.5808271770387815E-5</v>
      </c>
      <c r="AK995" s="36">
        <f ca="1"/>
        <v>0</v>
      </c>
      <c r="AL995" s="37">
        <f ca="1"/>
        <v>5.5808271770387815E-5</v>
      </c>
      <c r="AM995" s="37"/>
      <c r="AN995" s="45">
        <f ca="1"/>
        <v>9.6846233785148644E-5</v>
      </c>
      <c r="AO995" s="36">
        <f ca="1"/>
        <v>0</v>
      </c>
      <c r="AP995" s="37">
        <f ca="1"/>
        <v>9.6846233785148644E-5</v>
      </c>
      <c r="AQ995" s="37"/>
      <c r="AR995" s="45">
        <f ca="1"/>
        <v>7.1132320909741314E-4</v>
      </c>
      <c r="AS995" s="36">
        <f ca="1"/>
        <v>0</v>
      </c>
      <c r="AT995" s="37">
        <f ca="1"/>
        <v>7.1132320909741314E-4</v>
      </c>
      <c r="AU995" s="37"/>
      <c r="AV995" s="45">
        <f ca="1"/>
        <v>8.4681768749571221E-6</v>
      </c>
      <c r="AW995" s="36">
        <f ca="1"/>
        <v>0</v>
      </c>
      <c r="AX995" s="37">
        <f ca="1"/>
        <v>8.4681768749571221E-6</v>
      </c>
      <c r="AY995" s="37"/>
      <c r="AZ995" s="45">
        <f ca="1"/>
        <v>1.7177707188135646E-4</v>
      </c>
      <c r="BA995" s="36">
        <f ca="1"/>
        <v>1.7177707188135646E-4</v>
      </c>
      <c r="BB995" s="37">
        <f ca="1"/>
        <v>1.7177707188135646E-4</v>
      </c>
      <c r="BC995" s="37"/>
      <c r="BD995" s="45">
        <f ca="1"/>
        <v>2.277462941121282E-4</v>
      </c>
      <c r="BE995" s="36">
        <f ca="1"/>
        <v>2.277462941121282E-4</v>
      </c>
      <c r="BF995" s="37">
        <f ca="1"/>
        <v>2.277462941121282E-4</v>
      </c>
      <c r="BG995" s="37"/>
      <c r="BH995" s="45">
        <f ca="1"/>
        <v>2.3246779066532849E-4</v>
      </c>
      <c r="BI995" s="36">
        <f ca="1"/>
        <v>2.3246779066532849E-4</v>
      </c>
      <c r="BJ995" s="37">
        <f ca="1"/>
        <v>2.3246779066532849E-4</v>
      </c>
      <c r="BK995" s="37"/>
      <c r="BL995" s="45">
        <f ca="1"/>
        <v>6.5418209354234326E-4</v>
      </c>
      <c r="BM995" s="36">
        <f ca="1"/>
        <v>6.5418209354234326E-4</v>
      </c>
      <c r="BN995" s="37">
        <f ca="1"/>
        <v>0</v>
      </c>
      <c r="BO995" s="37"/>
      <c r="BP995" s="45">
        <f ca="1"/>
        <v>0</v>
      </c>
      <c r="BQ995" s="36">
        <f ca="1"/>
        <v>1.2445481051646021E-3</v>
      </c>
      <c r="BR995" s="37">
        <f ca="1"/>
        <v>1.2445481051646021E-3</v>
      </c>
      <c r="BS995" s="37"/>
      <c r="BT995" s="45">
        <f ca="1"/>
        <v>7.5931355705612631E-5</v>
      </c>
      <c r="BU995" s="36">
        <f ca="1"/>
        <v>0</v>
      </c>
      <c r="BV995" s="37">
        <f ca="1"/>
        <v>7.5931355705612631E-5</v>
      </c>
      <c r="BW995" s="37"/>
      <c r="BX995" s="45">
        <f ca="1"/>
        <v>2.0282436584507393E-4</v>
      </c>
      <c r="BY995" s="36">
        <f ca="1"/>
        <v>0</v>
      </c>
      <c r="BZ995" s="37">
        <f ca="1"/>
        <v>2.0282436584507393E-4</v>
      </c>
      <c r="CA995" s="37"/>
      <c r="CB995" s="45">
        <f ca="1"/>
        <v>2.8018074252977176E-4</v>
      </c>
      <c r="CC995" s="36">
        <f ca="1"/>
        <v>0</v>
      </c>
      <c r="CD995" s="37">
        <f ca="1"/>
        <v>0</v>
      </c>
      <c r="CE995" s="37"/>
      <c r="CF995" s="45">
        <f ca="1"/>
        <v>2.8154647692577999E-4</v>
      </c>
      <c r="CG995" s="36">
        <f ca="1"/>
        <v>0</v>
      </c>
      <c r="CH995" s="37">
        <f ca="1"/>
        <v>2.8154647692577999E-4</v>
      </c>
      <c r="CI995" s="37"/>
      <c r="CJ995" s="45">
        <f ca="1"/>
        <v>0</v>
      </c>
      <c r="CK995" s="36">
        <f ca="1"/>
        <v>0</v>
      </c>
      <c r="CL995" s="37">
        <f ca="1"/>
        <v>4.1473932409955239E-4</v>
      </c>
      <c r="CM995" s="37"/>
      <c r="CN995" s="45">
        <f ca="1"/>
        <v>1.0721491174846168E-4</v>
      </c>
      <c r="CO995" s="36">
        <f ca="1"/>
        <v>0</v>
      </c>
      <c r="CP995" s="37">
        <f ca="1"/>
        <v>1.0721491174846168E-4</v>
      </c>
      <c r="CQ995" s="37"/>
      <c r="CR995" s="45">
        <f ca="1"/>
        <v>9.4144356477184941E-5</v>
      </c>
      <c r="CS995" s="36">
        <f ca="1"/>
        <v>0</v>
      </c>
      <c r="CT995" s="37">
        <f ca="1"/>
        <v>9.4144356477184941E-5</v>
      </c>
      <c r="CU995" s="37"/>
      <c r="CV995" s="45">
        <f ca="1"/>
        <v>2.5507180408146916E-4</v>
      </c>
      <c r="CW995" s="36">
        <f ca="1"/>
        <v>0</v>
      </c>
      <c r="CX995" s="37">
        <f ca="1"/>
        <v>2.5507180408146916E-4</v>
      </c>
      <c r="CY995" s="37"/>
      <c r="CZ995" s="45">
        <f ca="1"/>
        <v>3.545509673262507E-4</v>
      </c>
      <c r="DA995" s="36">
        <f ca="1"/>
        <v>0</v>
      </c>
      <c r="DB995" s="37">
        <f ca="1"/>
        <v>0</v>
      </c>
      <c r="DC995" s="37"/>
      <c r="DD995" s="45">
        <f ca="1"/>
        <v>3.434058961974965E-4</v>
      </c>
      <c r="DE995" s="36">
        <f ca="1"/>
        <v>0</v>
      </c>
      <c r="DF995" s="37">
        <f ca="1"/>
        <v>3.434058961974965E-4</v>
      </c>
      <c r="DG995" s="37"/>
      <c r="DH995" s="45">
        <f ca="1"/>
        <v>0</v>
      </c>
      <c r="DI995" s="36">
        <f ca="1"/>
        <v>0</v>
      </c>
      <c r="DJ995" s="37">
        <f ca="1"/>
        <v>5.3252439730223336E-4</v>
      </c>
      <c r="DK995" s="37"/>
      <c r="DL995" s="45">
        <f ca="1"/>
        <v>1.3566478683854066E-4</v>
      </c>
      <c r="DM995" s="36">
        <f ca="1"/>
        <v>0</v>
      </c>
      <c r="DN995" s="37">
        <f ca="1"/>
        <v>1.3566478683854066E-4</v>
      </c>
      <c r="DO995" s="37"/>
      <c r="DP995" s="45">
        <f ca="1"/>
        <v>1.6336378452702042E-4</v>
      </c>
      <c r="DQ995" s="36">
        <f ca="1"/>
        <v>0</v>
      </c>
      <c r="DR995" s="37">
        <f ca="1"/>
        <v>1.6336378452702042E-4</v>
      </c>
      <c r="DS995" s="37"/>
      <c r="DT995" s="45">
        <f ca="1"/>
        <v>2.5190373856307782E-4</v>
      </c>
      <c r="DU995" s="36">
        <f ca="1"/>
        <v>0</v>
      </c>
      <c r="DV995" s="37">
        <f ca="1"/>
        <v>0</v>
      </c>
      <c r="DW995" s="37"/>
      <c r="DX995" s="45">
        <f ca="1"/>
        <v>1.666177132348756E-4</v>
      </c>
      <c r="DY995" s="36">
        <f ca="1"/>
        <v>0</v>
      </c>
      <c r="DZ995" s="37">
        <f ca="1"/>
        <v>1.666177132348756E-4</v>
      </c>
      <c r="EA995" s="37"/>
      <c r="EB995" s="45">
        <f ca="1"/>
        <v>0</v>
      </c>
      <c r="EC995" s="36">
        <f ca="1"/>
        <v>0</v>
      </c>
      <c r="ED995" s="37">
        <f ca="1"/>
        <v>4.4139692728350713E-4</v>
      </c>
      <c r="EE995" s="37"/>
      <c r="EF995" s="45">
        <f ca="1"/>
        <v>9.0163883840739485E-5</v>
      </c>
      <c r="EG995" s="36">
        <f ca="1"/>
        <v>0</v>
      </c>
      <c r="EH995" s="37">
        <f ca="1"/>
        <v>9.0163883840739485E-5</v>
      </c>
      <c r="EI995" s="37"/>
      <c r="EJ995" s="45">
        <f ca="1"/>
        <v>0</v>
      </c>
      <c r="EK995" s="36">
        <f ca="1"/>
        <v>-2.6719880143070073E-4</v>
      </c>
      <c r="EL995" s="37">
        <f ca="1"/>
        <v>0</v>
      </c>
      <c r="EM995" s="37"/>
      <c r="EN995" s="45">
        <f ca="1"/>
        <v>0</v>
      </c>
      <c r="EO995" s="36">
        <f ca="1"/>
        <v>-2.1890557032463765E-4</v>
      </c>
      <c r="EP995" s="37">
        <f ca="1"/>
        <v>0</v>
      </c>
      <c r="EQ995" s="37"/>
      <c r="ER995" s="45">
        <f ca="1"/>
        <v>0</v>
      </c>
      <c r="ES995" s="36">
        <f ca="1"/>
        <v>-2.6719880143070073E-4</v>
      </c>
      <c r="ET995" s="37">
        <f ca="1"/>
        <v>0</v>
      </c>
      <c r="EU995" s="37"/>
      <c r="EV995" s="45">
        <f ca="1"/>
        <v>0</v>
      </c>
      <c r="EW995" s="36">
        <f ca="1"/>
        <v>-1.3403824490063371E-3</v>
      </c>
      <c r="EX995" s="37">
        <f ca="1"/>
        <v>0</v>
      </c>
      <c r="EY995" s="37"/>
      <c r="EZ995" s="45">
        <f ca="1"/>
        <v>0</v>
      </c>
      <c r="FA995" s="36">
        <f ca="1"/>
        <v>-3.23712005704728E-5</v>
      </c>
      <c r="FB995" s="37">
        <f ca="1"/>
        <v>0</v>
      </c>
      <c r="FC995" s="37"/>
      <c r="FD995" s="45">
        <f ca="1"/>
        <v>0</v>
      </c>
      <c r="FE995" s="36">
        <f ca="1"/>
        <v>-1.1824650077211904E-3</v>
      </c>
      <c r="FF995" s="37">
        <f ca="1"/>
        <v>0</v>
      </c>
      <c r="FG995" s="37"/>
      <c r="FH995" s="45">
        <f ca="1"/>
        <v>0</v>
      </c>
      <c r="FI995" s="36">
        <f ca="1"/>
        <v>-2.6376792987235599E-5</v>
      </c>
      <c r="FJ995" s="37">
        <f ca="1"/>
        <v>0</v>
      </c>
      <c r="FK995" s="37"/>
      <c r="FL995" s="45">
        <f ca="1"/>
        <v>0</v>
      </c>
      <c r="FM995" s="36">
        <f ca="1"/>
        <v>-2.0098374985307672E-4</v>
      </c>
      <c r="FN995" s="37">
        <f ca="1"/>
        <v>0</v>
      </c>
      <c r="FO995" s="37"/>
      <c r="FP995" s="45">
        <f ca="1"/>
        <v>0</v>
      </c>
      <c r="FQ995" s="36">
        <f ca="1"/>
        <v>-1.7460015742938852E-4</v>
      </c>
      <c r="FR995" s="37">
        <f ca="1"/>
        <v>0</v>
      </c>
      <c r="FS995" s="37"/>
      <c r="FT995" s="45">
        <f ca="1"/>
        <v>0</v>
      </c>
      <c r="FU995" s="36">
        <f ca="1"/>
        <v>-1.3132569123086425E-4</v>
      </c>
      <c r="FV995" s="37">
        <f ca="1"/>
        <v>-1.3132569123086425E-4</v>
      </c>
      <c r="FW995" s="37"/>
      <c r="FX995" s="45">
        <f ca="1"/>
        <v>0</v>
      </c>
      <c r="FY995" s="36">
        <f ca="1"/>
        <v>-1.4188871877203658E-4</v>
      </c>
      <c r="FZ995" s="37">
        <f ca="1"/>
        <v>0</v>
      </c>
      <c r="GA995" s="37"/>
      <c r="GB995" s="45">
        <f ca="1"/>
        <v>0</v>
      </c>
      <c r="GC995" s="36">
        <f ca="1"/>
        <v>-1.0724679357500487E-4</v>
      </c>
      <c r="GD995" s="37">
        <f ca="1"/>
        <v>-1.0724679357500487E-4</v>
      </c>
      <c r="GE995" s="37"/>
      <c r="GF995" s="45">
        <f ca="1"/>
        <v>0</v>
      </c>
      <c r="GG995" s="36">
        <f ca="1"/>
        <v>-1.0309787293504207E-3</v>
      </c>
      <c r="GH995" s="37">
        <f ca="1"/>
        <v>0</v>
      </c>
      <c r="GI995" s="37"/>
      <c r="GJ995" s="45">
        <f ca="1"/>
        <v>0</v>
      </c>
      <c r="GK995" s="36">
        <f ca="1"/>
        <v>-8.3701652607282657E-4</v>
      </c>
      <c r="GL995" s="37">
        <f ca="1"/>
        <v>-8.3701652607282657E-4</v>
      </c>
      <c r="GM995" s="37"/>
      <c r="GN995" s="45">
        <f ca="1"/>
        <v>0</v>
      </c>
      <c r="GO995" s="36">
        <f ca="1"/>
        <v>-2.3986215577264291E-4</v>
      </c>
      <c r="GP995" s="37">
        <f ca="1"/>
        <v>0</v>
      </c>
      <c r="GQ995" s="37"/>
      <c r="GR995" s="45">
        <f ca="1"/>
        <v>0</v>
      </c>
      <c r="GS995" s="36">
        <f ca="1"/>
        <v>-1.05091456691871E-5</v>
      </c>
      <c r="GT995" s="37">
        <f ca="1"/>
        <v>-1.05091456691871E-5</v>
      </c>
      <c r="GU995" s="37"/>
      <c r="GV995" s="45">
        <f ca="1"/>
        <v>0</v>
      </c>
      <c r="GW995" s="36">
        <f ca="1"/>
        <v>-2.1890557032463765E-4</v>
      </c>
      <c r="GX995" s="37">
        <f ca="1"/>
        <v>0</v>
      </c>
      <c r="GY995" s="37"/>
      <c r="GZ995" s="45">
        <f ca="1"/>
        <v>0</v>
      </c>
      <c r="HA995" s="36">
        <f ca="1"/>
        <v>-4.7394958560305154E-5</v>
      </c>
      <c r="HB995" s="37">
        <f ca="1"/>
        <v>-4.7394958560305154E-5</v>
      </c>
      <c r="HC995" s="37"/>
      <c r="HD995" s="45">
        <f ca="1"/>
        <v>0</v>
      </c>
      <c r="HE995" s="36">
        <f ca="1"/>
        <v>-2.6838761305436213E-4</v>
      </c>
      <c r="HF995" s="37">
        <f ca="1"/>
        <v>0</v>
      </c>
      <c r="HG995" s="37"/>
      <c r="HH995" s="45">
        <f ca="1"/>
        <v>-7.7156847482631996E-5</v>
      </c>
      <c r="HI995" s="36">
        <f ca="1"/>
        <v>-7.7156847482631996E-5</v>
      </c>
      <c r="HJ995" s="37">
        <f ca="1"/>
        <v>0</v>
      </c>
      <c r="HK995" s="37"/>
      <c r="HL995" s="45">
        <f ca="1"/>
        <v>-8.7276197911069562E-4</v>
      </c>
      <c r="HM995" s="36">
        <f ca="1"/>
        <v>-8.7276197911069562E-4</v>
      </c>
      <c r="HN995" s="37">
        <f ca="1"/>
        <v>0</v>
      </c>
      <c r="HO995" s="37"/>
      <c r="HP995" s="45">
        <f ca="1"/>
        <v>0</v>
      </c>
      <c r="HQ995" s="36">
        <f ca="1"/>
        <v>0</v>
      </c>
      <c r="HR995" s="37">
        <f ca="1"/>
        <v>0</v>
      </c>
      <c r="HS995" s="37"/>
      <c r="HT995" s="45">
        <f ca="1"/>
        <v>0</v>
      </c>
      <c r="HU995" s="36">
        <f ca="1"/>
        <v>-2.7635595233858551E-3</v>
      </c>
      <c r="HV995" s="37">
        <f ca="1"/>
        <v>0</v>
      </c>
      <c r="HW995" s="37"/>
      <c r="HX995" s="45">
        <f ca="1"/>
        <v>0</v>
      </c>
      <c r="HY995" s="36">
        <f ca="1"/>
        <v>-1.3920946486267554E-4</v>
      </c>
      <c r="HZ995" s="37">
        <f ca="1"/>
        <v>0</v>
      </c>
      <c r="IA995" s="37"/>
      <c r="IB995" s="45">
        <f ca="1"/>
        <v>0</v>
      </c>
      <c r="IC995" s="36">
        <f ca="1"/>
        <v>-7.1321079985674311E-5</v>
      </c>
      <c r="ID995" s="37">
        <f ca="1"/>
        <v>0</v>
      </c>
      <c r="IE995" s="37"/>
      <c r="IF995" s="45">
        <f ca="1"/>
        <v>0</v>
      </c>
      <c r="IG995" s="36">
        <f ca="1"/>
        <v>-1.8235257782428099E-3</v>
      </c>
      <c r="IH995" s="37">
        <f ca="1"/>
        <v>0</v>
      </c>
      <c r="II995" s="37"/>
      <c r="IJ995" s="45">
        <f ca="1"/>
        <v>0</v>
      </c>
      <c r="IK995" s="36">
        <f ca="1"/>
        <v>0</v>
      </c>
      <c r="IL995" s="37">
        <f ca="1"/>
        <v>0</v>
      </c>
      <c r="IM995" s="37"/>
      <c r="IN995" s="45">
        <f ca="1"/>
        <v>0</v>
      </c>
      <c r="IO995" s="36">
        <f ca="1"/>
        <v>-9.8620386064094952E-4</v>
      </c>
      <c r="IP995" s="37">
        <f ca="1"/>
        <v>0</v>
      </c>
      <c r="IQ995" s="37"/>
      <c r="IR995" s="45">
        <f ca="1"/>
        <v>0</v>
      </c>
      <c r="IS995" s="36">
        <f ca="1"/>
        <v>-1.7128359364405928E-4</v>
      </c>
      <c r="IT995" s="37">
        <f ca="1"/>
        <v>0</v>
      </c>
      <c r="IU995" s="37"/>
      <c r="IV995" s="45">
        <f ca="1"/>
        <v>0</v>
      </c>
      <c r="IW995" s="36">
        <f ca="1"/>
        <v>-6.8959619283753566E-4</v>
      </c>
      <c r="IX995" s="37">
        <f ca="1"/>
        <v>0</v>
      </c>
      <c r="IY995" s="37"/>
      <c r="IZ995" s="45">
        <f ca="1"/>
        <v>0</v>
      </c>
      <c r="JA995" s="36">
        <f ca="1"/>
        <v>0</v>
      </c>
      <c r="JB995" s="37">
        <f ca="1"/>
        <v>-1.3081818780946218E-3</v>
      </c>
      <c r="JC995" s="37"/>
      <c r="JD995" s="45">
        <f ca="1"/>
        <v>-2.8410181558772099E-3</v>
      </c>
      <c r="JE995" s="36">
        <f ca="1"/>
        <v>0</v>
      </c>
      <c r="JF995" s="37">
        <f ca="1"/>
        <v>0</v>
      </c>
      <c r="JG995" s="37"/>
    </row>
    <row r="996" spans="2:267" x14ac:dyDescent="0.3">
      <c r="B996" s="168"/>
      <c r="C996" s="171"/>
      <c r="D996" s="38">
        <f t="shared" ca="1" si="6775"/>
        <v>-7.4196779582200688E-3</v>
      </c>
      <c r="E996" s="38">
        <f t="shared" ca="1" si="6772"/>
        <v>-1.2497639221994235E-2</v>
      </c>
      <c r="F996" s="39">
        <f t="shared" ca="1" si="6773"/>
        <v>4.1297481874354751E-3</v>
      </c>
      <c r="G996" s="36"/>
      <c r="I996" s="167"/>
      <c r="J996" s="174"/>
      <c r="K996" s="177"/>
      <c r="L996" s="46">
        <f ca="1"/>
        <v>1.2069150653802995E-4</v>
      </c>
      <c r="M996" s="38">
        <f ca="1"/>
        <v>1.2069150653802995E-4</v>
      </c>
      <c r="N996" s="39">
        <f ca="1"/>
        <v>1.2069150653802995E-4</v>
      </c>
      <c r="O996" s="37"/>
      <c r="P996" s="46">
        <f ca="1"/>
        <v>1.494067890156075E-4</v>
      </c>
      <c r="Q996" s="38">
        <f ca="1"/>
        <v>1.494067890156075E-4</v>
      </c>
      <c r="R996" s="39">
        <f ca="1"/>
        <v>1.494067890156075E-4</v>
      </c>
      <c r="S996" s="37"/>
      <c r="T996" s="46">
        <f ca="1"/>
        <v>8.0157914868462954E-5</v>
      </c>
      <c r="U996" s="38">
        <f ca="1"/>
        <v>8.0157914868462954E-5</v>
      </c>
      <c r="V996" s="39">
        <f ca="1"/>
        <v>8.0157914868462954E-5</v>
      </c>
      <c r="W996" s="37"/>
      <c r="X996" s="46">
        <f ca="1"/>
        <v>1.0442974057752396E-3</v>
      </c>
      <c r="Y996" s="38">
        <f ca="1"/>
        <v>1.0442974057752396E-3</v>
      </c>
      <c r="Z996" s="39">
        <f ca="1"/>
        <v>0</v>
      </c>
      <c r="AA996" s="37"/>
      <c r="AB996" s="46">
        <f ca="1"/>
        <v>0</v>
      </c>
      <c r="AC996" s="38">
        <f ca="1"/>
        <v>1.7596206901554302E-5</v>
      </c>
      <c r="AD996" s="39">
        <f ca="1"/>
        <v>1.7596206901554302E-5</v>
      </c>
      <c r="AE996" s="37"/>
      <c r="AF996" s="46">
        <f ca="1"/>
        <v>3.8346738553273038E-5</v>
      </c>
      <c r="AG996" s="38">
        <f ca="1"/>
        <v>3.8346738553273038E-5</v>
      </c>
      <c r="AH996" s="39">
        <f ca="1"/>
        <v>3.8346738553273038E-5</v>
      </c>
      <c r="AI996" s="37"/>
      <c r="AJ996" s="46">
        <f ca="1"/>
        <v>5.5808271770387815E-5</v>
      </c>
      <c r="AK996" s="38">
        <f ca="1"/>
        <v>5.5808271770387815E-5</v>
      </c>
      <c r="AL996" s="39">
        <f ca="1"/>
        <v>5.5808271770387815E-5</v>
      </c>
      <c r="AM996" s="37"/>
      <c r="AN996" s="46">
        <f ca="1"/>
        <v>9.6846233785148644E-5</v>
      </c>
      <c r="AO996" s="38">
        <f ca="1"/>
        <v>9.6846233785148644E-5</v>
      </c>
      <c r="AP996" s="39">
        <f ca="1"/>
        <v>9.6846233785148644E-5</v>
      </c>
      <c r="AQ996" s="37"/>
      <c r="AR996" s="46">
        <f ca="1"/>
        <v>7.1132320909741314E-4</v>
      </c>
      <c r="AS996" s="38">
        <f ca="1"/>
        <v>7.1132320909741314E-4</v>
      </c>
      <c r="AT996" s="39">
        <f ca="1"/>
        <v>0</v>
      </c>
      <c r="AU996" s="37"/>
      <c r="AV996" s="46">
        <f ca="1"/>
        <v>0</v>
      </c>
      <c r="AW996" s="38">
        <f ca="1"/>
        <v>8.4681768749571221E-6</v>
      </c>
      <c r="AX996" s="39">
        <f ca="1"/>
        <v>8.4681768749571221E-6</v>
      </c>
      <c r="AY996" s="37"/>
      <c r="AZ996" s="46">
        <f ca="1"/>
        <v>0</v>
      </c>
      <c r="BA996" s="38">
        <f ca="1"/>
        <v>0</v>
      </c>
      <c r="BB996" s="39">
        <f ca="1"/>
        <v>0</v>
      </c>
      <c r="BC996" s="37"/>
      <c r="BD996" s="46">
        <f ca="1"/>
        <v>0</v>
      </c>
      <c r="BE996" s="38">
        <f ca="1"/>
        <v>0</v>
      </c>
      <c r="BF996" s="39">
        <f ca="1"/>
        <v>0</v>
      </c>
      <c r="BG996" s="37"/>
      <c r="BH996" s="46">
        <f ca="1"/>
        <v>0</v>
      </c>
      <c r="BI996" s="38">
        <f ca="1"/>
        <v>0</v>
      </c>
      <c r="BJ996" s="39">
        <f ca="1"/>
        <v>0</v>
      </c>
      <c r="BK996" s="37"/>
      <c r="BL996" s="46">
        <f ca="1"/>
        <v>0</v>
      </c>
      <c r="BM996" s="38">
        <f ca="1"/>
        <v>0</v>
      </c>
      <c r="BN996" s="39">
        <f ca="1"/>
        <v>0</v>
      </c>
      <c r="BO996" s="37"/>
      <c r="BP996" s="46">
        <f ca="1"/>
        <v>0</v>
      </c>
      <c r="BQ996" s="38">
        <f ca="1"/>
        <v>0</v>
      </c>
      <c r="BR996" s="39">
        <f ca="1"/>
        <v>0</v>
      </c>
      <c r="BS996" s="37"/>
      <c r="BT996" s="46">
        <f ca="1"/>
        <v>7.5931355705612631E-5</v>
      </c>
      <c r="BU996" s="38">
        <f ca="1"/>
        <v>7.5931355705612631E-5</v>
      </c>
      <c r="BV996" s="39">
        <f ca="1"/>
        <v>7.5931355705612631E-5</v>
      </c>
      <c r="BW996" s="37"/>
      <c r="BX996" s="46">
        <f ca="1"/>
        <v>2.0282436584507393E-4</v>
      </c>
      <c r="BY996" s="38">
        <f ca="1"/>
        <v>2.0282436584507393E-4</v>
      </c>
      <c r="BZ996" s="39">
        <f ca="1"/>
        <v>2.0282436584507393E-4</v>
      </c>
      <c r="CA996" s="37"/>
      <c r="CB996" s="46">
        <f ca="1"/>
        <v>2.8018074252977176E-4</v>
      </c>
      <c r="CC996" s="38">
        <f ca="1"/>
        <v>2.8018074252977176E-4</v>
      </c>
      <c r="CD996" s="39">
        <f ca="1"/>
        <v>2.8018074252977176E-4</v>
      </c>
      <c r="CE996" s="37"/>
      <c r="CF996" s="46">
        <f ca="1"/>
        <v>2.8154647692577999E-4</v>
      </c>
      <c r="CG996" s="38">
        <f ca="1"/>
        <v>0</v>
      </c>
      <c r="CH996" s="39">
        <f ca="1"/>
        <v>2.8154647692577999E-4</v>
      </c>
      <c r="CI996" s="37"/>
      <c r="CJ996" s="46">
        <f ca="1"/>
        <v>4.1473932409955239E-4</v>
      </c>
      <c r="CK996" s="38">
        <f ca="1"/>
        <v>4.1473932409955239E-4</v>
      </c>
      <c r="CL996" s="39">
        <f ca="1"/>
        <v>4.1473932409955239E-4</v>
      </c>
      <c r="CM996" s="37"/>
      <c r="CN996" s="46">
        <f ca="1"/>
        <v>1.0721491174846168E-4</v>
      </c>
      <c r="CO996" s="38">
        <f ca="1"/>
        <v>1.0721491174846168E-4</v>
      </c>
      <c r="CP996" s="39">
        <f ca="1"/>
        <v>1.0721491174846168E-4</v>
      </c>
      <c r="CQ996" s="37"/>
      <c r="CR996" s="46">
        <f ca="1"/>
        <v>9.4144356477184941E-5</v>
      </c>
      <c r="CS996" s="38">
        <f ca="1"/>
        <v>9.4144356477184941E-5</v>
      </c>
      <c r="CT996" s="39">
        <f ca="1"/>
        <v>9.4144356477184941E-5</v>
      </c>
      <c r="CU996" s="37"/>
      <c r="CV996" s="46">
        <f ca="1"/>
        <v>2.5507180408146916E-4</v>
      </c>
      <c r="CW996" s="38">
        <f ca="1"/>
        <v>2.5507180408146916E-4</v>
      </c>
      <c r="CX996" s="39">
        <f ca="1"/>
        <v>2.5507180408146916E-4</v>
      </c>
      <c r="CY996" s="37"/>
      <c r="CZ996" s="46">
        <f ca="1"/>
        <v>3.545509673262507E-4</v>
      </c>
      <c r="DA996" s="38">
        <f ca="1"/>
        <v>3.545509673262507E-4</v>
      </c>
      <c r="DB996" s="39">
        <f ca="1"/>
        <v>3.545509673262507E-4</v>
      </c>
      <c r="DC996" s="37"/>
      <c r="DD996" s="46">
        <f ca="1"/>
        <v>3.434058961974965E-4</v>
      </c>
      <c r="DE996" s="38">
        <f ca="1"/>
        <v>0</v>
      </c>
      <c r="DF996" s="39">
        <f ca="1"/>
        <v>3.434058961974965E-4</v>
      </c>
      <c r="DG996" s="37"/>
      <c r="DH996" s="46">
        <f ca="1"/>
        <v>5.3252439730223336E-4</v>
      </c>
      <c r="DI996" s="38">
        <f ca="1"/>
        <v>5.3252439730223336E-4</v>
      </c>
      <c r="DJ996" s="39">
        <f ca="1"/>
        <v>5.3252439730223336E-4</v>
      </c>
      <c r="DK996" s="37"/>
      <c r="DL996" s="46">
        <f ca="1"/>
        <v>1.3566478683854066E-4</v>
      </c>
      <c r="DM996" s="38">
        <f ca="1"/>
        <v>1.3566478683854066E-4</v>
      </c>
      <c r="DN996" s="39">
        <f ca="1"/>
        <v>1.3566478683854066E-4</v>
      </c>
      <c r="DO996" s="37"/>
      <c r="DP996" s="46">
        <f ca="1"/>
        <v>1.6336378452702042E-4</v>
      </c>
      <c r="DQ996" s="38">
        <f ca="1"/>
        <v>1.6336378452702042E-4</v>
      </c>
      <c r="DR996" s="39">
        <f ca="1"/>
        <v>1.6336378452702042E-4</v>
      </c>
      <c r="DS996" s="37"/>
      <c r="DT996" s="46">
        <f ca="1"/>
        <v>2.5190373856307782E-4</v>
      </c>
      <c r="DU996" s="38">
        <f ca="1"/>
        <v>2.5190373856307782E-4</v>
      </c>
      <c r="DV996" s="39">
        <f ca="1"/>
        <v>2.5190373856307782E-4</v>
      </c>
      <c r="DW996" s="37"/>
      <c r="DX996" s="46">
        <f ca="1"/>
        <v>1.666177132348756E-4</v>
      </c>
      <c r="DY996" s="38">
        <f ca="1"/>
        <v>0</v>
      </c>
      <c r="DZ996" s="39">
        <f ca="1"/>
        <v>1.666177132348756E-4</v>
      </c>
      <c r="EA996" s="37"/>
      <c r="EB996" s="46">
        <f ca="1"/>
        <v>4.4139692728350713E-4</v>
      </c>
      <c r="EC996" s="38">
        <f ca="1"/>
        <v>4.4139692728350713E-4</v>
      </c>
      <c r="ED996" s="39">
        <f ca="1"/>
        <v>4.4139692728350713E-4</v>
      </c>
      <c r="EE996" s="37"/>
      <c r="EF996" s="46">
        <f ca="1"/>
        <v>9.0163883840739485E-5</v>
      </c>
      <c r="EG996" s="38">
        <f ca="1"/>
        <v>9.0163883840739485E-5</v>
      </c>
      <c r="EH996" s="39">
        <f ca="1"/>
        <v>9.0163883840739485E-5</v>
      </c>
      <c r="EI996" s="37"/>
      <c r="EJ996" s="46">
        <f ca="1"/>
        <v>0</v>
      </c>
      <c r="EK996" s="38">
        <f ca="1"/>
        <v>-2.6719880143070073E-4</v>
      </c>
      <c r="EL996" s="39">
        <f ca="1"/>
        <v>0</v>
      </c>
      <c r="EM996" s="37"/>
      <c r="EN996" s="46">
        <f ca="1"/>
        <v>0</v>
      </c>
      <c r="EO996" s="38">
        <f ca="1"/>
        <v>-2.1890557032463765E-4</v>
      </c>
      <c r="EP996" s="39">
        <f ca="1"/>
        <v>0</v>
      </c>
      <c r="EQ996" s="37"/>
      <c r="ER996" s="46">
        <f ca="1"/>
        <v>0</v>
      </c>
      <c r="ES996" s="38">
        <f ca="1"/>
        <v>-2.6719880143070073E-4</v>
      </c>
      <c r="ET996" s="39">
        <f ca="1"/>
        <v>0</v>
      </c>
      <c r="EU996" s="37"/>
      <c r="EV996" s="46">
        <f ca="1"/>
        <v>-1.3403824490063371E-3</v>
      </c>
      <c r="EW996" s="38">
        <f ca="1"/>
        <v>-1.3403824490063371E-3</v>
      </c>
      <c r="EX996" s="39">
        <f ca="1"/>
        <v>0</v>
      </c>
      <c r="EY996" s="37"/>
      <c r="EZ996" s="46">
        <f ca="1"/>
        <v>0</v>
      </c>
      <c r="FA996" s="38">
        <f ca="1"/>
        <v>-3.23712005704728E-5</v>
      </c>
      <c r="FB996" s="39">
        <f ca="1"/>
        <v>-3.23712005704728E-5</v>
      </c>
      <c r="FC996" s="37"/>
      <c r="FD996" s="46">
        <f ca="1"/>
        <v>-1.1824650077211904E-3</v>
      </c>
      <c r="FE996" s="38">
        <f ca="1"/>
        <v>-1.1824650077211904E-3</v>
      </c>
      <c r="FF996" s="39">
        <f ca="1"/>
        <v>0</v>
      </c>
      <c r="FG996" s="37"/>
      <c r="FH996" s="46">
        <f ca="1"/>
        <v>0</v>
      </c>
      <c r="FI996" s="38">
        <f ca="1"/>
        <v>-2.6376792987235599E-5</v>
      </c>
      <c r="FJ996" s="39">
        <f ca="1"/>
        <v>-2.6376792987235599E-5</v>
      </c>
      <c r="FK996" s="37"/>
      <c r="FL996" s="46">
        <f ca="1"/>
        <v>-2.0098374985307672E-4</v>
      </c>
      <c r="FM996" s="38">
        <f ca="1"/>
        <v>-2.0098374985307672E-4</v>
      </c>
      <c r="FN996" s="39">
        <f ca="1"/>
        <v>-2.0098374985307672E-4</v>
      </c>
      <c r="FO996" s="37"/>
      <c r="FP996" s="46">
        <f ca="1"/>
        <v>0</v>
      </c>
      <c r="FQ996" s="38">
        <f ca="1"/>
        <v>-1.7460015742938852E-4</v>
      </c>
      <c r="FR996" s="39">
        <f ca="1"/>
        <v>0</v>
      </c>
      <c r="FS996" s="37"/>
      <c r="FT996" s="46">
        <f ca="1"/>
        <v>0</v>
      </c>
      <c r="FU996" s="38">
        <f ca="1"/>
        <v>-1.3132569123086425E-4</v>
      </c>
      <c r="FV996" s="39">
        <f ca="1"/>
        <v>0</v>
      </c>
      <c r="FW996" s="37"/>
      <c r="FX996" s="46">
        <f ca="1"/>
        <v>0</v>
      </c>
      <c r="FY996" s="38">
        <f ca="1"/>
        <v>-1.4188871877203658E-4</v>
      </c>
      <c r="FZ996" s="39">
        <f ca="1"/>
        <v>0</v>
      </c>
      <c r="GA996" s="37"/>
      <c r="GB996" s="46">
        <f ca="1"/>
        <v>0</v>
      </c>
      <c r="GC996" s="38">
        <f ca="1"/>
        <v>-1.0724679357500487E-4</v>
      </c>
      <c r="GD996" s="39">
        <f ca="1"/>
        <v>0</v>
      </c>
      <c r="GE996" s="37"/>
      <c r="GF996" s="46">
        <f ca="1"/>
        <v>-1.0309787293504207E-3</v>
      </c>
      <c r="GG996" s="38">
        <f ca="1"/>
        <v>-1.0309787293504207E-3</v>
      </c>
      <c r="GH996" s="39">
        <f ca="1"/>
        <v>0</v>
      </c>
      <c r="GI996" s="37"/>
      <c r="GJ996" s="46">
        <f ca="1"/>
        <v>-8.3701652607282657E-4</v>
      </c>
      <c r="GK996" s="38">
        <f ca="1"/>
        <v>-8.3701652607282657E-4</v>
      </c>
      <c r="GL996" s="39">
        <f ca="1"/>
        <v>0</v>
      </c>
      <c r="GM996" s="37"/>
      <c r="GN996" s="46">
        <f ca="1"/>
        <v>-2.3986215577264291E-4</v>
      </c>
      <c r="GO996" s="38">
        <f ca="1"/>
        <v>-2.3986215577264291E-4</v>
      </c>
      <c r="GP996" s="39">
        <f ca="1"/>
        <v>-2.3986215577264291E-4</v>
      </c>
      <c r="GQ996" s="37"/>
      <c r="GR996" s="46">
        <f ca="1"/>
        <v>0</v>
      </c>
      <c r="GS996" s="38">
        <f ca="1"/>
        <v>-1.05091456691871E-5</v>
      </c>
      <c r="GT996" s="39">
        <f ca="1"/>
        <v>-1.05091456691871E-5</v>
      </c>
      <c r="GU996" s="37"/>
      <c r="GV996" s="46">
        <f ca="1"/>
        <v>0</v>
      </c>
      <c r="GW996" s="38">
        <f ca="1"/>
        <v>-2.1890557032463765E-4</v>
      </c>
      <c r="GX996" s="39">
        <f ca="1"/>
        <v>0</v>
      </c>
      <c r="GY996" s="37"/>
      <c r="GZ996" s="46">
        <f ca="1"/>
        <v>0</v>
      </c>
      <c r="HA996" s="38">
        <f ca="1"/>
        <v>-4.7394958560305154E-5</v>
      </c>
      <c r="HB996" s="39">
        <f ca="1"/>
        <v>-4.7394958560305154E-5</v>
      </c>
      <c r="HC996" s="37"/>
      <c r="HD996" s="46">
        <f ca="1"/>
        <v>0</v>
      </c>
      <c r="HE996" s="38">
        <f ca="1"/>
        <v>-2.6838761305436213E-4</v>
      </c>
      <c r="HF996" s="39">
        <f ca="1"/>
        <v>0</v>
      </c>
      <c r="HG996" s="37"/>
      <c r="HH996" s="46">
        <f ca="1"/>
        <v>0</v>
      </c>
      <c r="HI996" s="38">
        <f ca="1"/>
        <v>-7.7156847482631996E-5</v>
      </c>
      <c r="HJ996" s="39">
        <f ca="1"/>
        <v>0</v>
      </c>
      <c r="HK996" s="37"/>
      <c r="HL996" s="46">
        <f ca="1"/>
        <v>-8.7276197911069562E-4</v>
      </c>
      <c r="HM996" s="38">
        <f ca="1"/>
        <v>-8.7276197911069562E-4</v>
      </c>
      <c r="HN996" s="39">
        <f ca="1"/>
        <v>0</v>
      </c>
      <c r="HO996" s="37"/>
      <c r="HP996" s="46">
        <f ca="1"/>
        <v>0</v>
      </c>
      <c r="HQ996" s="38">
        <f ca="1"/>
        <v>-6.2685532925765169E-4</v>
      </c>
      <c r="HR996" s="39">
        <f ca="1"/>
        <v>0</v>
      </c>
      <c r="HS996" s="37"/>
      <c r="HT996" s="46">
        <f ca="1"/>
        <v>-2.7635595233858551E-3</v>
      </c>
      <c r="HU996" s="38">
        <f ca="1"/>
        <v>0</v>
      </c>
      <c r="HV996" s="39">
        <f ca="1"/>
        <v>0</v>
      </c>
      <c r="HW996" s="37"/>
      <c r="HX996" s="46">
        <f ca="1"/>
        <v>0</v>
      </c>
      <c r="HY996" s="38">
        <f ca="1"/>
        <v>-1.3920946486267554E-4</v>
      </c>
      <c r="HZ996" s="39">
        <f ca="1"/>
        <v>0</v>
      </c>
      <c r="IA996" s="37"/>
      <c r="IB996" s="46">
        <f ca="1"/>
        <v>0</v>
      </c>
      <c r="IC996" s="38">
        <f ca="1"/>
        <v>0</v>
      </c>
      <c r="ID996" s="39">
        <f ca="1"/>
        <v>-7.1321079985674311E-5</v>
      </c>
      <c r="IE996" s="37"/>
      <c r="IF996" s="46">
        <f ca="1"/>
        <v>-1.8235257782428099E-3</v>
      </c>
      <c r="IG996" s="38">
        <f ca="1"/>
        <v>-1.8235257782428099E-3</v>
      </c>
      <c r="IH996" s="39">
        <f ca="1"/>
        <v>0</v>
      </c>
      <c r="II996" s="37"/>
      <c r="IJ996" s="46">
        <f ca="1"/>
        <v>-2.6300617009934711E-3</v>
      </c>
      <c r="IK996" s="38">
        <f ca="1"/>
        <v>-2.6300617009934711E-3</v>
      </c>
      <c r="IL996" s="39">
        <f ca="1"/>
        <v>0</v>
      </c>
      <c r="IM996" s="37"/>
      <c r="IN996" s="46">
        <f ca="1"/>
        <v>-9.8620386064094952E-4</v>
      </c>
      <c r="IO996" s="38">
        <f ca="1"/>
        <v>-9.8620386064094952E-4</v>
      </c>
      <c r="IP996" s="39">
        <f ca="1"/>
        <v>0</v>
      </c>
      <c r="IQ996" s="37"/>
      <c r="IR996" s="46">
        <f ca="1"/>
        <v>0</v>
      </c>
      <c r="IS996" s="38">
        <f ca="1"/>
        <v>-1.7128359364405928E-4</v>
      </c>
      <c r="IT996" s="39">
        <f ca="1"/>
        <v>0</v>
      </c>
      <c r="IU996" s="37"/>
      <c r="IV996" s="46">
        <f ca="1"/>
        <v>0</v>
      </c>
      <c r="IW996" s="38">
        <f ca="1"/>
        <v>0</v>
      </c>
      <c r="IX996" s="39">
        <f ca="1"/>
        <v>0</v>
      </c>
      <c r="IY996" s="37"/>
      <c r="IZ996" s="46">
        <f ca="1"/>
        <v>0</v>
      </c>
      <c r="JA996" s="38">
        <f ca="1"/>
        <v>-1.3081818780946218E-3</v>
      </c>
      <c r="JB996" s="39">
        <f ca="1"/>
        <v>0</v>
      </c>
      <c r="JC996" s="37"/>
      <c r="JD996" s="46">
        <f ca="1"/>
        <v>0</v>
      </c>
      <c r="JE996" s="38">
        <f ca="1"/>
        <v>-2.8410181558772099E-3</v>
      </c>
      <c r="JF996" s="39">
        <f ca="1"/>
        <v>0</v>
      </c>
      <c r="JG996" s="37"/>
    </row>
    <row r="997" spans="2:267" ht="16.5" customHeight="1" x14ac:dyDescent="0.3">
      <c r="B997" s="189" t="s">
        <v>38</v>
      </c>
      <c r="C997" s="89">
        <v>1</v>
      </c>
      <c r="D997" s="40">
        <f t="shared" ca="1" si="6775"/>
        <v>-0.31089681810376035</v>
      </c>
      <c r="E997" s="40">
        <f t="shared" ca="1" si="6772"/>
        <v>1.566105688350844E-2</v>
      </c>
      <c r="F997" s="35">
        <f t="shared" ca="1" si="6773"/>
        <v>1.8047003064371847E-2</v>
      </c>
      <c r="G997" s="41">
        <f t="shared" ref="G997:G998" ca="1" si="6778">SUM(O997,S997,W997,AA997,AE997,AI997,AM997,AQ997,AU997,AY997,BC997,BG997,BK997,BO997,BS997,BW997,CA997,CE997,CI997,CM997,CQ997,CU997,CY997,DC997,DG997,DK997,DO997,DS997,DW997,EA997,EE997,EI997,EM997,EQ997,EU997,EY997,FC997,FG997,FK997,FO997,FS997,FW997,GA997,GE997,GI997,GM997,GQ997,GU997,GY997,HC997,HG997,HK997,HO997,HS997,HW997,IA997,IE997,II997,IM997,IQ997,IU997,IY997,JC997,JG997)</f>
        <v>0.14204635020437309</v>
      </c>
      <c r="H997" s="48"/>
      <c r="I997" s="167"/>
      <c r="J997" s="197" t="s">
        <v>42</v>
      </c>
      <c r="K997" s="96">
        <v>1</v>
      </c>
      <c r="L997" s="53">
        <f t="array" aca="1" ref="L997:N998" ca="1">MMULT(TRANSPOSE(L979:M979),L972:N972)</f>
        <v>-8.220859365588017E-3</v>
      </c>
      <c r="M997" s="86">
        <f ca="1"/>
        <v>-8.0898277750391188E-3</v>
      </c>
      <c r="N997" s="87">
        <f ca="1"/>
        <v>-1.3358422331357549E-4</v>
      </c>
      <c r="O997" s="35">
        <f ca="1">L979</f>
        <v>-8.2608360852029251E-3</v>
      </c>
      <c r="P997" s="53">
        <f t="array" aca="1" ref="P997:R998" ca="1">MMULT(TRANSPOSE(P979:Q979),P972:R972)</f>
        <v>-7.8596163839950821E-3</v>
      </c>
      <c r="Q997" s="86">
        <f ca="1"/>
        <v>-6.3390483406536987E-3</v>
      </c>
      <c r="R997" s="87">
        <f ca="1"/>
        <v>-1.5720390389289626E-4</v>
      </c>
      <c r="S997" s="35">
        <f ca="1">P979</f>
        <v>-7.9092407590386285E-3</v>
      </c>
      <c r="T997" s="53">
        <f t="array" aca="1" ref="T997:V998" ca="1">MMULT(TRANSPOSE(T979:U979),T972:V972)</f>
        <v>-9.0233626830112518E-3</v>
      </c>
      <c r="U997" s="86">
        <f ca="1"/>
        <v>-8.5341649350351868E-3</v>
      </c>
      <c r="V997" s="87">
        <f ca="1"/>
        <v>-8.6696074270529964E-5</v>
      </c>
      <c r="W997" s="35">
        <f ca="1">T979</f>
        <v>-9.2330000361243326E-3</v>
      </c>
      <c r="X997" s="53">
        <f t="array" aca="1" ref="X997:Z998" ca="1">MMULT(TRANSPOSE(X979:Y979),X972:Z972)</f>
        <v>-9.6023645201418293E-3</v>
      </c>
      <c r="Y997" s="86">
        <f ca="1"/>
        <v>-9.6270166444413184E-3</v>
      </c>
      <c r="Z997" s="87">
        <f ca="1"/>
        <v>-1.2618964050366021E-3</v>
      </c>
      <c r="AA997" s="35">
        <f ca="1">X979</f>
        <v>-9.7765969663478735E-3</v>
      </c>
      <c r="AB997" s="53">
        <f t="array" aca="1" ref="AB997:AD998" ca="1">MMULT(TRANSPOSE(AB979:AC979),AB972:AD972)</f>
        <v>-8.5302883030006545E-3</v>
      </c>
      <c r="AC997" s="86">
        <f ca="1"/>
        <v>-8.3268028264782083E-3</v>
      </c>
      <c r="AD997" s="87">
        <f ca="1"/>
        <v>-1.9178789331477277E-5</v>
      </c>
      <c r="AE997" s="35">
        <f ca="1">AB979</f>
        <v>-8.6399080041788968E-3</v>
      </c>
      <c r="AF997" s="53">
        <f t="array" aca="1" ref="AF997:AH998" ca="1">MMULT(TRANSPOSE(AF979:AG979),AF972:AH972)</f>
        <v>-8.954349952539806E-3</v>
      </c>
      <c r="AG997" s="86">
        <f ca="1"/>
        <v>-4.0777836889150411E-3</v>
      </c>
      <c r="AH997" s="87">
        <f ca="1"/>
        <v>-3.5514677976515002E-5</v>
      </c>
      <c r="AI997" s="35">
        <f ca="1">AF979</f>
        <v>-9.3885954577327003E-3</v>
      </c>
      <c r="AJ997" s="53">
        <f t="array" aca="1" ref="AJ997:AL998" ca="1">MMULT(TRANSPOSE(AJ979:AK979),AJ972:AL972)</f>
        <v>-1.490981130332209E-2</v>
      </c>
      <c r="AK997" s="86">
        <f ca="1"/>
        <v>-9.1785708356413743E-3</v>
      </c>
      <c r="AL997" s="87">
        <f ca="1"/>
        <v>-5.3237035239498547E-5</v>
      </c>
      <c r="AM997" s="35">
        <f ca="1">AJ979</f>
        <v>-1.7046557748161866E-2</v>
      </c>
      <c r="AN997" s="53">
        <f t="array" aca="1" ref="AN997:AP998" ca="1">MMULT(TRANSPOSE(AN979:AO979),AN972:AP972)</f>
        <v>-1.4511230207737489E-2</v>
      </c>
      <c r="AO997" s="86">
        <f ca="1"/>
        <v>-1.2383547794474854E-2</v>
      </c>
      <c r="AP997" s="87">
        <f ca="1"/>
        <v>-9.8762657916237671E-5</v>
      </c>
      <c r="AQ997" s="35">
        <f ca="1">AN979</f>
        <v>-1.6287973931872573E-2</v>
      </c>
      <c r="AR997" s="53">
        <f t="array" aca="1" ref="AR997:AT998" ca="1">MMULT(TRANSPOSE(AR979:AS979),AR972:AT972)</f>
        <v>-1.7597488329044557E-2</v>
      </c>
      <c r="AS997" s="86">
        <f ca="1"/>
        <v>-1.0617653436191966E-2</v>
      </c>
      <c r="AT997" s="87">
        <f ca="1"/>
        <v>-6.8795294190045772E-4</v>
      </c>
      <c r="AU997" s="35">
        <f ca="1">AR979</f>
        <v>-2.0781780173748859E-2</v>
      </c>
      <c r="AV997" s="53">
        <f t="array" aca="1" ref="AV997:AX998" ca="1">MMULT(TRANSPOSE(AV979:AW979),AV972:AX972)</f>
        <v>-1.2962651478457175E-2</v>
      </c>
      <c r="AW997" s="86">
        <f ca="1"/>
        <v>-4.4091597758847793E-3</v>
      </c>
      <c r="AX997" s="87">
        <f ca="1"/>
        <v>-7.5120501233018462E-6</v>
      </c>
      <c r="AY997" s="35">
        <f ca="1">AV979</f>
        <v>-1.4623882688986988E-2</v>
      </c>
      <c r="AZ997" s="53">
        <f t="array" aca="1" ref="AZ997:BB998" ca="1">MMULT(TRANSPOSE(AZ979:BA979),AZ972:BB972)</f>
        <v>-1.0161762376044029E-2</v>
      </c>
      <c r="BA997" s="86">
        <f ca="1"/>
        <v>-1.0423611769920743E-2</v>
      </c>
      <c r="BB997" s="87">
        <f ca="1"/>
        <v>-1.9003164834723306E-4</v>
      </c>
      <c r="BC997" s="35">
        <f ca="1">AZ979</f>
        <v>-1.0558266114299934E-2</v>
      </c>
      <c r="BD997" s="53">
        <f t="array" aca="1" ref="BD997:BF998" ca="1">MMULT(TRANSPOSE(BD979:BE979),BD972:BF972)</f>
        <v>-1.0495675086102425E-2</v>
      </c>
      <c r="BE997" s="86">
        <f ca="1"/>
        <v>-9.5776010445728314E-3</v>
      </c>
      <c r="BF997" s="87">
        <f ca="1"/>
        <v>-2.4384804239253619E-4</v>
      </c>
      <c r="BG997" s="35">
        <f ca="1">BD979</f>
        <v>-1.1027406593204128E-2</v>
      </c>
      <c r="BH997" s="53">
        <f t="array" aca="1" ref="BH997:BJ998" ca="1">MMULT(TRANSPOSE(BH979:BI979),BH972:BJ972)</f>
        <v>-2.0083288819099637E-2</v>
      </c>
      <c r="BI997" s="86">
        <f ca="1"/>
        <v>-2.2691638221743034E-2</v>
      </c>
      <c r="BJ997" s="87">
        <f ca="1"/>
        <v>-2.492125279621561E-4</v>
      </c>
      <c r="BK997" s="35">
        <f ca="1">BH979</f>
        <v>-2.3827181607860948E-2</v>
      </c>
      <c r="BL997" s="53">
        <f t="array" aca="1" ref="BL997:BN998" ca="1">MMULT(TRANSPOSE(BL979:BM979),BL972:BN972)</f>
        <v>-1.6772333192400245E-2</v>
      </c>
      <c r="BM997" s="86">
        <f ca="1"/>
        <v>-1.8906810131593604E-2</v>
      </c>
      <c r="BN997" s="87">
        <f ca="1"/>
        <v>-7.276039990958969E-4</v>
      </c>
      <c r="BO997" s="35">
        <f ca="1">BL979</f>
        <v>-1.904519777659169E-2</v>
      </c>
      <c r="BP997" s="53">
        <f t="array" aca="1" ref="BP997:BR998" ca="1">MMULT(TRANSPOSE(BP979:BQ979),BP972:BR972)</f>
        <v>-2.0962609846902524E-2</v>
      </c>
      <c r="BQ997" s="86">
        <f ca="1"/>
        <v>-2.1790491765097762E-2</v>
      </c>
      <c r="BR997" s="87">
        <f ca="1"/>
        <v>-1.3472380689723599E-3</v>
      </c>
      <c r="BS997" s="35">
        <f ca="1">BP979</f>
        <v>-2.511046733144999E-2</v>
      </c>
      <c r="BT997" s="53">
        <f t="array" aca="1" ref="BT997:BV998" ca="1">MMULT(TRANSPOSE(BT979:BU979),BT972:BV972)</f>
        <v>-8.1762383481481064E-3</v>
      </c>
      <c r="BU997" s="86">
        <f ca="1"/>
        <v>-7.9319291523699959E-3</v>
      </c>
      <c r="BV997" s="87">
        <f ca="1"/>
        <v>-8.3328040055075046E-5</v>
      </c>
      <c r="BW997" s="35">
        <f ca="1">BT979</f>
        <v>-8.2196966550334549E-3</v>
      </c>
      <c r="BX997" s="53">
        <f t="array" aca="1" ref="BX997:BZ998" ca="1">MMULT(TRANSPOSE(BX979:BY979),BX972:BZ972)</f>
        <v>-8.7110058132939452E-3</v>
      </c>
      <c r="BY997" s="86">
        <f ca="1"/>
        <v>-8.7730593454480848E-3</v>
      </c>
      <c r="BZ997" s="87">
        <f ca="1"/>
        <v>-2.2686810623936705E-4</v>
      </c>
      <c r="CA997" s="35">
        <f ca="1">BX979</f>
        <v>-8.8179550104506982E-3</v>
      </c>
      <c r="CB997" s="53">
        <f t="array" aca="1" ref="CB997:CD998" ca="1">MMULT(TRANSPOSE(CB979:CC979),CB972:CD972)</f>
        <v>-8.9940154351316349E-3</v>
      </c>
      <c r="CC997" s="86">
        <f ca="1"/>
        <v>-9.0376652918333078E-3</v>
      </c>
      <c r="CD997" s="87">
        <f ca="1"/>
        <v>-3.1458842035135694E-4</v>
      </c>
      <c r="CE997" s="35">
        <f ca="1">CB979</f>
        <v>-9.1459111048252696E-3</v>
      </c>
      <c r="CF997" s="53">
        <f t="array" aca="1" ref="CF997:CH998" ca="1">MMULT(TRANSPOSE(CF979:CG979),CF972:CH972)</f>
        <v>-8.1249020096294255E-3</v>
      </c>
      <c r="CG997" s="86">
        <f ca="1"/>
        <v>-8.04331218311982E-3</v>
      </c>
      <c r="CH997" s="87">
        <f ca="1"/>
        <v>-3.179955812080293E-4</v>
      </c>
      <c r="CI997" s="35">
        <f ca="1">CF979</f>
        <v>-8.1272349595563238E-3</v>
      </c>
      <c r="CJ997" s="53">
        <f t="array" aca="1" ref="CJ997:CL998" ca="1">MMULT(TRANSPOSE(CJ979:CK979),CJ972:CL972)</f>
        <v>-8.9695569807043234E-3</v>
      </c>
      <c r="CK997" s="86">
        <f ca="1"/>
        <v>-7.3566433237113229E-3</v>
      </c>
      <c r="CL997" s="87">
        <f ca="1"/>
        <v>-4.446744518257186E-4</v>
      </c>
      <c r="CM997" s="35">
        <f ca="1">CJ979</f>
        <v>-9.1907447721162917E-3</v>
      </c>
      <c r="CN997" s="53">
        <f t="array" aca="1" ref="CN997:CP998" ca="1">MMULT(TRANSPOSE(CN979:CO979),CN972:CP972)</f>
        <v>-8.7339778333269964E-3</v>
      </c>
      <c r="CO997" s="86">
        <f ca="1"/>
        <v>-8.7379156389469359E-3</v>
      </c>
      <c r="CP997" s="87">
        <f ca="1"/>
        <v>-1.1853663796614766E-4</v>
      </c>
      <c r="CQ997" s="35">
        <f ca="1">CN979</f>
        <v>-8.859488777104664E-3</v>
      </c>
      <c r="CR997" s="53">
        <f t="array" aca="1" ref="CR997:CT998" ca="1">MMULT(TRANSPOSE(CR979:CS979),CR972:CT972)</f>
        <v>-7.6063494938743764E-3</v>
      </c>
      <c r="CS997" s="86">
        <f ca="1"/>
        <v>-5.374165239672885E-3</v>
      </c>
      <c r="CT997" s="87">
        <f ca="1"/>
        <v>-9.5566685000122461E-5</v>
      </c>
      <c r="CU997" s="35">
        <f ca="1">CR979</f>
        <v>-7.6588422409713496E-3</v>
      </c>
      <c r="CV997" s="53">
        <f t="array" aca="1" ref="CV997:CX998" ca="1">MMULT(TRANSPOSE(CV979:CW979),CV972:CX972)</f>
        <v>-8.8006652396066271E-3</v>
      </c>
      <c r="CW997" s="86">
        <f ca="1"/>
        <v>-8.4351354875707007E-3</v>
      </c>
      <c r="CX997" s="87">
        <f ca="1"/>
        <v>-2.8211182809444673E-4</v>
      </c>
      <c r="CY997" s="35">
        <f ca="1">CV979</f>
        <v>-8.9409558137235872E-3</v>
      </c>
      <c r="CZ997" s="53">
        <f t="array" aca="1" ref="CZ997:DB998" ca="1">MMULT(TRANSPOSE(CZ979:DA979),CZ972:DB972)</f>
        <v>-9.0009535930235408E-3</v>
      </c>
      <c r="DA997" s="86">
        <f ca="1"/>
        <v>-8.0662448873010557E-3</v>
      </c>
      <c r="DB997" s="87">
        <f ca="1"/>
        <v>-3.8724188020889582E-4</v>
      </c>
      <c r="DC997" s="35">
        <f ca="1">CZ979</f>
        <v>-9.1983249162480799E-3</v>
      </c>
      <c r="DD997" s="53">
        <f t="array" aca="1" ref="DD997:DF998" ca="1">MMULT(TRANSPOSE(DD979:DE979),DD972:DF972)</f>
        <v>-7.92154995249841E-3</v>
      </c>
      <c r="DE997" s="86">
        <f ca="1"/>
        <v>-7.0611806076803976E-3</v>
      </c>
      <c r="DF997" s="87">
        <f ca="1"/>
        <v>-3.7908093766457929E-4</v>
      </c>
      <c r="DG997" s="35">
        <f ca="1">DD979</f>
        <v>-7.9245032093245744E-3</v>
      </c>
      <c r="DH997" s="53">
        <f t="array" aca="1" ref="DH997:DJ998" ca="1">MMULT(TRANSPOSE(DH979:DI979),DH972:DJ972)</f>
        <v>-7.9462643460843588E-3</v>
      </c>
      <c r="DI997" s="86">
        <f ca="1"/>
        <v>-2.0912527211713878E-3</v>
      </c>
      <c r="DJ997" s="87">
        <f ca="1"/>
        <v>-4.8405329848798451E-4</v>
      </c>
      <c r="DK997" s="35">
        <f ca="1">DH979</f>
        <v>-8.2006876764930924E-3</v>
      </c>
      <c r="DL997" s="53">
        <f t="array" aca="1" ref="DL997:DN998" ca="1">MMULT(TRANSPOSE(DL979:DM979),DL972:DN972)</f>
        <v>-8.6351709907425949E-3</v>
      </c>
      <c r="DM997" s="86">
        <f ca="1"/>
        <v>-7.5632200254239562E-3</v>
      </c>
      <c r="DN997" s="87">
        <f ca="1"/>
        <v>-1.4475154395640337E-4</v>
      </c>
      <c r="DO997" s="35">
        <f ca="1">DL979</f>
        <v>-8.796289048297122E-3</v>
      </c>
      <c r="DP997" s="53">
        <f t="array" aca="1" ref="DP997:DR998" ca="1">MMULT(TRANSPOSE(DP979:DQ979),DP972:DR972)</f>
        <v>-1.130781341911251E-2</v>
      </c>
      <c r="DQ997" s="86">
        <f ca="1"/>
        <v>-1.1738394615673905E-2</v>
      </c>
      <c r="DR997" s="87">
        <f ca="1"/>
        <v>-1.7957158495910839E-4</v>
      </c>
      <c r="DS997" s="35">
        <f ca="1">DP979</f>
        <v>-1.197109536731205E-2</v>
      </c>
      <c r="DT997" s="53">
        <f t="array" aca="1" ref="DT997:DV998" ca="1">MMULT(TRANSPOSE(DT979:DU979),DT972:DV972)</f>
        <v>-1.2654749894992889E-2</v>
      </c>
      <c r="DU997" s="86">
        <f ca="1"/>
        <v>-1.3069436591569653E-2</v>
      </c>
      <c r="DV997" s="87">
        <f ca="1"/>
        <v>-2.7528433322215998E-4</v>
      </c>
      <c r="DW997" s="35">
        <f ca="1">DT979</f>
        <v>-1.3675820207570343E-2</v>
      </c>
      <c r="DX997" s="53">
        <f t="array" aca="1" ref="DX997:DZ998" ca="1">MMULT(TRANSPOSE(DX979:DY979),DX972:DZ972)</f>
        <v>-8.0260018880335578E-3</v>
      </c>
      <c r="DY997" s="86">
        <f ca="1"/>
        <v>-7.7247874730665498E-3</v>
      </c>
      <c r="DZ997" s="87">
        <f ca="1"/>
        <v>-1.8440329001999831E-4</v>
      </c>
      <c r="EA997" s="35">
        <f ca="1">DX979</f>
        <v>-8.0370121299593363E-3</v>
      </c>
      <c r="EB997" s="53">
        <f t="array" aca="1" ref="EB997:ED998" ca="1">MMULT(TRANSPOSE(EB979:EC979),EB972:ED972)</f>
        <v>-1.3356899464161182E-2</v>
      </c>
      <c r="EC997" s="86">
        <f ca="1"/>
        <v>-7.5952152124672614E-3</v>
      </c>
      <c r="ED997" s="87">
        <f ca="1"/>
        <v>-4.2530110923253513E-4</v>
      </c>
      <c r="EE997" s="35">
        <f ca="1">EB979</f>
        <v>-1.4930542176077748E-2</v>
      </c>
      <c r="EF997" s="53">
        <f t="array" aca="1" ref="EF997:EH998" ca="1">MMULT(TRANSPOSE(EF979:EG979),EF972:EH972)</f>
        <v>-1.1769626456255792E-2</v>
      </c>
      <c r="EG997" s="86">
        <f ca="1"/>
        <v>-1.1934451881797571E-2</v>
      </c>
      <c r="EH997" s="87">
        <f ca="1"/>
        <v>-9.760087389311121E-5</v>
      </c>
      <c r="EI997" s="35">
        <f ca="1">EF979</f>
        <v>-1.257768440732197E-2</v>
      </c>
      <c r="EJ997" s="53">
        <f t="array" aca="1" ref="EJ997:EL998" ca="1">MMULT(TRANSPOSE(EJ979:EK979),EJ972:EL972)</f>
        <v>1.5704517478512559E-5</v>
      </c>
      <c r="EK997" s="86">
        <f ca="1"/>
        <v>6.2275443921862763E-3</v>
      </c>
      <c r="EL997" s="87">
        <f ca="1"/>
        <v>2.9642172543707711E-4</v>
      </c>
      <c r="EM997" s="35">
        <f ca="1">EJ979</f>
        <v>1.2457653735180032E-2</v>
      </c>
      <c r="EN997" s="53">
        <f t="array" aca="1" ref="EN997:EP998" ca="1">MMULT(TRANSPOSE(EN979:EO979),EN972:EP972)</f>
        <v>1.800825359416913E-5</v>
      </c>
      <c r="EO997" s="86">
        <f ca="1"/>
        <v>1.0140590000856448E-2</v>
      </c>
      <c r="EP997" s="87">
        <f ca="1"/>
        <v>2.1322740064824968E-4</v>
      </c>
      <c r="EQ997" s="35">
        <f ca="1">EN979</f>
        <v>1.1006337384760439E-2</v>
      </c>
      <c r="ER997" s="53">
        <f t="array" aca="1" ref="ER997:ET998" ca="1">MMULT(TRANSPOSE(ER979:ES979),ER972:ET972)</f>
        <v>1.5704517478512559E-5</v>
      </c>
      <c r="ES997" s="86">
        <f ca="1"/>
        <v>6.2275443921862763E-3</v>
      </c>
      <c r="ET997" s="87">
        <f ca="1"/>
        <v>2.9642172543707711E-4</v>
      </c>
      <c r="EU997" s="35">
        <f ca="1">ER979</f>
        <v>1.2457653735180032E-2</v>
      </c>
      <c r="EV997" s="53">
        <f t="array" aca="1" ref="EV997:EX998" ca="1">MMULT(TRANSPOSE(EV979:EW979),EV972:EX972)</f>
        <v>3.7241178058544388E-5</v>
      </c>
      <c r="EW997" s="86">
        <f ca="1"/>
        <v>7.1697899525768691E-3</v>
      </c>
      <c r="EX997" s="87">
        <f ca="1"/>
        <v>1.7094388316751022E-3</v>
      </c>
      <c r="EY997" s="35">
        <f ca="1">EV979</f>
        <v>1.1202075141430838E-2</v>
      </c>
      <c r="EZ997" s="53">
        <f t="array" aca="1" ref="EZ997:FB998" ca="1">MMULT(TRANSPOSE(EZ979:FA979),EZ972:FB972)</f>
        <v>6.2029454279391867E-5</v>
      </c>
      <c r="FA997" s="86">
        <f ca="1"/>
        <v>5.6044930086619395E-3</v>
      </c>
      <c r="FB997" s="87">
        <f ca="1"/>
        <v>3.5674561472847082E-5</v>
      </c>
      <c r="FC997" s="35">
        <f ca="1">EZ979</f>
        <v>1.3232487439334176E-2</v>
      </c>
      <c r="FD997" s="53">
        <f t="array" aca="1" ref="FD997:FF998" ca="1">MMULT(TRANSPOSE(FD979:FE979),FD972:FF972)</f>
        <v>4.4835030236687076E-5</v>
      </c>
      <c r="FE997" s="86">
        <f ca="1"/>
        <v>9.9211097506065066E-3</v>
      </c>
      <c r="FF997" s="87">
        <f ca="1"/>
        <v>1.3242835746084774E-3</v>
      </c>
      <c r="FG997" s="35">
        <f ca="1">FD979</f>
        <v>1.0397271153387594E-2</v>
      </c>
      <c r="FH997" s="53">
        <f t="array" aca="1" ref="FH997:FJ998" ca="1">MMULT(TRANSPOSE(FH979:FI979),FH972:FJ972)</f>
        <v>7.0360934703054198E-5</v>
      </c>
      <c r="FI997" s="86">
        <f ca="1"/>
        <v>1.0371830896408559E-2</v>
      </c>
      <c r="FJ997" s="87">
        <f ca="1"/>
        <v>2.5309374772492788E-5</v>
      </c>
      <c r="FK997" s="35">
        <f ca="1">FH979</f>
        <v>1.1576530007837472E-2</v>
      </c>
      <c r="FL997" s="53">
        <f t="array" aca="1" ref="FL997:FN998" ca="1">MMULT(TRANSPOSE(FL979:FM979),FL972:FN972)</f>
        <v>1.9342133298252829E-4</v>
      </c>
      <c r="FM997" s="86">
        <f ca="1"/>
        <v>1.141721313420636E-2</v>
      </c>
      <c r="FN997" s="87">
        <f ca="1"/>
        <v>1.9375119462708272E-4</v>
      </c>
      <c r="FO997" s="35">
        <f ca="1">FL979</f>
        <v>1.2162715870998205E-2</v>
      </c>
      <c r="FP997" s="53">
        <f t="array" aca="1" ref="FP997:FR998" ca="1">MMULT(TRANSPOSE(FP979:FQ979),FP972:FR972)</f>
        <v>4.4230639100913692E-5</v>
      </c>
      <c r="FQ997" s="86">
        <f ca="1"/>
        <v>2.7128650825314262E-3</v>
      </c>
      <c r="FR997" s="87">
        <f ca="1"/>
        <v>2.080792957937762E-4</v>
      </c>
      <c r="FS997" s="35">
        <f ca="1">FP979</f>
        <v>1.3923536676699572E-2</v>
      </c>
      <c r="FT997" s="53">
        <f t="array" aca="1" ref="FT997:FV998" ca="1">MMULT(TRANSPOSE(FT979:FU979),FT972:FV972)</f>
        <v>5.8414782181042958E-5</v>
      </c>
      <c r="FU997" s="86">
        <f ca="1"/>
        <v>4.8393708728186255E-3</v>
      </c>
      <c r="FV997" s="87">
        <f ca="1"/>
        <v>1.4885183564902453E-4</v>
      </c>
      <c r="FW997" s="35">
        <f ca="1">FT979</f>
        <v>1.3383953017568664E-2</v>
      </c>
      <c r="FX997" s="53">
        <f t="array" aca="1" ref="FX997:FZ998" ca="1">MMULT(TRANSPOSE(FX979:FY979),FX972:FZ972)</f>
        <v>4.9050407649827177E-5</v>
      </c>
      <c r="FY997" s="86">
        <f ca="1"/>
        <v>8.8001275782454442E-3</v>
      </c>
      <c r="FZ997" s="87">
        <f ca="1"/>
        <v>1.4459439097658678E-4</v>
      </c>
      <c r="GA997" s="35">
        <f ca="1">FX979</f>
        <v>1.1903554549317807E-2</v>
      </c>
      <c r="GB997" s="53">
        <f t="array" aca="1" ref="GB997:GD998" ca="1">MMULT(TRANSPOSE(GB979:GC979),GB972:GD972)</f>
        <v>6.5587073383167362E-5</v>
      </c>
      <c r="GC997" s="86">
        <f ca="1"/>
        <v>1.0071342882364206E-2</v>
      </c>
      <c r="GD997" s="87">
        <f ca="1"/>
        <v>1.04686639874691E-4</v>
      </c>
      <c r="GE997" s="35">
        <f ca="1">GB979</f>
        <v>1.1588876889242983E-2</v>
      </c>
      <c r="GF997" s="53">
        <f t="array" aca="1" ref="GF997:GH998" ca="1">MMULT(TRANSPOSE(GF979:GG979),GF972:GH972)</f>
        <v>1.1099401592427535E-4</v>
      </c>
      <c r="GG997" s="86">
        <f ca="1"/>
        <v>3.9995099209514514E-3</v>
      </c>
      <c r="GH997" s="87">
        <f ca="1"/>
        <v>1.3395704447900969E-3</v>
      </c>
      <c r="GI997" s="35">
        <f ca="1">GF979</f>
        <v>1.3290803529790831E-2</v>
      </c>
      <c r="GJ997" s="53">
        <f t="array" aca="1" ref="GJ997:GL998" ca="1">MMULT(TRANSPOSE(GJ979:GK979),GJ972:GL972)</f>
        <v>1.4854928640796629E-4</v>
      </c>
      <c r="GK997" s="86">
        <f ca="1"/>
        <v>6.5100266491909756E-3</v>
      </c>
      <c r="GL997" s="87">
        <f ca="1"/>
        <v>9.9516572699846328E-4</v>
      </c>
      <c r="GM997" s="35">
        <f ca="1">GJ979</f>
        <v>1.2971784222094324E-2</v>
      </c>
      <c r="GN997" s="53">
        <f t="array" aca="1" ref="GN997:GP998" ca="1">MMULT(TRANSPOSE(GN979:GO979),GN972:GP972)</f>
        <v>1.627954622240925E-4</v>
      </c>
      <c r="GO997" s="86">
        <f ca="1"/>
        <v>7.5024545509723203E-3</v>
      </c>
      <c r="GP997" s="87">
        <f ca="1"/>
        <v>2.5930906286188453E-4</v>
      </c>
      <c r="GQ997" s="35">
        <f ca="1">GN979</f>
        <v>1.3242870729512045E-2</v>
      </c>
      <c r="GR997" s="53">
        <f t="array" aca="1" ref="GR997:GT998" ca="1">MMULT(TRANSPOSE(GR979:GS979),GR972:GT972)</f>
        <v>8.9901990385459168E-4</v>
      </c>
      <c r="GS997" s="86">
        <f ca="1"/>
        <v>9.5656793578499932E-3</v>
      </c>
      <c r="GT997" s="87">
        <f ca="1"/>
        <v>1.1109436347456529E-5</v>
      </c>
      <c r="GU997" s="35">
        <f ca="1">GR979</f>
        <v>1.7665710076422987E-2</v>
      </c>
      <c r="GV997" s="53">
        <f t="array" aca="1" ref="GV997:GX998" ca="1">MMULT(TRANSPOSE(GV979:GW979),GV972:GX972)</f>
        <v>1.800825359416913E-5</v>
      </c>
      <c r="GW997" s="86">
        <f ca="1"/>
        <v>1.0140590000856448E-2</v>
      </c>
      <c r="GX997" s="87">
        <f ca="1"/>
        <v>2.1322740064824968E-4</v>
      </c>
      <c r="GY997" s="35">
        <f ca="1">GV979</f>
        <v>1.1006337384760439E-2</v>
      </c>
      <c r="GZ997" s="53">
        <f t="array" aca="1" ref="GZ997:HB998" ca="1">MMULT(TRANSPOSE(GZ979:HA979),GZ972:HB972)</f>
        <v>6.4332977101621358E-3</v>
      </c>
      <c r="HA997" s="86">
        <f ca="1"/>
        <v>1.0961788693640832E-2</v>
      </c>
      <c r="HB997" s="87">
        <f ca="1"/>
        <v>5.2487017133834723E-5</v>
      </c>
      <c r="HC997" s="35">
        <f ca="1">GZ979</f>
        <v>3.9039868658727356E-2</v>
      </c>
      <c r="HD997" s="53">
        <f t="array" aca="1" ref="HD997:HF998" ca="1">MMULT(TRANSPOSE(HD979:HE979),HD972:HF972)</f>
        <v>5.4761390984117139E-5</v>
      </c>
      <c r="HE997" s="86">
        <f ca="1"/>
        <v>1.0057404438184326E-2</v>
      </c>
      <c r="HF997" s="87">
        <f ca="1"/>
        <v>2.6569940503589175E-4</v>
      </c>
      <c r="HG997" s="35">
        <f ca="1">HD979</f>
        <v>1.136195837115234E-2</v>
      </c>
      <c r="HH997" s="53">
        <f t="array" aca="1" ref="HH997:HJ998" ca="1">MMULT(TRANSPOSE(HH979:HI979),HH972:HJ972)</f>
        <v>9.3840962326368843E-5</v>
      </c>
      <c r="HI997" s="86">
        <f ca="1"/>
        <v>1.1303534695573459E-2</v>
      </c>
      <c r="HJ997" s="87">
        <f ca="1"/>
        <v>7.225375679380197E-5</v>
      </c>
      <c r="HK997" s="35">
        <f ca="1">HH979</f>
        <v>1.1385357907171167E-2</v>
      </c>
      <c r="HL997" s="53">
        <f t="array" aca="1" ref="HL997:HN998" ca="1">MMULT(TRANSPOSE(HL979:HM979),HL972:HN972)</f>
        <v>9.7989093253375396E-4</v>
      </c>
      <c r="HM997" s="86">
        <f ca="1"/>
        <v>1.5979222182012073E-2</v>
      </c>
      <c r="HN997" s="87">
        <f ca="1"/>
        <v>8.6977989098128408E-4</v>
      </c>
      <c r="HO997" s="35">
        <f ca="1">HL979</f>
        <v>1.6078016511080026E-2</v>
      </c>
      <c r="HP997" s="53">
        <f t="array" aca="1" ref="HP997:HR998" ca="1">MMULT(TRANSPOSE(HP979:HQ979),HP972:HR972)</f>
        <v>2.7676975990824452E-4</v>
      </c>
      <c r="HQ997" s="86">
        <f ca="1"/>
        <v>1.1494589740394722E-2</v>
      </c>
      <c r="HR997" s="87">
        <f ca="1"/>
        <v>6.3711451001700805E-4</v>
      </c>
      <c r="HS997" s="35">
        <f ca="1">HP979</f>
        <v>1.2530931612247519E-2</v>
      </c>
      <c r="HT997" s="53">
        <f t="array" aca="1" ref="HT997:HV998" ca="1">MMULT(TRANSPOSE(HT979:HU979),HT972:HV972)</f>
        <v>7.4773880332742191E-4</v>
      </c>
      <c r="HU997" s="86">
        <f ca="1"/>
        <v>1.0945822488685116E-2</v>
      </c>
      <c r="HV997" s="87">
        <f ca="1"/>
        <v>4.3141973880959118E-3</v>
      </c>
      <c r="HW997" s="35">
        <f ca="1">HT979</f>
        <v>1.3984329111533774E-2</v>
      </c>
      <c r="HX997" s="53">
        <f t="array" aca="1" ref="HX997:HZ998" ca="1">MMULT(TRANSPOSE(HX979:HY979),HX972:HZ972)</f>
        <v>1.6786590046944208E-5</v>
      </c>
      <c r="HY997" s="86">
        <f ca="1"/>
        <v>9.779549932865849E-3</v>
      </c>
      <c r="HZ997" s="87">
        <f ca="1"/>
        <v>1.3634357850048014E-4</v>
      </c>
      <c r="IA997" s="35">
        <f ca="1">HX979</f>
        <v>1.1212502498444623E-2</v>
      </c>
      <c r="IB997" s="53">
        <f t="array" aca="1" ref="IB997:ID998" ca="1">MMULT(TRANSPOSE(IB979:IC979),IB972:ID972)</f>
        <v>1.7478961513224282E-3</v>
      </c>
      <c r="IC997" s="86">
        <f ca="1"/>
        <v>1.8386422425998413E-2</v>
      </c>
      <c r="ID997" s="87">
        <f ca="1"/>
        <v>6.8075853970747091E-5</v>
      </c>
      <c r="IE997" s="35">
        <f ca="1">IB979</f>
        <v>2.0195563179769394E-2</v>
      </c>
      <c r="IF997" s="53">
        <f t="array" aca="1" ref="IF997:IH998" ca="1">MMULT(TRANSPOSE(IF979:IG979),IF972:IH972)</f>
        <v>5.2796133257719259E-5</v>
      </c>
      <c r="IG997" s="86">
        <f ca="1"/>
        <v>6.3197799794894351E-3</v>
      </c>
      <c r="IH997" s="87">
        <f ca="1"/>
        <v>2.7773492957522119E-3</v>
      </c>
      <c r="II997" s="35">
        <f ca="1">IF979</f>
        <v>1.0814054281713668E-2</v>
      </c>
      <c r="IJ997" s="53">
        <f t="array" aca="1" ref="IJ997:IL998" ca="1">MMULT(TRANSPOSE(IJ979:IK979),IJ972:IL972)</f>
        <v>5.9501788430617688E-4</v>
      </c>
      <c r="IK997" s="86">
        <f ca="1"/>
        <v>8.4940870685165804E-3</v>
      </c>
      <c r="IL997" s="87">
        <f ca="1"/>
        <v>4.4418649021945849E-3</v>
      </c>
      <c r="IM997" s="35">
        <f ca="1">IJ979</f>
        <v>1.3538877418037632E-2</v>
      </c>
      <c r="IN997" s="53">
        <f t="array" aca="1" ref="IN997:IP998" ca="1">MMULT(TRANSPOSE(IN979:IO979),IN972:IP972)</f>
        <v>3.6541479524069467E-5</v>
      </c>
      <c r="IO997" s="86">
        <f ca="1"/>
        <v>6.1115974977692224E-3</v>
      </c>
      <c r="IP997" s="87">
        <f ca="1"/>
        <v>1.2117087476077133E-3</v>
      </c>
      <c r="IQ997" s="35">
        <f ca="1">IN979</f>
        <v>1.2010680871363581E-2</v>
      </c>
      <c r="IR997" s="53">
        <f t="array" aca="1" ref="IR997:IT998" ca="1">MMULT(TRANSPOSE(IR979:IS979),IR972:IT972)</f>
        <v>1.5024882255735088E-5</v>
      </c>
      <c r="IS997" s="86">
        <f ca="1"/>
        <v>4.7942416060690581E-3</v>
      </c>
      <c r="IT997" s="87">
        <f ca="1"/>
        <v>1.9486813486116288E-4</v>
      </c>
      <c r="IU997" s="35">
        <f ca="1">IR979</f>
        <v>1.3025831690237915E-2</v>
      </c>
      <c r="IV997" s="53">
        <f t="array" aca="1" ref="IV997:IX998" ca="1">MMULT(TRANSPOSE(IV979:IW979),IV972:IX972)</f>
        <v>2.7938027639702129E-4</v>
      </c>
      <c r="IW997" s="86">
        <f ca="1"/>
        <v>8.9361842548593279E-3</v>
      </c>
      <c r="IX997" s="87">
        <f ca="1"/>
        <v>7.60172866238792E-4</v>
      </c>
      <c r="IY997" s="35">
        <f ca="1">IV979</f>
        <v>1.3348818492711918E-2</v>
      </c>
      <c r="IZ997" s="53">
        <f t="array" aca="1" ref="IZ997:JB998" ca="1">MMULT(TRANSPOSE(IZ979:JA979),IZ972:JB972)</f>
        <v>8.1768333766082182E-3</v>
      </c>
      <c r="JA997" s="86">
        <f ca="1"/>
        <v>4.1552730992187488E-3</v>
      </c>
      <c r="JB997" s="87">
        <f ca="1"/>
        <v>1.5683036581433385E-3</v>
      </c>
      <c r="JC997" s="35">
        <f ca="1">IZ979</f>
        <v>4.4624090041391153E-2</v>
      </c>
      <c r="JD997" s="53">
        <f t="array" aca="1" ref="JD997:JF998" ca="1">MMULT(TRANSPOSE(JD979:JE979),JD972:JF972)</f>
        <v>1.696608352615497E-2</v>
      </c>
      <c r="JE997" s="86">
        <f ca="1"/>
        <v>5.2227215021269494E-2</v>
      </c>
      <c r="JF997" s="87">
        <f ca="1"/>
        <v>2.8980930845827597E-3</v>
      </c>
      <c r="JG997" s="35">
        <f ca="1">JD979</f>
        <v>6.1214997762460872E-2</v>
      </c>
    </row>
    <row r="998" spans="2:267" ht="16.5" customHeight="1" thickBot="1" x14ac:dyDescent="0.35">
      <c r="B998" s="196"/>
      <c r="C998" s="60">
        <v>2</v>
      </c>
      <c r="D998" s="40">
        <f t="shared" ca="1" si="6775"/>
        <v>0.29008150671923444</v>
      </c>
      <c r="E998" s="40">
        <f t="shared" ca="1" si="6772"/>
        <v>-3.0077504874309643E-2</v>
      </c>
      <c r="F998" s="35">
        <f t="shared" ca="1" si="6773"/>
        <v>-1.5089299363332732E-2</v>
      </c>
      <c r="G998" s="42">
        <f t="shared" ca="1" si="6778"/>
        <v>-0.12017752900045622</v>
      </c>
      <c r="I998" s="168"/>
      <c r="J998" s="198"/>
      <c r="K998" s="74">
        <v>2</v>
      </c>
      <c r="L998" s="53">
        <f ca="1"/>
        <v>6.9437949969588216E-3</v>
      </c>
      <c r="M998" s="86">
        <f ca="1"/>
        <v>6.8331184286786733E-3</v>
      </c>
      <c r="N998" s="87">
        <f ca="1"/>
        <v>1.1283266386969604E-4</v>
      </c>
      <c r="O998" s="39">
        <f ca="1">M979</f>
        <v>6.9775615575228909E-3</v>
      </c>
      <c r="P998" s="53">
        <f ca="1"/>
        <v>7.2569915404399532E-3</v>
      </c>
      <c r="Q998" s="86">
        <f ca="1"/>
        <v>5.8530108767446687E-3</v>
      </c>
      <c r="R998" s="87">
        <f ca="1"/>
        <v>1.4515051943222139E-4</v>
      </c>
      <c r="S998" s="39">
        <f ca="1">Q979</f>
        <v>7.3028110375115887E-3</v>
      </c>
      <c r="T998" s="53">
        <f ca="1"/>
        <v>7.82922302994319E-3</v>
      </c>
      <c r="U998" s="86">
        <f ca="1"/>
        <v>7.4047650524464454E-3</v>
      </c>
      <c r="V998" s="87">
        <f ca="1"/>
        <v>7.5222832676607372E-5</v>
      </c>
      <c r="W998" s="39">
        <f ca="1">U979</f>
        <v>8.0111172583575505E-3</v>
      </c>
      <c r="X998" s="53">
        <f ca="1"/>
        <v>8.5796772601852336E-3</v>
      </c>
      <c r="Y998" s="86">
        <f ca="1"/>
        <v>8.6017038422655043E-3</v>
      </c>
      <c r="Z998" s="87">
        <f ca="1"/>
        <v>1.1274997807354764E-3</v>
      </c>
      <c r="AA998" s="39">
        <f ca="1">Y979</f>
        <v>8.7353533078467077E-3</v>
      </c>
      <c r="AB998" s="53">
        <f ca="1"/>
        <v>7.2206770253293428E-3</v>
      </c>
      <c r="AC998" s="86">
        <f ca="1"/>
        <v>7.0484316271524758E-3</v>
      </c>
      <c r="AD998" s="87">
        <f ca="1"/>
        <v>1.6234368473890357E-5</v>
      </c>
      <c r="AE998" s="39">
        <f ca="1">AC979</f>
        <v>7.3134673777424932E-3</v>
      </c>
      <c r="AF998" s="53">
        <f ca="1"/>
        <v>9.8343798481528733E-3</v>
      </c>
      <c r="AG998" s="86">
        <f ca="1"/>
        <v>4.4785466223617862E-3</v>
      </c>
      <c r="AH998" s="87">
        <f ca="1"/>
        <v>3.900504617946193E-5</v>
      </c>
      <c r="AI998" s="39">
        <f ca="1">AG979</f>
        <v>1.0311302826152932E-2</v>
      </c>
      <c r="AJ998" s="53">
        <f ca="1"/>
        <v>1.5638038909434306E-2</v>
      </c>
      <c r="AK998" s="86">
        <f ca="1"/>
        <v>9.6268721944708594E-3</v>
      </c>
      <c r="AL998" s="87">
        <f ca="1"/>
        <v>5.5837247806932818E-5</v>
      </c>
      <c r="AM998" s="39">
        <f ca="1">AK979</f>
        <v>1.7879148697091691E-2</v>
      </c>
      <c r="AN998" s="53">
        <f ca="1"/>
        <v>1.3774483459328845E-2</v>
      </c>
      <c r="AO998" s="86">
        <f ca="1"/>
        <v>1.1754825181661665E-2</v>
      </c>
      <c r="AP998" s="87">
        <f ca="1"/>
        <v>9.3748398887724322E-5</v>
      </c>
      <c r="AQ998" s="39">
        <f ca="1">AO979</f>
        <v>1.5461020485425742E-2</v>
      </c>
      <c r="AR998" s="53">
        <f ca="1"/>
        <v>1.8936690150664463E-2</v>
      </c>
      <c r="AS998" s="86">
        <f ca="1"/>
        <v>1.1425676749360382E-2</v>
      </c>
      <c r="AT998" s="87">
        <f ca="1"/>
        <v>7.4030744930258803E-4</v>
      </c>
      <c r="AU998" s="39">
        <f ca="1">AS979</f>
        <v>2.2363312568872199E-2</v>
      </c>
      <c r="AV998" s="53">
        <f ca="1"/>
        <v>1.5110935540173223E-2</v>
      </c>
      <c r="AW998" s="86">
        <f ca="1"/>
        <v>5.1398843261694672E-3</v>
      </c>
      <c r="AX998" s="87">
        <f ca="1"/>
        <v>8.7570128207500829E-6</v>
      </c>
      <c r="AY998" s="39">
        <f ca="1">AW979</f>
        <v>1.7047480527235367E-2</v>
      </c>
      <c r="AZ998" s="53">
        <f ca="1"/>
        <v>8.6169879034701021E-3</v>
      </c>
      <c r="BA998" s="86">
        <f ca="1"/>
        <v>8.8390313813697507E-3</v>
      </c>
      <c r="BB998" s="87">
        <f ca="1"/>
        <v>1.6114334841611105E-4</v>
      </c>
      <c r="BC998" s="39">
        <f ca="1">BA979</f>
        <v>8.9532157928652011E-3</v>
      </c>
      <c r="BD998" s="53">
        <f ca="1"/>
        <v>9.4563280778804989E-3</v>
      </c>
      <c r="BE998" s="86">
        <f ca="1"/>
        <v>8.6291674364478155E-3</v>
      </c>
      <c r="BF998" s="87">
        <f ca="1"/>
        <v>2.1970069300887956E-4</v>
      </c>
      <c r="BG998" s="39">
        <f ca="1">BE979</f>
        <v>9.9354042248886651E-3</v>
      </c>
      <c r="BH998" s="53">
        <f ca="1"/>
        <v>1.771231414046236E-2</v>
      </c>
      <c r="BI998" s="86">
        <f ca="1"/>
        <v>2.0012729397338523E-2</v>
      </c>
      <c r="BJ998" s="87">
        <f ca="1"/>
        <v>2.1979122158550729E-4</v>
      </c>
      <c r="BK998" s="39">
        <f ca="1">BI979</f>
        <v>2.1014213833289913E-2</v>
      </c>
      <c r="BL998" s="53">
        <f ca="1"/>
        <v>1.4590099340166363E-2</v>
      </c>
      <c r="BM998" s="86">
        <f ca="1"/>
        <v>1.6446861319843482E-2</v>
      </c>
      <c r="BN998" s="87">
        <f ca="1"/>
        <v>6.3293606830572703E-4</v>
      </c>
      <c r="BO998" s="39">
        <f ca="1">BM979</f>
        <v>1.6567243467324827E-2</v>
      </c>
      <c r="BP998" s="53">
        <f ca="1"/>
        <v>1.9563354843285238E-2</v>
      </c>
      <c r="BQ998" s="86">
        <f ca="1"/>
        <v>2.0335975611991013E-2</v>
      </c>
      <c r="BR998" s="87">
        <f ca="1"/>
        <v>1.2573098766890019E-3</v>
      </c>
      <c r="BS998" s="39">
        <f ca="1">BQ979</f>
        <v>2.3434342683168585E-2</v>
      </c>
      <c r="BT998" s="53">
        <f ca="1"/>
        <v>6.9340464409402454E-3</v>
      </c>
      <c r="BU998" s="86">
        <f ca="1"/>
        <v>6.7268544245947491E-3</v>
      </c>
      <c r="BV998" s="87">
        <f ca="1"/>
        <v>7.0668255372629817E-5</v>
      </c>
      <c r="BW998" s="39">
        <f ca="1">BU979</f>
        <v>6.9709022547456119E-3</v>
      </c>
      <c r="BX998" s="53">
        <f ca="1"/>
        <v>7.3483369991287966E-3</v>
      </c>
      <c r="BY998" s="86">
        <f ca="1"/>
        <v>7.4006834532614535E-3</v>
      </c>
      <c r="BZ998" s="87">
        <f ca="1"/>
        <v>1.9137896756501321E-4</v>
      </c>
      <c r="CA998" s="39">
        <f ca="1">BY979</f>
        <v>7.4385560575634408E-3</v>
      </c>
      <c r="CB998" s="53">
        <f ca="1"/>
        <v>7.6521921329648747E-3</v>
      </c>
      <c r="CC998" s="86">
        <f ca="1"/>
        <v>7.6893298377494219E-3</v>
      </c>
      <c r="CD998" s="87">
        <f ca="1"/>
        <v>2.676547591781254E-4</v>
      </c>
      <c r="CE998" s="39">
        <f ca="1">CC979</f>
        <v>7.7814263840115042E-3</v>
      </c>
      <c r="CF998" s="53">
        <f ca="1"/>
        <v>6.9012804201103537E-3</v>
      </c>
      <c r="CG998" s="86">
        <f ca="1"/>
        <v>6.8319781354177376E-3</v>
      </c>
      <c r="CH998" s="87">
        <f ca="1"/>
        <v>2.7010500257992383E-4</v>
      </c>
      <c r="CI998" s="39">
        <f ca="1">CG979</f>
        <v>6.9032620245201683E-3</v>
      </c>
      <c r="CJ998" s="53">
        <f ca="1"/>
        <v>8.4251398852454844E-3</v>
      </c>
      <c r="CK998" s="86">
        <f ca="1"/>
        <v>6.9101237911148436E-3</v>
      </c>
      <c r="CL998" s="87">
        <f ca="1"/>
        <v>4.1768444841657588E-4</v>
      </c>
      <c r="CM998" s="39">
        <f ca="1">CK979</f>
        <v>8.6329024411401899E-3</v>
      </c>
      <c r="CN998" s="53">
        <f ca="1"/>
        <v>7.3560151286060603E-3</v>
      </c>
      <c r="CO998" s="86">
        <f ca="1"/>
        <v>7.3593316652708612E-3</v>
      </c>
      <c r="CP998" s="87">
        <f ca="1"/>
        <v>9.9835071580543598E-5</v>
      </c>
      <c r="CQ998" s="39">
        <f ca="1">CO979</f>
        <v>7.4617241673571302E-3</v>
      </c>
      <c r="CR998" s="53">
        <f ca="1"/>
        <v>7.3482298609830084E-3</v>
      </c>
      <c r="CS998" s="86">
        <f ca="1"/>
        <v>5.1917942403020235E-3</v>
      </c>
      <c r="CT998" s="87">
        <f ca="1"/>
        <v>9.2323652627136933E-5</v>
      </c>
      <c r="CU998" s="39">
        <f ca="1">CS979</f>
        <v>7.3989412793859684E-3</v>
      </c>
      <c r="CV998" s="53">
        <f ca="1"/>
        <v>7.6395047428419712E-3</v>
      </c>
      <c r="CW998" s="86">
        <f ca="1"/>
        <v>7.3222030164041708E-3</v>
      </c>
      <c r="CX998" s="87">
        <f ca="1"/>
        <v>2.4488997025362113E-4</v>
      </c>
      <c r="CY998" s="39">
        <f ca="1">CW979</f>
        <v>7.7612853670519701E-3</v>
      </c>
      <c r="CZ998" s="53">
        <f ca="1"/>
        <v>8.1197121542765042E-3</v>
      </c>
      <c r="DA998" s="86">
        <f ca="1"/>
        <v>7.2765164239435038E-3</v>
      </c>
      <c r="DB998" s="87">
        <f ca="1"/>
        <v>3.493288315378202E-4</v>
      </c>
      <c r="DC998" s="39">
        <f ca="1">DA979</f>
        <v>8.2977597706239622E-3</v>
      </c>
      <c r="DD998" s="53">
        <f ca="1"/>
        <v>7.092372104718316E-3</v>
      </c>
      <c r="DE998" s="86">
        <f ca="1"/>
        <v>6.3220607922184809E-3</v>
      </c>
      <c r="DF998" s="87">
        <f ca="1"/>
        <v>3.3940113788902661E-4</v>
      </c>
      <c r="DG998" s="39">
        <f ca="1">DE979</f>
        <v>7.095016233261032E-3</v>
      </c>
      <c r="DH998" s="53">
        <f ca="1"/>
        <v>9.7659417547627005E-3</v>
      </c>
      <c r="DI998" s="86">
        <f ca="1"/>
        <v>2.5701450870449002E-3</v>
      </c>
      <c r="DJ998" s="87">
        <f ca="1"/>
        <v>5.9490046056218061E-4</v>
      </c>
      <c r="DK998" s="39">
        <f ca="1">DI979</f>
        <v>1.0078627479476703E-2</v>
      </c>
      <c r="DL998" s="53">
        <f ca="1"/>
        <v>7.751192719184446E-3</v>
      </c>
      <c r="DM998" s="86">
        <f ca="1"/>
        <v>6.7889768549464144E-3</v>
      </c>
      <c r="DN998" s="87">
        <f ca="1"/>
        <v>1.2993339851734577E-4</v>
      </c>
      <c r="DO998" s="39">
        <f ca="1">DM979</f>
        <v>7.8958171992306019E-3</v>
      </c>
      <c r="DP998" s="53">
        <f ca="1"/>
        <v>9.6423495828935266E-3</v>
      </c>
      <c r="DQ998" s="86">
        <f ca="1"/>
        <v>1.0009512912105178E-2</v>
      </c>
      <c r="DR998" s="87">
        <f ca="1"/>
        <v>1.5312350258657554E-4</v>
      </c>
      <c r="DS998" s="39">
        <f ca="1">DQ979</f>
        <v>1.0207940487121992E-2</v>
      </c>
      <c r="DT998" s="53">
        <f ca="1"/>
        <v>1.0990048573594292E-2</v>
      </c>
      <c r="DU998" s="86">
        <f ca="1"/>
        <v>1.1350184251977414E-2</v>
      </c>
      <c r="DV998" s="87">
        <f ca="1"/>
        <v>2.390713541370037E-4</v>
      </c>
      <c r="DW998" s="39">
        <f ca="1">DU979</f>
        <v>1.1876799590042385E-2</v>
      </c>
      <c r="DX998" s="53">
        <f ca="1"/>
        <v>6.858319503439494E-3</v>
      </c>
      <c r="DY998" s="86">
        <f ca="1"/>
        <v>6.600927999462226E-3</v>
      </c>
      <c r="DZ998" s="87">
        <f ca="1"/>
        <v>1.5757492934659971E-4</v>
      </c>
      <c r="EA998" s="39">
        <f ca="1">DY979</f>
        <v>6.8677278935682998E-3</v>
      </c>
      <c r="EB998" s="53">
        <f ca="1"/>
        <v>1.4350972792683436E-2</v>
      </c>
      <c r="EC998" s="86">
        <f ca="1"/>
        <v>8.1604811925967552E-3</v>
      </c>
      <c r="ED998" s="87">
        <f ca="1"/>
        <v>4.569537012441307E-4</v>
      </c>
      <c r="EE998" s="39">
        <f ca="1">EC979</f>
        <v>1.6041732224145358E-2</v>
      </c>
      <c r="EF998" s="53">
        <f ca="1"/>
        <v>1.0170159464906675E-2</v>
      </c>
      <c r="EG998" s="86">
        <f ca="1"/>
        <v>1.0312585468642759E-2</v>
      </c>
      <c r="EH998" s="87">
        <f ca="1"/>
        <v>8.4337124470045709E-5</v>
      </c>
      <c r="EI998" s="39">
        <f ca="1">EG979</f>
        <v>1.0868404073584184E-2</v>
      </c>
      <c r="EJ998" s="53">
        <f ca="1"/>
        <v>-1.3386423160328389E-5</v>
      </c>
      <c r="EK998" s="86">
        <f ca="1"/>
        <v>-5.3083161961262216E-3</v>
      </c>
      <c r="EL998" s="87">
        <f ca="1"/>
        <v>-2.5266784898323537E-4</v>
      </c>
      <c r="EM998" s="39">
        <f ca="1">EK979</f>
        <v>-1.0618818738756966E-2</v>
      </c>
      <c r="EN998" s="53">
        <f ca="1"/>
        <v>-1.8758931435753199E-5</v>
      </c>
      <c r="EO998" s="86">
        <f ca="1"/>
        <v>-1.056330262950894E-2</v>
      </c>
      <c r="EP998" s="87">
        <f ca="1"/>
        <v>-2.2211582972596084E-4</v>
      </c>
      <c r="EQ998" s="39">
        <f ca="1">EO979</f>
        <v>-1.1465138875339915E-2</v>
      </c>
      <c r="ER998" s="53">
        <f ca="1"/>
        <v>-1.3386423160328389E-5</v>
      </c>
      <c r="ES998" s="86">
        <f ca="1"/>
        <v>-5.3083161961262216E-3</v>
      </c>
      <c r="ET998" s="87">
        <f ca="1"/>
        <v>-2.5266784898323537E-4</v>
      </c>
      <c r="EU998" s="39">
        <f ca="1">ES979</f>
        <v>-1.0618818738756966E-2</v>
      </c>
      <c r="EV998" s="53">
        <f ca="1"/>
        <v>-3.1853886423595571E-5</v>
      </c>
      <c r="EW998" s="86">
        <f ca="1"/>
        <v>-6.1326114461629075E-3</v>
      </c>
      <c r="EX998" s="87">
        <f ca="1"/>
        <v>-1.4621521990164168E-3</v>
      </c>
      <c r="EY998" s="39">
        <f ca="1">EW979</f>
        <v>-9.5815881200850567E-3</v>
      </c>
      <c r="EZ998" s="53">
        <f ca="1"/>
        <v>-5.158740823027877E-5</v>
      </c>
      <c r="FA998" s="86">
        <f ca="1"/>
        <v>-4.6610319584520655E-3</v>
      </c>
      <c r="FB998" s="87">
        <f ca="1"/>
        <v>-2.9669101357020358E-5</v>
      </c>
      <c r="FC998" s="39">
        <f ca="1">FA979</f>
        <v>-1.1004928857833903E-2</v>
      </c>
      <c r="FD998" s="53">
        <f ca="1"/>
        <v>-4.507743015277948E-5</v>
      </c>
      <c r="FE998" s="86">
        <f ca="1"/>
        <v>-9.9747480811350018E-3</v>
      </c>
      <c r="FF998" s="87">
        <f ca="1"/>
        <v>-1.3314432938207326E-3</v>
      </c>
      <c r="FG998" s="39">
        <f ca="1">FE979</f>
        <v>-1.0453483843372776E-2</v>
      </c>
      <c r="FH998" s="53">
        <f ca="1"/>
        <v>-7.3029422145574283E-5</v>
      </c>
      <c r="FI998" s="86">
        <f ca="1"/>
        <v>-1.076518980529478E-2</v>
      </c>
      <c r="FJ998" s="87">
        <f ca="1"/>
        <v>-2.6269250434228421E-5</v>
      </c>
      <c r="FK998" s="39">
        <f ca="1">FI979</f>
        <v>-1.2015577969383814E-2</v>
      </c>
      <c r="FL998" s="53">
        <f ca="1"/>
        <v>-2.0362105384778408E-4</v>
      </c>
      <c r="FM998" s="86">
        <f ca="1"/>
        <v>-1.2019279024417946E-2</v>
      </c>
      <c r="FN998" s="87">
        <f ca="1"/>
        <v>-2.0396831014393526E-4</v>
      </c>
      <c r="FO998" s="39">
        <f ca="1">FM979</f>
        <v>-1.2804094486969196E-2</v>
      </c>
      <c r="FP998" s="53">
        <f ca="1"/>
        <v>-3.2852170062998768E-5</v>
      </c>
      <c r="FQ998" s="86">
        <f ca="1"/>
        <v>-2.0149721292960594E-3</v>
      </c>
      <c r="FR998" s="87">
        <f ca="1"/>
        <v>-1.5455025183809629E-4</v>
      </c>
      <c r="FS998" s="39">
        <f ca="1">FQ979</f>
        <v>-1.0341663699177385E-2</v>
      </c>
      <c r="FT998" s="53">
        <f ca="1"/>
        <v>-4.6998999742401907E-5</v>
      </c>
      <c r="FU998" s="86">
        <f ca="1"/>
        <v>-3.8936307200474608E-3</v>
      </c>
      <c r="FV998" s="87">
        <f ca="1"/>
        <v>-1.1976227804192502E-4</v>
      </c>
      <c r="FW998" s="39">
        <f ca="1">FU979</f>
        <v>-1.0768377128848825E-2</v>
      </c>
      <c r="FX998" s="53">
        <f ca="1"/>
        <v>-4.7069434616076451E-5</v>
      </c>
      <c r="FY998" s="86">
        <f ca="1"/>
        <v>-8.444721450929971E-3</v>
      </c>
      <c r="FZ998" s="87">
        <f ca="1"/>
        <v>-1.3875473330439948E-4</v>
      </c>
      <c r="GA998" s="39">
        <f ca="1">FY979</f>
        <v>-1.142281194802645E-2</v>
      </c>
      <c r="GB998" s="53">
        <f ca="1"/>
        <v>-6.7002687856121651E-5</v>
      </c>
      <c r="GC998" s="86">
        <f ca="1"/>
        <v>-1.0288720149117185E-2</v>
      </c>
      <c r="GD998" s="87">
        <f ca="1"/>
        <v>-1.0694616930461064E-4</v>
      </c>
      <c r="GE998" s="39">
        <f ca="1">GC979</f>
        <v>-1.1839008218534895E-2</v>
      </c>
      <c r="GF998" s="53">
        <f ca="1"/>
        <v>-8.3131900158611184E-5</v>
      </c>
      <c r="GG998" s="86">
        <f ca="1"/>
        <v>-2.9955386032589999E-3</v>
      </c>
      <c r="GH998" s="87">
        <f ca="1"/>
        <v>-1.0033066696829114E-3</v>
      </c>
      <c r="GI998" s="39">
        <f ca="1">GG979</f>
        <v>-9.9544983832289616E-3</v>
      </c>
      <c r="GJ998" s="53">
        <f ca="1"/>
        <v>-1.2379612499947406E-4</v>
      </c>
      <c r="GK998" s="86">
        <f ca="1"/>
        <v>-5.4252436501097462E-3</v>
      </c>
      <c r="GL998" s="87">
        <f ca="1"/>
        <v>-8.2933862365620534E-4</v>
      </c>
      <c r="GM998" s="39">
        <f ca="1">GK979</f>
        <v>-1.08102614280783E-2</v>
      </c>
      <c r="GN998" s="53">
        <f ca="1"/>
        <v>-1.4377843844874634E-4</v>
      </c>
      <c r="GO998" s="86">
        <f ca="1"/>
        <v>-6.626052011122042E-3</v>
      </c>
      <c r="GP998" s="87">
        <f ca="1"/>
        <v>-2.2901776022828203E-4</v>
      </c>
      <c r="GQ998" s="39">
        <f ca="1">GO979</f>
        <v>-1.169589894002628E-2</v>
      </c>
      <c r="GR998" s="53">
        <f ca="1"/>
        <v>-7.9824612365864979E-4</v>
      </c>
      <c r="GS998" s="86">
        <f ca="1"/>
        <v>-8.4934342775133207E-3</v>
      </c>
      <c r="GT998" s="87">
        <f ca="1"/>
        <v>-9.8641470142845817E-6</v>
      </c>
      <c r="GU998" s="39">
        <f ca="1">GS979</f>
        <v>-1.5685508774300732E-2</v>
      </c>
      <c r="GV998" s="53">
        <f ca="1"/>
        <v>-1.8758931435753199E-5</v>
      </c>
      <c r="GW998" s="86">
        <f ca="1"/>
        <v>-1.056330262950894E-2</v>
      </c>
      <c r="GX998" s="87">
        <f ca="1"/>
        <v>-2.2211582972596084E-4</v>
      </c>
      <c r="GY998" s="39">
        <f ca="1">GW979</f>
        <v>-1.1465138875339915E-2</v>
      </c>
      <c r="GZ998" s="53">
        <f ca="1"/>
        <v>-5.2945583136962057E-3</v>
      </c>
      <c r="HA998" s="86">
        <f ca="1"/>
        <v>-9.0214742229665027E-3</v>
      </c>
      <c r="HB998" s="87">
        <f ca="1"/>
        <v>-4.3196442236474103E-5</v>
      </c>
      <c r="HC998" s="39">
        <f ca="1">HA979</f>
        <v>-3.212953456920984E-2</v>
      </c>
      <c r="HD998" s="53">
        <f ca="1"/>
        <v>-5.5986198625257601E-5</v>
      </c>
      <c r="HE998" s="86">
        <f ca="1"/>
        <v>-1.0282350985095471E-2</v>
      </c>
      <c r="HF998" s="87">
        <f ca="1"/>
        <v>-2.7164210765330375E-4</v>
      </c>
      <c r="HG998" s="39">
        <f ca="1">HE979</f>
        <v>-1.1616082913667038E-2</v>
      </c>
      <c r="HH998" s="53">
        <f ca="1"/>
        <v>-1.0174583001505038E-4</v>
      </c>
      <c r="HI998" s="86">
        <f ca="1"/>
        <v>-1.2255708927037213E-2</v>
      </c>
      <c r="HJ998" s="87">
        <f ca="1"/>
        <v>-7.8340186145184348E-5</v>
      </c>
      <c r="HK998" s="39">
        <f ca="1">HI979</f>
        <v>-1.2344424668778563E-2</v>
      </c>
      <c r="HL998" s="53">
        <f ca="1"/>
        <v>-1.0416166248725493E-3</v>
      </c>
      <c r="HM998" s="86">
        <f ca="1"/>
        <v>-1.6985791912859292E-2</v>
      </c>
      <c r="HN998" s="87">
        <f ca="1"/>
        <v>-9.2456942333705202E-4</v>
      </c>
      <c r="HO998" s="39">
        <f ca="1">HM979</f>
        <v>-1.7090809534906493E-2</v>
      </c>
      <c r="HP998" s="53">
        <f ca="1"/>
        <v>-2.8393429428660632E-4</v>
      </c>
      <c r="HQ998" s="86">
        <f ca="1"/>
        <v>-1.1792141696170256E-2</v>
      </c>
      <c r="HR998" s="87">
        <f ca="1"/>
        <v>-6.5360702282434382E-4</v>
      </c>
      <c r="HS998" s="39">
        <f ca="1">HQ979</f>
        <v>-1.285531058471406E-2</v>
      </c>
      <c r="HT998" s="53">
        <f ca="1"/>
        <v>-6.4077123858850816E-4</v>
      </c>
      <c r="HU998" s="86">
        <f ca="1"/>
        <v>-9.3799709233138469E-3</v>
      </c>
      <c r="HV998" s="87">
        <f ca="1"/>
        <v>-3.6970310910493637E-3</v>
      </c>
      <c r="HW998" s="39">
        <f ca="1">HU979</f>
        <v>-1.1983804833655354E-2</v>
      </c>
      <c r="HX998" s="53">
        <f ca="1"/>
        <v>-1.714360662765412E-5</v>
      </c>
      <c r="HY998" s="86">
        <f ca="1"/>
        <v>-9.9875410417301063E-3</v>
      </c>
      <c r="HZ998" s="87">
        <f ca="1"/>
        <v>-1.3924332872145226E-4</v>
      </c>
      <c r="IA998" s="39">
        <f ca="1">HY979</f>
        <v>-1.1450969589855172E-2</v>
      </c>
      <c r="IB998" s="53">
        <f ca="1"/>
        <v>-1.8322820007115825E-3</v>
      </c>
      <c r="IC998" s="86">
        <f ca="1"/>
        <v>-1.9274091794954793E-2</v>
      </c>
      <c r="ID998" s="87">
        <f ca="1"/>
        <v>-7.1362455841154102E-5</v>
      </c>
      <c r="IE998" s="39">
        <f ca="1">IC979</f>
        <v>-2.1170575197232665E-2</v>
      </c>
      <c r="IF998" s="53">
        <f ca="1"/>
        <v>-4.1773691407997012E-5</v>
      </c>
      <c r="IG998" s="86">
        <f ca="1"/>
        <v>-5.0003763976603369E-3</v>
      </c>
      <c r="IH998" s="87">
        <f ca="1"/>
        <v>-2.1975119247205012E-3</v>
      </c>
      <c r="II998" s="39">
        <f ca="1">IG979</f>
        <v>-8.5563646153496813E-3</v>
      </c>
      <c r="IJ998" s="53">
        <f ca="1"/>
        <v>-4.6874223928108704E-4</v>
      </c>
      <c r="IK998" s="86">
        <f ca="1"/>
        <v>-6.6914583547142874E-3</v>
      </c>
      <c r="IL998" s="87">
        <f ca="1"/>
        <v>-3.4992052436652152E-3</v>
      </c>
      <c r="IM998" s="39">
        <f ca="1">IK979</f>
        <v>-1.0665635245036654E-2</v>
      </c>
      <c r="IN998" s="53">
        <f ca="1"/>
        <v>-3.013043498838224E-5</v>
      </c>
      <c r="IO998" s="86">
        <f ca="1"/>
        <v>-5.0393441502662971E-3</v>
      </c>
      <c r="IP998" s="87">
        <f ca="1"/>
        <v>-9.991196886431485E-4</v>
      </c>
      <c r="IQ998" s="39">
        <f ca="1">IO979</f>
        <v>-9.9034588602920567E-3</v>
      </c>
      <c r="IR998" s="53">
        <f ca="1"/>
        <v>-1.209186549642244E-5</v>
      </c>
      <c r="IS998" s="86">
        <f ca="1"/>
        <v>-3.8583546726837972E-3</v>
      </c>
      <c r="IT998" s="87">
        <f ca="1"/>
        <v>-1.5682780311842171E-4</v>
      </c>
      <c r="IU998" s="39">
        <f ca="1">IS979</f>
        <v>-1.0483050855009038E-2</v>
      </c>
      <c r="IV998" s="53">
        <f ca="1"/>
        <v>-2.5464627982224727E-4</v>
      </c>
      <c r="IW998" s="86">
        <f ca="1"/>
        <v>-8.1450491267762611E-3</v>
      </c>
      <c r="IX998" s="87">
        <f ca="1"/>
        <v>-6.9287350884583438E-4</v>
      </c>
      <c r="IY998" s="39">
        <f ca="1">IW979</f>
        <v>-1.216702557900308E-2</v>
      </c>
      <c r="IZ998" s="53">
        <f ca="1"/>
        <v>-6.2322942167225039E-3</v>
      </c>
      <c r="JA998" s="86">
        <f ca="1"/>
        <v>-3.1671043437485006E-3</v>
      </c>
      <c r="JB998" s="87">
        <f ca="1"/>
        <v>-1.1953441348912289E-3</v>
      </c>
      <c r="JC998" s="39">
        <f ca="1">JA979</f>
        <v>-3.4012000181765679E-2</v>
      </c>
      <c r="JD998" s="53">
        <f ca="1"/>
        <v>-1.7208230983243214E-2</v>
      </c>
      <c r="JE998" s="86">
        <f ca="1"/>
        <v>-5.2972624961560376E-2</v>
      </c>
      <c r="JF998" s="87">
        <f ca="1"/>
        <v>-2.9394559524334859E-3</v>
      </c>
      <c r="JG998" s="39">
        <f ca="1">JE979</f>
        <v>-6.208868531804735E-2</v>
      </c>
    </row>
    <row r="999" spans="2:267" ht="15.75" customHeight="1" thickBot="1" x14ac:dyDescent="0.35">
      <c r="B999" s="36"/>
      <c r="C999" s="51"/>
      <c r="D999" s="34"/>
      <c r="E999" s="54" t="str">
        <f>I969&amp;"回"</f>
        <v>31回</v>
      </c>
      <c r="F999" s="55" t="s">
        <v>2</v>
      </c>
      <c r="G999" s="56">
        <f ca="1">SUM(L977:JG977)</f>
        <v>1.0044307513388819</v>
      </c>
      <c r="I999" s="64"/>
      <c r="J999" s="57"/>
      <c r="K999" s="136"/>
      <c r="L999" s="33"/>
      <c r="M999" s="50"/>
      <c r="N999" s="50"/>
      <c r="O999" s="36"/>
    </row>
    <row r="1000" spans="2:267" x14ac:dyDescent="0.3">
      <c r="K1000" s="62"/>
    </row>
    <row r="1001" spans="2:267" s="59" customFormat="1" ht="13.5" customHeight="1" x14ac:dyDescent="0.3">
      <c r="B1001" s="178" t="str">
        <f>B969</f>
        <v>w、b값</v>
      </c>
      <c r="C1001" s="179"/>
      <c r="D1001" s="163" t="s">
        <v>11</v>
      </c>
      <c r="E1001" s="164"/>
      <c r="F1001" s="165"/>
      <c r="G1001" s="29" t="s">
        <v>12</v>
      </c>
      <c r="H1001" s="66"/>
      <c r="I1001" s="92">
        <f>I969+1</f>
        <v>32</v>
      </c>
      <c r="J1001" s="104" t="s">
        <v>39</v>
      </c>
      <c r="K1001" s="105"/>
      <c r="L1001" s="90"/>
      <c r="M1001" s="90"/>
      <c r="N1001" s="90"/>
      <c r="O1001" s="91"/>
      <c r="P1001" s="90"/>
      <c r="Q1001" s="90"/>
      <c r="R1001" s="90"/>
      <c r="S1001" s="91"/>
      <c r="T1001" s="90"/>
      <c r="U1001" s="90"/>
      <c r="V1001" s="90"/>
      <c r="W1001" s="91"/>
      <c r="X1001" s="90"/>
      <c r="Y1001" s="90"/>
      <c r="Z1001" s="90"/>
      <c r="AA1001" s="91"/>
      <c r="AB1001" s="90"/>
      <c r="AC1001" s="90"/>
      <c r="AD1001" s="90"/>
      <c r="AE1001" s="91"/>
      <c r="AF1001" s="90"/>
      <c r="AG1001" s="90"/>
      <c r="AH1001" s="90"/>
      <c r="AI1001" s="91"/>
      <c r="AJ1001" s="90"/>
      <c r="AK1001" s="90"/>
      <c r="AL1001" s="90"/>
      <c r="AM1001" s="91"/>
      <c r="AN1001" s="90"/>
      <c r="AO1001" s="90"/>
      <c r="AP1001" s="90"/>
      <c r="AQ1001" s="91"/>
      <c r="AR1001" s="90"/>
      <c r="AS1001" s="90"/>
      <c r="AT1001" s="90"/>
      <c r="AU1001" s="91"/>
      <c r="AV1001" s="90"/>
      <c r="AW1001" s="90"/>
      <c r="AX1001" s="90"/>
      <c r="AY1001" s="91"/>
      <c r="AZ1001" s="90"/>
      <c r="BA1001" s="90"/>
      <c r="BB1001" s="90"/>
      <c r="BC1001" s="91"/>
      <c r="BD1001" s="90"/>
      <c r="BE1001" s="90"/>
      <c r="BF1001" s="90"/>
      <c r="BG1001" s="91"/>
      <c r="BH1001" s="90"/>
      <c r="BI1001" s="90"/>
      <c r="BJ1001" s="90"/>
      <c r="BK1001" s="91"/>
      <c r="BL1001" s="90"/>
      <c r="BM1001" s="90"/>
      <c r="BN1001" s="90"/>
      <c r="BO1001" s="91"/>
      <c r="BP1001" s="90"/>
      <c r="BQ1001" s="90"/>
      <c r="BR1001" s="90"/>
      <c r="BS1001" s="91"/>
      <c r="BT1001" s="90"/>
      <c r="BU1001" s="90"/>
      <c r="BV1001" s="90"/>
      <c r="BW1001" s="91"/>
      <c r="BX1001" s="90"/>
      <c r="BY1001" s="90"/>
      <c r="BZ1001" s="90"/>
      <c r="CA1001" s="91"/>
      <c r="CB1001" s="90"/>
      <c r="CC1001" s="90"/>
      <c r="CD1001" s="90"/>
      <c r="CE1001" s="91"/>
      <c r="CF1001" s="90"/>
      <c r="CG1001" s="90"/>
      <c r="CH1001" s="90"/>
      <c r="CI1001" s="91"/>
      <c r="CJ1001" s="90"/>
      <c r="CK1001" s="90"/>
      <c r="CL1001" s="90"/>
      <c r="CM1001" s="91"/>
      <c r="CN1001" s="90"/>
      <c r="CO1001" s="90"/>
      <c r="CP1001" s="90"/>
      <c r="CQ1001" s="91"/>
      <c r="CR1001" s="90"/>
      <c r="CS1001" s="90"/>
      <c r="CT1001" s="90"/>
      <c r="CU1001" s="91"/>
      <c r="CV1001" s="90"/>
      <c r="CW1001" s="90"/>
      <c r="CX1001" s="90"/>
      <c r="CY1001" s="91"/>
      <c r="CZ1001" s="90"/>
      <c r="DA1001" s="90"/>
      <c r="DB1001" s="90"/>
      <c r="DC1001" s="91"/>
      <c r="DD1001" s="90"/>
      <c r="DE1001" s="90"/>
      <c r="DF1001" s="90"/>
      <c r="DG1001" s="91"/>
      <c r="DH1001" s="90"/>
      <c r="DI1001" s="90"/>
      <c r="DJ1001" s="90"/>
      <c r="DK1001" s="91"/>
      <c r="DL1001" s="90"/>
      <c r="DM1001" s="90"/>
      <c r="DN1001" s="90"/>
      <c r="DO1001" s="91"/>
      <c r="DP1001" s="90"/>
      <c r="DQ1001" s="90"/>
      <c r="DR1001" s="90"/>
      <c r="DS1001" s="91"/>
      <c r="DT1001" s="90"/>
      <c r="DU1001" s="90"/>
      <c r="DV1001" s="90"/>
      <c r="DW1001" s="91"/>
      <c r="DX1001" s="90"/>
      <c r="DY1001" s="90"/>
      <c r="DZ1001" s="90"/>
      <c r="EA1001" s="91"/>
      <c r="EB1001" s="90"/>
      <c r="EC1001" s="90"/>
      <c r="ED1001" s="90"/>
      <c r="EE1001" s="91"/>
      <c r="EF1001" s="90"/>
      <c r="EG1001" s="90"/>
      <c r="EH1001" s="90"/>
      <c r="EI1001" s="91"/>
      <c r="EJ1001" s="90"/>
      <c r="EK1001" s="90"/>
      <c r="EL1001" s="90"/>
      <c r="EM1001" s="91"/>
      <c r="EN1001" s="90"/>
      <c r="EO1001" s="90"/>
      <c r="EP1001" s="90"/>
      <c r="EQ1001" s="91"/>
      <c r="ER1001" s="90"/>
      <c r="ES1001" s="90"/>
      <c r="ET1001" s="90"/>
      <c r="EU1001" s="91"/>
      <c r="EV1001" s="90"/>
      <c r="EW1001" s="90"/>
      <c r="EX1001" s="90"/>
      <c r="EY1001" s="91"/>
      <c r="EZ1001" s="90"/>
      <c r="FA1001" s="90"/>
      <c r="FB1001" s="90"/>
      <c r="FC1001" s="91"/>
      <c r="FD1001" s="90"/>
      <c r="FE1001" s="90"/>
      <c r="FF1001" s="90"/>
      <c r="FG1001" s="91"/>
      <c r="FH1001" s="90"/>
      <c r="FI1001" s="90"/>
      <c r="FJ1001" s="90"/>
      <c r="FK1001" s="91"/>
      <c r="FL1001" s="90"/>
      <c r="FM1001" s="90"/>
      <c r="FN1001" s="90"/>
      <c r="FO1001" s="91"/>
      <c r="FP1001" s="90"/>
      <c r="FQ1001" s="90"/>
      <c r="FR1001" s="90"/>
      <c r="FS1001" s="91"/>
      <c r="FT1001" s="90"/>
      <c r="FU1001" s="90"/>
      <c r="FV1001" s="90"/>
      <c r="FW1001" s="91"/>
      <c r="FX1001" s="90"/>
      <c r="FY1001" s="90"/>
      <c r="FZ1001" s="90"/>
      <c r="GA1001" s="91"/>
      <c r="GB1001" s="90"/>
      <c r="GC1001" s="90"/>
      <c r="GD1001" s="90"/>
      <c r="GE1001" s="91"/>
      <c r="GF1001" s="90"/>
      <c r="GG1001" s="90"/>
      <c r="GH1001" s="90"/>
      <c r="GI1001" s="91"/>
      <c r="GJ1001" s="90"/>
      <c r="GK1001" s="90"/>
      <c r="GL1001" s="90"/>
      <c r="GM1001" s="91"/>
      <c r="GN1001" s="90"/>
      <c r="GO1001" s="90"/>
      <c r="GP1001" s="90"/>
      <c r="GQ1001" s="91"/>
      <c r="GR1001" s="90"/>
      <c r="GS1001" s="90"/>
      <c r="GT1001" s="90"/>
      <c r="GU1001" s="91"/>
      <c r="GV1001" s="90"/>
      <c r="GW1001" s="90"/>
      <c r="GX1001" s="90"/>
      <c r="GY1001" s="91"/>
      <c r="GZ1001" s="90"/>
      <c r="HA1001" s="90"/>
      <c r="HB1001" s="90"/>
      <c r="HC1001" s="91"/>
      <c r="HD1001" s="90"/>
      <c r="HE1001" s="90"/>
      <c r="HF1001" s="90"/>
      <c r="HG1001" s="91"/>
      <c r="HH1001" s="90"/>
      <c r="HI1001" s="90"/>
      <c r="HJ1001" s="90"/>
      <c r="HK1001" s="91"/>
      <c r="HL1001" s="90"/>
      <c r="HM1001" s="90"/>
      <c r="HN1001" s="90"/>
      <c r="HO1001" s="91"/>
      <c r="HP1001" s="90"/>
      <c r="HQ1001" s="90"/>
      <c r="HR1001" s="90"/>
      <c r="HS1001" s="91"/>
      <c r="HT1001" s="90"/>
      <c r="HU1001" s="90"/>
      <c r="HV1001" s="90"/>
      <c r="HW1001" s="91"/>
      <c r="HX1001" s="90"/>
      <c r="HY1001" s="90"/>
      <c r="HZ1001" s="90"/>
      <c r="IA1001" s="91"/>
      <c r="IB1001" s="90"/>
      <c r="IC1001" s="90"/>
      <c r="ID1001" s="90"/>
      <c r="IE1001" s="91"/>
      <c r="IF1001" s="90"/>
      <c r="IG1001" s="90"/>
      <c r="IH1001" s="90"/>
      <c r="II1001" s="91"/>
      <c r="IJ1001" s="90"/>
      <c r="IK1001" s="90"/>
      <c r="IL1001" s="90"/>
      <c r="IM1001" s="91"/>
      <c r="IN1001" s="90"/>
      <c r="IO1001" s="90"/>
      <c r="IP1001" s="90"/>
      <c r="IQ1001" s="91"/>
      <c r="IR1001" s="90"/>
      <c r="IS1001" s="90"/>
      <c r="IT1001" s="90"/>
      <c r="IU1001" s="91"/>
      <c r="IV1001" s="90"/>
      <c r="IW1001" s="90"/>
      <c r="IX1001" s="90"/>
      <c r="IY1001" s="91"/>
      <c r="IZ1001" s="90"/>
      <c r="JA1001" s="90"/>
      <c r="JB1001" s="90"/>
      <c r="JC1001" s="91"/>
      <c r="JD1001" s="90"/>
      <c r="JE1001" s="90"/>
      <c r="JF1001" s="90"/>
      <c r="JG1001" s="91"/>
    </row>
    <row r="1002" spans="2:267" x14ac:dyDescent="0.3">
      <c r="B1002" s="166" t="s">
        <v>52</v>
      </c>
      <c r="C1002" s="169">
        <v>1</v>
      </c>
      <c r="D1002" s="110">
        <f ca="1">D970-$F$6*D985</f>
        <v>0.2768778341861739</v>
      </c>
      <c r="E1002" s="111">
        <f t="shared" ref="E1002:G1002" ca="1" si="6779">E970-$F$6*E985</f>
        <v>6.5515822170880492E-2</v>
      </c>
      <c r="F1002" s="112">
        <f t="shared" ca="1" si="6779"/>
        <v>1.5690224374931649</v>
      </c>
      <c r="G1002" s="122">
        <f t="shared" ca="1" si="6779"/>
        <v>-0.93694229634484394</v>
      </c>
      <c r="H1002" s="48"/>
      <c r="I1002" s="28"/>
      <c r="K1002" s="45"/>
      <c r="L1002" s="60">
        <v>1</v>
      </c>
      <c r="M1002" s="60">
        <v>2</v>
      </c>
      <c r="N1002" s="60">
        <v>3</v>
      </c>
      <c r="O1002" s="37"/>
      <c r="P1002" s="60">
        <v>1</v>
      </c>
      <c r="Q1002" s="60">
        <v>2</v>
      </c>
      <c r="R1002" s="60">
        <v>3</v>
      </c>
      <c r="S1002" s="37"/>
      <c r="T1002" s="60">
        <v>1</v>
      </c>
      <c r="U1002" s="60">
        <v>2</v>
      </c>
      <c r="V1002" s="60">
        <v>3</v>
      </c>
      <c r="W1002" s="37"/>
      <c r="X1002" s="60">
        <v>1</v>
      </c>
      <c r="Y1002" s="60">
        <v>2</v>
      </c>
      <c r="Z1002" s="60">
        <v>3</v>
      </c>
      <c r="AA1002" s="37"/>
      <c r="AB1002" s="60">
        <v>1</v>
      </c>
      <c r="AC1002" s="60">
        <v>2</v>
      </c>
      <c r="AD1002" s="60">
        <v>3</v>
      </c>
      <c r="AE1002" s="37"/>
      <c r="AF1002" s="60">
        <v>1</v>
      </c>
      <c r="AG1002" s="60">
        <v>2</v>
      </c>
      <c r="AH1002" s="60">
        <v>3</v>
      </c>
      <c r="AI1002" s="37"/>
      <c r="AJ1002" s="60">
        <v>1</v>
      </c>
      <c r="AK1002" s="60">
        <v>2</v>
      </c>
      <c r="AL1002" s="60">
        <v>3</v>
      </c>
      <c r="AM1002" s="37"/>
      <c r="AN1002" s="60">
        <v>1</v>
      </c>
      <c r="AO1002" s="60">
        <v>2</v>
      </c>
      <c r="AP1002" s="60">
        <v>3</v>
      </c>
      <c r="AQ1002" s="37"/>
      <c r="AR1002" s="60">
        <v>1</v>
      </c>
      <c r="AS1002" s="60">
        <v>2</v>
      </c>
      <c r="AT1002" s="60">
        <v>3</v>
      </c>
      <c r="AU1002" s="37"/>
      <c r="AV1002" s="60">
        <v>1</v>
      </c>
      <c r="AW1002" s="60">
        <v>2</v>
      </c>
      <c r="AX1002" s="60">
        <v>3</v>
      </c>
      <c r="AY1002" s="37"/>
      <c r="AZ1002" s="60">
        <v>1</v>
      </c>
      <c r="BA1002" s="60">
        <v>2</v>
      </c>
      <c r="BB1002" s="60">
        <v>3</v>
      </c>
      <c r="BC1002" s="37"/>
      <c r="BD1002" s="60">
        <v>1</v>
      </c>
      <c r="BE1002" s="60">
        <v>2</v>
      </c>
      <c r="BF1002" s="60">
        <v>3</v>
      </c>
      <c r="BG1002" s="37"/>
      <c r="BH1002" s="60">
        <v>1</v>
      </c>
      <c r="BI1002" s="60">
        <v>2</v>
      </c>
      <c r="BJ1002" s="60">
        <v>3</v>
      </c>
      <c r="BK1002" s="37"/>
      <c r="BL1002" s="60">
        <v>1</v>
      </c>
      <c r="BM1002" s="60">
        <v>2</v>
      </c>
      <c r="BN1002" s="60">
        <v>3</v>
      </c>
      <c r="BO1002" s="37"/>
      <c r="BP1002" s="60">
        <v>1</v>
      </c>
      <c r="BQ1002" s="60">
        <v>2</v>
      </c>
      <c r="BR1002" s="60">
        <v>3</v>
      </c>
      <c r="BS1002" s="37"/>
      <c r="BT1002" s="60">
        <v>1</v>
      </c>
      <c r="BU1002" s="60">
        <v>2</v>
      </c>
      <c r="BV1002" s="60">
        <v>3</v>
      </c>
      <c r="BW1002" s="37"/>
      <c r="BX1002" s="60">
        <v>1</v>
      </c>
      <c r="BY1002" s="60">
        <v>2</v>
      </c>
      <c r="BZ1002" s="60">
        <v>3</v>
      </c>
      <c r="CA1002" s="37"/>
      <c r="CB1002" s="60">
        <v>1</v>
      </c>
      <c r="CC1002" s="60">
        <v>2</v>
      </c>
      <c r="CD1002" s="60">
        <v>3</v>
      </c>
      <c r="CE1002" s="37"/>
      <c r="CF1002" s="60">
        <v>1</v>
      </c>
      <c r="CG1002" s="60">
        <v>2</v>
      </c>
      <c r="CH1002" s="60">
        <v>3</v>
      </c>
      <c r="CI1002" s="37"/>
      <c r="CJ1002" s="60">
        <v>1</v>
      </c>
      <c r="CK1002" s="60">
        <v>2</v>
      </c>
      <c r="CL1002" s="60">
        <v>3</v>
      </c>
      <c r="CM1002" s="37"/>
      <c r="CN1002" s="60">
        <v>1</v>
      </c>
      <c r="CO1002" s="60">
        <v>2</v>
      </c>
      <c r="CP1002" s="60">
        <v>3</v>
      </c>
      <c r="CQ1002" s="37"/>
      <c r="CR1002" s="60">
        <v>1</v>
      </c>
      <c r="CS1002" s="60">
        <v>2</v>
      </c>
      <c r="CT1002" s="60">
        <v>3</v>
      </c>
      <c r="CU1002" s="37"/>
      <c r="CV1002" s="60">
        <v>1</v>
      </c>
      <c r="CW1002" s="60">
        <v>2</v>
      </c>
      <c r="CX1002" s="60">
        <v>3</v>
      </c>
      <c r="CY1002" s="37"/>
      <c r="CZ1002" s="60">
        <v>1</v>
      </c>
      <c r="DA1002" s="60">
        <v>2</v>
      </c>
      <c r="DB1002" s="60">
        <v>3</v>
      </c>
      <c r="DC1002" s="37"/>
      <c r="DD1002" s="60">
        <v>1</v>
      </c>
      <c r="DE1002" s="60">
        <v>2</v>
      </c>
      <c r="DF1002" s="60">
        <v>3</v>
      </c>
      <c r="DG1002" s="37"/>
      <c r="DH1002" s="60">
        <v>1</v>
      </c>
      <c r="DI1002" s="60">
        <v>2</v>
      </c>
      <c r="DJ1002" s="60">
        <v>3</v>
      </c>
      <c r="DK1002" s="37"/>
      <c r="DL1002" s="60">
        <v>1</v>
      </c>
      <c r="DM1002" s="60">
        <v>2</v>
      </c>
      <c r="DN1002" s="60">
        <v>3</v>
      </c>
      <c r="DO1002" s="37"/>
      <c r="DP1002" s="60">
        <v>1</v>
      </c>
      <c r="DQ1002" s="60">
        <v>2</v>
      </c>
      <c r="DR1002" s="60">
        <v>3</v>
      </c>
      <c r="DS1002" s="37"/>
      <c r="DT1002" s="60">
        <v>1</v>
      </c>
      <c r="DU1002" s="60">
        <v>2</v>
      </c>
      <c r="DV1002" s="60">
        <v>3</v>
      </c>
      <c r="DW1002" s="37"/>
      <c r="DX1002" s="60">
        <v>1</v>
      </c>
      <c r="DY1002" s="60">
        <v>2</v>
      </c>
      <c r="DZ1002" s="60">
        <v>3</v>
      </c>
      <c r="EA1002" s="37"/>
      <c r="EB1002" s="60">
        <v>1</v>
      </c>
      <c r="EC1002" s="60">
        <v>2</v>
      </c>
      <c r="ED1002" s="60">
        <v>3</v>
      </c>
      <c r="EE1002" s="37"/>
      <c r="EF1002" s="60">
        <v>1</v>
      </c>
      <c r="EG1002" s="60">
        <v>2</v>
      </c>
      <c r="EH1002" s="60">
        <v>3</v>
      </c>
      <c r="EI1002" s="37"/>
      <c r="EJ1002" s="60">
        <v>1</v>
      </c>
      <c r="EK1002" s="60">
        <v>2</v>
      </c>
      <c r="EL1002" s="60">
        <v>3</v>
      </c>
      <c r="EM1002" s="37"/>
      <c r="EN1002" s="60">
        <v>1</v>
      </c>
      <c r="EO1002" s="60">
        <v>2</v>
      </c>
      <c r="EP1002" s="60">
        <v>3</v>
      </c>
      <c r="EQ1002" s="37"/>
      <c r="ER1002" s="60">
        <v>1</v>
      </c>
      <c r="ES1002" s="60">
        <v>2</v>
      </c>
      <c r="ET1002" s="60">
        <v>3</v>
      </c>
      <c r="EU1002" s="37"/>
      <c r="EV1002" s="60">
        <v>1</v>
      </c>
      <c r="EW1002" s="60">
        <v>2</v>
      </c>
      <c r="EX1002" s="60">
        <v>3</v>
      </c>
      <c r="EY1002" s="37"/>
      <c r="EZ1002" s="60">
        <v>1</v>
      </c>
      <c r="FA1002" s="60">
        <v>2</v>
      </c>
      <c r="FB1002" s="60">
        <v>3</v>
      </c>
      <c r="FC1002" s="37"/>
      <c r="FD1002" s="60">
        <v>1</v>
      </c>
      <c r="FE1002" s="60">
        <v>2</v>
      </c>
      <c r="FF1002" s="60">
        <v>3</v>
      </c>
      <c r="FG1002" s="37"/>
      <c r="FH1002" s="60">
        <v>1</v>
      </c>
      <c r="FI1002" s="60">
        <v>2</v>
      </c>
      <c r="FJ1002" s="60">
        <v>3</v>
      </c>
      <c r="FK1002" s="37"/>
      <c r="FL1002" s="60">
        <v>1</v>
      </c>
      <c r="FM1002" s="60">
        <v>2</v>
      </c>
      <c r="FN1002" s="60">
        <v>3</v>
      </c>
      <c r="FO1002" s="37"/>
      <c r="FP1002" s="60">
        <v>1</v>
      </c>
      <c r="FQ1002" s="60">
        <v>2</v>
      </c>
      <c r="FR1002" s="60">
        <v>3</v>
      </c>
      <c r="FS1002" s="37"/>
      <c r="FT1002" s="60">
        <v>1</v>
      </c>
      <c r="FU1002" s="60">
        <v>2</v>
      </c>
      <c r="FV1002" s="60">
        <v>3</v>
      </c>
      <c r="FW1002" s="37"/>
      <c r="FX1002" s="60">
        <v>1</v>
      </c>
      <c r="FY1002" s="60">
        <v>2</v>
      </c>
      <c r="FZ1002" s="60">
        <v>3</v>
      </c>
      <c r="GA1002" s="37"/>
      <c r="GB1002" s="60">
        <v>1</v>
      </c>
      <c r="GC1002" s="60">
        <v>2</v>
      </c>
      <c r="GD1002" s="60">
        <v>3</v>
      </c>
      <c r="GE1002" s="37"/>
      <c r="GF1002" s="60">
        <v>1</v>
      </c>
      <c r="GG1002" s="60">
        <v>2</v>
      </c>
      <c r="GH1002" s="60">
        <v>3</v>
      </c>
      <c r="GI1002" s="37"/>
      <c r="GJ1002" s="60">
        <v>1</v>
      </c>
      <c r="GK1002" s="60">
        <v>2</v>
      </c>
      <c r="GL1002" s="60">
        <v>3</v>
      </c>
      <c r="GM1002" s="37"/>
      <c r="GN1002" s="60">
        <v>1</v>
      </c>
      <c r="GO1002" s="60">
        <v>2</v>
      </c>
      <c r="GP1002" s="60">
        <v>3</v>
      </c>
      <c r="GQ1002" s="37"/>
      <c r="GR1002" s="60">
        <v>1</v>
      </c>
      <c r="GS1002" s="60">
        <v>2</v>
      </c>
      <c r="GT1002" s="60">
        <v>3</v>
      </c>
      <c r="GU1002" s="37"/>
      <c r="GV1002" s="60">
        <v>1</v>
      </c>
      <c r="GW1002" s="60">
        <v>2</v>
      </c>
      <c r="GX1002" s="60">
        <v>3</v>
      </c>
      <c r="GY1002" s="37"/>
      <c r="GZ1002" s="60">
        <v>1</v>
      </c>
      <c r="HA1002" s="60">
        <v>2</v>
      </c>
      <c r="HB1002" s="60">
        <v>3</v>
      </c>
      <c r="HC1002" s="37"/>
      <c r="HD1002" s="60">
        <v>1</v>
      </c>
      <c r="HE1002" s="60">
        <v>2</v>
      </c>
      <c r="HF1002" s="60">
        <v>3</v>
      </c>
      <c r="HG1002" s="37"/>
      <c r="HH1002" s="60">
        <v>1</v>
      </c>
      <c r="HI1002" s="60">
        <v>2</v>
      </c>
      <c r="HJ1002" s="60">
        <v>3</v>
      </c>
      <c r="HK1002" s="37"/>
      <c r="HL1002" s="60">
        <v>1</v>
      </c>
      <c r="HM1002" s="60">
        <v>2</v>
      </c>
      <c r="HN1002" s="60">
        <v>3</v>
      </c>
      <c r="HO1002" s="37"/>
      <c r="HP1002" s="60">
        <v>1</v>
      </c>
      <c r="HQ1002" s="60">
        <v>2</v>
      </c>
      <c r="HR1002" s="60">
        <v>3</v>
      </c>
      <c r="HS1002" s="37"/>
      <c r="HT1002" s="60">
        <v>1</v>
      </c>
      <c r="HU1002" s="60">
        <v>2</v>
      </c>
      <c r="HV1002" s="60">
        <v>3</v>
      </c>
      <c r="HW1002" s="37"/>
      <c r="HX1002" s="60">
        <v>1</v>
      </c>
      <c r="HY1002" s="60">
        <v>2</v>
      </c>
      <c r="HZ1002" s="60">
        <v>3</v>
      </c>
      <c r="IA1002" s="37"/>
      <c r="IB1002" s="60">
        <v>1</v>
      </c>
      <c r="IC1002" s="60">
        <v>2</v>
      </c>
      <c r="ID1002" s="60">
        <v>3</v>
      </c>
      <c r="IE1002" s="37"/>
      <c r="IF1002" s="60">
        <v>1</v>
      </c>
      <c r="IG1002" s="60">
        <v>2</v>
      </c>
      <c r="IH1002" s="60">
        <v>3</v>
      </c>
      <c r="II1002" s="37"/>
      <c r="IJ1002" s="60">
        <v>1</v>
      </c>
      <c r="IK1002" s="60">
        <v>2</v>
      </c>
      <c r="IL1002" s="60">
        <v>3</v>
      </c>
      <c r="IM1002" s="37"/>
      <c r="IN1002" s="60">
        <v>1</v>
      </c>
      <c r="IO1002" s="60">
        <v>2</v>
      </c>
      <c r="IP1002" s="60">
        <v>3</v>
      </c>
      <c r="IQ1002" s="37"/>
      <c r="IR1002" s="60">
        <v>1</v>
      </c>
      <c r="IS1002" s="60">
        <v>2</v>
      </c>
      <c r="IT1002" s="60">
        <v>3</v>
      </c>
      <c r="IU1002" s="37"/>
      <c r="IV1002" s="60">
        <v>1</v>
      </c>
      <c r="IW1002" s="60">
        <v>2</v>
      </c>
      <c r="IX1002" s="60">
        <v>3</v>
      </c>
      <c r="IY1002" s="37"/>
      <c r="IZ1002" s="60">
        <v>1</v>
      </c>
      <c r="JA1002" s="60">
        <v>2</v>
      </c>
      <c r="JB1002" s="60">
        <v>3</v>
      </c>
      <c r="JC1002" s="37"/>
      <c r="JD1002" s="60">
        <v>1</v>
      </c>
      <c r="JE1002" s="60">
        <v>2</v>
      </c>
      <c r="JF1002" s="60">
        <v>3</v>
      </c>
      <c r="JG1002" s="37"/>
    </row>
    <row r="1003" spans="2:267" ht="18" x14ac:dyDescent="0.3">
      <c r="B1003" s="167"/>
      <c r="C1003" s="170"/>
      <c r="D1003" s="113">
        <f t="shared" ref="D1003:F1003" ca="1" si="6780">D971-$F$6*D986</f>
        <v>1.0951994123088571</v>
      </c>
      <c r="E1003" s="114">
        <f t="shared" ca="1" si="6780"/>
        <v>-0.39105342951084626</v>
      </c>
      <c r="F1003" s="115">
        <f t="shared" ca="1" si="6780"/>
        <v>0.94153397231308178</v>
      </c>
      <c r="G1003" s="30"/>
      <c r="H1003" s="49"/>
      <c r="I1003" s="180" t="s">
        <v>55</v>
      </c>
      <c r="J1003" s="182" t="s">
        <v>41</v>
      </c>
      <c r="K1003" s="93" t="s">
        <v>7</v>
      </c>
      <c r="L1003" s="42">
        <f ca="1">SUMPRODUCT(L$3:N$6,$D1002:$F1005)+$G1002</f>
        <v>5.3588984075734603</v>
      </c>
      <c r="M1003" s="42">
        <f ca="1">SUMPRODUCT(L$3:N$6,$D1006:$F1009)+$G1006</f>
        <v>3.8582422032375971</v>
      </c>
      <c r="N1003" s="42">
        <f ca="1">SUMPRODUCT(L$3:N$6,$D1010:$F1013)+$G1010</f>
        <v>-4.1053678615479763</v>
      </c>
      <c r="O1003" s="37"/>
      <c r="P1003" s="42">
        <f ca="1">SUMPRODUCT(P$3:R$6,$D1002:$F1005)+$G1002</f>
        <v>5.0820205733872852</v>
      </c>
      <c r="Q1003" s="42">
        <f ca="1">SUMPRODUCT(P$3:R$6,$D1006:$F1009)+$G1006</f>
        <v>1.3970618174847111</v>
      </c>
      <c r="R1003" s="42">
        <f ca="1">SUMPRODUCT(P$3:R$6,$D1010:$F1013)+$G1010</f>
        <v>-3.8949133743690458</v>
      </c>
      <c r="S1003" s="37"/>
      <c r="T1003" s="42">
        <f ca="1">SUMPRODUCT(T$3:V$6,$D1002:$F1005)+$G1002</f>
        <v>3.7898759700802938</v>
      </c>
      <c r="U1003" s="42">
        <f ca="1">SUMPRODUCT(T$3:V$6,$D1006:$F1009)+$G1006</f>
        <v>2.5041183374421925</v>
      </c>
      <c r="V1003" s="42">
        <f ca="1">SUMPRODUCT(T$3:V$6,$D1010:$F1013)+$G1010</f>
        <v>-4.654486310467604</v>
      </c>
      <c r="W1003" s="37"/>
      <c r="X1003" s="42">
        <f ca="1">SUMPRODUCT(X$3:Z$6,$D1002:$F1005)+$G1002</f>
        <v>4.0367255368220647</v>
      </c>
      <c r="Y1003" s="42">
        <f ca="1">SUMPRODUCT(X$3:Z$6,$D1006:$F1009)+$G1006</f>
        <v>4.166145786180862</v>
      </c>
      <c r="Z1003" s="42">
        <f ca="1">SUMPRODUCT(X$3:Z$6,$D1010:$F1013)+$G1010</f>
        <v>-1.9054744306888245</v>
      </c>
      <c r="AA1003" s="37"/>
      <c r="AB1003" s="42">
        <f ca="1">SUMPRODUCT(AB$3:AD$6,$D1002:$F1005)+$G1002</f>
        <v>4.3707788964124124</v>
      </c>
      <c r="AC1003" s="42">
        <f ca="1">SUMPRODUCT(AB$3:AD$6,$D1006:$F1009)+$G1006</f>
        <v>3.2823180112179751</v>
      </c>
      <c r="AD1003" s="42">
        <f ca="1">SUMPRODUCT(AB$3:AD$6,$D1010:$F1013)+$G1010</f>
        <v>-6.1067258509782976</v>
      </c>
      <c r="AE1003" s="37"/>
      <c r="AF1003" s="42">
        <f ca="1">SUMPRODUCT(AF$3:AH$6,$D1002:$F1005)+$G1002</f>
        <v>3.056428884212393</v>
      </c>
      <c r="AG1003" s="42">
        <f ca="1">SUMPRODUCT(AF$3:AH$6,$D1006:$F1009)+$G1006</f>
        <v>-0.2625655376496665</v>
      </c>
      <c r="AH1003" s="42">
        <f ca="1">SUMPRODUCT(AF$3:AH$6,$D1010:$F1013)+$G1010</f>
        <v>-5.5684393300903849</v>
      </c>
      <c r="AI1003" s="37"/>
      <c r="AJ1003" s="42">
        <f ca="1">SUMPRODUCT(AJ$3:AL$6,$D1002:$F1005)+$G1002</f>
        <v>1.9612294719035366</v>
      </c>
      <c r="AK1003" s="42">
        <f ca="1">SUMPRODUCT(AJ$3:AL$6,$D1006:$F1009)+$G1006</f>
        <v>0.15612471997999489</v>
      </c>
      <c r="AL1003" s="42">
        <f ca="1">SUMPRODUCT(AJ$3:AL$6,$D1010:$F1013)+$G1010</f>
        <v>-5.7598109054743825</v>
      </c>
      <c r="AM1003" s="37"/>
      <c r="AN1003" s="42">
        <f ca="1">SUMPRODUCT(AN$3:AP$6,$D1002:$F1005)+$G1002</f>
        <v>2.1148949118993117</v>
      </c>
      <c r="AO1003" s="42">
        <f ca="1">SUMPRODUCT(AN$3:AP$6,$D1006:$F1009)+$G1006</f>
        <v>1.1560142094945396</v>
      </c>
      <c r="AP1003" s="42">
        <f ca="1">SUMPRODUCT(AN$3:AP$6,$D1010:$F1013)+$G1010</f>
        <v>-5.0931824438040652</v>
      </c>
      <c r="AQ1003" s="37"/>
      <c r="AR1003" s="42">
        <f ca="1">SUMPRODUCT(AR$3:AT$6,$D1002:$F1005)+$G1002</f>
        <v>1.7342560134609974</v>
      </c>
      <c r="AS1003" s="42">
        <f ca="1">SUMPRODUCT(AR$3:AT$6,$D1006:$F1009)+$G1006</f>
        <v>4.5338045293598098E-2</v>
      </c>
      <c r="AT1003" s="42">
        <f ca="1">SUMPRODUCT(AR$3:AT$6,$D1010:$F1013)+$G1010</f>
        <v>-3.3685458992312336</v>
      </c>
      <c r="AU1003" s="37"/>
      <c r="AV1003" s="42">
        <f ca="1">SUMPRODUCT(AV$3:AX$6,$D1002:$F1005)+$G1002</f>
        <v>2.0683093730513451</v>
      </c>
      <c r="AW1003" s="42">
        <f ca="1">SUMPRODUCT(AV$3:AX$6,$D1006:$F1009)+$G1006</f>
        <v>-0.83848972966928825</v>
      </c>
      <c r="AX1003" s="42">
        <f ca="1">SUMPRODUCT(AV$3:AX$6,$D1010:$F1013)+$G1010</f>
        <v>-7.5697973195207062</v>
      </c>
      <c r="AY1003" s="37"/>
      <c r="AZ1003" s="42">
        <f ca="1">SUMPRODUCT(AZ$3:BB$6,$D1002:$F1005)+$G1002</f>
        <v>3.2751489780606686</v>
      </c>
      <c r="BA1003" s="42">
        <f ca="1">SUMPRODUCT(AZ$3:BB$6,$D1006:$F1009)+$G1006</f>
        <v>4.351086558695342</v>
      </c>
      <c r="BB1003" s="42">
        <f ca="1">SUMPRODUCT(AZ$3:BB$6,$D1010:$F1013)+$G1010</f>
        <v>-3.9972292445797279</v>
      </c>
      <c r="BC1003" s="37"/>
      <c r="BD1003" s="42">
        <f ca="1">SUMPRODUCT(BD$3:BF$6,$D1002:$F1005)+$G1002</f>
        <v>2.9982711438744949</v>
      </c>
      <c r="BE1003" s="42">
        <f ca="1">SUMPRODUCT(BD$3:BF$6,$D1006:$F1009)+$G1006</f>
        <v>1.8899061729424567</v>
      </c>
      <c r="BF1003" s="42">
        <f ca="1">SUMPRODUCT(BD$3:BF$6,$D1010:$F1013)+$G1010</f>
        <v>-3.7867747574007984</v>
      </c>
      <c r="BG1003" s="37"/>
      <c r="BH1003" s="42">
        <f ca="1">SUMPRODUCT(BH$3:BJ$6,$D1002:$F1005)+$G1002</f>
        <v>1.7061265405675035</v>
      </c>
      <c r="BI1003" s="42">
        <f ca="1">SUMPRODUCT(BH$3:BJ$6,$D1006:$F1009)+$G1006</f>
        <v>2.9969626928999382</v>
      </c>
      <c r="BJ1003" s="42">
        <f ca="1">SUMPRODUCT(BH$3:BJ$6,$D1010:$F1013)+$G1010</f>
        <v>-4.5463476934993565</v>
      </c>
      <c r="BK1003" s="37"/>
      <c r="BL1003" s="42">
        <f ca="1">SUMPRODUCT(BL$3:BN$6,$D1002:$F1005)+$G1002</f>
        <v>2.0161458102212118</v>
      </c>
      <c r="BM1003" s="42">
        <f ca="1">SUMPRODUCT(BL$3:BN$6,$D1006:$F1009)+$G1006</f>
        <v>4.9193503218887935</v>
      </c>
      <c r="BN1003" s="42">
        <f ca="1">SUMPRODUCT(BL$3:BN$6,$D1010:$F1013)+$G1010</f>
        <v>-3.22276569972031</v>
      </c>
      <c r="BO1003" s="37"/>
      <c r="BP1003" s="42">
        <f ca="1">SUMPRODUCT(BP$3:BR$6,$D1002:$F1005)+$G1002</f>
        <v>1.6442487034344833</v>
      </c>
      <c r="BQ1003" s="42">
        <f ca="1">SUMPRODUCT(BP$3:BR$6,$D1006:$F1009)+$G1006</f>
        <v>1.8838775133133661</v>
      </c>
      <c r="BR1003" s="42">
        <f ca="1">SUMPRODUCT(BP$3:BR$6,$D1010:$F1013)+$G1010</f>
        <v>-2.867476462719738</v>
      </c>
      <c r="BS1003" s="37"/>
      <c r="BT1003" s="42">
        <f ca="1">SUMPRODUCT(BT$3:BV$6,$D1002:$F1005)+$G1002</f>
        <v>5.29338258540258</v>
      </c>
      <c r="BU1003" s="42">
        <f ca="1">SUMPRODUCT(BT$3:BV$6,$D1006:$F1009)+$G1006</f>
        <v>3.3170436870393507</v>
      </c>
      <c r="BV1003" s="42">
        <f ca="1">SUMPRODUCT(BT$3:BV$6,$D1010:$F1013)+$G1010</f>
        <v>-4.5809185761838345</v>
      </c>
      <c r="BW1003" s="37"/>
      <c r="BX1003" s="42">
        <f ca="1">SUMPRODUCT(BX$3:BZ$6,$D1002:$F1005)+$G1002</f>
        <v>4.4173644352603771</v>
      </c>
      <c r="BY1003" s="42">
        <f ca="1">SUMPRODUCT(BX$3:BZ$6,$D1006:$F1009)+$G1006</f>
        <v>5.2768219503818035</v>
      </c>
      <c r="BZ1003" s="42">
        <f ca="1">SUMPRODUCT(BX$3:BZ$6,$D1010:$F1013)+$G1010</f>
        <v>-3.6301109752616565</v>
      </c>
      <c r="CA1003" s="37"/>
      <c r="CB1003" s="42">
        <f ca="1">SUMPRODUCT(CB$3:CD$6,$D1002:$F1005)+$G1002</f>
        <v>4.0998952397340016</v>
      </c>
      <c r="CC1003" s="42">
        <f ca="1">SUMPRODUCT(CB$3:CD$6,$D1006:$F1009)+$G1006</f>
        <v>4.4265059664310487</v>
      </c>
      <c r="CD1003" s="42">
        <f ca="1">SUMPRODUCT(CB$3:CD$6,$D1010:$F1013)+$G1010</f>
        <v>-3.3309043166885579</v>
      </c>
      <c r="CE1003" s="37"/>
      <c r="CF1003" s="42">
        <f ca="1">SUMPRODUCT(CF$3:CH$6,$D1002:$F1005)+$G1002</f>
        <v>8.2114030065054013</v>
      </c>
      <c r="CG1003" s="42">
        <f ca="1">SUMPRODUCT(CF$3:CH$6,$D1006:$F1009)+$G1006</f>
        <v>4.5633932574444289</v>
      </c>
      <c r="CH1003" s="42">
        <f ca="1">SUMPRODUCT(CF$3:CH$6,$D1010:$F1013)+$G1010</f>
        <v>-3.2006467937638314</v>
      </c>
      <c r="CI1003" s="37"/>
      <c r="CJ1003" s="42">
        <f ca="1">SUMPRODUCT(CJ$3:CL$6,$D1002:$F1005)+$G1002</f>
        <v>3.727998132947274</v>
      </c>
      <c r="CK1003" s="42">
        <f ca="1">SUMPRODUCT(CJ$3:CL$6,$D1006:$F1009)+$G1006</f>
        <v>1.3910331578556205</v>
      </c>
      <c r="CL1003" s="42">
        <f ca="1">SUMPRODUCT(CJ$3:CL$6,$D1010:$F1013)+$G1010</f>
        <v>-2.9756150796879859</v>
      </c>
      <c r="CM1003" s="37"/>
      <c r="CN1003" s="42">
        <f ca="1">SUMPRODUCT(CN$3:CP$6,$D1002:$F1005)+$G1002</f>
        <v>4.2636989952646012</v>
      </c>
      <c r="CO1003" s="42">
        <f ca="1">SUMPRODUCT(CN$3:CP$6,$D1006:$F1009)+$G1006</f>
        <v>4.2769324608672585</v>
      </c>
      <c r="CP1003" s="42">
        <f ca="1">SUMPRODUCT(CN$3:CP$6,$D1010:$F1013)+$G1010</f>
        <v>-4.2967394369319729</v>
      </c>
      <c r="CQ1003" s="37"/>
      <c r="CR1003" s="42">
        <f ca="1">SUMPRODUCT(CR$3:CT$6,$D1002:$F1005)+$G1002</f>
        <v>5.0165047512164049</v>
      </c>
      <c r="CS1003" s="42">
        <f ca="1">SUMPRODUCT(CR$3:CT$6,$D1006:$F1009)+$G1006</f>
        <v>0.85586330128646548</v>
      </c>
      <c r="CT1003" s="42">
        <f ca="1">SUMPRODUCT(CR$3:CT$6,$D1010:$F1013)+$G1010</f>
        <v>-4.370464089004904</v>
      </c>
      <c r="CU1003" s="37"/>
      <c r="CV1003" s="42">
        <f ca="1">SUMPRODUCT(CV$3:CX$6,$D1002:$F1005)+$G1002</f>
        <v>4.140486601074203</v>
      </c>
      <c r="CW1003" s="42">
        <f ca="1">SUMPRODUCT(CV$3:CX$6,$D1006:$F1009)+$G1006</f>
        <v>2.8156415646289172</v>
      </c>
      <c r="CX1003" s="42">
        <f ca="1">SUMPRODUCT(CV$3:CX$6,$D1010:$F1013)+$G1010</f>
        <v>-3.419656488082726</v>
      </c>
      <c r="CY1003" s="37"/>
      <c r="CZ1003" s="42">
        <f ca="1">SUMPRODUCT(CZ$3:DB$6,$D1002:$F1005)+$G1002</f>
        <v>3.8230174055478283</v>
      </c>
      <c r="DA1003" s="42">
        <f ca="1">SUMPRODUCT(CZ$3:DB$6,$D1006:$F1009)+$G1006</f>
        <v>1.9653255806781633</v>
      </c>
      <c r="DB1003" s="42">
        <f ca="1">SUMPRODUCT(CZ$3:DB$6,$D1010:$F1013)+$G1010</f>
        <v>-3.1204498295096279</v>
      </c>
      <c r="DC1003" s="37"/>
      <c r="DD1003" s="42">
        <f ca="1">SUMPRODUCT(DD$3:DF$6,$D1002:$F1005)+$G1002</f>
        <v>7.9345251723192263</v>
      </c>
      <c r="DE1003" s="42">
        <f ca="1">SUMPRODUCT(DD$3:DF$6,$D1006:$F1009)+$G1006</f>
        <v>2.1022128716915427</v>
      </c>
      <c r="DF1003" s="42">
        <f ca="1">SUMPRODUCT(DD$3:DF$6,$D1010:$F1013)+$G1010</f>
        <v>-2.990192306584901</v>
      </c>
      <c r="DG1003" s="37"/>
      <c r="DH1003" s="42">
        <f ca="1">SUMPRODUCT(DH$3:DJ$6,$D1002:$F1005)+$G1002</f>
        <v>3.4511202987610989</v>
      </c>
      <c r="DI1003" s="42">
        <f ca="1">SUMPRODUCT(DH$3:DJ$6,$D1006:$F1009)+$G1006</f>
        <v>-1.0701472278972644</v>
      </c>
      <c r="DJ1003" s="42">
        <f ca="1">SUMPRODUCT(DH$3:DJ$6,$D1010:$F1013)+$G1010</f>
        <v>-2.7651605925090559</v>
      </c>
      <c r="DK1003" s="37"/>
      <c r="DL1003" s="42">
        <f ca="1">SUMPRODUCT(DL$3:DN$6,$D1002:$F1005)+$G1002</f>
        <v>3.9868211610784279</v>
      </c>
      <c r="DM1003" s="42">
        <f ca="1">SUMPRODUCT(DL$3:DN$6,$D1006:$F1009)+$G1006</f>
        <v>1.8157520751143725</v>
      </c>
      <c r="DN1003" s="42">
        <f ca="1">SUMPRODUCT(DL$3:DN$6,$D1010:$F1013)+$G1010</f>
        <v>-4.0862849497530433</v>
      </c>
      <c r="DO1003" s="37"/>
      <c r="DP1003" s="42">
        <f ca="1">SUMPRODUCT(DP$3:DR$6,$D1002:$F1005)+$G1002</f>
        <v>2.8483419977672129</v>
      </c>
      <c r="DQ1003" s="42">
        <f ca="1">SUMPRODUCT(DP$3:DR$6,$D1006:$F1009)+$G1006</f>
        <v>3.9226980845863997</v>
      </c>
      <c r="DR1003" s="42">
        <f ca="1">SUMPRODUCT(DP$3:DR$6,$D1010:$F1013)+$G1010</f>
        <v>-4.1792294241812842</v>
      </c>
      <c r="DS1003" s="37"/>
      <c r="DT1003" s="42">
        <f ca="1">SUMPRODUCT(DT$3:DV$6,$D1002:$F1005)+$G1002</f>
        <v>2.5308728022408364</v>
      </c>
      <c r="DU1003" s="42">
        <f ca="1">SUMPRODUCT(DT$3:DV$6,$D1006:$F1009)+$G1006</f>
        <v>3.0723821006356449</v>
      </c>
      <c r="DV1003" s="42">
        <f ca="1">SUMPRODUCT(DT$3:DV$6,$D1010:$F1013)+$G1010</f>
        <v>-3.880022765608186</v>
      </c>
      <c r="DW1003" s="37"/>
      <c r="DX1003" s="42">
        <f ca="1">SUMPRODUCT(DX$3:DZ$6,$D1002:$F1005)+$G1002</f>
        <v>6.6423805690122357</v>
      </c>
      <c r="DY1003" s="42">
        <f ca="1">SUMPRODUCT(DX$3:DZ$6,$D1006:$F1009)+$G1006</f>
        <v>3.2092693916490243</v>
      </c>
      <c r="DZ1003" s="42">
        <f ca="1">SUMPRODUCT(DX$3:DZ$6,$D1010:$F1013)+$G1010</f>
        <v>-3.7497652426834591</v>
      </c>
      <c r="EA1003" s="37"/>
      <c r="EB1003" s="42">
        <f ca="1">SUMPRODUCT(EB$3:ED$6,$D1002:$F1005)+$G1002</f>
        <v>2.1589756954541088</v>
      </c>
      <c r="EC1003" s="42">
        <f ca="1">SUMPRODUCT(EB$3:ED$6,$D1006:$F1009)+$G1006</f>
        <v>3.6909292060216994E-2</v>
      </c>
      <c r="ED1003" s="42">
        <f ca="1">SUMPRODUCT(EB$3:ED$6,$D1010:$F1013)+$G1010</f>
        <v>-3.524733528607614</v>
      </c>
      <c r="EE1003" s="37"/>
      <c r="EF1003" s="42">
        <f ca="1">SUMPRODUCT(EF$3:EH$6,$D1002:$F1005)+$G1002</f>
        <v>2.6946765577714378</v>
      </c>
      <c r="EG1003" s="42">
        <f ca="1">SUMPRODUCT(EF$3:EH$6,$D1006:$F1009)+$G1006</f>
        <v>2.9228085950718539</v>
      </c>
      <c r="EH1003" s="42">
        <f ca="1">SUMPRODUCT(EF$3:EH$6,$D1010:$F1013)+$G1010</f>
        <v>-4.8458578858516015</v>
      </c>
      <c r="EI1003" s="37"/>
      <c r="EJ1003" s="42">
        <f ca="1">SUMPRODUCT(EJ$3:EL$6,$D1002:$F1005)+$G1002</f>
        <v>-6.740946149149039</v>
      </c>
      <c r="EK1003" s="42">
        <f ca="1">SUMPRODUCT(EJ$3:EL$6,$D1006:$F1009)+$G1006</f>
        <v>4.651002384836081E-3</v>
      </c>
      <c r="EL1003" s="42">
        <f ca="1">SUMPRODUCT(EJ$3:EL$6,$D1010:$F1013)+$G1010</f>
        <v>-3.7013694286486931</v>
      </c>
      <c r="EM1003" s="37"/>
      <c r="EN1003" s="42">
        <f ca="1">SUMPRODUCT(EN$3:EP$6,$D1002:$F1005)+$G1002</f>
        <v>-6.4640683149628657</v>
      </c>
      <c r="EO1003" s="42">
        <f ca="1">SUMPRODUCT(EN$3:EP$6,$D1006:$F1009)+$G1006</f>
        <v>2.4658313881377216</v>
      </c>
      <c r="EP1003" s="42">
        <f ca="1">SUMPRODUCT(EN$3:EP$6,$D1010:$F1013)+$G1010</f>
        <v>-3.9118239158276236</v>
      </c>
      <c r="EQ1003" s="37"/>
      <c r="ER1003" s="42">
        <f ca="1">SUMPRODUCT(ER$3:ET$6,$D1002:$F1005)+$G1002</f>
        <v>-6.740946149149039</v>
      </c>
      <c r="ES1003" s="42">
        <f ca="1">SUMPRODUCT(ER$3:ET$6,$D1006:$F1009)+$G1006</f>
        <v>4.651002384836081E-3</v>
      </c>
      <c r="ET1003" s="42">
        <f ca="1">SUMPRODUCT(ER$3:ET$6,$D1010:$F1013)+$G1010</f>
        <v>-3.7013694286486931</v>
      </c>
      <c r="EU1003" s="37"/>
      <c r="EV1003" s="42">
        <f ca="1">SUMPRODUCT(EV$3:EX$6,$D1002:$F1005)+$G1002</f>
        <v>-5.7528266379879911</v>
      </c>
      <c r="EW1003" s="42">
        <f ca="1">SUMPRODUCT(EV$3:EX$6,$D1006:$F1009)+$G1006</f>
        <v>0.58057519440445793</v>
      </c>
      <c r="EX1003" s="42">
        <f ca="1">SUMPRODUCT(EV$3:EX$6,$D1010:$F1013)+$G1010</f>
        <v>-1.7000114392183718</v>
      </c>
      <c r="EY1003" s="37"/>
      <c r="EZ1003" s="42">
        <f ca="1">SUMPRODUCT(EZ$3:FB$6,$D1002:$F1005)+$G1002</f>
        <v>-5.4187732783976434</v>
      </c>
      <c r="FA1003" s="42">
        <f ca="1">SUMPRODUCT(EZ$3:FB$6,$D1006:$F1009)+$G1006</f>
        <v>-0.30325258055842852</v>
      </c>
      <c r="FB1003" s="42">
        <f ca="1">SUMPRODUCT(EZ$3:FB$6,$D1010:$F1013)+$G1010</f>
        <v>-5.9012628595078445</v>
      </c>
      <c r="FC1003" s="37"/>
      <c r="FD1003" s="42">
        <f ca="1">SUMPRODUCT(FD$3:FF$6,$D1002:$F1005)+$G1002</f>
        <v>-5.4759488038018178</v>
      </c>
      <c r="FE1003" s="42">
        <f ca="1">SUMPRODUCT(FD$3:FF$6,$D1006:$F1009)+$G1006</f>
        <v>3.0417555801573433</v>
      </c>
      <c r="FF1003" s="42">
        <f ca="1">SUMPRODUCT(FD$3:FF$6,$D1010:$F1013)+$G1010</f>
        <v>-1.9104659263973018</v>
      </c>
      <c r="FG1003" s="37"/>
      <c r="FH1003" s="42">
        <f ca="1">SUMPRODUCT(FH$3:FJ$6,$D1002:$F1005)+$G1002</f>
        <v>-5.1418954442114702</v>
      </c>
      <c r="FI1003" s="42">
        <f ca="1">SUMPRODUCT(FH$3:FJ$6,$D1006:$F1009)+$G1006</f>
        <v>2.1579278051944568</v>
      </c>
      <c r="FJ1003" s="42">
        <f ca="1">SUMPRODUCT(FH$3:FJ$6,$D1010:$F1013)+$G1010</f>
        <v>-6.1117173466867749</v>
      </c>
      <c r="FK1003" s="37"/>
      <c r="FL1003" s="42">
        <f ca="1">SUMPRODUCT(FL$3:FN$6,$D1002:$F1005)+$G1002</f>
        <v>-4.1537759330504223</v>
      </c>
      <c r="FM1003" s="42">
        <f ca="1">SUMPRODUCT(FL$3:FN$6,$D1006:$F1009)+$G1006</f>
        <v>2.7338519972140789</v>
      </c>
      <c r="FN1003" s="42">
        <f ca="1">SUMPRODUCT(FL$3:FN$6,$D1010:$F1013)+$G1010</f>
        <v>-4.1103593572564536</v>
      </c>
      <c r="FO1003" s="37"/>
      <c r="FP1003" s="42">
        <f ca="1">SUMPRODUCT(FP$3:FR$6,$D1002:$F1005)+$G1002</f>
        <v>-5.7994121768359577</v>
      </c>
      <c r="FQ1003" s="42">
        <f ca="1">SUMPRODUCT(FP$3:FR$6,$D1006:$F1009)+$G1006</f>
        <v>-1.41392874475937</v>
      </c>
      <c r="FR1003" s="42">
        <f ca="1">SUMPRODUCT(FP$3:FR$6,$D1010:$F1013)+$G1010</f>
        <v>-4.1766263149350129</v>
      </c>
      <c r="FS1003" s="37"/>
      <c r="FT1003" s="42">
        <f ca="1">SUMPRODUCT(FT$3:FV$6,$D1002:$F1005)+$G1002</f>
        <v>-5.4819429813095821</v>
      </c>
      <c r="FU1003" s="42">
        <f ca="1">SUMPRODUCT(FT$3:FV$6,$D1006:$F1009)+$G1006</f>
        <v>-0.56361276080861578</v>
      </c>
      <c r="FV1003" s="42">
        <f ca="1">SUMPRODUCT(FT$3:FV$6,$D1010:$F1013)+$G1010</f>
        <v>-4.475832973508111</v>
      </c>
      <c r="FW1003" s="37"/>
      <c r="FX1003" s="42">
        <f ca="1">SUMPRODUCT(FX$3:FZ$6,$D1002:$F1005)+$G1002</f>
        <v>-5.5225343426497844</v>
      </c>
      <c r="FY1003" s="42">
        <f ca="1">SUMPRODUCT(FX$3:FZ$6,$D1006:$F1009)+$G1006</f>
        <v>1.0472516409935153</v>
      </c>
      <c r="FZ1003" s="42">
        <f ca="1">SUMPRODUCT(FX$3:FZ$6,$D1010:$F1013)+$G1010</f>
        <v>-4.3870808021139434</v>
      </c>
      <c r="GA1003" s="37"/>
      <c r="GB1003" s="42">
        <f ca="1">SUMPRODUCT(GB$3:GD$6,$D1002:$F1005)+$G1002</f>
        <v>-5.205065147123408</v>
      </c>
      <c r="GC1003" s="42">
        <f ca="1">SUMPRODUCT(GB$3:GD$6,$D1006:$F1009)+$G1006</f>
        <v>1.8975676249442697</v>
      </c>
      <c r="GD1003" s="42">
        <f ca="1">SUMPRODUCT(GB$3:GD$6,$D1010:$F1013)+$G1010</f>
        <v>-4.6862874606870415</v>
      </c>
      <c r="GE1003" s="37"/>
      <c r="GF1003" s="42">
        <f ca="1">SUMPRODUCT(GF$3:GH$6,$D1002:$F1005)+$G1002</f>
        <v>-4.8112926656749098</v>
      </c>
      <c r="GG1003" s="42">
        <f ca="1">SUMPRODUCT(GF$3:GH$6,$D1006:$F1009)+$G1006</f>
        <v>-0.8380045527397485</v>
      </c>
      <c r="GH1003" s="42">
        <f ca="1">SUMPRODUCT(GF$3:GH$6,$D1010:$F1013)+$G1010</f>
        <v>-2.1752683255046916</v>
      </c>
      <c r="GI1003" s="37"/>
      <c r="GJ1003" s="42">
        <f ca="1">SUMPRODUCT(GJ$3:GL$6,$D1002:$F1005)+$G1002</f>
        <v>-4.4938234701485342</v>
      </c>
      <c r="GK1003" s="42">
        <f ca="1">SUMPRODUCT(GJ$3:GL$6,$D1006:$F1009)+$G1006</f>
        <v>1.2311431211005988E-2</v>
      </c>
      <c r="GL1003" s="42">
        <f ca="1">SUMPRODUCT(GJ$3:GL$6,$D1010:$F1013)+$G1010</f>
        <v>-2.4744749840777898</v>
      </c>
      <c r="GM1003" s="37"/>
      <c r="GN1003" s="42">
        <f ca="1">SUMPRODUCT(GN$3:GP$6,$D1002:$F1005)+$G1002</f>
        <v>-4.4306537672365955</v>
      </c>
      <c r="GO1003" s="42">
        <f ca="1">SUMPRODUCT(GN$3:GP$6,$D1006:$F1009)+$G1006</f>
        <v>0.27267161146119334</v>
      </c>
      <c r="GP1003" s="42">
        <f ca="1">SUMPRODUCT(GN$3:GP$6,$D1010:$F1013)+$G1010</f>
        <v>-3.8999048700775232</v>
      </c>
      <c r="GQ1003" s="37"/>
      <c r="GR1003" s="42">
        <f ca="1">SUMPRODUCT(GR$3:GT$6,$D1002:$F1005)+$G1002</f>
        <v>-2.9413583040589311</v>
      </c>
      <c r="GS1003" s="42">
        <f ca="1">SUMPRODUCT(GR$3:GT$6,$D1006:$F1009)+$G1006</f>
        <v>0.17108429485679877</v>
      </c>
      <c r="GT1003" s="42">
        <f ca="1">SUMPRODUCT(GR$3:GT$6,$D1010:$F1013)+$G1010</f>
        <v>-7.3614377778325126</v>
      </c>
      <c r="GU1003" s="37"/>
      <c r="GV1003" s="42">
        <f ca="1">SUMPRODUCT(GV$3:GX$6,$D1002:$F1005)+$G1002</f>
        <v>-6.4640683149628657</v>
      </c>
      <c r="GW1003" s="42">
        <f ca="1">SUMPRODUCT(GV$3:GX$6,$D1006:$F1009)+$G1006</f>
        <v>2.4658313881377216</v>
      </c>
      <c r="GX1003" s="42">
        <f ca="1">SUMPRODUCT(GV$3:GX$6,$D1010:$F1013)+$G1010</f>
        <v>-3.9118239158276236</v>
      </c>
      <c r="GY1003" s="37"/>
      <c r="GZ1003" s="42">
        <f ca="1">SUMPRODUCT(GZ$3:HB$6,$D1002:$F1005)+$G1002</f>
        <v>-1.6492137007519401</v>
      </c>
      <c r="HA1003" s="42">
        <f ca="1">SUMPRODUCT(GZ$3:HB$6,$D1006:$F1009)+$G1006</f>
        <v>-0.9359722251006829</v>
      </c>
      <c r="HB1003" s="42">
        <f ca="1">SUMPRODUCT(GZ$3:HB$6,$D1010:$F1013)+$G1010</f>
        <v>-6.6018648417339545</v>
      </c>
      <c r="HC1003" s="37"/>
      <c r="HD1003" s="42">
        <f ca="1">SUMPRODUCT(HD$3:HF$6,$D1002:$F1005)+$G1002</f>
        <v>-5.3688689026540084</v>
      </c>
      <c r="HE1003" s="42">
        <f ca="1">SUMPRODUCT(HD$3:HF$6,$D1006:$F1009)+$G1006</f>
        <v>2.0471411305080602</v>
      </c>
      <c r="HF1003" s="42">
        <f ca="1">SUMPRODUCT(HD$3:HF$6,$D1010:$F1013)+$G1010</f>
        <v>-3.720452340443626</v>
      </c>
      <c r="HG1003" s="37"/>
      <c r="HH1003" s="42">
        <f ca="1">SUMPRODUCT(HH$3:HJ$6,$D1002:$F1005)+$G1002</f>
        <v>-4.8331680403366803</v>
      </c>
      <c r="HI1003" s="42">
        <f ca="1">SUMPRODUCT(HH$3:HJ$6,$D1006:$F1009)+$G1006</f>
        <v>4.9330404335196976</v>
      </c>
      <c r="HJ1003" s="42">
        <f ca="1">SUMPRODUCT(HH$3:HJ$6,$D1010:$F1013)+$G1010</f>
        <v>-5.0415766976876135</v>
      </c>
      <c r="HK1003" s="37"/>
      <c r="HL1003" s="42">
        <f ca="1">SUMPRODUCT(HL$3:HN$6,$D1002:$F1005)+$G1002</f>
        <v>-2.7498491168667751</v>
      </c>
      <c r="HM1003" s="42">
        <f ca="1">SUMPRODUCT(HL$3:HN$6,$D1006:$F1009)+$G1006</f>
        <v>5.0902743679096583</v>
      </c>
      <c r="HN1003" s="42">
        <f ca="1">SUMPRODUCT(HL$3:HN$6,$D1010:$F1013)+$G1010</f>
        <v>-2.8488471328732943</v>
      </c>
      <c r="HO1003" s="37"/>
      <c r="HP1003" s="42">
        <f ca="1">SUMPRODUCT(HP$3:HR$6,$D1002:$F1005)+$G1002</f>
        <v>-3.8381066684305774</v>
      </c>
      <c r="HQ1003" s="42">
        <f ca="1">SUMPRODUCT(HP$3:HR$6,$D1006:$F1009)+$G1006</f>
        <v>2.4101174778104508</v>
      </c>
      <c r="HR1003" s="42">
        <f ca="1">SUMPRODUCT(HP$3:HR$6,$D1010:$F1013)+$G1010</f>
        <v>-2.9167060235828961</v>
      </c>
      <c r="HS1003" s="37"/>
      <c r="HT1003" s="42">
        <f ca="1">SUMPRODUCT(HT$3:HV$6,$D1002:$F1005)+$G1002</f>
        <v>-2.90032203905605</v>
      </c>
      <c r="HU1003" s="42">
        <f ca="1">SUMPRODUCT(HT$3:HV$6,$D1006:$F1009)+$G1006</f>
        <v>1.2857262486112897</v>
      </c>
      <c r="HV1003" s="42">
        <f ca="1">SUMPRODUCT(HT$3:HV$6,$D1010:$F1013)+$G1010</f>
        <v>-0.79529037143422721</v>
      </c>
      <c r="HW1003" s="37"/>
      <c r="HX1003" s="42">
        <f ca="1">SUMPRODUCT(HX$3:HZ$6,$D1002:$F1005)+$G1002</f>
        <v>-6.529584137133746</v>
      </c>
      <c r="HY1003" s="42">
        <f ca="1">SUMPRODUCT(HX$3:HZ$6,$D1006:$F1009)+$G1006</f>
        <v>1.9246328719394761</v>
      </c>
      <c r="HZ1003" s="42">
        <f ca="1">SUMPRODUCT(HX$3:HZ$6,$D1010:$F1013)+$G1010</f>
        <v>-4.3873746304634818</v>
      </c>
      <c r="IA1003" s="37"/>
      <c r="IB1003" s="42">
        <f ca="1">SUMPRODUCT(IB$3:ID$6,$D1002:$F1005)+$G1002</f>
        <v>-2.3549066674504093</v>
      </c>
      <c r="IC1003" s="42">
        <f ca="1">SUMPRODUCT(IB$3:ID$6,$D1006:$F1009)+$G1006</f>
        <v>2.321880343203043</v>
      </c>
      <c r="ID1003" s="42">
        <f ca="1">SUMPRODUCT(IB$3:ID$6,$D1010:$F1013)+$G1010</f>
        <v>-5.6825469935384882</v>
      </c>
      <c r="IE1003" s="37"/>
      <c r="IF1003" s="42">
        <f ca="1">SUMPRODUCT(IF$3:IH$6,$D1002:$F1005)+$G1002</f>
        <v>-5.3617732084771452</v>
      </c>
      <c r="IG1003" s="42">
        <f ca="1">SUMPRODUCT(IF$3:IH$6,$D1006:$F1009)+$G1006</f>
        <v>0.34488016754518647</v>
      </c>
      <c r="IH1003" s="42">
        <f ca="1">SUMPRODUCT(IF$3:IH$6,$D1010:$F1013)+$G1010</f>
        <v>-1.0511546470525195</v>
      </c>
      <c r="II1003" s="37"/>
      <c r="IJ1003" s="42">
        <f ca="1">SUMPRODUCT(IJ$3:IL$6,$D1002:$F1005)+$G1002</f>
        <v>-3.1268649914557032</v>
      </c>
      <c r="IK1003" s="42">
        <f ca="1">SUMPRODUCT(IJ$3:IL$6,$D1006:$F1009)+$G1006</f>
        <v>0.52486128407718713</v>
      </c>
      <c r="IL1003" s="42">
        <f ca="1">SUMPRODUCT(IJ$3:IL$6,$D1010:$F1013)+$G1010</f>
        <v>-0.70489354697364481</v>
      </c>
      <c r="IM1003" s="37"/>
      <c r="IN1003" s="42">
        <f ca="1">SUMPRODUCT(IN$3:IP$6,$D1002:$F1005)+$G1002</f>
        <v>-5.8183424601588722</v>
      </c>
      <c r="IO1003" s="42">
        <f ca="1">SUMPRODUCT(IN$3:IP$6,$D1006:$F1009)+$G1006</f>
        <v>3.9376678206212171E-2</v>
      </c>
      <c r="IP1003" s="42">
        <f ca="1">SUMPRODUCT(IN$3:IP$6,$D1010:$F1013)+$G1010</f>
        <v>-2.17556215385423</v>
      </c>
      <c r="IQ1003" s="37"/>
      <c r="IR1003" s="42">
        <f ca="1">SUMPRODUCT(IR$3:IT$6,$D1002:$F1005)+$G1002</f>
        <v>-6.8064619713199201</v>
      </c>
      <c r="IS1003" s="42">
        <f ca="1">SUMPRODUCT(IR$3:IT$6,$D1006:$F1009)+$G1006</f>
        <v>-0.53654751381340959</v>
      </c>
      <c r="IT1003" s="42">
        <f ca="1">SUMPRODUCT(IR$3:IT$6,$D1010:$F1013)+$G1010</f>
        <v>-4.1769201432845513</v>
      </c>
      <c r="IU1003" s="37"/>
      <c r="IV1003" s="42">
        <f ca="1">SUMPRODUCT(IV$3:IX$6,$D1002:$F1005)+$G1002</f>
        <v>-3.8884415502170979</v>
      </c>
      <c r="IW1003" s="42">
        <f ca="1">SUMPRODUCT(IV$3:IX$6,$D1006:$F1009)+$G1006</f>
        <v>0.70980205659166773</v>
      </c>
      <c r="IX1003" s="42">
        <f ca="1">SUMPRODUCT(IV$3:IX$6,$D1010:$F1013)+$G1010</f>
        <v>-2.7966483608645483</v>
      </c>
      <c r="IY1003" s="37"/>
      <c r="IZ1003" s="42">
        <f ca="1">SUMPRODUCT(IZ$3:JB$6,$D1002:$F1005)+$G1002</f>
        <v>-1.5233939329533661</v>
      </c>
      <c r="JA1003" s="42">
        <f ca="1">SUMPRODUCT(IZ$3:JB$6,$D1006:$F1009)+$G1006</f>
        <v>-2.2736014451393638</v>
      </c>
      <c r="JB1003" s="42">
        <f ca="1">SUMPRODUCT(IZ$3:JB$6,$D1010:$F1013)+$G1010</f>
        <v>-3.307115175383851</v>
      </c>
      <c r="JC1003" s="37"/>
      <c r="JD1003" s="42">
        <f ca="1">SUMPRODUCT(JD$3:JF$6,$D1002:$F1005)+$G1002</f>
        <v>-0.99783138617086253</v>
      </c>
      <c r="JE1003" s="42">
        <f ca="1">SUMPRODUCT(JD$3:JF$6,$D1006:$F1009)+$G1006</f>
        <v>1.761760852950609</v>
      </c>
      <c r="JF1003" s="42">
        <f ca="1">SUMPRODUCT(JD$3:JF$6,$D1010:$F1013)+$G1010</f>
        <v>-2.9957759507141066</v>
      </c>
      <c r="JG1003" s="37"/>
    </row>
    <row r="1004" spans="2:267" ht="18" x14ac:dyDescent="0.3">
      <c r="B1004" s="167"/>
      <c r="C1004" s="170"/>
      <c r="D1004" s="113">
        <f t="shared" ref="D1004:F1004" ca="1" si="6781">D972-$F$6*D987</f>
        <v>1.6309002746261856</v>
      </c>
      <c r="E1004" s="114">
        <f t="shared" ca="1" si="6781"/>
        <v>-2.6259616465322884</v>
      </c>
      <c r="F1004" s="115">
        <f t="shared" ca="1" si="6781"/>
        <v>1.2590031678394573</v>
      </c>
      <c r="G1004" s="31"/>
      <c r="H1004" s="49"/>
      <c r="I1004" s="181"/>
      <c r="J1004" s="183"/>
      <c r="K1004" s="93" t="s">
        <v>8</v>
      </c>
      <c r="L1004" s="42">
        <f ca="1">1/(1+EXP(-L1003))</f>
        <v>0.99531595607680623</v>
      </c>
      <c r="M1004" s="42">
        <f ca="1">1/(1+EXP(-M1003))</f>
        <v>0.97933115203510213</v>
      </c>
      <c r="N1004" s="42">
        <f ca="1">1/(1+EXP(-N1003))</f>
        <v>1.6216639570838912E-2</v>
      </c>
      <c r="O1004" s="37"/>
      <c r="P1004" s="42">
        <f ca="1">1/(1+EXP(-P1003))</f>
        <v>0.99383093961931834</v>
      </c>
      <c r="Q1004" s="42">
        <f ca="1">1/(1+EXP(-Q1003))</f>
        <v>0.80171722936968315</v>
      </c>
      <c r="R1004" s="42">
        <f ca="1">1/(1+EXP(-R1003))</f>
        <v>1.9939465627563113E-2</v>
      </c>
      <c r="S1004" s="37"/>
      <c r="T1004" s="42">
        <f ca="1">1/(1+EXP(-T1003))</f>
        <v>0.97790099763999561</v>
      </c>
      <c r="U1004" s="42">
        <f ca="1">1/(1+EXP(-U1003))</f>
        <v>0.92443002690401144</v>
      </c>
      <c r="V1004" s="42">
        <f ca="1">1/(1+EXP(-V1003))</f>
        <v>9.429048452679948E-3</v>
      </c>
      <c r="W1004" s="37"/>
      <c r="X1004" s="42">
        <f ca="1">1/(1+EXP(-X1003))</f>
        <v>0.98265110881993001</v>
      </c>
      <c r="Y1004" s="42">
        <f ca="1">1/(1+EXP(-Y1003))</f>
        <v>0.98472501318949501</v>
      </c>
      <c r="Z1004" s="42">
        <f ca="1">1/(1+EXP(-Z1003))</f>
        <v>0.12949013053517044</v>
      </c>
      <c r="AA1004" s="37"/>
      <c r="AB1004" s="42">
        <f ca="1">1/(1+EXP(-AB1003))</f>
        <v>0.98751641941698109</v>
      </c>
      <c r="AC1004" s="42">
        <f ca="1">1/(1+EXP(-AC1003))</f>
        <v>0.96381720798400161</v>
      </c>
      <c r="AD1004" s="42">
        <f ca="1">1/(1+EXP(-AD1003))</f>
        <v>2.2228809344629159E-3</v>
      </c>
      <c r="AE1004" s="37"/>
      <c r="AF1004" s="42">
        <f ca="1">1/(1+EXP(-AF1003))</f>
        <v>0.95505926971398425</v>
      </c>
      <c r="AG1004" s="42">
        <f ca="1">1/(1+EXP(-AG1003))</f>
        <v>0.43473314712639499</v>
      </c>
      <c r="AH1004" s="42">
        <f ca="1">1/(1+EXP(-AH1003))</f>
        <v>3.8019222002730791E-3</v>
      </c>
      <c r="AI1004" s="37"/>
      <c r="AJ1004" s="42">
        <f ca="1">1/(1+EXP(-AJ1003))</f>
        <v>0.87666594790833852</v>
      </c>
      <c r="AK1004" s="42">
        <f ca="1">1/(1+EXP(-AK1003))</f>
        <v>0.53895209091767227</v>
      </c>
      <c r="AL1004" s="42">
        <f ca="1">1/(1+EXP(-AL1003))</f>
        <v>3.141805460863044E-3</v>
      </c>
      <c r="AM1004" s="37"/>
      <c r="AN1004" s="42">
        <f ca="1">1/(1+EXP(-AN1003))</f>
        <v>0.89234247848260184</v>
      </c>
      <c r="AO1004" s="42">
        <f ca="1">1/(1+EXP(-AO1003))</f>
        <v>0.76060772172783819</v>
      </c>
      <c r="AP1004" s="42">
        <f ca="1">1/(1+EXP(-AP1003))</f>
        <v>6.1010027642479205E-3</v>
      </c>
      <c r="AQ1004" s="37"/>
      <c r="AR1004" s="42">
        <f ca="1">1/(1+EXP(-AR1003))</f>
        <v>0.84995600184130693</v>
      </c>
      <c r="AS1004" s="42">
        <f ca="1">1/(1+EXP(-AS1003))</f>
        <v>0.51133257017884859</v>
      </c>
      <c r="AT1004" s="42">
        <f ca="1">1/(1+EXP(-AT1003))</f>
        <v>3.3293076813848396E-2</v>
      </c>
      <c r="AU1004" s="37"/>
      <c r="AV1004" s="42">
        <f ca="1">1/(1+EXP(-AV1003))</f>
        <v>0.88778464638679788</v>
      </c>
      <c r="AW1004" s="42">
        <f ca="1">1/(1+EXP(-AW1003))</f>
        <v>0.30185295969314274</v>
      </c>
      <c r="AX1004" s="42">
        <f ca="1">1/(1+EXP(-AX1003))</f>
        <v>5.1553107062861933E-4</v>
      </c>
      <c r="AY1004" s="37"/>
      <c r="AZ1004" s="42">
        <f ca="1">1/(1+EXP(-AZ1003))</f>
        <v>0.96356636499772341</v>
      </c>
      <c r="BA1004" s="42">
        <f ca="1">1/(1+EXP(-BA1003))</f>
        <v>0.98727131219042252</v>
      </c>
      <c r="BB1004" s="42">
        <f ca="1">1/(1+EXP(-BB1003))</f>
        <v>1.8035214417241551E-2</v>
      </c>
      <c r="BC1004" s="37"/>
      <c r="BD1004" s="42">
        <f ca="1">1/(1+EXP(-BD1003))</f>
        <v>0.95249596173785589</v>
      </c>
      <c r="BE1004" s="42">
        <f ca="1">1/(1+EXP(-BE1003))</f>
        <v>0.86874483209039755</v>
      </c>
      <c r="BF1004" s="42">
        <f ca="1">1/(1+EXP(-BF1003))</f>
        <v>2.2166120960638001E-2</v>
      </c>
      <c r="BG1004" s="37"/>
      <c r="BH1004" s="42">
        <f ca="1">1/(1+EXP(-BH1003))</f>
        <v>0.84633320352189678</v>
      </c>
      <c r="BI1004" s="42">
        <f ca="1">1/(1+EXP(-BI1003))</f>
        <v>0.9524367226620406</v>
      </c>
      <c r="BJ1004" s="42">
        <f ca="1">1/(1+EXP(-BJ1003))</f>
        <v>1.0494565624066548E-2</v>
      </c>
      <c r="BK1004" s="37"/>
      <c r="BL1004" s="42">
        <f ca="1">1/(1+EXP(-BL1003))</f>
        <v>0.88248188919503445</v>
      </c>
      <c r="BM1004" s="42">
        <f ca="1">1/(1+EXP(-BM1003))</f>
        <v>0.99274908529772155</v>
      </c>
      <c r="BN1004" s="42">
        <f ca="1">1/(1+EXP(-BN1003))</f>
        <v>3.8317940130051117E-2</v>
      </c>
      <c r="BO1004" s="37"/>
      <c r="BP1004" s="42">
        <f ca="1">1/(1+EXP(-BP1003))</f>
        <v>0.83811223044483563</v>
      </c>
      <c r="BQ1004" s="42">
        <f ca="1">1/(1+EXP(-BQ1003))</f>
        <v>0.86805587111978877</v>
      </c>
      <c r="BR1004" s="42">
        <f ca="1">1/(1+EXP(-BR1003))</f>
        <v>5.3784935639396875E-2</v>
      </c>
      <c r="BS1004" s="37"/>
      <c r="BT1004" s="42">
        <f ca="1">1/(1+EXP(-BT1003))</f>
        <v>0.99500038684448311</v>
      </c>
      <c r="BU1004" s="42">
        <f ca="1">1/(1+EXP(-BU1003))</f>
        <v>0.96500890359223901</v>
      </c>
      <c r="BV1004" s="42">
        <f ca="1">1/(1+EXP(-BV1003))</f>
        <v>1.0141575402783936E-2</v>
      </c>
      <c r="BW1004" s="37"/>
      <c r="BX1004" s="42">
        <f ca="1">1/(1+EXP(-BX1003))</f>
        <v>0.98807786130374486</v>
      </c>
      <c r="BY1004" s="42">
        <f ca="1">1/(1+EXP(-BY1003))</f>
        <v>0.99491732502492702</v>
      </c>
      <c r="BZ1004" s="42">
        <f ca="1">1/(1+EXP(-BZ1003))</f>
        <v>2.5828446091716719E-2</v>
      </c>
      <c r="CA1004" s="37"/>
      <c r="CB1004" s="42">
        <f ca="1">1/(1+EXP(-CB1003))</f>
        <v>0.98369582053154725</v>
      </c>
      <c r="CC1004" s="42">
        <f ca="1">1/(1+EXP(-CC1003))</f>
        <v>0.98818506946714335</v>
      </c>
      <c r="CD1004" s="42">
        <f ca="1">1/(1+EXP(-CD1003))</f>
        <v>3.4526073080463418E-2</v>
      </c>
      <c r="CE1004" s="37"/>
      <c r="CF1004" s="42">
        <f ca="1">1/(1+EXP(-CF1003))</f>
        <v>0.99972853423142261</v>
      </c>
      <c r="CG1004" s="42">
        <f ca="1">1/(1+EXP(-CG1003))</f>
        <v>0.98968097390286081</v>
      </c>
      <c r="CH1004" s="42">
        <f ca="1">1/(1+EXP(-CH1003))</f>
        <v>3.9141390056862589E-2</v>
      </c>
      <c r="CI1004" s="37"/>
      <c r="CJ1004" s="42">
        <f ca="1">1/(1+EXP(-CJ1003))</f>
        <v>0.97652348253537757</v>
      </c>
      <c r="CK1004" s="42">
        <f ca="1">1/(1+EXP(-CK1003))</f>
        <v>0.80075712969574386</v>
      </c>
      <c r="CL1004" s="42">
        <f ca="1">1/(1+EXP(-CL1003))</f>
        <v>4.8539739846013438E-2</v>
      </c>
      <c r="CM1004" s="37"/>
      <c r="CN1004" s="42">
        <f ca="1">1/(1+EXP(-CN1003))</f>
        <v>0.98612506202915795</v>
      </c>
      <c r="CO1004" s="42">
        <f ca="1">1/(1+EXP(-CO1003))</f>
        <v>0.98630496793576539</v>
      </c>
      <c r="CP1004" s="42">
        <f ca="1">1/(1+EXP(-CP1003))</f>
        <v>1.3430050791381593E-2</v>
      </c>
      <c r="CQ1004" s="37"/>
      <c r="CR1004" s="42">
        <f ca="1">1/(1+EXP(-CR1003))</f>
        <v>0.9934159849940688</v>
      </c>
      <c r="CS1004" s="42">
        <f ca="1">1/(1+EXP(-CS1003))</f>
        <v>0.70179565549420142</v>
      </c>
      <c r="CT1004" s="42">
        <f ca="1">1/(1+EXP(-CT1003))</f>
        <v>1.2487462042810522E-2</v>
      </c>
      <c r="CU1004" s="37"/>
      <c r="CV1004" s="42">
        <f ca="1">1/(1+EXP(-CV1003))</f>
        <v>0.98433421726929393</v>
      </c>
      <c r="CW1004" s="42">
        <f ca="1">1/(1+EXP(-CW1003))</f>
        <v>0.94351523544770133</v>
      </c>
      <c r="CX1004" s="42">
        <f ca="1">1/(1+EXP(-CX1003))</f>
        <v>3.1686766562052597E-2</v>
      </c>
      <c r="CY1004" s="37"/>
      <c r="CZ1004" s="42">
        <f ca="1">1/(1+EXP(-CZ1003))</f>
        <v>0.97860597496829149</v>
      </c>
      <c r="DA1004" s="42">
        <f ca="1">1/(1+EXP(-DA1003))</f>
        <v>0.87710814763678935</v>
      </c>
      <c r="DB1004" s="42">
        <f ca="1">1/(1+EXP(-DB1003))</f>
        <v>4.2271556891567565E-2</v>
      </c>
      <c r="DC1004" s="37"/>
      <c r="DD1004" s="42">
        <f ca="1">1/(1+EXP(-DD1003))</f>
        <v>0.99964196623851631</v>
      </c>
      <c r="DE1004" s="42">
        <f ca="1">1/(1+EXP(-DE1003))</f>
        <v>0.89111807224070261</v>
      </c>
      <c r="DF1004" s="42">
        <f ca="1">1/(1+EXP(-DF1003))</f>
        <v>4.7870923888524985E-2</v>
      </c>
      <c r="DG1004" s="37"/>
      <c r="DH1004" s="42">
        <f ca="1">1/(1+EXP(-DH1003))</f>
        <v>0.96926453278855107</v>
      </c>
      <c r="DI1004" s="42">
        <f ca="1">1/(1+EXP(-DI1003))</f>
        <v>0.25537508650578544</v>
      </c>
      <c r="DJ1004" s="42">
        <f ca="1">1/(1+EXP(-DJ1003))</f>
        <v>5.9236125576777932E-2</v>
      </c>
      <c r="DK1004" s="37"/>
      <c r="DL1004" s="42">
        <f ca="1">1/(1+EXP(-DL1003))</f>
        <v>0.9817795313677512</v>
      </c>
      <c r="DM1004" s="42">
        <f ca="1">1/(1+EXP(-DM1003))</f>
        <v>0.86005562860521334</v>
      </c>
      <c r="DN1004" s="42">
        <f ca="1">1/(1+EXP(-DN1003))</f>
        <v>1.6523909248401362E-2</v>
      </c>
      <c r="DO1004" s="37"/>
      <c r="DP1004" s="42">
        <f ca="1">1/(1+EXP(-DP1003))</f>
        <v>0.94523291523580799</v>
      </c>
      <c r="DQ1004" s="42">
        <f ca="1">1/(1+EXP(-DQ1003))</f>
        <v>0.98059631899122912</v>
      </c>
      <c r="DR1004" s="42">
        <f ca="1">1/(1+EXP(-DR1003))</f>
        <v>1.5079430158744628E-2</v>
      </c>
      <c r="DS1004" s="37"/>
      <c r="DT1004" s="42">
        <f ca="1">1/(1+EXP(-DT1003))</f>
        <v>0.92627797669916745</v>
      </c>
      <c r="DU1004" s="42">
        <f ca="1">1/(1+EXP(-DU1003))</f>
        <v>0.95573904930473363</v>
      </c>
      <c r="DV1004" s="42">
        <f ca="1">1/(1+EXP(-DV1003))</f>
        <v>2.0232545803882191E-2</v>
      </c>
      <c r="DW1004" s="37"/>
      <c r="DX1004" s="42">
        <f ca="1">1/(1+EXP(-DX1003))</f>
        <v>0.99869777851607755</v>
      </c>
      <c r="DY1004" s="42">
        <f ca="1">1/(1+EXP(-DY1003))</f>
        <v>0.96118161461610108</v>
      </c>
      <c r="DZ1004" s="42">
        <f ca="1">1/(1+EXP(-DZ1003))</f>
        <v>2.2982640663583603E-2</v>
      </c>
      <c r="EA1004" s="37"/>
      <c r="EB1004" s="42">
        <f ca="1">1/(1+EXP(-EB1003))</f>
        <v>0.89650454791378875</v>
      </c>
      <c r="EC1004" s="42">
        <f ca="1">1/(1+EXP(-EC1003))</f>
        <v>0.50922627562909217</v>
      </c>
      <c r="ED1004" s="42">
        <f ca="1">1/(1+EXP(-ED1003))</f>
        <v>2.8616620664592769E-2</v>
      </c>
      <c r="EE1004" s="37"/>
      <c r="EF1004" s="42">
        <f ca="1">1/(1+EXP(-EF1003))</f>
        <v>0.93671178803021293</v>
      </c>
      <c r="EG1004" s="42">
        <f ca="1">1/(1+EXP(-EG1003))</f>
        <v>0.94896249850670489</v>
      </c>
      <c r="EH1004" s="42">
        <f ca="1">1/(1+EXP(-EH1003))</f>
        <v>7.7995595018288486E-3</v>
      </c>
      <c r="EI1004" s="37"/>
      <c r="EJ1004" s="42">
        <f ca="1">1/(1+EXP(-EJ1003))</f>
        <v>1.18013436255068E-3</v>
      </c>
      <c r="EK1004" s="42">
        <f ca="1">1/(1+EXP(-EK1003))</f>
        <v>0.50116274850017895</v>
      </c>
      <c r="EL1004" s="42">
        <f ca="1">1/(1+EXP(-EL1003))</f>
        <v>2.4094799349096519E-2</v>
      </c>
      <c r="EM1004" s="37"/>
      <c r="EN1004" s="42">
        <f ca="1">1/(1+EXP(-EN1003))</f>
        <v>1.5560175966137784E-3</v>
      </c>
      <c r="EO1004" s="42">
        <f ca="1">1/(1+EXP(-EO1003))</f>
        <v>0.92171148856073937</v>
      </c>
      <c r="EP1004" s="42">
        <f ca="1">1/(1+EXP(-EP1003))</f>
        <v>1.9611670677486176E-2</v>
      </c>
      <c r="EQ1004" s="37"/>
      <c r="ER1004" s="42">
        <f ca="1">1/(1+EXP(-ER1003))</f>
        <v>1.18013436255068E-3</v>
      </c>
      <c r="ES1004" s="42">
        <f ca="1">1/(1+EXP(-ES1003))</f>
        <v>0.50116274850017895</v>
      </c>
      <c r="ET1004" s="42">
        <f ca="1">1/(1+EXP(-ET1003))</f>
        <v>2.4094799349096519E-2</v>
      </c>
      <c r="EU1004" s="37"/>
      <c r="EV1004" s="42">
        <f ca="1">1/(1+EXP(-EV1003))</f>
        <v>3.1637558119682828E-3</v>
      </c>
      <c r="EW1004" s="42">
        <f ca="1">1/(1+EXP(-EW1003))</f>
        <v>0.64119974781773725</v>
      </c>
      <c r="EX1004" s="42">
        <f ca="1">1/(1+EXP(-EX1003))</f>
        <v>0.15446377106177991</v>
      </c>
      <c r="EY1004" s="37"/>
      <c r="EZ1004" s="42">
        <f ca="1">1/(1+EXP(-EZ1003))</f>
        <v>4.4130197896704703E-3</v>
      </c>
      <c r="FA1004" s="42">
        <f ca="1">1/(1+EXP(-FA1003))</f>
        <v>0.42476255601314428</v>
      </c>
      <c r="FB1004" s="42">
        <f ca="1">1/(1+EXP(-FB1003))</f>
        <v>2.7285222656402222E-3</v>
      </c>
      <c r="FC1004" s="37"/>
      <c r="FD1004" s="42">
        <f ca="1">1/(1+EXP(-FD1003))</f>
        <v>4.1688030591636614E-3</v>
      </c>
      <c r="FE1004" s="42">
        <f ca="1">1/(1+EXP(-FE1003))</f>
        <v>0.95442525384508081</v>
      </c>
      <c r="FF1004" s="42">
        <f ca="1">1/(1+EXP(-FF1003))</f>
        <v>0.12892851679011302</v>
      </c>
      <c r="FG1004" s="37"/>
      <c r="FH1004" s="42">
        <f ca="1">1/(1+EXP(-FH1003))</f>
        <v>5.8126132958859307E-3</v>
      </c>
      <c r="FI1004" s="42">
        <f ca="1">1/(1+EXP(-FI1003))</f>
        <v>0.89640727990828273</v>
      </c>
      <c r="FJ1004" s="42">
        <f ca="1">1/(1+EXP(-FJ1003))</f>
        <v>2.2118375596709228E-3</v>
      </c>
      <c r="FK1004" s="37"/>
      <c r="FL1004" s="42">
        <f ca="1">1/(1+EXP(-FL1003))</f>
        <v>1.5462169914031333E-2</v>
      </c>
      <c r="FM1004" s="42">
        <f ca="1">1/(1+EXP(-FM1003))</f>
        <v>0.93899486657888143</v>
      </c>
      <c r="FN1004" s="42">
        <f ca="1">1/(1+EXP(-FN1003))</f>
        <v>1.6137198942927491E-2</v>
      </c>
      <c r="FO1004" s="37"/>
      <c r="FP1004" s="42">
        <f ca="1">1/(1+EXP(-FP1003))</f>
        <v>3.0201857810549402E-3</v>
      </c>
      <c r="FQ1004" s="42">
        <f ca="1">1/(1+EXP(-FQ1003))</f>
        <v>0.19561512961678135</v>
      </c>
      <c r="FR1004" s="42">
        <f ca="1">1/(1+EXP(-FR1003))</f>
        <v>1.5118140486088515E-2</v>
      </c>
      <c r="FS1004" s="37"/>
      <c r="FT1004" s="42">
        <f ca="1">1/(1+EXP(-FT1003))</f>
        <v>4.1439924997133358E-3</v>
      </c>
      <c r="FU1004" s="42">
        <f ca="1">1/(1+EXP(-FU1003))</f>
        <v>0.36271194936886886</v>
      </c>
      <c r="FV1004" s="42">
        <f ca="1">1/(1+EXP(-FV1003))</f>
        <v>1.1252674576880518E-2</v>
      </c>
      <c r="FW1004" s="37"/>
      <c r="FX1004" s="42">
        <f ca="1">1/(1+EXP(-FX1003))</f>
        <v>3.9798064576001503E-3</v>
      </c>
      <c r="FY1004" s="42">
        <f ca="1">1/(1+EXP(-FY1003))</f>
        <v>0.7402467896795849</v>
      </c>
      <c r="FZ1004" s="42">
        <f ca="1">1/(1+EXP(-FZ1003))</f>
        <v>1.2284203866212113E-2</v>
      </c>
      <c r="GA1004" s="37"/>
      <c r="GB1004" s="42">
        <f ca="1">1/(1+EXP(-GB1003))</f>
        <v>5.4587315558314777E-3</v>
      </c>
      <c r="GC1004" s="42">
        <f ca="1">1/(1+EXP(-GC1003))</f>
        <v>0.86961598102182469</v>
      </c>
      <c r="GD1004" s="42">
        <f ca="1">1/(1+EXP(-GD1003))</f>
        <v>9.1366081348144071E-3</v>
      </c>
      <c r="GE1004" s="37"/>
      <c r="GF1004" s="42">
        <f ca="1">1/(1+EXP(-GF1003))</f>
        <v>8.0716523125150558E-3</v>
      </c>
      <c r="GG1004" s="42">
        <f ca="1">1/(1+EXP(-GG1003))</f>
        <v>0.30195521461624003</v>
      </c>
      <c r="GH1004" s="42">
        <f ca="1">1/(1+EXP(-GH1003))</f>
        <v>0.10199349041182774</v>
      </c>
      <c r="GI1004" s="37"/>
      <c r="GJ1004" s="42">
        <f ca="1">1/(1+EXP(-GJ1003))</f>
        <v>1.1054261338508424E-2</v>
      </c>
      <c r="GK1004" s="42">
        <f ca="1">1/(1+EXP(-GK1003))</f>
        <v>0.50307781892708858</v>
      </c>
      <c r="GL1004" s="42">
        <f ca="1">1/(1+EXP(-GL1003))</f>
        <v>7.7667063676577747E-2</v>
      </c>
      <c r="GM1004" s="37"/>
      <c r="GN1004" s="42">
        <f ca="1">1/(1+EXP(-GN1003))</f>
        <v>1.176660148720899E-2</v>
      </c>
      <c r="GO1004" s="42">
        <f ca="1">1/(1+EXP(-GO1003))</f>
        <v>0.56774866375194999</v>
      </c>
      <c r="GP1004" s="42">
        <f ca="1">1/(1+EXP(-GP1003))</f>
        <v>1.9842155778601128E-2</v>
      </c>
      <c r="GQ1004" s="37"/>
      <c r="GR1004" s="42">
        <f ca="1">1/(1+EXP(-GR1003))</f>
        <v>5.0146535093872277E-2</v>
      </c>
      <c r="GS1004" s="42">
        <f ca="1">1/(1+EXP(-GS1003))</f>
        <v>0.54266705297800921</v>
      </c>
      <c r="GT1004" s="42">
        <f ca="1">1/(1+EXP(-GT1003))</f>
        <v>6.3488107471197435E-4</v>
      </c>
      <c r="GU1004" s="37"/>
      <c r="GV1004" s="42">
        <f ca="1">1/(1+EXP(-GV1003))</f>
        <v>1.5560175966137784E-3</v>
      </c>
      <c r="GW1004" s="42">
        <f ca="1">1/(1+EXP(-GW1003))</f>
        <v>0.92171148856073937</v>
      </c>
      <c r="GX1004" s="42">
        <f ca="1">1/(1+EXP(-GX1003))</f>
        <v>1.9611670677486176E-2</v>
      </c>
      <c r="GY1004" s="37"/>
      <c r="GZ1004" s="42">
        <f ca="1">1/(1+EXP(-GZ1003))</f>
        <v>0.16121524848555624</v>
      </c>
      <c r="HA1004" s="42">
        <f ca="1">1/(1+EXP(-HA1003))</f>
        <v>0.28171465185844258</v>
      </c>
      <c r="HB1004" s="42">
        <f ca="1">1/(1+EXP(-HB1003))</f>
        <v>1.3559923185826144E-3</v>
      </c>
      <c r="HC1004" s="37"/>
      <c r="HD1004" s="42">
        <f ca="1">1/(1+EXP(-HD1003))</f>
        <v>4.63778925558466E-3</v>
      </c>
      <c r="HE1004" s="42">
        <f ca="1">1/(1+EXP(-HE1003))</f>
        <v>0.8856584269762825</v>
      </c>
      <c r="HF1004" s="42">
        <f ca="1">1/(1+EXP(-HF1003))</f>
        <v>2.3650131000808709E-2</v>
      </c>
      <c r="HG1004" s="37"/>
      <c r="HH1004" s="42">
        <f ca="1">1/(1+EXP(-HH1003))</f>
        <v>7.8983786370404839E-3</v>
      </c>
      <c r="HI1004" s="42">
        <f ca="1">1/(1+EXP(-HI1003))</f>
        <v>0.99284696952611906</v>
      </c>
      <c r="HJ1004" s="42">
        <f ca="1">1/(1+EXP(-HJ1003))</f>
        <v>6.4220400449454115E-3</v>
      </c>
      <c r="HK1004" s="37"/>
      <c r="HL1004" s="42">
        <f ca="1">1/(1+EXP(-HL1003))</f>
        <v>6.0095172052380227E-2</v>
      </c>
      <c r="HM1004" s="42">
        <f ca="1">1/(1+EXP(-HM1003))</f>
        <v>0.99388133795025346</v>
      </c>
      <c r="HN1004" s="42">
        <f ca="1">1/(1+EXP(-HN1003))</f>
        <v>5.4740940986580361E-2</v>
      </c>
      <c r="HO1004" s="37"/>
      <c r="HP1004" s="42">
        <f ca="1">1/(1+EXP(-HP1003))</f>
        <v>2.1080382403373715E-2</v>
      </c>
      <c r="HQ1004" s="42">
        <f ca="1">1/(1+EXP(-HQ1003))</f>
        <v>0.91759556526844577</v>
      </c>
      <c r="HR1004" s="42">
        <f ca="1">1/(1+EXP(-HR1003))</f>
        <v>5.1333876450438423E-2</v>
      </c>
      <c r="HS1004" s="37"/>
      <c r="HT1004" s="42">
        <f ca="1">1/(1+EXP(-HT1003))</f>
        <v>5.2137645834327062E-2</v>
      </c>
      <c r="HU1004" s="42">
        <f ca="1">1/(1+EXP(-HU1003))</f>
        <v>0.78342293400067309</v>
      </c>
      <c r="HV1004" s="42">
        <f ca="1">1/(1+EXP(-HV1003))</f>
        <v>0.31103385439293568</v>
      </c>
      <c r="HW1004" s="37"/>
      <c r="HX1004" s="42">
        <f ca="1">1/(1+EXP(-HX1003))</f>
        <v>1.4574853581492116E-3</v>
      </c>
      <c r="HY1004" s="42">
        <f ca="1">1/(1+EXP(-HY1003))</f>
        <v>0.87265416897940595</v>
      </c>
      <c r="HZ1004" s="42">
        <f ca="1">1/(1+EXP(-HZ1003))</f>
        <v>1.2280639268901061E-2</v>
      </c>
      <c r="IA1004" s="37"/>
      <c r="IB1004" s="42">
        <f ca="1">1/(1+EXP(-IB1003))</f>
        <v>8.6676553778492538E-2</v>
      </c>
      <c r="IC1004" s="42">
        <f ca="1">1/(1+EXP(-IC1003))</f>
        <v>0.91067302036944264</v>
      </c>
      <c r="ID1004" s="42">
        <f ca="1">1/(1+EXP(-ID1003))</f>
        <v>3.3933213591558807E-3</v>
      </c>
      <c r="IE1004" s="37"/>
      <c r="IF1004" s="42">
        <f ca="1">1/(1+EXP(-IF1003))</f>
        <v>4.670660369915325E-3</v>
      </c>
      <c r="IG1004" s="42">
        <f ca="1">1/(1+EXP(-IG1003))</f>
        <v>0.58537548476892709</v>
      </c>
      <c r="IH1004" s="42">
        <f ca="1">1/(1+EXP(-IH1003))</f>
        <v>0.25900343854006075</v>
      </c>
      <c r="II1004" s="37"/>
      <c r="IJ1004" s="42">
        <f ca="1">1/(1+EXP(-IJ1003))</f>
        <v>4.2012602444453109E-2</v>
      </c>
      <c r="IK1004" s="42">
        <f ca="1">1/(1+EXP(-IK1003))</f>
        <v>0.62828379270188706</v>
      </c>
      <c r="IL1004" s="42">
        <f ca="1">1/(1+EXP(-IL1003))</f>
        <v>0.33072815986066778</v>
      </c>
      <c r="IM1004" s="37"/>
      <c r="IN1004" s="42">
        <f ca="1">1/(1+EXP(-IN1003))</f>
        <v>2.9637184110525784E-3</v>
      </c>
      <c r="IO1004" s="42">
        <f ca="1">1/(1+EXP(-IO1003))</f>
        <v>0.50984289778130987</v>
      </c>
      <c r="IP1004" s="42">
        <f ca="1">1/(1+EXP(-IP1003))</f>
        <v>0.1019665815799093</v>
      </c>
      <c r="IQ1004" s="37"/>
      <c r="IR1004" s="42">
        <f ca="1">1/(1+EXP(-IR1003))</f>
        <v>1.1053779562314884E-3</v>
      </c>
      <c r="IS1004" s="42">
        <f ca="1">1/(1+EXP(-IS1003))</f>
        <v>0.3689910834024136</v>
      </c>
      <c r="IT1004" s="42">
        <f ca="1">1/(1+EXP(-IT1003))</f>
        <v>1.5113766127946963E-2</v>
      </c>
      <c r="IU1004" s="37"/>
      <c r="IV1004" s="42">
        <f ca="1">1/(1+EXP(-IV1003))</f>
        <v>2.0066330971112541E-2</v>
      </c>
      <c r="IW1004" s="42">
        <f ca="1">1/(1+EXP(-IW1003))</f>
        <v>0.67035742007631172</v>
      </c>
      <c r="IX1004" s="42">
        <f ca="1">1/(1+EXP(-IX1003))</f>
        <v>5.7505561108645617E-2</v>
      </c>
      <c r="IY1004" s="37"/>
      <c r="IZ1004" s="42">
        <f ca="1">1/(1+EXP(-IZ1003))</f>
        <v>0.1789622891153291</v>
      </c>
      <c r="JA1004" s="42">
        <f ca="1">1/(1+EXP(-JA1003))</f>
        <v>9.3333004236460113E-2</v>
      </c>
      <c r="JB1004" s="42">
        <f ca="1">1/(1+EXP(-JB1003))</f>
        <v>3.5327901889103598E-2</v>
      </c>
      <c r="JC1004" s="37"/>
      <c r="JD1004" s="42">
        <f ca="1">1/(1+EXP(-JD1003))</f>
        <v>0.26936801031404817</v>
      </c>
      <c r="JE1004" s="42">
        <f ca="1">1/(1+EXP(-JE1003))</f>
        <v>0.8534300574588316</v>
      </c>
      <c r="JF1004" s="42">
        <f ca="1">1/(1+EXP(-JF1003))</f>
        <v>4.7617066834597682E-2</v>
      </c>
      <c r="JG1004" s="37"/>
    </row>
    <row r="1005" spans="2:267" ht="18" x14ac:dyDescent="0.3">
      <c r="B1005" s="167"/>
      <c r="C1005" s="171"/>
      <c r="D1005" s="113">
        <f t="shared" ref="D1005:F1005" ca="1" si="6782">D973-$F$6*D988</f>
        <v>0.98811951116104813</v>
      </c>
      <c r="E1005" s="114">
        <f t="shared" ca="1" si="6782"/>
        <v>-2.8525045989319415</v>
      </c>
      <c r="F1005" s="115">
        <f t="shared" ca="1" si="6782"/>
        <v>1.3221728707513956</v>
      </c>
      <c r="G1005" s="32"/>
      <c r="H1005" s="49"/>
      <c r="I1005" s="181"/>
      <c r="J1005" s="184"/>
      <c r="K1005" s="94" t="s">
        <v>23</v>
      </c>
      <c r="L1005" s="42">
        <f ca="1">L1004*(1-L1004)</f>
        <v>4.6621036557193615E-3</v>
      </c>
      <c r="M1005" s="42">
        <f t="shared" ref="M1005:N1005" ca="1" si="6783">M1004*(1-M1004)</f>
        <v>2.0241646688701809E-2</v>
      </c>
      <c r="N1005" s="42">
        <f t="shared" ca="1" si="6783"/>
        <v>1.5953660171868413E-2</v>
      </c>
      <c r="O1005" s="37"/>
      <c r="P1005" s="42">
        <f ca="1">P1004*(1-P1004)</f>
        <v>6.1310030747011605E-3</v>
      </c>
      <c r="Q1005" s="42">
        <f t="shared" ref="Q1005:R1005" ca="1" si="6784">Q1004*(1-Q1004)</f>
        <v>0.158966713501482</v>
      </c>
      <c r="R1005" s="42">
        <f t="shared" ca="1" si="6784"/>
        <v>1.9541883338050341E-2</v>
      </c>
      <c r="S1005" s="37"/>
      <c r="T1005" s="42">
        <f ca="1">T1004*(1-T1004)</f>
        <v>2.1610636454696915E-2</v>
      </c>
      <c r="U1005" s="42">
        <f t="shared" ref="U1005:V1005" ca="1" si="6785">U1004*(1-U1004)</f>
        <v>6.9859152262260124E-2</v>
      </c>
      <c r="V1005" s="42">
        <f t="shared" ca="1" si="6785"/>
        <v>9.3401414979569618E-3</v>
      </c>
      <c r="W1005" s="37"/>
      <c r="X1005" s="42">
        <f ca="1">X1004*(1-X1004)</f>
        <v>1.7047907154892083E-2</v>
      </c>
      <c r="Y1005" s="42">
        <f t="shared" ref="Y1005:Z1005" ca="1" si="6786">Y1004*(1-Y1004)</f>
        <v>1.5041661588443885E-2</v>
      </c>
      <c r="Z1005" s="42">
        <f t="shared" ca="1" si="6786"/>
        <v>0.11272243662915496</v>
      </c>
      <c r="AA1005" s="37"/>
      <c r="AB1005" s="42">
        <f ca="1">AB1004*(1-AB1004)</f>
        <v>1.2327740798846179E-2</v>
      </c>
      <c r="AC1005" s="42">
        <f t="shared" ref="AC1005:AD1005" ca="1" si="6787">AC1004*(1-AC1004)</f>
        <v>3.4873597577925394E-2</v>
      </c>
      <c r="AD1005" s="42">
        <f t="shared" ca="1" si="6787"/>
        <v>2.217939734814117E-3</v>
      </c>
      <c r="AE1005" s="37"/>
      <c r="AF1005" s="42">
        <f ca="1">AF1004*(1-AF1004)</f>
        <v>4.2921061047375336E-2</v>
      </c>
      <c r="AG1005" s="42">
        <f t="shared" ref="AG1005:AH1005" ca="1" si="6788">AG1004*(1-AG1004)</f>
        <v>0.24574023791597518</v>
      </c>
      <c r="AH1005" s="42">
        <f t="shared" ca="1" si="6788"/>
        <v>3.7874675878561497E-3</v>
      </c>
      <c r="AI1005" s="37"/>
      <c r="AJ1005" s="42">
        <f ca="1">AJ1004*(1-AJ1004)</f>
        <v>0.10812276368631281</v>
      </c>
      <c r="AK1005" s="42">
        <f t="shared" ref="AK1005:AL1005" ca="1" si="6789">AK1004*(1-AK1004)</f>
        <v>0.24848273461314138</v>
      </c>
      <c r="AL1005" s="42">
        <f t="shared" ca="1" si="6789"/>
        <v>3.131934519309135E-3</v>
      </c>
      <c r="AM1005" s="37"/>
      <c r="AN1005" s="42">
        <f ca="1">AN1004*(1-AN1004)</f>
        <v>9.6067379578129108E-2</v>
      </c>
      <c r="AO1005" s="42">
        <f t="shared" ref="AO1005:AP1005" ca="1" si="6790">AO1004*(1-AO1004)</f>
        <v>0.18208361537582565</v>
      </c>
      <c r="AP1005" s="42">
        <f t="shared" ca="1" si="6790"/>
        <v>6.0637805295185596E-3</v>
      </c>
      <c r="AQ1005" s="37"/>
      <c r="AR1005" s="42">
        <f ca="1">AR1004*(1-AR1004)</f>
        <v>0.12753079677524717</v>
      </c>
      <c r="AS1005" s="42">
        <f t="shared" ref="AS1005:AT1005" ca="1" si="6791">AS1004*(1-AS1004)</f>
        <v>0.24987157285314146</v>
      </c>
      <c r="AT1005" s="42">
        <f t="shared" ca="1" si="6791"/>
        <v>3.2184647850115586E-2</v>
      </c>
      <c r="AU1005" s="37"/>
      <c r="AV1005" s="42">
        <f ca="1">AV1004*(1-AV1004)</f>
        <v>9.9623068026666123E-2</v>
      </c>
      <c r="AW1005" s="42">
        <f t="shared" ref="AW1005:AX1005" ca="1" si="6792">AW1004*(1-AW1004)</f>
        <v>0.21073775041763268</v>
      </c>
      <c r="AX1005" s="42">
        <f t="shared" ca="1" si="6792"/>
        <v>5.1526529834383585E-4</v>
      </c>
      <c r="AY1005" s="37"/>
      <c r="AZ1005" s="42">
        <f ca="1">AZ1004*(1-AZ1004)</f>
        <v>3.5106225242797474E-2</v>
      </c>
      <c r="BA1005" s="42">
        <f t="shared" ref="BA1005:BB1005" ca="1" si="6793">BA1004*(1-BA1004)</f>
        <v>1.256666831622379E-2</v>
      </c>
      <c r="BB1005" s="42">
        <f t="shared" ca="1" si="6793"/>
        <v>1.7709945458165673E-2</v>
      </c>
      <c r="BC1005" s="37"/>
      <c r="BD1005" s="42">
        <f ca="1">BD1004*(1-BD1004)</f>
        <v>4.5247404610932858E-2</v>
      </c>
      <c r="BE1005" s="42">
        <f t="shared" ref="BE1005:BF1005" ca="1" si="6794">BE1004*(1-BE1004)</f>
        <v>0.11402724880662451</v>
      </c>
      <c r="BF1005" s="42">
        <f t="shared" ca="1" si="6794"/>
        <v>2.1674784042196367E-2</v>
      </c>
      <c r="BG1005" s="37"/>
      <c r="BH1005" s="42">
        <f ca="1">BH1004*(1-BH1004)</f>
        <v>0.13005331213826044</v>
      </c>
      <c r="BI1005" s="42">
        <f t="shared" ref="BI1005:BJ1005" ca="1" si="6795">BI1004*(1-BI1004)</f>
        <v>4.5301011986831757E-2</v>
      </c>
      <c r="BJ1005" s="42">
        <f t="shared" ca="1" si="6795"/>
        <v>1.0384429716428709E-2</v>
      </c>
      <c r="BK1005" s="37"/>
      <c r="BL1005" s="42">
        <f ca="1">BL1004*(1-BL1004)</f>
        <v>0.10370760443779739</v>
      </c>
      <c r="BM1005" s="42">
        <f t="shared" ref="BM1005:BN1005" ca="1" si="6796">BM1004*(1-BM1004)</f>
        <v>7.1983389382587366E-3</v>
      </c>
      <c r="BN1005" s="42">
        <f t="shared" ca="1" si="6796"/>
        <v>3.684967559424094E-2</v>
      </c>
      <c r="BO1005" s="37"/>
      <c r="BP1005" s="42">
        <f ca="1">BP1004*(1-BP1004)</f>
        <v>0.13568011962361837</v>
      </c>
      <c r="BQ1005" s="42">
        <f t="shared" ref="BQ1005:BR1005" ca="1" si="6797">BQ1004*(1-BQ1004)</f>
        <v>0.11453487573425344</v>
      </c>
      <c r="BR1005" s="42">
        <f t="shared" ca="1" si="6797"/>
        <v>5.0892116337662809E-2</v>
      </c>
      <c r="BS1005" s="37"/>
      <c r="BT1005" s="42">
        <f ca="1">BT1004*(1-BT1004)</f>
        <v>4.9746170238120736E-3</v>
      </c>
      <c r="BU1005" s="42">
        <f t="shared" ref="BU1005:BV1005" ca="1" si="6798">BU1004*(1-BU1004)</f>
        <v>3.3766719579943767E-2</v>
      </c>
      <c r="BV1005" s="42">
        <f t="shared" ca="1" si="6798"/>
        <v>1.0038723851133585E-2</v>
      </c>
      <c r="BW1005" s="37"/>
      <c r="BX1005" s="42">
        <f ca="1">BX1004*(1-BX1004)</f>
        <v>1.1780001305162392E-2</v>
      </c>
      <c r="BY1005" s="42">
        <f t="shared" ref="BY1005:BZ1005" ca="1" si="6799">BY1004*(1-BY1004)</f>
        <v>5.0568413901707432E-3</v>
      </c>
      <c r="BZ1005" s="42">
        <f t="shared" ca="1" si="6799"/>
        <v>2.5161337464204001E-2</v>
      </c>
      <c r="CA1005" s="37"/>
      <c r="CB1005" s="42">
        <f ca="1">CB1004*(1-CB1004)</f>
        <v>1.6038353200313233E-2</v>
      </c>
      <c r="CC1005" s="42">
        <f t="shared" ref="CC1005:CD1005" ca="1" si="6800">CC1004*(1-CC1004)</f>
        <v>1.1675337949360421E-2</v>
      </c>
      <c r="CD1005" s="42">
        <f t="shared" ca="1" si="6800"/>
        <v>3.3334023358105917E-2</v>
      </c>
      <c r="CE1005" s="37"/>
      <c r="CF1005" s="42">
        <f ca="1">CF1004*(1-CF1004)</f>
        <v>2.7139207491388539E-4</v>
      </c>
      <c r="CG1005" s="42">
        <f t="shared" ref="CG1005:CH1005" ca="1" si="6801">CG1004*(1-CG1004)</f>
        <v>1.0212543797545754E-2</v>
      </c>
      <c r="CH1005" s="42">
        <f t="shared" ca="1" si="6801"/>
        <v>3.7609341641279131E-2</v>
      </c>
      <c r="CI1005" s="37"/>
      <c r="CJ1005" s="42">
        <f ca="1">CJ1004*(1-CJ1004)</f>
        <v>2.2925370592355703E-2</v>
      </c>
      <c r="CK1005" s="42">
        <f t="shared" ref="CK1005:CL1005" ca="1" si="6802">CK1004*(1-CK1004)</f>
        <v>0.1595451489371775</v>
      </c>
      <c r="CL1005" s="42">
        <f t="shared" ca="1" si="6802"/>
        <v>4.6183633501694771E-2</v>
      </c>
      <c r="CM1005" s="37"/>
      <c r="CN1005" s="42">
        <f ca="1">CN1004*(1-CN1004)</f>
        <v>1.3682424067147335E-2</v>
      </c>
      <c r="CO1005" s="42">
        <f t="shared" ref="CO1005:CP1005" ca="1" si="6803">CO1004*(1-CO1004)</f>
        <v>1.3507478160994199E-2</v>
      </c>
      <c r="CP1005" s="42">
        <f t="shared" ca="1" si="6803"/>
        <v>1.3249684527122503E-2</v>
      </c>
      <c r="CQ1005" s="37"/>
      <c r="CR1005" s="42">
        <f ca="1">CR1004*(1-CR1004)</f>
        <v>6.5406657523328715E-3</v>
      </c>
      <c r="CS1005" s="42">
        <f t="shared" ref="CS1005:CT1005" ca="1" si="6804">CS1004*(1-CS1004)</f>
        <v>0.20927851342366557</v>
      </c>
      <c r="CT1005" s="42">
        <f t="shared" ca="1" si="6804"/>
        <v>1.2331525334539888E-2</v>
      </c>
      <c r="CU1005" s="37"/>
      <c r="CV1005" s="42">
        <f ca="1">CV1004*(1-CV1004)</f>
        <v>1.542036598214038E-2</v>
      </c>
      <c r="CW1005" s="42">
        <f t="shared" ref="CW1005:CX1005" ca="1" si="6805">CW1004*(1-CW1004)</f>
        <v>5.3294235925770053E-2</v>
      </c>
      <c r="CX1005" s="42">
        <f t="shared" ca="1" si="6805"/>
        <v>3.0682715386894582E-2</v>
      </c>
      <c r="CY1005" s="37"/>
      <c r="CZ1005" s="42">
        <f ca="1">CZ1004*(1-CZ1004)</f>
        <v>2.0936320724651139E-2</v>
      </c>
      <c r="DA1005" s="42">
        <f t="shared" ref="DA1005:DB1005" ca="1" si="6806">DA1004*(1-DA1004)</f>
        <v>0.10778944498594949</v>
      </c>
      <c r="DB1005" s="42">
        <f t="shared" ca="1" si="6806"/>
        <v>4.0484672369530531E-2</v>
      </c>
      <c r="DC1005" s="37"/>
      <c r="DD1005" s="42">
        <f ca="1">DD1004*(1-DD1004)</f>
        <v>3.5790557330932709E-4</v>
      </c>
      <c r="DE1005" s="42">
        <f t="shared" ref="DE1005:DF1005" ca="1" si="6807">DE1004*(1-DE1004)</f>
        <v>9.7026653566716539E-2</v>
      </c>
      <c r="DF1005" s="42">
        <f t="shared" ca="1" si="6807"/>
        <v>4.5579298534584034E-2</v>
      </c>
      <c r="DG1005" s="37"/>
      <c r="DH1005" s="42">
        <f ca="1">DH1004*(1-DH1004)</f>
        <v>2.9790798266742878E-2</v>
      </c>
      <c r="DI1005" s="42">
        <f t="shared" ref="DI1005:DJ1005" ca="1" si="6808">DI1004*(1-DI1004)</f>
        <v>0.19015865169794804</v>
      </c>
      <c r="DJ1005" s="42">
        <f t="shared" ca="1" si="6808"/>
        <v>5.5727207003430125E-2</v>
      </c>
      <c r="DK1005" s="37"/>
      <c r="DL1005" s="42">
        <f ca="1">DL1004*(1-DL1004)</f>
        <v>1.7888483155070037E-2</v>
      </c>
      <c r="DM1005" s="42">
        <f t="shared" ref="DM1005:DN1005" ca="1" si="6809">DM1004*(1-DM1004)</f>
        <v>0.12035994430970468</v>
      </c>
      <c r="DN1005" s="42">
        <f t="shared" ca="1" si="6809"/>
        <v>1.6250869671551958E-2</v>
      </c>
      <c r="DO1005" s="37"/>
      <c r="DP1005" s="42">
        <f ca="1">DP1004*(1-DP1004)</f>
        <v>5.1767651190623813E-2</v>
      </c>
      <c r="DQ1005" s="42">
        <f t="shared" ref="DQ1005:DR1005" ca="1" si="6810">DQ1004*(1-DQ1004)</f>
        <v>1.9027178172080744E-2</v>
      </c>
      <c r="DR1005" s="42">
        <f t="shared" ca="1" si="6810"/>
        <v>1.4852040944832171E-2</v>
      </c>
      <c r="DS1005" s="37"/>
      <c r="DT1005" s="42">
        <f ca="1">DT1004*(1-DT1004)</f>
        <v>6.8287086581264048E-2</v>
      </c>
      <c r="DU1005" s="42">
        <f t="shared" ref="DU1005:DV1005" ca="1" si="6811">DU1004*(1-DU1004)</f>
        <v>4.2301918938817566E-2</v>
      </c>
      <c r="DV1005" s="42">
        <f t="shared" ca="1" si="6811"/>
        <v>1.9823189894175999E-2</v>
      </c>
      <c r="DW1005" s="37"/>
      <c r="DX1005" s="42">
        <f ca="1">DX1004*(1-DX1004)</f>
        <v>1.3005257031292608E-3</v>
      </c>
      <c r="DY1005" s="42">
        <f t="shared" ref="DY1005:DZ1005" ca="1" si="6812">DY1004*(1-DY1004)</f>
        <v>3.7311518340086024E-2</v>
      </c>
      <c r="DZ1005" s="42">
        <f t="shared" ca="1" si="6812"/>
        <v>2.2454438891712197E-2</v>
      </c>
      <c r="EA1005" s="37"/>
      <c r="EB1005" s="42">
        <f ca="1">EB1004*(1-EB1004)</f>
        <v>9.2784143483681997E-2</v>
      </c>
      <c r="EC1005" s="42">
        <f t="shared" ref="EC1005:ED1005" ca="1" si="6813">EC1004*(1-EC1004)</f>
        <v>0.24991487583801603</v>
      </c>
      <c r="ED1005" s="42">
        <f t="shared" ca="1" si="6813"/>
        <v>2.7797709686331568E-2</v>
      </c>
      <c r="EE1005" s="37"/>
      <c r="EF1005" s="42">
        <f ca="1">EF1004*(1-EF1004)</f>
        <v>5.9282814195454371E-2</v>
      </c>
      <c r="EG1005" s="42">
        <f t="shared" ref="EG1005:EH1005" ca="1" si="6814">EG1004*(1-EG1004)</f>
        <v>4.8432674934617011E-2</v>
      </c>
      <c r="EH1005" s="42">
        <f t="shared" ca="1" si="6814"/>
        <v>7.7387263734062794E-3</v>
      </c>
      <c r="EI1005" s="37"/>
      <c r="EJ1005" s="42">
        <f ca="1">EJ1004*(1-EJ1004)</f>
        <v>1.1787416454370071E-3</v>
      </c>
      <c r="EK1005" s="42">
        <f t="shared" ref="EK1005:EL1005" ca="1" si="6815">EK1004*(1-EK1004)</f>
        <v>0.24999864801592533</v>
      </c>
      <c r="EL1005" s="42">
        <f t="shared" ca="1" si="6815"/>
        <v>2.3514239993423298E-2</v>
      </c>
      <c r="EM1005" s="37"/>
      <c r="EN1005" s="42">
        <f ca="1">EN1004*(1-EN1004)</f>
        <v>1.5535964058528068E-3</v>
      </c>
      <c r="EO1005" s="42">
        <f t="shared" ref="EO1005:EP1005" ca="1" si="6816">EO1004*(1-EO1004)</f>
        <v>7.2159420415885384E-2</v>
      </c>
      <c r="EP1005" s="42">
        <f t="shared" ca="1" si="6816"/>
        <v>1.9227053050724006E-2</v>
      </c>
      <c r="EQ1005" s="37"/>
      <c r="ER1005" s="42">
        <f ca="1">ER1004*(1-ER1004)</f>
        <v>1.1787416454370071E-3</v>
      </c>
      <c r="ES1005" s="42">
        <f t="shared" ref="ES1005:ET1005" ca="1" si="6817">ES1004*(1-ES1004)</f>
        <v>0.24999864801592533</v>
      </c>
      <c r="ET1005" s="42">
        <f t="shared" ca="1" si="6817"/>
        <v>2.3514239993423298E-2</v>
      </c>
      <c r="EU1005" s="37"/>
      <c r="EV1005" s="42">
        <f ca="1">EV1004*(1-EV1004)</f>
        <v>3.1537464611305199E-3</v>
      </c>
      <c r="EW1005" s="42">
        <f t="shared" ref="EW1005:EX1005" ca="1" si="6818">EW1004*(1-EW1004)</f>
        <v>0.2300626312162074</v>
      </c>
      <c r="EX1005" s="42">
        <f t="shared" ca="1" si="6818"/>
        <v>0.13060471449115396</v>
      </c>
      <c r="EY1005" s="37"/>
      <c r="EZ1005" s="42">
        <f ca="1">EZ1004*(1-EZ1004)</f>
        <v>4.3935450460064474E-3</v>
      </c>
      <c r="FA1005" s="42">
        <f t="shared" ref="FA1005:FB1005" ca="1" si="6819">FA1004*(1-FA1004)</f>
        <v>0.24433932702232475</v>
      </c>
      <c r="FB1005" s="42">
        <f t="shared" ca="1" si="6819"/>
        <v>2.7210774318861277E-3</v>
      </c>
      <c r="FC1005" s="37"/>
      <c r="FD1005" s="42">
        <f ca="1">FD1004*(1-FD1004)</f>
        <v>4.1514241402175692E-3</v>
      </c>
      <c r="FE1005" s="42">
        <f t="shared" ref="FE1005:FF1005" ca="1" si="6820">FE1004*(1-FE1004)</f>
        <v>4.3497688667833864E-2</v>
      </c>
      <c r="FF1005" s="42">
        <f t="shared" ca="1" si="6820"/>
        <v>0.11230595434841456</v>
      </c>
      <c r="FG1005" s="37"/>
      <c r="FH1005" s="42">
        <f ca="1">FH1004*(1-FH1004)</f>
        <v>5.7788268225584206E-3</v>
      </c>
      <c r="FI1005" s="42">
        <f t="shared" ref="FI1005:FJ1005" ca="1" si="6821">FI1004*(1-FI1004)</f>
        <v>9.286126843571639E-2</v>
      </c>
      <c r="FJ1005" s="42">
        <f t="shared" ca="1" si="6821"/>
        <v>2.2069453342805517E-3</v>
      </c>
      <c r="FK1005" s="37"/>
      <c r="FL1005" s="42">
        <f ca="1">FL1004*(1-FL1004)</f>
        <v>1.5223091215580957E-2</v>
      </c>
      <c r="FM1005" s="42">
        <f t="shared" ref="FM1005:FN1005" ca="1" si="6822">FM1004*(1-FM1004)</f>
        <v>5.7283507117390095E-2</v>
      </c>
      <c r="FN1005" s="42">
        <f t="shared" ca="1" si="6822"/>
        <v>1.587678975320387E-2</v>
      </c>
      <c r="FO1005" s="37"/>
      <c r="FP1005" s="42">
        <f ca="1">FP1004*(1-FP1004)</f>
        <v>3.0110642589028539E-3</v>
      </c>
      <c r="FQ1005" s="42">
        <f t="shared" ref="FQ1005:FR1005" ca="1" si="6823">FQ1004*(1-FQ1004)</f>
        <v>0.15734985068179116</v>
      </c>
      <c r="FR1005" s="42">
        <f t="shared" ca="1" si="6823"/>
        <v>1.4889582314331407E-2</v>
      </c>
      <c r="FS1005" s="37"/>
      <c r="FT1005" s="42">
        <f ca="1">FT1004*(1-FT1004)</f>
        <v>4.1268198258756555E-3</v>
      </c>
      <c r="FU1005" s="42">
        <f t="shared" ref="FU1005:FV1005" ca="1" si="6824">FU1004*(1-FU1004)</f>
        <v>0.23115199115390397</v>
      </c>
      <c r="FV1005" s="42">
        <f t="shared" ca="1" si="6824"/>
        <v>1.1126051891747346E-2</v>
      </c>
      <c r="FW1005" s="37"/>
      <c r="FX1005" s="42">
        <f ca="1">FX1004*(1-FX1004)</f>
        <v>3.9639675981601947E-3</v>
      </c>
      <c r="FY1005" s="42">
        <f t="shared" ref="FY1005:FZ1005" ca="1" si="6825">FY1004*(1-FY1004)</f>
        <v>0.19228148004865331</v>
      </c>
      <c r="FZ1005" s="42">
        <f t="shared" ca="1" si="6825"/>
        <v>1.2133302201585452E-2</v>
      </c>
      <c r="GA1005" s="37"/>
      <c r="GB1005" s="42">
        <f ca="1">GB1004*(1-GB1004)</f>
        <v>5.4289338056328473E-3</v>
      </c>
      <c r="GC1005" s="42">
        <f t="shared" ref="GC1005:GD1005" ca="1" si="6826">GC1004*(1-GC1004)</f>
        <v>0.11338402657327414</v>
      </c>
      <c r="GD1005" s="42">
        <f t="shared" ca="1" si="6826"/>
        <v>9.0531305266052502E-3</v>
      </c>
      <c r="GE1005" s="37"/>
      <c r="GF1005" s="42">
        <f ca="1">GF1004*(1-GF1004)</f>
        <v>8.0065007414609254E-3</v>
      </c>
      <c r="GG1005" s="42">
        <f t="shared" ref="GG1005:GH1005" ca="1" si="6827">GG1004*(1-GG1004)</f>
        <v>0.21077826298230043</v>
      </c>
      <c r="GH1005" s="42">
        <f t="shared" ca="1" si="6827"/>
        <v>9.1590818325440151E-2</v>
      </c>
      <c r="GI1005" s="37"/>
      <c r="GJ1005" s="42">
        <f ca="1">GJ1004*(1-GJ1004)</f>
        <v>1.0932064644768381E-2</v>
      </c>
      <c r="GK1005" s="42">
        <f t="shared" ref="GK1005:GL1005" ca="1" si="6828">GK1004*(1-GK1004)</f>
        <v>0.24999052703065205</v>
      </c>
      <c r="GL1005" s="42">
        <f t="shared" ca="1" si="6828"/>
        <v>7.1634890896436168E-2</v>
      </c>
      <c r="GM1005" s="37"/>
      <c r="GN1005" s="42">
        <f ca="1">GN1004*(1-GN1004)</f>
        <v>1.1628148576650201E-2</v>
      </c>
      <c r="GO1005" s="42">
        <f t="shared" ref="GO1005:GP1005" ca="1" si="6829">GO1004*(1-GO1004)</f>
        <v>0.24541011855982522</v>
      </c>
      <c r="GP1005" s="42">
        <f t="shared" ca="1" si="6829"/>
        <v>1.9448444632658855E-2</v>
      </c>
      <c r="GQ1005" s="37"/>
      <c r="GR1005" s="42">
        <f ca="1">GR1004*(1-GR1004)</f>
        <v>4.7631860111951314E-2</v>
      </c>
      <c r="GS1005" s="42">
        <f t="shared" ref="GS1005:GT1005" ca="1" si="6830">GS1004*(1-GS1004)</f>
        <v>0.24817952259017176</v>
      </c>
      <c r="GT1005" s="42">
        <f t="shared" ca="1" si="6830"/>
        <v>6.3447800073294697E-4</v>
      </c>
      <c r="GU1005" s="37"/>
      <c r="GV1005" s="42">
        <f ca="1">GV1004*(1-GV1004)</f>
        <v>1.5535964058528068E-3</v>
      </c>
      <c r="GW1005" s="42">
        <f t="shared" ref="GW1005:GX1005" ca="1" si="6831">GW1004*(1-GW1004)</f>
        <v>7.2159420415885384E-2</v>
      </c>
      <c r="GX1005" s="42">
        <f t="shared" ca="1" si="6831"/>
        <v>1.9227053050724006E-2</v>
      </c>
      <c r="GY1005" s="37"/>
      <c r="GZ1005" s="42">
        <f ca="1">GZ1004*(1-GZ1004)</f>
        <v>0.1352248921412966</v>
      </c>
      <c r="HA1005" s="42">
        <f t="shared" ref="HA1005:HB1005" ca="1" si="6832">HA1004*(1-HA1004)</f>
        <v>0.20235150678671907</v>
      </c>
      <c r="HB1005" s="42">
        <f t="shared" ca="1" si="6832"/>
        <v>1.3541536034145593E-3</v>
      </c>
      <c r="HC1005" s="37"/>
      <c r="HD1005" s="42">
        <f ca="1">HD1004*(1-HD1004)</f>
        <v>4.6162801664054436E-3</v>
      </c>
      <c r="HE1005" s="42">
        <f t="shared" ref="HE1005:HF1005" ca="1" si="6833">HE1004*(1-HE1004)</f>
        <v>0.10126757770217938</v>
      </c>
      <c r="HF1005" s="42">
        <f t="shared" ca="1" si="6833"/>
        <v>2.3090802304453296E-2</v>
      </c>
      <c r="HG1005" s="37"/>
      <c r="HH1005" s="42">
        <f ca="1">HH1004*(1-HH1004)</f>
        <v>7.8359942519464262E-3</v>
      </c>
      <c r="HI1005" s="42">
        <f t="shared" ref="HI1005:HJ1005" ca="1" si="6834">HI1004*(1-HI1004)</f>
        <v>7.1018646289206701E-3</v>
      </c>
      <c r="HJ1005" s="42">
        <f t="shared" ca="1" si="6834"/>
        <v>6.3807974466065292E-3</v>
      </c>
      <c r="HK1005" s="37"/>
      <c r="HL1005" s="42">
        <f ca="1">HL1004*(1-HL1004)</f>
        <v>5.6483742348375048E-2</v>
      </c>
      <c r="HM1005" s="42">
        <f t="shared" ref="HM1005:HN1005" ca="1" si="6835">HM1004*(1-HM1004)</f>
        <v>6.0812240244675284E-3</v>
      </c>
      <c r="HN1005" s="42">
        <f t="shared" ca="1" si="6835"/>
        <v>5.1744370366484091E-2</v>
      </c>
      <c r="HO1005" s="37"/>
      <c r="HP1005" s="42">
        <f ca="1">HP1004*(1-HP1004)</f>
        <v>2.0635999881101246E-2</v>
      </c>
      <c r="HQ1005" s="42">
        <f t="shared" ref="HQ1005:HR1005" ca="1" si="6836">HQ1004*(1-HQ1004)</f>
        <v>7.5613943868127254E-2</v>
      </c>
      <c r="HR1005" s="42">
        <f t="shared" ca="1" si="6836"/>
        <v>4.8698709579009548E-2</v>
      </c>
      <c r="HS1005" s="37"/>
      <c r="HT1005" s="42">
        <f ca="1">HT1004*(1-HT1004)</f>
        <v>4.9419311721181344E-2</v>
      </c>
      <c r="HU1005" s="42">
        <f t="shared" ref="HU1005:HV1005" ca="1" si="6837">HU1004*(1-HU1004)</f>
        <v>0.16967144048245011</v>
      </c>
      <c r="HV1005" s="42">
        <f t="shared" ca="1" si="6837"/>
        <v>0.2142917958144098</v>
      </c>
      <c r="HW1005" s="37"/>
      <c r="HX1005" s="42">
        <f ca="1">HX1004*(1-HX1004)</f>
        <v>1.4553610945799923E-3</v>
      </c>
      <c r="HY1005" s="42">
        <f t="shared" ref="HY1005:HZ1005" ca="1" si="6838">HY1004*(1-HY1004)</f>
        <v>0.11112887034226836</v>
      </c>
      <c r="HZ1005" s="42">
        <f t="shared" ca="1" si="6838"/>
        <v>1.2129825168048185E-2</v>
      </c>
      <c r="IA1005" s="37"/>
      <c r="IB1005" s="42">
        <f ca="1">IB1004*(1-IB1004)</f>
        <v>7.9163728803576625E-2</v>
      </c>
      <c r="IC1005" s="42">
        <f t="shared" ref="IC1005:ID1005" ca="1" si="6839">IC1004*(1-IC1004)</f>
        <v>8.1347670340639347E-2</v>
      </c>
      <c r="ID1005" s="42">
        <f t="shared" ca="1" si="6839"/>
        <v>3.381806729309377E-3</v>
      </c>
      <c r="IE1005" s="37"/>
      <c r="IF1005" s="42">
        <f ca="1">IF1004*(1-IF1004)</f>
        <v>4.6488453016242269E-3</v>
      </c>
      <c r="IG1005" s="42">
        <f t="shared" ref="IG1005:IH1005" ca="1" si="6840">IG1004*(1-IG1004)</f>
        <v>0.2427110266004707</v>
      </c>
      <c r="IH1005" s="42">
        <f t="shared" ca="1" si="6840"/>
        <v>0.19192065736448571</v>
      </c>
      <c r="II1005" s="37"/>
      <c r="IJ1005" s="42">
        <f ca="1">IJ1004*(1-IJ1004)</f>
        <v>4.024754368029744E-2</v>
      </c>
      <c r="IK1005" s="42">
        <f t="shared" ref="IK1005:IL1005" ca="1" si="6841">IK1004*(1-IK1004)</f>
        <v>0.23354326853001928</v>
      </c>
      <c r="IL1005" s="42">
        <f t="shared" ca="1" si="6841"/>
        <v>0.22134704413584438</v>
      </c>
      <c r="IM1005" s="37"/>
      <c r="IN1005" s="42">
        <f ca="1">IN1004*(1-IN1004)</f>
        <v>2.9549347842325662E-3</v>
      </c>
      <c r="IO1005" s="42">
        <f t="shared" ref="IO1005:IP1005" ca="1" si="6842">IO1004*(1-IO1004)</f>
        <v>0.24990311736326667</v>
      </c>
      <c r="IP1005" s="42">
        <f t="shared" ca="1" si="6842"/>
        <v>9.1569397820816995E-2</v>
      </c>
      <c r="IQ1005" s="37"/>
      <c r="IR1005" s="42">
        <f ca="1">IR1004*(1-IR1004)</f>
        <v>1.1041560958053658E-3</v>
      </c>
      <c r="IS1005" s="42">
        <f t="shared" ref="IS1005:IT1005" ca="1" si="6843">IS1004*(1-IS1004)</f>
        <v>0.23283666377192666</v>
      </c>
      <c r="IT1005" s="42">
        <f t="shared" ca="1" si="6843"/>
        <v>1.4885340201376685E-2</v>
      </c>
      <c r="IU1005" s="37"/>
      <c r="IV1005" s="42">
        <f ca="1">IV1004*(1-IV1004)</f>
        <v>1.9663673332470311E-2</v>
      </c>
      <c r="IW1005" s="42">
        <f t="shared" ref="IW1005:IX1005" ca="1" si="6844">IW1004*(1-IW1004)</f>
        <v>0.22097834942494307</v>
      </c>
      <c r="IX1005" s="42">
        <f t="shared" ca="1" si="6844"/>
        <v>5.4198671550225445E-2</v>
      </c>
      <c r="IY1005" s="37"/>
      <c r="IZ1005" s="42">
        <f ca="1">IZ1004*(1-IZ1004)</f>
        <v>0.14693478818993047</v>
      </c>
      <c r="JA1005" s="42">
        <f t="shared" ref="JA1005:JB1005" ca="1" si="6845">JA1004*(1-JA1004)</f>
        <v>8.4621954556657039E-2</v>
      </c>
      <c r="JB1005" s="42">
        <f t="shared" ca="1" si="6845"/>
        <v>3.4079841237217467E-2</v>
      </c>
      <c r="JC1005" s="37"/>
      <c r="JD1005" s="42">
        <f ca="1">JD1004*(1-JD1004)</f>
        <v>0.19680888533349902</v>
      </c>
      <c r="JE1005" s="42">
        <f t="shared" ref="JE1005:JF1005" ca="1" si="6846">JE1004*(1-JE1004)</f>
        <v>0.125087194484647</v>
      </c>
      <c r="JF1005" s="42">
        <f t="shared" ca="1" si="6846"/>
        <v>4.5349681780667138E-2</v>
      </c>
      <c r="JG1005" s="37"/>
    </row>
    <row r="1006" spans="2:267" ht="18" x14ac:dyDescent="0.3">
      <c r="B1006" s="167"/>
      <c r="C1006" s="169">
        <v>2</v>
      </c>
      <c r="D1006" s="110">
        <f t="shared" ref="D1006:G1006" ca="1" si="6847">D974-$F$6*D989</f>
        <v>2.4611803857528853</v>
      </c>
      <c r="E1006" s="111">
        <f t="shared" ca="1" si="6847"/>
        <v>0.54119851619824566</v>
      </c>
      <c r="F1006" s="112">
        <f t="shared" ca="1" si="6847"/>
        <v>1.3541238657954036</v>
      </c>
      <c r="G1006" s="122">
        <f t="shared" ca="1" si="6847"/>
        <v>-0.12280539679311984</v>
      </c>
      <c r="H1006" s="49"/>
      <c r="I1006" s="181"/>
      <c r="J1006" s="185" t="s">
        <v>42</v>
      </c>
      <c r="K1006" s="97" t="s">
        <v>9</v>
      </c>
      <c r="L1006" s="42">
        <f ca="1">SUMPRODUCT($D1014:$F1014,L1004:N1004)+$G1014</f>
        <v>2.2784454829256258</v>
      </c>
      <c r="M1006" s="42">
        <f ca="1">SUMPRODUCT($D1015:$F1015,L1004:N1004)+$G1015</f>
        <v>-2.3737002342453892</v>
      </c>
      <c r="N1006" s="36"/>
      <c r="O1006" s="37"/>
      <c r="P1006" s="42">
        <f ca="1">SUMPRODUCT($D1014:$F1014,P1004:R1004)+$G1014</f>
        <v>2.3039698578525596</v>
      </c>
      <c r="Q1006" s="42">
        <f ca="1">SUMPRODUCT($D1015:$F1015,P1004:R1004)+$G1015</f>
        <v>-2.3481924453925251</v>
      </c>
      <c r="R1006" s="36"/>
      <c r="S1006" s="37"/>
      <c r="T1006" s="42">
        <f ca="1">SUMPRODUCT($D1014:$F1014,T1004:V1004)+$G1014</f>
        <v>2.2142464599160241</v>
      </c>
      <c r="U1006" s="42">
        <f ca="1">SUMPRODUCT($D1015:$F1015,T1004:V1004)+$G1015</f>
        <v>-2.2951045670146368</v>
      </c>
      <c r="V1006" s="36"/>
      <c r="W1006" s="37"/>
      <c r="X1006" s="42">
        <f ca="1">SUMPRODUCT($D1014:$F1014,X1004:Z1004)+$G1014</f>
        <v>2.1793893064859966</v>
      </c>
      <c r="Y1006" s="42">
        <f ca="1">SUMPRODUCT($D1015:$F1015,X1004:Z1004)+$G1015</f>
        <v>-2.2432351167886408</v>
      </c>
      <c r="Z1006" s="36"/>
      <c r="AA1006" s="37"/>
      <c r="AB1006" s="42">
        <f ca="1">SUMPRODUCT($D1014:$F1014,AB1004:AD1004)+$G1014</f>
        <v>2.2520438938327971</v>
      </c>
      <c r="AC1006" s="42">
        <f ca="1">SUMPRODUCT($D1015:$F1015,AB1004:AD1004)+$G1015</f>
        <v>-2.346520045049274</v>
      </c>
      <c r="AD1006" s="36"/>
      <c r="AE1006" s="37"/>
      <c r="AF1006" s="42">
        <f ca="1">SUMPRODUCT($D1014:$F1014,AF1004:AH1004)+$G1014</f>
        <v>2.2075517468985555</v>
      </c>
      <c r="AG1006" s="42">
        <f ca="1">SUMPRODUCT($D1015:$F1015,AF1004:AH1004)+$G1015</f>
        <v>-2.1512592989910693</v>
      </c>
      <c r="AH1006" s="36"/>
      <c r="AI1006" s="37"/>
      <c r="AJ1006" s="42">
        <f ca="1">SUMPRODUCT($D1014:$F1014,AJ1004:AL1004)+$G1014</f>
        <v>1.8412547722234045</v>
      </c>
      <c r="AK1006" s="42">
        <f ca="1">SUMPRODUCT($D1015:$F1015,AJ1004:AL1004)+$G1015</f>
        <v>-1.8103421507071253</v>
      </c>
      <c r="AL1006" s="36"/>
      <c r="AM1006" s="37"/>
      <c r="AN1006" s="42">
        <f ca="1">SUMPRODUCT($D1014:$F1014,AN1004:AP1004)+$G1014</f>
        <v>1.8677512097883291</v>
      </c>
      <c r="AO1006" s="42">
        <f ca="1">SUMPRODUCT($D1015:$F1015,AN1004:AP1004)+$G1015</f>
        <v>-1.8990789294518025</v>
      </c>
      <c r="AP1006" s="36"/>
      <c r="AQ1006" s="37"/>
      <c r="AR1006" s="42">
        <f ca="1">SUMPRODUCT($D1014:$F1014,AR1004:AT1004)+$G1014</f>
        <v>1.7170873785450791</v>
      </c>
      <c r="AS1006" s="42">
        <f ca="1">SUMPRODUCT($D1015:$F1015,AR1004:AT1004)+$G1015</f>
        <v>-1.6684361141916177</v>
      </c>
      <c r="AT1006" s="36"/>
      <c r="AU1006" s="37"/>
      <c r="AV1006" s="42">
        <f ca="1">SUMPRODUCT($D1014:$F1014,AV1004:AX1004)+$G1014</f>
        <v>1.9361174230921656</v>
      </c>
      <c r="AW1006" s="42">
        <f ca="1">SUMPRODUCT($D1015:$F1015,AV1004:AX1004)+$G1015</f>
        <v>-1.8399275453898718</v>
      </c>
      <c r="AX1006" s="36"/>
      <c r="AY1006" s="37"/>
      <c r="AZ1006" s="42">
        <f ca="1">SUMPRODUCT($D1014:$F1014,AZ1004:BB1004)+$G1014</f>
        <v>2.1357793366189761</v>
      </c>
      <c r="BA1006" s="42">
        <f ca="1">SUMPRODUCT($D1015:$F1015,AZ1004:BB1004)+$G1015</f>
        <v>-2.2310922241571967</v>
      </c>
      <c r="BB1006" s="36"/>
      <c r="BC1006" s="37"/>
      <c r="BD1006" s="42">
        <f ca="1">SUMPRODUCT($D1014:$F1014,BD1004:BF1004)+$G1014</f>
        <v>2.1075994719166649</v>
      </c>
      <c r="BE1006" s="42">
        <f ca="1">SUMPRODUCT($D1015:$F1015,BD1004:BF1004)+$G1015</f>
        <v>-2.1678630350910146</v>
      </c>
      <c r="BF1006" s="36"/>
      <c r="BG1006" s="37"/>
      <c r="BH1006" s="42">
        <f ca="1">SUMPRODUCT($D1014:$F1014,BH1004:BJ1004)+$G1014</f>
        <v>1.6263710931267883</v>
      </c>
      <c r="BI1006" s="42">
        <f ca="1">SUMPRODUCT($D1015:$F1015,BH1004:BJ1004)+$G1015</f>
        <v>-1.7079375833574324</v>
      </c>
      <c r="BJ1006" s="36"/>
      <c r="BK1006" s="37"/>
      <c r="BL1006" s="42">
        <f ca="1">SUMPRODUCT($D1014:$F1014,BL1004:BN1004)+$G1014</f>
        <v>1.7684194855988227</v>
      </c>
      <c r="BM1006" s="42">
        <f ca="1">SUMPRODUCT($D1015:$F1015,BL1004:BN1004)+$G1015</f>
        <v>-1.8552688576403047</v>
      </c>
      <c r="BN1006" s="36"/>
      <c r="BO1006" s="37"/>
      <c r="BP1006" s="42">
        <f ca="1">SUMPRODUCT($D1014:$F1014,BP1004:BR1004)+$G1014</f>
        <v>1.5898462274094616</v>
      </c>
      <c r="BQ1006" s="42">
        <f ca="1">SUMPRODUCT($D1015:$F1015,BP1004:BR1004)+$G1015</f>
        <v>-1.6349499073786462</v>
      </c>
      <c r="BR1006" s="36"/>
      <c r="BS1006" s="37"/>
      <c r="BT1006" s="42">
        <f ca="1">SUMPRODUCT($D1014:$F1014,BT1004:BV1004)+$G1014</f>
        <v>2.2820007912000073</v>
      </c>
      <c r="BU1006" s="42">
        <f ca="1">SUMPRODUCT($D1015:$F1015,BT1004:BV1004)+$G1015</f>
        <v>-2.3749461559084719</v>
      </c>
      <c r="BV1006" s="36"/>
      <c r="BW1006" s="37"/>
      <c r="BX1006" s="42">
        <f ca="1">SUMPRODUCT($D1014:$F1014,BX1004:BZ1004)+$G1014</f>
        <v>2.2399149238701388</v>
      </c>
      <c r="BY1006" s="42">
        <f ca="1">SUMPRODUCT($D1015:$F1015,BX1004:BZ1004)+$G1015</f>
        <v>-2.3364331302004051</v>
      </c>
      <c r="BZ1006" s="36"/>
      <c r="CA1006" s="37"/>
      <c r="CB1006" s="42">
        <f ca="1">SUMPRODUCT($D1014:$F1014,CB1004:CD1004)+$G1014</f>
        <v>2.2185681355577986</v>
      </c>
      <c r="CC1006" s="42">
        <f ca="1">SUMPRODUCT($D1015:$F1015,CB1004:CD1004)+$G1015</f>
        <v>-2.3104894290913047</v>
      </c>
      <c r="CD1006" s="36"/>
      <c r="CE1006" s="37"/>
      <c r="CF1006" s="42">
        <f ca="1">SUMPRODUCT($D1014:$F1014,CF1004:CH1004)+$G1014</f>
        <v>2.2875215546343894</v>
      </c>
      <c r="CG1006" s="42">
        <f ca="1">SUMPRODUCT($D1015:$F1015,CF1004:CH1004)+$G1015</f>
        <v>-2.3793838856975804</v>
      </c>
      <c r="CH1006" s="36"/>
      <c r="CI1006" s="37"/>
      <c r="CJ1006" s="42">
        <f ca="1">SUMPRODUCT($D1014:$F1014,CJ1004:CL1004)+$G1014</f>
        <v>2.2169598664413077</v>
      </c>
      <c r="CK1006" s="42">
        <f ca="1">SUMPRODUCT($D1015:$F1015,CJ1004:CL1004)+$G1015</f>
        <v>-2.2518645536559831</v>
      </c>
      <c r="CL1006" s="36"/>
      <c r="CM1006" s="37"/>
      <c r="CN1006" s="42">
        <f ca="1">SUMPRODUCT($D1014:$F1014,CN1004:CP1004)+$G1014</f>
        <v>2.2374935144118324</v>
      </c>
      <c r="CO1006" s="42">
        <f ca="1">SUMPRODUCT($D1015:$F1015,CN1004:CP1004)+$G1015</f>
        <v>-2.3350221207756232</v>
      </c>
      <c r="CP1006" s="36"/>
      <c r="CQ1006" s="37"/>
      <c r="CR1006" s="42">
        <f ca="1">SUMPRODUCT($D1014:$F1014,CR1004:CT1004)+$G1014</f>
        <v>2.3237293010560429</v>
      </c>
      <c r="CS1006" s="42">
        <f ca="1">SUMPRODUCT($D1015:$F1015,CR1004:CT1004)+$G1015</f>
        <v>-2.3419833993792563</v>
      </c>
      <c r="CT1006" s="36"/>
      <c r="CU1006" s="37"/>
      <c r="CV1006" s="42">
        <f ca="1">SUMPRODUCT($D1014:$F1014,CV1004:CX1004)+$G1014</f>
        <v>2.2308649803694371</v>
      </c>
      <c r="CW1006" s="42">
        <f ca="1">SUMPRODUCT($D1015:$F1015,CV1004:CX1004)+$G1015</f>
        <v>-2.3110798511081474</v>
      </c>
      <c r="CX1006" s="36"/>
      <c r="CY1006" s="37"/>
      <c r="CZ1006" s="42">
        <f ca="1">SUMPRODUCT($D1014:$F1014,CZ1004:DB1004)+$G1014</f>
        <v>2.214108715107145</v>
      </c>
      <c r="DA1006" s="42">
        <f ca="1">SUMPRODUCT($D1015:$F1015,CZ1004:DB1004)+$G1015</f>
        <v>-2.2723554483708264</v>
      </c>
      <c r="DB1006" s="36"/>
      <c r="DC1006" s="37"/>
      <c r="DD1006" s="42">
        <f ca="1">SUMPRODUCT($D1014:$F1014,DD1004:DF1004)+$G1014</f>
        <v>2.3024787483826796</v>
      </c>
      <c r="DE1006" s="42">
        <f ca="1">SUMPRODUCT($D1015:$F1015,DD1004:DF1004)+$G1015</f>
        <v>-2.3641623083350178</v>
      </c>
      <c r="DF1006" s="36"/>
      <c r="DG1006" s="37"/>
      <c r="DH1006" s="42">
        <f ca="1">SUMPRODUCT($D1014:$F1014,DH1004:DJ1004)+$G1014</f>
        <v>2.2836639989737288</v>
      </c>
      <c r="DI1006" s="42">
        <f ca="1">SUMPRODUCT($D1015:$F1015,DH1004:DJ1004)+$G1015</f>
        <v>-2.1619378101440447</v>
      </c>
      <c r="DJ1006" s="36"/>
      <c r="DK1006" s="37"/>
      <c r="DL1006" s="42">
        <f ca="1">SUMPRODUCT($D1014:$F1014,DL1004:DN1004)+$G1014</f>
        <v>2.2409119996620785</v>
      </c>
      <c r="DM1006" s="42">
        <f ca="1">SUMPRODUCT($D1015:$F1015,DL1004:DN1004)+$G1015</f>
        <v>-2.3018676166500023</v>
      </c>
      <c r="DN1006" s="36"/>
      <c r="DO1006" s="37"/>
      <c r="DP1006" s="42">
        <f ca="1">SUMPRODUCT($D1014:$F1014,DP1004:DR1004)+$G1014</f>
        <v>2.0570057725239765</v>
      </c>
      <c r="DQ1006" s="42">
        <f ca="1">SUMPRODUCT($D1015:$F1015,DP1004:DR1004)+$G1015</f>
        <v>-2.1503301621105986</v>
      </c>
      <c r="DR1006" s="36"/>
      <c r="DS1006" s="37"/>
      <c r="DT1006" s="42">
        <f ca="1">SUMPRODUCT($D1014:$F1014,DT1004:DV1004)+$G1014</f>
        <v>1.9759025958784346</v>
      </c>
      <c r="DU1006" s="42">
        <f ca="1">SUMPRODUCT($D1015:$F1015,DT1004:DV1004)+$G1015</f>
        <v>-2.0597887349280231</v>
      </c>
      <c r="DV1006" s="36"/>
      <c r="DW1006" s="37"/>
      <c r="DX1006" s="42">
        <f ca="1">SUMPRODUCT($D1014:$F1014,DX1004:DZ1004)+$G1014</f>
        <v>2.2943226662594189</v>
      </c>
      <c r="DY1006" s="42">
        <f ca="1">SUMPRODUCT($D1015:$F1015,DX1004:DZ1004)+$G1015</f>
        <v>-2.3827279671477695</v>
      </c>
      <c r="DZ1006" s="36"/>
      <c r="EA1006" s="37"/>
      <c r="EB1006" s="42">
        <f ca="1">SUMPRODUCT($D1014:$F1014,EB1004:ED1004)+$G1014</f>
        <v>1.9252005207660994</v>
      </c>
      <c r="EC1006" s="42">
        <f ca="1">SUMPRODUCT($D1015:$F1015,EB1004:ED1004)+$G1015</f>
        <v>-1.8797150946333372</v>
      </c>
      <c r="ED1006" s="36"/>
      <c r="EE1006" s="37"/>
      <c r="EF1006" s="42">
        <f ca="1">SUMPRODUCT($D1014:$F1014,EF1004:EH1004)+$G1014</f>
        <v>2.0279600984938435</v>
      </c>
      <c r="EG1006" s="42">
        <f ca="1">SUMPRODUCT($D1015:$F1015,EF1004:EH1004)+$G1015</f>
        <v>-2.1140276261328137</v>
      </c>
      <c r="EH1006" s="36"/>
      <c r="EI1006" s="37"/>
      <c r="EJ1006" s="42">
        <f ca="1">SUMPRODUCT($D1014:$F1014,EJ1004:EL1004)+$G1014</f>
        <v>-2.0335106921392332</v>
      </c>
      <c r="EK1006" s="42">
        <f ca="1">SUMPRODUCT($D1015:$F1015,EJ1004:EL1004)+$G1015</f>
        <v>2.126626082619989</v>
      </c>
      <c r="EL1006" s="36"/>
      <c r="EM1006" s="37"/>
      <c r="EN1006" s="42">
        <f ca="1">SUMPRODUCT($D1014:$F1014,EN1004:EP1004)+$G1014</f>
        <v>-2.1094486188999122</v>
      </c>
      <c r="EO1006" s="42">
        <f ca="1">SUMPRODUCT($D1015:$F1015,EN1004:EP1004)+$G1015</f>
        <v>2.0831290739138786</v>
      </c>
      <c r="EP1006" s="36"/>
      <c r="EQ1006" s="37"/>
      <c r="ER1006" s="42">
        <f ca="1">SUMPRODUCT($D1014:$F1014,ER1004:ET1004)+$G1014</f>
        <v>-2.0335106921392332</v>
      </c>
      <c r="ES1006" s="42">
        <f ca="1">SUMPRODUCT($D1015:$F1015,ER1004:ET1004)+$G1015</f>
        <v>2.126626082619989</v>
      </c>
      <c r="ET1006" s="36"/>
      <c r="EU1006" s="37"/>
      <c r="EV1006" s="42">
        <f ca="1">SUMPRODUCT($D1014:$F1014,EV1004:EX1004)+$G1014</f>
        <v>-2.0994609822963208</v>
      </c>
      <c r="EW1006" s="42">
        <f ca="1">SUMPRODUCT($D1015:$F1015,EV1004:EX1004)+$G1015</f>
        <v>2.1902681507626132</v>
      </c>
      <c r="EX1006" s="36"/>
      <c r="EY1006" s="37"/>
      <c r="EZ1006" s="42">
        <f ca="1">SUMPRODUCT($D1014:$F1014,EZ1004:FB1004)+$G1014</f>
        <v>-1.9968836506862446</v>
      </c>
      <c r="FA1006" s="42">
        <f ca="1">SUMPRODUCT($D1015:$F1015,EZ1004:FB1004)+$G1015</f>
        <v>2.1052066771338187</v>
      </c>
      <c r="FB1006" s="36"/>
      <c r="FC1006" s="37"/>
      <c r="FD1006" s="42">
        <f ca="1">SUMPRODUCT($D1014:$F1014,FD1004:FF1004)+$G1014</f>
        <v>-2.1445818352879864</v>
      </c>
      <c r="FE1006" s="42">
        <f ca="1">SUMPRODUCT($D1015:$F1015,FD1004:FF1004)+$G1015</f>
        <v>2.140073600397812</v>
      </c>
      <c r="FF1006" s="36"/>
      <c r="FG1006" s="37"/>
      <c r="FH1006" s="42">
        <f ca="1">SUMPRODUCT($D1014:$F1014,FH1004:FJ1004)+$G1014</f>
        <v>-2.0793924814222691</v>
      </c>
      <c r="FI1006" s="42">
        <f ca="1">SUMPRODUCT($D1015:$F1015,FH1004:FJ1004)+$G1015</f>
        <v>2.055003388841846</v>
      </c>
      <c r="FJ1006" s="36"/>
      <c r="FK1006" s="37"/>
      <c r="FL1006" s="42">
        <f ca="1">SUMPRODUCT($D1014:$F1014,FL1004:FN1004)+$G1014</f>
        <v>-2.049881729187657</v>
      </c>
      <c r="FM1006" s="42">
        <f ca="1">SUMPRODUCT($D1015:$F1015,FL1004:FN1004)+$G1015</f>
        <v>2.016992766350052</v>
      </c>
      <c r="FN1006" s="36"/>
      <c r="FO1006" s="37"/>
      <c r="FP1006" s="42">
        <f ca="1">SUMPRODUCT($D1014:$F1014,FP1004:FR1004)+$G1014</f>
        <v>-1.964451746605909</v>
      </c>
      <c r="FQ1006" s="42">
        <f ca="1">SUMPRODUCT($D1015:$F1015,FP1004:FR1004)+$G1015</f>
        <v>2.1407472651430397</v>
      </c>
      <c r="FR1006" s="36"/>
      <c r="FS1006" s="37"/>
      <c r="FT1006" s="42">
        <f ca="1">SUMPRODUCT($D1014:$F1014,FT1004:FV1004)+$G1014</f>
        <v>-1.9895394076451947</v>
      </c>
      <c r="FU1006" s="42">
        <f ca="1">SUMPRODUCT($D1015:$F1015,FT1004:FV1004)+$G1015</f>
        <v>2.1177353659016904</v>
      </c>
      <c r="FV1006" s="36"/>
      <c r="FW1006" s="37"/>
      <c r="FX1006" s="42">
        <f ca="1">SUMPRODUCT($D1014:$F1014,FX1004:FZ1004)+$G1014</f>
        <v>-2.0618046726626877</v>
      </c>
      <c r="FY1006" s="42">
        <f ca="1">SUMPRODUCT($D1015:$F1015,FX1004:FZ1004)+$G1015</f>
        <v>2.0842478476484527</v>
      </c>
      <c r="FZ1006" s="36"/>
      <c r="GA1006" s="37"/>
      <c r="GB1006" s="42">
        <f ca="1">SUMPRODUCT($D1014:$F1014,GB1004:GD1004)+$G1014</f>
        <v>-2.0784762922000297</v>
      </c>
      <c r="GC1006" s="42">
        <f ca="1">SUMPRODUCT($D1015:$F1015,GB1004:GD1004)+$G1015</f>
        <v>2.0636041292596459</v>
      </c>
      <c r="GD1006" s="36"/>
      <c r="GE1006" s="37"/>
      <c r="GF1006" s="42">
        <f ca="1">SUMPRODUCT($D1014:$F1014,GF1004:GH1004)+$G1014</f>
        <v>-1.9943501311001486</v>
      </c>
      <c r="GG1006" s="42">
        <f ca="1">SUMPRODUCT($D1015:$F1015,GF1004:GH1004)+$G1015</f>
        <v>2.165255040113681</v>
      </c>
      <c r="GH1006" s="36"/>
      <c r="GI1006" s="37"/>
      <c r="GJ1006" s="42">
        <f ca="1">SUMPRODUCT($D1014:$F1014,GJ1004:GL1004)+$G1014</f>
        <v>-2.0100395183984285</v>
      </c>
      <c r="GK1006" s="42">
        <f ca="1">SUMPRODUCT($D1015:$F1015,GJ1004:GL1004)+$G1015</f>
        <v>2.1173616681822596</v>
      </c>
      <c r="GL1006" s="36"/>
      <c r="GM1006" s="37"/>
      <c r="GN1006" s="42">
        <f ca="1">SUMPRODUCT($D1014:$F1014,GN1004:GP1004)+$G1014</f>
        <v>-1.9976376094968205</v>
      </c>
      <c r="GO1006" s="42">
        <f ca="1">SUMPRODUCT($D1015:$F1015,GN1004:GP1004)+$G1015</f>
        <v>2.0702850946743778</v>
      </c>
      <c r="GP1006" s="36"/>
      <c r="GQ1006" s="37"/>
      <c r="GR1006" s="42">
        <f ca="1">SUMPRODUCT($D1014:$F1014,GR1004:GT1004)+$G1014</f>
        <v>-1.8159538512337678</v>
      </c>
      <c r="GS1006" s="42">
        <f ca="1">SUMPRODUCT($D1015:$F1015,GR1004:GT1004)+$G1015</f>
        <v>1.8881763668934721</v>
      </c>
      <c r="GT1006" s="36"/>
      <c r="GU1006" s="37"/>
      <c r="GV1006" s="42">
        <f ca="1">SUMPRODUCT($D1014:$F1014,GV1004:GX1004)+$G1014</f>
        <v>-2.1094486188999122</v>
      </c>
      <c r="GW1006" s="42">
        <f ca="1">SUMPRODUCT($D1015:$F1015,GV1004:GX1004)+$G1015</f>
        <v>2.0831290739138786</v>
      </c>
      <c r="GX1006" s="36"/>
      <c r="GY1006" s="37"/>
      <c r="GZ1006" s="42">
        <f ca="1">SUMPRODUCT($D1014:$F1014,GZ1004:HB1004)+$G1014</f>
        <v>-1.2755468385445838</v>
      </c>
      <c r="HA1006" s="42">
        <f ca="1">SUMPRODUCT($D1015:$F1015,GZ1004:HB1004)+$G1015</f>
        <v>1.4154926937681696</v>
      </c>
      <c r="HB1006" s="36"/>
      <c r="HC1006" s="37"/>
      <c r="HD1006" s="42">
        <f ca="1">SUMPRODUCT($D1014:$F1014,HD1004:HF1004)+$G1014</f>
        <v>-2.090513568806867</v>
      </c>
      <c r="HE1006" s="42">
        <f ca="1">SUMPRODUCT($D1015:$F1015,HD1004:HF1004)+$G1015</f>
        <v>2.0753115769195811</v>
      </c>
      <c r="HF1006" s="36"/>
      <c r="HG1006" s="37"/>
      <c r="HH1006" s="42">
        <f ca="1">SUMPRODUCT($D1014:$F1014,HH1004:HJ1004)+$G1014</f>
        <v>-2.0899002539534717</v>
      </c>
      <c r="HI1006" s="42">
        <f ca="1">SUMPRODUCT($D1015:$F1015,HH1004:HJ1004)+$G1015</f>
        <v>2.0395103464701916</v>
      </c>
      <c r="HJ1006" s="36"/>
      <c r="HK1006" s="37"/>
      <c r="HL1006" s="42">
        <f ca="1">SUMPRODUCT($D1014:$F1014,HL1004:HN1004)+$G1014</f>
        <v>-1.8770330189145861</v>
      </c>
      <c r="HM1006" s="42">
        <f ca="1">SUMPRODUCT($D1015:$F1015,HL1004:HN1004)+$G1015</f>
        <v>1.837395620487285</v>
      </c>
      <c r="HN1006" s="36"/>
      <c r="HO1006" s="37"/>
      <c r="HP1006" s="42">
        <f ca="1">SUMPRODUCT($D1014:$F1014,HP1004:HR1004)+$G1014</f>
        <v>-2.0340364723007065</v>
      </c>
      <c r="HQ1006" s="42">
        <f ca="1">SUMPRODUCT($D1015:$F1015,HP1004:HR1004)+$G1015</f>
        <v>2.0168913801398296</v>
      </c>
      <c r="HR1006" s="36"/>
      <c r="HS1006" s="37"/>
      <c r="HT1006" s="42">
        <f ca="1">SUMPRODUCT($D1014:$F1014,HT1004:HV1004)+$G1014</f>
        <v>-1.9676003746911737</v>
      </c>
      <c r="HU1006" s="42">
        <f ca="1">SUMPRODUCT($D1015:$F1015,HT1004:HV1004)+$G1015</f>
        <v>2.0604996489125114</v>
      </c>
      <c r="HV1006" s="36"/>
      <c r="HW1006" s="37"/>
      <c r="HX1006" s="42">
        <f ca="1">SUMPRODUCT($D1014:$F1014,HX1004:HZ1004)+$G1014</f>
        <v>-2.0979205177551385</v>
      </c>
      <c r="HY1006" s="42">
        <f ca="1">SUMPRODUCT($D1015:$F1015,HX1004:HZ1004)+$G1015</f>
        <v>2.0832989053760103</v>
      </c>
      <c r="HZ1006" s="36"/>
      <c r="IA1006" s="37"/>
      <c r="IB1006" s="42">
        <f ca="1">SUMPRODUCT($D1014:$F1014,IB1004:ID1004)+$G1014</f>
        <v>-1.7246875767435654</v>
      </c>
      <c r="IC1006" s="42">
        <f ca="1">SUMPRODUCT($D1015:$F1015,IB1004:ID1004)+$G1015</f>
        <v>1.6924139664843021</v>
      </c>
      <c r="ID1006" s="36"/>
      <c r="IE1006" s="37"/>
      <c r="IF1006" s="42">
        <f ca="1">SUMPRODUCT($D1014:$F1014,IF1004:IH1004)+$G1014</f>
        <v>-2.1210293986258915</v>
      </c>
      <c r="IG1006" s="42">
        <f ca="1">SUMPRODUCT($D1015:$F1015,IF1004:IH1004)+$G1015</f>
        <v>2.2572164443995355</v>
      </c>
      <c r="IH1006" s="36"/>
      <c r="II1006" s="37"/>
      <c r="IJ1006" s="42">
        <f ca="1">SUMPRODUCT($D1014:$F1014,IJ1004:IL1004)+$G1014</f>
        <v>-1.9904664523460447</v>
      </c>
      <c r="IK1006" s="42">
        <f ca="1">SUMPRODUCT($D1015:$F1015,IJ1004:IL1004)+$G1015</f>
        <v>2.1330838293239305</v>
      </c>
      <c r="IL1006" s="36"/>
      <c r="IM1006" s="37"/>
      <c r="IN1006" s="42">
        <f ca="1">SUMPRODUCT($D1014:$F1014,IN1004:IP1004)+$G1014</f>
        <v>-2.05612516904992</v>
      </c>
      <c r="IO1006" s="42">
        <f ca="1">SUMPRODUCT($D1015:$F1015,IN1004:IP1004)+$G1015</f>
        <v>2.1688898298533665</v>
      </c>
      <c r="IP1006" s="36"/>
      <c r="IQ1006" s="37"/>
      <c r="IR1006" s="42">
        <f ca="1">SUMPRODUCT($D1014:$F1014,IR1004:IT1004)+$G1014</f>
        <v>-2.0056005754493773</v>
      </c>
      <c r="IS1006" s="42">
        <f ca="1">SUMPRODUCT($D1015:$F1015,IR1004:IT1004)+$G1015</f>
        <v>2.1332907380708446</v>
      </c>
      <c r="IT1006" s="36"/>
      <c r="IU1006" s="37"/>
      <c r="IV1006" s="42">
        <f ca="1">SUMPRODUCT($D1014:$F1014,IV1004:IX1004)+$G1014</f>
        <v>-1.9942134425802216</v>
      </c>
      <c r="IW1006" s="42">
        <f ca="1">SUMPRODUCT($D1015:$F1015,IV1004:IX1004)+$G1015</f>
        <v>2.0483319736735006</v>
      </c>
      <c r="IX1006" s="36"/>
      <c r="IY1006" s="37"/>
      <c r="IZ1006" s="42">
        <f ca="1">SUMPRODUCT($D1014:$F1014,IZ1004:JB1004)+$G1014</f>
        <v>-1.1741039435557459</v>
      </c>
      <c r="JA1006" s="42">
        <f ca="1">SUMPRODUCT($D1015:$F1015,IZ1004:JB1004)+$G1015</f>
        <v>1.3757206403216857</v>
      </c>
      <c r="JB1006" s="36"/>
      <c r="JC1006" s="37"/>
      <c r="JD1006" s="42">
        <f ca="1">SUMPRODUCT($D1014:$F1014,JD1004:JF1004)+$G1014</f>
        <v>-0.9218651643277207</v>
      </c>
      <c r="JE1006" s="42">
        <f ca="1">SUMPRODUCT($D1015:$F1015,JD1004:JF1004)+$G1015</f>
        <v>0.90874888962930989</v>
      </c>
      <c r="JF1006" s="36"/>
      <c r="JG1006" s="37"/>
    </row>
    <row r="1007" spans="2:267" ht="18" x14ac:dyDescent="0.3">
      <c r="B1007" s="167"/>
      <c r="C1007" s="170"/>
      <c r="D1007" s="113">
        <f t="shared" ref="D1007:F1007" ca="1" si="6848">D975-$F$6*D990</f>
        <v>-0.41869025762966122</v>
      </c>
      <c r="E1007" s="114">
        <f t="shared" ca="1" si="6848"/>
        <v>0.23569502685927135</v>
      </c>
      <c r="F1007" s="115">
        <f t="shared" ca="1" si="6848"/>
        <v>-1.4185797471442063</v>
      </c>
      <c r="G1007" s="30"/>
      <c r="H1007" s="49"/>
      <c r="I1007" s="181"/>
      <c r="J1007" s="186"/>
      <c r="K1007" s="93" t="s">
        <v>10</v>
      </c>
      <c r="L1007" s="42">
        <f ca="1">1/(1+EXP(-L1006))</f>
        <v>0.90707610100836578</v>
      </c>
      <c r="M1007" s="42">
        <f t="shared" ref="M1007" ca="1" si="6849">1/(1+EXP(-M1006))</f>
        <v>8.5200295713765029E-2</v>
      </c>
      <c r="N1007" s="36"/>
      <c r="O1007" s="37"/>
      <c r="P1007" s="42">
        <f ca="1">1/(1+EXP(-P1006))</f>
        <v>0.90920528765451658</v>
      </c>
      <c r="Q1007" s="42">
        <f t="shared" ref="Q1007" ca="1" si="6850">1/(1+EXP(-Q1006))</f>
        <v>8.7209553782783403E-2</v>
      </c>
      <c r="R1007" s="36"/>
      <c r="S1007" s="37"/>
      <c r="T1007" s="42">
        <f ca="1">1/(1+EXP(-T1006))</f>
        <v>0.90152157268081479</v>
      </c>
      <c r="U1007" s="42">
        <f t="shared" ref="U1007" ca="1" si="6851">1/(1+EXP(-U1006))</f>
        <v>9.1529211005840189E-2</v>
      </c>
      <c r="V1007" s="36"/>
      <c r="W1007" s="37"/>
      <c r="X1007" s="42">
        <f ca="1">1/(1+EXP(-X1006))</f>
        <v>0.8983833350147733</v>
      </c>
      <c r="Y1007" s="42">
        <f t="shared" ref="Y1007" ca="1" si="6852">1/(1+EXP(-Y1006))</f>
        <v>9.5934589315406396E-2</v>
      </c>
      <c r="Z1007" s="36"/>
      <c r="AA1007" s="37"/>
      <c r="AB1007" s="42">
        <f ca="1">1/(1+EXP(-AB1006))</f>
        <v>0.90482669142790872</v>
      </c>
      <c r="AC1007" s="42">
        <f t="shared" ref="AC1007" ca="1" si="6853">1/(1+EXP(-AC1006))</f>
        <v>8.7342775557885596E-2</v>
      </c>
      <c r="AD1007" s="36"/>
      <c r="AE1007" s="37"/>
      <c r="AF1007" s="42">
        <f ca="1">1/(1+EXP(-AF1006))</f>
        <v>0.90092561344739397</v>
      </c>
      <c r="AG1007" s="42">
        <f t="shared" ref="AG1007" ca="1" si="6854">1/(1+EXP(-AG1006))</f>
        <v>0.10421360501025828</v>
      </c>
      <c r="AH1007" s="36"/>
      <c r="AI1007" s="37"/>
      <c r="AJ1007" s="42">
        <f ca="1">1/(1+EXP(-AJ1006))</f>
        <v>0.86309703954913175</v>
      </c>
      <c r="AK1007" s="42">
        <f t="shared" ref="AK1007" ca="1" si="6855">1/(1+EXP(-AK1006))</f>
        <v>0.14059677881125063</v>
      </c>
      <c r="AL1007" s="36"/>
      <c r="AM1007" s="37"/>
      <c r="AN1007" s="42">
        <f ca="1">1/(1+EXP(-AN1006))</f>
        <v>0.86619785920714298</v>
      </c>
      <c r="AO1007" s="42">
        <f t="shared" ref="AO1007" ca="1" si="6856">1/(1+EXP(-AO1006))</f>
        <v>0.13021275688772774</v>
      </c>
      <c r="AP1007" s="36"/>
      <c r="AQ1007" s="37"/>
      <c r="AR1007" s="42">
        <f ca="1">1/(1+EXP(-AR1006))</f>
        <v>0.84775329178718439</v>
      </c>
      <c r="AS1007" s="42">
        <f t="shared" ref="AS1007" ca="1" si="6857">1/(1+EXP(-AS1006))</f>
        <v>0.15863279681738374</v>
      </c>
      <c r="AT1007" s="36"/>
      <c r="AU1007" s="37"/>
      <c r="AV1007" s="42">
        <f ca="1">1/(1+EXP(-AV1006))</f>
        <v>0.87392498142787567</v>
      </c>
      <c r="AW1007" s="42">
        <f t="shared" ref="AW1007" ca="1" si="6858">1/(1+EXP(-AW1006))</f>
        <v>0.13705986187971944</v>
      </c>
      <c r="AX1007" s="36"/>
      <c r="AY1007" s="37"/>
      <c r="AZ1007" s="42">
        <f ca="1">1/(1+EXP(-AZ1006))</f>
        <v>0.89433241289456844</v>
      </c>
      <c r="BA1007" s="42">
        <f t="shared" ref="BA1007" ca="1" si="6859">1/(1+EXP(-BA1006))</f>
        <v>9.6992936081697151E-2</v>
      </c>
      <c r="BB1007" s="36"/>
      <c r="BC1007" s="37"/>
      <c r="BD1007" s="42">
        <f ca="1">1/(1+EXP(-BD1006))</f>
        <v>0.89163961598693764</v>
      </c>
      <c r="BE1007" s="42">
        <f t="shared" ref="BE1007" ca="1" si="6860">1/(1+EXP(-BE1006))</f>
        <v>0.10267374887442847</v>
      </c>
      <c r="BF1007" s="36"/>
      <c r="BG1007" s="37"/>
      <c r="BH1007" s="42">
        <f ca="1">1/(1+EXP(-BH1006))</f>
        <v>0.83567190826923721</v>
      </c>
      <c r="BI1007" s="42">
        <f t="shared" ref="BI1007" ca="1" si="6861">1/(1+EXP(-BI1006))</f>
        <v>0.15343141206799521</v>
      </c>
      <c r="BJ1007" s="36"/>
      <c r="BK1007" s="37"/>
      <c r="BL1007" s="42">
        <f ca="1">1/(1+EXP(-BL1006))</f>
        <v>0.85426100853792386</v>
      </c>
      <c r="BM1007" s="42">
        <f t="shared" ref="BM1007" ca="1" si="6862">1/(1+EXP(-BM1006))</f>
        <v>0.1352554587831267</v>
      </c>
      <c r="BN1007" s="36"/>
      <c r="BO1007" s="37"/>
      <c r="BP1007" s="42">
        <f ca="1">1/(1+EXP(-BP1006))</f>
        <v>0.83059446724015429</v>
      </c>
      <c r="BQ1007" s="42">
        <f t="shared" ref="BQ1007" ca="1" si="6863">1/(1+EXP(-BQ1006))</f>
        <v>0.16315340138961376</v>
      </c>
      <c r="BR1007" s="36"/>
      <c r="BS1007" s="37"/>
      <c r="BT1007" s="42">
        <f ca="1">1/(1+EXP(-BT1006))</f>
        <v>0.9073753411583193</v>
      </c>
      <c r="BU1007" s="42">
        <f t="shared" ref="BU1007" ca="1" si="6864">1/(1+EXP(-BU1006))</f>
        <v>8.5103237250744576E-2</v>
      </c>
      <c r="BV1007" s="36"/>
      <c r="BW1007" s="37"/>
      <c r="BX1007" s="42">
        <f ca="1">1/(1+EXP(-BX1006))</f>
        <v>0.90377705997559699</v>
      </c>
      <c r="BY1007" s="42">
        <f t="shared" ref="BY1007" ca="1" si="6865">1/(1+EXP(-BY1006))</f>
        <v>8.8150198040895592E-2</v>
      </c>
      <c r="BZ1007" s="36"/>
      <c r="CA1007" s="37"/>
      <c r="CB1007" s="42">
        <f ca="1">1/(1+EXP(-CB1006))</f>
        <v>0.90190458766687964</v>
      </c>
      <c r="CC1007" s="42">
        <f t="shared" ref="CC1007" ca="1" si="6866">1/(1+EXP(-CC1006))</f>
        <v>9.0257948909743924E-2</v>
      </c>
      <c r="CD1007" s="36"/>
      <c r="CE1007" s="37"/>
      <c r="CF1007" s="42">
        <f ca="1">1/(1+EXP(-CF1006))</f>
        <v>0.90783829318527509</v>
      </c>
      <c r="CG1007" s="42">
        <f t="shared" ref="CG1007" ca="1" si="6867">1/(1+EXP(-CG1006))</f>
        <v>8.4758348183963314E-2</v>
      </c>
      <c r="CH1007" s="36"/>
      <c r="CI1007" s="37"/>
      <c r="CJ1007" s="42">
        <f ca="1">1/(1+EXP(-CJ1006))</f>
        <v>0.90176220775241644</v>
      </c>
      <c r="CK1007" s="42">
        <f t="shared" ref="CK1007" ca="1" si="6868">1/(1+EXP(-CK1006))</f>
        <v>9.5188753635466444E-2</v>
      </c>
      <c r="CL1007" s="36"/>
      <c r="CM1007" s="37"/>
      <c r="CN1007" s="42">
        <f ca="1">1/(1+EXP(-CN1006))</f>
        <v>0.90356627833537395</v>
      </c>
      <c r="CO1007" s="42">
        <f t="shared" ref="CO1007" ca="1" si="6869">1/(1+EXP(-CO1006))</f>
        <v>8.8263680541051603E-2</v>
      </c>
      <c r="CP1007" s="36"/>
      <c r="CQ1007" s="37"/>
      <c r="CR1007" s="42">
        <f ca="1">1/(1+EXP(-CR1006))</f>
        <v>0.91082331461953037</v>
      </c>
      <c r="CS1007" s="42">
        <f t="shared" ref="CS1007" ca="1" si="6870">1/(1+EXP(-CS1006))</f>
        <v>8.7705087454715253E-2</v>
      </c>
      <c r="CT1007" s="36"/>
      <c r="CU1007" s="37"/>
      <c r="CV1007" s="42">
        <f ca="1">1/(1+EXP(-CV1006))</f>
        <v>0.90298715887868231</v>
      </c>
      <c r="CW1007" s="42">
        <f t="shared" ref="CW1007" ca="1" si="6871">1/(1+EXP(-CW1006))</f>
        <v>9.0209480227889868E-2</v>
      </c>
      <c r="CX1007" s="36"/>
      <c r="CY1007" s="37"/>
      <c r="CZ1007" s="42">
        <f ca="1">1/(1+EXP(-CZ1006))</f>
        <v>0.90150934296153473</v>
      </c>
      <c r="DA1007" s="42">
        <f t="shared" ref="DA1007" ca="1" si="6872">1/(1+EXP(-DA1006))</f>
        <v>9.3438496358202922E-2</v>
      </c>
      <c r="DB1007" s="36"/>
      <c r="DC1007" s="37"/>
      <c r="DD1007" s="42">
        <f ca="1">1/(1+EXP(-DD1006))</f>
        <v>0.90908211989769028</v>
      </c>
      <c r="DE1007" s="42">
        <f t="shared" ref="DE1007" ca="1" si="6873">1/(1+EXP(-DE1006))</f>
        <v>8.5946640282024672E-2</v>
      </c>
      <c r="DF1007" s="36"/>
      <c r="DG1007" s="37"/>
      <c r="DH1007" s="42">
        <f ca="1">1/(1+EXP(-DH1006))</f>
        <v>0.90751503132762279</v>
      </c>
      <c r="DI1007" s="42">
        <f t="shared" ref="DI1007" ca="1" si="6874">1/(1+EXP(-DI1006))</f>
        <v>0.10322093742777926</v>
      </c>
      <c r="DJ1007" s="36"/>
      <c r="DK1007" s="37"/>
      <c r="DL1007" s="42">
        <f ca="1">1/(1+EXP(-DL1006))</f>
        <v>0.90386373485818317</v>
      </c>
      <c r="DM1007" s="42">
        <f t="shared" ref="DM1007" ca="1" si="6875">1/(1+EXP(-DM1006))</f>
        <v>9.0968403881301313E-2</v>
      </c>
      <c r="DN1007" s="36"/>
      <c r="DO1007" s="37"/>
      <c r="DP1007" s="42">
        <f ca="1">1/(1+EXP(-DP1006))</f>
        <v>0.88665360128446991</v>
      </c>
      <c r="DQ1007" s="42">
        <f t="shared" ref="DQ1007" ca="1" si="6876">1/(1+EXP(-DQ1006))</f>
        <v>0.10430037474826045</v>
      </c>
      <c r="DR1007" s="36"/>
      <c r="DS1007" s="37"/>
      <c r="DT1007" s="42">
        <f ca="1">1/(1+EXP(-DT1006))</f>
        <v>0.8782436983017281</v>
      </c>
      <c r="DU1007" s="42">
        <f t="shared" ref="DU1007" ca="1" si="6877">1/(1+EXP(-DU1006))</f>
        <v>0.11306701460691454</v>
      </c>
      <c r="DV1007" s="36"/>
      <c r="DW1007" s="37"/>
      <c r="DX1007" s="42">
        <f ca="1">1/(1+EXP(-DX1006))</f>
        <v>0.90840575191549044</v>
      </c>
      <c r="DY1007" s="42">
        <f t="shared" ref="DY1007" ca="1" si="6878">1/(1+EXP(-DY1006))</f>
        <v>8.4499293135987766E-2</v>
      </c>
      <c r="DZ1007" s="36"/>
      <c r="EA1007" s="37"/>
      <c r="EB1007" s="42">
        <f ca="1">1/(1+EXP(-EB1006))</f>
        <v>0.87271723780919386</v>
      </c>
      <c r="EC1007" s="42">
        <f t="shared" ref="EC1007" ca="1" si="6879">1/(1+EXP(-EC1006))</f>
        <v>0.13242160178685222</v>
      </c>
      <c r="ED1007" s="36"/>
      <c r="EE1007" s="37"/>
      <c r="EF1007" s="42">
        <f ca="1">1/(1+EXP(-EF1006))</f>
        <v>0.88370159499584122</v>
      </c>
      <c r="EG1007" s="42">
        <f t="shared" ref="EG1007" ca="1" si="6880">1/(1+EXP(-EG1006))</f>
        <v>0.10774086774358105</v>
      </c>
      <c r="EH1007" s="36"/>
      <c r="EI1007" s="37"/>
      <c r="EJ1007" s="42">
        <f ca="1">1/(1+EXP(-EJ1006))</f>
        <v>0.11572916717416123</v>
      </c>
      <c r="EK1007" s="42">
        <f t="shared" ref="EK1007" ca="1" si="6881">1/(1+EXP(-EK1006))</f>
        <v>0.8934642851793072</v>
      </c>
      <c r="EL1007" s="36"/>
      <c r="EM1007" s="37"/>
      <c r="EN1007" s="42">
        <f ca="1">1/(1+EXP(-EN1006))</f>
        <v>0.10818185171330807</v>
      </c>
      <c r="EO1007" s="42">
        <f t="shared" ref="EO1007" ca="1" si="6882">1/(1+EXP(-EO1006))</f>
        <v>0.88925256766123617</v>
      </c>
      <c r="EP1007" s="36"/>
      <c r="EQ1007" s="37"/>
      <c r="ER1007" s="42">
        <f ca="1">1/(1+EXP(-ER1006))</f>
        <v>0.11572916717416123</v>
      </c>
      <c r="ES1007" s="42">
        <f t="shared" ref="ES1007" ca="1" si="6883">1/(1+EXP(-ES1006))</f>
        <v>0.8934642851793072</v>
      </c>
      <c r="ET1007" s="36"/>
      <c r="EU1007" s="37"/>
      <c r="EV1007" s="42">
        <f ca="1">1/(1+EXP(-EV1006))</f>
        <v>0.10914922190196011</v>
      </c>
      <c r="EW1007" s="42">
        <f t="shared" ref="EW1007" ca="1" si="6884">1/(1+EXP(-EW1006))</f>
        <v>0.89937217717882412</v>
      </c>
      <c r="EX1007" s="36"/>
      <c r="EY1007" s="37"/>
      <c r="EZ1007" s="42">
        <f ca="1">1/(1+EXP(-EZ1006))</f>
        <v>0.11953050718906369</v>
      </c>
      <c r="FA1007" s="42">
        <f t="shared" ref="FA1007" ca="1" si="6885">1/(1+EXP(-FA1006))</f>
        <v>0.89140821121465108</v>
      </c>
      <c r="FB1007" s="36"/>
      <c r="FC1007" s="37"/>
      <c r="FD1007" s="42">
        <f ca="1">1/(1+EXP(-FD1006))</f>
        <v>0.10483861663350005</v>
      </c>
      <c r="FE1007" s="42">
        <f t="shared" ref="FE1007" ca="1" si="6886">1/(1+EXP(-FE1006))</f>
        <v>0.89473754253160709</v>
      </c>
      <c r="FF1007" s="36"/>
      <c r="FG1007" s="37"/>
      <c r="FH1007" s="42">
        <f ca="1">1/(1+EXP(-FH1006))</f>
        <v>0.11111595666109579</v>
      </c>
      <c r="FI1007" s="42">
        <f t="shared" ref="FI1007" ca="1" si="6887">1/(1+EXP(-FI1006))</f>
        <v>0.8864522078842979</v>
      </c>
      <c r="FJ1007" s="36"/>
      <c r="FK1007" s="37"/>
      <c r="FL1007" s="42">
        <f ca="1">1/(1+EXP(-FL1006))</f>
        <v>0.11406433243278495</v>
      </c>
      <c r="FM1007" s="42">
        <f t="shared" ref="FM1007" ca="1" si="6888">1/(1+EXP(-FM1006))</f>
        <v>0.88256969653618877</v>
      </c>
      <c r="FN1007" s="36"/>
      <c r="FO1007" s="37"/>
      <c r="FP1007" s="42">
        <f ca="1">1/(1+EXP(-FP1006))</f>
        <v>0.12298607349555818</v>
      </c>
      <c r="FQ1007" s="42">
        <f t="shared" ref="FQ1007" ca="1" si="6889">1/(1+EXP(-FQ1006))</f>
        <v>0.89480097293836525</v>
      </c>
      <c r="FR1007" s="36"/>
      <c r="FS1007" s="37"/>
      <c r="FT1007" s="42">
        <f ca="1">1/(1+EXP(-FT1006))</f>
        <v>0.12030559942834823</v>
      </c>
      <c r="FU1007" s="42">
        <f t="shared" ref="FU1007" ca="1" si="6890">1/(1+EXP(-FU1006))</f>
        <v>0.89261504951062121</v>
      </c>
      <c r="FV1007" s="36"/>
      <c r="FW1007" s="37"/>
      <c r="FX1007" s="42">
        <f ca="1">1/(1+EXP(-FX1006))</f>
        <v>0.11286500823560364</v>
      </c>
      <c r="FY1007" s="42">
        <f t="shared" ref="FY1007" ca="1" si="6891">1/(1+EXP(-FY1006))</f>
        <v>0.88936269925461964</v>
      </c>
      <c r="FZ1007" s="36"/>
      <c r="GA1007" s="37"/>
      <c r="GB1007" s="42">
        <f ca="1">1/(1+EXP(-GB1006))</f>
        <v>0.11120648018480936</v>
      </c>
      <c r="GC1007" s="42">
        <f t="shared" ref="GC1007" ca="1" si="6892">1/(1+EXP(-GC1006))</f>
        <v>0.88731503957626401</v>
      </c>
      <c r="GD1007" s="36"/>
      <c r="GE1007" s="37"/>
      <c r="GF1007" s="42">
        <f ca="1">1/(1+EXP(-GF1006))</f>
        <v>0.11979739942414089</v>
      </c>
      <c r="GG1007" s="42">
        <f t="shared" ref="GG1007" ca="1" si="6893">1/(1+EXP(-GG1006))</f>
        <v>0.89708572261779618</v>
      </c>
      <c r="GH1007" s="36"/>
      <c r="GI1007" s="37"/>
      <c r="GJ1007" s="42">
        <f ca="1">1/(1+EXP(-GJ1006))</f>
        <v>0.11815286021605992</v>
      </c>
      <c r="GK1007" s="42">
        <f t="shared" ref="GK1007" ca="1" si="6894">1/(1+EXP(-GK1006))</f>
        <v>0.89257922404921319</v>
      </c>
      <c r="GL1007" s="36"/>
      <c r="GM1007" s="37"/>
      <c r="GN1007" s="42">
        <f ca="1">1/(1+EXP(-GN1006))</f>
        <v>0.11945118108743102</v>
      </c>
      <c r="GO1007" s="42">
        <f t="shared" ref="GO1007" ca="1" si="6895">1/(1+EXP(-GO1006))</f>
        <v>0.88798132308773248</v>
      </c>
      <c r="GP1007" s="36"/>
      <c r="GQ1007" s="37"/>
      <c r="GR1007" s="42">
        <f ca="1">1/(1+EXP(-GR1006))</f>
        <v>0.13992008739662332</v>
      </c>
      <c r="GS1007" s="42">
        <f t="shared" ref="GS1007" ca="1" si="6896">1/(1+EXP(-GS1006))</f>
        <v>0.86854746122047854</v>
      </c>
      <c r="GT1007" s="36"/>
      <c r="GU1007" s="37"/>
      <c r="GV1007" s="42">
        <f ca="1">1/(1+EXP(-GV1006))</f>
        <v>0.10818185171330807</v>
      </c>
      <c r="GW1007" s="42">
        <f t="shared" ref="GW1007" ca="1" si="6897">1/(1+EXP(-GW1006))</f>
        <v>0.88925256766123617</v>
      </c>
      <c r="GX1007" s="36"/>
      <c r="GY1007" s="37"/>
      <c r="GZ1007" s="42">
        <f ca="1">1/(1+EXP(-GZ1006))</f>
        <v>0.21830920356401243</v>
      </c>
      <c r="HA1007" s="42">
        <f t="shared" ref="HA1007" ca="1" si="6898">1/(1+EXP(-HA1006))</f>
        <v>0.80463084038393806</v>
      </c>
      <c r="HB1007" s="36"/>
      <c r="HC1007" s="37"/>
      <c r="HD1007" s="42">
        <f ca="1">1/(1+EXP(-HD1006))</f>
        <v>0.11002227698029707</v>
      </c>
      <c r="HE1007" s="42">
        <f t="shared" ref="HE1007" ca="1" si="6899">1/(1+EXP(-HE1006))</f>
        <v>0.88848033553902495</v>
      </c>
      <c r="HF1007" s="36"/>
      <c r="HG1007" s="37"/>
      <c r="HH1007" s="42">
        <f ca="1">1/(1+EXP(-HH1006))</f>
        <v>0.11008234552638606</v>
      </c>
      <c r="HI1007" s="42">
        <f t="shared" ref="HI1007" ca="1" si="6900">1/(1+EXP(-HI1006))</f>
        <v>0.88488339890991929</v>
      </c>
      <c r="HJ1007" s="36"/>
      <c r="HK1007" s="37"/>
      <c r="HL1007" s="42">
        <f ca="1">1/(1+EXP(-HL1006))</f>
        <v>0.13273003895786881</v>
      </c>
      <c r="HM1007" s="42">
        <f t="shared" ref="HM1007" ca="1" si="6901">1/(1+EXP(-HM1006))</f>
        <v>0.86264040079979631</v>
      </c>
      <c r="HN1007" s="36"/>
      <c r="HO1007" s="37"/>
      <c r="HP1007" s="42">
        <f ca="1">1/(1+EXP(-HP1006))</f>
        <v>0.1156753718440723</v>
      </c>
      <c r="HQ1007" s="42">
        <f t="shared" ref="HQ1007" ca="1" si="6902">1/(1+EXP(-HQ1006))</f>
        <v>0.88255918841846737</v>
      </c>
      <c r="HR1007" s="36"/>
      <c r="HS1007" s="37"/>
      <c r="HT1007" s="42">
        <f ca="1">1/(1+EXP(-HT1006))</f>
        <v>0.12264686384650736</v>
      </c>
      <c r="HU1007" s="42">
        <f t="shared" ref="HU1007" ca="1" si="6903">1/(1+EXP(-HU1006))</f>
        <v>0.88700425827562068</v>
      </c>
      <c r="HV1007" s="36"/>
      <c r="HW1007" s="37"/>
      <c r="HX1007" s="42">
        <f ca="1">1/(1+EXP(-HX1006))</f>
        <v>0.10929910021345174</v>
      </c>
      <c r="HY1007" s="42">
        <f t="shared" ref="HY1007" ca="1" si="6904">1/(1+EXP(-HY1006))</f>
        <v>0.889269291972133</v>
      </c>
      <c r="HZ1007" s="36"/>
      <c r="IA1007" s="37"/>
      <c r="IB1007" s="42">
        <f ca="1">1/(1+EXP(-IB1006))</f>
        <v>0.15126835898705288</v>
      </c>
      <c r="IC1007" s="42">
        <f t="shared" ref="IC1007" ca="1" si="6905">1/(1+EXP(-IC1006))</f>
        <v>0.84454135622448234</v>
      </c>
      <c r="ID1007" s="36"/>
      <c r="IE1007" s="37"/>
      <c r="IF1007" s="42">
        <f ca="1">1/(1+EXP(-IF1006))</f>
        <v>0.10706961428292049</v>
      </c>
      <c r="IG1007" s="42">
        <f t="shared" ref="IG1007" ca="1" si="6906">1/(1+EXP(-IG1006))</f>
        <v>0.90527119565294789</v>
      </c>
      <c r="IH1007" s="36"/>
      <c r="II1007" s="37"/>
      <c r="IJ1007" s="42">
        <f ca="1">1/(1+EXP(-IJ1006))</f>
        <v>0.12020752281259793</v>
      </c>
      <c r="IK1007" s="42">
        <f t="shared" ref="IK1007" ca="1" si="6907">1/(1+EXP(-IK1006))</f>
        <v>0.89407741131057039</v>
      </c>
      <c r="IL1007" s="36"/>
      <c r="IM1007" s="37"/>
      <c r="IN1007" s="42">
        <f ca="1">1/(1+EXP(-IN1006))</f>
        <v>0.11343492861525709</v>
      </c>
      <c r="IO1007" s="42">
        <f t="shared" ref="IO1007" ca="1" si="6908">1/(1+EXP(-IO1006))</f>
        <v>0.89742081303979837</v>
      </c>
      <c r="IP1007" s="36"/>
      <c r="IQ1007" s="37"/>
      <c r="IR1007" s="42">
        <f ca="1">1/(1+EXP(-IR1006))</f>
        <v>0.11861615045671381</v>
      </c>
      <c r="IS1007" s="42">
        <f t="shared" ref="IS1007" ca="1" si="6909">1/(1+EXP(-IS1006))</f>
        <v>0.8940970045906983</v>
      </c>
      <c r="IT1007" s="36"/>
      <c r="IU1007" s="37"/>
      <c r="IV1007" s="42">
        <f ca="1">1/(1+EXP(-IV1006))</f>
        <v>0.11981181342848689</v>
      </c>
      <c r="IW1007" s="42">
        <f t="shared" ref="IW1007" ca="1" si="6910">1/(1+EXP(-IW1006))</f>
        <v>0.88577896540650225</v>
      </c>
      <c r="IX1007" s="36"/>
      <c r="IY1007" s="37"/>
      <c r="IZ1007" s="42">
        <f ca="1">1/(1+EXP(-IZ1006))</f>
        <v>0.23611397846017254</v>
      </c>
      <c r="JA1007" s="42">
        <f t="shared" ref="JA1007" ca="1" si="6911">1/(1+EXP(-JA1006))</f>
        <v>0.79830283688599102</v>
      </c>
      <c r="JB1007" s="36"/>
      <c r="JC1007" s="37"/>
      <c r="JD1007" s="42">
        <f ca="1">1/(1+EXP(-JD1006))</f>
        <v>0.28457800668989824</v>
      </c>
      <c r="JE1007" s="42">
        <f t="shared" ref="JE1007" ca="1" si="6912">1/(1+EXP(-JE1006))</f>
        <v>0.71274407866315603</v>
      </c>
      <c r="JF1007" s="36"/>
      <c r="JG1007" s="37"/>
    </row>
    <row r="1008" spans="2:267" ht="18" x14ac:dyDescent="0.3">
      <c r="B1008" s="167"/>
      <c r="C1008" s="170"/>
      <c r="D1008" s="113">
        <f t="shared" ref="D1008:F1008" ca="1" si="6913">D976-$F$6*D991</f>
        <v>2.4672090453819759</v>
      </c>
      <c r="E1008" s="114">
        <f t="shared" ca="1" si="6913"/>
        <v>5.5713910327270605E-2</v>
      </c>
      <c r="F1008" s="115">
        <f t="shared" ca="1" si="6913"/>
        <v>-0.56826376319345184</v>
      </c>
      <c r="G1008" s="31"/>
      <c r="H1008" s="49"/>
      <c r="I1008" s="181"/>
      <c r="J1008" s="186"/>
      <c r="K1008" s="94" t="s">
        <v>22</v>
      </c>
      <c r="L1008" s="42">
        <f ca="1">L1007*(1-L1007)</f>
        <v>8.4289047987826785E-2</v>
      </c>
      <c r="M1008" s="42">
        <f t="shared" ref="M1008" ca="1" si="6914">M1007*(1-M1007)</f>
        <v>7.7941205324052021E-2</v>
      </c>
      <c r="N1008" s="36"/>
      <c r="O1008" s="37"/>
      <c r="P1008" s="42">
        <f ca="1">P1007*(1-P1007)</f>
        <v>8.2551032555584339E-2</v>
      </c>
      <c r="Q1008" s="42">
        <f t="shared" ref="Q1008" ca="1" si="6915">Q1007*(1-Q1007)</f>
        <v>7.9604047511791218E-2</v>
      </c>
      <c r="R1008" s="36"/>
      <c r="S1008" s="37"/>
      <c r="T1008" s="42">
        <f ca="1">T1007*(1-T1007)</f>
        <v>8.8780426671925164E-2</v>
      </c>
      <c r="U1008" s="42">
        <f t="shared" ref="U1008" ca="1" si="6916">U1007*(1-U1007)</f>
        <v>8.3151614538488572E-2</v>
      </c>
      <c r="V1008" s="36"/>
      <c r="W1008" s="37"/>
      <c r="X1008" s="42">
        <f ca="1">X1007*(1-X1007)</f>
        <v>9.1290718382506908E-2</v>
      </c>
      <c r="Y1008" s="42">
        <f t="shared" ref="Y1008" ca="1" si="6917">Y1007*(1-Y1007)</f>
        <v>8.6731143888290702E-2</v>
      </c>
      <c r="Z1008" s="36"/>
      <c r="AA1008" s="37"/>
      <c r="AB1008" s="42">
        <f ca="1">AB1007*(1-AB1007)</f>
        <v>8.6115349907532779E-2</v>
      </c>
      <c r="AC1008" s="42">
        <f t="shared" ref="AC1008" ca="1" si="6918">AC1007*(1-AC1007)</f>
        <v>7.9714015115730424E-2</v>
      </c>
      <c r="AD1008" s="36"/>
      <c r="AE1008" s="37"/>
      <c r="AF1008" s="42">
        <f ca="1">AF1007*(1-AF1007)</f>
        <v>8.9258652481830833E-2</v>
      </c>
      <c r="AG1008" s="42">
        <f t="shared" ref="AG1008" ca="1" si="6919">AG1007*(1-AG1007)</f>
        <v>9.3353129541024163E-2</v>
      </c>
      <c r="AH1008" s="36"/>
      <c r="AI1008" s="37"/>
      <c r="AJ1008" s="42">
        <f ca="1">AJ1007*(1-AJ1007)</f>
        <v>0.11816053987065625</v>
      </c>
      <c r="AK1008" s="42">
        <f t="shared" ref="AK1008" ca="1" si="6920">AK1007*(1-AK1007)</f>
        <v>0.12082932459915088</v>
      </c>
      <c r="AL1008" s="36"/>
      <c r="AM1008" s="37"/>
      <c r="AN1008" s="42">
        <f ca="1">AN1007*(1-AN1007)</f>
        <v>0.11589912791210548</v>
      </c>
      <c r="AO1008" s="42">
        <f t="shared" ref="AO1008" ca="1" si="6921">AO1007*(1-AO1007)</f>
        <v>0.11325739483142526</v>
      </c>
      <c r="AP1008" s="36"/>
      <c r="AQ1008" s="37"/>
      <c r="AR1008" s="42">
        <f ca="1">AR1007*(1-AR1007)</f>
        <v>0.1290676480511774</v>
      </c>
      <c r="AS1008" s="42">
        <f t="shared" ref="AS1008" ca="1" si="6922">AS1007*(1-AS1007)</f>
        <v>0.13346843259127839</v>
      </c>
      <c r="AT1008" s="36"/>
      <c r="AU1008" s="37"/>
      <c r="AV1008" s="42">
        <f ca="1">AV1007*(1-AV1007)</f>
        <v>0.11018010826416283</v>
      </c>
      <c r="AW1008" s="42">
        <f t="shared" ref="AW1008" ca="1" si="6923">AW1007*(1-AW1007)</f>
        <v>0.11827445614123168</v>
      </c>
      <c r="AX1008" s="36"/>
      <c r="AY1008" s="37"/>
      <c r="AZ1008" s="42">
        <f ca="1">AZ1007*(1-AZ1007)</f>
        <v>9.4501948140747596E-2</v>
      </c>
      <c r="BA1008" s="42">
        <f t="shared" ref="BA1008" ca="1" si="6924">BA1007*(1-BA1007)</f>
        <v>8.7585306431948964E-2</v>
      </c>
      <c r="BB1008" s="36"/>
      <c r="BC1008" s="37"/>
      <c r="BD1008" s="42">
        <f ca="1">BD1007*(1-BD1007)</f>
        <v>9.6618411189604014E-2</v>
      </c>
      <c r="BE1008" s="42">
        <f t="shared" ref="BE1008" ca="1" si="6925">BE1007*(1-BE1007)</f>
        <v>9.213185016649926E-2</v>
      </c>
      <c r="BF1008" s="36"/>
      <c r="BG1008" s="37"/>
      <c r="BH1008" s="42">
        <f ca="1">BH1007*(1-BH1007)</f>
        <v>0.13732436999888881</v>
      </c>
      <c r="BI1008" s="42">
        <f t="shared" ref="BI1008" ca="1" si="6926">BI1007*(1-BI1007)</f>
        <v>0.12989021385881627</v>
      </c>
      <c r="BJ1008" s="36"/>
      <c r="BK1008" s="37"/>
      <c r="BL1008" s="42">
        <f ca="1">BL1007*(1-BL1007)</f>
        <v>0.12449913782969303</v>
      </c>
      <c r="BM1008" s="42">
        <f t="shared" ref="BM1008" ca="1" si="6927">BM1007*(1-BM1007)</f>
        <v>0.11696141965249261</v>
      </c>
      <c r="BN1008" s="36"/>
      <c r="BO1008" s="37"/>
      <c r="BP1008" s="42">
        <f ca="1">BP1007*(1-BP1007)</f>
        <v>0.14070729823019856</v>
      </c>
      <c r="BQ1008" s="42">
        <f t="shared" ref="BQ1008" ca="1" si="6928">BQ1007*(1-BQ1007)</f>
        <v>0.13653436900461333</v>
      </c>
      <c r="BR1008" s="36"/>
      <c r="BS1008" s="37"/>
      <c r="BT1008" s="42">
        <f ca="1">BT1007*(1-BT1007)</f>
        <v>8.4045331416142954E-2</v>
      </c>
      <c r="BU1008" s="42">
        <f t="shared" ref="BU1008" ca="1" si="6929">BU1007*(1-BU1007)</f>
        <v>7.7860676260188055E-2</v>
      </c>
      <c r="BV1008" s="36"/>
      <c r="BW1008" s="37"/>
      <c r="BX1008" s="42">
        <f ca="1">BX1007*(1-BX1007)</f>
        <v>8.6964085837463151E-2</v>
      </c>
      <c r="BY1008" s="42">
        <f t="shared" ref="BY1008" ca="1" si="6930">BY1007*(1-BY1007)</f>
        <v>8.0379740626246476E-2</v>
      </c>
      <c r="BZ1008" s="36"/>
      <c r="CA1008" s="37"/>
      <c r="CB1008" s="42">
        <f ca="1">CB1007*(1-CB1007)</f>
        <v>8.847270241231546E-2</v>
      </c>
      <c r="CC1008" s="42">
        <f t="shared" ref="CC1008" ca="1" si="6931">CC1007*(1-CC1007)</f>
        <v>8.211145156834998E-2</v>
      </c>
      <c r="CD1008" s="36"/>
      <c r="CE1008" s="37"/>
      <c r="CF1008" s="42">
        <f ca="1">CF1007*(1-CF1007)</f>
        <v>8.3667926611721594E-2</v>
      </c>
      <c r="CG1008" s="42">
        <f t="shared" ref="CG1008" ca="1" si="6932">CG1007*(1-CG1007)</f>
        <v>7.7574370597089354E-2</v>
      </c>
      <c r="CH1008" s="36"/>
      <c r="CI1008" s="37"/>
      <c r="CJ1008" s="42">
        <f ca="1">CJ1007*(1-CJ1007)</f>
        <v>8.8587128421904165E-2</v>
      </c>
      <c r="CK1008" s="42">
        <f t="shared" ref="CK1008" ca="1" si="6933">CK1007*(1-CK1007)</f>
        <v>8.6127854816792915E-2</v>
      </c>
      <c r="CL1008" s="36"/>
      <c r="CM1008" s="37"/>
      <c r="CN1008" s="42">
        <f ca="1">CN1007*(1-CN1007)</f>
        <v>8.7134258990535479E-2</v>
      </c>
      <c r="CO1008" s="42">
        <f t="shared" ref="CO1008" ca="1" si="6934">CO1007*(1-CO1007)</f>
        <v>8.0473203238398794E-2</v>
      </c>
      <c r="CP1008" s="36"/>
      <c r="CQ1008" s="37"/>
      <c r="CR1008" s="42">
        <f ca="1">CR1007*(1-CR1007)</f>
        <v>8.1224204165022365E-2</v>
      </c>
      <c r="CS1008" s="42">
        <f t="shared" ref="CS1008" ca="1" si="6935">CS1007*(1-CS1007)</f>
        <v>8.0012905089275999E-2</v>
      </c>
      <c r="CT1008" s="36"/>
      <c r="CU1008" s="37"/>
      <c r="CV1008" s="42">
        <f ca="1">CV1007*(1-CV1007)</f>
        <v>8.7601349778887672E-2</v>
      </c>
      <c r="CW1008" s="42">
        <f t="shared" ref="CW1008" ca="1" si="6936">CW1007*(1-CW1007)</f>
        <v>8.2071729904903815E-2</v>
      </c>
      <c r="CX1008" s="36"/>
      <c r="CY1008" s="37"/>
      <c r="CZ1008" s="42">
        <f ca="1">CZ1007*(1-CZ1007)</f>
        <v>8.8790247514596674E-2</v>
      </c>
      <c r="DA1008" s="42">
        <f t="shared" ref="DA1008" ca="1" si="6937">DA1007*(1-DA1007)</f>
        <v>8.4707743756521028E-2</v>
      </c>
      <c r="DB1008" s="36"/>
      <c r="DC1008" s="37"/>
      <c r="DD1008" s="42">
        <f ca="1">DD1007*(1-DD1007)</f>
        <v>8.2651819180011757E-2</v>
      </c>
      <c r="DE1008" s="42">
        <f t="shared" ref="DE1008" ca="1" si="6938">DE1007*(1-DE1007)</f>
        <v>7.8559815306256928E-2</v>
      </c>
      <c r="DF1008" s="36"/>
      <c r="DG1008" s="37"/>
      <c r="DH1008" s="42">
        <f ca="1">DH1007*(1-DH1007)</f>
        <v>8.3931499242046612E-2</v>
      </c>
      <c r="DI1008" s="42">
        <f t="shared" ref="DI1008" ca="1" si="6939">DI1007*(1-DI1007)</f>
        <v>9.2566375504309739E-2</v>
      </c>
      <c r="DJ1008" s="36"/>
      <c r="DK1008" s="37"/>
      <c r="DL1008" s="42">
        <f ca="1">DL1007*(1-DL1007)</f>
        <v>8.6894083666399127E-2</v>
      </c>
      <c r="DM1008" s="42">
        <f t="shared" ref="DM1008" ca="1" si="6940">DM1007*(1-DM1007)</f>
        <v>8.2693153376589751E-2</v>
      </c>
      <c r="DN1008" s="36"/>
      <c r="DO1008" s="37"/>
      <c r="DP1008" s="42">
        <f ca="1">DP1007*(1-DP1007)</f>
        <v>0.10049899261375017</v>
      </c>
      <c r="DQ1008" s="42">
        <f t="shared" ref="DQ1008" ca="1" si="6941">DQ1007*(1-DQ1007)</f>
        <v>9.3421806575632885E-2</v>
      </c>
      <c r="DR1008" s="36"/>
      <c r="DS1008" s="37"/>
      <c r="DT1008" s="42">
        <f ca="1">DT1007*(1-DT1007)</f>
        <v>0.10693170469503128</v>
      </c>
      <c r="DU1008" s="42">
        <f t="shared" ref="DU1008" ca="1" si="6942">DU1007*(1-DU1007)</f>
        <v>0.1002828648147943</v>
      </c>
      <c r="DV1008" s="36"/>
      <c r="DW1008" s="37"/>
      <c r="DX1008" s="42">
        <f ca="1">DX1007*(1-DX1007)</f>
        <v>8.3204741802342871E-2</v>
      </c>
      <c r="DY1008" s="42">
        <f t="shared" ref="DY1008" ca="1" si="6943">DY1007*(1-DY1007)</f>
        <v>7.7359162595506167E-2</v>
      </c>
      <c r="DZ1008" s="36"/>
      <c r="EA1008" s="37"/>
      <c r="EB1008" s="42">
        <f ca="1">EB1007*(1-EB1007)</f>
        <v>0.11108186063988483</v>
      </c>
      <c r="EC1008" s="42">
        <f t="shared" ref="EC1008" ca="1" si="6944">EC1007*(1-EC1007)</f>
        <v>0.11488612116705656</v>
      </c>
      <c r="ED1008" s="36"/>
      <c r="EE1008" s="37"/>
      <c r="EF1008" s="42">
        <f ca="1">EF1007*(1-EF1007)</f>
        <v>0.10277308599764744</v>
      </c>
      <c r="EG1008" s="42">
        <f t="shared" ref="EG1008" ca="1" si="6945">EG1007*(1-EG1007)</f>
        <v>9.6132773161441226E-2</v>
      </c>
      <c r="EH1008" s="36"/>
      <c r="EI1008" s="37"/>
      <c r="EJ1008" s="42">
        <f ca="1">EJ1007*(1-EJ1007)</f>
        <v>0.10233592703933628</v>
      </c>
      <c r="EK1008" s="42">
        <f t="shared" ref="EK1008" ca="1" si="6946">EK1007*(1-EK1007)</f>
        <v>9.5185856288336812E-2</v>
      </c>
      <c r="EL1008" s="36"/>
      <c r="EM1008" s="37"/>
      <c r="EN1008" s="42">
        <f ca="1">EN1007*(1-EN1007)</f>
        <v>9.6478538673187897E-2</v>
      </c>
      <c r="EO1008" s="42">
        <f t="shared" ref="EO1008" ca="1" si="6947">EO1007*(1-EO1007)</f>
        <v>9.8482438569134759E-2</v>
      </c>
      <c r="EP1008" s="36"/>
      <c r="EQ1008" s="37"/>
      <c r="ER1008" s="42">
        <f ca="1">ER1007*(1-ER1007)</f>
        <v>0.10233592703933628</v>
      </c>
      <c r="ES1008" s="42">
        <f t="shared" ref="ES1008" ca="1" si="6948">ES1007*(1-ES1007)</f>
        <v>9.5185856288336812E-2</v>
      </c>
      <c r="ET1008" s="36"/>
      <c r="EU1008" s="37"/>
      <c r="EV1008" s="42">
        <f ca="1">EV1007*(1-EV1007)</f>
        <v>9.7235669260156782E-2</v>
      </c>
      <c r="EW1008" s="42">
        <f t="shared" ref="EW1008" ca="1" si="6949">EW1007*(1-EW1007)</f>
        <v>9.0501864095445916E-2</v>
      </c>
      <c r="EX1008" s="36"/>
      <c r="EY1008" s="37"/>
      <c r="EZ1008" s="42">
        <f ca="1">EZ1007*(1-EZ1007)</f>
        <v>0.10524296504018889</v>
      </c>
      <c r="FA1008" s="42">
        <f t="shared" ref="FA1008" ca="1" si="6950">FA1007*(1-FA1007)</f>
        <v>9.6799612193747095E-2</v>
      </c>
      <c r="FB1008" s="36"/>
      <c r="FC1008" s="37"/>
      <c r="FD1008" s="42">
        <f ca="1">FD1007*(1-FD1007)</f>
        <v>9.3847481095874069E-2</v>
      </c>
      <c r="FE1008" s="42">
        <f t="shared" ref="FE1008" ca="1" si="6951">FE1007*(1-FE1007)</f>
        <v>9.4182272516107682E-2</v>
      </c>
      <c r="FF1008" s="36"/>
      <c r="FG1008" s="37"/>
      <c r="FH1008" s="42">
        <f ca="1">FH1007*(1-FH1007)</f>
        <v>9.8769200836385282E-2</v>
      </c>
      <c r="FI1008" s="42">
        <f t="shared" ref="FI1008" ca="1" si="6952">FI1007*(1-FI1007)</f>
        <v>0.1006546910213514</v>
      </c>
      <c r="FJ1008" s="36"/>
      <c r="FK1008" s="37"/>
      <c r="FL1008" s="42">
        <f ca="1">FL1007*(1-FL1007)</f>
        <v>0.10105366049944808</v>
      </c>
      <c r="FM1008" s="42">
        <f t="shared" ref="FM1008" ca="1" si="6953">FM1007*(1-FM1007)</f>
        <v>0.10364042729220843</v>
      </c>
      <c r="FN1008" s="36"/>
      <c r="FO1008" s="37"/>
      <c r="FP1008" s="42">
        <f ca="1">FP1007*(1-FP1007)</f>
        <v>0.10786049922170335</v>
      </c>
      <c r="FQ1008" s="42">
        <f t="shared" ref="FQ1008" ca="1" si="6954">FQ1007*(1-FQ1007)</f>
        <v>9.4132191766920198E-2</v>
      </c>
      <c r="FR1008" s="36"/>
      <c r="FS1008" s="37"/>
      <c r="FT1008" s="42">
        <f ca="1">FT1007*(1-FT1007)</f>
        <v>0.10583216217453406</v>
      </c>
      <c r="FU1008" s="42">
        <f t="shared" ref="FU1008" ca="1" si="6955">FU1007*(1-FU1007)</f>
        <v>9.5853422897772461E-2</v>
      </c>
      <c r="FV1008" s="36"/>
      <c r="FW1008" s="37"/>
      <c r="FX1008" s="42">
        <f ca="1">FX1007*(1-FX1007)</f>
        <v>0.10012649815158076</v>
      </c>
      <c r="FY1008" s="42">
        <f t="shared" ref="FY1008" ca="1" si="6956">FY1007*(1-FY1007)</f>
        <v>9.8396688429156623E-2</v>
      </c>
      <c r="FZ1008" s="36"/>
      <c r="GA1008" s="37"/>
      <c r="GB1008" s="42">
        <f ca="1">GB1007*(1-GB1007)</f>
        <v>9.883959894971496E-2</v>
      </c>
      <c r="GC1008" s="42">
        <f t="shared" ref="GC1008" ca="1" si="6957">GC1007*(1-GC1007)</f>
        <v>9.9987060118037041E-2</v>
      </c>
      <c r="GD1008" s="36"/>
      <c r="GE1008" s="37"/>
      <c r="GF1008" s="42">
        <f ca="1">GF1007*(1-GF1007)</f>
        <v>0.10544598251535374</v>
      </c>
      <c r="GG1008" s="42">
        <f t="shared" ref="GG1008" ca="1" si="6958">GG1007*(1-GG1007)</f>
        <v>9.2322928893102632E-2</v>
      </c>
      <c r="GH1008" s="36"/>
      <c r="GI1008" s="37"/>
      <c r="GJ1008" s="42">
        <f ca="1">GJ1007*(1-GJ1007)</f>
        <v>0.10419276183882412</v>
      </c>
      <c r="GK1008" s="42">
        <f t="shared" ref="GK1008" ca="1" si="6959">GK1007*(1-GK1007)</f>
        <v>9.5881552844917672E-2</v>
      </c>
      <c r="GL1008" s="36"/>
      <c r="GM1008" s="37"/>
      <c r="GN1008" s="42">
        <f ca="1">GN1007*(1-GN1007)</f>
        <v>0.10518259642424878</v>
      </c>
      <c r="GO1008" s="42">
        <f t="shared" ref="GO1008" ca="1" si="6960">GO1007*(1-GO1007)</f>
        <v>9.9470492935092553E-2</v>
      </c>
      <c r="GP1008" s="36"/>
      <c r="GQ1008" s="37"/>
      <c r="GR1008" s="42">
        <f ca="1">GR1007*(1-GR1007)</f>
        <v>0.1203424565395446</v>
      </c>
      <c r="GS1008" s="42">
        <f t="shared" ref="GS1008" ca="1" si="6961">GS1007*(1-GS1007)</f>
        <v>0.11417276882793986</v>
      </c>
      <c r="GT1008" s="36"/>
      <c r="GU1008" s="37"/>
      <c r="GV1008" s="42">
        <f ca="1">GV1007*(1-GV1007)</f>
        <v>9.6478538673187897E-2</v>
      </c>
      <c r="GW1008" s="42">
        <f t="shared" ref="GW1008" ca="1" si="6962">GW1007*(1-GW1007)</f>
        <v>9.8482438569134759E-2</v>
      </c>
      <c r="GX1008" s="36"/>
      <c r="GY1008" s="37"/>
      <c r="GZ1008" s="42">
        <f ca="1">GZ1007*(1-GZ1007)</f>
        <v>0.17065029520325903</v>
      </c>
      <c r="HA1008" s="42">
        <f t="shared" ref="HA1008" ca="1" si="6963">HA1007*(1-HA1007)</f>
        <v>0.15720005108697566</v>
      </c>
      <c r="HB1008" s="36"/>
      <c r="HC1008" s="37"/>
      <c r="HD1008" s="42">
        <f ca="1">HD1007*(1-HD1007)</f>
        <v>9.7917375548367852E-2</v>
      </c>
      <c r="HE1008" s="42">
        <f t="shared" ref="HE1008" ca="1" si="6964">HE1007*(1-HE1007)</f>
        <v>9.9083028899486586E-2</v>
      </c>
      <c r="HF1008" s="36"/>
      <c r="HG1008" s="37"/>
      <c r="HH1008" s="42">
        <f ca="1">HH1007*(1-HH1007)</f>
        <v>9.7964222729795408E-2</v>
      </c>
      <c r="HI1008" s="42">
        <f t="shared" ref="HI1008" ca="1" si="6965">HI1007*(1-HI1007)</f>
        <v>0.10186476924354794</v>
      </c>
      <c r="HJ1008" s="36"/>
      <c r="HK1008" s="37"/>
      <c r="HL1008" s="42">
        <f ca="1">HL1007*(1-HL1007)</f>
        <v>0.11511277571611143</v>
      </c>
      <c r="HM1008" s="42">
        <f t="shared" ref="HM1008" ca="1" si="6966">HM1007*(1-HM1007)</f>
        <v>0.11849193970776309</v>
      </c>
      <c r="HN1008" s="36"/>
      <c r="HO1008" s="37"/>
      <c r="HP1008" s="42">
        <f ca="1">HP1007*(1-HP1007)</f>
        <v>0.1022945801928079</v>
      </c>
      <c r="HQ1008" s="42">
        <f t="shared" ref="HQ1008" ca="1" si="6967">HQ1007*(1-HQ1007)</f>
        <v>0.10364846735660359</v>
      </c>
      <c r="HR1008" s="36"/>
      <c r="HS1008" s="37"/>
      <c r="HT1008" s="42">
        <f ca="1">HT1007*(1-HT1007)</f>
        <v>0.10760461063512365</v>
      </c>
      <c r="HU1008" s="42">
        <f t="shared" ref="HU1008" ca="1" si="6968">HU1007*(1-HU1007)</f>
        <v>0.10022770407653668</v>
      </c>
      <c r="HV1008" s="36"/>
      <c r="HW1008" s="37"/>
      <c r="HX1008" s="42">
        <f ca="1">HX1007*(1-HX1007)</f>
        <v>9.7352806905981568E-2</v>
      </c>
      <c r="HY1008" s="42">
        <f t="shared" ref="HY1008" ca="1" si="6969">HY1007*(1-HY1007)</f>
        <v>9.8469418327514269E-2</v>
      </c>
      <c r="HZ1008" s="36"/>
      <c r="IA1008" s="37"/>
      <c r="IB1008" s="42">
        <f ca="1">IB1007*(1-IB1007)</f>
        <v>0.12838624255641698</v>
      </c>
      <c r="IC1008" s="42">
        <f t="shared" ref="IC1008" ca="1" si="6970">IC1007*(1-IC1007)</f>
        <v>0.13129125385099435</v>
      </c>
      <c r="ID1008" s="36"/>
      <c r="IE1008" s="37"/>
      <c r="IF1008" s="42">
        <f ca="1">IF1007*(1-IF1007)</f>
        <v>9.5605711980227118E-2</v>
      </c>
      <c r="IG1008" s="42">
        <f t="shared" ref="IG1008" ca="1" si="6971">IG1007*(1-IG1007)</f>
        <v>8.5755257974030025E-2</v>
      </c>
      <c r="IH1008" s="36"/>
      <c r="II1008" s="37"/>
      <c r="IJ1008" s="42">
        <f ca="1">IJ1007*(1-IJ1007)</f>
        <v>0.10575767427185667</v>
      </c>
      <c r="IK1008" s="42">
        <f t="shared" ref="IK1008" ca="1" si="6972">IK1007*(1-IK1007)</f>
        <v>9.470299389475953E-2</v>
      </c>
      <c r="IL1008" s="36"/>
      <c r="IM1008" s="37"/>
      <c r="IN1008" s="42">
        <f ca="1">IN1007*(1-IN1007)</f>
        <v>0.10056744558530861</v>
      </c>
      <c r="IO1008" s="42">
        <f t="shared" ref="IO1008" ca="1" si="6973">IO1007*(1-IO1007)</f>
        <v>9.2056697362785628E-2</v>
      </c>
      <c r="IP1008" s="36"/>
      <c r="IQ1008" s="37"/>
      <c r="IR1008" s="42">
        <f ca="1">IR1007*(1-IR1007)</f>
        <v>0.10454635930754404</v>
      </c>
      <c r="IS1008" s="42">
        <f t="shared" ref="IS1008" ca="1" si="6974">IS1007*(1-IS1007)</f>
        <v>9.4687550972639131E-2</v>
      </c>
      <c r="IT1008" s="36"/>
      <c r="IU1008" s="37"/>
      <c r="IV1008" s="42">
        <f ca="1">IV1007*(1-IV1007)</f>
        <v>0.10545694279146434</v>
      </c>
      <c r="IW1008" s="42">
        <f t="shared" ref="IW1008" ca="1" si="6975">IW1007*(1-IW1007)</f>
        <v>0.10117458984988874</v>
      </c>
      <c r="IX1008" s="36"/>
      <c r="IY1008" s="37"/>
      <c r="IZ1008" s="42">
        <f ca="1">IZ1007*(1-IZ1007)</f>
        <v>0.1803641676358817</v>
      </c>
      <c r="JA1008" s="42">
        <f t="shared" ref="JA1008" ca="1" si="6976">JA1007*(1-JA1007)</f>
        <v>0.16101541750576984</v>
      </c>
      <c r="JB1008" s="36"/>
      <c r="JC1008" s="37"/>
      <c r="JD1008" s="42">
        <f ca="1">JD1007*(1-JD1007)</f>
        <v>0.20359336479830248</v>
      </c>
      <c r="JE1008" s="42">
        <f t="shared" ref="JE1008" ca="1" si="6977">JE1007*(1-JE1007)</f>
        <v>0.20473995699376488</v>
      </c>
      <c r="JF1008" s="36"/>
      <c r="JG1008" s="37"/>
    </row>
    <row r="1009" spans="2:267" x14ac:dyDescent="0.3">
      <c r="B1009" s="167"/>
      <c r="C1009" s="171"/>
      <c r="D1009" s="113">
        <f t="shared" ref="D1009:F1009" ca="1" si="6978">D977-$F$6*D992</f>
        <v>0.57592419201962175</v>
      </c>
      <c r="E1009" s="114">
        <f t="shared" ca="1" si="6978"/>
        <v>-0.70515105420683166</v>
      </c>
      <c r="F1009" s="115">
        <f t="shared" ca="1" si="6978"/>
        <v>-0.30790358294326459</v>
      </c>
      <c r="G1009" s="32"/>
      <c r="H1009" s="49"/>
      <c r="I1009" s="181"/>
      <c r="J1009" s="99" t="s">
        <v>20</v>
      </c>
      <c r="K1009" s="145"/>
      <c r="L1009" s="100">
        <f ca="1">((O$7-L1007)^2+(O$8-M1007)^2)/2</f>
        <v>7.9469706967602236E-3</v>
      </c>
      <c r="M1009" s="36"/>
      <c r="N1009" s="36"/>
      <c r="O1009" s="37"/>
      <c r="P1009" s="100">
        <f ca="1">((S$7-P1007)^2+(S$8-Q1007)^2)/2</f>
        <v>7.9245930304456345E-3</v>
      </c>
      <c r="Q1009" s="36"/>
      <c r="R1009" s="36"/>
      <c r="S1009" s="37"/>
      <c r="T1009" s="100">
        <f ca="1">((W$7-T1007)^2+(W$8-U1007)^2)/2</f>
        <v>9.0377985573058296E-3</v>
      </c>
      <c r="U1009" s="36"/>
      <c r="V1009" s="36"/>
      <c r="W1009" s="37"/>
      <c r="X1009" s="100">
        <f ca="1">((AA$7-X1007)^2+(AA$8-Y1007)^2)/2</f>
        <v>9.7646960149177439E-3</v>
      </c>
      <c r="Y1009" s="36"/>
      <c r="Z1009" s="36"/>
      <c r="AA1009" s="37"/>
      <c r="AB1009" s="100">
        <f ca="1">((AE$7-AB1007)^2+(AE$8-AC1007)^2)/2</f>
        <v>8.3433595533568411E-3</v>
      </c>
      <c r="AC1009" s="36"/>
      <c r="AD1009" s="36"/>
      <c r="AE1009" s="37"/>
      <c r="AF1009" s="100">
        <f ca="1">((AI$7-AF1007)^2+(AI$8-AG1007)^2)/2</f>
        <v>1.0338104770004667E-2</v>
      </c>
      <c r="AG1009" s="36"/>
      <c r="AH1009" s="36"/>
      <c r="AI1009" s="37"/>
      <c r="AJ1009" s="100">
        <f ca="1">((AM$7-AJ1007)^2+(AM$8-AK1007)^2)/2</f>
        <v>1.9254937396155865E-2</v>
      </c>
      <c r="AK1009" s="36"/>
      <c r="AL1009" s="36"/>
      <c r="AM1009" s="37"/>
      <c r="AN1009" s="100">
        <f ca="1">((AQ$7-AN1007)^2+(AQ$8-AO1007)^2)/2</f>
        <v>1.7429187468527008E-2</v>
      </c>
      <c r="AO1009" s="36"/>
      <c r="AP1009" s="36"/>
      <c r="AQ1009" s="37"/>
      <c r="AR1009" s="100">
        <f ca="1">((AU$7-AR1007)^2+(AU$8-AS1007)^2)/2</f>
        <v>2.4171712193871785E-2</v>
      </c>
      <c r="AS1009" s="36"/>
      <c r="AT1009" s="36"/>
      <c r="AU1009" s="37"/>
      <c r="AV1009" s="100">
        <f ca="1">((AY$7-AV1007)^2+(AY$8-AW1007)^2)/2</f>
        <v>1.7340158023224632E-2</v>
      </c>
      <c r="AW1009" s="36"/>
      <c r="AX1009" s="36"/>
      <c r="AY1009" s="37"/>
      <c r="AZ1009" s="100">
        <f ca="1">((BC$7-AZ1007)^2+(BC$8-BA1007)^2)/2</f>
        <v>1.0286634307216078E-2</v>
      </c>
      <c r="BA1009" s="36"/>
      <c r="BB1009" s="36"/>
      <c r="BC1009" s="37"/>
      <c r="BD1009" s="100">
        <f ca="1">((BG$7-BD1007)^2+(BG$8-BE1007)^2)/2</f>
        <v>1.1141935765693771E-2</v>
      </c>
      <c r="BE1009" s="36"/>
      <c r="BF1009" s="36"/>
      <c r="BG1009" s="37"/>
      <c r="BH1009" s="100">
        <f ca="1">((BK$7-BH1007)^2+(BK$8-BI1007)^2)/2</f>
        <v>2.5272459970526469E-2</v>
      </c>
      <c r="BI1009" s="36"/>
      <c r="BJ1009" s="36"/>
      <c r="BK1009" s="37"/>
      <c r="BL1009" s="100">
        <f ca="1">((BO$7-BL1007)^2+(BO$8-BM1007)^2)/2</f>
        <v>1.9766946381508593E-2</v>
      </c>
      <c r="BM1009" s="36"/>
      <c r="BN1009" s="36"/>
      <c r="BO1009" s="37"/>
      <c r="BP1009" s="100">
        <f ca="1">((BS$7-BP1007)^2+(BS$8-BQ1007)^2)/2</f>
        <v>2.7658633457323792E-2</v>
      </c>
      <c r="BQ1009" s="36"/>
      <c r="BR1009" s="36"/>
      <c r="BS1009" s="37"/>
      <c r="BT1009" s="100">
        <f ca="1">((BW$7-BT1007)^2+(BW$8-BU1007)^2)/2</f>
        <v>7.9109442080471278E-3</v>
      </c>
      <c r="BU1009" s="36"/>
      <c r="BV1009" s="36"/>
      <c r="BW1009" s="37"/>
      <c r="BX1009" s="100">
        <f ca="1">((CA$7-BX1007)^2+(CA$8-BY1007)^2)/2</f>
        <v>8.5146558007944857E-3</v>
      </c>
      <c r="BY1009" s="36"/>
      <c r="BZ1009" s="36"/>
      <c r="CA1009" s="37"/>
      <c r="CB1009" s="100">
        <f ca="1">((CE$7-CB1007)^2+(CE$8-CC1007)^2)/2</f>
        <v>8.8846036310994241E-3</v>
      </c>
      <c r="CC1009" s="36"/>
      <c r="CD1009" s="36"/>
      <c r="CE1009" s="37"/>
      <c r="CF1009" s="100">
        <f ca="1">((CI$7-CF1007)^2+(CI$8-CG1007)^2)/2</f>
        <v>7.8388788949386341E-3</v>
      </c>
      <c r="CG1009" s="36"/>
      <c r="CH1009" s="36"/>
      <c r="CI1009" s="37"/>
      <c r="CJ1009" s="100">
        <f ca="1">((CM$7-CJ1007)^2+(CM$8-CK1007)^2)/2</f>
        <v>9.3557813221764562E-3</v>
      </c>
      <c r="CK1009" s="36"/>
      <c r="CL1009" s="36"/>
      <c r="CM1009" s="37"/>
      <c r="CN1009" s="100">
        <f ca="1">((CQ$7-CN1007)^2+(CQ$8-CO1007)^2)/2</f>
        <v>8.5449699883716895E-3</v>
      </c>
      <c r="CO1009" s="36"/>
      <c r="CP1009" s="36"/>
      <c r="CQ1009" s="37"/>
      <c r="CR1009" s="100">
        <f ca="1">((CU$7-CR1007)^2+(CU$8-CS1007)^2)/2</f>
        <v>7.8223317904432578E-3</v>
      </c>
      <c r="CS1009" s="36"/>
      <c r="CT1009" s="36"/>
      <c r="CU1009" s="37"/>
      <c r="CV1009" s="100">
        <f ca="1">((CY$7-CV1007)^2+(CY$8-CW1007)^2)/2</f>
        <v>8.7746208327080417E-3</v>
      </c>
      <c r="CW1009" s="36"/>
      <c r="CX1009" s="36"/>
      <c r="CY1009" s="37"/>
      <c r="CZ1009" s="100">
        <f ca="1">((DC$7-CZ1007)^2+(DC$8-DA1007)^2)/2</f>
        <v>9.2155810627752438E-3</v>
      </c>
      <c r="DA1009" s="36"/>
      <c r="DB1009" s="36"/>
      <c r="DC1009" s="37"/>
      <c r="DD1009" s="100">
        <f ca="1">((DG$7-DD1007)^2+(DG$8-DE1007)^2)/2</f>
        <v>7.8264429490328552E-3</v>
      </c>
      <c r="DE1009" s="36"/>
      <c r="DF1009" s="36"/>
      <c r="DG1009" s="37"/>
      <c r="DH1009" s="100">
        <f ca="1">((DK$7-DH1007)^2+(DK$8-DI1007)^2)/2</f>
        <v>9.6040156769000573E-3</v>
      </c>
      <c r="DI1009" s="36"/>
      <c r="DJ1009" s="36"/>
      <c r="DK1009" s="37"/>
      <c r="DL1009" s="100">
        <f ca="1">((DO$7-DL1007)^2+(DO$8-DM1007)^2)/2</f>
        <v>8.7587159900646312E-3</v>
      </c>
      <c r="DM1009" s="36"/>
      <c r="DN1009" s="36"/>
      <c r="DO1009" s="37"/>
      <c r="DP1009" s="100">
        <f ca="1">((DS$7-DP1007)^2+(DS$8-DQ1007)^2)/2</f>
        <v>1.1862987137203743E-2</v>
      </c>
      <c r="DQ1009" s="36"/>
      <c r="DR1009" s="36"/>
      <c r="DS1009" s="37"/>
      <c r="DT1009" s="100">
        <f ca="1">((DW$7-DT1007)^2+(DW$8-DU1007)^2)/2</f>
        <v>1.3804373397680416E-2</v>
      </c>
      <c r="DU1009" s="36"/>
      <c r="DV1009" s="36"/>
      <c r="DW1009" s="37"/>
      <c r="DX1009" s="100">
        <f ca="1">((EA$7-DX1007)^2+(EA$8-DY1007)^2)/2</f>
        <v>7.7648184113241359E-3</v>
      </c>
      <c r="DY1009" s="36"/>
      <c r="DZ1009" s="36"/>
      <c r="EA1009" s="37"/>
      <c r="EB1009" s="100">
        <f ca="1">((EE$7-EB1007)^2+(EE$8-EC1007)^2)/2</f>
        <v>1.6868191085358489E-2</v>
      </c>
      <c r="EC1009" s="36"/>
      <c r="ED1009" s="36"/>
      <c r="EE1009" s="37"/>
      <c r="EF1009" s="100">
        <f ca="1">((EI$7-EF1007)^2+(EI$8-EG1007)^2)/2</f>
        <v>1.2566706794325583E-2</v>
      </c>
      <c r="EG1009" s="36"/>
      <c r="EH1009" s="36"/>
      <c r="EI1009" s="37"/>
      <c r="EJ1009" s="100">
        <f ca="1">((EM$7-EJ1007)^2+(EM$8-EK1007)^2)/2</f>
        <v>1.237154933359047E-2</v>
      </c>
      <c r="EK1009" s="36"/>
      <c r="EL1009" s="36"/>
      <c r="EM1009" s="37"/>
      <c r="EN1009" s="100">
        <f ca="1">((EQ$7-EN1007)^2+(EQ$8-EO1007)^2)/2</f>
        <v>1.1984153404874624E-2</v>
      </c>
      <c r="EO1009" s="36"/>
      <c r="EP1009" s="36"/>
      <c r="EQ1009" s="37"/>
      <c r="ER1009" s="100">
        <f ca="1">((EU$7-ER1007)^2+(EU$8-ES1007)^2)/2</f>
        <v>1.237154933359047E-2</v>
      </c>
      <c r="ES1009" s="36"/>
      <c r="ET1009" s="36"/>
      <c r="EU1009" s="37"/>
      <c r="EV1009" s="100">
        <f ca="1">((EY$7-EV1007)^2+(EY$8-EW1007)^2)/2</f>
        <v>1.1019755683766647E-2</v>
      </c>
      <c r="EW1009" s="36"/>
      <c r="EX1009" s="36"/>
      <c r="EY1009" s="37"/>
      <c r="EZ1009" s="100">
        <f ca="1">((FC$7-EZ1007)^2+(FC$8-FA1007)^2)/2</f>
        <v>1.303985937023832E-2</v>
      </c>
      <c r="FA1009" s="36"/>
      <c r="FB1009" s="36"/>
      <c r="FC1009" s="37"/>
      <c r="FD1009" s="100">
        <f ca="1">((FG$7-FD1007)^2+(FG$8-FE1007)^2)/2</f>
        <v>1.1035660244955611E-2</v>
      </c>
      <c r="FE1009" s="36"/>
      <c r="FF1009" s="36"/>
      <c r="FG1009" s="37"/>
      <c r="FH1009" s="100">
        <f ca="1">((FK$7-FH1007)^2+(FK$8-FI1007)^2)/2</f>
        <v>1.2619928459530609E-2</v>
      </c>
      <c r="FI1009" s="36"/>
      <c r="FJ1009" s="36"/>
      <c r="FK1009" s="37"/>
      <c r="FL1009" s="100">
        <f ca="1">((FO$7-FL1007)^2+(FO$8-FM1007)^2)/2</f>
        <v>1.3400274052469834E-2</v>
      </c>
      <c r="FM1009" s="36"/>
      <c r="FN1009" s="36"/>
      <c r="FO1009" s="37"/>
      <c r="FP1009" s="100">
        <f ca="1">((FS$7-FP1007)^2+(FS$8-FQ1007)^2)/2</f>
        <v>1.30962047842847E-2</v>
      </c>
      <c r="FQ1009" s="36"/>
      <c r="FR1009" s="36"/>
      <c r="FS1009" s="37"/>
      <c r="FT1009" s="100">
        <f ca="1">((FW$7-FT1007)^2+(FW$8-FU1007)^2)/2</f>
        <v>1.3002482422710258E-2</v>
      </c>
      <c r="FU1009" s="36"/>
      <c r="FV1009" s="36"/>
      <c r="FW1009" s="37"/>
      <c r="FX1009" s="100">
        <f ca="1">((GA$7-FX1007)^2+(GA$8-FY1007)^2)/2</f>
        <v>1.248956120012331E-2</v>
      </c>
      <c r="FY1009" s="36"/>
      <c r="FZ1009" s="36"/>
      <c r="GA1009" s="37"/>
      <c r="GB1009" s="100">
        <f ca="1">((GE$7-GB1007)^2+(GE$8-GC1007)^2)/2</f>
        <v>1.2532390770396671E-2</v>
      </c>
      <c r="GC1009" s="36"/>
      <c r="GD1009" s="36"/>
      <c r="GE1009" s="37"/>
      <c r="GF1009" s="100">
        <f ca="1">((GI$7-GF1007)^2+(GI$8-GG1007)^2)/2</f>
        <v>1.247138269894417E-2</v>
      </c>
      <c r="GG1009" s="36"/>
      <c r="GH1009" s="36"/>
      <c r="GI1009" s="37"/>
      <c r="GJ1009" s="100">
        <f ca="1">((GM$7-GJ1007)^2+(GM$8-GK1007)^2)/2</f>
        <v>1.2749660741552466E-2</v>
      </c>
      <c r="GK1009" s="36"/>
      <c r="GL1009" s="36"/>
      <c r="GM1009" s="37"/>
      <c r="GN1009" s="100">
        <f ca="1">((GQ$7-GN1007)^2+(GQ$8-GO1007)^2)/2</f>
        <v>1.3408384320178608E-2</v>
      </c>
      <c r="GO1009" s="36"/>
      <c r="GP1009" s="36"/>
      <c r="GQ1009" s="37"/>
      <c r="GR1009" s="100">
        <f ca="1">((GU$7-GR1007)^2+(GU$8-GS1007)^2)/2</f>
        <v>1.8428700404330148E-2</v>
      </c>
      <c r="GS1009" s="36"/>
      <c r="GT1009" s="36"/>
      <c r="GU1009" s="37"/>
      <c r="GV1009" s="100">
        <f ca="1">((GY$7-GV1007)^2+(GY$8-GW1007)^2)/2</f>
        <v>1.1984153404874624E-2</v>
      </c>
      <c r="GW1009" s="36"/>
      <c r="GX1009" s="36"/>
      <c r="GY1009" s="37"/>
      <c r="GZ1009" s="100">
        <f ca="1">((HC$7-GZ1007)^2+(HC$8-HA1007)^2)/2</f>
        <v>4.2914008444919854E-2</v>
      </c>
      <c r="HA1009" s="36"/>
      <c r="HB1009" s="36"/>
      <c r="HC1009" s="37"/>
      <c r="HD1009" s="100">
        <f ca="1">((HG$7-HD1007)^2+(HG$8-HE1007)^2)/2</f>
        <v>1.2270768496708835E-2</v>
      </c>
      <c r="HE1009" s="36"/>
      <c r="HF1009" s="36"/>
      <c r="HG1009" s="37"/>
      <c r="HH1009" s="100">
        <f ca="1">((HK$7-HH1007)^2+(HK$8-HI1007)^2)/2</f>
        <v>1.2684977321561708E-2</v>
      </c>
      <c r="HI1009" s="36"/>
      <c r="HJ1009" s="36"/>
      <c r="HK1009" s="37"/>
      <c r="HL1009" s="100">
        <f ca="1">((HO$7-HL1007)^2+(HO$8-HM1007)^2)/2</f>
        <v>1.8242461367098985E-2</v>
      </c>
      <c r="HM1009" s="36"/>
      <c r="HN1009" s="36"/>
      <c r="HO1009" s="37"/>
      <c r="HP1009" s="100">
        <f ca="1">((HS$7-HP1007)^2+(HS$8-HQ1007)^2)/2</f>
        <v>1.3586567938096723E-2</v>
      </c>
      <c r="HQ1009" s="36"/>
      <c r="HR1009" s="36"/>
      <c r="HS1009" s="37"/>
      <c r="HT1009" s="100">
        <f ca="1">((HW$7-HT1007)^2+(HW$8-HU1007)^2)/2</f>
        <v>1.3905145429613176E-2</v>
      </c>
      <c r="HU1009" s="36"/>
      <c r="HV1009" s="36"/>
      <c r="HW1009" s="37"/>
      <c r="HX1009" s="100">
        <f ca="1">((IA$7-HX1007)^2+(IA$8-HY1007)^2)/2</f>
        <v>1.2103791503911446E-2</v>
      </c>
      <c r="HY1009" s="36"/>
      <c r="HZ1009" s="36"/>
      <c r="IA1009" s="37"/>
      <c r="IB1009" s="100">
        <f ca="1">((IE$7-IB1007)^2+(IE$8-IC1007)^2)/2</f>
        <v>2.3524753177579599E-2</v>
      </c>
      <c r="IC1009" s="36"/>
      <c r="ID1009" s="36"/>
      <c r="IE1009" s="37"/>
      <c r="IF1009" s="100">
        <f ca="1">((II$7-IF1007)^2+(II$8-IG1007)^2)/2</f>
        <v>1.0218724337857725E-2</v>
      </c>
      <c r="IG1009" s="36"/>
      <c r="IH1009" s="36"/>
      <c r="II1009" s="37"/>
      <c r="IJ1009" s="100">
        <f ca="1">((IM$7-IJ1007)^2+(IM$8-IK1007)^2)/2</f>
        <v>1.2834721667705665E-2</v>
      </c>
      <c r="IK1009" s="36"/>
      <c r="IL1009" s="36"/>
      <c r="IM1009" s="37"/>
      <c r="IN1009" s="100">
        <f ca="1">((IQ$7-IN1007)^2+(IQ$8-IO1007)^2)/2</f>
        <v>1.1694986313682236E-2</v>
      </c>
      <c r="IO1009" s="36"/>
      <c r="IP1009" s="36"/>
      <c r="IQ1009" s="37"/>
      <c r="IR1009" s="100">
        <f ca="1">((IU$7-IR1007)^2+(IU$8-IS1007)^2)/2</f>
        <v>1.2642617792916172E-2</v>
      </c>
      <c r="IS1009" s="36"/>
      <c r="IT1009" s="36"/>
      <c r="IU1009" s="37"/>
      <c r="IV1009" s="100">
        <f ca="1">((IY$7-IV1007)^2+(IY$8-IW1007)^2)/2</f>
        <v>1.3700657690315782E-2</v>
      </c>
      <c r="IW1009" s="36"/>
      <c r="IX1009" s="36"/>
      <c r="IY1009" s="37"/>
      <c r="IZ1009" s="100">
        <f ca="1">((JC$7-IZ1007)^2+(JC$8-JA1007)^2)/2</f>
        <v>4.8215778216264979E-2</v>
      </c>
      <c r="JA1009" s="36"/>
      <c r="JB1009" s="36"/>
      <c r="JC1009" s="37"/>
      <c r="JD1009" s="100">
        <f ca="1">((JG$7-JD1007)^2+(JG$8-JE1007)^2)/2</f>
        <v>8.1750303117337428E-2</v>
      </c>
      <c r="JE1009" s="36"/>
      <c r="JF1009" s="36"/>
      <c r="JG1009" s="37"/>
    </row>
    <row r="1010" spans="2:267" x14ac:dyDescent="0.3">
      <c r="B1010" s="167"/>
      <c r="C1010" s="169">
        <v>3</v>
      </c>
      <c r="D1010" s="110">
        <f t="shared" ref="D1010:G1010" ca="1" si="6979">D978-$F$6*D993</f>
        <v>-0.21045448717892989</v>
      </c>
      <c r="E1010" s="111">
        <f t="shared" ca="1" si="6979"/>
        <v>0.47555071463585841</v>
      </c>
      <c r="F1010" s="112">
        <f t="shared" ca="1" si="6979"/>
        <v>0.54911844891962813</v>
      </c>
      <c r="G1010" s="122">
        <f t="shared" ca="1" si="6979"/>
        <v>-1.6282243910898273</v>
      </c>
      <c r="H1010" s="49"/>
      <c r="I1010" s="187" t="s">
        <v>57</v>
      </c>
      <c r="J1010" s="182" t="s">
        <v>42</v>
      </c>
      <c r="K1010" s="93" t="s">
        <v>6</v>
      </c>
      <c r="L1010" s="42">
        <f ca="1">L1007-O$7</f>
        <v>-9.2923898991634224E-2</v>
      </c>
      <c r="M1010" s="42">
        <f ca="1">M1007-O$8</f>
        <v>8.5200295713765029E-2</v>
      </c>
      <c r="N1010" s="36"/>
      <c r="O1010" s="37"/>
      <c r="P1010" s="42">
        <f ca="1">P1007-S$7</f>
        <v>-9.0794712345483419E-2</v>
      </c>
      <c r="Q1010" s="42">
        <f ca="1">Q1007-S$8</f>
        <v>8.7209553782783403E-2</v>
      </c>
      <c r="R1010" s="36"/>
      <c r="S1010" s="37"/>
      <c r="T1010" s="42">
        <f ca="1">T1007-W$7</f>
        <v>-9.8478427319185213E-2</v>
      </c>
      <c r="U1010" s="42">
        <f ca="1">U1007-W$8</f>
        <v>9.1529211005840189E-2</v>
      </c>
      <c r="V1010" s="36"/>
      <c r="W1010" s="37"/>
      <c r="X1010" s="42">
        <f ca="1">X1007-AA$7</f>
        <v>-0.1016166649852267</v>
      </c>
      <c r="Y1010" s="42">
        <f ca="1">Y1007-AA$8</f>
        <v>9.5934589315406396E-2</v>
      </c>
      <c r="Z1010" s="36"/>
      <c r="AA1010" s="37"/>
      <c r="AB1010" s="42">
        <f ca="1">AB1007-AE$7</f>
        <v>-9.5173308572091275E-2</v>
      </c>
      <c r="AC1010" s="42">
        <f ca="1">AC1007-AE$8</f>
        <v>8.7342775557885596E-2</v>
      </c>
      <c r="AD1010" s="36"/>
      <c r="AE1010" s="37"/>
      <c r="AF1010" s="42">
        <f ca="1">AF1007-AI$7</f>
        <v>-9.9074386552606031E-2</v>
      </c>
      <c r="AG1010" s="42">
        <f ca="1">AG1007-AI$8</f>
        <v>0.10421360501025828</v>
      </c>
      <c r="AH1010" s="36"/>
      <c r="AI1010" s="37"/>
      <c r="AJ1010" s="42">
        <f ca="1">AJ1007-AM$7</f>
        <v>-0.13690296045086825</v>
      </c>
      <c r="AK1010" s="42">
        <f ca="1">AK1007-AM$8</f>
        <v>0.14059677881125063</v>
      </c>
      <c r="AL1010" s="36"/>
      <c r="AM1010" s="37"/>
      <c r="AN1010" s="42">
        <f ca="1">AN1007-AQ$7</f>
        <v>-0.13380214079285702</v>
      </c>
      <c r="AO1010" s="42">
        <f ca="1">AO1007-AQ$8</f>
        <v>0.13021275688772774</v>
      </c>
      <c r="AP1010" s="36"/>
      <c r="AQ1010" s="37"/>
      <c r="AR1010" s="42">
        <f ca="1">AR1007-AU$7</f>
        <v>-0.15224670821281561</v>
      </c>
      <c r="AS1010" s="42">
        <f ca="1">AS1007-AU$8</f>
        <v>0.15863279681738374</v>
      </c>
      <c r="AT1010" s="36"/>
      <c r="AU1010" s="37"/>
      <c r="AV1010" s="42">
        <f ca="1">AV1007-AY$7</f>
        <v>-0.12607501857212433</v>
      </c>
      <c r="AW1010" s="42">
        <f ca="1">AW1007-AY$8</f>
        <v>0.13705986187971944</v>
      </c>
      <c r="AX1010" s="36"/>
      <c r="AY1010" s="37"/>
      <c r="AZ1010" s="42">
        <f ca="1">AZ1007-BC$7</f>
        <v>-0.10566758710543156</v>
      </c>
      <c r="BA1010" s="42">
        <f ca="1">BA1007-BC$8</f>
        <v>9.6992936081697151E-2</v>
      </c>
      <c r="BB1010" s="36"/>
      <c r="BC1010" s="37"/>
      <c r="BD1010" s="42">
        <f ca="1">BD1007-BG$7</f>
        <v>-0.10836038401306236</v>
      </c>
      <c r="BE1010" s="42">
        <f ca="1">BE1007-BG$8</f>
        <v>0.10267374887442847</v>
      </c>
      <c r="BF1010" s="36"/>
      <c r="BG1010" s="37"/>
      <c r="BH1010" s="42">
        <f ca="1">BH1007-BK$7</f>
        <v>-0.16432809173076279</v>
      </c>
      <c r="BI1010" s="42">
        <f ca="1">BI1007-BK$8</f>
        <v>0.15343141206799521</v>
      </c>
      <c r="BJ1010" s="36"/>
      <c r="BK1010" s="37"/>
      <c r="BL1010" s="42">
        <f ca="1">BL1007-BO$7</f>
        <v>-0.14573899146207614</v>
      </c>
      <c r="BM1010" s="42">
        <f ca="1">BM1007-BO$8</f>
        <v>0.1352554587831267</v>
      </c>
      <c r="BN1010" s="36"/>
      <c r="BO1010" s="37"/>
      <c r="BP1010" s="42">
        <f ca="1">BP1007-BS$7</f>
        <v>-0.16940553275984571</v>
      </c>
      <c r="BQ1010" s="42">
        <f ca="1">BQ1007-BS$8</f>
        <v>0.16315340138961376</v>
      </c>
      <c r="BR1010" s="36"/>
      <c r="BS1010" s="37"/>
      <c r="BT1010" s="42">
        <f ca="1">BT1007-BW$7</f>
        <v>-9.2624658841680696E-2</v>
      </c>
      <c r="BU1010" s="42">
        <f ca="1">BU1007-BW$8</f>
        <v>8.5103237250744576E-2</v>
      </c>
      <c r="BV1010" s="36"/>
      <c r="BW1010" s="37"/>
      <c r="BX1010" s="42">
        <f ca="1">BX1007-CA$7</f>
        <v>-9.6222940024403014E-2</v>
      </c>
      <c r="BY1010" s="42">
        <f ca="1">BY1007-CA$8</f>
        <v>8.8150198040895592E-2</v>
      </c>
      <c r="BZ1010" s="36"/>
      <c r="CA1010" s="37"/>
      <c r="CB1010" s="42">
        <f ca="1">CB1007-CE$7</f>
        <v>-9.8095412333120358E-2</v>
      </c>
      <c r="CC1010" s="42">
        <f ca="1">CC1007-CE$8</f>
        <v>9.0257948909743924E-2</v>
      </c>
      <c r="CD1010" s="36"/>
      <c r="CE1010" s="37"/>
      <c r="CF1010" s="42">
        <f ca="1">CF1007-CI$7</f>
        <v>-9.2161706814724909E-2</v>
      </c>
      <c r="CG1010" s="42">
        <f ca="1">CG1007-CI$8</f>
        <v>8.4758348183963314E-2</v>
      </c>
      <c r="CH1010" s="36"/>
      <c r="CI1010" s="37"/>
      <c r="CJ1010" s="42">
        <f ca="1">CJ1007-CM$7</f>
        <v>-9.8237792247583555E-2</v>
      </c>
      <c r="CK1010" s="42">
        <f ca="1">CK1007-CM$8</f>
        <v>9.5188753635466444E-2</v>
      </c>
      <c r="CL1010" s="36"/>
      <c r="CM1010" s="37"/>
      <c r="CN1010" s="42">
        <f ca="1">CN1007-CQ$7</f>
        <v>-9.6433721664626049E-2</v>
      </c>
      <c r="CO1010" s="42">
        <f ca="1">CO1007-CQ$8</f>
        <v>8.8263680541051603E-2</v>
      </c>
      <c r="CP1010" s="36"/>
      <c r="CQ1010" s="37"/>
      <c r="CR1010" s="42">
        <f ca="1">CR1007-CU$7</f>
        <v>-8.9176685380469634E-2</v>
      </c>
      <c r="CS1010" s="42">
        <f ca="1">CS1007-CU$8</f>
        <v>8.7705087454715253E-2</v>
      </c>
      <c r="CT1010" s="36"/>
      <c r="CU1010" s="37"/>
      <c r="CV1010" s="42">
        <f ca="1">CV1007-CY$7</f>
        <v>-9.7012841121317694E-2</v>
      </c>
      <c r="CW1010" s="42">
        <f ca="1">CW1007-CY$8</f>
        <v>9.0209480227889868E-2</v>
      </c>
      <c r="CX1010" s="36"/>
      <c r="CY1010" s="37"/>
      <c r="CZ1010" s="42">
        <f ca="1">CZ1007-DC$7</f>
        <v>-9.8490657038465268E-2</v>
      </c>
      <c r="DA1010" s="42">
        <f ca="1">DA1007-DC$8</f>
        <v>9.3438496358202922E-2</v>
      </c>
      <c r="DB1010" s="36"/>
      <c r="DC1010" s="37"/>
      <c r="DD1010" s="42">
        <f ca="1">DD1007-DG$7</f>
        <v>-9.0917880102309723E-2</v>
      </c>
      <c r="DE1010" s="42">
        <f ca="1">DE1007-DG$8</f>
        <v>8.5946640282024672E-2</v>
      </c>
      <c r="DF1010" s="36"/>
      <c r="DG1010" s="37"/>
      <c r="DH1010" s="42">
        <f ca="1">DH1007-DK$7</f>
        <v>-9.248496867237721E-2</v>
      </c>
      <c r="DI1010" s="42">
        <f ca="1">DI1007-DK$8</f>
        <v>0.10322093742777926</v>
      </c>
      <c r="DJ1010" s="36"/>
      <c r="DK1010" s="37"/>
      <c r="DL1010" s="42">
        <f ca="1">DL1007-DO$7</f>
        <v>-9.6136265141816835E-2</v>
      </c>
      <c r="DM1010" s="42">
        <f ca="1">DM1007-DO$8</f>
        <v>9.0968403881301313E-2</v>
      </c>
      <c r="DN1010" s="36"/>
      <c r="DO1010" s="37"/>
      <c r="DP1010" s="42">
        <f ca="1">DP1007-DS$7</f>
        <v>-0.11334639871553009</v>
      </c>
      <c r="DQ1010" s="42">
        <f ca="1">DQ1007-DS$8</f>
        <v>0.10430037474826045</v>
      </c>
      <c r="DR1010" s="36"/>
      <c r="DS1010" s="37"/>
      <c r="DT1010" s="42">
        <f ca="1">DT1007-DW$7</f>
        <v>-0.1217563016982719</v>
      </c>
      <c r="DU1010" s="42">
        <f ca="1">DU1007-DW$8</f>
        <v>0.11306701460691454</v>
      </c>
      <c r="DV1010" s="36"/>
      <c r="DW1010" s="37"/>
      <c r="DX1010" s="42">
        <f ca="1">DX1007-EA$7</f>
        <v>-9.1594248084509555E-2</v>
      </c>
      <c r="DY1010" s="42">
        <f ca="1">DY1007-EA$8</f>
        <v>8.4499293135987766E-2</v>
      </c>
      <c r="DZ1010" s="36"/>
      <c r="EA1010" s="37"/>
      <c r="EB1010" s="42">
        <f ca="1">EB1007-EE$7</f>
        <v>-0.12728276219080614</v>
      </c>
      <c r="EC1010" s="42">
        <f ca="1">EC1007-EE$8</f>
        <v>0.13242160178685222</v>
      </c>
      <c r="ED1010" s="36"/>
      <c r="EE1010" s="37"/>
      <c r="EF1010" s="42">
        <f ca="1">EF1007-EI$7</f>
        <v>-0.11629840500415878</v>
      </c>
      <c r="EG1010" s="42">
        <f ca="1">EG1007-EI$8</f>
        <v>0.10774086774358105</v>
      </c>
      <c r="EH1010" s="36"/>
      <c r="EI1010" s="37"/>
      <c r="EJ1010" s="42">
        <f ca="1">EJ1007-EM$7</f>
        <v>0.11572916717416123</v>
      </c>
      <c r="EK1010" s="42">
        <f ca="1">EK1007-EM$8</f>
        <v>-0.1065357148206928</v>
      </c>
      <c r="EL1010" s="36"/>
      <c r="EM1010" s="37"/>
      <c r="EN1010" s="42">
        <f ca="1">EN1007-EQ$7</f>
        <v>0.10818185171330807</v>
      </c>
      <c r="EO1010" s="42">
        <f ca="1">EO1007-EQ$8</f>
        <v>-0.11074743233876383</v>
      </c>
      <c r="EP1010" s="36"/>
      <c r="EQ1010" s="37"/>
      <c r="ER1010" s="42">
        <f ca="1">ER1007-EU$7</f>
        <v>0.11572916717416123</v>
      </c>
      <c r="ES1010" s="42">
        <f ca="1">ES1007-EU$8</f>
        <v>-0.1065357148206928</v>
      </c>
      <c r="ET1010" s="36"/>
      <c r="EU1010" s="37"/>
      <c r="EV1010" s="42">
        <f ca="1">EV1007-EY$7</f>
        <v>0.10914922190196011</v>
      </c>
      <c r="EW1010" s="42">
        <f ca="1">EW1007-EY$8</f>
        <v>-0.10062782282117588</v>
      </c>
      <c r="EX1010" s="36"/>
      <c r="EY1010" s="37"/>
      <c r="EZ1010" s="42">
        <f ca="1">EZ1007-FC$7</f>
        <v>0.11953050718906369</v>
      </c>
      <c r="FA1010" s="42">
        <f ca="1">FA1007-FC$8</f>
        <v>-0.10859178878534892</v>
      </c>
      <c r="FB1010" s="36"/>
      <c r="FC1010" s="37"/>
      <c r="FD1010" s="42">
        <f ca="1">FD1007-FG$7</f>
        <v>0.10483861663350005</v>
      </c>
      <c r="FE1010" s="42">
        <f ca="1">FE1007-FG$8</f>
        <v>-0.10526245746839291</v>
      </c>
      <c r="FF1010" s="36"/>
      <c r="FG1010" s="37"/>
      <c r="FH1010" s="42">
        <f ca="1">FH1007-FK$7</f>
        <v>0.11111595666109579</v>
      </c>
      <c r="FI1010" s="42">
        <f ca="1">FI1007-FK$8</f>
        <v>-0.1135477921157021</v>
      </c>
      <c r="FJ1010" s="36"/>
      <c r="FK1010" s="37"/>
      <c r="FL1010" s="42">
        <f ca="1">FL1007-FO$7</f>
        <v>0.11406433243278495</v>
      </c>
      <c r="FM1010" s="42">
        <f ca="1">FM1007-FO$8</f>
        <v>-0.11743030346381123</v>
      </c>
      <c r="FN1010" s="36"/>
      <c r="FO1010" s="37"/>
      <c r="FP1010" s="42">
        <f ca="1">FP1007-FS$7</f>
        <v>0.12298607349555818</v>
      </c>
      <c r="FQ1010" s="42">
        <f ca="1">FQ1007-FS$8</f>
        <v>-0.10519902706163475</v>
      </c>
      <c r="FR1010" s="36"/>
      <c r="FS1010" s="37"/>
      <c r="FT1010" s="42">
        <f ca="1">FT1007-FW$7</f>
        <v>0.12030559942834823</v>
      </c>
      <c r="FU1010" s="42">
        <f ca="1">FU1007-FW$8</f>
        <v>-0.10738495048937879</v>
      </c>
      <c r="FV1010" s="36"/>
      <c r="FW1010" s="37"/>
      <c r="FX1010" s="42">
        <f ca="1">FX1007-GA$7</f>
        <v>0.11286500823560364</v>
      </c>
      <c r="FY1010" s="42">
        <f ca="1">FY1007-GA$8</f>
        <v>-0.11063730074538036</v>
      </c>
      <c r="FZ1010" s="36"/>
      <c r="GA1010" s="37"/>
      <c r="GB1010" s="42">
        <f ca="1">GB1007-GE$7</f>
        <v>0.11120648018480936</v>
      </c>
      <c r="GC1010" s="42">
        <f ca="1">GC1007-GE$8</f>
        <v>-0.11268496042373599</v>
      </c>
      <c r="GD1010" s="36"/>
      <c r="GE1010" s="37"/>
      <c r="GF1010" s="42">
        <f ca="1">GF1007-GI$7</f>
        <v>0.11979739942414089</v>
      </c>
      <c r="GG1010" s="42">
        <f ca="1">GG1007-GI$8</f>
        <v>-0.10291427738220382</v>
      </c>
      <c r="GH1010" s="36"/>
      <c r="GI1010" s="37"/>
      <c r="GJ1010" s="42">
        <f ca="1">GJ1007-GM$7</f>
        <v>0.11815286021605992</v>
      </c>
      <c r="GK1010" s="42">
        <f ca="1">GK1007-GM$8</f>
        <v>-0.10742077595078681</v>
      </c>
      <c r="GL1010" s="36"/>
      <c r="GM1010" s="37"/>
      <c r="GN1010" s="42">
        <f ca="1">GN1007-GQ$7</f>
        <v>0.11945118108743102</v>
      </c>
      <c r="GO1010" s="42">
        <f ca="1">GO1007-GQ$8</f>
        <v>-0.11201867691226752</v>
      </c>
      <c r="GP1010" s="36"/>
      <c r="GQ1010" s="37"/>
      <c r="GR1010" s="42">
        <f ca="1">GR1007-GU$7</f>
        <v>0.13992008739662332</v>
      </c>
      <c r="GS1010" s="42">
        <f ca="1">GS1007-GU$8</f>
        <v>-0.13145253877952146</v>
      </c>
      <c r="GT1010" s="36"/>
      <c r="GU1010" s="37"/>
      <c r="GV1010" s="42">
        <f ca="1">GV1007-GY$7</f>
        <v>0.10818185171330807</v>
      </c>
      <c r="GW1010" s="42">
        <f ca="1">GW1007-GY$8</f>
        <v>-0.11074743233876383</v>
      </c>
      <c r="GX1010" s="36"/>
      <c r="GY1010" s="37"/>
      <c r="GZ1010" s="42">
        <f ca="1">GZ1007-HC$7</f>
        <v>0.21830920356401243</v>
      </c>
      <c r="HA1010" s="42">
        <f ca="1">HA1007-HC$8</f>
        <v>-0.19536915961606194</v>
      </c>
      <c r="HB1010" s="36"/>
      <c r="HC1010" s="37"/>
      <c r="HD1010" s="42">
        <f ca="1">HD1007-HG$7</f>
        <v>0.11002227698029707</v>
      </c>
      <c r="HE1010" s="42">
        <f ca="1">HE1007-HG$8</f>
        <v>-0.11151966446097505</v>
      </c>
      <c r="HF1010" s="36"/>
      <c r="HG1010" s="37"/>
      <c r="HH1010" s="42">
        <f ca="1">HH1007-HK$7</f>
        <v>0.11008234552638606</v>
      </c>
      <c r="HI1010" s="42">
        <f ca="1">HI1007-HK$8</f>
        <v>-0.11511660109008071</v>
      </c>
      <c r="HJ1010" s="36"/>
      <c r="HK1010" s="37"/>
      <c r="HL1010" s="42">
        <f ca="1">HL1007-HO$7</f>
        <v>0.13273003895786881</v>
      </c>
      <c r="HM1010" s="42">
        <f ca="1">HM1007-HO$8</f>
        <v>-0.13735959920020369</v>
      </c>
      <c r="HN1010" s="36"/>
      <c r="HO1010" s="37"/>
      <c r="HP1010" s="42">
        <f ca="1">HP1007-HS$7</f>
        <v>0.1156753718440723</v>
      </c>
      <c r="HQ1010" s="42">
        <f ca="1">HQ1007-HS$8</f>
        <v>-0.11744081158153263</v>
      </c>
      <c r="HR1010" s="36"/>
      <c r="HS1010" s="37"/>
      <c r="HT1010" s="42">
        <f ca="1">HT1007-HW$7</f>
        <v>0.12264686384650736</v>
      </c>
      <c r="HU1010" s="42">
        <f ca="1">HU1007-HW$8</f>
        <v>-0.11299574172437932</v>
      </c>
      <c r="HV1010" s="36"/>
      <c r="HW1010" s="37"/>
      <c r="HX1010" s="42">
        <f ca="1">HX1007-IA$7</f>
        <v>0.10929910021345174</v>
      </c>
      <c r="HY1010" s="42">
        <f ca="1">HY1007-IA$8</f>
        <v>-0.110730708027867</v>
      </c>
      <c r="HZ1010" s="36"/>
      <c r="IA1010" s="37"/>
      <c r="IB1010" s="42">
        <f ca="1">IB1007-IE$7</f>
        <v>0.15126835898705288</v>
      </c>
      <c r="IC1010" s="42">
        <f ca="1">IC1007-IE$8</f>
        <v>-0.15545864377551766</v>
      </c>
      <c r="ID1010" s="36"/>
      <c r="IE1010" s="37"/>
      <c r="IF1010" s="42">
        <f ca="1">IF1007-II$7</f>
        <v>0.10706961428292049</v>
      </c>
      <c r="IG1010" s="42">
        <f ca="1">IG1007-II$8</f>
        <v>-9.4728804347052109E-2</v>
      </c>
      <c r="IH1010" s="36"/>
      <c r="II1010" s="37"/>
      <c r="IJ1010" s="42">
        <f ca="1">IJ1007-IM$7</f>
        <v>0.12020752281259793</v>
      </c>
      <c r="IK1010" s="42">
        <f ca="1">IK1007-IM$8</f>
        <v>-0.10592258868942961</v>
      </c>
      <c r="IL1010" s="36"/>
      <c r="IM1010" s="37"/>
      <c r="IN1010" s="42">
        <f ca="1">IN1007-IQ$7</f>
        <v>0.11343492861525709</v>
      </c>
      <c r="IO1010" s="42">
        <f ca="1">IO1007-IQ$8</f>
        <v>-0.10257918696020163</v>
      </c>
      <c r="IP1010" s="36"/>
      <c r="IQ1010" s="37"/>
      <c r="IR1010" s="42">
        <f ca="1">IR1007-IU$7</f>
        <v>0.11861615045671381</v>
      </c>
      <c r="IS1010" s="42">
        <f ca="1">IS1007-IU$8</f>
        <v>-0.1059029954093017</v>
      </c>
      <c r="IT1010" s="36"/>
      <c r="IU1010" s="37"/>
      <c r="IV1010" s="42">
        <f ca="1">IV1007-IY$7</f>
        <v>0.11981181342848689</v>
      </c>
      <c r="IW1010" s="42">
        <f ca="1">IW1007-IY$8</f>
        <v>-0.11422103459349775</v>
      </c>
      <c r="IX1010" s="36"/>
      <c r="IY1010" s="37"/>
      <c r="IZ1010" s="42">
        <f ca="1">IZ1007-JC$7</f>
        <v>0.23611397846017254</v>
      </c>
      <c r="JA1010" s="42">
        <f ca="1">JA1007-JC$8</f>
        <v>-0.20169716311400898</v>
      </c>
      <c r="JB1010" s="36"/>
      <c r="JC1010" s="37"/>
      <c r="JD1010" s="42">
        <f ca="1">JD1007-JG$7</f>
        <v>0.28457800668989824</v>
      </c>
      <c r="JE1010" s="42">
        <f ca="1">JE1007-JG$8</f>
        <v>-0.28725592133684397</v>
      </c>
      <c r="JF1010" s="36"/>
      <c r="JG1010" s="37"/>
    </row>
    <row r="1011" spans="2:267" x14ac:dyDescent="0.3">
      <c r="B1011" s="167"/>
      <c r="C1011" s="170"/>
      <c r="D1011" s="113">
        <f t="shared" ref="D1011:F1011" ca="1" si="6980">D979-$F$6*D994</f>
        <v>0.19137157538399716</v>
      </c>
      <c r="E1011" s="114">
        <f t="shared" ca="1" si="6980"/>
        <v>-0.64885679216585246</v>
      </c>
      <c r="F1011" s="115">
        <f t="shared" ca="1" si="6980"/>
        <v>-0.47525688628631979</v>
      </c>
      <c r="G1011" s="30"/>
      <c r="H1011" s="49"/>
      <c r="I1011" s="181"/>
      <c r="J1011" s="184"/>
      <c r="K1011" s="93" t="s">
        <v>0</v>
      </c>
      <c r="L1011" s="42">
        <f ca="1">L1010*L1008</f>
        <v>-7.8324669813218256E-3</v>
      </c>
      <c r="M1011" s="42">
        <f ca="1">M1010*M1008</f>
        <v>6.6406137418965096E-3</v>
      </c>
      <c r="N1011" s="36"/>
      <c r="O1011" s="37"/>
      <c r="P1011" s="42">
        <f ca="1">P1010*P1008</f>
        <v>-7.4951972547069173E-3</v>
      </c>
      <c r="Q1011" s="42">
        <f ca="1">Q1010*Q1008</f>
        <v>6.9422334628068015E-3</v>
      </c>
      <c r="R1011" s="36"/>
      <c r="S1011" s="37"/>
      <c r="T1011" s="42">
        <f ca="1">T1010*T1008</f>
        <v>-8.7429567953774354E-3</v>
      </c>
      <c r="U1011" s="42">
        <f ca="1">U1010*U1008</f>
        <v>7.6108016725696089E-3</v>
      </c>
      <c r="V1011" s="36"/>
      <c r="W1011" s="37"/>
      <c r="X1011" s="42">
        <f ca="1">X1010*X1008</f>
        <v>-9.2766583461358805E-3</v>
      </c>
      <c r="Y1011" s="42">
        <f ca="1">Y1010*Y1008</f>
        <v>8.3205166697785885E-3</v>
      </c>
      <c r="Z1011" s="36"/>
      <c r="AA1011" s="37"/>
      <c r="AB1011" s="42">
        <f ca="1">AB1010*AB1008</f>
        <v>-8.1958827695432293E-3</v>
      </c>
      <c r="AC1011" s="42">
        <f ca="1">AC1010*AC1008</f>
        <v>6.9624433310711423E-3</v>
      </c>
      <c r="AD1011" s="36"/>
      <c r="AE1011" s="37"/>
      <c r="AF1011" s="42">
        <f ca="1">AF1010*AF1008</f>
        <v>-8.8432462391496349E-3</v>
      </c>
      <c r="AG1011" s="42">
        <f ca="1">AG1010*AG1008</f>
        <v>9.7286661684597656E-3</v>
      </c>
      <c r="AH1011" s="36"/>
      <c r="AI1011" s="37"/>
      <c r="AJ1011" s="42">
        <f ca="1">AJ1010*AJ1008</f>
        <v>-1.6176527716765695E-2</v>
      </c>
      <c r="AK1011" s="42">
        <f ca="1">AK1010*AK1008</f>
        <v>1.6988213824579622E-2</v>
      </c>
      <c r="AL1011" s="36"/>
      <c r="AM1011" s="37"/>
      <c r="AN1011" s="42">
        <f ca="1">AN1010*AN1008</f>
        <v>-1.5507551430664882E-2</v>
      </c>
      <c r="AO1011" s="42">
        <f ca="1">AO1010*AO1008</f>
        <v>1.4747557618921769E-2</v>
      </c>
      <c r="AP1011" s="36"/>
      <c r="AQ1011" s="37"/>
      <c r="AR1011" s="42">
        <f ca="1">AR1010*AR1008</f>
        <v>-1.9650124552561984E-2</v>
      </c>
      <c r="AS1011" s="42">
        <f ca="1">AS1010*AS1008</f>
        <v>2.1172470748786941E-2</v>
      </c>
      <c r="AT1011" s="36"/>
      <c r="AU1011" s="37"/>
      <c r="AV1011" s="42">
        <f ca="1">AV1010*AV1008</f>
        <v>-1.3890959195682999E-2</v>
      </c>
      <c r="AW1011" s="42">
        <f ca="1">AW1010*AW1008</f>
        <v>1.6210680622616148E-2</v>
      </c>
      <c r="AX1011" s="36"/>
      <c r="AY1011" s="37"/>
      <c r="AZ1011" s="42">
        <f ca="1">AZ1010*AZ1008</f>
        <v>-9.9857928367954232E-3</v>
      </c>
      <c r="BA1011" s="42">
        <f ca="1">BA1010*BA1008</f>
        <v>8.495156028449885E-3</v>
      </c>
      <c r="BB1011" s="36"/>
      <c r="BC1011" s="37"/>
      <c r="BD1011" s="42">
        <f ca="1">BD1010*BD1008</f>
        <v>-1.0469608139237453E-2</v>
      </c>
      <c r="BE1011" s="42">
        <f ca="1">BE1010*BE1008</f>
        <v>9.4595224473316159E-3</v>
      </c>
      <c r="BF1011" s="36"/>
      <c r="BG1011" s="37"/>
      <c r="BH1011" s="42">
        <f ca="1">BH1010*BH1008</f>
        <v>-2.2566251670046611E-2</v>
      </c>
      <c r="BI1011" s="42">
        <f ca="1">BI1010*BI1008</f>
        <v>1.9929238926172061E-2</v>
      </c>
      <c r="BJ1011" s="36"/>
      <c r="BK1011" s="37"/>
      <c r="BL1011" s="42">
        <f ca="1">BL1010*BL1008</f>
        <v>-1.8144378785197472E-2</v>
      </c>
      <c r="BM1011" s="42">
        <f ca="1">BM1010*BM1008</f>
        <v>1.5819670475023698E-2</v>
      </c>
      <c r="BN1011" s="36"/>
      <c r="BO1011" s="37"/>
      <c r="BP1011" s="42">
        <f ca="1">BP1010*BP1008</f>
        <v>-2.3836594819885284E-2</v>
      </c>
      <c r="BQ1011" s="42">
        <f ca="1">BQ1010*BQ1008</f>
        <v>2.2276046709687317E-2</v>
      </c>
      <c r="BR1011" s="36"/>
      <c r="BS1011" s="37"/>
      <c r="BT1011" s="42">
        <f ca="1">BT1010*BT1008</f>
        <v>-7.7846701496562297E-3</v>
      </c>
      <c r="BU1011" s="42">
        <f ca="1">BU1010*BU1008</f>
        <v>6.6261956042741998E-3</v>
      </c>
      <c r="BV1011" s="36"/>
      <c r="BW1011" s="37"/>
      <c r="BX1011" s="42">
        <f ca="1">BX1010*BX1008</f>
        <v>-8.3679400158152527E-3</v>
      </c>
      <c r="BY1011" s="42">
        <f ca="1">BY1010*BY1008</f>
        <v>7.0854900546794483E-3</v>
      </c>
      <c r="BZ1011" s="36"/>
      <c r="CA1011" s="37"/>
      <c r="CB1011" s="42">
        <f ca="1">CB1010*CB1008</f>
        <v>-8.6787662233615368E-3</v>
      </c>
      <c r="CC1011" s="42">
        <f ca="1">CC1010*CC1008</f>
        <v>7.4112112005610452E-3</v>
      </c>
      <c r="CD1011" s="36"/>
      <c r="CE1011" s="37"/>
      <c r="CF1011" s="42">
        <f ca="1">CF1010*CF1008</f>
        <v>-7.7109789221854056E-3</v>
      </c>
      <c r="CG1011" s="42">
        <f ca="1">CG1010*CG1008</f>
        <v>6.5750755132199055E-3</v>
      </c>
      <c r="CH1011" s="36"/>
      <c r="CI1011" s="37"/>
      <c r="CJ1011" s="42">
        <f ca="1">CJ1010*CJ1008</f>
        <v>-8.7026039177210256E-3</v>
      </c>
      <c r="CK1011" s="42">
        <f ca="1">CK1010*CK1008</f>
        <v>8.1984031533069227E-3</v>
      </c>
      <c r="CL1011" s="36"/>
      <c r="CM1011" s="37"/>
      <c r="CN1011" s="42">
        <f ca="1">CN1010*CN1008</f>
        <v>-8.4026808789467375E-3</v>
      </c>
      <c r="CO1011" s="42">
        <f ca="1">CO1010*CO1008</f>
        <v>7.1028611027491506E-3</v>
      </c>
      <c r="CP1011" s="36"/>
      <c r="CQ1011" s="37"/>
      <c r="CR1011" s="42">
        <f ca="1">CR1010*CR1008</f>
        <v>-7.2433053001032307E-3</v>
      </c>
      <c r="CS1011" s="42">
        <f ca="1">CS1010*CS1008</f>
        <v>7.017538838360783E-3</v>
      </c>
      <c r="CT1011" s="36"/>
      <c r="CU1011" s="37"/>
      <c r="CV1011" s="42">
        <f ca="1">CV1010*CV1008</f>
        <v>-8.4984558281122093E-3</v>
      </c>
      <c r="CW1011" s="42">
        <f ca="1">CW1010*CW1008</f>
        <v>7.4036480961251379E-3</v>
      </c>
      <c r="CX1011" s="36"/>
      <c r="CY1011" s="37"/>
      <c r="CZ1011" s="42">
        <f ca="1">CZ1010*CZ1008</f>
        <v>-8.7450098163205838E-3</v>
      </c>
      <c r="DA1011" s="42">
        <f ca="1">DA1010*DA1008</f>
        <v>7.9149642065052764E-3</v>
      </c>
      <c r="DB1011" s="36"/>
      <c r="DC1011" s="37"/>
      <c r="DD1011" s="42">
        <f ca="1">DD1010*DD1008</f>
        <v>-7.5145281864460924E-3</v>
      </c>
      <c r="DE1011" s="42">
        <f ca="1">DE1010*DE1008</f>
        <v>6.7519521867491598E-3</v>
      </c>
      <c r="DF1011" s="36"/>
      <c r="DG1011" s="37"/>
      <c r="DH1011" s="42">
        <f ca="1">DH1010*DH1008</f>
        <v>-7.7624020780263326E-3</v>
      </c>
      <c r="DI1011" s="42">
        <f ca="1">DI1010*DI1008</f>
        <v>9.5547880538466735E-3</v>
      </c>
      <c r="DJ1011" s="36"/>
      <c r="DK1011" s="37"/>
      <c r="DL1011" s="42">
        <f ca="1">DL1010*DL1008</f>
        <v>-8.3536726666081623E-3</v>
      </c>
      <c r="DM1011" s="42">
        <f ca="1">DM1010*DM1008</f>
        <v>7.5224641745800114E-3</v>
      </c>
      <c r="DN1011" s="36"/>
      <c r="DO1011" s="37"/>
      <c r="DP1011" s="42">
        <f ca="1">DP1010*DP1008</f>
        <v>-1.1391198887307242E-2</v>
      </c>
      <c r="DQ1011" s="42">
        <f ca="1">DQ1010*DQ1008</f>
        <v>9.7439294354980128E-3</v>
      </c>
      <c r="DR1011" s="36"/>
      <c r="DS1011" s="37"/>
      <c r="DT1011" s="42">
        <f ca="1">DT1010*DT1008</f>
        <v>-1.3019608897958746E-2</v>
      </c>
      <c r="DU1011" s="42">
        <f ca="1">DU1010*DU1008</f>
        <v>1.1338684140837583E-2</v>
      </c>
      <c r="DV1011" s="36"/>
      <c r="DW1011" s="37"/>
      <c r="DX1011" s="42">
        <f ca="1">DX1010*DX1008</f>
        <v>-7.6210757624513552E-3</v>
      </c>
      <c r="DY1011" s="42">
        <f ca="1">DY1010*DY1008</f>
        <v>6.5367945569122154E-3</v>
      </c>
      <c r="DZ1011" s="36"/>
      <c r="EA1011" s="37"/>
      <c r="EB1011" s="42">
        <f ca="1">EB1010*EB1008</f>
        <v>-1.413880605153873E-2</v>
      </c>
      <c r="EC1011" s="42">
        <f ca="1">EC1010*EC1008</f>
        <v>1.5213404188020018E-2</v>
      </c>
      <c r="ED1011" s="36"/>
      <c r="EE1011" s="37"/>
      <c r="EF1011" s="42">
        <f ca="1">EF1010*EF1008</f>
        <v>-1.195234597888164E-2</v>
      </c>
      <c r="EG1011" s="42">
        <f ca="1">EG1010*EG1008</f>
        <v>1.0357428399010517E-2</v>
      </c>
      <c r="EH1011" s="36"/>
      <c r="EI1011" s="37"/>
      <c r="EJ1011" s="42">
        <f ca="1">EJ1010*EJ1008</f>
        <v>1.1843251608258115E-2</v>
      </c>
      <c r="EK1011" s="42">
        <f ca="1">EK1010*EK1008</f>
        <v>-1.0140693240497699E-2</v>
      </c>
      <c r="EL1011" s="36"/>
      <c r="EM1011" s="37"/>
      <c r="EN1011" s="42">
        <f ca="1">EN1010*EN1008</f>
        <v>1.0437226964259472E-2</v>
      </c>
      <c r="EO1011" s="42">
        <f ca="1">EO1010*EO1008</f>
        <v>-1.0906677201991717E-2</v>
      </c>
      <c r="EP1011" s="36"/>
      <c r="EQ1011" s="37"/>
      <c r="ER1011" s="42">
        <f ca="1">ER1010*ER1008</f>
        <v>1.1843251608258115E-2</v>
      </c>
      <c r="ES1011" s="42">
        <f ca="1">ES1010*ES1008</f>
        <v>-1.0140693240497699E-2</v>
      </c>
      <c r="ET1011" s="36"/>
      <c r="EU1011" s="37"/>
      <c r="EV1011" s="42">
        <f ca="1">EV1010*EV1008</f>
        <v>1.0613197640862455E-2</v>
      </c>
      <c r="EW1011" s="42">
        <f ca="1">EW1010*EW1008</f>
        <v>-9.1070055451826712E-3</v>
      </c>
      <c r="EX1011" s="36"/>
      <c r="EY1011" s="37"/>
      <c r="EZ1011" s="42">
        <f ca="1">EZ1010*EZ1008</f>
        <v>1.2579744989334677E-2</v>
      </c>
      <c r="FA1011" s="42">
        <f ca="1">FA1010*FA1008</f>
        <v>-1.051164304184707E-2</v>
      </c>
      <c r="FB1011" s="36"/>
      <c r="FC1011" s="37"/>
      <c r="FD1011" s="42">
        <f ca="1">FD1010*FD1008</f>
        <v>9.838840092629985E-3</v>
      </c>
      <c r="FE1011" s="42">
        <f ca="1">FE1010*FE1008</f>
        <v>-9.9138574550033751E-3</v>
      </c>
      <c r="FF1011" s="36"/>
      <c r="FG1011" s="37"/>
      <c r="FH1011" s="42">
        <f ca="1">FH1010*FH1008</f>
        <v>1.0974834239586853E-2</v>
      </c>
      <c r="FI1011" s="42">
        <f ca="1">FI1010*FI1008</f>
        <v>-1.1429117931562635E-2</v>
      </c>
      <c r="FJ1011" s="36"/>
      <c r="FK1011" s="37"/>
      <c r="FL1011" s="42">
        <f ca="1">FL1010*FL1008</f>
        <v>1.1526618324758835E-2</v>
      </c>
      <c r="FM1011" s="42">
        <f ca="1">FM1010*FM1008</f>
        <v>-1.2170526828043099E-2</v>
      </c>
      <c r="FN1011" s="36"/>
      <c r="FO1011" s="37"/>
      <c r="FP1011" s="42">
        <f ca="1">FP1010*FP1008</f>
        <v>1.3265339284548004E-2</v>
      </c>
      <c r="FQ1011" s="42">
        <f ca="1">FQ1010*FQ1008</f>
        <v>-9.9026149890592292E-3</v>
      </c>
      <c r="FR1011" s="36"/>
      <c r="FS1011" s="37"/>
      <c r="FT1011" s="42">
        <f ca="1">FT1010*FT1008</f>
        <v>1.2732201709205483E-2</v>
      </c>
      <c r="FU1011" s="42">
        <f ca="1">FU1010*FU1008</f>
        <v>-1.0293215072114783E-2</v>
      </c>
      <c r="FV1011" s="36"/>
      <c r="FW1011" s="37"/>
      <c r="FX1011" s="42">
        <f ca="1">FX1010*FX1008</f>
        <v>1.1300778038480314E-2</v>
      </c>
      <c r="FY1011" s="42">
        <f ca="1">FY1010*FY1008</f>
        <v>-1.0886344010086089E-2</v>
      </c>
      <c r="FZ1011" s="36"/>
      <c r="GA1011" s="37"/>
      <c r="GB1011" s="42">
        <f ca="1">GB1010*GB1008</f>
        <v>1.0991603902075981E-2</v>
      </c>
      <c r="GC1011" s="42">
        <f ca="1">GC1010*GC1008</f>
        <v>-1.1267037912286716E-2</v>
      </c>
      <c r="GD1011" s="36"/>
      <c r="GE1011" s="37"/>
      <c r="GF1011" s="42">
        <f ca="1">GF1010*GF1008</f>
        <v>1.2632154485062809E-2</v>
      </c>
      <c r="GG1011" s="42">
        <f ca="1">GG1010*GG1008</f>
        <v>-9.5013475128422446E-3</v>
      </c>
      <c r="GH1011" s="36"/>
      <c r="GI1011" s="37"/>
      <c r="GJ1011" s="42">
        <f ca="1">GJ1010*GJ1008</f>
        <v>1.2310672825067807E-2</v>
      </c>
      <c r="GK1011" s="42">
        <f ca="1">GK1010*GK1008</f>
        <v>-1.0299670805967427E-2</v>
      </c>
      <c r="GL1011" s="36"/>
      <c r="GM1011" s="37"/>
      <c r="GN1011" s="42">
        <f ca="1">GN1010*GN1008</f>
        <v>1.2564185372719116E-2</v>
      </c>
      <c r="GO1011" s="42">
        <f ca="1">GO1010*GO1008</f>
        <v>-1.1142553010400121E-2</v>
      </c>
      <c r="GP1011" s="36"/>
      <c r="GQ1011" s="37"/>
      <c r="GR1011" s="42">
        <f ca="1">GR1010*GR1008</f>
        <v>1.6838327036537423E-2</v>
      </c>
      <c r="GS1011" s="42">
        <f ca="1">GS1010*GS1008</f>
        <v>-1.5008300321920104E-2</v>
      </c>
      <c r="GT1011" s="36"/>
      <c r="GU1011" s="37"/>
      <c r="GV1011" s="42">
        <f ca="1">GV1010*GV1008</f>
        <v>1.0437226964259472E-2</v>
      </c>
      <c r="GW1011" s="42">
        <f ca="1">GW1010*GW1008</f>
        <v>-1.0906677201991717E-2</v>
      </c>
      <c r="GX1011" s="36"/>
      <c r="GY1011" s="37"/>
      <c r="GZ1011" s="42">
        <f ca="1">GZ1010*GZ1008</f>
        <v>3.7254530033787085E-2</v>
      </c>
      <c r="HA1011" s="42">
        <f ca="1">HA1010*HA1008</f>
        <v>-3.0712041872464436E-2</v>
      </c>
      <c r="HB1011" s="36"/>
      <c r="HC1011" s="37"/>
      <c r="HD1011" s="42">
        <f ca="1">HD1010*HD1008</f>
        <v>1.0773092613766294E-2</v>
      </c>
      <c r="HE1011" s="42">
        <f ca="1">HE1010*HE1008</f>
        <v>-1.1049706136647838E-2</v>
      </c>
      <c r="HF1011" s="36"/>
      <c r="HG1011" s="37"/>
      <c r="HH1011" s="42">
        <f ca="1">HH1010*HH1008</f>
        <v>1.0784131415765182E-2</v>
      </c>
      <c r="HI1011" s="42">
        <f ca="1">HI1010*HI1008</f>
        <v>-1.172632600614263E-2</v>
      </c>
      <c r="HJ1011" s="36"/>
      <c r="HK1011" s="37"/>
      <c r="HL1011" s="42">
        <f ca="1">HL1010*HL1008</f>
        <v>1.5278923205347884E-2</v>
      </c>
      <c r="HM1011" s="42">
        <f ca="1">HM1010*HM1008</f>
        <v>-1.6276005346713036E-2</v>
      </c>
      <c r="HN1011" s="36"/>
      <c r="HO1011" s="37"/>
      <c r="HP1011" s="42">
        <f ca="1">HP1010*HP1008</f>
        <v>1.1832963601436328E-2</v>
      </c>
      <c r="HQ1011" s="42">
        <f ca="1">HQ1010*HQ1008</f>
        <v>-1.2172560125541517E-2</v>
      </c>
      <c r="HR1011" s="36"/>
      <c r="HS1011" s="37"/>
      <c r="HT1011" s="42">
        <f ca="1">HT1010*HT1008</f>
        <v>1.3197368029822448E-2</v>
      </c>
      <c r="HU1011" s="42">
        <f ca="1">HU1010*HU1008</f>
        <v>-1.1325303763459858E-2</v>
      </c>
      <c r="HV1011" s="36"/>
      <c r="HW1011" s="37"/>
      <c r="HX1011" s="42">
        <f ca="1">HX1010*HX1008</f>
        <v>1.0640574198077696E-2</v>
      </c>
      <c r="HY1011" s="42">
        <f ca="1">HY1010*HY1008</f>
        <v>-1.0903588410497878E-2</v>
      </c>
      <c r="HZ1011" s="36"/>
      <c r="IA1011" s="37"/>
      <c r="IB1011" s="42">
        <f ca="1">IB1010*IB1008</f>
        <v>1.9420776228022928E-2</v>
      </c>
      <c r="IC1011" s="42">
        <f ca="1">IC1010*IC1008</f>
        <v>-2.0410360263262792E-2</v>
      </c>
      <c r="ID1011" s="36"/>
      <c r="IE1011" s="37"/>
      <c r="IF1011" s="42">
        <f ca="1">IF1010*IF1008</f>
        <v>1.0236466704966907E-2</v>
      </c>
      <c r="IG1011" s="42">
        <f ca="1">IG1010*IG1008</f>
        <v>-8.1234930543528702E-3</v>
      </c>
      <c r="IH1011" s="36"/>
      <c r="II1011" s="37"/>
      <c r="IJ1011" s="42">
        <f ca="1">IJ1010*IJ1008</f>
        <v>1.2712868042641512E-2</v>
      </c>
      <c r="IK1011" s="42">
        <f ca="1">IK1010*IK1008</f>
        <v>-1.0031186269972178E-2</v>
      </c>
      <c r="IL1011" s="36"/>
      <c r="IM1011" s="37"/>
      <c r="IN1011" s="42">
        <f ca="1">IN1010*IN1008</f>
        <v>1.1407861010988233E-2</v>
      </c>
      <c r="IO1011" s="42">
        <f ca="1">IO1010*IO1008</f>
        <v>-9.4431011697158878E-3</v>
      </c>
      <c r="IP1011" s="36"/>
      <c r="IQ1011" s="37"/>
      <c r="IR1011" s="42">
        <f ca="1">IR1010*IR1008</f>
        <v>1.2400886685325305E-2</v>
      </c>
      <c r="IS1011" s="42">
        <f ca="1">IS1010*IS1008</f>
        <v>-1.0027695275973423E-2</v>
      </c>
      <c r="IT1011" s="36"/>
      <c r="IU1011" s="37"/>
      <c r="IV1011" s="42">
        <f ca="1">IV1010*IV1008</f>
        <v>1.263498755446954E-2</v>
      </c>
      <c r="IW1011" s="42">
        <f ca="1">IW1010*IW1008</f>
        <v>-1.1556266327227088E-2</v>
      </c>
      <c r="IX1011" s="36"/>
      <c r="IY1011" s="37"/>
      <c r="IZ1011" s="42">
        <f ca="1">IZ1010*IZ1008</f>
        <v>4.2586501192165518E-2</v>
      </c>
      <c r="JA1011" s="42">
        <f ca="1">JA1010*JA1008</f>
        <v>-3.2476352928531516E-2</v>
      </c>
      <c r="JB1011" s="36"/>
      <c r="JC1011" s="37"/>
      <c r="JD1011" s="42">
        <f ca="1">JD1010*JD1008</f>
        <v>5.7938193929590216E-2</v>
      </c>
      <c r="JE1011" s="42">
        <f ca="1">JE1010*JE1008</f>
        <v>-5.8812764980709739E-2</v>
      </c>
      <c r="JF1011" s="36"/>
      <c r="JG1011" s="37"/>
    </row>
    <row r="1012" spans="2:267" x14ac:dyDescent="0.3">
      <c r="B1012" s="167"/>
      <c r="C1012" s="170"/>
      <c r="D1012" s="113">
        <f t="shared" ref="D1012:F1012" ca="1" si="6981">D980-$F$6*D995</f>
        <v>-1.12975278185999</v>
      </c>
      <c r="E1012" s="114">
        <f t="shared" ca="1" si="6981"/>
        <v>-0.99511789224472713</v>
      </c>
      <c r="F1012" s="115">
        <f t="shared" ca="1" si="6981"/>
        <v>-0.77446354485941782</v>
      </c>
      <c r="G1012" s="31"/>
      <c r="H1012" s="49"/>
      <c r="I1012" s="181"/>
      <c r="J1012" s="182" t="s">
        <v>41</v>
      </c>
      <c r="K1012" s="94" t="s">
        <v>24</v>
      </c>
      <c r="L1012" s="42">
        <f t="array" aca="1" ref="L1012:N1012" ca="1">MMULT(L1011:M1011,$D1014:$F1015)</f>
        <v>-6.4390972373676358E-2</v>
      </c>
      <c r="M1012" s="42">
        <f ca="1"/>
        <v>8.6238219591308596E-4</v>
      </c>
      <c r="N1012" s="42">
        <f ca="1"/>
        <v>7.2573845515058535E-3</v>
      </c>
      <c r="O1012" s="37"/>
      <c r="P1012" s="42">
        <f t="array" aca="1" ref="P1012:R1012" ca="1">MMULT(P1011:Q1011,$D1014:$F1015)</f>
        <v>-6.4248933771980613E-2</v>
      </c>
      <c r="Q1012" s="42">
        <f ca="1"/>
        <v>7.7093355551597709E-4</v>
      </c>
      <c r="R1012" s="42">
        <f ca="1"/>
        <v>7.3300790642513887E-3</v>
      </c>
      <c r="S1012" s="37"/>
      <c r="T1012" s="42">
        <f t="array" aca="1" ref="T1012:V1012" ca="1">MMULT(T1011:U1011,$D1014:$F1015)</f>
        <v>-7.2763728702457356E-2</v>
      </c>
      <c r="U1012" s="42">
        <f ca="1"/>
        <v>9.4430472444211608E-4</v>
      </c>
      <c r="V1012" s="42">
        <f ca="1"/>
        <v>8.2309906643900366E-3</v>
      </c>
      <c r="W1012" s="37"/>
      <c r="X1012" s="42">
        <f t="array" aca="1" ref="X1012:Z1012" ca="1">MMULT(X1011:Y1011,$D1014:$F1015)</f>
        <v>-7.8302962748420496E-2</v>
      </c>
      <c r="Y1012" s="42">
        <f ca="1"/>
        <v>9.7928948847955926E-4</v>
      </c>
      <c r="Z1012" s="42">
        <f ca="1"/>
        <v>8.8941399037952337E-3</v>
      </c>
      <c r="AA1012" s="37"/>
      <c r="AB1012" s="42">
        <f t="array" aca="1" ref="AB1012:AD1012" ca="1">MMULT(AB1011:AC1011,$D1014:$F1015)</f>
        <v>-6.7440026969167302E-2</v>
      </c>
      <c r="AC1012" s="42">
        <f ca="1"/>
        <v>9.0112783277012851E-4</v>
      </c>
      <c r="AD1012" s="42">
        <f ca="1"/>
        <v>7.6031081090922256E-3</v>
      </c>
      <c r="AE1012" s="37"/>
      <c r="AF1012" s="42">
        <f t="array" aca="1" ref="AF1012:AH1012" ca="1">MMULT(AF1011:AG1011,$D1014:$F1015)</f>
        <v>-8.2689655845209695E-2</v>
      </c>
      <c r="AG1012" s="42">
        <f ca="1"/>
        <v>7.6743401720259861E-4</v>
      </c>
      <c r="AH1012" s="42">
        <f ca="1"/>
        <v>9.6566145466208259E-3</v>
      </c>
      <c r="AI1012" s="37"/>
      <c r="AJ1012" s="42">
        <f t="array" aca="1" ref="AJ1012:AL1012" ca="1">MMULT(AJ1011:AK1011,$D1014:$F1015)</f>
        <v>-0.14764277876039272</v>
      </c>
      <c r="AK1012" s="42">
        <f ca="1"/>
        <v>1.4785181775863509E-3</v>
      </c>
      <c r="AL1012" s="42">
        <f ca="1"/>
        <v>1.7134689818666289E-2</v>
      </c>
      <c r="AM1012" s="37"/>
      <c r="AN1012" s="42">
        <f t="array" aca="1" ref="AN1012:AP1012" ca="1">MMULT(AN1011:AO1011,$D1014:$F1015)</f>
        <v>-0.1346505858387787</v>
      </c>
      <c r="AO1012" s="42">
        <f ca="1"/>
        <v>1.5595557419028321E-3</v>
      </c>
      <c r="AP1012" s="42">
        <f ca="1"/>
        <v>1.5417724331758007E-2</v>
      </c>
      <c r="AQ1012" s="37"/>
      <c r="AR1012" s="42">
        <f t="array" aca="1" ref="AR1012:AT1012" ca="1">MMULT(AR1011:AS1011,$D1014:$F1015)</f>
        <v>-0.18174764029352714</v>
      </c>
      <c r="AS1012" s="42">
        <f ca="1"/>
        <v>1.7464203452877709E-3</v>
      </c>
      <c r="AT1012" s="42">
        <f ca="1"/>
        <v>2.116566740323518E-2</v>
      </c>
      <c r="AU1012" s="37"/>
      <c r="AV1012" s="42">
        <f t="array" aca="1" ref="AV1012:AX1012" ca="1">MMULT(AV1011:AW1011,$D1014:$F1015)</f>
        <v>-0.13404770699223281</v>
      </c>
      <c r="AW1012" s="42">
        <f ca="1"/>
        <v>1.1196174427019145E-3</v>
      </c>
      <c r="AX1012" s="42">
        <f ca="1"/>
        <v>1.5777573782257304E-2</v>
      </c>
      <c r="AY1012" s="37"/>
      <c r="AZ1012" s="42">
        <f t="array" aca="1" ref="AZ1012:BB1012" ca="1">MMULT(AZ1011:BA1011,$D1014:$F1015)</f>
        <v>-8.2222857668110994E-2</v>
      </c>
      <c r="BA1012" s="42">
        <f ca="1"/>
        <v>1.0968009176299752E-3</v>
      </c>
      <c r="BB1012" s="42">
        <f ca="1"/>
        <v>9.2715431651417407E-3</v>
      </c>
      <c r="BC1012" s="37"/>
      <c r="BD1012" s="42">
        <f t="array" aca="1" ref="BD1012:BF1012" ca="1">MMULT(BD1011:BE1011,$D1014:$F1015)</f>
        <v>-8.8681468926175414E-2</v>
      </c>
      <c r="BE1012" s="42">
        <f ca="1"/>
        <v>1.0988436438998119E-3</v>
      </c>
      <c r="BF1012" s="42">
        <f ca="1"/>
        <v>1.0083142843355803E-2</v>
      </c>
      <c r="BG1012" s="37"/>
      <c r="BH1012" s="42">
        <f t="array" aca="1" ref="BH1012:BJ1012" ca="1">MMULT(BH1011:BI1011,$D1014:$F1015)</f>
        <v>-0.18908560186975118</v>
      </c>
      <c r="BI1012" s="42">
        <f ca="1"/>
        <v>2.4109633957700525E-3</v>
      </c>
      <c r="BJ1012" s="42">
        <f ca="1"/>
        <v>2.1431779101257237E-2</v>
      </c>
      <c r="BK1012" s="37"/>
      <c r="BL1012" s="42">
        <f t="array" aca="1" ref="BL1012:BN1012" ca="1">MMULT(BL1011:BM1011,$D1014:$F1015)</f>
        <v>-0.1511189125330934</v>
      </c>
      <c r="BM1012" s="42">
        <f ca="1"/>
        <v>1.9574297700533467E-3</v>
      </c>
      <c r="BN1012" s="42">
        <f ca="1"/>
        <v>1.7098192059242196E-2</v>
      </c>
      <c r="BO1012" s="37"/>
      <c r="BP1012" s="42">
        <f t="array" aca="1" ref="BP1012:BR1012" ca="1">MMULT(BP1011:BQ1011,$D1014:$F1015)</f>
        <v>-0.20521417174859297</v>
      </c>
      <c r="BQ1012" s="42">
        <f ca="1"/>
        <v>2.43345657038062E-3</v>
      </c>
      <c r="BR1012" s="42">
        <f ca="1"/>
        <v>2.3441293307343992E-2</v>
      </c>
      <c r="BS1012" s="37"/>
      <c r="BT1012" s="42">
        <f t="array" aca="1" ref="BT1012:BV1012" ca="1">MMULT(BT1011:BU1011,$D1014:$F1015)</f>
        <v>-6.4114913111215949E-2</v>
      </c>
      <c r="BU1012" s="42">
        <f ca="1"/>
        <v>8.5470643228133746E-4</v>
      </c>
      <c r="BV1012" s="42">
        <f ca="1"/>
        <v>7.2302115122825517E-3</v>
      </c>
      <c r="BW1012" s="37"/>
      <c r="BX1012" s="42">
        <f t="array" aca="1" ref="BX1012:BZ1012" ca="1">MMULT(BX1011:BY1011,$D1014:$F1015)</f>
        <v>-6.8752305595542629E-2</v>
      </c>
      <c r="BY1012" s="42">
        <f ca="1"/>
        <v>9.2218221431336807E-4</v>
      </c>
      <c r="BZ1012" s="42">
        <f ca="1"/>
        <v>7.7475661396615644E-3</v>
      </c>
      <c r="CA1012" s="37"/>
      <c r="CB1012" s="42">
        <f t="array" aca="1" ref="CB1012:CD1012" ca="1">MMULT(CB1011:CC1011,$D1014:$F1015)</f>
        <v>-7.1586068940384218E-2</v>
      </c>
      <c r="CC1012" s="42">
        <f ca="1"/>
        <v>9.5065624272995173E-4</v>
      </c>
      <c r="CD1012" s="42">
        <f ca="1"/>
        <v>8.0763433144000266E-3</v>
      </c>
      <c r="CE1012" s="37"/>
      <c r="CF1012" s="42">
        <f t="array" aca="1" ref="CF1012:CH1012" ca="1">MMULT(CF1011:CG1011,$D1014:$F1015)</f>
        <v>-6.355994579339215E-2</v>
      </c>
      <c r="CG1012" s="42">
        <f ca="1"/>
        <v>8.4554287944206639E-4</v>
      </c>
      <c r="CH1012" s="42">
        <f ca="1"/>
        <v>7.1693768314490796E-3</v>
      </c>
      <c r="CI1012" s="37"/>
      <c r="CJ1012" s="42">
        <f t="array" aca="1" ref="CJ1012:CL1012" ca="1">MMULT(CJ1011:CK1011,$D1014:$F1015)</f>
        <v>-7.5215981237452004E-2</v>
      </c>
      <c r="CK1012" s="42">
        <f ca="1"/>
        <v>8.8238199263692666E-4</v>
      </c>
      <c r="CL1012" s="42">
        <f ca="1"/>
        <v>8.6012528758110836E-3</v>
      </c>
      <c r="CM1012" s="37"/>
      <c r="CN1012" s="42">
        <f t="array" aca="1" ref="CN1012:CP1012" ca="1">MMULT(CN1011:CO1011,$D1014:$F1015)</f>
        <v>-6.8983811599785408E-2</v>
      </c>
      <c r="CO1012" s="42">
        <f ca="1"/>
        <v>9.2712427676362838E-4</v>
      </c>
      <c r="CP1012" s="42">
        <f ca="1"/>
        <v>7.7718345531263347E-3</v>
      </c>
      <c r="CQ1012" s="37"/>
      <c r="CR1012" s="42">
        <f t="array" aca="1" ref="CR1012:CT1012" ca="1">MMULT(CR1011:CS1011,$D1014:$F1015)</f>
        <v>-6.3471442987026325E-2</v>
      </c>
      <c r="CS1012" s="42">
        <f ca="1"/>
        <v>7.1649681032096588E-4</v>
      </c>
      <c r="CT1012" s="42">
        <f ca="1"/>
        <v>7.2860590300018258E-3</v>
      </c>
      <c r="CU1012" s="37"/>
      <c r="CV1012" s="42">
        <f t="array" aca="1" ref="CV1012:CX1012" ca="1">MMULT(CV1011:CW1011,$D1014:$F1015)</f>
        <v>-7.0754314272263474E-2</v>
      </c>
      <c r="CW1012" s="42">
        <f ca="1"/>
        <v>9.1737117208982356E-4</v>
      </c>
      <c r="CX1012" s="42">
        <f ca="1"/>
        <v>8.0045348207397043E-3</v>
      </c>
      <c r="CY1012" s="37"/>
      <c r="CZ1012" s="42">
        <f t="array" aca="1" ref="CZ1012:DB1012" ca="1">MMULT(CZ1011:DA1011,$D1014:$F1015)</f>
        <v>-7.4134614717689659E-2</v>
      </c>
      <c r="DA1012" s="42">
        <f ca="1"/>
        <v>9.1657524795740514E-4</v>
      </c>
      <c r="DB1012" s="42">
        <f ca="1"/>
        <v>8.4311564038242956E-3</v>
      </c>
      <c r="DC1012" s="37"/>
      <c r="DD1012" s="42">
        <f t="array" aca="1" ref="DD1012:DF1012" ca="1">MMULT(DD1011:DE1011,$D1014:$F1015)</f>
        <v>-6.3482544981928318E-2</v>
      </c>
      <c r="DE1012" s="42">
        <f ca="1"/>
        <v>7.9216634776928968E-4</v>
      </c>
      <c r="DF1012" s="42">
        <f ca="1"/>
        <v>7.2125003571758221E-3</v>
      </c>
      <c r="DG1012" s="37"/>
      <c r="DH1012" s="42">
        <f t="array" aca="1" ref="DH1012:DJ1012" ca="1">MMULT(DH1011:DI1011,$D1014:$F1015)</f>
        <v>-7.7128313643498786E-2</v>
      </c>
      <c r="DI1012" s="42">
        <f ca="1"/>
        <v>5.7979384103898563E-4</v>
      </c>
      <c r="DJ1012" s="42">
        <f ca="1"/>
        <v>9.1418986718590466E-3</v>
      </c>
      <c r="DK1012" s="37"/>
      <c r="DL1012" s="42">
        <f t="array" aca="1" ref="DL1012:DN1012" ca="1">MMULT(DL1011:DM1011,$D1014:$F1015)</f>
        <v>-7.0645598281373095E-2</v>
      </c>
      <c r="DM1012" s="42">
        <f ca="1"/>
        <v>8.7909979399505931E-4</v>
      </c>
      <c r="DN1012" s="42">
        <f ca="1"/>
        <v>8.0287504526163084E-3</v>
      </c>
      <c r="DO1012" s="37"/>
      <c r="DP1012" s="42">
        <f t="array" aca="1" ref="DP1012:DR1012" ca="1">MMULT(DP1011:DQ1011,$D1014:$F1015)</f>
        <v>-9.4032959105989952E-2</v>
      </c>
      <c r="DQ1012" s="42">
        <f ca="1"/>
        <v>1.2462512051348335E-3</v>
      </c>
      <c r="DR1012" s="42">
        <f ca="1"/>
        <v>1.0611276519742481E-2</v>
      </c>
      <c r="DS1012" s="37"/>
      <c r="DT1012" s="42">
        <f t="array" aca="1" ref="DT1012:DV1012" ca="1">MMULT(DT1011:DU1011,$D1014:$F1015)</f>
        <v>-0.10837891000169311</v>
      </c>
      <c r="DU1012" s="42">
        <f ca="1"/>
        <v>1.405750304532E-3</v>
      </c>
      <c r="DV1012" s="42">
        <f ca="1"/>
        <v>1.2260509141094996E-2</v>
      </c>
      <c r="DW1012" s="37"/>
      <c r="DX1012" s="42">
        <f t="array" aca="1" ref="DX1012:DZ1012" ca="1">MMULT(DX1011:DY1011,$D1014:$F1015)</f>
        <v>-6.2990722491656437E-2</v>
      </c>
      <c r="DY1012" s="42">
        <f ca="1"/>
        <v>8.3213693099392781E-4</v>
      </c>
      <c r="DZ1012" s="42">
        <f ca="1"/>
        <v>7.1109487150232339E-3</v>
      </c>
      <c r="EA1012" s="37"/>
      <c r="EB1012" s="42">
        <f t="array" aca="1" ref="EB1012:ED1012" ca="1">MMULT(EB1011:EC1011,$D1014:$F1015)</f>
        <v>-0.13067943477082394</v>
      </c>
      <c r="EC1012" s="42">
        <f ca="1"/>
        <v>1.2585176884711388E-3</v>
      </c>
      <c r="ED1012" s="42">
        <f ca="1"/>
        <v>1.5215663134080244E-2</v>
      </c>
      <c r="EE1012" s="37"/>
      <c r="EF1012" s="42">
        <f t="array" aca="1" ref="EF1012:EH1012" ca="1">MMULT(EF1011:EG1011,$D1014:$F1015)</f>
        <v>-9.926286273553285E-2</v>
      </c>
      <c r="EG1012" s="42">
        <f ca="1"/>
        <v>1.2953028922729447E-3</v>
      </c>
      <c r="EH1012" s="42">
        <f ca="1"/>
        <v>1.1221523369479298E-2</v>
      </c>
      <c r="EI1012" s="37"/>
      <c r="EJ1012" s="42">
        <f t="array" aca="1" ref="EJ1012:EL1012" ca="1">MMULT(EJ1011:EK1011,$D1014:$F1015)</f>
        <v>9.7809738348908798E-2</v>
      </c>
      <c r="EK1012" s="42">
        <f ca="1"/>
        <v>-1.2947759533614395E-3</v>
      </c>
      <c r="EL1012" s="42">
        <f ca="1"/>
        <v>-1.1038988088503579E-2</v>
      </c>
      <c r="EM1012" s="37"/>
      <c r="EN1012" s="42">
        <f t="array" aca="1" ref="EN1012:EP1012" ca="1">MMULT(EN1011:EO1011,$D1014:$F1015)</f>
        <v>9.5017402247457153E-2</v>
      </c>
      <c r="EO1012" s="42">
        <f ca="1"/>
        <v>-9.589673080039854E-4</v>
      </c>
      <c r="EP1012" s="42">
        <f ca="1"/>
        <v>-1.1019871327225983E-2</v>
      </c>
      <c r="EQ1012" s="37"/>
      <c r="ER1012" s="42">
        <f t="array" aca="1" ref="ER1012:ET1012" ca="1">MMULT(ER1011:ES1011,$D1014:$F1015)</f>
        <v>9.7809738348908798E-2</v>
      </c>
      <c r="ES1012" s="42">
        <f ca="1"/>
        <v>-1.2947759533614395E-3</v>
      </c>
      <c r="ET1012" s="42">
        <f ca="1"/>
        <v>-1.1038988088503579E-2</v>
      </c>
      <c r="EU1012" s="37"/>
      <c r="EV1012" s="42">
        <f t="array" aca="1" ref="EV1012:EX1012" ca="1">MMULT(EV1011:EW1011,$D1014:$F1015)</f>
        <v>8.7738573920453283E-2</v>
      </c>
      <c r="EW1012" s="42">
        <f ca="1"/>
        <v>-1.1584930710345684E-3</v>
      </c>
      <c r="EX1012" s="42">
        <f ca="1"/>
        <v>-9.9052737641375059E-3</v>
      </c>
      <c r="EY1012" s="37"/>
      <c r="EZ1012" s="42">
        <f t="array" aca="1" ref="EZ1012:FB1012" ca="1">MMULT(EZ1011:FA1011,$D1014:$F1015)</f>
        <v>0.10272962345417946</v>
      </c>
      <c r="FA1012" s="42">
        <f ca="1"/>
        <v>-1.3992971755589388E-3</v>
      </c>
      <c r="FB1012" s="42">
        <f ca="1"/>
        <v>-1.1555232982771921E-2</v>
      </c>
      <c r="FC1012" s="37"/>
      <c r="FD1012" s="42">
        <f t="array" aca="1" ref="FD1012:FF1012" ca="1">MMULT(FD1011:FE1011,$D1014:$F1015)</f>
        <v>8.7924407713196845E-2</v>
      </c>
      <c r="FE1012" s="42">
        <f ca="1"/>
        <v>-9.3796077414819276E-4</v>
      </c>
      <c r="FF1012" s="42">
        <f ca="1"/>
        <v>-1.0147140550583713E-2</v>
      </c>
      <c r="FG1012" s="37"/>
      <c r="FH1012" s="42">
        <f t="array" aca="1" ref="FH1012:FJ1012" ca="1">MMULT(FH1011:FI1011,$D1014:$F1015)</f>
        <v>9.9735452315948742E-2</v>
      </c>
      <c r="FI1012" s="42">
        <f ca="1"/>
        <v>-1.0119996175700604E-3</v>
      </c>
      <c r="FJ1012" s="42">
        <f ca="1"/>
        <v>-1.1561694302425056E-2</v>
      </c>
      <c r="FK1012" s="37"/>
      <c r="FL1012" s="42">
        <f t="array" aca="1" ref="FL1012:FN1012" ca="1">MMULT(FL1011:FM1011,$D1014:$F1015)</f>
        <v>0.10549660394773495</v>
      </c>
      <c r="FM1012" s="42">
        <f ca="1"/>
        <v>-1.047462760419448E-3</v>
      </c>
      <c r="FN1012" s="42">
        <f ca="1"/>
        <v>-1.2252325720996823E-2</v>
      </c>
      <c r="FO1012" s="37"/>
      <c r="FP1012" s="42">
        <f t="array" aca="1" ref="FP1012:FR1012" ca="1">MMULT(FP1011:FQ1011,$D1014:$F1015)</f>
        <v>0.10303670267216292</v>
      </c>
      <c r="FQ1012" s="42">
        <f ca="1"/>
        <v>-1.5848131218367156E-3</v>
      </c>
      <c r="FR1012" s="42">
        <f ca="1"/>
        <v>-1.1410147619228126E-2</v>
      </c>
      <c r="FS1012" s="37"/>
      <c r="FT1012" s="42">
        <f t="array" aca="1" ref="FT1012:FV1012" ca="1">MMULT(FT1011:FU1011,$D1014:$F1015)</f>
        <v>0.10242631187986889</v>
      </c>
      <c r="FU1012" s="42">
        <f ca="1"/>
        <v>-1.4482228401955634E-3</v>
      </c>
      <c r="FV1012" s="42">
        <f ca="1"/>
        <v>-1.1468558206683544E-2</v>
      </c>
      <c r="FW1012" s="37"/>
      <c r="FX1012" s="42">
        <f t="array" aca="1" ref="FX1012:FZ1012" ca="1">MMULT(FX1011:FY1011,$D1014:$F1015)</f>
        <v>9.874767316526778E-2</v>
      </c>
      <c r="FY1012" s="42">
        <f ca="1"/>
        <v>-1.1236055982333786E-3</v>
      </c>
      <c r="FZ1012" s="42">
        <f ca="1"/>
        <v>-1.1326703468863813E-2</v>
      </c>
      <c r="GA1012" s="37"/>
      <c r="GB1012" s="42">
        <f t="array" aca="1" ref="GB1012:GD1012" ca="1">MMULT(GB1011:GC1011,$D1014:$F1015)</f>
        <v>9.9083992732793405E-2</v>
      </c>
      <c r="GC1012" s="42">
        <f ca="1"/>
        <v>-1.0301427813202715E-3</v>
      </c>
      <c r="GD1012" s="42">
        <f ca="1"/>
        <v>-1.1461654340728135E-2</v>
      </c>
      <c r="GE1012" s="37"/>
      <c r="GF1012" s="42">
        <f t="array" aca="1" ref="GF1012:GH1012" ca="1">MMULT(GF1011:GG1011,$D1014:$F1015)</f>
        <v>9.8438230465089926E-2</v>
      </c>
      <c r="GG1012" s="42">
        <f ca="1"/>
        <v>-1.502565624975014E-3</v>
      </c>
      <c r="GH1012" s="42">
        <f ca="1"/>
        <v>-1.0912328637426492E-2</v>
      </c>
      <c r="GI1012" s="37"/>
      <c r="GJ1012" s="42">
        <f t="array" aca="1" ref="GJ1012:GL1012" ca="1">MMULT(GJ1011:GK1011,$D1014:$F1015)</f>
        <v>0.10058990464086856</v>
      </c>
      <c r="GK1012" s="42">
        <f ca="1"/>
        <v>-1.3681779716476789E-3</v>
      </c>
      <c r="GL1012" s="42">
        <f ca="1"/>
        <v>-1.1316508303311355E-2</v>
      </c>
      <c r="GM1012" s="37"/>
      <c r="GN1012" s="42">
        <f t="array" aca="1" ref="GN1012:GP1012" ca="1">MMULT(GN1011:GO1011,$D1014:$F1015)</f>
        <v>0.10548549028134732</v>
      </c>
      <c r="GO1012" s="42">
        <f ca="1"/>
        <v>-1.33804399524879E-3</v>
      </c>
      <c r="GP1012" s="42">
        <f ca="1"/>
        <v>-1.1963079738030262E-2</v>
      </c>
      <c r="GQ1012" s="37"/>
      <c r="GR1012" s="42">
        <f t="array" aca="1" ref="GR1012:GT1012" ca="1">MMULT(GR1011:GS1011,$D1014:$F1015)</f>
        <v>0.14170681321397754</v>
      </c>
      <c r="GS1012" s="42">
        <f ca="1"/>
        <v>-1.7862723560483943E-3</v>
      </c>
      <c r="GT1012" s="42">
        <f ca="1"/>
        <v>-1.6082049674732118E-2</v>
      </c>
      <c r="GU1012" s="37"/>
      <c r="GV1012" s="42">
        <f t="array" aca="1" ref="GV1012:GX1012" ca="1">MMULT(GV1011:GW1011,$D1014:$F1015)</f>
        <v>9.5017402247457153E-2</v>
      </c>
      <c r="GW1012" s="42">
        <f ca="1"/>
        <v>-9.589673080039854E-4</v>
      </c>
      <c r="GX1012" s="42">
        <f ca="1"/>
        <v>-1.1019871327225983E-2</v>
      </c>
      <c r="GY1012" s="37"/>
      <c r="GZ1012" s="42">
        <f t="array" aca="1" ref="GZ1012:HB1012" ca="1">MMULT(GZ1011:HA1011,$D1014:$F1015)</f>
        <v>0.30235975508479657</v>
      </c>
      <c r="HA1012" s="42">
        <f ca="1"/>
        <v>-4.1826029607855419E-3</v>
      </c>
      <c r="HB1012" s="42">
        <f ca="1"/>
        <v>-3.3946521143511155E-2</v>
      </c>
      <c r="HC1012" s="37"/>
      <c r="HD1012" s="42">
        <f t="array" aca="1" ref="HD1012:HF1012" ca="1">MMULT(HD1011:HE1011,$D1014:$F1015)</f>
        <v>9.7144015455812818E-2</v>
      </c>
      <c r="HE1012" s="42">
        <f ca="1"/>
        <v>-1.0090485221557156E-3</v>
      </c>
      <c r="HF1012" s="42">
        <f ca="1"/>
        <v>-1.1238161511564973E-2</v>
      </c>
      <c r="HG1012" s="37"/>
      <c r="HH1012" s="42">
        <f t="array" aca="1" ref="HH1012:HJ1012" ca="1">MMULT(HH1011:HI1011,$D1014:$F1015)</f>
        <v>0.10022223623663983</v>
      </c>
      <c r="HI1012" s="42">
        <f ca="1"/>
        <v>-9.4858313858420164E-4</v>
      </c>
      <c r="HJ1012" s="42">
        <f ca="1"/>
        <v>-1.1685836406242444E-2</v>
      </c>
      <c r="HK1012" s="37"/>
      <c r="HL1012" s="42">
        <f t="array" aca="1" ref="HL1012:HN1012" ca="1">MMULT(HL1011:HM1011,$D1014:$F1015)</f>
        <v>0.14048207086494249</v>
      </c>
      <c r="HM1012" s="42">
        <f ca="1"/>
        <v>-1.3751769074031657E-3</v>
      </c>
      <c r="HN1012" s="42">
        <f ca="1"/>
        <v>-1.6334988559408577E-2</v>
      </c>
      <c r="HO1012" s="37"/>
      <c r="HP1012" s="42">
        <f t="array" aca="1" ref="HP1012:HR1012" ca="1">MMULT(HP1011:HQ1011,$D1014:$F1015)</f>
        <v>0.10686131847489638</v>
      </c>
      <c r="HQ1012" s="42">
        <f ca="1"/>
        <v>-1.105013559171545E-3</v>
      </c>
      <c r="HR1012" s="42">
        <f ca="1"/>
        <v>-1.2367236491474748E-2</v>
      </c>
      <c r="HS1012" s="37"/>
      <c r="HT1012" s="42">
        <f t="array" aca="1" ref="HT1012:HV1012" ca="1">MMULT(HT1011:HU1011,$D1014:$F1015)</f>
        <v>0.10910560657420593</v>
      </c>
      <c r="HU1012" s="42">
        <f ca="1"/>
        <v>-1.4404905135469753E-3</v>
      </c>
      <c r="HV1012" s="42">
        <f ca="1"/>
        <v>-1.2317641506412593E-2</v>
      </c>
      <c r="HW1012" s="37"/>
      <c r="HX1012" s="42">
        <f t="array" aca="1" ref="HX1012:HZ1012" ca="1">MMULT(HX1011:HY1011,$D1014:$F1015)</f>
        <v>9.5903406588076223E-2</v>
      </c>
      <c r="HY1012" s="42">
        <f ca="1"/>
        <v>-9.9757892003642145E-4</v>
      </c>
      <c r="HZ1012" s="42">
        <f ca="1"/>
        <v>-1.1093237518544852E-2</v>
      </c>
      <c r="IA1012" s="37"/>
      <c r="IB1012" s="42">
        <f t="array" aca="1" ref="IB1012:ID1012" ca="1">MMULT(IB1011:IC1011,$D1014:$F1015)</f>
        <v>0.17732061633875729</v>
      </c>
      <c r="IC1012" s="42">
        <f ca="1"/>
        <v>-1.7736422581908951E-3</v>
      </c>
      <c r="ID1012" s="42">
        <f ca="1"/>
        <v>-2.0581007651199121E-2</v>
      </c>
      <c r="IE1012" s="37"/>
      <c r="IF1012" s="42">
        <f t="array" aca="1" ref="IF1012:IH1012" ca="1">MMULT(IF1011:IG1011,$D1014:$F1015)</f>
        <v>8.1668101490227851E-2</v>
      </c>
      <c r="IG1012" s="42">
        <f ca="1"/>
        <v>-1.1784030255691531E-3</v>
      </c>
      <c r="IH1012" s="42">
        <f ca="1"/>
        <v>-9.1208238159579194E-3</v>
      </c>
      <c r="II1012" s="37"/>
      <c r="IJ1012" s="42">
        <f t="array" aca="1" ref="IJ1012:IL1012" ca="1">MMULT(IJ1011:IK1011,$D1014:$F1015)</f>
        <v>0.10116759892889005</v>
      </c>
      <c r="IK1012" s="42">
        <f ca="1"/>
        <v>-1.4688005365699349E-3</v>
      </c>
      <c r="IL1012" s="42">
        <f ca="1"/>
        <v>-1.128960792153628E-2</v>
      </c>
      <c r="IM1012" s="37"/>
      <c r="IN1012" s="42">
        <f t="array" aca="1" ref="IN1012:IP1012" ca="1">MMULT(IN1011:IO1011,$D1014:$F1015)</f>
        <v>9.2759817868610372E-2</v>
      </c>
      <c r="IO1012" s="42">
        <f ca="1"/>
        <v>-1.2771998227898086E-3</v>
      </c>
      <c r="IP1012" s="42">
        <f ca="1"/>
        <v>-1.0420235334193659E-2</v>
      </c>
      <c r="IQ1012" s="37"/>
      <c r="IR1012" s="42">
        <f t="array" aca="1" ref="IR1012:IT1012" ca="1">MMULT(IR1011:IS1011,$D1014:$F1015)</f>
        <v>9.977141771350953E-2</v>
      </c>
      <c r="IS1012" s="42">
        <f ca="1"/>
        <v>-1.410322219204619E-3</v>
      </c>
      <c r="IT1012" s="42">
        <f ca="1"/>
        <v>-1.1171651924555841E-2</v>
      </c>
      <c r="IU1012" s="37"/>
      <c r="IV1012" s="42">
        <f t="array" aca="1" ref="IV1012:IX1012" ca="1">MMULT(IV1011:IW1011,$D1014:$F1015)</f>
        <v>0.10765108122657512</v>
      </c>
      <c r="IW1012" s="42">
        <f ca="1"/>
        <v>-1.3131453468397287E-3</v>
      </c>
      <c r="IX1012" s="42">
        <f ca="1"/>
        <v>-1.2260554203630588E-2</v>
      </c>
      <c r="IY1012" s="37"/>
      <c r="IZ1012" s="42">
        <f t="array" aca="1" ref="IZ1012:JB1012" ca="1">MMULT(IZ1011:JA1011,$D1014:$F1015)</f>
        <v>0.33385350533342073</v>
      </c>
      <c r="JA1012" s="42">
        <f ca="1"/>
        <v>-5.0244611299918446E-3</v>
      </c>
      <c r="JB1012" s="42">
        <f ca="1"/>
        <v>-3.7080010889896035E-2</v>
      </c>
      <c r="JC1012" s="37"/>
      <c r="JD1012" s="42">
        <f t="array" aca="1" ref="JD1012:JF1012" ca="1">MMULT(JD1011:JE1011,$D1014:$F1015)</f>
        <v>0.51970019689795066</v>
      </c>
      <c r="JE1012" s="42">
        <f ca="1"/>
        <v>-5.4833813579590589E-3</v>
      </c>
      <c r="JF1012" s="42">
        <f ca="1"/>
        <v>-6.0037436676214737E-2</v>
      </c>
      <c r="JG1012" s="37"/>
    </row>
    <row r="1013" spans="2:267" x14ac:dyDescent="0.3">
      <c r="B1013" s="168"/>
      <c r="C1013" s="171"/>
      <c r="D1013" s="116">
        <f t="shared" ref="D1013:F1013" ca="1" si="6982">D981-$F$6*D996</f>
        <v>2.0013579894303213</v>
      </c>
      <c r="E1013" s="117">
        <f t="shared" ca="1" si="6982"/>
        <v>-0.90472106778414463</v>
      </c>
      <c r="F1013" s="118">
        <f t="shared" ca="1" si="6982"/>
        <v>-2.1998934308591513</v>
      </c>
      <c r="G1013" s="32"/>
      <c r="H1013" s="49"/>
      <c r="I1013" s="188"/>
      <c r="J1013" s="184"/>
      <c r="K1013" s="93" t="s">
        <v>1</v>
      </c>
      <c r="L1013" s="42">
        <f ca="1">L1012*L1005</f>
        <v>-3.0019738769864097E-4</v>
      </c>
      <c r="M1013" s="42">
        <f ca="1">M1012*M1005</f>
        <v>1.7456035720299511E-5</v>
      </c>
      <c r="N1013" s="42">
        <f ca="1">N1012*N1005</f>
        <v>1.1578184687129204E-4</v>
      </c>
      <c r="O1013" s="37"/>
      <c r="P1013" s="42">
        <f ca="1">P1012*P1005</f>
        <v>-3.9391041050228437E-4</v>
      </c>
      <c r="Q1013" s="42">
        <f ca="1">Q1012*Q1005</f>
        <v>1.2255277364838719E-4</v>
      </c>
      <c r="R1013" s="42">
        <f ca="1">R1012*R1005</f>
        <v>1.4324354993228584E-4</v>
      </c>
      <c r="S1013" s="37"/>
      <c r="T1013" s="42">
        <f ca="1">T1012*T1005</f>
        <v>-1.5724704880770012E-3</v>
      </c>
      <c r="U1013" s="42">
        <f ca="1">U1012*U1005</f>
        <v>6.5968327526773378E-5</v>
      </c>
      <c r="V1013" s="42">
        <f ca="1">V1012*V1005</f>
        <v>7.6878617473765727E-5</v>
      </c>
      <c r="W1013" s="37"/>
      <c r="X1013" s="42">
        <f ca="1">X1012*X1005</f>
        <v>-1.3349016388880461E-3</v>
      </c>
      <c r="Y1013" s="42">
        <f ca="1">Y1012*Y1005</f>
        <v>1.4730141082829848E-5</v>
      </c>
      <c r="Z1013" s="42">
        <f ca="1">Z1012*Z1005</f>
        <v>1.0025691216763966E-3</v>
      </c>
      <c r="AA1013" s="37"/>
      <c r="AB1013" s="42">
        <f ca="1">AB1012*AB1005</f>
        <v>-8.313831719430904E-4</v>
      </c>
      <c r="AC1013" s="42">
        <f ca="1">AC1012*AC1005</f>
        <v>3.142556940629351E-5</v>
      </c>
      <c r="AD1013" s="42">
        <f ca="1">AD1012*AD1005</f>
        <v>1.6863235583243073E-5</v>
      </c>
      <c r="AE1013" s="37"/>
      <c r="AF1013" s="42">
        <f ca="1">AF1012*AF1005</f>
        <v>-3.5491277665187023E-3</v>
      </c>
      <c r="AG1013" s="42">
        <f ca="1">AG1012*AG1005</f>
        <v>1.8858941797217919E-4</v>
      </c>
      <c r="AH1013" s="42">
        <f ca="1">AH1012*AH1005</f>
        <v>3.6574114603746583E-5</v>
      </c>
      <c r="AI1013" s="37"/>
      <c r="AJ1013" s="42">
        <f ca="1">AJ1012*AJ1005</f>
        <v>-1.5963545277900507E-2</v>
      </c>
      <c r="AK1013" s="42">
        <f ca="1">AK1012*AK1005</f>
        <v>3.6738623994189468E-4</v>
      </c>
      <c r="AL1013" s="42">
        <f ca="1">AL1012*AL1005</f>
        <v>5.3664726520735736E-5</v>
      </c>
      <c r="AM1013" s="37"/>
      <c r="AN1013" s="42">
        <f ca="1">AN1012*AN1005</f>
        <v>-1.2935528940191409E-2</v>
      </c>
      <c r="AO1013" s="42">
        <f ca="1">AO1012*AO1005</f>
        <v>2.8396954786579572E-4</v>
      </c>
      <c r="AP1013" s="42">
        <f ca="1">AP1012*AP1005</f>
        <v>9.3489696612398745E-5</v>
      </c>
      <c r="AQ1013" s="37"/>
      <c r="AR1013" s="42">
        <f ca="1">AR1012*AR1005</f>
        <v>-2.3178421378654532E-2</v>
      </c>
      <c r="AS1013" s="42">
        <f ca="1">AS1012*AS1005</f>
        <v>4.3638079853978171E-4</v>
      </c>
      <c r="AT1013" s="42">
        <f ca="1">AT1012*AT1005</f>
        <v>6.8120955188579466E-4</v>
      </c>
      <c r="AU1013" s="37"/>
      <c r="AV1013" s="42">
        <f ca="1">AV1012*AV1005</f>
        <v>-1.3354243832505818E-2</v>
      </c>
      <c r="AW1013" s="42">
        <f ca="1">AW1012*AW1005</f>
        <v>2.3594566120334421E-4</v>
      </c>
      <c r="AX1013" s="42">
        <f ca="1">AX1012*AX1005</f>
        <v>8.1296362620566924E-6</v>
      </c>
      <c r="AY1013" s="37"/>
      <c r="AZ1013" s="42">
        <f ca="1">AZ1012*AZ1005</f>
        <v>-2.8865341614031821E-3</v>
      </c>
      <c r="BA1013" s="42">
        <f ca="1">BA1012*BA1005</f>
        <v>1.3783133340785789E-5</v>
      </c>
      <c r="BB1013" s="42">
        <f ca="1">BB1012*BB1005</f>
        <v>1.6419852376768897E-4</v>
      </c>
      <c r="BC1013" s="37"/>
      <c r="BD1013" s="42">
        <f ca="1">BD1012*BD1005</f>
        <v>-4.0126063059945285E-3</v>
      </c>
      <c r="BE1013" s="42">
        <f ca="1">BE1012*BE1005</f>
        <v>1.2529811758254177E-4</v>
      </c>
      <c r="BF1013" s="42">
        <f ca="1">BF1012*BF1005</f>
        <v>2.1854994359635487E-4</v>
      </c>
      <c r="BG1013" s="37"/>
      <c r="BH1013" s="42">
        <f ca="1">BH1012*BH1005</f>
        <v>-2.4591208800817593E-2</v>
      </c>
      <c r="BI1013" s="42">
        <f ca="1">BI1012*BI1005</f>
        <v>1.0921908169159175E-4</v>
      </c>
      <c r="BJ1013" s="42">
        <f ca="1">BJ1012*BJ1005</f>
        <v>2.225568037750314E-4</v>
      </c>
      <c r="BK1013" s="37"/>
      <c r="BL1013" s="42">
        <f ca="1">BL1012*BL1005</f>
        <v>-1.5672180404052154E-2</v>
      </c>
      <c r="BM1013" s="42">
        <f ca="1">BM1012*BM1005</f>
        <v>1.409024293268185E-5</v>
      </c>
      <c r="BN1013" s="42">
        <f ca="1">BN1012*BN1005</f>
        <v>6.3006283063110136E-4</v>
      </c>
      <c r="BO1013" s="37"/>
      <c r="BP1013" s="42">
        <f ca="1">BP1012*BP1005</f>
        <v>-2.7843483371310859E-2</v>
      </c>
      <c r="BQ1013" s="42">
        <f ca="1">BQ1012*BQ1005</f>
        <v>2.7871564589324689E-4</v>
      </c>
      <c r="BR1013" s="42">
        <f ca="1">BR1012*BR1005</f>
        <v>1.192977026102627E-3</v>
      </c>
      <c r="BS1013" s="37"/>
      <c r="BT1013" s="42">
        <f ca="1">BT1012*BT1005</f>
        <v>-3.1894713824328675E-4</v>
      </c>
      <c r="BU1013" s="42">
        <f ca="1">BU1012*BU1005</f>
        <v>2.886063242201812E-5</v>
      </c>
      <c r="BV1013" s="42">
        <f ca="1">BV1012*BV1005</f>
        <v>7.2582096757091479E-5</v>
      </c>
      <c r="BW1013" s="37"/>
      <c r="BX1013" s="42">
        <f ca="1">BX1012*BX1005</f>
        <v>-8.099022496484158E-4</v>
      </c>
      <c r="BY1013" s="42">
        <f ca="1">BY1012*BY1005</f>
        <v>4.6633291906191465E-6</v>
      </c>
      <c r="BZ1013" s="42">
        <f ca="1">BZ1012*BZ1005</f>
        <v>1.9493912616626489E-4</v>
      </c>
      <c r="CA1013" s="37"/>
      <c r="CB1013" s="42">
        <f ca="1">CB1012*CB1005</f>
        <v>-1.148122657887855E-3</v>
      </c>
      <c r="CC1013" s="42">
        <f ca="1">CC1012*CC1005</f>
        <v>1.1099232907541398E-5</v>
      </c>
      <c r="CD1013" s="42">
        <f ca="1">CD1012*CD1005</f>
        <v>2.6921701669029306E-4</v>
      </c>
      <c r="CE1013" s="37"/>
      <c r="CF1013" s="42">
        <f ca="1">CF1012*CF1005</f>
        <v>-1.7249665570282776E-5</v>
      </c>
      <c r="CG1013" s="42">
        <f ca="1">CG1012*CG1005</f>
        <v>8.6351436890050518E-6</v>
      </c>
      <c r="CH1013" s="42">
        <f ca="1">CH1012*CH1005</f>
        <v>2.6963554260903968E-4</v>
      </c>
      <c r="CI1013" s="37"/>
      <c r="CJ1013" s="42">
        <f ca="1">CJ1012*CJ1005</f>
        <v>-1.7243542443362604E-3</v>
      </c>
      <c r="CK1013" s="42">
        <f ca="1">CK1012*CK1005</f>
        <v>1.4077976643474193E-4</v>
      </c>
      <c r="CL1013" s="42">
        <f ca="1">CL1012*CL1005</f>
        <v>3.9723711047185724E-4</v>
      </c>
      <c r="CM1013" s="37"/>
      <c r="CN1013" s="42">
        <f ca="1">CN1012*CN1005</f>
        <v>-9.4386576407646139E-4</v>
      </c>
      <c r="CO1013" s="42">
        <f ca="1">CO1012*CO1005</f>
        <v>1.2523110920912251E-5</v>
      </c>
      <c r="CP1013" s="42">
        <f ca="1">CP1012*CP1005</f>
        <v>1.0297435602591403E-4</v>
      </c>
      <c r="CQ1013" s="37"/>
      <c r="CR1013" s="42">
        <f ca="1">CR1012*CR1005</f>
        <v>-4.1514549339639152E-4</v>
      </c>
      <c r="CS1013" s="42">
        <f ca="1">CS1012*CS1005</f>
        <v>1.4994738733676983E-4</v>
      </c>
      <c r="CT1013" s="42">
        <f ca="1">CT1012*CT1005</f>
        <v>8.9848221517420642E-5</v>
      </c>
      <c r="CU1013" s="37"/>
      <c r="CV1013" s="42">
        <f ca="1">CV1012*CV1005</f>
        <v>-1.0910574208936813E-3</v>
      </c>
      <c r="CW1013" s="42">
        <f ca="1">CW1012*CW1005</f>
        <v>4.8890595676855255E-5</v>
      </c>
      <c r="CX1013" s="42">
        <f ca="1">CX1012*CX1005</f>
        <v>2.4560086370924356E-4</v>
      </c>
      <c r="CY1013" s="37"/>
      <c r="CZ1013" s="42">
        <f ca="1">CZ1012*CZ1005</f>
        <v>-1.5521060705279933E-3</v>
      </c>
      <c r="DA1013" s="42">
        <f ca="1">DA1012*DA1005</f>
        <v>9.8797137265187724E-5</v>
      </c>
      <c r="DB1013" s="42">
        <f ca="1">DB1012*DB1005</f>
        <v>3.4133260470509586E-4</v>
      </c>
      <c r="DC1013" s="37"/>
      <c r="DD1013" s="42">
        <f ca="1">DD1012*DD1005</f>
        <v>-2.2720756656892202E-5</v>
      </c>
      <c r="DE1013" s="42">
        <f ca="1">DE1012*DE1005</f>
        <v>7.6861249792221963E-5</v>
      </c>
      <c r="DF1013" s="42">
        <f ca="1">DF1012*DF1005</f>
        <v>3.2874070696051075E-4</v>
      </c>
      <c r="DG1013" s="37"/>
      <c r="DH1013" s="42">
        <f ca="1">DH1012*DH1005</f>
        <v>-2.2977140324075447E-3</v>
      </c>
      <c r="DI1013" s="42">
        <f ca="1">DI1012*DI1005</f>
        <v>1.1025281507474792E-4</v>
      </c>
      <c r="DJ1013" s="42">
        <f ca="1">DJ1012*DJ1005</f>
        <v>5.0945247969107199E-4</v>
      </c>
      <c r="DK1013" s="37"/>
      <c r="DL1013" s="42">
        <f ca="1">DL1012*DL1005</f>
        <v>-1.2637425948361875E-3</v>
      </c>
      <c r="DM1013" s="42">
        <f ca="1">DM1012*DM1005</f>
        <v>1.0580840224791819E-4</v>
      </c>
      <c r="DN1013" s="42">
        <f ca="1">DN1012*DN1005</f>
        <v>1.3047417723088142E-4</v>
      </c>
      <c r="DO1013" s="37"/>
      <c r="DP1013" s="42">
        <f ca="1">DP1012*DP1005</f>
        <v>-4.867865427421081E-3</v>
      </c>
      <c r="DQ1013" s="42">
        <f ca="1">DQ1012*DQ1005</f>
        <v>2.3712643727270825E-5</v>
      </c>
      <c r="DR1013" s="42">
        <f ca="1">DR1012*DR1005</f>
        <v>1.5759911334815155E-4</v>
      </c>
      <c r="DS1013" s="37"/>
      <c r="DT1013" s="42">
        <f ca="1">DT1012*DT1005</f>
        <v>-7.4008800108686414E-3</v>
      </c>
      <c r="DU1013" s="42">
        <f ca="1">DU1012*DU1005</f>
        <v>5.9465935430530772E-5</v>
      </c>
      <c r="DV1013" s="42">
        <f ca="1">DV1012*DV1005</f>
        <v>2.4304240090320677E-4</v>
      </c>
      <c r="DW1013" s="37"/>
      <c r="DX1013" s="42">
        <f ca="1">DX1012*DX1005</f>
        <v>-8.1921053659081631E-5</v>
      </c>
      <c r="DY1013" s="42">
        <f ca="1">DY1012*DY1005</f>
        <v>3.1048292362242832E-5</v>
      </c>
      <c r="DZ1013" s="42">
        <f ca="1">DZ1012*DZ1005</f>
        <v>1.5967236338358857E-4</v>
      </c>
      <c r="EA1013" s="37"/>
      <c r="EB1013" s="42">
        <f ca="1">EB1012*EB1005</f>
        <v>-1.2124979426142591E-2</v>
      </c>
      <c r="EC1013" s="42">
        <f ca="1">EC1012*EC1005</f>
        <v>3.1452229185421161E-4</v>
      </c>
      <c r="ED1013" s="42">
        <f ca="1">ED1012*ED1005</f>
        <v>4.2296058648618053E-4</v>
      </c>
      <c r="EE1013" s="37"/>
      <c r="EF1013" s="42">
        <f ca="1">EF1012*EF1005</f>
        <v>-5.8845818480594853E-3</v>
      </c>
      <c r="EG1013" s="42">
        <f ca="1">EG1012*EG1005</f>
        <v>6.2734983923324759E-5</v>
      </c>
      <c r="EH1013" s="42">
        <f ca="1">EH1012*EH1005</f>
        <v>8.6840298849184347E-5</v>
      </c>
      <c r="EI1013" s="37"/>
      <c r="EJ1013" s="42">
        <f ca="1">EJ1012*EJ1005</f>
        <v>1.1529241192115588E-4</v>
      </c>
      <c r="EK1013" s="42">
        <f ca="1">EK1012*EK1005</f>
        <v>-3.2369223782389067E-4</v>
      </c>
      <c r="EL1013" s="42">
        <f ca="1">EL1012*EL1005</f>
        <v>-2.5957341519761428E-4</v>
      </c>
      <c r="EM1013" s="37"/>
      <c r="EN1013" s="42">
        <f ca="1">EN1012*EN1005</f>
        <v>1.4761869462511984E-4</v>
      </c>
      <c r="EO1013" s="42">
        <f ca="1">EO1012*EO1005</f>
        <v>-6.919852514334943E-5</v>
      </c>
      <c r="EP1013" s="42">
        <f ca="1">EP1012*EP1005</f>
        <v>-2.1187965062072634E-4</v>
      </c>
      <c r="EQ1013" s="37"/>
      <c r="ER1013" s="42">
        <f ca="1">ER1012*ER1005</f>
        <v>1.1529241192115588E-4</v>
      </c>
      <c r="ES1013" s="42">
        <f ca="1">ES1012*ES1005</f>
        <v>-3.2369223782389067E-4</v>
      </c>
      <c r="ET1013" s="42">
        <f ca="1">ET1012*ET1005</f>
        <v>-2.5957341519761428E-4</v>
      </c>
      <c r="EU1013" s="37"/>
      <c r="EV1013" s="42">
        <f ca="1">EV1012*EV1005</f>
        <v>2.7670521700626807E-4</v>
      </c>
      <c r="EW1013" s="42">
        <f ca="1">EW1012*EW1005</f>
        <v>-2.6652596416795748E-4</v>
      </c>
      <c r="EX1013" s="42">
        <f ca="1">EX1012*EX1005</f>
        <v>-1.2936754519218968E-3</v>
      </c>
      <c r="EY1013" s="37"/>
      <c r="EZ1013" s="42">
        <f ca="1">EZ1012*EZ1005</f>
        <v>4.5134722820521791E-4</v>
      </c>
      <c r="FA1013" s="42">
        <f ca="1">FA1012*FA1005</f>
        <v>-3.4190333018031089E-4</v>
      </c>
      <c r="FB1013" s="42">
        <f ca="1">FB1012*FB1005</f>
        <v>-3.1442683689606897E-5</v>
      </c>
      <c r="FC1013" s="37"/>
      <c r="FD1013" s="42">
        <f ca="1">FD1012*FD1005</f>
        <v>3.6501150869489723E-4</v>
      </c>
      <c r="FE1013" s="42">
        <f ca="1">FE1012*FE1005</f>
        <v>-4.0799125736538525E-5</v>
      </c>
      <c r="FF1013" s="42">
        <f ca="1">FF1012*FF1005</f>
        <v>-1.1395843034408006E-3</v>
      </c>
      <c r="FG1013" s="37"/>
      <c r="FH1013" s="42">
        <f ca="1">FH1012*FH1005</f>
        <v>5.7635390700340092E-4</v>
      </c>
      <c r="FI1013" s="42">
        <f ca="1">FI1012*FI1005</f>
        <v>-9.3975568144015701E-5</v>
      </c>
      <c r="FJ1013" s="42">
        <f ca="1">FJ1012*FJ1005</f>
        <v>-2.5516027297115016E-5</v>
      </c>
      <c r="FK1013" s="37"/>
      <c r="FL1013" s="42">
        <f ca="1">FL1012*FL1005</f>
        <v>1.6059844248303872E-3</v>
      </c>
      <c r="FM1013" s="42">
        <f ca="1">FM1012*FM1005</f>
        <v>-6.0002340491688527E-5</v>
      </c>
      <c r="FN1013" s="42">
        <f ca="1">FN1012*FN1005</f>
        <v>-1.9452759946003858E-4</v>
      </c>
      <c r="FO1013" s="37"/>
      <c r="FP1013" s="42">
        <f ca="1">FP1012*FP1005</f>
        <v>3.1025013277134994E-4</v>
      </c>
      <c r="FQ1013" s="42">
        <f ca="1">FQ1012*FQ1005</f>
        <v>-2.4937010807955052E-4</v>
      </c>
      <c r="FR1013" s="42">
        <f ca="1">FR1012*FR1005</f>
        <v>-1.6989233219516972E-4</v>
      </c>
      <c r="FS1013" s="37"/>
      <c r="FT1013" s="42">
        <f ca="1">FT1012*FT1005</f>
        <v>4.2269493455716613E-4</v>
      </c>
      <c r="FU1013" s="42">
        <f ca="1">FU1012*FU1005</f>
        <v>-3.3475959314576656E-4</v>
      </c>
      <c r="FV1013" s="42">
        <f ca="1">FV1012*FV1005</f>
        <v>-1.2759977373108598E-4</v>
      </c>
      <c r="FW1013" s="37"/>
      <c r="FX1013" s="42">
        <f ca="1">FX1012*FX1005</f>
        <v>3.9143257682083441E-4</v>
      </c>
      <c r="FY1013" s="42">
        <f ca="1">FY1012*FY1005</f>
        <v>-2.1604854741926656E-4</v>
      </c>
      <c r="FZ1013" s="42">
        <f ca="1">FZ1012*FZ1005</f>
        <v>-1.3743031613547087E-4</v>
      </c>
      <c r="GA1013" s="37"/>
      <c r="GB1013" s="42">
        <f ca="1">GB1012*GB1005</f>
        <v>5.379204377441415E-4</v>
      </c>
      <c r="GC1013" s="42">
        <f ca="1">GC1012*GC1005</f>
        <v>-1.1680173649148418E-4</v>
      </c>
      <c r="GD1013" s="42">
        <f ca="1">GD1012*GD1005</f>
        <v>-1.0376385279744345E-4</v>
      </c>
      <c r="GE1013" s="37"/>
      <c r="GF1013" s="42">
        <f ca="1">GF1012*GF1005</f>
        <v>7.8814576520684393E-4</v>
      </c>
      <c r="GG1013" s="42">
        <f ca="1">GG1012*GG1005</f>
        <v>-3.1670817244914808E-4</v>
      </c>
      <c r="GH1013" s="42">
        <f ca="1">GH1012*GH1005</f>
        <v>-9.994691097380277E-4</v>
      </c>
      <c r="GI1013" s="37"/>
      <c r="GJ1013" s="42">
        <f ca="1">GJ1012*GJ1005</f>
        <v>1.099655340145062E-3</v>
      </c>
      <c r="GK1013" s="42">
        <f ca="1">GK1012*GK1005</f>
        <v>-3.4203153220393177E-4</v>
      </c>
      <c r="GL1013" s="42">
        <f ca="1">GL1012*GL1005</f>
        <v>-8.1065683763632281E-4</v>
      </c>
      <c r="GM1013" s="37"/>
      <c r="GN1013" s="42">
        <f ca="1">GN1012*GN1005</f>
        <v>1.2266009536722974E-3</v>
      </c>
      <c r="GO1013" s="42">
        <f ca="1">GO1012*GO1005</f>
        <v>-3.2836953551226779E-4</v>
      </c>
      <c r="GP1013" s="42">
        <f ca="1">GP1012*GP1005</f>
        <v>-2.3266329392116454E-4</v>
      </c>
      <c r="GQ1013" s="37"/>
      <c r="GR1013" s="42">
        <f ca="1">GR1012*GR1005</f>
        <v>6.7497591039185926E-3</v>
      </c>
      <c r="GS1013" s="42">
        <f ca="1">GS1012*GS1005</f>
        <v>-4.433162205401118E-4</v>
      </c>
      <c r="GT1013" s="42">
        <f ca="1">GT1012*GT1005</f>
        <v>-1.0203706725311975E-5</v>
      </c>
      <c r="GU1013" s="37"/>
      <c r="GV1013" s="42">
        <f ca="1">GV1012*GV1005</f>
        <v>1.4761869462511984E-4</v>
      </c>
      <c r="GW1013" s="42">
        <f ca="1">GW1012*GW1005</f>
        <v>-6.919852514334943E-5</v>
      </c>
      <c r="GX1013" s="42">
        <f ca="1">GX1012*GX1005</f>
        <v>-2.1187965062072634E-4</v>
      </c>
      <c r="GY1013" s="37"/>
      <c r="GZ1013" s="42">
        <f ca="1">GZ1012*GZ1005</f>
        <v>4.0886565269210473E-2</v>
      </c>
      <c r="HA1013" s="42">
        <f ca="1">HA1012*HA1005</f>
        <v>-8.4635601140554679E-4</v>
      </c>
      <c r="HB1013" s="42">
        <f ca="1">HB1012*HB1005</f>
        <v>-4.5968803929874153E-5</v>
      </c>
      <c r="HC1013" s="37"/>
      <c r="HD1013" s="42">
        <f ca="1">HD1012*HD1005</f>
        <v>4.4844399183365256E-4</v>
      </c>
      <c r="HE1013" s="42">
        <f ca="1">HE1012*HE1005</f>
        <v>-1.021838996226732E-4</v>
      </c>
      <c r="HF1013" s="42">
        <f ca="1">HF1012*HF1005</f>
        <v>-2.5949816572906279E-4</v>
      </c>
      <c r="HG1013" s="37"/>
      <c r="HH1013" s="42">
        <f ca="1">HH1012*HH1005</f>
        <v>7.8534086706752654E-4</v>
      </c>
      <c r="HI1013" s="42">
        <f ca="1">HI1012*HI1005</f>
        <v>-6.7367090395016956E-6</v>
      </c>
      <c r="HJ1013" s="42">
        <f ca="1">HJ1012*HJ1005</f>
        <v>-7.4564955102413404E-5</v>
      </c>
      <c r="HK1013" s="37"/>
      <c r="HL1013" s="42">
        <f ca="1">HL1012*HL1005</f>
        <v>7.9349530953015772E-3</v>
      </c>
      <c r="HM1013" s="42">
        <f ca="1">HM1012*HM1005</f>
        <v>-8.3627588471930897E-6</v>
      </c>
      <c r="HN1013" s="42">
        <f ca="1">HN1012*HN1005</f>
        <v>-8.4524369795031785E-4</v>
      </c>
      <c r="HO1013" s="37"/>
      <c r="HP1013" s="42">
        <f ca="1">HP1012*HP1005</f>
        <v>2.2051901553422843E-3</v>
      </c>
      <c r="HQ1013" s="42">
        <f ca="1">HQ1012*HQ1005</f>
        <v>-8.3554433236716718E-5</v>
      </c>
      <c r="HR1013" s="42">
        <f ca="1">HR1012*HR1005</f>
        <v>-6.0226845819325774E-4</v>
      </c>
      <c r="HS1013" s="37"/>
      <c r="HT1013" s="42">
        <f ca="1">HT1012*HT1005</f>
        <v>5.3919239818192551E-3</v>
      </c>
      <c r="HU1013" s="42">
        <f ca="1">HU1012*HU1005</f>
        <v>-2.4441010043481961E-4</v>
      </c>
      <c r="HV1013" s="42">
        <f ca="1">HV1012*HV1005</f>
        <v>-2.6395695186072665E-3</v>
      </c>
      <c r="HW1013" s="37"/>
      <c r="HX1013" s="42">
        <f ca="1">HX1012*HX1005</f>
        <v>1.3957408678597267E-4</v>
      </c>
      <c r="HY1013" s="42">
        <f ca="1">HY1012*HY1005</f>
        <v>-1.1085981846090757E-4</v>
      </c>
      <c r="HZ1013" s="42">
        <f ca="1">HZ1012*HZ1005</f>
        <v>-1.3455903164758174E-4</v>
      </c>
      <c r="IA1013" s="37"/>
      <c r="IB1013" s="42">
        <f ca="1">IB1012*IB1005</f>
        <v>1.4037361183124439E-2</v>
      </c>
      <c r="IC1013" s="42">
        <f ca="1">IC1012*IC1005</f>
        <v>-1.4428166572154008E-4</v>
      </c>
      <c r="ID1013" s="42">
        <f ca="1">ID1012*ID1005</f>
        <v>-6.9600990170792958E-5</v>
      </c>
      <c r="IE1013" s="37"/>
      <c r="IF1013" s="42">
        <f ca="1">IF1012*IF1005</f>
        <v>3.7966236990541626E-4</v>
      </c>
      <c r="IG1013" s="42">
        <f ca="1">IG1012*IG1005</f>
        <v>-2.8601140808498987E-4</v>
      </c>
      <c r="IH1013" s="42">
        <f ca="1">IH1012*IH1005</f>
        <v>-1.750474502464301E-3</v>
      </c>
      <c r="II1013" s="37"/>
      <c r="IJ1013" s="42">
        <f ca="1">IJ1012*IJ1005</f>
        <v>4.0717473569213142E-3</v>
      </c>
      <c r="IK1013" s="42">
        <f ca="1">IK1012*IK1005</f>
        <v>-3.4302847812918869E-4</v>
      </c>
      <c r="IL1013" s="42">
        <f ca="1">IL1012*IL1005</f>
        <v>-2.4989213428846693E-3</v>
      </c>
      <c r="IM1013" s="37"/>
      <c r="IN1013" s="42">
        <f ca="1">IN1012*IN1005</f>
        <v>2.7409921239903432E-4</v>
      </c>
      <c r="IO1013" s="42">
        <f ca="1">IO1012*IO1005</f>
        <v>-3.1917621721098494E-4</v>
      </c>
      <c r="IP1013" s="42">
        <f ca="1">IP1012*IP1005</f>
        <v>-9.5417467470331309E-4</v>
      </c>
      <c r="IQ1013" s="37"/>
      <c r="IR1013" s="42">
        <f ca="1">IR1012*IR1005</f>
        <v>1.10163219055515E-4</v>
      </c>
      <c r="IS1013" s="42">
        <f ca="1">IS1012*IS1005</f>
        <v>-3.2837472036302334E-4</v>
      </c>
      <c r="IT1013" s="42">
        <f ca="1">IT1012*IT1005</f>
        <v>-1.6629383950837826E-4</v>
      </c>
      <c r="IU1013" s="37"/>
      <c r="IV1013" s="42">
        <f ca="1">IV1012*IV1005</f>
        <v>2.1168156951266006E-3</v>
      </c>
      <c r="IW1013" s="42">
        <f ca="1">IW1012*IW1005</f>
        <v>-2.9017669129968764E-4</v>
      </c>
      <c r="IX1013" s="42">
        <f ca="1">IX1012*IX1005</f>
        <v>-6.6450575030631016E-4</v>
      </c>
      <c r="IY1013" s="37"/>
      <c r="IZ1013" s="42">
        <f ca="1">IZ1012*IZ1005</f>
        <v>4.9054694092631995E-2</v>
      </c>
      <c r="JA1013" s="42">
        <f ca="1">JA1012*JA1005</f>
        <v>-4.2517972141385956E-4</v>
      </c>
      <c r="JB1013" s="42">
        <f ca="1">JB1012*JB1005</f>
        <v>-1.2636808842019518E-3</v>
      </c>
      <c r="JC1013" s="37"/>
      <c r="JD1013" s="42">
        <f ca="1">JD1012*JD1005</f>
        <v>0.10228161645908564</v>
      </c>
      <c r="JE1013" s="42">
        <f ca="1">JE1012*JE1005</f>
        <v>-6.8590079035651258E-4</v>
      </c>
      <c r="JF1013" s="42">
        <f ca="1">JF1012*JF1005</f>
        <v>-2.7226786481932925E-3</v>
      </c>
      <c r="JG1013" s="37"/>
    </row>
    <row r="1014" spans="2:267" ht="16.5" customHeight="1" x14ac:dyDescent="0.3">
      <c r="B1014" s="189" t="s">
        <v>38</v>
      </c>
      <c r="C1014" s="89">
        <v>1</v>
      </c>
      <c r="D1014" s="119">
        <f t="shared" ref="D1014:G1014" ca="1" si="6983">D982-$F$6*D997</f>
        <v>4.4251082668211632</v>
      </c>
      <c r="E1014" s="120">
        <f t="shared" ca="1" si="6983"/>
        <v>-0.18847607175009135</v>
      </c>
      <c r="F1014" s="121">
        <f t="shared" ca="1" si="6983"/>
        <v>-0.37075084404767972</v>
      </c>
      <c r="G1014" s="122">
        <f t="shared" ca="1" si="6983"/>
        <v>-1.9353425611222863</v>
      </c>
      <c r="H1014" s="49"/>
      <c r="I1014" s="98"/>
      <c r="J1014" s="36"/>
      <c r="K1014" s="72"/>
      <c r="L1014" s="36"/>
      <c r="M1014" s="36"/>
      <c r="N1014" s="36"/>
      <c r="O1014" s="37"/>
      <c r="P1014" s="36"/>
      <c r="Q1014" s="36"/>
      <c r="R1014" s="36"/>
      <c r="S1014" s="37"/>
      <c r="T1014" s="36"/>
      <c r="U1014" s="36"/>
      <c r="V1014" s="36"/>
      <c r="W1014" s="37"/>
      <c r="X1014" s="36"/>
      <c r="Y1014" s="36"/>
      <c r="Z1014" s="36"/>
      <c r="AA1014" s="37"/>
      <c r="AB1014" s="36"/>
      <c r="AC1014" s="36"/>
      <c r="AD1014" s="36"/>
      <c r="AE1014" s="37"/>
      <c r="AF1014" s="36"/>
      <c r="AG1014" s="36"/>
      <c r="AH1014" s="36"/>
      <c r="AI1014" s="37"/>
      <c r="AJ1014" s="36"/>
      <c r="AK1014" s="36"/>
      <c r="AL1014" s="36"/>
      <c r="AM1014" s="37"/>
      <c r="AN1014" s="36"/>
      <c r="AO1014" s="36"/>
      <c r="AP1014" s="36"/>
      <c r="AQ1014" s="37"/>
      <c r="AR1014" s="36"/>
      <c r="AS1014" s="36"/>
      <c r="AT1014" s="36"/>
      <c r="AU1014" s="37"/>
      <c r="AV1014" s="36"/>
      <c r="AW1014" s="36"/>
      <c r="AX1014" s="36"/>
      <c r="AY1014" s="37"/>
      <c r="AZ1014" s="36"/>
      <c r="BA1014" s="36"/>
      <c r="BB1014" s="36"/>
      <c r="BC1014" s="37"/>
      <c r="BD1014" s="36"/>
      <c r="BE1014" s="36"/>
      <c r="BF1014" s="36"/>
      <c r="BG1014" s="37"/>
      <c r="BH1014" s="36"/>
      <c r="BI1014" s="36"/>
      <c r="BJ1014" s="36"/>
      <c r="BK1014" s="37"/>
      <c r="BL1014" s="36"/>
      <c r="BM1014" s="36"/>
      <c r="BN1014" s="36"/>
      <c r="BO1014" s="37"/>
      <c r="BP1014" s="36"/>
      <c r="BQ1014" s="36"/>
      <c r="BR1014" s="36"/>
      <c r="BS1014" s="37"/>
      <c r="BT1014" s="36"/>
      <c r="BU1014" s="36"/>
      <c r="BV1014" s="36"/>
      <c r="BW1014" s="37"/>
      <c r="BX1014" s="36"/>
      <c r="BY1014" s="36"/>
      <c r="BZ1014" s="36"/>
      <c r="CA1014" s="37"/>
      <c r="CB1014" s="36"/>
      <c r="CC1014" s="36"/>
      <c r="CD1014" s="36"/>
      <c r="CE1014" s="37"/>
      <c r="CF1014" s="36"/>
      <c r="CG1014" s="36"/>
      <c r="CH1014" s="36"/>
      <c r="CI1014" s="37"/>
      <c r="CJ1014" s="36"/>
      <c r="CK1014" s="36"/>
      <c r="CL1014" s="36"/>
      <c r="CM1014" s="37"/>
      <c r="CN1014" s="36"/>
      <c r="CO1014" s="36"/>
      <c r="CP1014" s="36"/>
      <c r="CQ1014" s="37"/>
      <c r="CR1014" s="36"/>
      <c r="CS1014" s="36"/>
      <c r="CT1014" s="36"/>
      <c r="CU1014" s="37"/>
      <c r="CV1014" s="36"/>
      <c r="CW1014" s="36"/>
      <c r="CX1014" s="36"/>
      <c r="CY1014" s="37"/>
      <c r="CZ1014" s="36"/>
      <c r="DA1014" s="36"/>
      <c r="DB1014" s="36"/>
      <c r="DC1014" s="37"/>
      <c r="DD1014" s="36"/>
      <c r="DE1014" s="36"/>
      <c r="DF1014" s="36"/>
      <c r="DG1014" s="37"/>
      <c r="DH1014" s="36"/>
      <c r="DI1014" s="36"/>
      <c r="DJ1014" s="36"/>
      <c r="DK1014" s="37"/>
      <c r="DL1014" s="36"/>
      <c r="DM1014" s="36"/>
      <c r="DN1014" s="36"/>
      <c r="DO1014" s="37"/>
      <c r="DP1014" s="36"/>
      <c r="DQ1014" s="36"/>
      <c r="DR1014" s="36"/>
      <c r="DS1014" s="37"/>
      <c r="DT1014" s="36"/>
      <c r="DU1014" s="36"/>
      <c r="DV1014" s="36"/>
      <c r="DW1014" s="37"/>
      <c r="DX1014" s="36"/>
      <c r="DY1014" s="36"/>
      <c r="DZ1014" s="36"/>
      <c r="EA1014" s="37"/>
      <c r="EB1014" s="36"/>
      <c r="EC1014" s="36"/>
      <c r="ED1014" s="36"/>
      <c r="EE1014" s="37"/>
      <c r="EF1014" s="36"/>
      <c r="EG1014" s="36"/>
      <c r="EH1014" s="36"/>
      <c r="EI1014" s="37"/>
      <c r="EJ1014" s="36"/>
      <c r="EK1014" s="36"/>
      <c r="EL1014" s="36"/>
      <c r="EM1014" s="37"/>
      <c r="EN1014" s="36"/>
      <c r="EO1014" s="36"/>
      <c r="EP1014" s="36"/>
      <c r="EQ1014" s="37"/>
      <c r="ER1014" s="36"/>
      <c r="ES1014" s="36"/>
      <c r="ET1014" s="36"/>
      <c r="EU1014" s="37"/>
      <c r="EV1014" s="36"/>
      <c r="EW1014" s="36"/>
      <c r="EX1014" s="36"/>
      <c r="EY1014" s="37"/>
      <c r="EZ1014" s="36"/>
      <c r="FA1014" s="36"/>
      <c r="FB1014" s="36"/>
      <c r="FC1014" s="37"/>
      <c r="FD1014" s="36"/>
      <c r="FE1014" s="36"/>
      <c r="FF1014" s="36"/>
      <c r="FG1014" s="37"/>
      <c r="FH1014" s="36"/>
      <c r="FI1014" s="36"/>
      <c r="FJ1014" s="36"/>
      <c r="FK1014" s="37"/>
      <c r="FL1014" s="36"/>
      <c r="FM1014" s="36"/>
      <c r="FN1014" s="36"/>
      <c r="FO1014" s="37"/>
      <c r="FP1014" s="36"/>
      <c r="FQ1014" s="36"/>
      <c r="FR1014" s="36"/>
      <c r="FS1014" s="37"/>
      <c r="FT1014" s="36"/>
      <c r="FU1014" s="36"/>
      <c r="FV1014" s="36"/>
      <c r="FW1014" s="37"/>
      <c r="FX1014" s="36"/>
      <c r="FY1014" s="36"/>
      <c r="FZ1014" s="36"/>
      <c r="GA1014" s="37"/>
      <c r="GB1014" s="36"/>
      <c r="GC1014" s="36"/>
      <c r="GD1014" s="36"/>
      <c r="GE1014" s="37"/>
      <c r="GF1014" s="36"/>
      <c r="GG1014" s="36"/>
      <c r="GH1014" s="36"/>
      <c r="GI1014" s="37"/>
      <c r="GJ1014" s="36"/>
      <c r="GK1014" s="36"/>
      <c r="GL1014" s="36"/>
      <c r="GM1014" s="37"/>
      <c r="GN1014" s="36"/>
      <c r="GO1014" s="36"/>
      <c r="GP1014" s="36"/>
      <c r="GQ1014" s="37"/>
      <c r="GR1014" s="36"/>
      <c r="GS1014" s="36"/>
      <c r="GT1014" s="36"/>
      <c r="GU1014" s="37"/>
      <c r="GV1014" s="36"/>
      <c r="GW1014" s="36"/>
      <c r="GX1014" s="36"/>
      <c r="GY1014" s="37"/>
      <c r="GZ1014" s="36"/>
      <c r="HA1014" s="36"/>
      <c r="HB1014" s="36"/>
      <c r="HC1014" s="37"/>
      <c r="HD1014" s="36"/>
      <c r="HE1014" s="36"/>
      <c r="HF1014" s="36"/>
      <c r="HG1014" s="37"/>
      <c r="HH1014" s="36"/>
      <c r="HI1014" s="36"/>
      <c r="HJ1014" s="36"/>
      <c r="HK1014" s="37"/>
      <c r="HL1014" s="36"/>
      <c r="HM1014" s="36"/>
      <c r="HN1014" s="36"/>
      <c r="HO1014" s="37"/>
      <c r="HP1014" s="36"/>
      <c r="HQ1014" s="36"/>
      <c r="HR1014" s="36"/>
      <c r="HS1014" s="37"/>
      <c r="HT1014" s="36"/>
      <c r="HU1014" s="36"/>
      <c r="HV1014" s="36"/>
      <c r="HW1014" s="37"/>
      <c r="HX1014" s="36"/>
      <c r="HY1014" s="36"/>
      <c r="HZ1014" s="36"/>
      <c r="IA1014" s="37"/>
      <c r="IB1014" s="36"/>
      <c r="IC1014" s="36"/>
      <c r="ID1014" s="36"/>
      <c r="IE1014" s="37"/>
      <c r="IF1014" s="36"/>
      <c r="IG1014" s="36"/>
      <c r="IH1014" s="36"/>
      <c r="II1014" s="37"/>
      <c r="IJ1014" s="36"/>
      <c r="IK1014" s="36"/>
      <c r="IL1014" s="36"/>
      <c r="IM1014" s="37"/>
      <c r="IN1014" s="36"/>
      <c r="IO1014" s="36"/>
      <c r="IP1014" s="36"/>
      <c r="IQ1014" s="37"/>
      <c r="IR1014" s="36"/>
      <c r="IS1014" s="36"/>
      <c r="IT1014" s="36"/>
      <c r="IU1014" s="37"/>
      <c r="IV1014" s="36"/>
      <c r="IW1014" s="36"/>
      <c r="IX1014" s="36"/>
      <c r="IY1014" s="37"/>
      <c r="IZ1014" s="36"/>
      <c r="JA1014" s="36"/>
      <c r="JB1014" s="36"/>
      <c r="JC1014" s="37"/>
      <c r="JD1014" s="36"/>
      <c r="JE1014" s="36"/>
      <c r="JF1014" s="36"/>
      <c r="JG1014" s="37"/>
    </row>
    <row r="1015" spans="2:267" ht="16.5" customHeight="1" thickBot="1" x14ac:dyDescent="0.35">
      <c r="B1015" s="190"/>
      <c r="C1015" s="89">
        <v>2</v>
      </c>
      <c r="D1015" s="113">
        <f t="shared" ref="D1015:G1015" ca="1" si="6984">D983-$F$6*D998</f>
        <v>-4.477215381079259</v>
      </c>
      <c r="E1015" s="114">
        <f t="shared" ca="1" si="6984"/>
        <v>-9.2438807118969193E-2</v>
      </c>
      <c r="F1015" s="115">
        <f t="shared" ca="1" si="6984"/>
        <v>0.65558560946535038</v>
      </c>
      <c r="G1015" s="123">
        <f t="shared" ca="1" si="6984"/>
        <v>2.1624404812673386</v>
      </c>
      <c r="H1015" s="52"/>
      <c r="I1015" s="98"/>
      <c r="J1015" s="36"/>
      <c r="K1015" s="72"/>
      <c r="L1015" s="36"/>
      <c r="M1015" s="36"/>
      <c r="N1015" s="36"/>
      <c r="O1015" s="37"/>
      <c r="P1015" s="36"/>
      <c r="Q1015" s="36"/>
      <c r="R1015" s="36"/>
      <c r="S1015" s="37"/>
      <c r="T1015" s="36"/>
      <c r="U1015" s="36"/>
      <c r="V1015" s="36"/>
      <c r="W1015" s="37"/>
      <c r="X1015" s="36"/>
      <c r="Y1015" s="36"/>
      <c r="Z1015" s="36"/>
      <c r="AA1015" s="37"/>
      <c r="AB1015" s="36"/>
      <c r="AC1015" s="36"/>
      <c r="AD1015" s="36"/>
      <c r="AE1015" s="37"/>
      <c r="AF1015" s="36"/>
      <c r="AG1015" s="36"/>
      <c r="AH1015" s="36"/>
      <c r="AI1015" s="37"/>
      <c r="AJ1015" s="36"/>
      <c r="AK1015" s="36"/>
      <c r="AL1015" s="36"/>
      <c r="AM1015" s="37"/>
      <c r="AN1015" s="36"/>
      <c r="AO1015" s="36"/>
      <c r="AP1015" s="36"/>
      <c r="AQ1015" s="37"/>
      <c r="AR1015" s="36"/>
      <c r="AS1015" s="36"/>
      <c r="AT1015" s="36"/>
      <c r="AU1015" s="37"/>
      <c r="AV1015" s="36"/>
      <c r="AW1015" s="36"/>
      <c r="AX1015" s="36"/>
      <c r="AY1015" s="37"/>
      <c r="AZ1015" s="36"/>
      <c r="BA1015" s="36"/>
      <c r="BB1015" s="36"/>
      <c r="BC1015" s="37"/>
      <c r="BD1015" s="36"/>
      <c r="BE1015" s="36"/>
      <c r="BF1015" s="36"/>
      <c r="BG1015" s="37"/>
      <c r="BH1015" s="36"/>
      <c r="BI1015" s="36"/>
      <c r="BJ1015" s="36"/>
      <c r="BK1015" s="37"/>
      <c r="BL1015" s="36"/>
      <c r="BM1015" s="36"/>
      <c r="BN1015" s="36"/>
      <c r="BO1015" s="37"/>
      <c r="BP1015" s="36"/>
      <c r="BQ1015" s="36"/>
      <c r="BR1015" s="36"/>
      <c r="BS1015" s="37"/>
      <c r="BT1015" s="36"/>
      <c r="BU1015" s="36"/>
      <c r="BV1015" s="36"/>
      <c r="BW1015" s="37"/>
      <c r="BX1015" s="36"/>
      <c r="BY1015" s="36"/>
      <c r="BZ1015" s="36"/>
      <c r="CA1015" s="37"/>
      <c r="CB1015" s="36"/>
      <c r="CC1015" s="36"/>
      <c r="CD1015" s="36"/>
      <c r="CE1015" s="37"/>
      <c r="CF1015" s="36"/>
      <c r="CG1015" s="36"/>
      <c r="CH1015" s="36"/>
      <c r="CI1015" s="37"/>
      <c r="CJ1015" s="36"/>
      <c r="CK1015" s="36"/>
      <c r="CL1015" s="36"/>
      <c r="CM1015" s="37"/>
      <c r="CN1015" s="36"/>
      <c r="CO1015" s="36"/>
      <c r="CP1015" s="36"/>
      <c r="CQ1015" s="37"/>
      <c r="CR1015" s="36"/>
      <c r="CS1015" s="36"/>
      <c r="CT1015" s="36"/>
      <c r="CU1015" s="37"/>
      <c r="CV1015" s="36"/>
      <c r="CW1015" s="36"/>
      <c r="CX1015" s="36"/>
      <c r="CY1015" s="37"/>
      <c r="CZ1015" s="36"/>
      <c r="DA1015" s="36"/>
      <c r="DB1015" s="36"/>
      <c r="DC1015" s="37"/>
      <c r="DD1015" s="36"/>
      <c r="DE1015" s="36"/>
      <c r="DF1015" s="36"/>
      <c r="DG1015" s="37"/>
      <c r="DH1015" s="36"/>
      <c r="DI1015" s="36"/>
      <c r="DJ1015" s="36"/>
      <c r="DK1015" s="37"/>
      <c r="DL1015" s="36"/>
      <c r="DM1015" s="36"/>
      <c r="DN1015" s="36"/>
      <c r="DO1015" s="37"/>
      <c r="DP1015" s="36"/>
      <c r="DQ1015" s="36"/>
      <c r="DR1015" s="36"/>
      <c r="DS1015" s="37"/>
      <c r="DT1015" s="36"/>
      <c r="DU1015" s="36"/>
      <c r="DV1015" s="36"/>
      <c r="DW1015" s="37"/>
      <c r="DX1015" s="36"/>
      <c r="DY1015" s="36"/>
      <c r="DZ1015" s="36"/>
      <c r="EA1015" s="37"/>
      <c r="EB1015" s="36"/>
      <c r="EC1015" s="36"/>
      <c r="ED1015" s="36"/>
      <c r="EE1015" s="37"/>
      <c r="EF1015" s="36"/>
      <c r="EG1015" s="36"/>
      <c r="EH1015" s="36"/>
      <c r="EI1015" s="37"/>
      <c r="EJ1015" s="36"/>
      <c r="EK1015" s="36"/>
      <c r="EL1015" s="36"/>
      <c r="EM1015" s="37"/>
      <c r="EN1015" s="36"/>
      <c r="EO1015" s="36"/>
      <c r="EP1015" s="36"/>
      <c r="EQ1015" s="37"/>
      <c r="ER1015" s="36"/>
      <c r="ES1015" s="36"/>
      <c r="ET1015" s="36"/>
      <c r="EU1015" s="37"/>
      <c r="EV1015" s="36"/>
      <c r="EW1015" s="36"/>
      <c r="EX1015" s="36"/>
      <c r="EY1015" s="37"/>
      <c r="EZ1015" s="36"/>
      <c r="FA1015" s="36"/>
      <c r="FB1015" s="36"/>
      <c r="FC1015" s="37"/>
      <c r="FD1015" s="36"/>
      <c r="FE1015" s="36"/>
      <c r="FF1015" s="36"/>
      <c r="FG1015" s="37"/>
      <c r="FH1015" s="36"/>
      <c r="FI1015" s="36"/>
      <c r="FJ1015" s="36"/>
      <c r="FK1015" s="37"/>
      <c r="FL1015" s="36"/>
      <c r="FM1015" s="36"/>
      <c r="FN1015" s="36"/>
      <c r="FO1015" s="37"/>
      <c r="FP1015" s="36"/>
      <c r="FQ1015" s="36"/>
      <c r="FR1015" s="36"/>
      <c r="FS1015" s="37"/>
      <c r="FT1015" s="36"/>
      <c r="FU1015" s="36"/>
      <c r="FV1015" s="36"/>
      <c r="FW1015" s="37"/>
      <c r="FX1015" s="36"/>
      <c r="FY1015" s="36"/>
      <c r="FZ1015" s="36"/>
      <c r="GA1015" s="37"/>
      <c r="GB1015" s="36"/>
      <c r="GC1015" s="36"/>
      <c r="GD1015" s="36"/>
      <c r="GE1015" s="37"/>
      <c r="GF1015" s="36"/>
      <c r="GG1015" s="36"/>
      <c r="GH1015" s="36"/>
      <c r="GI1015" s="37"/>
      <c r="GJ1015" s="36"/>
      <c r="GK1015" s="36"/>
      <c r="GL1015" s="36"/>
      <c r="GM1015" s="37"/>
      <c r="GN1015" s="36"/>
      <c r="GO1015" s="36"/>
      <c r="GP1015" s="36"/>
      <c r="GQ1015" s="37"/>
      <c r="GR1015" s="36"/>
      <c r="GS1015" s="36"/>
      <c r="GT1015" s="36"/>
      <c r="GU1015" s="37"/>
      <c r="GV1015" s="36"/>
      <c r="GW1015" s="36"/>
      <c r="GX1015" s="36"/>
      <c r="GY1015" s="37"/>
      <c r="GZ1015" s="36"/>
      <c r="HA1015" s="36"/>
      <c r="HB1015" s="36"/>
      <c r="HC1015" s="37"/>
      <c r="HD1015" s="36"/>
      <c r="HE1015" s="36"/>
      <c r="HF1015" s="36"/>
      <c r="HG1015" s="37"/>
      <c r="HH1015" s="36"/>
      <c r="HI1015" s="36"/>
      <c r="HJ1015" s="36"/>
      <c r="HK1015" s="37"/>
      <c r="HL1015" s="36"/>
      <c r="HM1015" s="36"/>
      <c r="HN1015" s="36"/>
      <c r="HO1015" s="37"/>
      <c r="HP1015" s="36"/>
      <c r="HQ1015" s="36"/>
      <c r="HR1015" s="36"/>
      <c r="HS1015" s="37"/>
      <c r="HT1015" s="36"/>
      <c r="HU1015" s="36"/>
      <c r="HV1015" s="36"/>
      <c r="HW1015" s="37"/>
      <c r="HX1015" s="36"/>
      <c r="HY1015" s="36"/>
      <c r="HZ1015" s="36"/>
      <c r="IA1015" s="37"/>
      <c r="IB1015" s="36"/>
      <c r="IC1015" s="36"/>
      <c r="ID1015" s="36"/>
      <c r="IE1015" s="37"/>
      <c r="IF1015" s="36"/>
      <c r="IG1015" s="36"/>
      <c r="IH1015" s="36"/>
      <c r="II1015" s="37"/>
      <c r="IJ1015" s="36"/>
      <c r="IK1015" s="36"/>
      <c r="IL1015" s="36"/>
      <c r="IM1015" s="37"/>
      <c r="IN1015" s="36"/>
      <c r="IO1015" s="36"/>
      <c r="IP1015" s="36"/>
      <c r="IQ1015" s="37"/>
      <c r="IR1015" s="36"/>
      <c r="IS1015" s="36"/>
      <c r="IT1015" s="36"/>
      <c r="IU1015" s="37"/>
      <c r="IV1015" s="36"/>
      <c r="IW1015" s="36"/>
      <c r="IX1015" s="36"/>
      <c r="IY1015" s="37"/>
      <c r="IZ1015" s="36"/>
      <c r="JA1015" s="36"/>
      <c r="JB1015" s="36"/>
      <c r="JC1015" s="37"/>
      <c r="JD1015" s="36"/>
      <c r="JE1015" s="36"/>
      <c r="JF1015" s="36"/>
      <c r="JG1015" s="37"/>
    </row>
    <row r="1016" spans="2:267" ht="15.75" customHeight="1" thickTop="1" x14ac:dyDescent="0.3">
      <c r="B1016" s="191" t="s">
        <v>40</v>
      </c>
      <c r="C1016" s="192"/>
      <c r="D1016" s="191" t="s">
        <v>13</v>
      </c>
      <c r="E1016" s="193"/>
      <c r="F1016" s="194"/>
      <c r="G1016" s="103" t="s">
        <v>14</v>
      </c>
      <c r="H1016" s="48"/>
      <c r="I1016" s="195" t="s">
        <v>34</v>
      </c>
      <c r="J1016" s="102"/>
      <c r="K1016" s="95"/>
      <c r="L1016" s="163" t="s">
        <v>15</v>
      </c>
      <c r="M1016" s="164"/>
      <c r="N1016" s="165"/>
      <c r="O1016" s="29" t="s">
        <v>16</v>
      </c>
      <c r="P1016" s="163" t="s">
        <v>15</v>
      </c>
      <c r="Q1016" s="164"/>
      <c r="R1016" s="165"/>
      <c r="S1016" s="29" t="s">
        <v>16</v>
      </c>
      <c r="T1016" s="163" t="s">
        <v>15</v>
      </c>
      <c r="U1016" s="164"/>
      <c r="V1016" s="165"/>
      <c r="W1016" s="29" t="s">
        <v>16</v>
      </c>
      <c r="X1016" s="163" t="s">
        <v>15</v>
      </c>
      <c r="Y1016" s="164"/>
      <c r="Z1016" s="165"/>
      <c r="AA1016" s="29" t="s">
        <v>16</v>
      </c>
      <c r="AB1016" s="163" t="s">
        <v>15</v>
      </c>
      <c r="AC1016" s="164"/>
      <c r="AD1016" s="165"/>
      <c r="AE1016" s="29" t="s">
        <v>16</v>
      </c>
      <c r="AF1016" s="163" t="s">
        <v>15</v>
      </c>
      <c r="AG1016" s="164"/>
      <c r="AH1016" s="165"/>
      <c r="AI1016" s="29" t="s">
        <v>16</v>
      </c>
      <c r="AJ1016" s="163" t="s">
        <v>15</v>
      </c>
      <c r="AK1016" s="164"/>
      <c r="AL1016" s="165"/>
      <c r="AM1016" s="29" t="s">
        <v>16</v>
      </c>
      <c r="AN1016" s="163" t="s">
        <v>15</v>
      </c>
      <c r="AO1016" s="164"/>
      <c r="AP1016" s="165"/>
      <c r="AQ1016" s="29" t="s">
        <v>16</v>
      </c>
      <c r="AR1016" s="163" t="s">
        <v>15</v>
      </c>
      <c r="AS1016" s="164"/>
      <c r="AT1016" s="165"/>
      <c r="AU1016" s="29" t="s">
        <v>16</v>
      </c>
      <c r="AV1016" s="163" t="s">
        <v>15</v>
      </c>
      <c r="AW1016" s="164"/>
      <c r="AX1016" s="165"/>
      <c r="AY1016" s="29" t="s">
        <v>16</v>
      </c>
      <c r="AZ1016" s="163" t="s">
        <v>15</v>
      </c>
      <c r="BA1016" s="164"/>
      <c r="BB1016" s="165"/>
      <c r="BC1016" s="29" t="s">
        <v>16</v>
      </c>
      <c r="BD1016" s="163" t="s">
        <v>15</v>
      </c>
      <c r="BE1016" s="164"/>
      <c r="BF1016" s="165"/>
      <c r="BG1016" s="29" t="s">
        <v>16</v>
      </c>
      <c r="BH1016" s="163" t="s">
        <v>15</v>
      </c>
      <c r="BI1016" s="164"/>
      <c r="BJ1016" s="165"/>
      <c r="BK1016" s="29" t="s">
        <v>16</v>
      </c>
      <c r="BL1016" s="163" t="s">
        <v>15</v>
      </c>
      <c r="BM1016" s="164"/>
      <c r="BN1016" s="165"/>
      <c r="BO1016" s="29" t="s">
        <v>16</v>
      </c>
      <c r="BP1016" s="163" t="s">
        <v>15</v>
      </c>
      <c r="BQ1016" s="164"/>
      <c r="BR1016" s="165"/>
      <c r="BS1016" s="29" t="s">
        <v>16</v>
      </c>
      <c r="BT1016" s="163" t="s">
        <v>15</v>
      </c>
      <c r="BU1016" s="164"/>
      <c r="BV1016" s="165"/>
      <c r="BW1016" s="29" t="s">
        <v>16</v>
      </c>
      <c r="BX1016" s="163" t="s">
        <v>15</v>
      </c>
      <c r="BY1016" s="164"/>
      <c r="BZ1016" s="165"/>
      <c r="CA1016" s="29" t="s">
        <v>16</v>
      </c>
      <c r="CB1016" s="163" t="s">
        <v>15</v>
      </c>
      <c r="CC1016" s="164"/>
      <c r="CD1016" s="165"/>
      <c r="CE1016" s="29" t="s">
        <v>16</v>
      </c>
      <c r="CF1016" s="163" t="s">
        <v>15</v>
      </c>
      <c r="CG1016" s="164"/>
      <c r="CH1016" s="165"/>
      <c r="CI1016" s="29" t="s">
        <v>16</v>
      </c>
      <c r="CJ1016" s="163" t="s">
        <v>15</v>
      </c>
      <c r="CK1016" s="164"/>
      <c r="CL1016" s="165"/>
      <c r="CM1016" s="29" t="s">
        <v>16</v>
      </c>
      <c r="CN1016" s="163" t="s">
        <v>15</v>
      </c>
      <c r="CO1016" s="164"/>
      <c r="CP1016" s="165"/>
      <c r="CQ1016" s="29" t="s">
        <v>16</v>
      </c>
      <c r="CR1016" s="163" t="s">
        <v>15</v>
      </c>
      <c r="CS1016" s="164"/>
      <c r="CT1016" s="165"/>
      <c r="CU1016" s="29" t="s">
        <v>16</v>
      </c>
      <c r="CV1016" s="163" t="s">
        <v>15</v>
      </c>
      <c r="CW1016" s="164"/>
      <c r="CX1016" s="165"/>
      <c r="CY1016" s="29" t="s">
        <v>16</v>
      </c>
      <c r="CZ1016" s="163" t="s">
        <v>15</v>
      </c>
      <c r="DA1016" s="164"/>
      <c r="DB1016" s="165"/>
      <c r="DC1016" s="29" t="s">
        <v>16</v>
      </c>
      <c r="DD1016" s="163" t="s">
        <v>15</v>
      </c>
      <c r="DE1016" s="164"/>
      <c r="DF1016" s="165"/>
      <c r="DG1016" s="29" t="s">
        <v>16</v>
      </c>
      <c r="DH1016" s="163" t="s">
        <v>15</v>
      </c>
      <c r="DI1016" s="164"/>
      <c r="DJ1016" s="165"/>
      <c r="DK1016" s="29" t="s">
        <v>16</v>
      </c>
      <c r="DL1016" s="163" t="s">
        <v>15</v>
      </c>
      <c r="DM1016" s="164"/>
      <c r="DN1016" s="165"/>
      <c r="DO1016" s="29" t="s">
        <v>16</v>
      </c>
      <c r="DP1016" s="163" t="s">
        <v>15</v>
      </c>
      <c r="DQ1016" s="164"/>
      <c r="DR1016" s="165"/>
      <c r="DS1016" s="29" t="s">
        <v>16</v>
      </c>
      <c r="DT1016" s="163" t="s">
        <v>15</v>
      </c>
      <c r="DU1016" s="164"/>
      <c r="DV1016" s="165"/>
      <c r="DW1016" s="29" t="s">
        <v>16</v>
      </c>
      <c r="DX1016" s="163" t="s">
        <v>15</v>
      </c>
      <c r="DY1016" s="164"/>
      <c r="DZ1016" s="165"/>
      <c r="EA1016" s="29" t="s">
        <v>16</v>
      </c>
      <c r="EB1016" s="163" t="s">
        <v>15</v>
      </c>
      <c r="EC1016" s="164"/>
      <c r="ED1016" s="165"/>
      <c r="EE1016" s="29" t="s">
        <v>16</v>
      </c>
      <c r="EF1016" s="163" t="s">
        <v>15</v>
      </c>
      <c r="EG1016" s="164"/>
      <c r="EH1016" s="165"/>
      <c r="EI1016" s="29" t="s">
        <v>16</v>
      </c>
      <c r="EJ1016" s="163" t="s">
        <v>15</v>
      </c>
      <c r="EK1016" s="164"/>
      <c r="EL1016" s="165"/>
      <c r="EM1016" s="29" t="s">
        <v>16</v>
      </c>
      <c r="EN1016" s="163" t="s">
        <v>15</v>
      </c>
      <c r="EO1016" s="164"/>
      <c r="EP1016" s="165"/>
      <c r="EQ1016" s="29" t="s">
        <v>16</v>
      </c>
      <c r="ER1016" s="163" t="s">
        <v>15</v>
      </c>
      <c r="ES1016" s="164"/>
      <c r="ET1016" s="165"/>
      <c r="EU1016" s="29" t="s">
        <v>16</v>
      </c>
      <c r="EV1016" s="163" t="s">
        <v>15</v>
      </c>
      <c r="EW1016" s="164"/>
      <c r="EX1016" s="165"/>
      <c r="EY1016" s="29" t="s">
        <v>16</v>
      </c>
      <c r="EZ1016" s="163" t="s">
        <v>15</v>
      </c>
      <c r="FA1016" s="164"/>
      <c r="FB1016" s="165"/>
      <c r="FC1016" s="29" t="s">
        <v>16</v>
      </c>
      <c r="FD1016" s="163" t="s">
        <v>15</v>
      </c>
      <c r="FE1016" s="164"/>
      <c r="FF1016" s="165"/>
      <c r="FG1016" s="29" t="s">
        <v>16</v>
      </c>
      <c r="FH1016" s="163" t="s">
        <v>15</v>
      </c>
      <c r="FI1016" s="164"/>
      <c r="FJ1016" s="165"/>
      <c r="FK1016" s="29" t="s">
        <v>16</v>
      </c>
      <c r="FL1016" s="163" t="s">
        <v>15</v>
      </c>
      <c r="FM1016" s="164"/>
      <c r="FN1016" s="165"/>
      <c r="FO1016" s="29" t="s">
        <v>16</v>
      </c>
      <c r="FP1016" s="163" t="s">
        <v>15</v>
      </c>
      <c r="FQ1016" s="164"/>
      <c r="FR1016" s="165"/>
      <c r="FS1016" s="29" t="s">
        <v>16</v>
      </c>
      <c r="FT1016" s="163" t="s">
        <v>15</v>
      </c>
      <c r="FU1016" s="164"/>
      <c r="FV1016" s="165"/>
      <c r="FW1016" s="29" t="s">
        <v>16</v>
      </c>
      <c r="FX1016" s="163" t="s">
        <v>15</v>
      </c>
      <c r="FY1016" s="164"/>
      <c r="FZ1016" s="165"/>
      <c r="GA1016" s="29" t="s">
        <v>16</v>
      </c>
      <c r="GB1016" s="163" t="s">
        <v>15</v>
      </c>
      <c r="GC1016" s="164"/>
      <c r="GD1016" s="165"/>
      <c r="GE1016" s="29" t="s">
        <v>16</v>
      </c>
      <c r="GF1016" s="163" t="s">
        <v>15</v>
      </c>
      <c r="GG1016" s="164"/>
      <c r="GH1016" s="165"/>
      <c r="GI1016" s="29" t="s">
        <v>16</v>
      </c>
      <c r="GJ1016" s="163" t="s">
        <v>15</v>
      </c>
      <c r="GK1016" s="164"/>
      <c r="GL1016" s="165"/>
      <c r="GM1016" s="29" t="s">
        <v>16</v>
      </c>
      <c r="GN1016" s="163" t="s">
        <v>15</v>
      </c>
      <c r="GO1016" s="164"/>
      <c r="GP1016" s="165"/>
      <c r="GQ1016" s="29" t="s">
        <v>16</v>
      </c>
      <c r="GR1016" s="163" t="s">
        <v>15</v>
      </c>
      <c r="GS1016" s="164"/>
      <c r="GT1016" s="165"/>
      <c r="GU1016" s="29" t="s">
        <v>16</v>
      </c>
      <c r="GV1016" s="163" t="s">
        <v>15</v>
      </c>
      <c r="GW1016" s="164"/>
      <c r="GX1016" s="165"/>
      <c r="GY1016" s="29" t="s">
        <v>16</v>
      </c>
      <c r="GZ1016" s="163" t="s">
        <v>15</v>
      </c>
      <c r="HA1016" s="164"/>
      <c r="HB1016" s="165"/>
      <c r="HC1016" s="29" t="s">
        <v>16</v>
      </c>
      <c r="HD1016" s="163" t="s">
        <v>15</v>
      </c>
      <c r="HE1016" s="164"/>
      <c r="HF1016" s="165"/>
      <c r="HG1016" s="29" t="s">
        <v>16</v>
      </c>
      <c r="HH1016" s="163" t="s">
        <v>15</v>
      </c>
      <c r="HI1016" s="164"/>
      <c r="HJ1016" s="165"/>
      <c r="HK1016" s="29" t="s">
        <v>16</v>
      </c>
      <c r="HL1016" s="163" t="s">
        <v>15</v>
      </c>
      <c r="HM1016" s="164"/>
      <c r="HN1016" s="165"/>
      <c r="HO1016" s="29" t="s">
        <v>16</v>
      </c>
      <c r="HP1016" s="163" t="s">
        <v>15</v>
      </c>
      <c r="HQ1016" s="164"/>
      <c r="HR1016" s="165"/>
      <c r="HS1016" s="29" t="s">
        <v>16</v>
      </c>
      <c r="HT1016" s="163" t="s">
        <v>15</v>
      </c>
      <c r="HU1016" s="164"/>
      <c r="HV1016" s="165"/>
      <c r="HW1016" s="29" t="s">
        <v>16</v>
      </c>
      <c r="HX1016" s="163" t="s">
        <v>15</v>
      </c>
      <c r="HY1016" s="164"/>
      <c r="HZ1016" s="165"/>
      <c r="IA1016" s="29" t="s">
        <v>16</v>
      </c>
      <c r="IB1016" s="163" t="s">
        <v>15</v>
      </c>
      <c r="IC1016" s="164"/>
      <c r="ID1016" s="165"/>
      <c r="IE1016" s="29" t="s">
        <v>16</v>
      </c>
      <c r="IF1016" s="163" t="s">
        <v>15</v>
      </c>
      <c r="IG1016" s="164"/>
      <c r="IH1016" s="165"/>
      <c r="II1016" s="29" t="s">
        <v>16</v>
      </c>
      <c r="IJ1016" s="163" t="s">
        <v>15</v>
      </c>
      <c r="IK1016" s="164"/>
      <c r="IL1016" s="165"/>
      <c r="IM1016" s="29" t="s">
        <v>16</v>
      </c>
      <c r="IN1016" s="163" t="s">
        <v>15</v>
      </c>
      <c r="IO1016" s="164"/>
      <c r="IP1016" s="165"/>
      <c r="IQ1016" s="29" t="s">
        <v>16</v>
      </c>
      <c r="IR1016" s="163" t="s">
        <v>15</v>
      </c>
      <c r="IS1016" s="164"/>
      <c r="IT1016" s="165"/>
      <c r="IU1016" s="29" t="s">
        <v>16</v>
      </c>
      <c r="IV1016" s="163" t="s">
        <v>15</v>
      </c>
      <c r="IW1016" s="164"/>
      <c r="IX1016" s="165"/>
      <c r="IY1016" s="29" t="s">
        <v>16</v>
      </c>
      <c r="IZ1016" s="163" t="s">
        <v>15</v>
      </c>
      <c r="JA1016" s="164"/>
      <c r="JB1016" s="165"/>
      <c r="JC1016" s="29" t="s">
        <v>16</v>
      </c>
      <c r="JD1016" s="163" t="s">
        <v>15</v>
      </c>
      <c r="JE1016" s="164"/>
      <c r="JF1016" s="165"/>
      <c r="JG1016" s="29" t="s">
        <v>16</v>
      </c>
    </row>
    <row r="1017" spans="2:267" x14ac:dyDescent="0.3">
      <c r="B1017" s="166" t="s">
        <v>52</v>
      </c>
      <c r="C1017" s="169">
        <v>1</v>
      </c>
      <c r="D1017" s="33">
        <f ca="1">SUM(L1017,P1017,T1017,X1017,AB1017,AF1017,AJ1017,AN1017,AR1017,AV1017,AZ1017,BD1017,BH1017,BL1017,BP1017,BT1017,BX1017,CB1017,CF1017,CJ1017,CN1017,CR1017,CV1017,CZ1017,DD1017,DH1017,DL1017,DP1017,DT1017,DX1017,EB1017,EF1017,EJ1017,EN1017,ER1017,EV1017,EZ1017,FD1017,FH1017,FL1017,FP1017,FT1017,FX1017,GB1017,GF1017,GJ1017,GN1017,GR1017,GV1017,GZ1017,HD1017,HH1017,HL1017,HP1017,HT1017,HX1017,IB1017,IF1017,IJ1017,IN1017,IR1017,IV1017,IZ1017,JD1017)</f>
        <v>-7.4282466182386014E-2</v>
      </c>
      <c r="E1017" s="33">
        <f t="shared" ref="E1017:E1030" ca="1" si="6985">SUM(M1017,Q1017,U1017,Y1017,AC1017,AG1017,AK1017,AO1017,AS1017,AW1017,BA1017,BE1017,BI1017,BM1017,BQ1017,BU1017,BY1017,CC1017,CG1017,CK1017,CO1017,CS1017,CW1017,DA1017,DE1017,DI1017,DM1017,DQ1017,DU1017,DY1017,EC1017,EG1017,EK1017,EO1017,ES1017,EW1017,FA1017,FE1017,FI1017,FM1017,FQ1017,FU1017,FY1017,GC1017,GG1017,GK1017,GO1017,GS1017,GW1017,HA1017,HE1017,HI1017,HM1017,HQ1017,HU1017,HY1017,IC1017,IG1017,IK1017,IO1017,IS1017,IW1017,JA1017,JE1017)</f>
        <v>0.11021469771423495</v>
      </c>
      <c r="F1017" s="34">
        <f t="shared" ref="F1017:F1030" ca="1" si="6986">SUM(N1017,R1017,V1017,Z1017,AD1017,AH1017,AL1017,AP1017,AT1017,AX1017,BB1017,BF1017,BJ1017,BN1017,BR1017,BV1017,BZ1017,CD1017,CH1017,CL1017,CP1017,CT1017,CX1017,DB1017,DF1017,DJ1017,DN1017,DR1017,DV1017,DZ1017,ED1017,EH1017,EL1017,EP1017,ET1017,EX1017,FB1017,FF1017,FJ1017,FN1017,FR1017,FV1017,FZ1017,GD1017,GH1017,GL1017,GP1017,GT1017,GX1017,HB1017,HF1017,HJ1017,HN1017,HR1017,HV1017,HZ1017,ID1017,IH1017,IL1017,IP1017,IT1017,IX1017,JB1017,JF1017)</f>
        <v>-2.3993559671063563E-2</v>
      </c>
      <c r="G1017" s="35">
        <f t="shared" ref="G1017" ca="1" si="6987">SUM(O1017,S1017,W1017,AA1017,AE1017,AI1017,AM1017,AQ1017,AU1017,AY1017,BC1017,BG1017,BK1017,BO1017,BS1017,BW1017,CA1017,CE1017,CI1017,CM1017,CQ1017,CU1017,CY1017,DC1017,DG1017,DK1017,DO1017,DS1017,DW1017,EA1017,EE1017,EI1017,EM1017,EQ1017,EU1017,EY1017,FC1017,FG1017,FK1017,FO1017,FS1017,FW1017,GA1017,GE1017,GI1017,GM1017,GQ1017,GU1017,GY1017,HC1017,HG1017,HK1017,HO1017,HS1017,HW1017,IA1017,IE1017,II1017,IM1017,IQ1017,IU1017,IY1017,JC1017,JG1017)</f>
        <v>5.5060935588189197E-2</v>
      </c>
      <c r="I1017" s="167"/>
      <c r="J1017" s="172" t="s">
        <v>52</v>
      </c>
      <c r="K1017" s="175">
        <v>1</v>
      </c>
      <c r="L1017" s="47">
        <f t="array" ref="L1017:N1020" ca="1">L$3:N$6*L1013</f>
        <v>-3.0019738769864097E-4</v>
      </c>
      <c r="M1017" s="33">
        <f ca="1"/>
        <v>-3.0019738769864097E-4</v>
      </c>
      <c r="N1017" s="34">
        <f ca="1"/>
        <v>-3.0019738769864097E-4</v>
      </c>
      <c r="O1017" s="42">
        <f ca="1">L1013</f>
        <v>-3.0019738769864097E-4</v>
      </c>
      <c r="P1017" s="47">
        <f t="array" ref="P1017:R1020" ca="1">P$3:R$6*P1013</f>
        <v>0</v>
      </c>
      <c r="Q1017" s="33">
        <f ca="1"/>
        <v>-3.9391041050228437E-4</v>
      </c>
      <c r="R1017" s="34">
        <f ca="1"/>
        <v>-3.9391041050228437E-4</v>
      </c>
      <c r="S1017" s="42">
        <f ca="1">P1013</f>
        <v>-3.9391041050228437E-4</v>
      </c>
      <c r="T1017" s="47">
        <f t="array" ref="T1017:V1020" ca="1">T$3:V$6*T1013</f>
        <v>-1.5724704880770012E-3</v>
      </c>
      <c r="U1017" s="33">
        <f ca="1"/>
        <v>-1.5724704880770012E-3</v>
      </c>
      <c r="V1017" s="34">
        <f ca="1"/>
        <v>0</v>
      </c>
      <c r="W1017" s="42">
        <f ca="1">T1013</f>
        <v>-1.5724704880770012E-3</v>
      </c>
      <c r="X1017" s="47">
        <f t="array" ref="X1017:Z1020" ca="1">X$3:Z$6*X1013</f>
        <v>-1.3349016388880461E-3</v>
      </c>
      <c r="Y1017" s="33">
        <f ca="1"/>
        <v>-1.3349016388880461E-3</v>
      </c>
      <c r="Z1017" s="34">
        <f ca="1"/>
        <v>-1.3349016388880461E-3</v>
      </c>
      <c r="AA1017" s="42">
        <f ca="1">X1013</f>
        <v>-1.3349016388880461E-3</v>
      </c>
      <c r="AB1017" s="47">
        <f t="array" ref="AB1017:AD1020" ca="1">AB$3:AD$6*AB1013</f>
        <v>-8.313831719430904E-4</v>
      </c>
      <c r="AC1017" s="33">
        <f ca="1"/>
        <v>-8.313831719430904E-4</v>
      </c>
      <c r="AD1017" s="34">
        <f ca="1"/>
        <v>-8.313831719430904E-4</v>
      </c>
      <c r="AE1017" s="42">
        <f ca="1">AB1013</f>
        <v>-8.313831719430904E-4</v>
      </c>
      <c r="AF1017" s="47">
        <f t="array" ref="AF1017:AH1020" ca="1">AF$3:AH$6*AF1013</f>
        <v>0</v>
      </c>
      <c r="AG1017" s="33">
        <f ca="1"/>
        <v>0</v>
      </c>
      <c r="AH1017" s="34">
        <f ca="1"/>
        <v>0</v>
      </c>
      <c r="AI1017" s="42">
        <f ca="1">AF1013</f>
        <v>-3.5491277665187023E-3</v>
      </c>
      <c r="AJ1017" s="47">
        <f t="array" ref="AJ1017:AL1020" ca="1">AJ$3:AL$6*AJ1013</f>
        <v>0</v>
      </c>
      <c r="AK1017" s="33">
        <f ca="1"/>
        <v>0</v>
      </c>
      <c r="AL1017" s="34">
        <f ca="1"/>
        <v>0</v>
      </c>
      <c r="AM1017" s="42">
        <f ca="1">AJ1013</f>
        <v>-1.5963545277900507E-2</v>
      </c>
      <c r="AN1017" s="47">
        <f t="array" ref="AN1017:AP1020" ca="1">AN$3:AP$6*AN1013</f>
        <v>0</v>
      </c>
      <c r="AO1017" s="33">
        <f ca="1"/>
        <v>0</v>
      </c>
      <c r="AP1017" s="34">
        <f ca="1"/>
        <v>0</v>
      </c>
      <c r="AQ1017" s="42">
        <f ca="1">AN1013</f>
        <v>-1.2935528940191409E-2</v>
      </c>
      <c r="AR1017" s="47">
        <f t="array" ref="AR1017:AT1020" ca="1">AR$3:AT$6*AR1013</f>
        <v>0</v>
      </c>
      <c r="AS1017" s="33">
        <f ca="1"/>
        <v>0</v>
      </c>
      <c r="AT1017" s="34">
        <f ca="1"/>
        <v>0</v>
      </c>
      <c r="AU1017" s="42">
        <f ca="1">AR1013</f>
        <v>-2.3178421378654532E-2</v>
      </c>
      <c r="AV1017" s="47">
        <f t="array" ref="AV1017:AX1020" ca="1">AV$3:AX$6*AV1013</f>
        <v>0</v>
      </c>
      <c r="AW1017" s="33">
        <f ca="1"/>
        <v>0</v>
      </c>
      <c r="AX1017" s="34">
        <f ca="1"/>
        <v>0</v>
      </c>
      <c r="AY1017" s="42">
        <f ca="1">AV1013</f>
        <v>-1.3354243832505818E-2</v>
      </c>
      <c r="AZ1017" s="47">
        <f t="array" ref="AZ1017:BB1020" ca="1">AZ$3:BB$6*AZ1013</f>
        <v>-2.8865341614031821E-3</v>
      </c>
      <c r="BA1017" s="33">
        <f ca="1"/>
        <v>-2.8865341614031821E-3</v>
      </c>
      <c r="BB1017" s="34">
        <f ca="1"/>
        <v>-2.8865341614031821E-3</v>
      </c>
      <c r="BC1017" s="42">
        <f ca="1">AZ1013</f>
        <v>-2.8865341614031821E-3</v>
      </c>
      <c r="BD1017" s="47">
        <f t="array" ref="BD1017:BF1020" ca="1">BD$3:BF$6*BD1013</f>
        <v>0</v>
      </c>
      <c r="BE1017" s="33">
        <f ca="1"/>
        <v>-4.0126063059945285E-3</v>
      </c>
      <c r="BF1017" s="34">
        <f ca="1"/>
        <v>-4.0126063059945285E-3</v>
      </c>
      <c r="BG1017" s="42">
        <f ca="1">BD1013</f>
        <v>-4.0126063059945285E-3</v>
      </c>
      <c r="BH1017" s="47">
        <f t="array" ref="BH1017:BJ1020" ca="1">BH$3:BJ$6*BH1013</f>
        <v>-2.4591208800817593E-2</v>
      </c>
      <c r="BI1017" s="33">
        <f ca="1"/>
        <v>-2.4591208800817593E-2</v>
      </c>
      <c r="BJ1017" s="34">
        <f ca="1"/>
        <v>0</v>
      </c>
      <c r="BK1017" s="42">
        <f ca="1">BH1013</f>
        <v>-2.4591208800817593E-2</v>
      </c>
      <c r="BL1017" s="47">
        <f t="array" ref="BL1017:BN1020" ca="1">BL$3:BN$6*BL1013</f>
        <v>-1.5672180404052154E-2</v>
      </c>
      <c r="BM1017" s="33">
        <f ca="1"/>
        <v>-1.5672180404052154E-2</v>
      </c>
      <c r="BN1017" s="34">
        <f ca="1"/>
        <v>-1.5672180404052154E-2</v>
      </c>
      <c r="BO1017" s="42">
        <f ca="1">BL1013</f>
        <v>-1.5672180404052154E-2</v>
      </c>
      <c r="BP1017" s="47">
        <f t="array" ref="BP1017:BR1020" ca="1">BP$3:BR$6*BP1013</f>
        <v>-2.7843483371310859E-2</v>
      </c>
      <c r="BQ1017" s="33">
        <f ca="1"/>
        <v>-2.7843483371310859E-2</v>
      </c>
      <c r="BR1017" s="34">
        <f ca="1"/>
        <v>-2.7843483371310859E-2</v>
      </c>
      <c r="BS1017" s="42">
        <f ca="1">BP1013</f>
        <v>-2.7843483371310859E-2</v>
      </c>
      <c r="BT1017" s="47">
        <f t="array" ref="BT1017:BV1020" ca="1">BT$3:BV$6*BT1013</f>
        <v>-3.1894713824328675E-4</v>
      </c>
      <c r="BU1017" s="33">
        <f ca="1"/>
        <v>0</v>
      </c>
      <c r="BV1017" s="34">
        <f ca="1"/>
        <v>-3.1894713824328675E-4</v>
      </c>
      <c r="BW1017" s="42">
        <f ca="1">BT1013</f>
        <v>-3.1894713824328675E-4</v>
      </c>
      <c r="BX1017" s="47">
        <f t="array" ref="BX1017:BZ1020" ca="1">BX$3:BZ$6*BX1013</f>
        <v>-8.099022496484158E-4</v>
      </c>
      <c r="BY1017" s="33">
        <f ca="1"/>
        <v>-8.099022496484158E-4</v>
      </c>
      <c r="BZ1017" s="34">
        <f ca="1"/>
        <v>-8.099022496484158E-4</v>
      </c>
      <c r="CA1017" s="42">
        <f ca="1">BX1013</f>
        <v>-8.099022496484158E-4</v>
      </c>
      <c r="CB1017" s="47">
        <f t="array" ref="CB1017:CD1020" ca="1">CB$3:CD$6*CB1013</f>
        <v>-1.148122657887855E-3</v>
      </c>
      <c r="CC1017" s="33">
        <f ca="1"/>
        <v>-1.148122657887855E-3</v>
      </c>
      <c r="CD1017" s="34">
        <f ca="1"/>
        <v>-1.148122657887855E-3</v>
      </c>
      <c r="CE1017" s="42">
        <f ca="1">CB1013</f>
        <v>-1.148122657887855E-3</v>
      </c>
      <c r="CF1017" s="47">
        <f t="array" ref="CF1017:CH1020" ca="1">CF$3:CH$6*CF1013</f>
        <v>-1.7249665570282776E-5</v>
      </c>
      <c r="CG1017" s="33">
        <f ca="1"/>
        <v>-1.7249665570282776E-5</v>
      </c>
      <c r="CH1017" s="34">
        <f ca="1"/>
        <v>-1.7249665570282776E-5</v>
      </c>
      <c r="CI1017" s="42">
        <f ca="1">CF1013</f>
        <v>-1.7249665570282776E-5</v>
      </c>
      <c r="CJ1017" s="47">
        <f t="array" ref="CJ1017:CL1020" ca="1">CJ$3:CL$6*CJ1013</f>
        <v>-1.7243542443362604E-3</v>
      </c>
      <c r="CK1017" s="33">
        <f ca="1"/>
        <v>-1.7243542443362604E-3</v>
      </c>
      <c r="CL1017" s="34">
        <f ca="1"/>
        <v>-1.7243542443362604E-3</v>
      </c>
      <c r="CM1017" s="42">
        <f ca="1">CJ1013</f>
        <v>-1.7243542443362604E-3</v>
      </c>
      <c r="CN1017" s="47">
        <f t="array" ref="CN1017:CP1020" ca="1">CN$3:CP$6*CN1013</f>
        <v>-9.4386576407646139E-4</v>
      </c>
      <c r="CO1017" s="33">
        <f ca="1"/>
        <v>-9.4386576407646139E-4</v>
      </c>
      <c r="CP1017" s="34">
        <f ca="1"/>
        <v>-9.4386576407646139E-4</v>
      </c>
      <c r="CQ1017" s="42">
        <f ca="1">CN1013</f>
        <v>-9.4386576407646139E-4</v>
      </c>
      <c r="CR1017" s="47">
        <f t="array" ref="CR1017:CT1020" ca="1">CR$3:CT$6*CR1013</f>
        <v>0</v>
      </c>
      <c r="CS1017" s="33">
        <f ca="1"/>
        <v>0</v>
      </c>
      <c r="CT1017" s="34">
        <f ca="1"/>
        <v>-4.1514549339639152E-4</v>
      </c>
      <c r="CU1017" s="42">
        <f ca="1">CR1013</f>
        <v>-4.1514549339639152E-4</v>
      </c>
      <c r="CV1017" s="47">
        <f t="array" ref="CV1017:CX1020" ca="1">CV$3:CX$6*CV1013</f>
        <v>0</v>
      </c>
      <c r="CW1017" s="33">
        <f ca="1"/>
        <v>-1.0910574208936813E-3</v>
      </c>
      <c r="CX1017" s="34">
        <f ca="1"/>
        <v>-1.0910574208936813E-3</v>
      </c>
      <c r="CY1017" s="42">
        <f ca="1">CV1013</f>
        <v>-1.0910574208936813E-3</v>
      </c>
      <c r="CZ1017" s="47">
        <f t="array" ref="CZ1017:DB1020" ca="1">CZ$3:DB$6*CZ1013</f>
        <v>0</v>
      </c>
      <c r="DA1017" s="33">
        <f ca="1"/>
        <v>-1.5521060705279933E-3</v>
      </c>
      <c r="DB1017" s="34">
        <f ca="1"/>
        <v>-1.5521060705279933E-3</v>
      </c>
      <c r="DC1017" s="42">
        <f ca="1">CZ1013</f>
        <v>-1.5521060705279933E-3</v>
      </c>
      <c r="DD1017" s="47">
        <f t="array" ref="DD1017:DF1020" ca="1">DD$3:DF$6*DD1013</f>
        <v>0</v>
      </c>
      <c r="DE1017" s="33">
        <f ca="1"/>
        <v>-2.2720756656892202E-5</v>
      </c>
      <c r="DF1017" s="34">
        <f ca="1"/>
        <v>-2.2720756656892202E-5</v>
      </c>
      <c r="DG1017" s="42">
        <f ca="1">DD1013</f>
        <v>-2.2720756656892202E-5</v>
      </c>
      <c r="DH1017" s="47">
        <f t="array" ref="DH1017:DJ1020" ca="1">DH$3:DJ$6*DH1013</f>
        <v>0</v>
      </c>
      <c r="DI1017" s="33">
        <f ca="1"/>
        <v>-2.2977140324075447E-3</v>
      </c>
      <c r="DJ1017" s="34">
        <f ca="1"/>
        <v>-2.2977140324075447E-3</v>
      </c>
      <c r="DK1017" s="42">
        <f ca="1">DH1013</f>
        <v>-2.2977140324075447E-3</v>
      </c>
      <c r="DL1017" s="47">
        <f t="array" ref="DL1017:DN1020" ca="1">DL$3:DN$6*DL1013</f>
        <v>0</v>
      </c>
      <c r="DM1017" s="33">
        <f ca="1"/>
        <v>-1.2637425948361875E-3</v>
      </c>
      <c r="DN1017" s="34">
        <f ca="1"/>
        <v>-1.2637425948361875E-3</v>
      </c>
      <c r="DO1017" s="42">
        <f ca="1">DL1013</f>
        <v>-1.2637425948361875E-3</v>
      </c>
      <c r="DP1017" s="47">
        <f t="array" ref="DP1017:DR1020" ca="1">DP$3:DR$6*DP1013</f>
        <v>-4.867865427421081E-3</v>
      </c>
      <c r="DQ1017" s="33">
        <f ca="1"/>
        <v>-4.867865427421081E-3</v>
      </c>
      <c r="DR1017" s="34">
        <f ca="1"/>
        <v>0</v>
      </c>
      <c r="DS1017" s="42">
        <f ca="1">DP1013</f>
        <v>-4.867865427421081E-3</v>
      </c>
      <c r="DT1017" s="47">
        <f t="array" ref="DT1017:DV1020" ca="1">DT$3:DV$6*DT1013</f>
        <v>-7.4008800108686414E-3</v>
      </c>
      <c r="DU1017" s="33">
        <f ca="1"/>
        <v>-7.4008800108686414E-3</v>
      </c>
      <c r="DV1017" s="34">
        <f ca="1"/>
        <v>0</v>
      </c>
      <c r="DW1017" s="42">
        <f ca="1">DT1013</f>
        <v>-7.4008800108686414E-3</v>
      </c>
      <c r="DX1017" s="47">
        <f t="array" ref="DX1017:DZ1020" ca="1">DX$3:DZ$6*DX1013</f>
        <v>-8.1921053659081631E-5</v>
      </c>
      <c r="DY1017" s="33">
        <f ca="1"/>
        <v>-8.1921053659081631E-5</v>
      </c>
      <c r="DZ1017" s="34">
        <f ca="1"/>
        <v>0</v>
      </c>
      <c r="EA1017" s="42">
        <f ca="1">DX1013</f>
        <v>-8.1921053659081631E-5</v>
      </c>
      <c r="EB1017" s="47">
        <f t="array" ref="EB1017:ED1020" ca="1">EB$3:ED$6*EB1013</f>
        <v>-1.2124979426142591E-2</v>
      </c>
      <c r="EC1017" s="33">
        <f ca="1"/>
        <v>-1.2124979426142591E-2</v>
      </c>
      <c r="ED1017" s="34">
        <f ca="1"/>
        <v>0</v>
      </c>
      <c r="EE1017" s="42">
        <f ca="1">EB1013</f>
        <v>-1.2124979426142591E-2</v>
      </c>
      <c r="EF1017" s="47">
        <f t="array" ref="EF1017:EH1020" ca="1">EF$3:EH$6*EF1013</f>
        <v>-5.8845818480594853E-3</v>
      </c>
      <c r="EG1017" s="33">
        <f ca="1"/>
        <v>-5.8845818480594853E-3</v>
      </c>
      <c r="EH1017" s="34">
        <f ca="1"/>
        <v>0</v>
      </c>
      <c r="EI1017" s="42">
        <f ca="1">EF1013</f>
        <v>-5.8845818480594853E-3</v>
      </c>
      <c r="EJ1017" s="47">
        <f t="array" ref="EJ1017:EL1020" ca="1">EJ$3:EL$6*EJ1013</f>
        <v>0</v>
      </c>
      <c r="EK1017" s="33">
        <f ca="1"/>
        <v>1.1529241192115588E-4</v>
      </c>
      <c r="EL1017" s="34">
        <f ca="1"/>
        <v>0</v>
      </c>
      <c r="EM1017" s="42">
        <f ca="1">EJ1013</f>
        <v>1.1529241192115588E-4</v>
      </c>
      <c r="EN1017" s="47">
        <f t="array" ref="EN1017:EP1020" ca="1">EN$3:EP$6*EN1013</f>
        <v>1.4761869462511984E-4</v>
      </c>
      <c r="EO1017" s="33">
        <f ca="1"/>
        <v>1.4761869462511984E-4</v>
      </c>
      <c r="EP1017" s="34">
        <f ca="1"/>
        <v>0</v>
      </c>
      <c r="EQ1017" s="42">
        <f ca="1">EN1013</f>
        <v>1.4761869462511984E-4</v>
      </c>
      <c r="ER1017" s="47">
        <f t="array" ref="ER1017:ET1020" ca="1">ER$3:ET$6*ER1013</f>
        <v>0</v>
      </c>
      <c r="ES1017" s="33">
        <f ca="1"/>
        <v>1.1529241192115588E-4</v>
      </c>
      <c r="ET1017" s="34">
        <f ca="1"/>
        <v>0</v>
      </c>
      <c r="EU1017" s="42">
        <f ca="1">ER1013</f>
        <v>1.1529241192115588E-4</v>
      </c>
      <c r="EV1017" s="47">
        <f t="array" ref="EV1017:EX1020" ca="1">EV$3:EX$6*EV1013</f>
        <v>0</v>
      </c>
      <c r="EW1017" s="33">
        <f ca="1"/>
        <v>2.7670521700626807E-4</v>
      </c>
      <c r="EX1017" s="34">
        <f ca="1"/>
        <v>0</v>
      </c>
      <c r="EY1017" s="42">
        <f ca="1">EV1013</f>
        <v>2.7670521700626807E-4</v>
      </c>
      <c r="EZ1017" s="47">
        <f t="array" ref="EZ1017:FB1020" ca="1">EZ$3:FB$6*EZ1013</f>
        <v>0</v>
      </c>
      <c r="FA1017" s="33">
        <f ca="1"/>
        <v>4.5134722820521791E-4</v>
      </c>
      <c r="FB1017" s="34">
        <f ca="1"/>
        <v>0</v>
      </c>
      <c r="FC1017" s="42">
        <f ca="1">EZ1013</f>
        <v>4.5134722820521791E-4</v>
      </c>
      <c r="FD1017" s="47">
        <f t="array" ref="FD1017:FF1020" ca="1">FD$3:FF$6*FD1013</f>
        <v>3.6501150869489723E-4</v>
      </c>
      <c r="FE1017" s="33">
        <f ca="1"/>
        <v>3.6501150869489723E-4</v>
      </c>
      <c r="FF1017" s="34">
        <f ca="1"/>
        <v>0</v>
      </c>
      <c r="FG1017" s="42">
        <f ca="1">FD1013</f>
        <v>3.6501150869489723E-4</v>
      </c>
      <c r="FH1017" s="47">
        <f t="array" ref="FH1017:FJ1020" ca="1">FH$3:FJ$6*FH1013</f>
        <v>5.7635390700340092E-4</v>
      </c>
      <c r="FI1017" s="33">
        <f ca="1"/>
        <v>5.7635390700340092E-4</v>
      </c>
      <c r="FJ1017" s="34">
        <f ca="1"/>
        <v>0</v>
      </c>
      <c r="FK1017" s="42">
        <f ca="1">FH1013</f>
        <v>5.7635390700340092E-4</v>
      </c>
      <c r="FL1017" s="47">
        <f t="array" ref="FL1017:FN1020" ca="1">FL$3:FN$6*FL1013</f>
        <v>1.6059844248303872E-3</v>
      </c>
      <c r="FM1017" s="33">
        <f ca="1"/>
        <v>1.6059844248303872E-3</v>
      </c>
      <c r="FN1017" s="34">
        <f ca="1"/>
        <v>0</v>
      </c>
      <c r="FO1017" s="42">
        <f ca="1">FL1013</f>
        <v>1.6059844248303872E-3</v>
      </c>
      <c r="FP1017" s="47">
        <f t="array" ref="FP1017:FR1020" ca="1">FP$3:FR$6*FP1013</f>
        <v>0</v>
      </c>
      <c r="FQ1017" s="33">
        <f ca="1"/>
        <v>3.1025013277134994E-4</v>
      </c>
      <c r="FR1017" s="34">
        <f ca="1"/>
        <v>0</v>
      </c>
      <c r="FS1017" s="42">
        <f ca="1">FP1013</f>
        <v>3.1025013277134994E-4</v>
      </c>
      <c r="FT1017" s="47">
        <f t="array" ref="FT1017:FV1020" ca="1">FT$3:FV$6*FT1013</f>
        <v>0</v>
      </c>
      <c r="FU1017" s="33">
        <f ca="1"/>
        <v>4.2269493455716613E-4</v>
      </c>
      <c r="FV1017" s="34">
        <f ca="1"/>
        <v>0</v>
      </c>
      <c r="FW1017" s="42">
        <f ca="1">FT1013</f>
        <v>4.2269493455716613E-4</v>
      </c>
      <c r="FX1017" s="47">
        <f t="array" ref="FX1017:FZ1020" ca="1">FX$3:FZ$6*FX1013</f>
        <v>3.9143257682083441E-4</v>
      </c>
      <c r="FY1017" s="33">
        <f ca="1"/>
        <v>3.9143257682083441E-4</v>
      </c>
      <c r="FZ1017" s="34">
        <f ca="1"/>
        <v>0</v>
      </c>
      <c r="GA1017" s="42">
        <f ca="1">FX1013</f>
        <v>3.9143257682083441E-4</v>
      </c>
      <c r="GB1017" s="47">
        <f t="array" ref="GB1017:GD1020" ca="1">GB$3:GD$6*GB1013</f>
        <v>5.379204377441415E-4</v>
      </c>
      <c r="GC1017" s="33">
        <f ca="1"/>
        <v>5.379204377441415E-4</v>
      </c>
      <c r="GD1017" s="34">
        <f ca="1"/>
        <v>0</v>
      </c>
      <c r="GE1017" s="42">
        <f ca="1">GB1013</f>
        <v>5.379204377441415E-4</v>
      </c>
      <c r="GF1017" s="47">
        <f t="array" ref="GF1017:GH1020" ca="1">GF$3:GH$6*GF1013</f>
        <v>0</v>
      </c>
      <c r="GG1017" s="33">
        <f ca="1"/>
        <v>7.8814576520684393E-4</v>
      </c>
      <c r="GH1017" s="34">
        <f ca="1"/>
        <v>0</v>
      </c>
      <c r="GI1017" s="42">
        <f ca="1">GF1013</f>
        <v>7.8814576520684393E-4</v>
      </c>
      <c r="GJ1017" s="47">
        <f t="array" ref="GJ1017:GL1020" ca="1">GJ$3:GL$6*GJ1013</f>
        <v>0</v>
      </c>
      <c r="GK1017" s="33">
        <f ca="1"/>
        <v>1.099655340145062E-3</v>
      </c>
      <c r="GL1017" s="34">
        <f ca="1"/>
        <v>0</v>
      </c>
      <c r="GM1017" s="42">
        <f ca="1">GJ1013</f>
        <v>1.099655340145062E-3</v>
      </c>
      <c r="GN1017" s="47">
        <f t="array" ref="GN1017:GP1020" ca="1">GN$3:GP$6*GN1013</f>
        <v>0</v>
      </c>
      <c r="GO1017" s="33">
        <f ca="1"/>
        <v>1.2266009536722974E-3</v>
      </c>
      <c r="GP1017" s="34">
        <f ca="1"/>
        <v>0</v>
      </c>
      <c r="GQ1017" s="42">
        <f ca="1">GN1013</f>
        <v>1.2266009536722974E-3</v>
      </c>
      <c r="GR1017" s="47">
        <f t="array" ref="GR1017:GT1020" ca="1">GR$3:GT$6*GR1013</f>
        <v>6.7497591039185926E-3</v>
      </c>
      <c r="GS1017" s="33">
        <f ca="1"/>
        <v>6.7497591039185926E-3</v>
      </c>
      <c r="GT1017" s="34">
        <f ca="1"/>
        <v>0</v>
      </c>
      <c r="GU1017" s="42">
        <f ca="1">GR1013</f>
        <v>6.7497591039185926E-3</v>
      </c>
      <c r="GV1017" s="47">
        <f t="array" ref="GV1017:GX1020" ca="1">GV$3:GX$6*GV1013</f>
        <v>1.4761869462511984E-4</v>
      </c>
      <c r="GW1017" s="33">
        <f ca="1"/>
        <v>1.4761869462511984E-4</v>
      </c>
      <c r="GX1017" s="34">
        <f ca="1"/>
        <v>0</v>
      </c>
      <c r="GY1017" s="42">
        <f ca="1">GV1013</f>
        <v>1.4761869462511984E-4</v>
      </c>
      <c r="GZ1017" s="47">
        <f t="array" ref="GZ1017:HB1020" ca="1">GZ$3:HB$6*GZ1013</f>
        <v>0</v>
      </c>
      <c r="HA1017" s="33">
        <f ca="1"/>
        <v>4.0886565269210473E-2</v>
      </c>
      <c r="HB1017" s="34">
        <f ca="1"/>
        <v>4.0886565269210473E-2</v>
      </c>
      <c r="HC1017" s="42">
        <f ca="1">GZ1013</f>
        <v>4.0886565269210473E-2</v>
      </c>
      <c r="HD1017" s="47">
        <f t="array" ref="HD1017:HF1020" ca="1">HD$3:HF$6*HD1013</f>
        <v>4.4844399183365256E-4</v>
      </c>
      <c r="HE1017" s="33">
        <f ca="1"/>
        <v>4.4844399183365256E-4</v>
      </c>
      <c r="HF1017" s="34">
        <f ca="1"/>
        <v>0</v>
      </c>
      <c r="HG1017" s="42">
        <f ca="1">HD1013</f>
        <v>4.4844399183365256E-4</v>
      </c>
      <c r="HH1017" s="47">
        <f t="array" ref="HH1017:HJ1020" ca="1">HH$3:HJ$6*HH1013</f>
        <v>7.8534086706752654E-4</v>
      </c>
      <c r="HI1017" s="33">
        <f ca="1"/>
        <v>7.8534086706752654E-4</v>
      </c>
      <c r="HJ1017" s="34">
        <f ca="1"/>
        <v>0</v>
      </c>
      <c r="HK1017" s="42">
        <f ca="1">HH1013</f>
        <v>7.8534086706752654E-4</v>
      </c>
      <c r="HL1017" s="47">
        <f t="array" ref="HL1017:HN1020" ca="1">HL$3:HN$6*HL1013</f>
        <v>7.9349530953015772E-3</v>
      </c>
      <c r="HM1017" s="33">
        <f ca="1"/>
        <v>7.9349530953015772E-3</v>
      </c>
      <c r="HN1017" s="34">
        <f ca="1"/>
        <v>0</v>
      </c>
      <c r="HO1017" s="42">
        <f ca="1">HL1013</f>
        <v>7.9349530953015772E-3</v>
      </c>
      <c r="HP1017" s="47">
        <f t="array" ref="HP1017:HR1020" ca="1">HP$3:HR$6*HP1013</f>
        <v>2.2051901553422843E-3</v>
      </c>
      <c r="HQ1017" s="33">
        <f ca="1"/>
        <v>2.2051901553422843E-3</v>
      </c>
      <c r="HR1017" s="34">
        <f ca="1"/>
        <v>0</v>
      </c>
      <c r="HS1017" s="42">
        <f ca="1">HP1013</f>
        <v>2.2051901553422843E-3</v>
      </c>
      <c r="HT1017" s="47">
        <f t="array" ref="HT1017:HV1020" ca="1">HT$3:HV$6*HT1013</f>
        <v>0</v>
      </c>
      <c r="HU1017" s="33">
        <f ca="1"/>
        <v>5.3919239818192551E-3</v>
      </c>
      <c r="HV1017" s="34">
        <f ca="1"/>
        <v>0</v>
      </c>
      <c r="HW1017" s="42">
        <f ca="1">HT1013</f>
        <v>5.3919239818192551E-3</v>
      </c>
      <c r="HX1017" s="47">
        <f t="array" ref="HX1017:HZ1020" ca="1">HX$3:HZ$6*HX1013</f>
        <v>1.3957408678597267E-4</v>
      </c>
      <c r="HY1017" s="33">
        <f ca="1"/>
        <v>0</v>
      </c>
      <c r="HZ1017" s="34">
        <f ca="1"/>
        <v>0</v>
      </c>
      <c r="IA1017" s="42">
        <f ca="1">HX1013</f>
        <v>1.3957408678597267E-4</v>
      </c>
      <c r="IB1017" s="47">
        <f t="array" ref="IB1017:ID1020" ca="1">IB$3:ID$6*IB1013</f>
        <v>1.4037361183124439E-2</v>
      </c>
      <c r="IC1017" s="33">
        <f ca="1"/>
        <v>0</v>
      </c>
      <c r="ID1017" s="34">
        <f ca="1"/>
        <v>0</v>
      </c>
      <c r="IE1017" s="42">
        <f ca="1">IB1013</f>
        <v>1.4037361183124439E-2</v>
      </c>
      <c r="IF1017" s="47">
        <f t="array" ref="IF1017:IH1020" ca="1">IF$3:IH$6*IF1013</f>
        <v>0</v>
      </c>
      <c r="IG1017" s="33">
        <f ca="1"/>
        <v>3.7966236990541626E-4</v>
      </c>
      <c r="IH1017" s="34">
        <f ca="1"/>
        <v>0</v>
      </c>
      <c r="II1017" s="42">
        <f ca="1">IF1013</f>
        <v>3.7966236990541626E-4</v>
      </c>
      <c r="IJ1017" s="47">
        <f t="array" ref="IJ1017:IL1020" ca="1">IJ$3:IL$6*IJ1013</f>
        <v>0</v>
      </c>
      <c r="IK1017" s="33">
        <f ca="1"/>
        <v>4.0717473569213142E-3</v>
      </c>
      <c r="IL1017" s="34">
        <f ca="1"/>
        <v>0</v>
      </c>
      <c r="IM1017" s="42">
        <f ca="1">IJ1013</f>
        <v>4.0717473569213142E-3</v>
      </c>
      <c r="IN1017" s="47">
        <f t="array" ref="IN1017:IP1020" ca="1">IN$3:IP$6*IN1013</f>
        <v>0</v>
      </c>
      <c r="IO1017" s="33">
        <f ca="1"/>
        <v>0</v>
      </c>
      <c r="IP1017" s="34">
        <f ca="1"/>
        <v>0</v>
      </c>
      <c r="IQ1017" s="42">
        <f ca="1">IN1013</f>
        <v>2.7409921239903432E-4</v>
      </c>
      <c r="IR1017" s="47">
        <f t="array" ref="IR1017:IT1020" ca="1">IR$3:IT$6*IR1013</f>
        <v>0</v>
      </c>
      <c r="IS1017" s="33">
        <f ca="1"/>
        <v>0</v>
      </c>
      <c r="IT1017" s="34">
        <f ca="1"/>
        <v>0</v>
      </c>
      <c r="IU1017" s="42">
        <f ca="1">IR1013</f>
        <v>1.10163219055515E-4</v>
      </c>
      <c r="IV1017" s="47">
        <f t="array" ref="IV1017:IX1020" ca="1">IV$3:IX$6*IV1013</f>
        <v>0</v>
      </c>
      <c r="IW1017" s="33">
        <f ca="1"/>
        <v>2.1168156951266006E-3</v>
      </c>
      <c r="IX1017" s="34">
        <f ca="1"/>
        <v>0</v>
      </c>
      <c r="IY1017" s="42">
        <f ca="1">IV1013</f>
        <v>2.1168156951266006E-3</v>
      </c>
      <c r="IZ1017" s="47">
        <f t="array" ref="IZ1017:JB1020" ca="1">IZ$3:JB$6*IZ1013</f>
        <v>0</v>
      </c>
      <c r="JA1017" s="33">
        <f ca="1"/>
        <v>4.9054694092631995E-2</v>
      </c>
      <c r="JB1017" s="34">
        <f ca="1"/>
        <v>0</v>
      </c>
      <c r="JC1017" s="42">
        <f ca="1">IZ1013</f>
        <v>4.9054694092631995E-2</v>
      </c>
      <c r="JD1017" s="47">
        <f t="array" ref="JD1017:JF1020" ca="1">JD$3:JF$6*JD1013</f>
        <v>0</v>
      </c>
      <c r="JE1017" s="33">
        <f ca="1"/>
        <v>0.10228161645908564</v>
      </c>
      <c r="JF1017" s="34">
        <f ca="1"/>
        <v>0</v>
      </c>
      <c r="JG1017" s="42">
        <f ca="1">JD1013</f>
        <v>0.10228161645908564</v>
      </c>
    </row>
    <row r="1018" spans="2:267" ht="14.25" customHeight="1" x14ac:dyDescent="0.3">
      <c r="B1018" s="167"/>
      <c r="C1018" s="170"/>
      <c r="D1018" s="36">
        <f t="shared" ref="D1018:D1030" ca="1" si="6988">SUM(L1018,P1018,T1018,X1018,AB1018,AF1018,AJ1018,AN1018,AR1018,AV1018,AZ1018,BD1018,BH1018,BL1018,BP1018,BT1018,BX1018,CB1018,CF1018,CJ1018,CN1018,CR1018,CV1018,CZ1018,DD1018,DH1018,DL1018,DP1018,DT1018,DX1018,EB1018,EF1018,EJ1018,EN1018,ER1018,EV1018,EZ1018,FD1018,FH1018,FL1018,FP1018,FT1018,FX1018,GB1018,GF1018,GJ1018,GN1018,GR1018,GV1018,GZ1018,HD1018,HH1018,HL1018,HP1018,HT1018,HX1018,IB1018,IF1018,IJ1018,IN1018,IR1018,IV1018,IZ1018,JD1018)</f>
        <v>-5.5664150159996997E-2</v>
      </c>
      <c r="E1018" s="36">
        <f t="shared" ca="1" si="6985"/>
        <v>2.4748994661885695E-2</v>
      </c>
      <c r="F1018" s="37">
        <f t="shared" ca="1" si="6986"/>
        <v>-7.249969821237584E-2</v>
      </c>
      <c r="I1018" s="167"/>
      <c r="J1018" s="173"/>
      <c r="K1018" s="176"/>
      <c r="L1018" s="45">
        <f ca="1"/>
        <v>-3.0019738769864097E-4</v>
      </c>
      <c r="M1018" s="36">
        <f ca="1"/>
        <v>0</v>
      </c>
      <c r="N1018" s="37">
        <f ca="1"/>
        <v>-3.0019738769864097E-4</v>
      </c>
      <c r="O1018" s="37"/>
      <c r="P1018" s="45">
        <f ca="1"/>
        <v>-3.9391041050228437E-4</v>
      </c>
      <c r="Q1018" s="36">
        <f ca="1"/>
        <v>0</v>
      </c>
      <c r="R1018" s="37">
        <f ca="1"/>
        <v>-3.9391041050228437E-4</v>
      </c>
      <c r="S1018" s="37"/>
      <c r="T1018" s="45">
        <f ca="1"/>
        <v>-1.5724704880770012E-3</v>
      </c>
      <c r="U1018" s="36">
        <f ca="1"/>
        <v>0</v>
      </c>
      <c r="V1018" s="37">
        <f ca="1"/>
        <v>-1.5724704880770012E-3</v>
      </c>
      <c r="W1018" s="37"/>
      <c r="X1018" s="45">
        <f ca="1"/>
        <v>-1.3349016388880461E-3</v>
      </c>
      <c r="Y1018" s="36">
        <f ca="1"/>
        <v>0</v>
      </c>
      <c r="Z1018" s="37">
        <f ca="1"/>
        <v>-1.3349016388880461E-3</v>
      </c>
      <c r="AA1018" s="37"/>
      <c r="AB1018" s="45">
        <f ca="1"/>
        <v>-8.313831719430904E-4</v>
      </c>
      <c r="AC1018" s="36">
        <f ca="1"/>
        <v>0</v>
      </c>
      <c r="AD1018" s="37">
        <f ca="1"/>
        <v>-8.313831719430904E-4</v>
      </c>
      <c r="AE1018" s="37"/>
      <c r="AF1018" s="45">
        <f ca="1"/>
        <v>-3.5491277665187023E-3</v>
      </c>
      <c r="AG1018" s="36">
        <f ca="1"/>
        <v>-3.5491277665187023E-3</v>
      </c>
      <c r="AH1018" s="37">
        <f ca="1"/>
        <v>-3.5491277665187023E-3</v>
      </c>
      <c r="AI1018" s="37"/>
      <c r="AJ1018" s="45">
        <f ca="1"/>
        <v>0</v>
      </c>
      <c r="AK1018" s="36">
        <f ca="1"/>
        <v>-1.5963545277900507E-2</v>
      </c>
      <c r="AL1018" s="37">
        <f ca="1"/>
        <v>-1.5963545277900507E-2</v>
      </c>
      <c r="AM1018" s="37"/>
      <c r="AN1018" s="45">
        <f ca="1"/>
        <v>-1.2935528940191409E-2</v>
      </c>
      <c r="AO1018" s="36">
        <f ca="1"/>
        <v>-1.2935528940191409E-2</v>
      </c>
      <c r="AP1018" s="37">
        <f ca="1"/>
        <v>0</v>
      </c>
      <c r="AQ1018" s="37"/>
      <c r="AR1018" s="45">
        <f ca="1"/>
        <v>-2.3178421378654532E-2</v>
      </c>
      <c r="AS1018" s="36">
        <f ca="1"/>
        <v>-2.3178421378654532E-2</v>
      </c>
      <c r="AT1018" s="37">
        <f ca="1"/>
        <v>-2.3178421378654532E-2</v>
      </c>
      <c r="AU1018" s="37"/>
      <c r="AV1018" s="45">
        <f ca="1"/>
        <v>-1.3354243832505818E-2</v>
      </c>
      <c r="AW1018" s="36">
        <f ca="1"/>
        <v>-1.3354243832505818E-2</v>
      </c>
      <c r="AX1018" s="37">
        <f ca="1"/>
        <v>-1.3354243832505818E-2</v>
      </c>
      <c r="AY1018" s="37"/>
      <c r="AZ1018" s="45">
        <f ca="1"/>
        <v>-2.8865341614031821E-3</v>
      </c>
      <c r="BA1018" s="36">
        <f ca="1"/>
        <v>0</v>
      </c>
      <c r="BB1018" s="37">
        <f ca="1"/>
        <v>-2.8865341614031821E-3</v>
      </c>
      <c r="BC1018" s="37"/>
      <c r="BD1018" s="45">
        <f ca="1"/>
        <v>-4.0126063059945285E-3</v>
      </c>
      <c r="BE1018" s="36">
        <f ca="1"/>
        <v>0</v>
      </c>
      <c r="BF1018" s="37">
        <f ca="1"/>
        <v>-4.0126063059945285E-3</v>
      </c>
      <c r="BG1018" s="37"/>
      <c r="BH1018" s="45">
        <f ca="1"/>
        <v>-2.4591208800817593E-2</v>
      </c>
      <c r="BI1018" s="36">
        <f ca="1"/>
        <v>0</v>
      </c>
      <c r="BJ1018" s="37">
        <f ca="1"/>
        <v>-2.4591208800817593E-2</v>
      </c>
      <c r="BK1018" s="37"/>
      <c r="BL1018" s="45">
        <f ca="1"/>
        <v>-1.5672180404052154E-2</v>
      </c>
      <c r="BM1018" s="36">
        <f ca="1"/>
        <v>0</v>
      </c>
      <c r="BN1018" s="37">
        <f ca="1"/>
        <v>-1.5672180404052154E-2</v>
      </c>
      <c r="BO1018" s="37"/>
      <c r="BP1018" s="45">
        <f ca="1"/>
        <v>-2.7843483371310859E-2</v>
      </c>
      <c r="BQ1018" s="36">
        <f ca="1"/>
        <v>0</v>
      </c>
      <c r="BR1018" s="37">
        <f ca="1"/>
        <v>-2.7843483371310859E-2</v>
      </c>
      <c r="BS1018" s="37"/>
      <c r="BT1018" s="45">
        <f ca="1"/>
        <v>-3.1894713824328675E-4</v>
      </c>
      <c r="BU1018" s="36">
        <f ca="1"/>
        <v>0</v>
      </c>
      <c r="BV1018" s="37">
        <f ca="1"/>
        <v>-3.1894713824328675E-4</v>
      </c>
      <c r="BW1018" s="37"/>
      <c r="BX1018" s="45">
        <f ca="1"/>
        <v>-8.099022496484158E-4</v>
      </c>
      <c r="BY1018" s="36">
        <f ca="1"/>
        <v>0</v>
      </c>
      <c r="BZ1018" s="37">
        <f ca="1"/>
        <v>0</v>
      </c>
      <c r="CA1018" s="37"/>
      <c r="CB1018" s="45">
        <f ca="1"/>
        <v>-1.148122657887855E-3</v>
      </c>
      <c r="CC1018" s="36">
        <f ca="1"/>
        <v>0</v>
      </c>
      <c r="CD1018" s="37">
        <f ca="1"/>
        <v>-1.148122657887855E-3</v>
      </c>
      <c r="CE1018" s="37"/>
      <c r="CF1018" s="45">
        <f ca="1"/>
        <v>-1.7249665570282776E-5</v>
      </c>
      <c r="CG1018" s="36">
        <f ca="1"/>
        <v>0</v>
      </c>
      <c r="CH1018" s="37">
        <f ca="1"/>
        <v>-1.7249665570282776E-5</v>
      </c>
      <c r="CI1018" s="37"/>
      <c r="CJ1018" s="45">
        <f ca="1"/>
        <v>-1.7243542443362604E-3</v>
      </c>
      <c r="CK1018" s="36">
        <f ca="1"/>
        <v>0</v>
      </c>
      <c r="CL1018" s="37">
        <f ca="1"/>
        <v>-1.7243542443362604E-3</v>
      </c>
      <c r="CM1018" s="37"/>
      <c r="CN1018" s="45">
        <f ca="1"/>
        <v>0</v>
      </c>
      <c r="CO1018" s="36">
        <f ca="1"/>
        <v>0</v>
      </c>
      <c r="CP1018" s="37">
        <f ca="1"/>
        <v>-9.4386576407646139E-4</v>
      </c>
      <c r="CQ1018" s="37"/>
      <c r="CR1018" s="45">
        <f ca="1"/>
        <v>-4.1514549339639152E-4</v>
      </c>
      <c r="CS1018" s="36">
        <f ca="1"/>
        <v>0</v>
      </c>
      <c r="CT1018" s="37">
        <f ca="1"/>
        <v>-4.1514549339639152E-4</v>
      </c>
      <c r="CU1018" s="37"/>
      <c r="CV1018" s="45">
        <f ca="1"/>
        <v>-1.0910574208936813E-3</v>
      </c>
      <c r="CW1018" s="36">
        <f ca="1"/>
        <v>0</v>
      </c>
      <c r="CX1018" s="37">
        <f ca="1"/>
        <v>0</v>
      </c>
      <c r="CY1018" s="37"/>
      <c r="CZ1018" s="45">
        <f ca="1"/>
        <v>-1.5521060705279933E-3</v>
      </c>
      <c r="DA1018" s="36">
        <f ca="1"/>
        <v>0</v>
      </c>
      <c r="DB1018" s="37">
        <f ca="1"/>
        <v>-1.5521060705279933E-3</v>
      </c>
      <c r="DC1018" s="37"/>
      <c r="DD1018" s="45">
        <f ca="1"/>
        <v>-2.2720756656892202E-5</v>
      </c>
      <c r="DE1018" s="36">
        <f ca="1"/>
        <v>0</v>
      </c>
      <c r="DF1018" s="37">
        <f ca="1"/>
        <v>-2.2720756656892202E-5</v>
      </c>
      <c r="DG1018" s="37"/>
      <c r="DH1018" s="45">
        <f ca="1"/>
        <v>-2.2977140324075447E-3</v>
      </c>
      <c r="DI1018" s="36">
        <f ca="1"/>
        <v>0</v>
      </c>
      <c r="DJ1018" s="37">
        <f ca="1"/>
        <v>-2.2977140324075447E-3</v>
      </c>
      <c r="DK1018" s="37"/>
      <c r="DL1018" s="45">
        <f ca="1"/>
        <v>0</v>
      </c>
      <c r="DM1018" s="36">
        <f ca="1"/>
        <v>0</v>
      </c>
      <c r="DN1018" s="37">
        <f ca="1"/>
        <v>-1.2637425948361875E-3</v>
      </c>
      <c r="DO1018" s="37"/>
      <c r="DP1018" s="45">
        <f ca="1"/>
        <v>-4.867865427421081E-3</v>
      </c>
      <c r="DQ1018" s="36">
        <f ca="1"/>
        <v>0</v>
      </c>
      <c r="DR1018" s="37">
        <f ca="1"/>
        <v>0</v>
      </c>
      <c r="DS1018" s="37"/>
      <c r="DT1018" s="45">
        <f ca="1"/>
        <v>-7.4008800108686414E-3</v>
      </c>
      <c r="DU1018" s="36">
        <f ca="1"/>
        <v>0</v>
      </c>
      <c r="DV1018" s="37">
        <f ca="1"/>
        <v>-7.4008800108686414E-3</v>
      </c>
      <c r="DW1018" s="37"/>
      <c r="DX1018" s="45">
        <f ca="1"/>
        <v>-8.1921053659081631E-5</v>
      </c>
      <c r="DY1018" s="36">
        <f ca="1"/>
        <v>0</v>
      </c>
      <c r="DZ1018" s="37">
        <f ca="1"/>
        <v>-8.1921053659081631E-5</v>
      </c>
      <c r="EA1018" s="37"/>
      <c r="EB1018" s="45">
        <f ca="1"/>
        <v>-1.2124979426142591E-2</v>
      </c>
      <c r="EC1018" s="36">
        <f ca="1"/>
        <v>0</v>
      </c>
      <c r="ED1018" s="37">
        <f ca="1"/>
        <v>-1.2124979426142591E-2</v>
      </c>
      <c r="EE1018" s="37"/>
      <c r="EF1018" s="45">
        <f ca="1"/>
        <v>0</v>
      </c>
      <c r="EG1018" s="36">
        <f ca="1"/>
        <v>0</v>
      </c>
      <c r="EH1018" s="37">
        <f ca="1"/>
        <v>-5.8845818480594853E-3</v>
      </c>
      <c r="EI1018" s="37"/>
      <c r="EJ1018" s="45">
        <f ca="1"/>
        <v>0</v>
      </c>
      <c r="EK1018" s="36">
        <f ca="1"/>
        <v>1.1529241192115588E-4</v>
      </c>
      <c r="EL1018" s="37">
        <f ca="1"/>
        <v>0</v>
      </c>
      <c r="EM1018" s="37"/>
      <c r="EN1018" s="45">
        <f ca="1"/>
        <v>0</v>
      </c>
      <c r="EO1018" s="36">
        <f ca="1"/>
        <v>1.4761869462511984E-4</v>
      </c>
      <c r="EP1018" s="37">
        <f ca="1"/>
        <v>0</v>
      </c>
      <c r="EQ1018" s="37"/>
      <c r="ER1018" s="45">
        <f ca="1"/>
        <v>0</v>
      </c>
      <c r="ES1018" s="36">
        <f ca="1"/>
        <v>1.1529241192115588E-4</v>
      </c>
      <c r="ET1018" s="37">
        <f ca="1"/>
        <v>0</v>
      </c>
      <c r="EU1018" s="37"/>
      <c r="EV1018" s="45">
        <f ca="1"/>
        <v>0</v>
      </c>
      <c r="EW1018" s="36">
        <f ca="1"/>
        <v>2.7670521700626807E-4</v>
      </c>
      <c r="EX1018" s="37">
        <f ca="1"/>
        <v>0</v>
      </c>
      <c r="EY1018" s="37"/>
      <c r="EZ1018" s="45">
        <f ca="1"/>
        <v>0</v>
      </c>
      <c r="FA1018" s="36">
        <f ca="1"/>
        <v>4.5134722820521791E-4</v>
      </c>
      <c r="FB1018" s="37">
        <f ca="1"/>
        <v>0</v>
      </c>
      <c r="FC1018" s="37"/>
      <c r="FD1018" s="45">
        <f ca="1"/>
        <v>0</v>
      </c>
      <c r="FE1018" s="36">
        <f ca="1"/>
        <v>3.6501150869489723E-4</v>
      </c>
      <c r="FF1018" s="37">
        <f ca="1"/>
        <v>0</v>
      </c>
      <c r="FG1018" s="37"/>
      <c r="FH1018" s="45">
        <f ca="1"/>
        <v>0</v>
      </c>
      <c r="FI1018" s="36">
        <f ca="1"/>
        <v>5.7635390700340092E-4</v>
      </c>
      <c r="FJ1018" s="37">
        <f ca="1"/>
        <v>0</v>
      </c>
      <c r="FK1018" s="37"/>
      <c r="FL1018" s="45">
        <f ca="1"/>
        <v>0</v>
      </c>
      <c r="FM1018" s="36">
        <f ca="1"/>
        <v>1.6059844248303872E-3</v>
      </c>
      <c r="FN1018" s="37">
        <f ca="1"/>
        <v>0</v>
      </c>
      <c r="FO1018" s="37"/>
      <c r="FP1018" s="45">
        <f ca="1"/>
        <v>0</v>
      </c>
      <c r="FQ1018" s="36">
        <f ca="1"/>
        <v>3.1025013277134994E-4</v>
      </c>
      <c r="FR1018" s="37">
        <f ca="1"/>
        <v>3.1025013277134994E-4</v>
      </c>
      <c r="FS1018" s="37"/>
      <c r="FT1018" s="45">
        <f ca="1"/>
        <v>0</v>
      </c>
      <c r="FU1018" s="36">
        <f ca="1"/>
        <v>4.2269493455716613E-4</v>
      </c>
      <c r="FV1018" s="37">
        <f ca="1"/>
        <v>0</v>
      </c>
      <c r="FW1018" s="37"/>
      <c r="FX1018" s="45">
        <f ca="1"/>
        <v>0</v>
      </c>
      <c r="FY1018" s="36">
        <f ca="1"/>
        <v>3.9143257682083441E-4</v>
      </c>
      <c r="FZ1018" s="37">
        <f ca="1"/>
        <v>3.9143257682083441E-4</v>
      </c>
      <c r="GA1018" s="37"/>
      <c r="GB1018" s="45">
        <f ca="1"/>
        <v>0</v>
      </c>
      <c r="GC1018" s="36">
        <f ca="1"/>
        <v>5.379204377441415E-4</v>
      </c>
      <c r="GD1018" s="37">
        <f ca="1"/>
        <v>0</v>
      </c>
      <c r="GE1018" s="37"/>
      <c r="GF1018" s="45">
        <f ca="1"/>
        <v>0</v>
      </c>
      <c r="GG1018" s="36">
        <f ca="1"/>
        <v>7.8814576520684393E-4</v>
      </c>
      <c r="GH1018" s="37">
        <f ca="1"/>
        <v>7.8814576520684393E-4</v>
      </c>
      <c r="GI1018" s="37"/>
      <c r="GJ1018" s="45">
        <f ca="1"/>
        <v>0</v>
      </c>
      <c r="GK1018" s="36">
        <f ca="1"/>
        <v>1.099655340145062E-3</v>
      </c>
      <c r="GL1018" s="37">
        <f ca="1"/>
        <v>0</v>
      </c>
      <c r="GM1018" s="37"/>
      <c r="GN1018" s="45">
        <f ca="1"/>
        <v>0</v>
      </c>
      <c r="GO1018" s="36">
        <f ca="1"/>
        <v>1.2266009536722974E-3</v>
      </c>
      <c r="GP1018" s="37">
        <f ca="1"/>
        <v>0</v>
      </c>
      <c r="GQ1018" s="37"/>
      <c r="GR1018" s="45">
        <f ca="1"/>
        <v>0</v>
      </c>
      <c r="GS1018" s="36">
        <f ca="1"/>
        <v>6.7497591039185926E-3</v>
      </c>
      <c r="GT1018" s="37">
        <f ca="1"/>
        <v>6.7497591039185926E-3</v>
      </c>
      <c r="GU1018" s="37"/>
      <c r="GV1018" s="45">
        <f ca="1"/>
        <v>0</v>
      </c>
      <c r="GW1018" s="36">
        <f ca="1"/>
        <v>1.4761869462511984E-4</v>
      </c>
      <c r="GX1018" s="37">
        <f ca="1"/>
        <v>0</v>
      </c>
      <c r="GY1018" s="37"/>
      <c r="GZ1018" s="45">
        <f ca="1"/>
        <v>0</v>
      </c>
      <c r="HA1018" s="36">
        <f ca="1"/>
        <v>4.0886565269210473E-2</v>
      </c>
      <c r="HB1018" s="37">
        <f ca="1"/>
        <v>4.0886565269210473E-2</v>
      </c>
      <c r="HC1018" s="37"/>
      <c r="HD1018" s="45">
        <f ca="1"/>
        <v>4.4844399183365256E-4</v>
      </c>
      <c r="HE1018" s="36">
        <f ca="1"/>
        <v>4.4844399183365256E-4</v>
      </c>
      <c r="HF1018" s="37">
        <f ca="1"/>
        <v>0</v>
      </c>
      <c r="HG1018" s="37"/>
      <c r="HH1018" s="45">
        <f ca="1"/>
        <v>0</v>
      </c>
      <c r="HI1018" s="36">
        <f ca="1"/>
        <v>7.8534086706752654E-4</v>
      </c>
      <c r="HJ1018" s="37">
        <f ca="1"/>
        <v>0</v>
      </c>
      <c r="HK1018" s="37"/>
      <c r="HL1018" s="45">
        <f ca="1"/>
        <v>7.9349530953015772E-3</v>
      </c>
      <c r="HM1018" s="36">
        <f ca="1"/>
        <v>7.9349530953015772E-3</v>
      </c>
      <c r="HN1018" s="37">
        <f ca="1"/>
        <v>0</v>
      </c>
      <c r="HO1018" s="37"/>
      <c r="HP1018" s="45">
        <f ca="1"/>
        <v>0</v>
      </c>
      <c r="HQ1018" s="36">
        <f ca="1"/>
        <v>2.2051901553422843E-3</v>
      </c>
      <c r="HR1018" s="37">
        <f ca="1"/>
        <v>0</v>
      </c>
      <c r="HS1018" s="37"/>
      <c r="HT1018" s="45">
        <f ca="1"/>
        <v>0</v>
      </c>
      <c r="HU1018" s="36">
        <f ca="1"/>
        <v>5.3919239818192551E-3</v>
      </c>
      <c r="HV1018" s="37">
        <f ca="1"/>
        <v>0</v>
      </c>
      <c r="HW1018" s="37"/>
      <c r="HX1018" s="45">
        <f ca="1"/>
        <v>0</v>
      </c>
      <c r="HY1018" s="36">
        <f ca="1"/>
        <v>1.3957408678597267E-4</v>
      </c>
      <c r="HZ1018" s="37">
        <f ca="1"/>
        <v>0</v>
      </c>
      <c r="IA1018" s="37"/>
      <c r="IB1018" s="45">
        <f ca="1"/>
        <v>0</v>
      </c>
      <c r="IC1018" s="36">
        <f ca="1"/>
        <v>1.4037361183124439E-2</v>
      </c>
      <c r="ID1018" s="37">
        <f ca="1"/>
        <v>0</v>
      </c>
      <c r="IE1018" s="37"/>
      <c r="IF1018" s="45">
        <f ca="1"/>
        <v>0</v>
      </c>
      <c r="IG1018" s="36">
        <f ca="1"/>
        <v>0</v>
      </c>
      <c r="IH1018" s="37">
        <f ca="1"/>
        <v>0</v>
      </c>
      <c r="II1018" s="37"/>
      <c r="IJ1018" s="45">
        <f ca="1"/>
        <v>0</v>
      </c>
      <c r="IK1018" s="36">
        <f ca="1"/>
        <v>4.0717473569213142E-3</v>
      </c>
      <c r="IL1018" s="37">
        <f ca="1"/>
        <v>0</v>
      </c>
      <c r="IM1018" s="37"/>
      <c r="IN1018" s="45">
        <f ca="1"/>
        <v>0</v>
      </c>
      <c r="IO1018" s="36">
        <f ca="1"/>
        <v>2.7409921239903432E-4</v>
      </c>
      <c r="IP1018" s="37">
        <f ca="1"/>
        <v>0</v>
      </c>
      <c r="IQ1018" s="37"/>
      <c r="IR1018" s="45">
        <f ca="1"/>
        <v>0</v>
      </c>
      <c r="IS1018" s="36">
        <f ca="1"/>
        <v>1.10163219055515E-4</v>
      </c>
      <c r="IT1018" s="37">
        <f ca="1"/>
        <v>0</v>
      </c>
      <c r="IU1018" s="37"/>
      <c r="IV1018" s="45">
        <f ca="1"/>
        <v>0</v>
      </c>
      <c r="IW1018" s="36">
        <f ca="1"/>
        <v>2.1168156951266006E-3</v>
      </c>
      <c r="IX1018" s="37">
        <f ca="1"/>
        <v>0</v>
      </c>
      <c r="IY1018" s="37"/>
      <c r="IZ1018" s="45">
        <f ca="1"/>
        <v>0</v>
      </c>
      <c r="JA1018" s="36">
        <f ca="1"/>
        <v>0</v>
      </c>
      <c r="JB1018" s="37">
        <f ca="1"/>
        <v>4.9054694092631995E-2</v>
      </c>
      <c r="JC1018" s="37"/>
      <c r="JD1018" s="45">
        <f ca="1"/>
        <v>0.10228161645908564</v>
      </c>
      <c r="JE1018" s="36">
        <f ca="1"/>
        <v>0</v>
      </c>
      <c r="JF1018" s="37">
        <f ca="1"/>
        <v>0</v>
      </c>
      <c r="JG1018" s="37"/>
    </row>
    <row r="1019" spans="2:267" x14ac:dyDescent="0.3">
      <c r="B1019" s="167"/>
      <c r="C1019" s="170"/>
      <c r="D1019" s="36">
        <f t="shared" ca="1" si="6988"/>
        <v>-3.5392457695438459E-2</v>
      </c>
      <c r="E1019" s="36">
        <f t="shared" ca="1" si="6985"/>
        <v>1.2826573671720163E-2</v>
      </c>
      <c r="F1019" s="37">
        <f t="shared" ca="1" si="6986"/>
        <v>-6.5860320869546435E-2</v>
      </c>
      <c r="I1019" s="167"/>
      <c r="J1019" s="173"/>
      <c r="K1019" s="176"/>
      <c r="L1019" s="45">
        <f ca="1"/>
        <v>-3.0019738769864097E-4</v>
      </c>
      <c r="M1019" s="36">
        <f ca="1"/>
        <v>0</v>
      </c>
      <c r="N1019" s="37">
        <f ca="1"/>
        <v>-3.0019738769864097E-4</v>
      </c>
      <c r="O1019" s="37"/>
      <c r="P1019" s="45">
        <f ca="1"/>
        <v>-3.9391041050228437E-4</v>
      </c>
      <c r="Q1019" s="36">
        <f ca="1"/>
        <v>0</v>
      </c>
      <c r="R1019" s="37">
        <f ca="1"/>
        <v>-3.9391041050228437E-4</v>
      </c>
      <c r="S1019" s="37"/>
      <c r="T1019" s="45">
        <f ca="1"/>
        <v>-1.5724704880770012E-3</v>
      </c>
      <c r="U1019" s="36">
        <f ca="1"/>
        <v>0</v>
      </c>
      <c r="V1019" s="37">
        <f ca="1"/>
        <v>-1.5724704880770012E-3</v>
      </c>
      <c r="W1019" s="37"/>
      <c r="X1019" s="45">
        <f ca="1"/>
        <v>-1.3349016388880461E-3</v>
      </c>
      <c r="Y1019" s="36">
        <f ca="1"/>
        <v>0</v>
      </c>
      <c r="Z1019" s="37">
        <f ca="1"/>
        <v>-1.3349016388880461E-3</v>
      </c>
      <c r="AA1019" s="37"/>
      <c r="AB1019" s="45">
        <f ca="1"/>
        <v>-8.313831719430904E-4</v>
      </c>
      <c r="AC1019" s="36">
        <f ca="1"/>
        <v>0</v>
      </c>
      <c r="AD1019" s="37">
        <f ca="1"/>
        <v>-8.313831719430904E-4</v>
      </c>
      <c r="AE1019" s="37"/>
      <c r="AF1019" s="45">
        <f ca="1"/>
        <v>-3.5491277665187023E-3</v>
      </c>
      <c r="AG1019" s="36">
        <f ca="1"/>
        <v>0</v>
      </c>
      <c r="AH1019" s="37">
        <f ca="1"/>
        <v>-3.5491277665187023E-3</v>
      </c>
      <c r="AI1019" s="37"/>
      <c r="AJ1019" s="45">
        <f ca="1"/>
        <v>-1.5963545277900507E-2</v>
      </c>
      <c r="AK1019" s="36">
        <f ca="1"/>
        <v>0</v>
      </c>
      <c r="AL1019" s="37">
        <f ca="1"/>
        <v>-1.5963545277900507E-2</v>
      </c>
      <c r="AM1019" s="37"/>
      <c r="AN1019" s="45">
        <f ca="1"/>
        <v>-1.2935528940191409E-2</v>
      </c>
      <c r="AO1019" s="36">
        <f ca="1"/>
        <v>0</v>
      </c>
      <c r="AP1019" s="37">
        <f ca="1"/>
        <v>-1.2935528940191409E-2</v>
      </c>
      <c r="AQ1019" s="37"/>
      <c r="AR1019" s="45">
        <f ca="1"/>
        <v>-2.3178421378654532E-2</v>
      </c>
      <c r="AS1019" s="36">
        <f ca="1"/>
        <v>0</v>
      </c>
      <c r="AT1019" s="37">
        <f ca="1"/>
        <v>-2.3178421378654532E-2</v>
      </c>
      <c r="AU1019" s="37"/>
      <c r="AV1019" s="45">
        <f ca="1"/>
        <v>-1.3354243832505818E-2</v>
      </c>
      <c r="AW1019" s="36">
        <f ca="1"/>
        <v>0</v>
      </c>
      <c r="AX1019" s="37">
        <f ca="1"/>
        <v>-1.3354243832505818E-2</v>
      </c>
      <c r="AY1019" s="37"/>
      <c r="AZ1019" s="45">
        <f ca="1"/>
        <v>-2.8865341614031821E-3</v>
      </c>
      <c r="BA1019" s="36">
        <f ca="1"/>
        <v>-2.8865341614031821E-3</v>
      </c>
      <c r="BB1019" s="37">
        <f ca="1"/>
        <v>-2.8865341614031821E-3</v>
      </c>
      <c r="BC1019" s="37"/>
      <c r="BD1019" s="45">
        <f ca="1"/>
        <v>-4.0126063059945285E-3</v>
      </c>
      <c r="BE1019" s="36">
        <f ca="1"/>
        <v>-4.0126063059945285E-3</v>
      </c>
      <c r="BF1019" s="37">
        <f ca="1"/>
        <v>-4.0126063059945285E-3</v>
      </c>
      <c r="BG1019" s="37"/>
      <c r="BH1019" s="45">
        <f ca="1"/>
        <v>-2.4591208800817593E-2</v>
      </c>
      <c r="BI1019" s="36">
        <f ca="1"/>
        <v>-2.4591208800817593E-2</v>
      </c>
      <c r="BJ1019" s="37">
        <f ca="1"/>
        <v>-2.4591208800817593E-2</v>
      </c>
      <c r="BK1019" s="37"/>
      <c r="BL1019" s="45">
        <f ca="1"/>
        <v>-1.5672180404052154E-2</v>
      </c>
      <c r="BM1019" s="36">
        <f ca="1"/>
        <v>-1.5672180404052154E-2</v>
      </c>
      <c r="BN1019" s="37">
        <f ca="1"/>
        <v>0</v>
      </c>
      <c r="BO1019" s="37"/>
      <c r="BP1019" s="45">
        <f ca="1"/>
        <v>0</v>
      </c>
      <c r="BQ1019" s="36">
        <f ca="1"/>
        <v>-2.7843483371310859E-2</v>
      </c>
      <c r="BR1019" s="37">
        <f ca="1"/>
        <v>-2.7843483371310859E-2</v>
      </c>
      <c r="BS1019" s="37"/>
      <c r="BT1019" s="45">
        <f ca="1"/>
        <v>-3.1894713824328675E-4</v>
      </c>
      <c r="BU1019" s="36">
        <f ca="1"/>
        <v>0</v>
      </c>
      <c r="BV1019" s="37">
        <f ca="1"/>
        <v>-3.1894713824328675E-4</v>
      </c>
      <c r="BW1019" s="37"/>
      <c r="BX1019" s="45">
        <f ca="1"/>
        <v>-8.099022496484158E-4</v>
      </c>
      <c r="BY1019" s="36">
        <f ca="1"/>
        <v>0</v>
      </c>
      <c r="BZ1019" s="37">
        <f ca="1"/>
        <v>-8.099022496484158E-4</v>
      </c>
      <c r="CA1019" s="37"/>
      <c r="CB1019" s="45">
        <f ca="1"/>
        <v>-1.148122657887855E-3</v>
      </c>
      <c r="CC1019" s="36">
        <f ca="1"/>
        <v>0</v>
      </c>
      <c r="CD1019" s="37">
        <f ca="1"/>
        <v>0</v>
      </c>
      <c r="CE1019" s="37"/>
      <c r="CF1019" s="45">
        <f ca="1"/>
        <v>-1.7249665570282776E-5</v>
      </c>
      <c r="CG1019" s="36">
        <f ca="1"/>
        <v>0</v>
      </c>
      <c r="CH1019" s="37">
        <f ca="1"/>
        <v>-1.7249665570282776E-5</v>
      </c>
      <c r="CI1019" s="37"/>
      <c r="CJ1019" s="45">
        <f ca="1"/>
        <v>0</v>
      </c>
      <c r="CK1019" s="36">
        <f ca="1"/>
        <v>0</v>
      </c>
      <c r="CL1019" s="37">
        <f ca="1"/>
        <v>-1.7243542443362604E-3</v>
      </c>
      <c r="CM1019" s="37"/>
      <c r="CN1019" s="45">
        <f ca="1"/>
        <v>-9.4386576407646139E-4</v>
      </c>
      <c r="CO1019" s="36">
        <f ca="1"/>
        <v>0</v>
      </c>
      <c r="CP1019" s="37">
        <f ca="1"/>
        <v>-9.4386576407646139E-4</v>
      </c>
      <c r="CQ1019" s="37"/>
      <c r="CR1019" s="45">
        <f ca="1"/>
        <v>-4.1514549339639152E-4</v>
      </c>
      <c r="CS1019" s="36">
        <f ca="1"/>
        <v>0</v>
      </c>
      <c r="CT1019" s="37">
        <f ca="1"/>
        <v>-4.1514549339639152E-4</v>
      </c>
      <c r="CU1019" s="37"/>
      <c r="CV1019" s="45">
        <f ca="1"/>
        <v>-1.0910574208936813E-3</v>
      </c>
      <c r="CW1019" s="36">
        <f ca="1"/>
        <v>0</v>
      </c>
      <c r="CX1019" s="37">
        <f ca="1"/>
        <v>-1.0910574208936813E-3</v>
      </c>
      <c r="CY1019" s="37"/>
      <c r="CZ1019" s="45">
        <f ca="1"/>
        <v>-1.5521060705279933E-3</v>
      </c>
      <c r="DA1019" s="36">
        <f ca="1"/>
        <v>0</v>
      </c>
      <c r="DB1019" s="37">
        <f ca="1"/>
        <v>0</v>
      </c>
      <c r="DC1019" s="37"/>
      <c r="DD1019" s="45">
        <f ca="1"/>
        <v>-2.2720756656892202E-5</v>
      </c>
      <c r="DE1019" s="36">
        <f ca="1"/>
        <v>0</v>
      </c>
      <c r="DF1019" s="37">
        <f ca="1"/>
        <v>-2.2720756656892202E-5</v>
      </c>
      <c r="DG1019" s="37"/>
      <c r="DH1019" s="45">
        <f ca="1"/>
        <v>0</v>
      </c>
      <c r="DI1019" s="36">
        <f ca="1"/>
        <v>0</v>
      </c>
      <c r="DJ1019" s="37">
        <f ca="1"/>
        <v>-2.2977140324075447E-3</v>
      </c>
      <c r="DK1019" s="37"/>
      <c r="DL1019" s="45">
        <f ca="1"/>
        <v>-1.2637425948361875E-3</v>
      </c>
      <c r="DM1019" s="36">
        <f ca="1"/>
        <v>0</v>
      </c>
      <c r="DN1019" s="37">
        <f ca="1"/>
        <v>-1.2637425948361875E-3</v>
      </c>
      <c r="DO1019" s="37"/>
      <c r="DP1019" s="45">
        <f ca="1"/>
        <v>-4.867865427421081E-3</v>
      </c>
      <c r="DQ1019" s="36">
        <f ca="1"/>
        <v>0</v>
      </c>
      <c r="DR1019" s="37">
        <f ca="1"/>
        <v>-4.867865427421081E-3</v>
      </c>
      <c r="DS1019" s="37"/>
      <c r="DT1019" s="45">
        <f ca="1"/>
        <v>-7.4008800108686414E-3</v>
      </c>
      <c r="DU1019" s="36">
        <f ca="1"/>
        <v>0</v>
      </c>
      <c r="DV1019" s="37">
        <f ca="1"/>
        <v>0</v>
      </c>
      <c r="DW1019" s="37"/>
      <c r="DX1019" s="45">
        <f ca="1"/>
        <v>-8.1921053659081631E-5</v>
      </c>
      <c r="DY1019" s="36">
        <f ca="1"/>
        <v>0</v>
      </c>
      <c r="DZ1019" s="37">
        <f ca="1"/>
        <v>-8.1921053659081631E-5</v>
      </c>
      <c r="EA1019" s="37"/>
      <c r="EB1019" s="45">
        <f ca="1"/>
        <v>0</v>
      </c>
      <c r="EC1019" s="36">
        <f ca="1"/>
        <v>0</v>
      </c>
      <c r="ED1019" s="37">
        <f ca="1"/>
        <v>-1.2124979426142591E-2</v>
      </c>
      <c r="EE1019" s="37"/>
      <c r="EF1019" s="45">
        <f ca="1"/>
        <v>-5.8845818480594853E-3</v>
      </c>
      <c r="EG1019" s="36">
        <f ca="1"/>
        <v>0</v>
      </c>
      <c r="EH1019" s="37">
        <f ca="1"/>
        <v>-5.8845818480594853E-3</v>
      </c>
      <c r="EI1019" s="37"/>
      <c r="EJ1019" s="45">
        <f ca="1"/>
        <v>0</v>
      </c>
      <c r="EK1019" s="36">
        <f ca="1"/>
        <v>1.1529241192115588E-4</v>
      </c>
      <c r="EL1019" s="37">
        <f ca="1"/>
        <v>0</v>
      </c>
      <c r="EM1019" s="37"/>
      <c r="EN1019" s="45">
        <f ca="1"/>
        <v>0</v>
      </c>
      <c r="EO1019" s="36">
        <f ca="1"/>
        <v>1.4761869462511984E-4</v>
      </c>
      <c r="EP1019" s="37">
        <f ca="1"/>
        <v>0</v>
      </c>
      <c r="EQ1019" s="37"/>
      <c r="ER1019" s="45">
        <f ca="1"/>
        <v>0</v>
      </c>
      <c r="ES1019" s="36">
        <f ca="1"/>
        <v>1.1529241192115588E-4</v>
      </c>
      <c r="ET1019" s="37">
        <f ca="1"/>
        <v>0</v>
      </c>
      <c r="EU1019" s="37"/>
      <c r="EV1019" s="45">
        <f ca="1"/>
        <v>0</v>
      </c>
      <c r="EW1019" s="36">
        <f ca="1"/>
        <v>2.7670521700626807E-4</v>
      </c>
      <c r="EX1019" s="37">
        <f ca="1"/>
        <v>0</v>
      </c>
      <c r="EY1019" s="37"/>
      <c r="EZ1019" s="45">
        <f ca="1"/>
        <v>0</v>
      </c>
      <c r="FA1019" s="36">
        <f ca="1"/>
        <v>4.5134722820521791E-4</v>
      </c>
      <c r="FB1019" s="37">
        <f ca="1"/>
        <v>0</v>
      </c>
      <c r="FC1019" s="37"/>
      <c r="FD1019" s="45">
        <f ca="1"/>
        <v>0</v>
      </c>
      <c r="FE1019" s="36">
        <f ca="1"/>
        <v>3.6501150869489723E-4</v>
      </c>
      <c r="FF1019" s="37">
        <f ca="1"/>
        <v>0</v>
      </c>
      <c r="FG1019" s="37"/>
      <c r="FH1019" s="45">
        <f ca="1"/>
        <v>0</v>
      </c>
      <c r="FI1019" s="36">
        <f ca="1"/>
        <v>5.7635390700340092E-4</v>
      </c>
      <c r="FJ1019" s="37">
        <f ca="1"/>
        <v>0</v>
      </c>
      <c r="FK1019" s="37"/>
      <c r="FL1019" s="45">
        <f ca="1"/>
        <v>0</v>
      </c>
      <c r="FM1019" s="36">
        <f ca="1"/>
        <v>1.6059844248303872E-3</v>
      </c>
      <c r="FN1019" s="37">
        <f ca="1"/>
        <v>0</v>
      </c>
      <c r="FO1019" s="37"/>
      <c r="FP1019" s="45">
        <f ca="1"/>
        <v>0</v>
      </c>
      <c r="FQ1019" s="36">
        <f ca="1"/>
        <v>3.1025013277134994E-4</v>
      </c>
      <c r="FR1019" s="37">
        <f ca="1"/>
        <v>0</v>
      </c>
      <c r="FS1019" s="37"/>
      <c r="FT1019" s="45">
        <f ca="1"/>
        <v>0</v>
      </c>
      <c r="FU1019" s="36">
        <f ca="1"/>
        <v>4.2269493455716613E-4</v>
      </c>
      <c r="FV1019" s="37">
        <f ca="1"/>
        <v>4.2269493455716613E-4</v>
      </c>
      <c r="FW1019" s="37"/>
      <c r="FX1019" s="45">
        <f ca="1"/>
        <v>0</v>
      </c>
      <c r="FY1019" s="36">
        <f ca="1"/>
        <v>3.9143257682083441E-4</v>
      </c>
      <c r="FZ1019" s="37">
        <f ca="1"/>
        <v>0</v>
      </c>
      <c r="GA1019" s="37"/>
      <c r="GB1019" s="45">
        <f ca="1"/>
        <v>0</v>
      </c>
      <c r="GC1019" s="36">
        <f ca="1"/>
        <v>5.379204377441415E-4</v>
      </c>
      <c r="GD1019" s="37">
        <f ca="1"/>
        <v>5.379204377441415E-4</v>
      </c>
      <c r="GE1019" s="37"/>
      <c r="GF1019" s="45">
        <f ca="1"/>
        <v>0</v>
      </c>
      <c r="GG1019" s="36">
        <f ca="1"/>
        <v>7.8814576520684393E-4</v>
      </c>
      <c r="GH1019" s="37">
        <f ca="1"/>
        <v>0</v>
      </c>
      <c r="GI1019" s="37"/>
      <c r="GJ1019" s="45">
        <f ca="1"/>
        <v>0</v>
      </c>
      <c r="GK1019" s="36">
        <f ca="1"/>
        <v>1.099655340145062E-3</v>
      </c>
      <c r="GL1019" s="37">
        <f ca="1"/>
        <v>1.099655340145062E-3</v>
      </c>
      <c r="GM1019" s="37"/>
      <c r="GN1019" s="45">
        <f ca="1"/>
        <v>0</v>
      </c>
      <c r="GO1019" s="36">
        <f ca="1"/>
        <v>1.2266009536722974E-3</v>
      </c>
      <c r="GP1019" s="37">
        <f ca="1"/>
        <v>0</v>
      </c>
      <c r="GQ1019" s="37"/>
      <c r="GR1019" s="45">
        <f ca="1"/>
        <v>0</v>
      </c>
      <c r="GS1019" s="36">
        <f ca="1"/>
        <v>6.7497591039185926E-3</v>
      </c>
      <c r="GT1019" s="37">
        <f ca="1"/>
        <v>6.7497591039185926E-3</v>
      </c>
      <c r="GU1019" s="37"/>
      <c r="GV1019" s="45">
        <f ca="1"/>
        <v>0</v>
      </c>
      <c r="GW1019" s="36">
        <f ca="1"/>
        <v>1.4761869462511984E-4</v>
      </c>
      <c r="GX1019" s="37">
        <f ca="1"/>
        <v>0</v>
      </c>
      <c r="GY1019" s="37"/>
      <c r="GZ1019" s="45">
        <f ca="1"/>
        <v>0</v>
      </c>
      <c r="HA1019" s="36">
        <f ca="1"/>
        <v>4.0886565269210473E-2</v>
      </c>
      <c r="HB1019" s="37">
        <f ca="1"/>
        <v>4.0886565269210473E-2</v>
      </c>
      <c r="HC1019" s="37"/>
      <c r="HD1019" s="45">
        <f ca="1"/>
        <v>0</v>
      </c>
      <c r="HE1019" s="36">
        <f ca="1"/>
        <v>4.4844399183365256E-4</v>
      </c>
      <c r="HF1019" s="37">
        <f ca="1"/>
        <v>0</v>
      </c>
      <c r="HG1019" s="37"/>
      <c r="HH1019" s="45">
        <f ca="1"/>
        <v>7.8534086706752654E-4</v>
      </c>
      <c r="HI1019" s="36">
        <f ca="1"/>
        <v>7.8534086706752654E-4</v>
      </c>
      <c r="HJ1019" s="37">
        <f ca="1"/>
        <v>0</v>
      </c>
      <c r="HK1019" s="37"/>
      <c r="HL1019" s="45">
        <f ca="1"/>
        <v>7.9349530953015772E-3</v>
      </c>
      <c r="HM1019" s="36">
        <f ca="1"/>
        <v>7.9349530953015772E-3</v>
      </c>
      <c r="HN1019" s="37">
        <f ca="1"/>
        <v>0</v>
      </c>
      <c r="HO1019" s="37"/>
      <c r="HP1019" s="45">
        <f ca="1"/>
        <v>0</v>
      </c>
      <c r="HQ1019" s="36">
        <f ca="1"/>
        <v>0</v>
      </c>
      <c r="HR1019" s="37">
        <f ca="1"/>
        <v>0</v>
      </c>
      <c r="HS1019" s="37"/>
      <c r="HT1019" s="45">
        <f ca="1"/>
        <v>0</v>
      </c>
      <c r="HU1019" s="36">
        <f ca="1"/>
        <v>5.3919239818192551E-3</v>
      </c>
      <c r="HV1019" s="37">
        <f ca="1"/>
        <v>0</v>
      </c>
      <c r="HW1019" s="37"/>
      <c r="HX1019" s="45">
        <f ca="1"/>
        <v>0</v>
      </c>
      <c r="HY1019" s="36">
        <f ca="1"/>
        <v>1.3957408678597267E-4</v>
      </c>
      <c r="HZ1019" s="37">
        <f ca="1"/>
        <v>0</v>
      </c>
      <c r="IA1019" s="37"/>
      <c r="IB1019" s="45">
        <f ca="1"/>
        <v>0</v>
      </c>
      <c r="IC1019" s="36">
        <f ca="1"/>
        <v>1.4037361183124439E-2</v>
      </c>
      <c r="ID1019" s="37">
        <f ca="1"/>
        <v>0</v>
      </c>
      <c r="IE1019" s="37"/>
      <c r="IF1019" s="45">
        <f ca="1"/>
        <v>0</v>
      </c>
      <c r="IG1019" s="36">
        <f ca="1"/>
        <v>3.7966236990541626E-4</v>
      </c>
      <c r="IH1019" s="37">
        <f ca="1"/>
        <v>0</v>
      </c>
      <c r="II1019" s="37"/>
      <c r="IJ1019" s="45">
        <f ca="1"/>
        <v>0</v>
      </c>
      <c r="IK1019" s="36">
        <f ca="1"/>
        <v>0</v>
      </c>
      <c r="IL1019" s="37">
        <f ca="1"/>
        <v>0</v>
      </c>
      <c r="IM1019" s="37"/>
      <c r="IN1019" s="45">
        <f ca="1"/>
        <v>0</v>
      </c>
      <c r="IO1019" s="36">
        <f ca="1"/>
        <v>2.7409921239903432E-4</v>
      </c>
      <c r="IP1019" s="37">
        <f ca="1"/>
        <v>0</v>
      </c>
      <c r="IQ1019" s="37"/>
      <c r="IR1019" s="45">
        <f ca="1"/>
        <v>0</v>
      </c>
      <c r="IS1019" s="36">
        <f ca="1"/>
        <v>1.10163219055515E-4</v>
      </c>
      <c r="IT1019" s="37">
        <f ca="1"/>
        <v>0</v>
      </c>
      <c r="IU1019" s="37"/>
      <c r="IV1019" s="45">
        <f ca="1"/>
        <v>0</v>
      </c>
      <c r="IW1019" s="36">
        <f ca="1"/>
        <v>2.1168156951266006E-3</v>
      </c>
      <c r="IX1019" s="37">
        <f ca="1"/>
        <v>0</v>
      </c>
      <c r="IY1019" s="37"/>
      <c r="IZ1019" s="45">
        <f ca="1"/>
        <v>0</v>
      </c>
      <c r="JA1019" s="36">
        <f ca="1"/>
        <v>0</v>
      </c>
      <c r="JB1019" s="37">
        <f ca="1"/>
        <v>4.9054694092631995E-2</v>
      </c>
      <c r="JC1019" s="37"/>
      <c r="JD1019" s="45">
        <f ca="1"/>
        <v>0.10228161645908564</v>
      </c>
      <c r="JE1019" s="36">
        <f ca="1"/>
        <v>0</v>
      </c>
      <c r="JF1019" s="37">
        <f ca="1"/>
        <v>0</v>
      </c>
      <c r="JG1019" s="37"/>
    </row>
    <row r="1020" spans="2:267" x14ac:dyDescent="0.3">
      <c r="B1020" s="167"/>
      <c r="C1020" s="171"/>
      <c r="D1020" s="38">
        <f t="shared" ca="1" si="6988"/>
        <v>-7.7778769917160887E-2</v>
      </c>
      <c r="E1020" s="38">
        <f t="shared" ca="1" si="6985"/>
        <v>0.10864273924758353</v>
      </c>
      <c r="F1020" s="39">
        <f t="shared" ca="1" si="6986"/>
        <v>-2.5331591060004745E-2</v>
      </c>
      <c r="I1020" s="167"/>
      <c r="J1020" s="173"/>
      <c r="K1020" s="177"/>
      <c r="L1020" s="46">
        <f ca="1"/>
        <v>-3.0019738769864097E-4</v>
      </c>
      <c r="M1020" s="38">
        <f ca="1"/>
        <v>-3.0019738769864097E-4</v>
      </c>
      <c r="N1020" s="39">
        <f ca="1"/>
        <v>-3.0019738769864097E-4</v>
      </c>
      <c r="O1020" s="37"/>
      <c r="P1020" s="46">
        <f ca="1"/>
        <v>-3.9391041050228437E-4</v>
      </c>
      <c r="Q1020" s="38">
        <f ca="1"/>
        <v>-3.9391041050228437E-4</v>
      </c>
      <c r="R1020" s="39">
        <f ca="1"/>
        <v>-3.9391041050228437E-4</v>
      </c>
      <c r="S1020" s="37"/>
      <c r="T1020" s="46">
        <f ca="1"/>
        <v>-1.5724704880770012E-3</v>
      </c>
      <c r="U1020" s="38">
        <f ca="1"/>
        <v>-1.5724704880770012E-3</v>
      </c>
      <c r="V1020" s="39">
        <f ca="1"/>
        <v>-1.5724704880770012E-3</v>
      </c>
      <c r="W1020" s="37"/>
      <c r="X1020" s="46">
        <f ca="1"/>
        <v>-1.3349016388880461E-3</v>
      </c>
      <c r="Y1020" s="38">
        <f ca="1"/>
        <v>-1.3349016388880461E-3</v>
      </c>
      <c r="Z1020" s="39">
        <f ca="1"/>
        <v>0</v>
      </c>
      <c r="AA1020" s="37"/>
      <c r="AB1020" s="46">
        <f ca="1"/>
        <v>0</v>
      </c>
      <c r="AC1020" s="38">
        <f ca="1"/>
        <v>-8.313831719430904E-4</v>
      </c>
      <c r="AD1020" s="39">
        <f ca="1"/>
        <v>-8.313831719430904E-4</v>
      </c>
      <c r="AE1020" s="37"/>
      <c r="AF1020" s="46">
        <f ca="1"/>
        <v>-3.5491277665187023E-3</v>
      </c>
      <c r="AG1020" s="38">
        <f ca="1"/>
        <v>-3.5491277665187023E-3</v>
      </c>
      <c r="AH1020" s="39">
        <f ca="1"/>
        <v>-3.5491277665187023E-3</v>
      </c>
      <c r="AI1020" s="37"/>
      <c r="AJ1020" s="46">
        <f ca="1"/>
        <v>-1.5963545277900507E-2</v>
      </c>
      <c r="AK1020" s="38">
        <f ca="1"/>
        <v>-1.5963545277900507E-2</v>
      </c>
      <c r="AL1020" s="39">
        <f ca="1"/>
        <v>-1.5963545277900507E-2</v>
      </c>
      <c r="AM1020" s="37"/>
      <c r="AN1020" s="46">
        <f ca="1"/>
        <v>-1.2935528940191409E-2</v>
      </c>
      <c r="AO1020" s="38">
        <f ca="1"/>
        <v>-1.2935528940191409E-2</v>
      </c>
      <c r="AP1020" s="39">
        <f ca="1"/>
        <v>-1.2935528940191409E-2</v>
      </c>
      <c r="AQ1020" s="37"/>
      <c r="AR1020" s="46">
        <f ca="1"/>
        <v>-2.3178421378654532E-2</v>
      </c>
      <c r="AS1020" s="38">
        <f ca="1"/>
        <v>-2.3178421378654532E-2</v>
      </c>
      <c r="AT1020" s="39">
        <f ca="1"/>
        <v>0</v>
      </c>
      <c r="AU1020" s="37"/>
      <c r="AV1020" s="46">
        <f ca="1"/>
        <v>0</v>
      </c>
      <c r="AW1020" s="38">
        <f ca="1"/>
        <v>-1.3354243832505818E-2</v>
      </c>
      <c r="AX1020" s="39">
        <f ca="1"/>
        <v>-1.3354243832505818E-2</v>
      </c>
      <c r="AY1020" s="37"/>
      <c r="AZ1020" s="46">
        <f ca="1"/>
        <v>0</v>
      </c>
      <c r="BA1020" s="38">
        <f ca="1"/>
        <v>0</v>
      </c>
      <c r="BB1020" s="39">
        <f ca="1"/>
        <v>0</v>
      </c>
      <c r="BC1020" s="37"/>
      <c r="BD1020" s="46">
        <f ca="1"/>
        <v>0</v>
      </c>
      <c r="BE1020" s="38">
        <f ca="1"/>
        <v>0</v>
      </c>
      <c r="BF1020" s="39">
        <f ca="1"/>
        <v>0</v>
      </c>
      <c r="BG1020" s="37"/>
      <c r="BH1020" s="46">
        <f ca="1"/>
        <v>0</v>
      </c>
      <c r="BI1020" s="38">
        <f ca="1"/>
        <v>0</v>
      </c>
      <c r="BJ1020" s="39">
        <f ca="1"/>
        <v>0</v>
      </c>
      <c r="BK1020" s="37"/>
      <c r="BL1020" s="46">
        <f ca="1"/>
        <v>0</v>
      </c>
      <c r="BM1020" s="38">
        <f ca="1"/>
        <v>0</v>
      </c>
      <c r="BN1020" s="39">
        <f ca="1"/>
        <v>0</v>
      </c>
      <c r="BO1020" s="37"/>
      <c r="BP1020" s="46">
        <f ca="1"/>
        <v>0</v>
      </c>
      <c r="BQ1020" s="38">
        <f ca="1"/>
        <v>0</v>
      </c>
      <c r="BR1020" s="39">
        <f ca="1"/>
        <v>0</v>
      </c>
      <c r="BS1020" s="37"/>
      <c r="BT1020" s="46">
        <f ca="1"/>
        <v>-3.1894713824328675E-4</v>
      </c>
      <c r="BU1020" s="38">
        <f ca="1"/>
        <v>-3.1894713824328675E-4</v>
      </c>
      <c r="BV1020" s="39">
        <f ca="1"/>
        <v>-3.1894713824328675E-4</v>
      </c>
      <c r="BW1020" s="37"/>
      <c r="BX1020" s="46">
        <f ca="1"/>
        <v>-8.099022496484158E-4</v>
      </c>
      <c r="BY1020" s="38">
        <f ca="1"/>
        <v>-8.099022496484158E-4</v>
      </c>
      <c r="BZ1020" s="39">
        <f ca="1"/>
        <v>-8.099022496484158E-4</v>
      </c>
      <c r="CA1020" s="37"/>
      <c r="CB1020" s="46">
        <f ca="1"/>
        <v>-1.148122657887855E-3</v>
      </c>
      <c r="CC1020" s="38">
        <f ca="1"/>
        <v>-1.148122657887855E-3</v>
      </c>
      <c r="CD1020" s="39">
        <f ca="1"/>
        <v>-1.148122657887855E-3</v>
      </c>
      <c r="CE1020" s="37"/>
      <c r="CF1020" s="46">
        <f ca="1"/>
        <v>-1.7249665570282776E-5</v>
      </c>
      <c r="CG1020" s="38">
        <f ca="1"/>
        <v>0</v>
      </c>
      <c r="CH1020" s="39">
        <f ca="1"/>
        <v>-1.7249665570282776E-5</v>
      </c>
      <c r="CI1020" s="37"/>
      <c r="CJ1020" s="46">
        <f ca="1"/>
        <v>-1.7243542443362604E-3</v>
      </c>
      <c r="CK1020" s="38">
        <f ca="1"/>
        <v>-1.7243542443362604E-3</v>
      </c>
      <c r="CL1020" s="39">
        <f ca="1"/>
        <v>-1.7243542443362604E-3</v>
      </c>
      <c r="CM1020" s="37"/>
      <c r="CN1020" s="46">
        <f ca="1"/>
        <v>-9.4386576407646139E-4</v>
      </c>
      <c r="CO1020" s="38">
        <f ca="1"/>
        <v>-9.4386576407646139E-4</v>
      </c>
      <c r="CP1020" s="39">
        <f ca="1"/>
        <v>-9.4386576407646139E-4</v>
      </c>
      <c r="CQ1020" s="37"/>
      <c r="CR1020" s="46">
        <f ca="1"/>
        <v>-4.1514549339639152E-4</v>
      </c>
      <c r="CS1020" s="38">
        <f ca="1"/>
        <v>-4.1514549339639152E-4</v>
      </c>
      <c r="CT1020" s="39">
        <f ca="1"/>
        <v>-4.1514549339639152E-4</v>
      </c>
      <c r="CU1020" s="37"/>
      <c r="CV1020" s="46">
        <f ca="1"/>
        <v>-1.0910574208936813E-3</v>
      </c>
      <c r="CW1020" s="38">
        <f ca="1"/>
        <v>-1.0910574208936813E-3</v>
      </c>
      <c r="CX1020" s="39">
        <f ca="1"/>
        <v>-1.0910574208936813E-3</v>
      </c>
      <c r="CY1020" s="37"/>
      <c r="CZ1020" s="46">
        <f ca="1"/>
        <v>-1.5521060705279933E-3</v>
      </c>
      <c r="DA1020" s="38">
        <f ca="1"/>
        <v>-1.5521060705279933E-3</v>
      </c>
      <c r="DB1020" s="39">
        <f ca="1"/>
        <v>-1.5521060705279933E-3</v>
      </c>
      <c r="DC1020" s="37"/>
      <c r="DD1020" s="46">
        <f ca="1"/>
        <v>-2.2720756656892202E-5</v>
      </c>
      <c r="DE1020" s="38">
        <f ca="1"/>
        <v>0</v>
      </c>
      <c r="DF1020" s="39">
        <f ca="1"/>
        <v>-2.2720756656892202E-5</v>
      </c>
      <c r="DG1020" s="37"/>
      <c r="DH1020" s="46">
        <f ca="1"/>
        <v>-2.2977140324075447E-3</v>
      </c>
      <c r="DI1020" s="38">
        <f ca="1"/>
        <v>-2.2977140324075447E-3</v>
      </c>
      <c r="DJ1020" s="39">
        <f ca="1"/>
        <v>-2.2977140324075447E-3</v>
      </c>
      <c r="DK1020" s="37"/>
      <c r="DL1020" s="46">
        <f ca="1"/>
        <v>-1.2637425948361875E-3</v>
      </c>
      <c r="DM1020" s="38">
        <f ca="1"/>
        <v>-1.2637425948361875E-3</v>
      </c>
      <c r="DN1020" s="39">
        <f ca="1"/>
        <v>-1.2637425948361875E-3</v>
      </c>
      <c r="DO1020" s="37"/>
      <c r="DP1020" s="46">
        <f ca="1"/>
        <v>-4.867865427421081E-3</v>
      </c>
      <c r="DQ1020" s="38">
        <f ca="1"/>
        <v>-4.867865427421081E-3</v>
      </c>
      <c r="DR1020" s="39">
        <f ca="1"/>
        <v>-4.867865427421081E-3</v>
      </c>
      <c r="DS1020" s="37"/>
      <c r="DT1020" s="46">
        <f ca="1"/>
        <v>-7.4008800108686414E-3</v>
      </c>
      <c r="DU1020" s="38">
        <f ca="1"/>
        <v>-7.4008800108686414E-3</v>
      </c>
      <c r="DV1020" s="39">
        <f ca="1"/>
        <v>-7.4008800108686414E-3</v>
      </c>
      <c r="DW1020" s="37"/>
      <c r="DX1020" s="46">
        <f ca="1"/>
        <v>-8.1921053659081631E-5</v>
      </c>
      <c r="DY1020" s="38">
        <f ca="1"/>
        <v>0</v>
      </c>
      <c r="DZ1020" s="39">
        <f ca="1"/>
        <v>-8.1921053659081631E-5</v>
      </c>
      <c r="EA1020" s="37"/>
      <c r="EB1020" s="46">
        <f ca="1"/>
        <v>-1.2124979426142591E-2</v>
      </c>
      <c r="EC1020" s="38">
        <f ca="1"/>
        <v>-1.2124979426142591E-2</v>
      </c>
      <c r="ED1020" s="39">
        <f ca="1"/>
        <v>-1.2124979426142591E-2</v>
      </c>
      <c r="EE1020" s="37"/>
      <c r="EF1020" s="46">
        <f ca="1"/>
        <v>-5.8845818480594853E-3</v>
      </c>
      <c r="EG1020" s="38">
        <f ca="1"/>
        <v>-5.8845818480594853E-3</v>
      </c>
      <c r="EH1020" s="39">
        <f ca="1"/>
        <v>-5.8845818480594853E-3</v>
      </c>
      <c r="EI1020" s="37"/>
      <c r="EJ1020" s="46">
        <f ca="1"/>
        <v>0</v>
      </c>
      <c r="EK1020" s="38">
        <f ca="1"/>
        <v>1.1529241192115588E-4</v>
      </c>
      <c r="EL1020" s="39">
        <f ca="1"/>
        <v>0</v>
      </c>
      <c r="EM1020" s="37"/>
      <c r="EN1020" s="46">
        <f ca="1"/>
        <v>0</v>
      </c>
      <c r="EO1020" s="38">
        <f ca="1"/>
        <v>1.4761869462511984E-4</v>
      </c>
      <c r="EP1020" s="39">
        <f ca="1"/>
        <v>0</v>
      </c>
      <c r="EQ1020" s="37"/>
      <c r="ER1020" s="46">
        <f ca="1"/>
        <v>0</v>
      </c>
      <c r="ES1020" s="38">
        <f ca="1"/>
        <v>1.1529241192115588E-4</v>
      </c>
      <c r="ET1020" s="39">
        <f ca="1"/>
        <v>0</v>
      </c>
      <c r="EU1020" s="37"/>
      <c r="EV1020" s="46">
        <f ca="1"/>
        <v>2.7670521700626807E-4</v>
      </c>
      <c r="EW1020" s="38">
        <f ca="1"/>
        <v>2.7670521700626807E-4</v>
      </c>
      <c r="EX1020" s="39">
        <f ca="1"/>
        <v>0</v>
      </c>
      <c r="EY1020" s="37"/>
      <c r="EZ1020" s="46">
        <f ca="1"/>
        <v>0</v>
      </c>
      <c r="FA1020" s="38">
        <f ca="1"/>
        <v>4.5134722820521791E-4</v>
      </c>
      <c r="FB1020" s="39">
        <f ca="1"/>
        <v>4.5134722820521791E-4</v>
      </c>
      <c r="FC1020" s="37"/>
      <c r="FD1020" s="46">
        <f ca="1"/>
        <v>3.6501150869489723E-4</v>
      </c>
      <c r="FE1020" s="38">
        <f ca="1"/>
        <v>3.6501150869489723E-4</v>
      </c>
      <c r="FF1020" s="39">
        <f ca="1"/>
        <v>0</v>
      </c>
      <c r="FG1020" s="37"/>
      <c r="FH1020" s="46">
        <f ca="1"/>
        <v>0</v>
      </c>
      <c r="FI1020" s="38">
        <f ca="1"/>
        <v>5.7635390700340092E-4</v>
      </c>
      <c r="FJ1020" s="39">
        <f ca="1"/>
        <v>5.7635390700340092E-4</v>
      </c>
      <c r="FK1020" s="37"/>
      <c r="FL1020" s="46">
        <f ca="1"/>
        <v>1.6059844248303872E-3</v>
      </c>
      <c r="FM1020" s="38">
        <f ca="1"/>
        <v>1.6059844248303872E-3</v>
      </c>
      <c r="FN1020" s="39">
        <f ca="1"/>
        <v>1.6059844248303872E-3</v>
      </c>
      <c r="FO1020" s="37"/>
      <c r="FP1020" s="46">
        <f ca="1"/>
        <v>0</v>
      </c>
      <c r="FQ1020" s="38">
        <f ca="1"/>
        <v>3.1025013277134994E-4</v>
      </c>
      <c r="FR1020" s="39">
        <f ca="1"/>
        <v>0</v>
      </c>
      <c r="FS1020" s="37"/>
      <c r="FT1020" s="46">
        <f ca="1"/>
        <v>0</v>
      </c>
      <c r="FU1020" s="38">
        <f ca="1"/>
        <v>4.2269493455716613E-4</v>
      </c>
      <c r="FV1020" s="39">
        <f ca="1"/>
        <v>0</v>
      </c>
      <c r="FW1020" s="37"/>
      <c r="FX1020" s="46">
        <f ca="1"/>
        <v>0</v>
      </c>
      <c r="FY1020" s="38">
        <f ca="1"/>
        <v>3.9143257682083441E-4</v>
      </c>
      <c r="FZ1020" s="39">
        <f ca="1"/>
        <v>0</v>
      </c>
      <c r="GA1020" s="37"/>
      <c r="GB1020" s="46">
        <f ca="1"/>
        <v>0</v>
      </c>
      <c r="GC1020" s="38">
        <f ca="1"/>
        <v>5.379204377441415E-4</v>
      </c>
      <c r="GD1020" s="39">
        <f ca="1"/>
        <v>0</v>
      </c>
      <c r="GE1020" s="37"/>
      <c r="GF1020" s="46">
        <f ca="1"/>
        <v>7.8814576520684393E-4</v>
      </c>
      <c r="GG1020" s="38">
        <f ca="1"/>
        <v>7.8814576520684393E-4</v>
      </c>
      <c r="GH1020" s="39">
        <f ca="1"/>
        <v>0</v>
      </c>
      <c r="GI1020" s="37"/>
      <c r="GJ1020" s="46">
        <f ca="1"/>
        <v>1.099655340145062E-3</v>
      </c>
      <c r="GK1020" s="38">
        <f ca="1"/>
        <v>1.099655340145062E-3</v>
      </c>
      <c r="GL1020" s="39">
        <f ca="1"/>
        <v>0</v>
      </c>
      <c r="GM1020" s="37"/>
      <c r="GN1020" s="46">
        <f ca="1"/>
        <v>1.2266009536722974E-3</v>
      </c>
      <c r="GO1020" s="38">
        <f ca="1"/>
        <v>1.2266009536722974E-3</v>
      </c>
      <c r="GP1020" s="39">
        <f ca="1"/>
        <v>1.2266009536722974E-3</v>
      </c>
      <c r="GQ1020" s="37"/>
      <c r="GR1020" s="46">
        <f ca="1"/>
        <v>0</v>
      </c>
      <c r="GS1020" s="38">
        <f ca="1"/>
        <v>6.7497591039185926E-3</v>
      </c>
      <c r="GT1020" s="39">
        <f ca="1"/>
        <v>6.7497591039185926E-3</v>
      </c>
      <c r="GU1020" s="37"/>
      <c r="GV1020" s="46">
        <f ca="1"/>
        <v>0</v>
      </c>
      <c r="GW1020" s="38">
        <f ca="1"/>
        <v>1.4761869462511984E-4</v>
      </c>
      <c r="GX1020" s="39">
        <f ca="1"/>
        <v>0</v>
      </c>
      <c r="GY1020" s="37"/>
      <c r="GZ1020" s="46">
        <f ca="1"/>
        <v>0</v>
      </c>
      <c r="HA1020" s="38">
        <f ca="1"/>
        <v>4.0886565269210473E-2</v>
      </c>
      <c r="HB1020" s="39">
        <f ca="1"/>
        <v>4.0886565269210473E-2</v>
      </c>
      <c r="HC1020" s="37"/>
      <c r="HD1020" s="46">
        <f ca="1"/>
        <v>0</v>
      </c>
      <c r="HE1020" s="38">
        <f ca="1"/>
        <v>4.4844399183365256E-4</v>
      </c>
      <c r="HF1020" s="39">
        <f ca="1"/>
        <v>0</v>
      </c>
      <c r="HG1020" s="37"/>
      <c r="HH1020" s="46">
        <f ca="1"/>
        <v>0</v>
      </c>
      <c r="HI1020" s="38">
        <f ca="1"/>
        <v>7.8534086706752654E-4</v>
      </c>
      <c r="HJ1020" s="39">
        <f ca="1"/>
        <v>0</v>
      </c>
      <c r="HK1020" s="37"/>
      <c r="HL1020" s="46">
        <f ca="1"/>
        <v>7.9349530953015772E-3</v>
      </c>
      <c r="HM1020" s="38">
        <f ca="1"/>
        <v>7.9349530953015772E-3</v>
      </c>
      <c r="HN1020" s="39">
        <f ca="1"/>
        <v>0</v>
      </c>
      <c r="HO1020" s="37"/>
      <c r="HP1020" s="46">
        <f ca="1"/>
        <v>0</v>
      </c>
      <c r="HQ1020" s="38">
        <f ca="1"/>
        <v>2.2051901553422843E-3</v>
      </c>
      <c r="HR1020" s="39">
        <f ca="1"/>
        <v>0</v>
      </c>
      <c r="HS1020" s="37"/>
      <c r="HT1020" s="46">
        <f ca="1"/>
        <v>5.3919239818192551E-3</v>
      </c>
      <c r="HU1020" s="38">
        <f ca="1"/>
        <v>0</v>
      </c>
      <c r="HV1020" s="39">
        <f ca="1"/>
        <v>0</v>
      </c>
      <c r="HW1020" s="37"/>
      <c r="HX1020" s="46">
        <f ca="1"/>
        <v>0</v>
      </c>
      <c r="HY1020" s="38">
        <f ca="1"/>
        <v>1.3957408678597267E-4</v>
      </c>
      <c r="HZ1020" s="39">
        <f ca="1"/>
        <v>0</v>
      </c>
      <c r="IA1020" s="37"/>
      <c r="IB1020" s="46">
        <f ca="1"/>
        <v>0</v>
      </c>
      <c r="IC1020" s="38">
        <f ca="1"/>
        <v>0</v>
      </c>
      <c r="ID1020" s="39">
        <f ca="1"/>
        <v>1.4037361183124439E-2</v>
      </c>
      <c r="IE1020" s="37"/>
      <c r="IF1020" s="46">
        <f ca="1"/>
        <v>3.7966236990541626E-4</v>
      </c>
      <c r="IG1020" s="38">
        <f ca="1"/>
        <v>3.7966236990541626E-4</v>
      </c>
      <c r="IH1020" s="39">
        <f ca="1"/>
        <v>0</v>
      </c>
      <c r="II1020" s="37"/>
      <c r="IJ1020" s="46">
        <f ca="1"/>
        <v>4.0717473569213142E-3</v>
      </c>
      <c r="IK1020" s="38">
        <f ca="1"/>
        <v>4.0717473569213142E-3</v>
      </c>
      <c r="IL1020" s="39">
        <f ca="1"/>
        <v>0</v>
      </c>
      <c r="IM1020" s="37"/>
      <c r="IN1020" s="46">
        <f ca="1"/>
        <v>2.7409921239903432E-4</v>
      </c>
      <c r="IO1020" s="38">
        <f ca="1"/>
        <v>2.7409921239903432E-4</v>
      </c>
      <c r="IP1020" s="39">
        <f ca="1"/>
        <v>0</v>
      </c>
      <c r="IQ1020" s="37"/>
      <c r="IR1020" s="46">
        <f ca="1"/>
        <v>0</v>
      </c>
      <c r="IS1020" s="38">
        <f ca="1"/>
        <v>1.10163219055515E-4</v>
      </c>
      <c r="IT1020" s="39">
        <f ca="1"/>
        <v>0</v>
      </c>
      <c r="IU1020" s="37"/>
      <c r="IV1020" s="46">
        <f ca="1"/>
        <v>0</v>
      </c>
      <c r="IW1020" s="38">
        <f ca="1"/>
        <v>0</v>
      </c>
      <c r="IX1020" s="39">
        <f ca="1"/>
        <v>0</v>
      </c>
      <c r="IY1020" s="37"/>
      <c r="IZ1020" s="46">
        <f ca="1"/>
        <v>0</v>
      </c>
      <c r="JA1020" s="38">
        <f ca="1"/>
        <v>4.9054694092631995E-2</v>
      </c>
      <c r="JB1020" s="39">
        <f ca="1"/>
        <v>0</v>
      </c>
      <c r="JC1020" s="37"/>
      <c r="JD1020" s="46">
        <f ca="1"/>
        <v>0</v>
      </c>
      <c r="JE1020" s="38">
        <f ca="1"/>
        <v>0.10228161645908564</v>
      </c>
      <c r="JF1020" s="39">
        <f ca="1"/>
        <v>0</v>
      </c>
      <c r="JG1020" s="37"/>
    </row>
    <row r="1021" spans="2:267" x14ac:dyDescent="0.3">
      <c r="B1021" s="167"/>
      <c r="C1021" s="169">
        <v>2</v>
      </c>
      <c r="D1021" s="33">
        <f t="shared" ca="1" si="6988"/>
        <v>-3.2188633358141527E-4</v>
      </c>
      <c r="E1021" s="33">
        <f t="shared" ca="1" si="6985"/>
        <v>-5.3552603030444451E-3</v>
      </c>
      <c r="F1021" s="34">
        <f t="shared" ca="1" si="6986"/>
        <v>5.6881445116005827E-4</v>
      </c>
      <c r="G1021" s="35">
        <f t="shared" ref="G1021" ca="1" si="6989">SUM(O1021,S1021,W1021,AA1021,AE1021,AI1021,AM1021,AQ1021,AU1021,AY1021,BC1021,BG1021,BK1021,BO1021,BS1021,BW1021,CA1021,CE1021,CI1021,CM1021,CQ1021,CU1021,CY1021,DC1021,DG1021,DK1021,DO1021,DS1021,DW1021,EA1021,EE1021,EI1021,EM1021,EQ1021,EU1021,EY1021,FC1021,FG1021,FK1021,FO1021,FS1021,FW1021,GA1021,GE1021,GI1021,GM1021,GQ1021,GU1021,GY1021,HC1021,HG1021,HK1021,HO1021,HS1021,HW1021,IA1021,IE1021,II1021,IM1021,IQ1021,IU1021,IY1021,JC1021,JG1021)</f>
        <v>-4.5668730395191162E-3</v>
      </c>
      <c r="I1021" s="167"/>
      <c r="J1021" s="173"/>
      <c r="K1021" s="175">
        <v>2</v>
      </c>
      <c r="L1021" s="47">
        <f t="array" ref="L1021:N1024" ca="1">L$3:N$6*M1013</f>
        <v>1.7456035720299511E-5</v>
      </c>
      <c r="M1021" s="33">
        <f ca="1"/>
        <v>1.7456035720299511E-5</v>
      </c>
      <c r="N1021" s="34">
        <f ca="1"/>
        <v>1.7456035720299511E-5</v>
      </c>
      <c r="O1021" s="42">
        <f ca="1">M1013</f>
        <v>1.7456035720299511E-5</v>
      </c>
      <c r="P1021" s="47">
        <f t="array" ref="P1021:R1024" ca="1">P$3:R$6*Q1013</f>
        <v>0</v>
      </c>
      <c r="Q1021" s="33">
        <f ca="1"/>
        <v>1.2255277364838719E-4</v>
      </c>
      <c r="R1021" s="34">
        <f ca="1"/>
        <v>1.2255277364838719E-4</v>
      </c>
      <c r="S1021" s="42">
        <f ca="1">Q1013</f>
        <v>1.2255277364838719E-4</v>
      </c>
      <c r="T1021" s="47">
        <f t="array" ref="T1021:V1024" ca="1">T$3:V$6*U1013</f>
        <v>6.5968327526773378E-5</v>
      </c>
      <c r="U1021" s="33">
        <f ca="1"/>
        <v>6.5968327526773378E-5</v>
      </c>
      <c r="V1021" s="34">
        <f ca="1"/>
        <v>0</v>
      </c>
      <c r="W1021" s="42">
        <f ca="1">U1013</f>
        <v>6.5968327526773378E-5</v>
      </c>
      <c r="X1021" s="47">
        <f t="array" ref="X1021:Z1024" ca="1">X$3:Z$6*Y1013</f>
        <v>1.4730141082829848E-5</v>
      </c>
      <c r="Y1021" s="33">
        <f ca="1"/>
        <v>1.4730141082829848E-5</v>
      </c>
      <c r="Z1021" s="34">
        <f ca="1"/>
        <v>1.4730141082829848E-5</v>
      </c>
      <c r="AA1021" s="42">
        <f ca="1">Y1013</f>
        <v>1.4730141082829848E-5</v>
      </c>
      <c r="AB1021" s="47">
        <f t="array" ref="AB1021:AD1024" ca="1">AB$3:AD$6*AC1013</f>
        <v>3.142556940629351E-5</v>
      </c>
      <c r="AC1021" s="33">
        <f ca="1"/>
        <v>3.142556940629351E-5</v>
      </c>
      <c r="AD1021" s="34">
        <f ca="1"/>
        <v>3.142556940629351E-5</v>
      </c>
      <c r="AE1021" s="42">
        <f ca="1">AC1013</f>
        <v>3.142556940629351E-5</v>
      </c>
      <c r="AF1021" s="47">
        <f t="array" ref="AF1021:AH1024" ca="1">AF$3:AH$6*AG1013</f>
        <v>0</v>
      </c>
      <c r="AG1021" s="33">
        <f ca="1"/>
        <v>0</v>
      </c>
      <c r="AH1021" s="34">
        <f ca="1"/>
        <v>0</v>
      </c>
      <c r="AI1021" s="42">
        <f ca="1">AG1013</f>
        <v>1.8858941797217919E-4</v>
      </c>
      <c r="AJ1021" s="47">
        <f t="array" ref="AJ1021:AL1024" ca="1">AJ$3:AL$6*AK1013</f>
        <v>0</v>
      </c>
      <c r="AK1021" s="33">
        <f ca="1"/>
        <v>0</v>
      </c>
      <c r="AL1021" s="34">
        <f ca="1"/>
        <v>0</v>
      </c>
      <c r="AM1021" s="42">
        <f ca="1">AK1013</f>
        <v>3.6738623994189468E-4</v>
      </c>
      <c r="AN1021" s="47">
        <f t="array" ref="AN1021:AP1024" ca="1">AN$3:AP$6*AO1013</f>
        <v>0</v>
      </c>
      <c r="AO1021" s="33">
        <f ca="1"/>
        <v>0</v>
      </c>
      <c r="AP1021" s="34">
        <f ca="1"/>
        <v>0</v>
      </c>
      <c r="AQ1021" s="42">
        <f ca="1">AO1013</f>
        <v>2.8396954786579572E-4</v>
      </c>
      <c r="AR1021" s="47">
        <f t="array" ref="AR1021:AT1024" ca="1">AR$3:AT$6*AS1013</f>
        <v>0</v>
      </c>
      <c r="AS1021" s="33">
        <f ca="1"/>
        <v>0</v>
      </c>
      <c r="AT1021" s="34">
        <f ca="1"/>
        <v>0</v>
      </c>
      <c r="AU1021" s="42">
        <f ca="1">AS1013</f>
        <v>4.3638079853978171E-4</v>
      </c>
      <c r="AV1021" s="47">
        <f t="array" ref="AV1021:AX1024" ca="1">AV$3:AX$6*AW1013</f>
        <v>0</v>
      </c>
      <c r="AW1021" s="33">
        <f ca="1"/>
        <v>0</v>
      </c>
      <c r="AX1021" s="34">
        <f ca="1"/>
        <v>0</v>
      </c>
      <c r="AY1021" s="42">
        <f ca="1">AW1013</f>
        <v>2.3594566120334421E-4</v>
      </c>
      <c r="AZ1021" s="47">
        <f t="array" ref="AZ1021:BB1024" ca="1">AZ$3:BB$6*BA1013</f>
        <v>1.3783133340785789E-5</v>
      </c>
      <c r="BA1021" s="33">
        <f ca="1"/>
        <v>1.3783133340785789E-5</v>
      </c>
      <c r="BB1021" s="34">
        <f ca="1"/>
        <v>1.3783133340785789E-5</v>
      </c>
      <c r="BC1021" s="42">
        <f ca="1">BA1013</f>
        <v>1.3783133340785789E-5</v>
      </c>
      <c r="BD1021" s="47">
        <f t="array" ref="BD1021:BF1024" ca="1">BD$3:BF$6*BE1013</f>
        <v>0</v>
      </c>
      <c r="BE1021" s="33">
        <f ca="1"/>
        <v>1.2529811758254177E-4</v>
      </c>
      <c r="BF1021" s="34">
        <f ca="1"/>
        <v>1.2529811758254177E-4</v>
      </c>
      <c r="BG1021" s="42">
        <f ca="1">BE1013</f>
        <v>1.2529811758254177E-4</v>
      </c>
      <c r="BH1021" s="47">
        <f t="array" ref="BH1021:BJ1024" ca="1">BH$3:BJ$6*BI1013</f>
        <v>1.0921908169159175E-4</v>
      </c>
      <c r="BI1021" s="33">
        <f ca="1"/>
        <v>1.0921908169159175E-4</v>
      </c>
      <c r="BJ1021" s="34">
        <f ca="1"/>
        <v>0</v>
      </c>
      <c r="BK1021" s="42">
        <f ca="1">BI1013</f>
        <v>1.0921908169159175E-4</v>
      </c>
      <c r="BL1021" s="47">
        <f t="array" ref="BL1021:BN1024" ca="1">BL$3:BN$6*BM1013</f>
        <v>1.409024293268185E-5</v>
      </c>
      <c r="BM1021" s="33">
        <f ca="1"/>
        <v>1.409024293268185E-5</v>
      </c>
      <c r="BN1021" s="34">
        <f ca="1"/>
        <v>1.409024293268185E-5</v>
      </c>
      <c r="BO1021" s="42">
        <f ca="1">BM1013</f>
        <v>1.409024293268185E-5</v>
      </c>
      <c r="BP1021" s="47">
        <f t="array" ref="BP1021:BR1024" ca="1">BP$3:BR$6*BQ1013</f>
        <v>2.7871564589324689E-4</v>
      </c>
      <c r="BQ1021" s="33">
        <f ca="1"/>
        <v>2.7871564589324689E-4</v>
      </c>
      <c r="BR1021" s="34">
        <f ca="1"/>
        <v>2.7871564589324689E-4</v>
      </c>
      <c r="BS1021" s="42">
        <f ca="1">BQ1013</f>
        <v>2.7871564589324689E-4</v>
      </c>
      <c r="BT1021" s="47">
        <f t="array" ref="BT1021:BV1024" ca="1">BT$3:BV$6*BU1013</f>
        <v>2.886063242201812E-5</v>
      </c>
      <c r="BU1021" s="33">
        <f ca="1"/>
        <v>0</v>
      </c>
      <c r="BV1021" s="34">
        <f ca="1"/>
        <v>2.886063242201812E-5</v>
      </c>
      <c r="BW1021" s="42">
        <f ca="1">BU1013</f>
        <v>2.886063242201812E-5</v>
      </c>
      <c r="BX1021" s="47">
        <f t="array" ref="BX1021:BZ1024" ca="1">BX$3:BZ$6*BY1013</f>
        <v>4.6633291906191465E-6</v>
      </c>
      <c r="BY1021" s="33">
        <f ca="1"/>
        <v>4.6633291906191465E-6</v>
      </c>
      <c r="BZ1021" s="34">
        <f ca="1"/>
        <v>4.6633291906191465E-6</v>
      </c>
      <c r="CA1021" s="42">
        <f ca="1">BY1013</f>
        <v>4.6633291906191465E-6</v>
      </c>
      <c r="CB1021" s="47">
        <f t="array" ref="CB1021:CD1024" ca="1">CB$3:CD$6*CC1013</f>
        <v>1.1099232907541398E-5</v>
      </c>
      <c r="CC1021" s="33">
        <f ca="1"/>
        <v>1.1099232907541398E-5</v>
      </c>
      <c r="CD1021" s="34">
        <f ca="1"/>
        <v>1.1099232907541398E-5</v>
      </c>
      <c r="CE1021" s="42">
        <f ca="1">CC1013</f>
        <v>1.1099232907541398E-5</v>
      </c>
      <c r="CF1021" s="47">
        <f t="array" ref="CF1021:CH1024" ca="1">CF$3:CH$6*CG1013</f>
        <v>8.6351436890050518E-6</v>
      </c>
      <c r="CG1021" s="33">
        <f ca="1"/>
        <v>8.6351436890050518E-6</v>
      </c>
      <c r="CH1021" s="34">
        <f ca="1"/>
        <v>8.6351436890050518E-6</v>
      </c>
      <c r="CI1021" s="42">
        <f ca="1">CG1013</f>
        <v>8.6351436890050518E-6</v>
      </c>
      <c r="CJ1021" s="47">
        <f t="array" ref="CJ1021:CL1024" ca="1">CJ$3:CL$6*CK1013</f>
        <v>1.4077976643474193E-4</v>
      </c>
      <c r="CK1021" s="33">
        <f ca="1"/>
        <v>1.4077976643474193E-4</v>
      </c>
      <c r="CL1021" s="34">
        <f ca="1"/>
        <v>1.4077976643474193E-4</v>
      </c>
      <c r="CM1021" s="42">
        <f ca="1">CK1013</f>
        <v>1.4077976643474193E-4</v>
      </c>
      <c r="CN1021" s="47">
        <f t="array" ref="CN1021:CP1024" ca="1">CN$3:CP$6*CO1013</f>
        <v>1.2523110920912251E-5</v>
      </c>
      <c r="CO1021" s="33">
        <f ca="1"/>
        <v>1.2523110920912251E-5</v>
      </c>
      <c r="CP1021" s="34">
        <f ca="1"/>
        <v>1.2523110920912251E-5</v>
      </c>
      <c r="CQ1021" s="42">
        <f ca="1">CO1013</f>
        <v>1.2523110920912251E-5</v>
      </c>
      <c r="CR1021" s="47">
        <f t="array" ref="CR1021:CT1024" ca="1">CR$3:CT$6*CS1013</f>
        <v>0</v>
      </c>
      <c r="CS1021" s="33">
        <f ca="1"/>
        <v>0</v>
      </c>
      <c r="CT1021" s="34">
        <f ca="1"/>
        <v>1.4994738733676983E-4</v>
      </c>
      <c r="CU1021" s="42">
        <f ca="1">CS1013</f>
        <v>1.4994738733676983E-4</v>
      </c>
      <c r="CV1021" s="47">
        <f t="array" ref="CV1021:CX1024" ca="1">CV$3:CX$6*CW1013</f>
        <v>0</v>
      </c>
      <c r="CW1021" s="33">
        <f ca="1"/>
        <v>4.8890595676855255E-5</v>
      </c>
      <c r="CX1021" s="34">
        <f ca="1"/>
        <v>4.8890595676855255E-5</v>
      </c>
      <c r="CY1021" s="42">
        <f ca="1">CW1013</f>
        <v>4.8890595676855255E-5</v>
      </c>
      <c r="CZ1021" s="47">
        <f t="array" ref="CZ1021:DB1024" ca="1">CZ$3:DB$6*DA1013</f>
        <v>0</v>
      </c>
      <c r="DA1021" s="33">
        <f ca="1"/>
        <v>9.8797137265187724E-5</v>
      </c>
      <c r="DB1021" s="34">
        <f ca="1"/>
        <v>9.8797137265187724E-5</v>
      </c>
      <c r="DC1021" s="42">
        <f ca="1">DA1013</f>
        <v>9.8797137265187724E-5</v>
      </c>
      <c r="DD1021" s="47">
        <f t="array" ref="DD1021:DF1024" ca="1">DD$3:DF$6*DE1013</f>
        <v>0</v>
      </c>
      <c r="DE1021" s="33">
        <f ca="1"/>
        <v>7.6861249792221963E-5</v>
      </c>
      <c r="DF1021" s="34">
        <f ca="1"/>
        <v>7.6861249792221963E-5</v>
      </c>
      <c r="DG1021" s="42">
        <f ca="1">DE1013</f>
        <v>7.6861249792221963E-5</v>
      </c>
      <c r="DH1021" s="47">
        <f t="array" ref="DH1021:DJ1024" ca="1">DH$3:DJ$6*DI1013</f>
        <v>0</v>
      </c>
      <c r="DI1021" s="33">
        <f ca="1"/>
        <v>1.1025281507474792E-4</v>
      </c>
      <c r="DJ1021" s="34">
        <f ca="1"/>
        <v>1.1025281507474792E-4</v>
      </c>
      <c r="DK1021" s="42">
        <f ca="1">DI1013</f>
        <v>1.1025281507474792E-4</v>
      </c>
      <c r="DL1021" s="47">
        <f t="array" ref="DL1021:DN1024" ca="1">DL$3:DN$6*DM1013</f>
        <v>0</v>
      </c>
      <c r="DM1021" s="33">
        <f ca="1"/>
        <v>1.0580840224791819E-4</v>
      </c>
      <c r="DN1021" s="34">
        <f ca="1"/>
        <v>1.0580840224791819E-4</v>
      </c>
      <c r="DO1021" s="42">
        <f ca="1">DM1013</f>
        <v>1.0580840224791819E-4</v>
      </c>
      <c r="DP1021" s="47">
        <f t="array" ref="DP1021:DR1024" ca="1">DP$3:DR$6*DQ1013</f>
        <v>2.3712643727270825E-5</v>
      </c>
      <c r="DQ1021" s="33">
        <f ca="1"/>
        <v>2.3712643727270825E-5</v>
      </c>
      <c r="DR1021" s="34">
        <f ca="1"/>
        <v>0</v>
      </c>
      <c r="DS1021" s="42">
        <f ca="1">DQ1013</f>
        <v>2.3712643727270825E-5</v>
      </c>
      <c r="DT1021" s="47">
        <f t="array" ref="DT1021:DV1024" ca="1">DT$3:DV$6*DU1013</f>
        <v>5.9465935430530772E-5</v>
      </c>
      <c r="DU1021" s="33">
        <f ca="1"/>
        <v>5.9465935430530772E-5</v>
      </c>
      <c r="DV1021" s="34">
        <f ca="1"/>
        <v>0</v>
      </c>
      <c r="DW1021" s="42">
        <f ca="1">DU1013</f>
        <v>5.9465935430530772E-5</v>
      </c>
      <c r="DX1021" s="47">
        <f t="array" ref="DX1021:DZ1024" ca="1">DX$3:DZ$6*DY1013</f>
        <v>3.1048292362242832E-5</v>
      </c>
      <c r="DY1021" s="33">
        <f ca="1"/>
        <v>3.1048292362242832E-5</v>
      </c>
      <c r="DZ1021" s="34">
        <f ca="1"/>
        <v>0</v>
      </c>
      <c r="EA1021" s="42">
        <f ca="1">DY1013</f>
        <v>3.1048292362242832E-5</v>
      </c>
      <c r="EB1021" s="47">
        <f t="array" ref="EB1021:ED1024" ca="1">EB$3:ED$6*EC1013</f>
        <v>3.1452229185421161E-4</v>
      </c>
      <c r="EC1021" s="33">
        <f ca="1"/>
        <v>3.1452229185421161E-4</v>
      </c>
      <c r="ED1021" s="34">
        <f ca="1"/>
        <v>0</v>
      </c>
      <c r="EE1021" s="42">
        <f ca="1">EC1013</f>
        <v>3.1452229185421161E-4</v>
      </c>
      <c r="EF1021" s="47">
        <f t="array" ref="EF1021:EH1024" ca="1">EF$3:EH$6*EG1013</f>
        <v>6.2734983923324759E-5</v>
      </c>
      <c r="EG1021" s="33">
        <f ca="1"/>
        <v>6.2734983923324759E-5</v>
      </c>
      <c r="EH1021" s="34">
        <f ca="1"/>
        <v>0</v>
      </c>
      <c r="EI1021" s="42">
        <f ca="1">EG1013</f>
        <v>6.2734983923324759E-5</v>
      </c>
      <c r="EJ1021" s="47">
        <f t="array" ref="EJ1021:EL1024" ca="1">EJ$3:EL$6*EK1013</f>
        <v>0</v>
      </c>
      <c r="EK1021" s="33">
        <f ca="1"/>
        <v>-3.2369223782389067E-4</v>
      </c>
      <c r="EL1021" s="34">
        <f ca="1"/>
        <v>0</v>
      </c>
      <c r="EM1021" s="42">
        <f ca="1">EK1013</f>
        <v>-3.2369223782389067E-4</v>
      </c>
      <c r="EN1021" s="47">
        <f t="array" ref="EN1021:EP1024" ca="1">EN$3:EP$6*EO1013</f>
        <v>-6.919852514334943E-5</v>
      </c>
      <c r="EO1021" s="33">
        <f ca="1"/>
        <v>-6.919852514334943E-5</v>
      </c>
      <c r="EP1021" s="34">
        <f ca="1"/>
        <v>0</v>
      </c>
      <c r="EQ1021" s="42">
        <f ca="1">EO1013</f>
        <v>-6.919852514334943E-5</v>
      </c>
      <c r="ER1021" s="47">
        <f t="array" ref="ER1021:ET1024" ca="1">ER$3:ET$6*ES1013</f>
        <v>0</v>
      </c>
      <c r="ES1021" s="33">
        <f ca="1"/>
        <v>-3.2369223782389067E-4</v>
      </c>
      <c r="ET1021" s="34">
        <f ca="1"/>
        <v>0</v>
      </c>
      <c r="EU1021" s="42">
        <f ca="1">ES1013</f>
        <v>-3.2369223782389067E-4</v>
      </c>
      <c r="EV1021" s="47">
        <f t="array" ref="EV1021:EX1024" ca="1">EV$3:EX$6*EW1013</f>
        <v>0</v>
      </c>
      <c r="EW1021" s="33">
        <f ca="1"/>
        <v>-2.6652596416795748E-4</v>
      </c>
      <c r="EX1021" s="34">
        <f ca="1"/>
        <v>0</v>
      </c>
      <c r="EY1021" s="42">
        <f ca="1">EW1013</f>
        <v>-2.6652596416795748E-4</v>
      </c>
      <c r="EZ1021" s="47">
        <f t="array" ref="EZ1021:FB1024" ca="1">EZ$3:FB$6*FA1013</f>
        <v>0</v>
      </c>
      <c r="FA1021" s="33">
        <f ca="1"/>
        <v>-3.4190333018031089E-4</v>
      </c>
      <c r="FB1021" s="34">
        <f ca="1"/>
        <v>0</v>
      </c>
      <c r="FC1021" s="42">
        <f ca="1">FA1013</f>
        <v>-3.4190333018031089E-4</v>
      </c>
      <c r="FD1021" s="47">
        <f t="array" ref="FD1021:FF1024" ca="1">FD$3:FF$6*FE1013</f>
        <v>-4.0799125736538525E-5</v>
      </c>
      <c r="FE1021" s="33">
        <f ca="1"/>
        <v>-4.0799125736538525E-5</v>
      </c>
      <c r="FF1021" s="34">
        <f ca="1"/>
        <v>0</v>
      </c>
      <c r="FG1021" s="42">
        <f ca="1">FE1013</f>
        <v>-4.0799125736538525E-5</v>
      </c>
      <c r="FH1021" s="47">
        <f t="array" ref="FH1021:FJ1024" ca="1">FH$3:FJ$6*FI1013</f>
        <v>-9.3975568144015701E-5</v>
      </c>
      <c r="FI1021" s="33">
        <f ca="1"/>
        <v>-9.3975568144015701E-5</v>
      </c>
      <c r="FJ1021" s="34">
        <f ca="1"/>
        <v>0</v>
      </c>
      <c r="FK1021" s="42">
        <f ca="1">FI1013</f>
        <v>-9.3975568144015701E-5</v>
      </c>
      <c r="FL1021" s="47">
        <f t="array" ref="FL1021:FN1024" ca="1">FL$3:FN$6*FM1013</f>
        <v>-6.0002340491688527E-5</v>
      </c>
      <c r="FM1021" s="33">
        <f ca="1"/>
        <v>-6.0002340491688527E-5</v>
      </c>
      <c r="FN1021" s="34">
        <f ca="1"/>
        <v>0</v>
      </c>
      <c r="FO1021" s="42">
        <f ca="1">FM1013</f>
        <v>-6.0002340491688527E-5</v>
      </c>
      <c r="FP1021" s="47">
        <f t="array" ref="FP1021:FR1024" ca="1">FP$3:FR$6*FQ1013</f>
        <v>0</v>
      </c>
      <c r="FQ1021" s="33">
        <f ca="1"/>
        <v>-2.4937010807955052E-4</v>
      </c>
      <c r="FR1021" s="34">
        <f ca="1"/>
        <v>0</v>
      </c>
      <c r="FS1021" s="42">
        <f ca="1">FQ1013</f>
        <v>-2.4937010807955052E-4</v>
      </c>
      <c r="FT1021" s="47">
        <f t="array" ref="FT1021:FV1024" ca="1">FT$3:FV$6*FU1013</f>
        <v>0</v>
      </c>
      <c r="FU1021" s="33">
        <f ca="1"/>
        <v>-3.3475959314576656E-4</v>
      </c>
      <c r="FV1021" s="34">
        <f ca="1"/>
        <v>0</v>
      </c>
      <c r="FW1021" s="42">
        <f ca="1">FU1013</f>
        <v>-3.3475959314576656E-4</v>
      </c>
      <c r="FX1021" s="47">
        <f t="array" ref="FX1021:FZ1024" ca="1">FX$3:FZ$6*FY1013</f>
        <v>-2.1604854741926656E-4</v>
      </c>
      <c r="FY1021" s="33">
        <f ca="1"/>
        <v>-2.1604854741926656E-4</v>
      </c>
      <c r="FZ1021" s="34">
        <f ca="1"/>
        <v>0</v>
      </c>
      <c r="GA1021" s="42">
        <f ca="1">FY1013</f>
        <v>-2.1604854741926656E-4</v>
      </c>
      <c r="GB1021" s="47">
        <f t="array" ref="GB1021:GD1024" ca="1">GB$3:GD$6*GC1013</f>
        <v>-1.1680173649148418E-4</v>
      </c>
      <c r="GC1021" s="33">
        <f ca="1"/>
        <v>-1.1680173649148418E-4</v>
      </c>
      <c r="GD1021" s="34">
        <f ca="1"/>
        <v>0</v>
      </c>
      <c r="GE1021" s="42">
        <f ca="1">GC1013</f>
        <v>-1.1680173649148418E-4</v>
      </c>
      <c r="GF1021" s="47">
        <f t="array" ref="GF1021:GH1024" ca="1">GF$3:GH$6*GG1013</f>
        <v>0</v>
      </c>
      <c r="GG1021" s="33">
        <f ca="1"/>
        <v>-3.1670817244914808E-4</v>
      </c>
      <c r="GH1021" s="34">
        <f ca="1"/>
        <v>0</v>
      </c>
      <c r="GI1021" s="42">
        <f ca="1">GG1013</f>
        <v>-3.1670817244914808E-4</v>
      </c>
      <c r="GJ1021" s="47">
        <f t="array" ref="GJ1021:GL1024" ca="1">GJ$3:GL$6*GK1013</f>
        <v>0</v>
      </c>
      <c r="GK1021" s="33">
        <f ca="1"/>
        <v>-3.4203153220393177E-4</v>
      </c>
      <c r="GL1021" s="34">
        <f ca="1"/>
        <v>0</v>
      </c>
      <c r="GM1021" s="42">
        <f ca="1">GK1013</f>
        <v>-3.4203153220393177E-4</v>
      </c>
      <c r="GN1021" s="47">
        <f t="array" ref="GN1021:GP1024" ca="1">GN$3:GP$6*GO1013</f>
        <v>0</v>
      </c>
      <c r="GO1021" s="33">
        <f ca="1"/>
        <v>-3.2836953551226779E-4</v>
      </c>
      <c r="GP1021" s="34">
        <f ca="1"/>
        <v>0</v>
      </c>
      <c r="GQ1021" s="42">
        <f ca="1">GO1013</f>
        <v>-3.2836953551226779E-4</v>
      </c>
      <c r="GR1021" s="47">
        <f t="array" ref="GR1021:GT1024" ca="1">GR$3:GT$6*GS1013</f>
        <v>-4.433162205401118E-4</v>
      </c>
      <c r="GS1021" s="33">
        <f ca="1"/>
        <v>-4.433162205401118E-4</v>
      </c>
      <c r="GT1021" s="34">
        <f ca="1"/>
        <v>0</v>
      </c>
      <c r="GU1021" s="42">
        <f ca="1">GS1013</f>
        <v>-4.433162205401118E-4</v>
      </c>
      <c r="GV1021" s="47">
        <f t="array" ref="GV1021:GX1024" ca="1">GV$3:GX$6*GW1013</f>
        <v>-6.919852514334943E-5</v>
      </c>
      <c r="GW1021" s="33">
        <f ca="1"/>
        <v>-6.919852514334943E-5</v>
      </c>
      <c r="GX1021" s="34">
        <f ca="1"/>
        <v>0</v>
      </c>
      <c r="GY1021" s="42">
        <f ca="1">GW1013</f>
        <v>-6.919852514334943E-5</v>
      </c>
      <c r="GZ1021" s="47">
        <f t="array" ref="GZ1021:HB1024" ca="1">GZ$3:HB$6*HA1013</f>
        <v>0</v>
      </c>
      <c r="HA1021" s="33">
        <f ca="1"/>
        <v>-8.4635601140554679E-4</v>
      </c>
      <c r="HB1021" s="34">
        <f ca="1"/>
        <v>-8.4635601140554679E-4</v>
      </c>
      <c r="HC1021" s="42">
        <f ca="1">HA1013</f>
        <v>-8.4635601140554679E-4</v>
      </c>
      <c r="HD1021" s="47">
        <f t="array" ref="HD1021:HF1024" ca="1">HD$3:HF$6*HE1013</f>
        <v>-1.021838996226732E-4</v>
      </c>
      <c r="HE1021" s="33">
        <f ca="1"/>
        <v>-1.021838996226732E-4</v>
      </c>
      <c r="HF1021" s="34">
        <f ca="1"/>
        <v>0</v>
      </c>
      <c r="HG1021" s="42">
        <f ca="1">HE1013</f>
        <v>-1.021838996226732E-4</v>
      </c>
      <c r="HH1021" s="47">
        <f t="array" ref="HH1021:HJ1024" ca="1">HH$3:HJ$6*HI1013</f>
        <v>-6.7367090395016956E-6</v>
      </c>
      <c r="HI1021" s="33">
        <f ca="1"/>
        <v>-6.7367090395016956E-6</v>
      </c>
      <c r="HJ1021" s="34">
        <f ca="1"/>
        <v>0</v>
      </c>
      <c r="HK1021" s="42">
        <f ca="1">HI1013</f>
        <v>-6.7367090395016956E-6</v>
      </c>
      <c r="HL1021" s="47">
        <f t="array" ref="HL1021:HN1024" ca="1">HL$3:HN$6*HM1013</f>
        <v>-8.3627588471930897E-6</v>
      </c>
      <c r="HM1021" s="33">
        <f ca="1"/>
        <v>-8.3627588471930897E-6</v>
      </c>
      <c r="HN1021" s="34">
        <f ca="1"/>
        <v>0</v>
      </c>
      <c r="HO1021" s="42">
        <f ca="1">HM1013</f>
        <v>-8.3627588471930897E-6</v>
      </c>
      <c r="HP1021" s="47">
        <f t="array" ref="HP1021:HR1024" ca="1">HP$3:HR$6*HQ1013</f>
        <v>-8.3554433236716718E-5</v>
      </c>
      <c r="HQ1021" s="33">
        <f ca="1"/>
        <v>-8.3554433236716718E-5</v>
      </c>
      <c r="HR1021" s="34">
        <f ca="1"/>
        <v>0</v>
      </c>
      <c r="HS1021" s="42">
        <f ca="1">HQ1013</f>
        <v>-8.3554433236716718E-5</v>
      </c>
      <c r="HT1021" s="47">
        <f t="array" ref="HT1021:HV1024" ca="1">HT$3:HV$6*HU1013</f>
        <v>0</v>
      </c>
      <c r="HU1021" s="33">
        <f ca="1"/>
        <v>-2.4441010043481961E-4</v>
      </c>
      <c r="HV1021" s="34">
        <f ca="1"/>
        <v>0</v>
      </c>
      <c r="HW1021" s="42">
        <f ca="1">HU1013</f>
        <v>-2.4441010043481961E-4</v>
      </c>
      <c r="HX1021" s="47">
        <f t="array" ref="HX1021:HZ1024" ca="1">HX$3:HZ$6*HY1013</f>
        <v>-1.1085981846090757E-4</v>
      </c>
      <c r="HY1021" s="33">
        <f ca="1"/>
        <v>0</v>
      </c>
      <c r="HZ1021" s="34">
        <f ca="1"/>
        <v>0</v>
      </c>
      <c r="IA1021" s="42">
        <f ca="1">HY1013</f>
        <v>-1.1085981846090757E-4</v>
      </c>
      <c r="IB1021" s="47">
        <f t="array" ref="IB1021:ID1024" ca="1">IB$3:ID$6*IC1013</f>
        <v>-1.4428166572154008E-4</v>
      </c>
      <c r="IC1021" s="33">
        <f ca="1"/>
        <v>0</v>
      </c>
      <c r="ID1021" s="34">
        <f ca="1"/>
        <v>0</v>
      </c>
      <c r="IE1021" s="42">
        <f ca="1">IC1013</f>
        <v>-1.4428166572154008E-4</v>
      </c>
      <c r="IF1021" s="47">
        <f t="array" ref="IF1021:IH1024" ca="1">IF$3:IH$6*IG1013</f>
        <v>0</v>
      </c>
      <c r="IG1021" s="33">
        <f ca="1"/>
        <v>-2.8601140808498987E-4</v>
      </c>
      <c r="IH1021" s="34">
        <f ca="1"/>
        <v>0</v>
      </c>
      <c r="II1021" s="42">
        <f ca="1">IG1013</f>
        <v>-2.8601140808498987E-4</v>
      </c>
      <c r="IJ1021" s="47">
        <f t="array" ref="IJ1021:IL1024" ca="1">IJ$3:IL$6*IK1013</f>
        <v>0</v>
      </c>
      <c r="IK1021" s="33">
        <f ca="1"/>
        <v>-3.4302847812918869E-4</v>
      </c>
      <c r="IL1021" s="34">
        <f ca="1"/>
        <v>0</v>
      </c>
      <c r="IM1021" s="42">
        <f ca="1">IK1013</f>
        <v>-3.4302847812918869E-4</v>
      </c>
      <c r="IN1021" s="47">
        <f t="array" ref="IN1021:IP1024" ca="1">IN$3:IP$6*IO1013</f>
        <v>0</v>
      </c>
      <c r="IO1021" s="33">
        <f ca="1"/>
        <v>0</v>
      </c>
      <c r="IP1021" s="34">
        <f ca="1"/>
        <v>0</v>
      </c>
      <c r="IQ1021" s="42">
        <f ca="1">IO1013</f>
        <v>-3.1917621721098494E-4</v>
      </c>
      <c r="IR1021" s="47">
        <f t="array" ref="IR1021:IT1024" ca="1">IR$3:IT$6*IS1013</f>
        <v>0</v>
      </c>
      <c r="IS1021" s="33">
        <f ca="1"/>
        <v>0</v>
      </c>
      <c r="IT1021" s="34">
        <f ca="1"/>
        <v>0</v>
      </c>
      <c r="IU1021" s="42">
        <f ca="1">IS1013</f>
        <v>-3.2837472036302334E-4</v>
      </c>
      <c r="IV1021" s="47">
        <f t="array" ref="IV1021:IX1024" ca="1">IV$3:IX$6*IW1013</f>
        <v>0</v>
      </c>
      <c r="IW1021" s="33">
        <f ca="1"/>
        <v>-2.9017669129968764E-4</v>
      </c>
      <c r="IX1021" s="34">
        <f ca="1"/>
        <v>0</v>
      </c>
      <c r="IY1021" s="42">
        <f ca="1">IW1013</f>
        <v>-2.9017669129968764E-4</v>
      </c>
      <c r="IZ1021" s="47">
        <f t="array" ref="IZ1021:JB1024" ca="1">IZ$3:JB$6*JA1013</f>
        <v>0</v>
      </c>
      <c r="JA1021" s="33">
        <f ca="1"/>
        <v>-4.2517972141385956E-4</v>
      </c>
      <c r="JB1021" s="34">
        <f ca="1"/>
        <v>0</v>
      </c>
      <c r="JC1021" s="42">
        <f ca="1">JA1013</f>
        <v>-4.2517972141385956E-4</v>
      </c>
      <c r="JD1021" s="47">
        <f t="array" ref="JD1021:JF1024" ca="1">JD$3:JF$6*JE1013</f>
        <v>0</v>
      </c>
      <c r="JE1021" s="33">
        <f ca="1"/>
        <v>-6.8590079035651258E-4</v>
      </c>
      <c r="JF1021" s="34">
        <f ca="1"/>
        <v>0</v>
      </c>
      <c r="JG1021" s="42">
        <f ca="1">JE1013</f>
        <v>-6.8590079035651258E-4</v>
      </c>
    </row>
    <row r="1022" spans="2:267" x14ac:dyDescent="0.3">
      <c r="B1022" s="167"/>
      <c r="C1022" s="170"/>
      <c r="D1022" s="36">
        <f t="shared" ca="1" si="6988"/>
        <v>2.2492134987441175E-3</v>
      </c>
      <c r="E1022" s="36">
        <f t="shared" ca="1" si="6985"/>
        <v>-5.2516231387453073E-3</v>
      </c>
      <c r="F1022" s="37">
        <f t="shared" ca="1" si="6986"/>
        <v>7.3589878683652326E-4</v>
      </c>
      <c r="I1022" s="167"/>
      <c r="J1022" s="173"/>
      <c r="K1022" s="176"/>
      <c r="L1022" s="45">
        <f ca="1"/>
        <v>1.7456035720299511E-5</v>
      </c>
      <c r="M1022" s="36">
        <f ca="1"/>
        <v>0</v>
      </c>
      <c r="N1022" s="37">
        <f ca="1"/>
        <v>1.7456035720299511E-5</v>
      </c>
      <c r="O1022" s="37"/>
      <c r="P1022" s="45">
        <f ca="1"/>
        <v>1.2255277364838719E-4</v>
      </c>
      <c r="Q1022" s="36">
        <f ca="1"/>
        <v>0</v>
      </c>
      <c r="R1022" s="37">
        <f ca="1"/>
        <v>1.2255277364838719E-4</v>
      </c>
      <c r="S1022" s="37"/>
      <c r="T1022" s="45">
        <f ca="1"/>
        <v>6.5968327526773378E-5</v>
      </c>
      <c r="U1022" s="36">
        <f ca="1"/>
        <v>0</v>
      </c>
      <c r="V1022" s="37">
        <f ca="1"/>
        <v>6.5968327526773378E-5</v>
      </c>
      <c r="W1022" s="37"/>
      <c r="X1022" s="45">
        <f ca="1"/>
        <v>1.4730141082829848E-5</v>
      </c>
      <c r="Y1022" s="36">
        <f ca="1"/>
        <v>0</v>
      </c>
      <c r="Z1022" s="37">
        <f ca="1"/>
        <v>1.4730141082829848E-5</v>
      </c>
      <c r="AA1022" s="37"/>
      <c r="AB1022" s="45">
        <f ca="1"/>
        <v>3.142556940629351E-5</v>
      </c>
      <c r="AC1022" s="36">
        <f ca="1"/>
        <v>0</v>
      </c>
      <c r="AD1022" s="37">
        <f ca="1"/>
        <v>3.142556940629351E-5</v>
      </c>
      <c r="AE1022" s="37"/>
      <c r="AF1022" s="45">
        <f ca="1"/>
        <v>1.8858941797217919E-4</v>
      </c>
      <c r="AG1022" s="36">
        <f ca="1"/>
        <v>1.8858941797217919E-4</v>
      </c>
      <c r="AH1022" s="37">
        <f ca="1"/>
        <v>1.8858941797217919E-4</v>
      </c>
      <c r="AI1022" s="37"/>
      <c r="AJ1022" s="45">
        <f ca="1"/>
        <v>0</v>
      </c>
      <c r="AK1022" s="36">
        <f ca="1"/>
        <v>3.6738623994189468E-4</v>
      </c>
      <c r="AL1022" s="37">
        <f ca="1"/>
        <v>3.6738623994189468E-4</v>
      </c>
      <c r="AM1022" s="37"/>
      <c r="AN1022" s="45">
        <f ca="1"/>
        <v>2.8396954786579572E-4</v>
      </c>
      <c r="AO1022" s="36">
        <f ca="1"/>
        <v>2.8396954786579572E-4</v>
      </c>
      <c r="AP1022" s="37">
        <f ca="1"/>
        <v>0</v>
      </c>
      <c r="AQ1022" s="37"/>
      <c r="AR1022" s="45">
        <f ca="1"/>
        <v>4.3638079853978171E-4</v>
      </c>
      <c r="AS1022" s="36">
        <f ca="1"/>
        <v>4.3638079853978171E-4</v>
      </c>
      <c r="AT1022" s="37">
        <f ca="1"/>
        <v>4.3638079853978171E-4</v>
      </c>
      <c r="AU1022" s="37"/>
      <c r="AV1022" s="45">
        <f ca="1"/>
        <v>2.3594566120334421E-4</v>
      </c>
      <c r="AW1022" s="36">
        <f ca="1"/>
        <v>2.3594566120334421E-4</v>
      </c>
      <c r="AX1022" s="37">
        <f ca="1"/>
        <v>2.3594566120334421E-4</v>
      </c>
      <c r="AY1022" s="37"/>
      <c r="AZ1022" s="45">
        <f ca="1"/>
        <v>1.3783133340785789E-5</v>
      </c>
      <c r="BA1022" s="36">
        <f ca="1"/>
        <v>0</v>
      </c>
      <c r="BB1022" s="37">
        <f ca="1"/>
        <v>1.3783133340785789E-5</v>
      </c>
      <c r="BC1022" s="37"/>
      <c r="BD1022" s="45">
        <f ca="1"/>
        <v>1.2529811758254177E-4</v>
      </c>
      <c r="BE1022" s="36">
        <f ca="1"/>
        <v>0</v>
      </c>
      <c r="BF1022" s="37">
        <f ca="1"/>
        <v>1.2529811758254177E-4</v>
      </c>
      <c r="BG1022" s="37"/>
      <c r="BH1022" s="45">
        <f ca="1"/>
        <v>1.0921908169159175E-4</v>
      </c>
      <c r="BI1022" s="36">
        <f ca="1"/>
        <v>0</v>
      </c>
      <c r="BJ1022" s="37">
        <f ca="1"/>
        <v>1.0921908169159175E-4</v>
      </c>
      <c r="BK1022" s="37"/>
      <c r="BL1022" s="45">
        <f ca="1"/>
        <v>1.409024293268185E-5</v>
      </c>
      <c r="BM1022" s="36">
        <f ca="1"/>
        <v>0</v>
      </c>
      <c r="BN1022" s="37">
        <f ca="1"/>
        <v>1.409024293268185E-5</v>
      </c>
      <c r="BO1022" s="37"/>
      <c r="BP1022" s="45">
        <f ca="1"/>
        <v>2.7871564589324689E-4</v>
      </c>
      <c r="BQ1022" s="36">
        <f ca="1"/>
        <v>0</v>
      </c>
      <c r="BR1022" s="37">
        <f ca="1"/>
        <v>2.7871564589324689E-4</v>
      </c>
      <c r="BS1022" s="37"/>
      <c r="BT1022" s="45">
        <f ca="1"/>
        <v>2.886063242201812E-5</v>
      </c>
      <c r="BU1022" s="36">
        <f ca="1"/>
        <v>0</v>
      </c>
      <c r="BV1022" s="37">
        <f ca="1"/>
        <v>2.886063242201812E-5</v>
      </c>
      <c r="BW1022" s="37"/>
      <c r="BX1022" s="45">
        <f ca="1"/>
        <v>4.6633291906191465E-6</v>
      </c>
      <c r="BY1022" s="36">
        <f ca="1"/>
        <v>0</v>
      </c>
      <c r="BZ1022" s="37">
        <f ca="1"/>
        <v>0</v>
      </c>
      <c r="CA1022" s="37"/>
      <c r="CB1022" s="45">
        <f ca="1"/>
        <v>1.1099232907541398E-5</v>
      </c>
      <c r="CC1022" s="36">
        <f ca="1"/>
        <v>0</v>
      </c>
      <c r="CD1022" s="37">
        <f ca="1"/>
        <v>1.1099232907541398E-5</v>
      </c>
      <c r="CE1022" s="37"/>
      <c r="CF1022" s="45">
        <f ca="1"/>
        <v>8.6351436890050518E-6</v>
      </c>
      <c r="CG1022" s="36">
        <f ca="1"/>
        <v>0</v>
      </c>
      <c r="CH1022" s="37">
        <f ca="1"/>
        <v>8.6351436890050518E-6</v>
      </c>
      <c r="CI1022" s="37"/>
      <c r="CJ1022" s="45">
        <f ca="1"/>
        <v>1.4077976643474193E-4</v>
      </c>
      <c r="CK1022" s="36">
        <f ca="1"/>
        <v>0</v>
      </c>
      <c r="CL1022" s="37">
        <f ca="1"/>
        <v>1.4077976643474193E-4</v>
      </c>
      <c r="CM1022" s="37"/>
      <c r="CN1022" s="45">
        <f ca="1"/>
        <v>0</v>
      </c>
      <c r="CO1022" s="36">
        <f ca="1"/>
        <v>0</v>
      </c>
      <c r="CP1022" s="37">
        <f ca="1"/>
        <v>1.2523110920912251E-5</v>
      </c>
      <c r="CQ1022" s="37"/>
      <c r="CR1022" s="45">
        <f ca="1"/>
        <v>1.4994738733676983E-4</v>
      </c>
      <c r="CS1022" s="36">
        <f ca="1"/>
        <v>0</v>
      </c>
      <c r="CT1022" s="37">
        <f ca="1"/>
        <v>1.4994738733676983E-4</v>
      </c>
      <c r="CU1022" s="37"/>
      <c r="CV1022" s="45">
        <f ca="1"/>
        <v>4.8890595676855255E-5</v>
      </c>
      <c r="CW1022" s="36">
        <f ca="1"/>
        <v>0</v>
      </c>
      <c r="CX1022" s="37">
        <f ca="1"/>
        <v>0</v>
      </c>
      <c r="CY1022" s="37"/>
      <c r="CZ1022" s="45">
        <f ca="1"/>
        <v>9.8797137265187724E-5</v>
      </c>
      <c r="DA1022" s="36">
        <f ca="1"/>
        <v>0</v>
      </c>
      <c r="DB1022" s="37">
        <f ca="1"/>
        <v>9.8797137265187724E-5</v>
      </c>
      <c r="DC1022" s="37"/>
      <c r="DD1022" s="45">
        <f ca="1"/>
        <v>7.6861249792221963E-5</v>
      </c>
      <c r="DE1022" s="36">
        <f ca="1"/>
        <v>0</v>
      </c>
      <c r="DF1022" s="37">
        <f ca="1"/>
        <v>7.6861249792221963E-5</v>
      </c>
      <c r="DG1022" s="37"/>
      <c r="DH1022" s="45">
        <f ca="1"/>
        <v>1.1025281507474792E-4</v>
      </c>
      <c r="DI1022" s="36">
        <f ca="1"/>
        <v>0</v>
      </c>
      <c r="DJ1022" s="37">
        <f ca="1"/>
        <v>1.1025281507474792E-4</v>
      </c>
      <c r="DK1022" s="37"/>
      <c r="DL1022" s="45">
        <f ca="1"/>
        <v>0</v>
      </c>
      <c r="DM1022" s="36">
        <f ca="1"/>
        <v>0</v>
      </c>
      <c r="DN1022" s="37">
        <f ca="1"/>
        <v>1.0580840224791819E-4</v>
      </c>
      <c r="DO1022" s="37"/>
      <c r="DP1022" s="45">
        <f ca="1"/>
        <v>2.3712643727270825E-5</v>
      </c>
      <c r="DQ1022" s="36">
        <f ca="1"/>
        <v>0</v>
      </c>
      <c r="DR1022" s="37">
        <f ca="1"/>
        <v>0</v>
      </c>
      <c r="DS1022" s="37"/>
      <c r="DT1022" s="45">
        <f ca="1"/>
        <v>5.9465935430530772E-5</v>
      </c>
      <c r="DU1022" s="36">
        <f ca="1"/>
        <v>0</v>
      </c>
      <c r="DV1022" s="37">
        <f ca="1"/>
        <v>5.9465935430530772E-5</v>
      </c>
      <c r="DW1022" s="37"/>
      <c r="DX1022" s="45">
        <f ca="1"/>
        <v>3.1048292362242832E-5</v>
      </c>
      <c r="DY1022" s="36">
        <f ca="1"/>
        <v>0</v>
      </c>
      <c r="DZ1022" s="37">
        <f ca="1"/>
        <v>3.1048292362242832E-5</v>
      </c>
      <c r="EA1022" s="37"/>
      <c r="EB1022" s="45">
        <f ca="1"/>
        <v>3.1452229185421161E-4</v>
      </c>
      <c r="EC1022" s="36">
        <f ca="1"/>
        <v>0</v>
      </c>
      <c r="ED1022" s="37">
        <f ca="1"/>
        <v>3.1452229185421161E-4</v>
      </c>
      <c r="EE1022" s="37"/>
      <c r="EF1022" s="45">
        <f ca="1"/>
        <v>0</v>
      </c>
      <c r="EG1022" s="36">
        <f ca="1"/>
        <v>0</v>
      </c>
      <c r="EH1022" s="37">
        <f ca="1"/>
        <v>6.2734983923324759E-5</v>
      </c>
      <c r="EI1022" s="37"/>
      <c r="EJ1022" s="45">
        <f ca="1"/>
        <v>0</v>
      </c>
      <c r="EK1022" s="36">
        <f ca="1"/>
        <v>-3.2369223782389067E-4</v>
      </c>
      <c r="EL1022" s="37">
        <f ca="1"/>
        <v>0</v>
      </c>
      <c r="EM1022" s="37"/>
      <c r="EN1022" s="45">
        <f ca="1"/>
        <v>0</v>
      </c>
      <c r="EO1022" s="36">
        <f ca="1"/>
        <v>-6.919852514334943E-5</v>
      </c>
      <c r="EP1022" s="37">
        <f ca="1"/>
        <v>0</v>
      </c>
      <c r="EQ1022" s="37"/>
      <c r="ER1022" s="45">
        <f ca="1"/>
        <v>0</v>
      </c>
      <c r="ES1022" s="36">
        <f ca="1"/>
        <v>-3.2369223782389067E-4</v>
      </c>
      <c r="ET1022" s="37">
        <f ca="1"/>
        <v>0</v>
      </c>
      <c r="EU1022" s="37"/>
      <c r="EV1022" s="45">
        <f ca="1"/>
        <v>0</v>
      </c>
      <c r="EW1022" s="36">
        <f ca="1"/>
        <v>-2.6652596416795748E-4</v>
      </c>
      <c r="EX1022" s="37">
        <f ca="1"/>
        <v>0</v>
      </c>
      <c r="EY1022" s="37"/>
      <c r="EZ1022" s="45">
        <f ca="1"/>
        <v>0</v>
      </c>
      <c r="FA1022" s="36">
        <f ca="1"/>
        <v>-3.4190333018031089E-4</v>
      </c>
      <c r="FB1022" s="37">
        <f ca="1"/>
        <v>0</v>
      </c>
      <c r="FC1022" s="37"/>
      <c r="FD1022" s="45">
        <f ca="1"/>
        <v>0</v>
      </c>
      <c r="FE1022" s="36">
        <f ca="1"/>
        <v>-4.0799125736538525E-5</v>
      </c>
      <c r="FF1022" s="37">
        <f ca="1"/>
        <v>0</v>
      </c>
      <c r="FG1022" s="37"/>
      <c r="FH1022" s="45">
        <f ca="1"/>
        <v>0</v>
      </c>
      <c r="FI1022" s="36">
        <f ca="1"/>
        <v>-9.3975568144015701E-5</v>
      </c>
      <c r="FJ1022" s="37">
        <f ca="1"/>
        <v>0</v>
      </c>
      <c r="FK1022" s="37"/>
      <c r="FL1022" s="45">
        <f ca="1"/>
        <v>0</v>
      </c>
      <c r="FM1022" s="36">
        <f ca="1"/>
        <v>-6.0002340491688527E-5</v>
      </c>
      <c r="FN1022" s="37">
        <f ca="1"/>
        <v>0</v>
      </c>
      <c r="FO1022" s="37"/>
      <c r="FP1022" s="45">
        <f ca="1"/>
        <v>0</v>
      </c>
      <c r="FQ1022" s="36">
        <f ca="1"/>
        <v>-2.4937010807955052E-4</v>
      </c>
      <c r="FR1022" s="37">
        <f ca="1"/>
        <v>-2.4937010807955052E-4</v>
      </c>
      <c r="FS1022" s="37"/>
      <c r="FT1022" s="45">
        <f ca="1"/>
        <v>0</v>
      </c>
      <c r="FU1022" s="36">
        <f ca="1"/>
        <v>-3.3475959314576656E-4</v>
      </c>
      <c r="FV1022" s="37">
        <f ca="1"/>
        <v>0</v>
      </c>
      <c r="FW1022" s="37"/>
      <c r="FX1022" s="45">
        <f ca="1"/>
        <v>0</v>
      </c>
      <c r="FY1022" s="36">
        <f ca="1"/>
        <v>-2.1604854741926656E-4</v>
      </c>
      <c r="FZ1022" s="37">
        <f ca="1"/>
        <v>-2.1604854741926656E-4</v>
      </c>
      <c r="GA1022" s="37"/>
      <c r="GB1022" s="45">
        <f ca="1"/>
        <v>0</v>
      </c>
      <c r="GC1022" s="36">
        <f ca="1"/>
        <v>-1.1680173649148418E-4</v>
      </c>
      <c r="GD1022" s="37">
        <f ca="1"/>
        <v>0</v>
      </c>
      <c r="GE1022" s="37"/>
      <c r="GF1022" s="45">
        <f ca="1"/>
        <v>0</v>
      </c>
      <c r="GG1022" s="36">
        <f ca="1"/>
        <v>-3.1670817244914808E-4</v>
      </c>
      <c r="GH1022" s="37">
        <f ca="1"/>
        <v>-3.1670817244914808E-4</v>
      </c>
      <c r="GI1022" s="37"/>
      <c r="GJ1022" s="45">
        <f ca="1"/>
        <v>0</v>
      </c>
      <c r="GK1022" s="36">
        <f ca="1"/>
        <v>-3.4203153220393177E-4</v>
      </c>
      <c r="GL1022" s="37">
        <f ca="1"/>
        <v>0</v>
      </c>
      <c r="GM1022" s="37"/>
      <c r="GN1022" s="45">
        <f ca="1"/>
        <v>0</v>
      </c>
      <c r="GO1022" s="36">
        <f ca="1"/>
        <v>-3.2836953551226779E-4</v>
      </c>
      <c r="GP1022" s="37">
        <f ca="1"/>
        <v>0</v>
      </c>
      <c r="GQ1022" s="37"/>
      <c r="GR1022" s="45">
        <f ca="1"/>
        <v>0</v>
      </c>
      <c r="GS1022" s="36">
        <f ca="1"/>
        <v>-4.433162205401118E-4</v>
      </c>
      <c r="GT1022" s="37">
        <f ca="1"/>
        <v>-4.433162205401118E-4</v>
      </c>
      <c r="GU1022" s="37"/>
      <c r="GV1022" s="45">
        <f ca="1"/>
        <v>0</v>
      </c>
      <c r="GW1022" s="36">
        <f ca="1"/>
        <v>-6.919852514334943E-5</v>
      </c>
      <c r="GX1022" s="37">
        <f ca="1"/>
        <v>0</v>
      </c>
      <c r="GY1022" s="37"/>
      <c r="GZ1022" s="45">
        <f ca="1"/>
        <v>0</v>
      </c>
      <c r="HA1022" s="36">
        <f ca="1"/>
        <v>-8.4635601140554679E-4</v>
      </c>
      <c r="HB1022" s="37">
        <f ca="1"/>
        <v>-8.4635601140554679E-4</v>
      </c>
      <c r="HC1022" s="37"/>
      <c r="HD1022" s="45">
        <f ca="1"/>
        <v>-1.021838996226732E-4</v>
      </c>
      <c r="HE1022" s="36">
        <f ca="1"/>
        <v>-1.021838996226732E-4</v>
      </c>
      <c r="HF1022" s="37">
        <f ca="1"/>
        <v>0</v>
      </c>
      <c r="HG1022" s="37"/>
      <c r="HH1022" s="45">
        <f ca="1"/>
        <v>0</v>
      </c>
      <c r="HI1022" s="36">
        <f ca="1"/>
        <v>-6.7367090395016956E-6</v>
      </c>
      <c r="HJ1022" s="37">
        <f ca="1"/>
        <v>0</v>
      </c>
      <c r="HK1022" s="37"/>
      <c r="HL1022" s="45">
        <f ca="1"/>
        <v>-8.3627588471930897E-6</v>
      </c>
      <c r="HM1022" s="36">
        <f ca="1"/>
        <v>-8.3627588471930897E-6</v>
      </c>
      <c r="HN1022" s="37">
        <f ca="1"/>
        <v>0</v>
      </c>
      <c r="HO1022" s="37"/>
      <c r="HP1022" s="45">
        <f ca="1"/>
        <v>0</v>
      </c>
      <c r="HQ1022" s="36">
        <f ca="1"/>
        <v>-8.3554433236716718E-5</v>
      </c>
      <c r="HR1022" s="37">
        <f ca="1"/>
        <v>0</v>
      </c>
      <c r="HS1022" s="37"/>
      <c r="HT1022" s="45">
        <f ca="1"/>
        <v>0</v>
      </c>
      <c r="HU1022" s="36">
        <f ca="1"/>
        <v>-2.4441010043481961E-4</v>
      </c>
      <c r="HV1022" s="37">
        <f ca="1"/>
        <v>0</v>
      </c>
      <c r="HW1022" s="37"/>
      <c r="HX1022" s="45">
        <f ca="1"/>
        <v>0</v>
      </c>
      <c r="HY1022" s="36">
        <f ca="1"/>
        <v>-1.1085981846090757E-4</v>
      </c>
      <c r="HZ1022" s="37">
        <f ca="1"/>
        <v>0</v>
      </c>
      <c r="IA1022" s="37"/>
      <c r="IB1022" s="45">
        <f ca="1"/>
        <v>0</v>
      </c>
      <c r="IC1022" s="36">
        <f ca="1"/>
        <v>-1.4428166572154008E-4</v>
      </c>
      <c r="ID1022" s="37">
        <f ca="1"/>
        <v>0</v>
      </c>
      <c r="IE1022" s="37"/>
      <c r="IF1022" s="45">
        <f ca="1"/>
        <v>0</v>
      </c>
      <c r="IG1022" s="36">
        <f ca="1"/>
        <v>0</v>
      </c>
      <c r="IH1022" s="37">
        <f ca="1"/>
        <v>0</v>
      </c>
      <c r="II1022" s="37"/>
      <c r="IJ1022" s="45">
        <f ca="1"/>
        <v>0</v>
      </c>
      <c r="IK1022" s="36">
        <f ca="1"/>
        <v>-3.4302847812918869E-4</v>
      </c>
      <c r="IL1022" s="37">
        <f ca="1"/>
        <v>0</v>
      </c>
      <c r="IM1022" s="37"/>
      <c r="IN1022" s="45">
        <f ca="1"/>
        <v>0</v>
      </c>
      <c r="IO1022" s="36">
        <f ca="1"/>
        <v>-3.1917621721098494E-4</v>
      </c>
      <c r="IP1022" s="37">
        <f ca="1"/>
        <v>0</v>
      </c>
      <c r="IQ1022" s="37"/>
      <c r="IR1022" s="45">
        <f ca="1"/>
        <v>0</v>
      </c>
      <c r="IS1022" s="36">
        <f ca="1"/>
        <v>-3.2837472036302334E-4</v>
      </c>
      <c r="IT1022" s="37">
        <f ca="1"/>
        <v>0</v>
      </c>
      <c r="IU1022" s="37"/>
      <c r="IV1022" s="45">
        <f ca="1"/>
        <v>0</v>
      </c>
      <c r="IW1022" s="36">
        <f ca="1"/>
        <v>-2.9017669129968764E-4</v>
      </c>
      <c r="IX1022" s="37">
        <f ca="1"/>
        <v>0</v>
      </c>
      <c r="IY1022" s="37"/>
      <c r="IZ1022" s="45">
        <f ca="1"/>
        <v>0</v>
      </c>
      <c r="JA1022" s="36">
        <f ca="1"/>
        <v>0</v>
      </c>
      <c r="JB1022" s="37">
        <f ca="1"/>
        <v>-4.2517972141385956E-4</v>
      </c>
      <c r="JC1022" s="37"/>
      <c r="JD1022" s="45">
        <f ca="1"/>
        <v>-6.8590079035651258E-4</v>
      </c>
      <c r="JE1022" s="36">
        <f ca="1"/>
        <v>0</v>
      </c>
      <c r="JF1022" s="37">
        <f ca="1"/>
        <v>0</v>
      </c>
      <c r="JG1022" s="37"/>
    </row>
    <row r="1023" spans="2:267" x14ac:dyDescent="0.3">
      <c r="B1023" s="167"/>
      <c r="C1023" s="170"/>
      <c r="D1023" s="36">
        <f t="shared" ca="1" si="6988"/>
        <v>2.0488429071043911E-3</v>
      </c>
      <c r="E1023" s="36">
        <f t="shared" ca="1" si="6985"/>
        <v>-6.0822170795465369E-3</v>
      </c>
      <c r="F1023" s="37">
        <f t="shared" ca="1" si="6986"/>
        <v>9.022163208679049E-4</v>
      </c>
      <c r="I1023" s="167"/>
      <c r="J1023" s="173"/>
      <c r="K1023" s="176"/>
      <c r="L1023" s="45">
        <f ca="1"/>
        <v>1.7456035720299511E-5</v>
      </c>
      <c r="M1023" s="36">
        <f ca="1"/>
        <v>0</v>
      </c>
      <c r="N1023" s="37">
        <f ca="1"/>
        <v>1.7456035720299511E-5</v>
      </c>
      <c r="O1023" s="37"/>
      <c r="P1023" s="45">
        <f ca="1"/>
        <v>1.2255277364838719E-4</v>
      </c>
      <c r="Q1023" s="36">
        <f ca="1"/>
        <v>0</v>
      </c>
      <c r="R1023" s="37">
        <f ca="1"/>
        <v>1.2255277364838719E-4</v>
      </c>
      <c r="S1023" s="37"/>
      <c r="T1023" s="45">
        <f ca="1"/>
        <v>6.5968327526773378E-5</v>
      </c>
      <c r="U1023" s="36">
        <f ca="1"/>
        <v>0</v>
      </c>
      <c r="V1023" s="37">
        <f ca="1"/>
        <v>6.5968327526773378E-5</v>
      </c>
      <c r="W1023" s="37"/>
      <c r="X1023" s="45">
        <f ca="1"/>
        <v>1.4730141082829848E-5</v>
      </c>
      <c r="Y1023" s="36">
        <f ca="1"/>
        <v>0</v>
      </c>
      <c r="Z1023" s="37">
        <f ca="1"/>
        <v>1.4730141082829848E-5</v>
      </c>
      <c r="AA1023" s="37"/>
      <c r="AB1023" s="45">
        <f ca="1"/>
        <v>3.142556940629351E-5</v>
      </c>
      <c r="AC1023" s="36">
        <f ca="1"/>
        <v>0</v>
      </c>
      <c r="AD1023" s="37">
        <f ca="1"/>
        <v>3.142556940629351E-5</v>
      </c>
      <c r="AE1023" s="37"/>
      <c r="AF1023" s="45">
        <f ca="1"/>
        <v>1.8858941797217919E-4</v>
      </c>
      <c r="AG1023" s="36">
        <f ca="1"/>
        <v>0</v>
      </c>
      <c r="AH1023" s="37">
        <f ca="1"/>
        <v>1.8858941797217919E-4</v>
      </c>
      <c r="AI1023" s="37"/>
      <c r="AJ1023" s="45">
        <f ca="1"/>
        <v>3.6738623994189468E-4</v>
      </c>
      <c r="AK1023" s="36">
        <f ca="1"/>
        <v>0</v>
      </c>
      <c r="AL1023" s="37">
        <f ca="1"/>
        <v>3.6738623994189468E-4</v>
      </c>
      <c r="AM1023" s="37"/>
      <c r="AN1023" s="45">
        <f ca="1"/>
        <v>2.8396954786579572E-4</v>
      </c>
      <c r="AO1023" s="36">
        <f ca="1"/>
        <v>0</v>
      </c>
      <c r="AP1023" s="37">
        <f ca="1"/>
        <v>2.8396954786579572E-4</v>
      </c>
      <c r="AQ1023" s="37"/>
      <c r="AR1023" s="45">
        <f ca="1"/>
        <v>4.3638079853978171E-4</v>
      </c>
      <c r="AS1023" s="36">
        <f ca="1"/>
        <v>0</v>
      </c>
      <c r="AT1023" s="37">
        <f ca="1"/>
        <v>4.3638079853978171E-4</v>
      </c>
      <c r="AU1023" s="37"/>
      <c r="AV1023" s="45">
        <f ca="1"/>
        <v>2.3594566120334421E-4</v>
      </c>
      <c r="AW1023" s="36">
        <f ca="1"/>
        <v>0</v>
      </c>
      <c r="AX1023" s="37">
        <f ca="1"/>
        <v>2.3594566120334421E-4</v>
      </c>
      <c r="AY1023" s="37"/>
      <c r="AZ1023" s="45">
        <f ca="1"/>
        <v>1.3783133340785789E-5</v>
      </c>
      <c r="BA1023" s="36">
        <f ca="1"/>
        <v>1.3783133340785789E-5</v>
      </c>
      <c r="BB1023" s="37">
        <f ca="1"/>
        <v>1.3783133340785789E-5</v>
      </c>
      <c r="BC1023" s="37"/>
      <c r="BD1023" s="45">
        <f ca="1"/>
        <v>1.2529811758254177E-4</v>
      </c>
      <c r="BE1023" s="36">
        <f ca="1"/>
        <v>1.2529811758254177E-4</v>
      </c>
      <c r="BF1023" s="37">
        <f ca="1"/>
        <v>1.2529811758254177E-4</v>
      </c>
      <c r="BG1023" s="37"/>
      <c r="BH1023" s="45">
        <f ca="1"/>
        <v>1.0921908169159175E-4</v>
      </c>
      <c r="BI1023" s="36">
        <f ca="1"/>
        <v>1.0921908169159175E-4</v>
      </c>
      <c r="BJ1023" s="37">
        <f ca="1"/>
        <v>1.0921908169159175E-4</v>
      </c>
      <c r="BK1023" s="37"/>
      <c r="BL1023" s="45">
        <f ca="1"/>
        <v>1.409024293268185E-5</v>
      </c>
      <c r="BM1023" s="36">
        <f ca="1"/>
        <v>1.409024293268185E-5</v>
      </c>
      <c r="BN1023" s="37">
        <f ca="1"/>
        <v>0</v>
      </c>
      <c r="BO1023" s="37"/>
      <c r="BP1023" s="45">
        <f ca="1"/>
        <v>0</v>
      </c>
      <c r="BQ1023" s="36">
        <f ca="1"/>
        <v>2.7871564589324689E-4</v>
      </c>
      <c r="BR1023" s="37">
        <f ca="1"/>
        <v>2.7871564589324689E-4</v>
      </c>
      <c r="BS1023" s="37"/>
      <c r="BT1023" s="45">
        <f ca="1"/>
        <v>2.886063242201812E-5</v>
      </c>
      <c r="BU1023" s="36">
        <f ca="1"/>
        <v>0</v>
      </c>
      <c r="BV1023" s="37">
        <f ca="1"/>
        <v>2.886063242201812E-5</v>
      </c>
      <c r="BW1023" s="37"/>
      <c r="BX1023" s="45">
        <f ca="1"/>
        <v>4.6633291906191465E-6</v>
      </c>
      <c r="BY1023" s="36">
        <f ca="1"/>
        <v>0</v>
      </c>
      <c r="BZ1023" s="37">
        <f ca="1"/>
        <v>4.6633291906191465E-6</v>
      </c>
      <c r="CA1023" s="37"/>
      <c r="CB1023" s="45">
        <f ca="1"/>
        <v>1.1099232907541398E-5</v>
      </c>
      <c r="CC1023" s="36">
        <f ca="1"/>
        <v>0</v>
      </c>
      <c r="CD1023" s="37">
        <f ca="1"/>
        <v>0</v>
      </c>
      <c r="CE1023" s="37"/>
      <c r="CF1023" s="45">
        <f ca="1"/>
        <v>8.6351436890050518E-6</v>
      </c>
      <c r="CG1023" s="36">
        <f ca="1"/>
        <v>0</v>
      </c>
      <c r="CH1023" s="37">
        <f ca="1"/>
        <v>8.6351436890050518E-6</v>
      </c>
      <c r="CI1023" s="37"/>
      <c r="CJ1023" s="45">
        <f ca="1"/>
        <v>0</v>
      </c>
      <c r="CK1023" s="36">
        <f ca="1"/>
        <v>0</v>
      </c>
      <c r="CL1023" s="37">
        <f ca="1"/>
        <v>1.4077976643474193E-4</v>
      </c>
      <c r="CM1023" s="37"/>
      <c r="CN1023" s="45">
        <f ca="1"/>
        <v>1.2523110920912251E-5</v>
      </c>
      <c r="CO1023" s="36">
        <f ca="1"/>
        <v>0</v>
      </c>
      <c r="CP1023" s="37">
        <f ca="1"/>
        <v>1.2523110920912251E-5</v>
      </c>
      <c r="CQ1023" s="37"/>
      <c r="CR1023" s="45">
        <f ca="1"/>
        <v>1.4994738733676983E-4</v>
      </c>
      <c r="CS1023" s="36">
        <f ca="1"/>
        <v>0</v>
      </c>
      <c r="CT1023" s="37">
        <f ca="1"/>
        <v>1.4994738733676983E-4</v>
      </c>
      <c r="CU1023" s="37"/>
      <c r="CV1023" s="45">
        <f ca="1"/>
        <v>4.8890595676855255E-5</v>
      </c>
      <c r="CW1023" s="36">
        <f ca="1"/>
        <v>0</v>
      </c>
      <c r="CX1023" s="37">
        <f ca="1"/>
        <v>4.8890595676855255E-5</v>
      </c>
      <c r="CY1023" s="37"/>
      <c r="CZ1023" s="45">
        <f ca="1"/>
        <v>9.8797137265187724E-5</v>
      </c>
      <c r="DA1023" s="36">
        <f ca="1"/>
        <v>0</v>
      </c>
      <c r="DB1023" s="37">
        <f ca="1"/>
        <v>0</v>
      </c>
      <c r="DC1023" s="37"/>
      <c r="DD1023" s="45">
        <f ca="1"/>
        <v>7.6861249792221963E-5</v>
      </c>
      <c r="DE1023" s="36">
        <f ca="1"/>
        <v>0</v>
      </c>
      <c r="DF1023" s="37">
        <f ca="1"/>
        <v>7.6861249792221963E-5</v>
      </c>
      <c r="DG1023" s="37"/>
      <c r="DH1023" s="45">
        <f ca="1"/>
        <v>0</v>
      </c>
      <c r="DI1023" s="36">
        <f ca="1"/>
        <v>0</v>
      </c>
      <c r="DJ1023" s="37">
        <f ca="1"/>
        <v>1.1025281507474792E-4</v>
      </c>
      <c r="DK1023" s="37"/>
      <c r="DL1023" s="45">
        <f ca="1"/>
        <v>1.0580840224791819E-4</v>
      </c>
      <c r="DM1023" s="36">
        <f ca="1"/>
        <v>0</v>
      </c>
      <c r="DN1023" s="37">
        <f ca="1"/>
        <v>1.0580840224791819E-4</v>
      </c>
      <c r="DO1023" s="37"/>
      <c r="DP1023" s="45">
        <f ca="1"/>
        <v>2.3712643727270825E-5</v>
      </c>
      <c r="DQ1023" s="36">
        <f ca="1"/>
        <v>0</v>
      </c>
      <c r="DR1023" s="37">
        <f ca="1"/>
        <v>2.3712643727270825E-5</v>
      </c>
      <c r="DS1023" s="37"/>
      <c r="DT1023" s="45">
        <f ca="1"/>
        <v>5.9465935430530772E-5</v>
      </c>
      <c r="DU1023" s="36">
        <f ca="1"/>
        <v>0</v>
      </c>
      <c r="DV1023" s="37">
        <f ca="1"/>
        <v>0</v>
      </c>
      <c r="DW1023" s="37"/>
      <c r="DX1023" s="45">
        <f ca="1"/>
        <v>3.1048292362242832E-5</v>
      </c>
      <c r="DY1023" s="36">
        <f ca="1"/>
        <v>0</v>
      </c>
      <c r="DZ1023" s="37">
        <f ca="1"/>
        <v>3.1048292362242832E-5</v>
      </c>
      <c r="EA1023" s="37"/>
      <c r="EB1023" s="45">
        <f ca="1"/>
        <v>0</v>
      </c>
      <c r="EC1023" s="36">
        <f ca="1"/>
        <v>0</v>
      </c>
      <c r="ED1023" s="37">
        <f ca="1"/>
        <v>3.1452229185421161E-4</v>
      </c>
      <c r="EE1023" s="37"/>
      <c r="EF1023" s="45">
        <f ca="1"/>
        <v>6.2734983923324759E-5</v>
      </c>
      <c r="EG1023" s="36">
        <f ca="1"/>
        <v>0</v>
      </c>
      <c r="EH1023" s="37">
        <f ca="1"/>
        <v>6.2734983923324759E-5</v>
      </c>
      <c r="EI1023" s="37"/>
      <c r="EJ1023" s="45">
        <f ca="1"/>
        <v>0</v>
      </c>
      <c r="EK1023" s="36">
        <f ca="1"/>
        <v>-3.2369223782389067E-4</v>
      </c>
      <c r="EL1023" s="37">
        <f ca="1"/>
        <v>0</v>
      </c>
      <c r="EM1023" s="37"/>
      <c r="EN1023" s="45">
        <f ca="1"/>
        <v>0</v>
      </c>
      <c r="EO1023" s="36">
        <f ca="1"/>
        <v>-6.919852514334943E-5</v>
      </c>
      <c r="EP1023" s="37">
        <f ca="1"/>
        <v>0</v>
      </c>
      <c r="EQ1023" s="37"/>
      <c r="ER1023" s="45">
        <f ca="1"/>
        <v>0</v>
      </c>
      <c r="ES1023" s="36">
        <f ca="1"/>
        <v>-3.2369223782389067E-4</v>
      </c>
      <c r="ET1023" s="37">
        <f ca="1"/>
        <v>0</v>
      </c>
      <c r="EU1023" s="37"/>
      <c r="EV1023" s="45">
        <f ca="1"/>
        <v>0</v>
      </c>
      <c r="EW1023" s="36">
        <f ca="1"/>
        <v>-2.6652596416795748E-4</v>
      </c>
      <c r="EX1023" s="37">
        <f ca="1"/>
        <v>0</v>
      </c>
      <c r="EY1023" s="37"/>
      <c r="EZ1023" s="45">
        <f ca="1"/>
        <v>0</v>
      </c>
      <c r="FA1023" s="36">
        <f ca="1"/>
        <v>-3.4190333018031089E-4</v>
      </c>
      <c r="FB1023" s="37">
        <f ca="1"/>
        <v>0</v>
      </c>
      <c r="FC1023" s="37"/>
      <c r="FD1023" s="45">
        <f ca="1"/>
        <v>0</v>
      </c>
      <c r="FE1023" s="36">
        <f ca="1"/>
        <v>-4.0799125736538525E-5</v>
      </c>
      <c r="FF1023" s="37">
        <f ca="1"/>
        <v>0</v>
      </c>
      <c r="FG1023" s="37"/>
      <c r="FH1023" s="45">
        <f ca="1"/>
        <v>0</v>
      </c>
      <c r="FI1023" s="36">
        <f ca="1"/>
        <v>-9.3975568144015701E-5</v>
      </c>
      <c r="FJ1023" s="37">
        <f ca="1"/>
        <v>0</v>
      </c>
      <c r="FK1023" s="37"/>
      <c r="FL1023" s="45">
        <f ca="1"/>
        <v>0</v>
      </c>
      <c r="FM1023" s="36">
        <f ca="1"/>
        <v>-6.0002340491688527E-5</v>
      </c>
      <c r="FN1023" s="37">
        <f ca="1"/>
        <v>0</v>
      </c>
      <c r="FO1023" s="37"/>
      <c r="FP1023" s="45">
        <f ca="1"/>
        <v>0</v>
      </c>
      <c r="FQ1023" s="36">
        <f ca="1"/>
        <v>-2.4937010807955052E-4</v>
      </c>
      <c r="FR1023" s="37">
        <f ca="1"/>
        <v>0</v>
      </c>
      <c r="FS1023" s="37"/>
      <c r="FT1023" s="45">
        <f ca="1"/>
        <v>0</v>
      </c>
      <c r="FU1023" s="36">
        <f ca="1"/>
        <v>-3.3475959314576656E-4</v>
      </c>
      <c r="FV1023" s="37">
        <f ca="1"/>
        <v>-3.3475959314576656E-4</v>
      </c>
      <c r="FW1023" s="37"/>
      <c r="FX1023" s="45">
        <f ca="1"/>
        <v>0</v>
      </c>
      <c r="FY1023" s="36">
        <f ca="1"/>
        <v>-2.1604854741926656E-4</v>
      </c>
      <c r="FZ1023" s="37">
        <f ca="1"/>
        <v>0</v>
      </c>
      <c r="GA1023" s="37"/>
      <c r="GB1023" s="45">
        <f ca="1"/>
        <v>0</v>
      </c>
      <c r="GC1023" s="36">
        <f ca="1"/>
        <v>-1.1680173649148418E-4</v>
      </c>
      <c r="GD1023" s="37">
        <f ca="1"/>
        <v>-1.1680173649148418E-4</v>
      </c>
      <c r="GE1023" s="37"/>
      <c r="GF1023" s="45">
        <f ca="1"/>
        <v>0</v>
      </c>
      <c r="GG1023" s="36">
        <f ca="1"/>
        <v>-3.1670817244914808E-4</v>
      </c>
      <c r="GH1023" s="37">
        <f ca="1"/>
        <v>0</v>
      </c>
      <c r="GI1023" s="37"/>
      <c r="GJ1023" s="45">
        <f ca="1"/>
        <v>0</v>
      </c>
      <c r="GK1023" s="36">
        <f ca="1"/>
        <v>-3.4203153220393177E-4</v>
      </c>
      <c r="GL1023" s="37">
        <f ca="1"/>
        <v>-3.4203153220393177E-4</v>
      </c>
      <c r="GM1023" s="37"/>
      <c r="GN1023" s="45">
        <f ca="1"/>
        <v>0</v>
      </c>
      <c r="GO1023" s="36">
        <f ca="1"/>
        <v>-3.2836953551226779E-4</v>
      </c>
      <c r="GP1023" s="37">
        <f ca="1"/>
        <v>0</v>
      </c>
      <c r="GQ1023" s="37"/>
      <c r="GR1023" s="45">
        <f ca="1"/>
        <v>0</v>
      </c>
      <c r="GS1023" s="36">
        <f ca="1"/>
        <v>-4.433162205401118E-4</v>
      </c>
      <c r="GT1023" s="37">
        <f ca="1"/>
        <v>-4.433162205401118E-4</v>
      </c>
      <c r="GU1023" s="37"/>
      <c r="GV1023" s="45">
        <f ca="1"/>
        <v>0</v>
      </c>
      <c r="GW1023" s="36">
        <f ca="1"/>
        <v>-6.919852514334943E-5</v>
      </c>
      <c r="GX1023" s="37">
        <f ca="1"/>
        <v>0</v>
      </c>
      <c r="GY1023" s="37"/>
      <c r="GZ1023" s="45">
        <f ca="1"/>
        <v>0</v>
      </c>
      <c r="HA1023" s="36">
        <f ca="1"/>
        <v>-8.4635601140554679E-4</v>
      </c>
      <c r="HB1023" s="37">
        <f ca="1"/>
        <v>-8.4635601140554679E-4</v>
      </c>
      <c r="HC1023" s="37"/>
      <c r="HD1023" s="45">
        <f ca="1"/>
        <v>0</v>
      </c>
      <c r="HE1023" s="36">
        <f ca="1"/>
        <v>-1.021838996226732E-4</v>
      </c>
      <c r="HF1023" s="37">
        <f ca="1"/>
        <v>0</v>
      </c>
      <c r="HG1023" s="37"/>
      <c r="HH1023" s="45">
        <f ca="1"/>
        <v>-6.7367090395016956E-6</v>
      </c>
      <c r="HI1023" s="36">
        <f ca="1"/>
        <v>-6.7367090395016956E-6</v>
      </c>
      <c r="HJ1023" s="37">
        <f ca="1"/>
        <v>0</v>
      </c>
      <c r="HK1023" s="37"/>
      <c r="HL1023" s="45">
        <f ca="1"/>
        <v>-8.3627588471930897E-6</v>
      </c>
      <c r="HM1023" s="36">
        <f ca="1"/>
        <v>-8.3627588471930897E-6</v>
      </c>
      <c r="HN1023" s="37">
        <f ca="1"/>
        <v>0</v>
      </c>
      <c r="HO1023" s="37"/>
      <c r="HP1023" s="45">
        <f ca="1"/>
        <v>0</v>
      </c>
      <c r="HQ1023" s="36">
        <f ca="1"/>
        <v>0</v>
      </c>
      <c r="HR1023" s="37">
        <f ca="1"/>
        <v>0</v>
      </c>
      <c r="HS1023" s="37"/>
      <c r="HT1023" s="45">
        <f ca="1"/>
        <v>0</v>
      </c>
      <c r="HU1023" s="36">
        <f ca="1"/>
        <v>-2.4441010043481961E-4</v>
      </c>
      <c r="HV1023" s="37">
        <f ca="1"/>
        <v>0</v>
      </c>
      <c r="HW1023" s="37"/>
      <c r="HX1023" s="45">
        <f ca="1"/>
        <v>0</v>
      </c>
      <c r="HY1023" s="36">
        <f ca="1"/>
        <v>-1.1085981846090757E-4</v>
      </c>
      <c r="HZ1023" s="37">
        <f ca="1"/>
        <v>0</v>
      </c>
      <c r="IA1023" s="37"/>
      <c r="IB1023" s="45">
        <f ca="1"/>
        <v>0</v>
      </c>
      <c r="IC1023" s="36">
        <f ca="1"/>
        <v>-1.4428166572154008E-4</v>
      </c>
      <c r="ID1023" s="37">
        <f ca="1"/>
        <v>0</v>
      </c>
      <c r="IE1023" s="37"/>
      <c r="IF1023" s="45">
        <f ca="1"/>
        <v>0</v>
      </c>
      <c r="IG1023" s="36">
        <f ca="1"/>
        <v>-2.8601140808498987E-4</v>
      </c>
      <c r="IH1023" s="37">
        <f ca="1"/>
        <v>0</v>
      </c>
      <c r="II1023" s="37"/>
      <c r="IJ1023" s="45">
        <f ca="1"/>
        <v>0</v>
      </c>
      <c r="IK1023" s="36">
        <f ca="1"/>
        <v>0</v>
      </c>
      <c r="IL1023" s="37">
        <f ca="1"/>
        <v>0</v>
      </c>
      <c r="IM1023" s="37"/>
      <c r="IN1023" s="45">
        <f ca="1"/>
        <v>0</v>
      </c>
      <c r="IO1023" s="36">
        <f ca="1"/>
        <v>-3.1917621721098494E-4</v>
      </c>
      <c r="IP1023" s="37">
        <f ca="1"/>
        <v>0</v>
      </c>
      <c r="IQ1023" s="37"/>
      <c r="IR1023" s="45">
        <f ca="1"/>
        <v>0</v>
      </c>
      <c r="IS1023" s="36">
        <f ca="1"/>
        <v>-3.2837472036302334E-4</v>
      </c>
      <c r="IT1023" s="37">
        <f ca="1"/>
        <v>0</v>
      </c>
      <c r="IU1023" s="37"/>
      <c r="IV1023" s="45">
        <f ca="1"/>
        <v>0</v>
      </c>
      <c r="IW1023" s="36">
        <f ca="1"/>
        <v>-2.9017669129968764E-4</v>
      </c>
      <c r="IX1023" s="37">
        <f ca="1"/>
        <v>0</v>
      </c>
      <c r="IY1023" s="37"/>
      <c r="IZ1023" s="45">
        <f ca="1"/>
        <v>0</v>
      </c>
      <c r="JA1023" s="36">
        <f ca="1"/>
        <v>0</v>
      </c>
      <c r="JB1023" s="37">
        <f ca="1"/>
        <v>-4.2517972141385956E-4</v>
      </c>
      <c r="JC1023" s="37"/>
      <c r="JD1023" s="45">
        <f ca="1"/>
        <v>-6.8590079035651258E-4</v>
      </c>
      <c r="JE1023" s="36">
        <f ca="1"/>
        <v>0</v>
      </c>
      <c r="JF1023" s="37">
        <f ca="1"/>
        <v>0</v>
      </c>
      <c r="JG1023" s="37"/>
    </row>
    <row r="1024" spans="2:267" x14ac:dyDescent="0.3">
      <c r="B1024" s="167"/>
      <c r="C1024" s="171"/>
      <c r="D1024" s="38">
        <f t="shared" ca="1" si="6988"/>
        <v>2.3021059928535252E-4</v>
      </c>
      <c r="E1024" s="38">
        <f t="shared" ca="1" si="6985"/>
        <v>-4.5456554893473873E-3</v>
      </c>
      <c r="F1024" s="39">
        <f t="shared" ca="1" si="6986"/>
        <v>3.4369185154560532E-4</v>
      </c>
      <c r="I1024" s="167"/>
      <c r="J1024" s="173"/>
      <c r="K1024" s="177"/>
      <c r="L1024" s="46">
        <f ca="1"/>
        <v>1.7456035720299511E-5</v>
      </c>
      <c r="M1024" s="38">
        <f ca="1"/>
        <v>1.7456035720299511E-5</v>
      </c>
      <c r="N1024" s="39">
        <f ca="1"/>
        <v>1.7456035720299511E-5</v>
      </c>
      <c r="O1024" s="37"/>
      <c r="P1024" s="46">
        <f ca="1"/>
        <v>1.2255277364838719E-4</v>
      </c>
      <c r="Q1024" s="38">
        <f ca="1"/>
        <v>1.2255277364838719E-4</v>
      </c>
      <c r="R1024" s="39">
        <f ca="1"/>
        <v>1.2255277364838719E-4</v>
      </c>
      <c r="S1024" s="37"/>
      <c r="T1024" s="46">
        <f ca="1"/>
        <v>6.5968327526773378E-5</v>
      </c>
      <c r="U1024" s="38">
        <f ca="1"/>
        <v>6.5968327526773378E-5</v>
      </c>
      <c r="V1024" s="39">
        <f ca="1"/>
        <v>6.5968327526773378E-5</v>
      </c>
      <c r="W1024" s="37"/>
      <c r="X1024" s="46">
        <f ca="1"/>
        <v>1.4730141082829848E-5</v>
      </c>
      <c r="Y1024" s="38">
        <f ca="1"/>
        <v>1.4730141082829848E-5</v>
      </c>
      <c r="Z1024" s="39">
        <f ca="1"/>
        <v>0</v>
      </c>
      <c r="AA1024" s="37"/>
      <c r="AB1024" s="46">
        <f ca="1"/>
        <v>0</v>
      </c>
      <c r="AC1024" s="38">
        <f ca="1"/>
        <v>3.142556940629351E-5</v>
      </c>
      <c r="AD1024" s="39">
        <f ca="1"/>
        <v>3.142556940629351E-5</v>
      </c>
      <c r="AE1024" s="37"/>
      <c r="AF1024" s="46">
        <f ca="1"/>
        <v>1.8858941797217919E-4</v>
      </c>
      <c r="AG1024" s="38">
        <f ca="1"/>
        <v>1.8858941797217919E-4</v>
      </c>
      <c r="AH1024" s="39">
        <f ca="1"/>
        <v>1.8858941797217919E-4</v>
      </c>
      <c r="AI1024" s="37"/>
      <c r="AJ1024" s="46">
        <f ca="1"/>
        <v>3.6738623994189468E-4</v>
      </c>
      <c r="AK1024" s="38">
        <f ca="1"/>
        <v>3.6738623994189468E-4</v>
      </c>
      <c r="AL1024" s="39">
        <f ca="1"/>
        <v>3.6738623994189468E-4</v>
      </c>
      <c r="AM1024" s="37"/>
      <c r="AN1024" s="46">
        <f ca="1"/>
        <v>2.8396954786579572E-4</v>
      </c>
      <c r="AO1024" s="38">
        <f ca="1"/>
        <v>2.8396954786579572E-4</v>
      </c>
      <c r="AP1024" s="39">
        <f ca="1"/>
        <v>2.8396954786579572E-4</v>
      </c>
      <c r="AQ1024" s="37"/>
      <c r="AR1024" s="46">
        <f ca="1"/>
        <v>4.3638079853978171E-4</v>
      </c>
      <c r="AS1024" s="38">
        <f ca="1"/>
        <v>4.3638079853978171E-4</v>
      </c>
      <c r="AT1024" s="39">
        <f ca="1"/>
        <v>0</v>
      </c>
      <c r="AU1024" s="37"/>
      <c r="AV1024" s="46">
        <f ca="1"/>
        <v>0</v>
      </c>
      <c r="AW1024" s="38">
        <f ca="1"/>
        <v>2.3594566120334421E-4</v>
      </c>
      <c r="AX1024" s="39">
        <f ca="1"/>
        <v>2.3594566120334421E-4</v>
      </c>
      <c r="AY1024" s="37"/>
      <c r="AZ1024" s="46">
        <f ca="1"/>
        <v>0</v>
      </c>
      <c r="BA1024" s="38">
        <f ca="1"/>
        <v>0</v>
      </c>
      <c r="BB1024" s="39">
        <f ca="1"/>
        <v>0</v>
      </c>
      <c r="BC1024" s="37"/>
      <c r="BD1024" s="46">
        <f ca="1"/>
        <v>0</v>
      </c>
      <c r="BE1024" s="38">
        <f ca="1"/>
        <v>0</v>
      </c>
      <c r="BF1024" s="39">
        <f ca="1"/>
        <v>0</v>
      </c>
      <c r="BG1024" s="37"/>
      <c r="BH1024" s="46">
        <f ca="1"/>
        <v>0</v>
      </c>
      <c r="BI1024" s="38">
        <f ca="1"/>
        <v>0</v>
      </c>
      <c r="BJ1024" s="39">
        <f ca="1"/>
        <v>0</v>
      </c>
      <c r="BK1024" s="37"/>
      <c r="BL1024" s="46">
        <f ca="1"/>
        <v>0</v>
      </c>
      <c r="BM1024" s="38">
        <f ca="1"/>
        <v>0</v>
      </c>
      <c r="BN1024" s="39">
        <f ca="1"/>
        <v>0</v>
      </c>
      <c r="BO1024" s="37"/>
      <c r="BP1024" s="46">
        <f ca="1"/>
        <v>0</v>
      </c>
      <c r="BQ1024" s="38">
        <f ca="1"/>
        <v>0</v>
      </c>
      <c r="BR1024" s="39">
        <f ca="1"/>
        <v>0</v>
      </c>
      <c r="BS1024" s="37"/>
      <c r="BT1024" s="46">
        <f ca="1"/>
        <v>2.886063242201812E-5</v>
      </c>
      <c r="BU1024" s="38">
        <f ca="1"/>
        <v>2.886063242201812E-5</v>
      </c>
      <c r="BV1024" s="39">
        <f ca="1"/>
        <v>2.886063242201812E-5</v>
      </c>
      <c r="BW1024" s="37"/>
      <c r="BX1024" s="46">
        <f ca="1"/>
        <v>4.6633291906191465E-6</v>
      </c>
      <c r="BY1024" s="38">
        <f ca="1"/>
        <v>4.6633291906191465E-6</v>
      </c>
      <c r="BZ1024" s="39">
        <f ca="1"/>
        <v>4.6633291906191465E-6</v>
      </c>
      <c r="CA1024" s="37"/>
      <c r="CB1024" s="46">
        <f ca="1"/>
        <v>1.1099232907541398E-5</v>
      </c>
      <c r="CC1024" s="38">
        <f ca="1"/>
        <v>1.1099232907541398E-5</v>
      </c>
      <c r="CD1024" s="39">
        <f ca="1"/>
        <v>1.1099232907541398E-5</v>
      </c>
      <c r="CE1024" s="37"/>
      <c r="CF1024" s="46">
        <f ca="1"/>
        <v>8.6351436890050518E-6</v>
      </c>
      <c r="CG1024" s="38">
        <f ca="1"/>
        <v>0</v>
      </c>
      <c r="CH1024" s="39">
        <f ca="1"/>
        <v>8.6351436890050518E-6</v>
      </c>
      <c r="CI1024" s="37"/>
      <c r="CJ1024" s="46">
        <f ca="1"/>
        <v>1.4077976643474193E-4</v>
      </c>
      <c r="CK1024" s="38">
        <f ca="1"/>
        <v>1.4077976643474193E-4</v>
      </c>
      <c r="CL1024" s="39">
        <f ca="1"/>
        <v>1.4077976643474193E-4</v>
      </c>
      <c r="CM1024" s="37"/>
      <c r="CN1024" s="46">
        <f ca="1"/>
        <v>1.2523110920912251E-5</v>
      </c>
      <c r="CO1024" s="38">
        <f ca="1"/>
        <v>1.2523110920912251E-5</v>
      </c>
      <c r="CP1024" s="39">
        <f ca="1"/>
        <v>1.2523110920912251E-5</v>
      </c>
      <c r="CQ1024" s="37"/>
      <c r="CR1024" s="46">
        <f ca="1"/>
        <v>1.4994738733676983E-4</v>
      </c>
      <c r="CS1024" s="38">
        <f ca="1"/>
        <v>1.4994738733676983E-4</v>
      </c>
      <c r="CT1024" s="39">
        <f ca="1"/>
        <v>1.4994738733676983E-4</v>
      </c>
      <c r="CU1024" s="37"/>
      <c r="CV1024" s="46">
        <f ca="1"/>
        <v>4.8890595676855255E-5</v>
      </c>
      <c r="CW1024" s="38">
        <f ca="1"/>
        <v>4.8890595676855255E-5</v>
      </c>
      <c r="CX1024" s="39">
        <f ca="1"/>
        <v>4.8890595676855255E-5</v>
      </c>
      <c r="CY1024" s="37"/>
      <c r="CZ1024" s="46">
        <f ca="1"/>
        <v>9.8797137265187724E-5</v>
      </c>
      <c r="DA1024" s="38">
        <f ca="1"/>
        <v>9.8797137265187724E-5</v>
      </c>
      <c r="DB1024" s="39">
        <f ca="1"/>
        <v>9.8797137265187724E-5</v>
      </c>
      <c r="DC1024" s="37"/>
      <c r="DD1024" s="46">
        <f ca="1"/>
        <v>7.6861249792221963E-5</v>
      </c>
      <c r="DE1024" s="38">
        <f ca="1"/>
        <v>0</v>
      </c>
      <c r="DF1024" s="39">
        <f ca="1"/>
        <v>7.6861249792221963E-5</v>
      </c>
      <c r="DG1024" s="37"/>
      <c r="DH1024" s="46">
        <f ca="1"/>
        <v>1.1025281507474792E-4</v>
      </c>
      <c r="DI1024" s="38">
        <f ca="1"/>
        <v>1.1025281507474792E-4</v>
      </c>
      <c r="DJ1024" s="39">
        <f ca="1"/>
        <v>1.1025281507474792E-4</v>
      </c>
      <c r="DK1024" s="37"/>
      <c r="DL1024" s="46">
        <f ca="1"/>
        <v>1.0580840224791819E-4</v>
      </c>
      <c r="DM1024" s="38">
        <f ca="1"/>
        <v>1.0580840224791819E-4</v>
      </c>
      <c r="DN1024" s="39">
        <f ca="1"/>
        <v>1.0580840224791819E-4</v>
      </c>
      <c r="DO1024" s="37"/>
      <c r="DP1024" s="46">
        <f ca="1"/>
        <v>2.3712643727270825E-5</v>
      </c>
      <c r="DQ1024" s="38">
        <f ca="1"/>
        <v>2.3712643727270825E-5</v>
      </c>
      <c r="DR1024" s="39">
        <f ca="1"/>
        <v>2.3712643727270825E-5</v>
      </c>
      <c r="DS1024" s="37"/>
      <c r="DT1024" s="46">
        <f ca="1"/>
        <v>5.9465935430530772E-5</v>
      </c>
      <c r="DU1024" s="38">
        <f ca="1"/>
        <v>5.9465935430530772E-5</v>
      </c>
      <c r="DV1024" s="39">
        <f ca="1"/>
        <v>5.9465935430530772E-5</v>
      </c>
      <c r="DW1024" s="37"/>
      <c r="DX1024" s="46">
        <f ca="1"/>
        <v>3.1048292362242832E-5</v>
      </c>
      <c r="DY1024" s="38">
        <f ca="1"/>
        <v>0</v>
      </c>
      <c r="DZ1024" s="39">
        <f ca="1"/>
        <v>3.1048292362242832E-5</v>
      </c>
      <c r="EA1024" s="37"/>
      <c r="EB1024" s="46">
        <f ca="1"/>
        <v>3.1452229185421161E-4</v>
      </c>
      <c r="EC1024" s="38">
        <f ca="1"/>
        <v>3.1452229185421161E-4</v>
      </c>
      <c r="ED1024" s="39">
        <f ca="1"/>
        <v>3.1452229185421161E-4</v>
      </c>
      <c r="EE1024" s="37"/>
      <c r="EF1024" s="46">
        <f ca="1"/>
        <v>6.2734983923324759E-5</v>
      </c>
      <c r="EG1024" s="38">
        <f ca="1"/>
        <v>6.2734983923324759E-5</v>
      </c>
      <c r="EH1024" s="39">
        <f ca="1"/>
        <v>6.2734983923324759E-5</v>
      </c>
      <c r="EI1024" s="37"/>
      <c r="EJ1024" s="46">
        <f ca="1"/>
        <v>0</v>
      </c>
      <c r="EK1024" s="38">
        <f ca="1"/>
        <v>-3.2369223782389067E-4</v>
      </c>
      <c r="EL1024" s="39">
        <f ca="1"/>
        <v>0</v>
      </c>
      <c r="EM1024" s="37"/>
      <c r="EN1024" s="46">
        <f ca="1"/>
        <v>0</v>
      </c>
      <c r="EO1024" s="38">
        <f ca="1"/>
        <v>-6.919852514334943E-5</v>
      </c>
      <c r="EP1024" s="39">
        <f ca="1"/>
        <v>0</v>
      </c>
      <c r="EQ1024" s="37"/>
      <c r="ER1024" s="46">
        <f ca="1"/>
        <v>0</v>
      </c>
      <c r="ES1024" s="38">
        <f ca="1"/>
        <v>-3.2369223782389067E-4</v>
      </c>
      <c r="ET1024" s="39">
        <f ca="1"/>
        <v>0</v>
      </c>
      <c r="EU1024" s="37"/>
      <c r="EV1024" s="46">
        <f ca="1"/>
        <v>-2.6652596416795748E-4</v>
      </c>
      <c r="EW1024" s="38">
        <f ca="1"/>
        <v>-2.6652596416795748E-4</v>
      </c>
      <c r="EX1024" s="39">
        <f ca="1"/>
        <v>0</v>
      </c>
      <c r="EY1024" s="37"/>
      <c r="EZ1024" s="46">
        <f ca="1"/>
        <v>0</v>
      </c>
      <c r="FA1024" s="38">
        <f ca="1"/>
        <v>-3.4190333018031089E-4</v>
      </c>
      <c r="FB1024" s="39">
        <f ca="1"/>
        <v>-3.4190333018031089E-4</v>
      </c>
      <c r="FC1024" s="37"/>
      <c r="FD1024" s="46">
        <f ca="1"/>
        <v>-4.0799125736538525E-5</v>
      </c>
      <c r="FE1024" s="38">
        <f ca="1"/>
        <v>-4.0799125736538525E-5</v>
      </c>
      <c r="FF1024" s="39">
        <f ca="1"/>
        <v>0</v>
      </c>
      <c r="FG1024" s="37"/>
      <c r="FH1024" s="46">
        <f ca="1"/>
        <v>0</v>
      </c>
      <c r="FI1024" s="38">
        <f ca="1"/>
        <v>-9.3975568144015701E-5</v>
      </c>
      <c r="FJ1024" s="39">
        <f ca="1"/>
        <v>-9.3975568144015701E-5</v>
      </c>
      <c r="FK1024" s="37"/>
      <c r="FL1024" s="46">
        <f ca="1"/>
        <v>-6.0002340491688527E-5</v>
      </c>
      <c r="FM1024" s="38">
        <f ca="1"/>
        <v>-6.0002340491688527E-5</v>
      </c>
      <c r="FN1024" s="39">
        <f ca="1"/>
        <v>-6.0002340491688527E-5</v>
      </c>
      <c r="FO1024" s="37"/>
      <c r="FP1024" s="46">
        <f ca="1"/>
        <v>0</v>
      </c>
      <c r="FQ1024" s="38">
        <f ca="1"/>
        <v>-2.4937010807955052E-4</v>
      </c>
      <c r="FR1024" s="39">
        <f ca="1"/>
        <v>0</v>
      </c>
      <c r="FS1024" s="37"/>
      <c r="FT1024" s="46">
        <f ca="1"/>
        <v>0</v>
      </c>
      <c r="FU1024" s="38">
        <f ca="1"/>
        <v>-3.3475959314576656E-4</v>
      </c>
      <c r="FV1024" s="39">
        <f ca="1"/>
        <v>0</v>
      </c>
      <c r="FW1024" s="37"/>
      <c r="FX1024" s="46">
        <f ca="1"/>
        <v>0</v>
      </c>
      <c r="FY1024" s="38">
        <f ca="1"/>
        <v>-2.1604854741926656E-4</v>
      </c>
      <c r="FZ1024" s="39">
        <f ca="1"/>
        <v>0</v>
      </c>
      <c r="GA1024" s="37"/>
      <c r="GB1024" s="46">
        <f ca="1"/>
        <v>0</v>
      </c>
      <c r="GC1024" s="38">
        <f ca="1"/>
        <v>-1.1680173649148418E-4</v>
      </c>
      <c r="GD1024" s="39">
        <f ca="1"/>
        <v>0</v>
      </c>
      <c r="GE1024" s="37"/>
      <c r="GF1024" s="46">
        <f ca="1"/>
        <v>-3.1670817244914808E-4</v>
      </c>
      <c r="GG1024" s="38">
        <f ca="1"/>
        <v>-3.1670817244914808E-4</v>
      </c>
      <c r="GH1024" s="39">
        <f ca="1"/>
        <v>0</v>
      </c>
      <c r="GI1024" s="37"/>
      <c r="GJ1024" s="46">
        <f ca="1"/>
        <v>-3.4203153220393177E-4</v>
      </c>
      <c r="GK1024" s="38">
        <f ca="1"/>
        <v>-3.4203153220393177E-4</v>
      </c>
      <c r="GL1024" s="39">
        <f ca="1"/>
        <v>0</v>
      </c>
      <c r="GM1024" s="37"/>
      <c r="GN1024" s="46">
        <f ca="1"/>
        <v>-3.2836953551226779E-4</v>
      </c>
      <c r="GO1024" s="38">
        <f ca="1"/>
        <v>-3.2836953551226779E-4</v>
      </c>
      <c r="GP1024" s="39">
        <f ca="1"/>
        <v>-3.2836953551226779E-4</v>
      </c>
      <c r="GQ1024" s="37"/>
      <c r="GR1024" s="46">
        <f ca="1"/>
        <v>0</v>
      </c>
      <c r="GS1024" s="38">
        <f ca="1"/>
        <v>-4.433162205401118E-4</v>
      </c>
      <c r="GT1024" s="39">
        <f ca="1"/>
        <v>-4.433162205401118E-4</v>
      </c>
      <c r="GU1024" s="37"/>
      <c r="GV1024" s="46">
        <f ca="1"/>
        <v>0</v>
      </c>
      <c r="GW1024" s="38">
        <f ca="1"/>
        <v>-6.919852514334943E-5</v>
      </c>
      <c r="GX1024" s="39">
        <f ca="1"/>
        <v>0</v>
      </c>
      <c r="GY1024" s="37"/>
      <c r="GZ1024" s="46">
        <f ca="1"/>
        <v>0</v>
      </c>
      <c r="HA1024" s="38">
        <f ca="1"/>
        <v>-8.4635601140554679E-4</v>
      </c>
      <c r="HB1024" s="39">
        <f ca="1"/>
        <v>-8.4635601140554679E-4</v>
      </c>
      <c r="HC1024" s="37"/>
      <c r="HD1024" s="46">
        <f ca="1"/>
        <v>0</v>
      </c>
      <c r="HE1024" s="38">
        <f ca="1"/>
        <v>-1.021838996226732E-4</v>
      </c>
      <c r="HF1024" s="39">
        <f ca="1"/>
        <v>0</v>
      </c>
      <c r="HG1024" s="37"/>
      <c r="HH1024" s="46">
        <f ca="1"/>
        <v>0</v>
      </c>
      <c r="HI1024" s="38">
        <f ca="1"/>
        <v>-6.7367090395016956E-6</v>
      </c>
      <c r="HJ1024" s="39">
        <f ca="1"/>
        <v>0</v>
      </c>
      <c r="HK1024" s="37"/>
      <c r="HL1024" s="46">
        <f ca="1"/>
        <v>-8.3627588471930897E-6</v>
      </c>
      <c r="HM1024" s="38">
        <f ca="1"/>
        <v>-8.3627588471930897E-6</v>
      </c>
      <c r="HN1024" s="39">
        <f ca="1"/>
        <v>0</v>
      </c>
      <c r="HO1024" s="37"/>
      <c r="HP1024" s="46">
        <f ca="1"/>
        <v>0</v>
      </c>
      <c r="HQ1024" s="38">
        <f ca="1"/>
        <v>-8.3554433236716718E-5</v>
      </c>
      <c r="HR1024" s="39">
        <f ca="1"/>
        <v>0</v>
      </c>
      <c r="HS1024" s="37"/>
      <c r="HT1024" s="46">
        <f ca="1"/>
        <v>-2.4441010043481961E-4</v>
      </c>
      <c r="HU1024" s="38">
        <f ca="1"/>
        <v>0</v>
      </c>
      <c r="HV1024" s="39">
        <f ca="1"/>
        <v>0</v>
      </c>
      <c r="HW1024" s="37"/>
      <c r="HX1024" s="46">
        <f ca="1"/>
        <v>0</v>
      </c>
      <c r="HY1024" s="38">
        <f ca="1"/>
        <v>-1.1085981846090757E-4</v>
      </c>
      <c r="HZ1024" s="39">
        <f ca="1"/>
        <v>0</v>
      </c>
      <c r="IA1024" s="37"/>
      <c r="IB1024" s="46">
        <f ca="1"/>
        <v>0</v>
      </c>
      <c r="IC1024" s="38">
        <f ca="1"/>
        <v>0</v>
      </c>
      <c r="ID1024" s="39">
        <f ca="1"/>
        <v>-1.4428166572154008E-4</v>
      </c>
      <c r="IE1024" s="37"/>
      <c r="IF1024" s="46">
        <f ca="1"/>
        <v>-2.8601140808498987E-4</v>
      </c>
      <c r="IG1024" s="38">
        <f ca="1"/>
        <v>-2.8601140808498987E-4</v>
      </c>
      <c r="IH1024" s="39">
        <f ca="1"/>
        <v>0</v>
      </c>
      <c r="II1024" s="37"/>
      <c r="IJ1024" s="46">
        <f ca="1"/>
        <v>-3.4302847812918869E-4</v>
      </c>
      <c r="IK1024" s="38">
        <f ca="1"/>
        <v>-3.4302847812918869E-4</v>
      </c>
      <c r="IL1024" s="39">
        <f ca="1"/>
        <v>0</v>
      </c>
      <c r="IM1024" s="37"/>
      <c r="IN1024" s="46">
        <f ca="1"/>
        <v>-3.1917621721098494E-4</v>
      </c>
      <c r="IO1024" s="38">
        <f ca="1"/>
        <v>-3.1917621721098494E-4</v>
      </c>
      <c r="IP1024" s="39">
        <f ca="1"/>
        <v>0</v>
      </c>
      <c r="IQ1024" s="37"/>
      <c r="IR1024" s="46">
        <f ca="1"/>
        <v>0</v>
      </c>
      <c r="IS1024" s="38">
        <f ca="1"/>
        <v>-3.2837472036302334E-4</v>
      </c>
      <c r="IT1024" s="39">
        <f ca="1"/>
        <v>0</v>
      </c>
      <c r="IU1024" s="37"/>
      <c r="IV1024" s="46">
        <f ca="1"/>
        <v>0</v>
      </c>
      <c r="IW1024" s="38">
        <f ca="1"/>
        <v>0</v>
      </c>
      <c r="IX1024" s="39">
        <f ca="1"/>
        <v>0</v>
      </c>
      <c r="IY1024" s="37"/>
      <c r="IZ1024" s="46">
        <f ca="1"/>
        <v>0</v>
      </c>
      <c r="JA1024" s="38">
        <f ca="1"/>
        <v>-4.2517972141385956E-4</v>
      </c>
      <c r="JB1024" s="39">
        <f ca="1"/>
        <v>0</v>
      </c>
      <c r="JC1024" s="37"/>
      <c r="JD1024" s="46">
        <f ca="1"/>
        <v>0</v>
      </c>
      <c r="JE1024" s="38">
        <f ca="1"/>
        <v>-6.8590079035651258E-4</v>
      </c>
      <c r="JF1024" s="39">
        <f ca="1"/>
        <v>0</v>
      </c>
      <c r="JG1024" s="37"/>
    </row>
    <row r="1025" spans="2:267" x14ac:dyDescent="0.3">
      <c r="B1025" s="167"/>
      <c r="C1025" s="169">
        <v>3</v>
      </c>
      <c r="D1025" s="33">
        <f t="shared" ca="1" si="6988"/>
        <v>1.7780676116808585E-3</v>
      </c>
      <c r="E1025" s="33">
        <f t="shared" ca="1" si="6985"/>
        <v>-1.1943305901248581E-2</v>
      </c>
      <c r="F1025" s="34">
        <f t="shared" ca="1" si="6986"/>
        <v>6.3903115767658001E-3</v>
      </c>
      <c r="G1025" s="35">
        <f t="shared" ref="G1025" ca="1" si="6990">SUM(O1025,S1025,W1025,AA1025,AE1025,AI1025,AM1025,AQ1025,AU1025,AY1025,BC1025,BG1025,BK1025,BO1025,BS1025,BW1025,CA1025,CE1025,CI1025,CM1025,CQ1025,CU1025,CY1025,DC1025,DG1025,DK1025,DO1025,DS1025,DW1025,EA1025,EE1025,EI1025,EM1025,EQ1025,EU1025,EY1025,FC1025,FG1025,FK1025,FO1025,FS1025,FW1025,GA1025,GE1025,GI1025,GM1025,GQ1025,GU1025,GY1025,HC1025,HG1025,HK1025,HO1025,HS1025,HW1025,IA1025,IE1025,II1025,IM1025,IQ1025,IU1025,IY1025,JC1025,JG1025)</f>
        <v>-1.2232436393119404E-2</v>
      </c>
      <c r="I1025" s="167"/>
      <c r="J1025" s="173"/>
      <c r="K1025" s="175">
        <v>3</v>
      </c>
      <c r="L1025" s="47">
        <f t="array" ref="L1025:N1028" ca="1">L$3:N$6*N1013</f>
        <v>1.1578184687129204E-4</v>
      </c>
      <c r="M1025" s="33">
        <f ca="1"/>
        <v>1.1578184687129204E-4</v>
      </c>
      <c r="N1025" s="34">
        <f ca="1"/>
        <v>1.1578184687129204E-4</v>
      </c>
      <c r="O1025" s="42">
        <f ca="1">N1013</f>
        <v>1.1578184687129204E-4</v>
      </c>
      <c r="P1025" s="47">
        <f t="array" ref="P1025:R1028" ca="1">P$3:R$6*R1013</f>
        <v>0</v>
      </c>
      <c r="Q1025" s="33">
        <f ca="1"/>
        <v>1.4324354993228584E-4</v>
      </c>
      <c r="R1025" s="34">
        <f ca="1"/>
        <v>1.4324354993228584E-4</v>
      </c>
      <c r="S1025" s="42">
        <f ca="1">R1013</f>
        <v>1.4324354993228584E-4</v>
      </c>
      <c r="T1025" s="47">
        <f t="array" ref="T1025:V1028" ca="1">T$3:V$6*V1013</f>
        <v>7.6878617473765727E-5</v>
      </c>
      <c r="U1025" s="33">
        <f ca="1"/>
        <v>7.6878617473765727E-5</v>
      </c>
      <c r="V1025" s="34">
        <f ca="1"/>
        <v>0</v>
      </c>
      <c r="W1025" s="42">
        <f ca="1">V1013</f>
        <v>7.6878617473765727E-5</v>
      </c>
      <c r="X1025" s="47">
        <f t="array" ref="X1025:Z1028" ca="1">X$3:Z$6*Z1013</f>
        <v>1.0025691216763966E-3</v>
      </c>
      <c r="Y1025" s="33">
        <f ca="1"/>
        <v>1.0025691216763966E-3</v>
      </c>
      <c r="Z1025" s="34">
        <f ca="1"/>
        <v>1.0025691216763966E-3</v>
      </c>
      <c r="AA1025" s="42">
        <f ca="1">Z1013</f>
        <v>1.0025691216763966E-3</v>
      </c>
      <c r="AB1025" s="47">
        <f t="array" ref="AB1025:AD1028" ca="1">AB$3:AD$6*AD1013</f>
        <v>1.6863235583243073E-5</v>
      </c>
      <c r="AC1025" s="33">
        <f ca="1"/>
        <v>1.6863235583243073E-5</v>
      </c>
      <c r="AD1025" s="34">
        <f ca="1"/>
        <v>1.6863235583243073E-5</v>
      </c>
      <c r="AE1025" s="42">
        <f ca="1">AD1013</f>
        <v>1.6863235583243073E-5</v>
      </c>
      <c r="AF1025" s="47">
        <f t="array" ref="AF1025:AH1028" ca="1">AF$3:AH$6*AH1013</f>
        <v>0</v>
      </c>
      <c r="AG1025" s="33">
        <f ca="1"/>
        <v>0</v>
      </c>
      <c r="AH1025" s="34">
        <f ca="1"/>
        <v>0</v>
      </c>
      <c r="AI1025" s="42">
        <f ca="1">AH1013</f>
        <v>3.6574114603746583E-5</v>
      </c>
      <c r="AJ1025" s="47">
        <f t="array" ref="AJ1025:AL1028" ca="1">AJ$3:AL$6*AL1013</f>
        <v>0</v>
      </c>
      <c r="AK1025" s="33">
        <f ca="1"/>
        <v>0</v>
      </c>
      <c r="AL1025" s="34">
        <f ca="1"/>
        <v>0</v>
      </c>
      <c r="AM1025" s="42">
        <f ca="1">AL1013</f>
        <v>5.3664726520735736E-5</v>
      </c>
      <c r="AN1025" s="47">
        <f t="array" ref="AN1025:AP1028" ca="1">AN$3:AP$6*AP1013</f>
        <v>0</v>
      </c>
      <c r="AO1025" s="33">
        <f ca="1"/>
        <v>0</v>
      </c>
      <c r="AP1025" s="34">
        <f ca="1"/>
        <v>0</v>
      </c>
      <c r="AQ1025" s="42">
        <f ca="1">AP1013</f>
        <v>9.3489696612398745E-5</v>
      </c>
      <c r="AR1025" s="47">
        <f t="array" ref="AR1025:AT1028" ca="1">AR$3:AT$6*AT1013</f>
        <v>0</v>
      </c>
      <c r="AS1025" s="33">
        <f ca="1"/>
        <v>0</v>
      </c>
      <c r="AT1025" s="34">
        <f ca="1"/>
        <v>0</v>
      </c>
      <c r="AU1025" s="42">
        <f ca="1">AT1013</f>
        <v>6.8120955188579466E-4</v>
      </c>
      <c r="AV1025" s="47">
        <f t="array" ref="AV1025:AX1028" ca="1">AV$3:AX$6*AX1013</f>
        <v>0</v>
      </c>
      <c r="AW1025" s="33">
        <f ca="1"/>
        <v>0</v>
      </c>
      <c r="AX1025" s="34">
        <f ca="1"/>
        <v>0</v>
      </c>
      <c r="AY1025" s="42">
        <f ca="1">AX1013</f>
        <v>8.1296362620566924E-6</v>
      </c>
      <c r="AZ1025" s="47">
        <f t="array" ref="AZ1025:BB1028" ca="1">AZ$3:BB$6*BB1013</f>
        <v>1.6419852376768897E-4</v>
      </c>
      <c r="BA1025" s="33">
        <f ca="1"/>
        <v>1.6419852376768897E-4</v>
      </c>
      <c r="BB1025" s="34">
        <f ca="1"/>
        <v>1.6419852376768897E-4</v>
      </c>
      <c r="BC1025" s="42">
        <f ca="1">BB1013</f>
        <v>1.6419852376768897E-4</v>
      </c>
      <c r="BD1025" s="47">
        <f t="array" ref="BD1025:BF1028" ca="1">BD$3:BF$6*BF1013</f>
        <v>0</v>
      </c>
      <c r="BE1025" s="33">
        <f ca="1"/>
        <v>2.1854994359635487E-4</v>
      </c>
      <c r="BF1025" s="34">
        <f ca="1"/>
        <v>2.1854994359635487E-4</v>
      </c>
      <c r="BG1025" s="42">
        <f ca="1">BF1013</f>
        <v>2.1854994359635487E-4</v>
      </c>
      <c r="BH1025" s="47">
        <f t="array" ref="BH1025:BJ1028" ca="1">BH$3:BJ$6*BJ1013</f>
        <v>2.225568037750314E-4</v>
      </c>
      <c r="BI1025" s="33">
        <f ca="1"/>
        <v>2.225568037750314E-4</v>
      </c>
      <c r="BJ1025" s="34">
        <f ca="1"/>
        <v>0</v>
      </c>
      <c r="BK1025" s="42">
        <f ca="1">BJ1013</f>
        <v>2.225568037750314E-4</v>
      </c>
      <c r="BL1025" s="47">
        <f t="array" ref="BL1025:BN1028" ca="1">BL$3:BN$6*BN1013</f>
        <v>6.3006283063110136E-4</v>
      </c>
      <c r="BM1025" s="33">
        <f ca="1"/>
        <v>6.3006283063110136E-4</v>
      </c>
      <c r="BN1025" s="34">
        <f ca="1"/>
        <v>6.3006283063110136E-4</v>
      </c>
      <c r="BO1025" s="42">
        <f ca="1">BN1013</f>
        <v>6.3006283063110136E-4</v>
      </c>
      <c r="BP1025" s="47">
        <f t="array" ref="BP1025:BR1028" ca="1">BP$3:BR$6*BR1013</f>
        <v>1.192977026102627E-3</v>
      </c>
      <c r="BQ1025" s="33">
        <f ca="1"/>
        <v>1.192977026102627E-3</v>
      </c>
      <c r="BR1025" s="34">
        <f ca="1"/>
        <v>1.192977026102627E-3</v>
      </c>
      <c r="BS1025" s="42">
        <f ca="1">BR1013</f>
        <v>1.192977026102627E-3</v>
      </c>
      <c r="BT1025" s="47">
        <f t="array" ref="BT1025:BV1028" ca="1">BT$3:BV$6*BV1013</f>
        <v>7.2582096757091479E-5</v>
      </c>
      <c r="BU1025" s="33">
        <f ca="1"/>
        <v>0</v>
      </c>
      <c r="BV1025" s="34">
        <f ca="1"/>
        <v>7.2582096757091479E-5</v>
      </c>
      <c r="BW1025" s="42">
        <f ca="1">BV1013</f>
        <v>7.2582096757091479E-5</v>
      </c>
      <c r="BX1025" s="47">
        <f t="array" ref="BX1025:BZ1028" ca="1">BX$3:BZ$6*BZ1013</f>
        <v>1.9493912616626489E-4</v>
      </c>
      <c r="BY1025" s="33">
        <f ca="1"/>
        <v>1.9493912616626489E-4</v>
      </c>
      <c r="BZ1025" s="34">
        <f ca="1"/>
        <v>1.9493912616626489E-4</v>
      </c>
      <c r="CA1025" s="42">
        <f ca="1">BZ1013</f>
        <v>1.9493912616626489E-4</v>
      </c>
      <c r="CB1025" s="47">
        <f t="array" ref="CB1025:CD1028" ca="1">CB$3:CD$6*CD1013</f>
        <v>2.6921701669029306E-4</v>
      </c>
      <c r="CC1025" s="33">
        <f ca="1"/>
        <v>2.6921701669029306E-4</v>
      </c>
      <c r="CD1025" s="34">
        <f ca="1"/>
        <v>2.6921701669029306E-4</v>
      </c>
      <c r="CE1025" s="42">
        <f ca="1">CD1013</f>
        <v>2.6921701669029306E-4</v>
      </c>
      <c r="CF1025" s="47">
        <f t="array" ref="CF1025:CH1028" ca="1">CF$3:CH$6*CH1013</f>
        <v>2.6963554260903968E-4</v>
      </c>
      <c r="CG1025" s="33">
        <f ca="1"/>
        <v>2.6963554260903968E-4</v>
      </c>
      <c r="CH1025" s="34">
        <f ca="1"/>
        <v>2.6963554260903968E-4</v>
      </c>
      <c r="CI1025" s="42">
        <f ca="1">CH1013</f>
        <v>2.6963554260903968E-4</v>
      </c>
      <c r="CJ1025" s="47">
        <f t="array" ref="CJ1025:CL1028" ca="1">CJ$3:CL$6*CL1013</f>
        <v>3.9723711047185724E-4</v>
      </c>
      <c r="CK1025" s="33">
        <f ca="1"/>
        <v>3.9723711047185724E-4</v>
      </c>
      <c r="CL1025" s="34">
        <f ca="1"/>
        <v>3.9723711047185724E-4</v>
      </c>
      <c r="CM1025" s="42">
        <f ca="1">CL1013</f>
        <v>3.9723711047185724E-4</v>
      </c>
      <c r="CN1025" s="47">
        <f t="array" ref="CN1025:CP1028" ca="1">CN$3:CP$6*CP1013</f>
        <v>1.0297435602591403E-4</v>
      </c>
      <c r="CO1025" s="33">
        <f ca="1"/>
        <v>1.0297435602591403E-4</v>
      </c>
      <c r="CP1025" s="34">
        <f ca="1"/>
        <v>1.0297435602591403E-4</v>
      </c>
      <c r="CQ1025" s="42">
        <f ca="1">CP1013</f>
        <v>1.0297435602591403E-4</v>
      </c>
      <c r="CR1025" s="47">
        <f t="array" ref="CR1025:CT1028" ca="1">CR$3:CT$6*CT1013</f>
        <v>0</v>
      </c>
      <c r="CS1025" s="33">
        <f ca="1"/>
        <v>0</v>
      </c>
      <c r="CT1025" s="34">
        <f ca="1"/>
        <v>8.9848221517420642E-5</v>
      </c>
      <c r="CU1025" s="42">
        <f ca="1">CT1013</f>
        <v>8.9848221517420642E-5</v>
      </c>
      <c r="CV1025" s="47">
        <f t="array" ref="CV1025:CX1028" ca="1">CV$3:CX$6*CX1013</f>
        <v>0</v>
      </c>
      <c r="CW1025" s="33">
        <f ca="1"/>
        <v>2.4560086370924356E-4</v>
      </c>
      <c r="CX1025" s="34">
        <f ca="1"/>
        <v>2.4560086370924356E-4</v>
      </c>
      <c r="CY1025" s="42">
        <f ca="1">CX1013</f>
        <v>2.4560086370924356E-4</v>
      </c>
      <c r="CZ1025" s="47">
        <f t="array" ref="CZ1025:DB1028" ca="1">CZ$3:DB$6*DB1013</f>
        <v>0</v>
      </c>
      <c r="DA1025" s="33">
        <f ca="1"/>
        <v>3.4133260470509586E-4</v>
      </c>
      <c r="DB1025" s="34">
        <f ca="1"/>
        <v>3.4133260470509586E-4</v>
      </c>
      <c r="DC1025" s="42">
        <f ca="1">DB1013</f>
        <v>3.4133260470509586E-4</v>
      </c>
      <c r="DD1025" s="47">
        <f t="array" ref="DD1025:DF1028" ca="1">DD$3:DF$6*DF1013</f>
        <v>0</v>
      </c>
      <c r="DE1025" s="33">
        <f ca="1"/>
        <v>3.2874070696051075E-4</v>
      </c>
      <c r="DF1025" s="34">
        <f ca="1"/>
        <v>3.2874070696051075E-4</v>
      </c>
      <c r="DG1025" s="42">
        <f ca="1">DF1013</f>
        <v>3.2874070696051075E-4</v>
      </c>
      <c r="DH1025" s="47">
        <f t="array" ref="DH1025:DJ1028" ca="1">DH$3:DJ$6*DJ1013</f>
        <v>0</v>
      </c>
      <c r="DI1025" s="33">
        <f ca="1"/>
        <v>5.0945247969107199E-4</v>
      </c>
      <c r="DJ1025" s="34">
        <f ca="1"/>
        <v>5.0945247969107199E-4</v>
      </c>
      <c r="DK1025" s="42">
        <f ca="1">DJ1013</f>
        <v>5.0945247969107199E-4</v>
      </c>
      <c r="DL1025" s="47">
        <f t="array" ref="DL1025:DN1028" ca="1">DL$3:DN$6*DN1013</f>
        <v>0</v>
      </c>
      <c r="DM1025" s="33">
        <f ca="1"/>
        <v>1.3047417723088142E-4</v>
      </c>
      <c r="DN1025" s="34">
        <f ca="1"/>
        <v>1.3047417723088142E-4</v>
      </c>
      <c r="DO1025" s="42">
        <f ca="1">DN1013</f>
        <v>1.3047417723088142E-4</v>
      </c>
      <c r="DP1025" s="47">
        <f t="array" ref="DP1025:DR1028" ca="1">DP$3:DR$6*DR1013</f>
        <v>1.5759911334815155E-4</v>
      </c>
      <c r="DQ1025" s="33">
        <f ca="1"/>
        <v>1.5759911334815155E-4</v>
      </c>
      <c r="DR1025" s="34">
        <f ca="1"/>
        <v>0</v>
      </c>
      <c r="DS1025" s="42">
        <f ca="1">DR1013</f>
        <v>1.5759911334815155E-4</v>
      </c>
      <c r="DT1025" s="47">
        <f t="array" ref="DT1025:DV1028" ca="1">DT$3:DV$6*DV1013</f>
        <v>2.4304240090320677E-4</v>
      </c>
      <c r="DU1025" s="33">
        <f ca="1"/>
        <v>2.4304240090320677E-4</v>
      </c>
      <c r="DV1025" s="34">
        <f ca="1"/>
        <v>0</v>
      </c>
      <c r="DW1025" s="42">
        <f ca="1">DV1013</f>
        <v>2.4304240090320677E-4</v>
      </c>
      <c r="DX1025" s="47">
        <f t="array" ref="DX1025:DZ1028" ca="1">DX$3:DZ$6*DZ1013</f>
        <v>1.5967236338358857E-4</v>
      </c>
      <c r="DY1025" s="33">
        <f ca="1"/>
        <v>1.5967236338358857E-4</v>
      </c>
      <c r="DZ1025" s="34">
        <f ca="1"/>
        <v>0</v>
      </c>
      <c r="EA1025" s="42">
        <f ca="1">DZ1013</f>
        <v>1.5967236338358857E-4</v>
      </c>
      <c r="EB1025" s="47">
        <f t="array" ref="EB1025:ED1028" ca="1">EB$3:ED$6*ED1013</f>
        <v>4.2296058648618053E-4</v>
      </c>
      <c r="EC1025" s="33">
        <f ca="1"/>
        <v>4.2296058648618053E-4</v>
      </c>
      <c r="ED1025" s="34">
        <f ca="1"/>
        <v>0</v>
      </c>
      <c r="EE1025" s="42">
        <f ca="1">ED1013</f>
        <v>4.2296058648618053E-4</v>
      </c>
      <c r="EF1025" s="47">
        <f t="array" ref="EF1025:EH1028" ca="1">EF$3:EH$6*EH1013</f>
        <v>8.6840298849184347E-5</v>
      </c>
      <c r="EG1025" s="33">
        <f ca="1"/>
        <v>8.6840298849184347E-5</v>
      </c>
      <c r="EH1025" s="34">
        <f ca="1"/>
        <v>0</v>
      </c>
      <c r="EI1025" s="42">
        <f ca="1">EH1013</f>
        <v>8.6840298849184347E-5</v>
      </c>
      <c r="EJ1025" s="47">
        <f t="array" ref="EJ1025:EL1028" ca="1">EJ$3:EL$6*EL1013</f>
        <v>0</v>
      </c>
      <c r="EK1025" s="33">
        <f ca="1"/>
        <v>-2.5957341519761428E-4</v>
      </c>
      <c r="EL1025" s="34">
        <f ca="1"/>
        <v>0</v>
      </c>
      <c r="EM1025" s="42">
        <f ca="1">EL1013</f>
        <v>-2.5957341519761428E-4</v>
      </c>
      <c r="EN1025" s="47">
        <f t="array" ref="EN1025:EP1028" ca="1">EN$3:EP$6*EP1013</f>
        <v>-2.1187965062072634E-4</v>
      </c>
      <c r="EO1025" s="33">
        <f ca="1"/>
        <v>-2.1187965062072634E-4</v>
      </c>
      <c r="EP1025" s="34">
        <f ca="1"/>
        <v>0</v>
      </c>
      <c r="EQ1025" s="42">
        <f ca="1">EP1013</f>
        <v>-2.1187965062072634E-4</v>
      </c>
      <c r="ER1025" s="47">
        <f t="array" ref="ER1025:ET1028" ca="1">ER$3:ET$6*ET1013</f>
        <v>0</v>
      </c>
      <c r="ES1025" s="33">
        <f ca="1"/>
        <v>-2.5957341519761428E-4</v>
      </c>
      <c r="ET1025" s="34">
        <f ca="1"/>
        <v>0</v>
      </c>
      <c r="EU1025" s="42">
        <f ca="1">ET1013</f>
        <v>-2.5957341519761428E-4</v>
      </c>
      <c r="EV1025" s="47">
        <f t="array" ref="EV1025:EX1028" ca="1">EV$3:EX$6*EX1013</f>
        <v>0</v>
      </c>
      <c r="EW1025" s="33">
        <f ca="1"/>
        <v>-1.2936754519218968E-3</v>
      </c>
      <c r="EX1025" s="34">
        <f ca="1"/>
        <v>0</v>
      </c>
      <c r="EY1025" s="42">
        <f ca="1">EX1013</f>
        <v>-1.2936754519218968E-3</v>
      </c>
      <c r="EZ1025" s="47">
        <f t="array" ref="EZ1025:FB1028" ca="1">EZ$3:FB$6*FB1013</f>
        <v>0</v>
      </c>
      <c r="FA1025" s="33">
        <f ca="1"/>
        <v>-3.1442683689606897E-5</v>
      </c>
      <c r="FB1025" s="34">
        <f ca="1"/>
        <v>0</v>
      </c>
      <c r="FC1025" s="42">
        <f ca="1">FB1013</f>
        <v>-3.1442683689606897E-5</v>
      </c>
      <c r="FD1025" s="47">
        <f t="array" ref="FD1025:FF1028" ca="1">FD$3:FF$6*FF1013</f>
        <v>-1.1395843034408006E-3</v>
      </c>
      <c r="FE1025" s="33">
        <f ca="1"/>
        <v>-1.1395843034408006E-3</v>
      </c>
      <c r="FF1025" s="34">
        <f ca="1"/>
        <v>0</v>
      </c>
      <c r="FG1025" s="42">
        <f ca="1">FF1013</f>
        <v>-1.1395843034408006E-3</v>
      </c>
      <c r="FH1025" s="47">
        <f t="array" ref="FH1025:FJ1028" ca="1">FH$3:FJ$6*FJ1013</f>
        <v>-2.5516027297115016E-5</v>
      </c>
      <c r="FI1025" s="33">
        <f ca="1"/>
        <v>-2.5516027297115016E-5</v>
      </c>
      <c r="FJ1025" s="34">
        <f ca="1"/>
        <v>0</v>
      </c>
      <c r="FK1025" s="42">
        <f ca="1">FJ1013</f>
        <v>-2.5516027297115016E-5</v>
      </c>
      <c r="FL1025" s="47">
        <f t="array" ref="FL1025:FN1028" ca="1">FL$3:FN$6*FN1013</f>
        <v>-1.9452759946003858E-4</v>
      </c>
      <c r="FM1025" s="33">
        <f ca="1"/>
        <v>-1.9452759946003858E-4</v>
      </c>
      <c r="FN1025" s="34">
        <f ca="1"/>
        <v>0</v>
      </c>
      <c r="FO1025" s="42">
        <f ca="1">FN1013</f>
        <v>-1.9452759946003858E-4</v>
      </c>
      <c r="FP1025" s="47">
        <f t="array" ref="FP1025:FR1028" ca="1">FP$3:FR$6*FR1013</f>
        <v>0</v>
      </c>
      <c r="FQ1025" s="33">
        <f ca="1"/>
        <v>-1.6989233219516972E-4</v>
      </c>
      <c r="FR1025" s="34">
        <f ca="1"/>
        <v>0</v>
      </c>
      <c r="FS1025" s="42">
        <f ca="1">FR1013</f>
        <v>-1.6989233219516972E-4</v>
      </c>
      <c r="FT1025" s="47">
        <f t="array" ref="FT1025:FV1028" ca="1">FT$3:FV$6*FV1013</f>
        <v>0</v>
      </c>
      <c r="FU1025" s="33">
        <f ca="1"/>
        <v>-1.2759977373108598E-4</v>
      </c>
      <c r="FV1025" s="34">
        <f ca="1"/>
        <v>0</v>
      </c>
      <c r="FW1025" s="42">
        <f ca="1">FV1013</f>
        <v>-1.2759977373108598E-4</v>
      </c>
      <c r="FX1025" s="47">
        <f t="array" ref="FX1025:FZ1028" ca="1">FX$3:FZ$6*FZ1013</f>
        <v>-1.3743031613547087E-4</v>
      </c>
      <c r="FY1025" s="33">
        <f ca="1"/>
        <v>-1.3743031613547087E-4</v>
      </c>
      <c r="FZ1025" s="34">
        <f ca="1"/>
        <v>0</v>
      </c>
      <c r="GA1025" s="42">
        <f ca="1">FZ1013</f>
        <v>-1.3743031613547087E-4</v>
      </c>
      <c r="GB1025" s="47">
        <f t="array" ref="GB1025:GD1028" ca="1">GB$3:GD$6*GD1013</f>
        <v>-1.0376385279744345E-4</v>
      </c>
      <c r="GC1025" s="33">
        <f ca="1"/>
        <v>-1.0376385279744345E-4</v>
      </c>
      <c r="GD1025" s="34">
        <f ca="1"/>
        <v>0</v>
      </c>
      <c r="GE1025" s="42">
        <f ca="1">GD1013</f>
        <v>-1.0376385279744345E-4</v>
      </c>
      <c r="GF1025" s="47">
        <f t="array" ref="GF1025:GH1028" ca="1">GF$3:GH$6*GH1013</f>
        <v>0</v>
      </c>
      <c r="GG1025" s="33">
        <f ca="1"/>
        <v>-9.994691097380277E-4</v>
      </c>
      <c r="GH1025" s="34">
        <f ca="1"/>
        <v>0</v>
      </c>
      <c r="GI1025" s="42">
        <f ca="1">GH1013</f>
        <v>-9.994691097380277E-4</v>
      </c>
      <c r="GJ1025" s="47">
        <f t="array" ref="GJ1025:GL1028" ca="1">GJ$3:GL$6*GL1013</f>
        <v>0</v>
      </c>
      <c r="GK1025" s="33">
        <f ca="1"/>
        <v>-8.1065683763632281E-4</v>
      </c>
      <c r="GL1025" s="34">
        <f ca="1"/>
        <v>0</v>
      </c>
      <c r="GM1025" s="42">
        <f ca="1">GL1013</f>
        <v>-8.1065683763632281E-4</v>
      </c>
      <c r="GN1025" s="47">
        <f t="array" ref="GN1025:GP1028" ca="1">GN$3:GP$6*GP1013</f>
        <v>0</v>
      </c>
      <c r="GO1025" s="33">
        <f ca="1"/>
        <v>-2.3266329392116454E-4</v>
      </c>
      <c r="GP1025" s="34">
        <f ca="1"/>
        <v>0</v>
      </c>
      <c r="GQ1025" s="42">
        <f ca="1">GP1013</f>
        <v>-2.3266329392116454E-4</v>
      </c>
      <c r="GR1025" s="47">
        <f t="array" ref="GR1025:GT1028" ca="1">GR$3:GT$6*GT1013</f>
        <v>-1.0203706725311975E-5</v>
      </c>
      <c r="GS1025" s="33">
        <f ca="1"/>
        <v>-1.0203706725311975E-5</v>
      </c>
      <c r="GT1025" s="34">
        <f ca="1"/>
        <v>0</v>
      </c>
      <c r="GU1025" s="42">
        <f ca="1">GT1013</f>
        <v>-1.0203706725311975E-5</v>
      </c>
      <c r="GV1025" s="47">
        <f t="array" ref="GV1025:GX1028" ca="1">GV$3:GX$6*GX1013</f>
        <v>-2.1187965062072634E-4</v>
      </c>
      <c r="GW1025" s="33">
        <f ca="1"/>
        <v>-2.1187965062072634E-4</v>
      </c>
      <c r="GX1025" s="34">
        <f ca="1"/>
        <v>0</v>
      </c>
      <c r="GY1025" s="42">
        <f ca="1">GX1013</f>
        <v>-2.1187965062072634E-4</v>
      </c>
      <c r="GZ1025" s="47">
        <f t="array" ref="GZ1025:HB1028" ca="1">GZ$3:HB$6*HB1013</f>
        <v>0</v>
      </c>
      <c r="HA1025" s="33">
        <f ca="1"/>
        <v>-4.5968803929874153E-5</v>
      </c>
      <c r="HB1025" s="34">
        <f ca="1"/>
        <v>-4.5968803929874153E-5</v>
      </c>
      <c r="HC1025" s="42">
        <f ca="1">HB1013</f>
        <v>-4.5968803929874153E-5</v>
      </c>
      <c r="HD1025" s="47">
        <f t="array" ref="HD1025:HF1028" ca="1">HD$3:HF$6*HF1013</f>
        <v>-2.5949816572906279E-4</v>
      </c>
      <c r="HE1025" s="33">
        <f ca="1"/>
        <v>-2.5949816572906279E-4</v>
      </c>
      <c r="HF1025" s="34">
        <f ca="1"/>
        <v>0</v>
      </c>
      <c r="HG1025" s="42">
        <f ca="1">HF1013</f>
        <v>-2.5949816572906279E-4</v>
      </c>
      <c r="HH1025" s="47">
        <f t="array" ref="HH1025:HJ1028" ca="1">HH$3:HJ$6*HJ1013</f>
        <v>-7.4564955102413404E-5</v>
      </c>
      <c r="HI1025" s="33">
        <f ca="1"/>
        <v>-7.4564955102413404E-5</v>
      </c>
      <c r="HJ1025" s="34">
        <f ca="1"/>
        <v>0</v>
      </c>
      <c r="HK1025" s="42">
        <f ca="1">HJ1013</f>
        <v>-7.4564955102413404E-5</v>
      </c>
      <c r="HL1025" s="47">
        <f t="array" ref="HL1025:HN1028" ca="1">HL$3:HN$6*HN1013</f>
        <v>-8.4524369795031785E-4</v>
      </c>
      <c r="HM1025" s="33">
        <f ca="1"/>
        <v>-8.4524369795031785E-4</v>
      </c>
      <c r="HN1025" s="34">
        <f ca="1"/>
        <v>0</v>
      </c>
      <c r="HO1025" s="42">
        <f ca="1">HN1013</f>
        <v>-8.4524369795031785E-4</v>
      </c>
      <c r="HP1025" s="47">
        <f t="array" ref="HP1025:HR1028" ca="1">HP$3:HR$6*HR1013</f>
        <v>-6.0226845819325774E-4</v>
      </c>
      <c r="HQ1025" s="33">
        <f ca="1"/>
        <v>-6.0226845819325774E-4</v>
      </c>
      <c r="HR1025" s="34">
        <f ca="1"/>
        <v>0</v>
      </c>
      <c r="HS1025" s="42">
        <f ca="1">HR1013</f>
        <v>-6.0226845819325774E-4</v>
      </c>
      <c r="HT1025" s="47">
        <f t="array" ref="HT1025:HV1028" ca="1">HT$3:HV$6*HV1013</f>
        <v>0</v>
      </c>
      <c r="HU1025" s="33">
        <f ca="1"/>
        <v>-2.6395695186072665E-3</v>
      </c>
      <c r="HV1025" s="34">
        <f ca="1"/>
        <v>0</v>
      </c>
      <c r="HW1025" s="42">
        <f ca="1">HV1013</f>
        <v>-2.6395695186072665E-3</v>
      </c>
      <c r="HX1025" s="47">
        <f t="array" ref="HX1025:HZ1028" ca="1">HX$3:HZ$6*HZ1013</f>
        <v>-1.3455903164758174E-4</v>
      </c>
      <c r="HY1025" s="33">
        <f ca="1"/>
        <v>0</v>
      </c>
      <c r="HZ1025" s="34">
        <f ca="1"/>
        <v>0</v>
      </c>
      <c r="IA1025" s="42">
        <f ca="1">HZ1013</f>
        <v>-1.3455903164758174E-4</v>
      </c>
      <c r="IB1025" s="47">
        <f t="array" ref="IB1025:ID1028" ca="1">IB$3:ID$6*ID1013</f>
        <v>-6.9600990170792958E-5</v>
      </c>
      <c r="IC1025" s="33">
        <f ca="1"/>
        <v>0</v>
      </c>
      <c r="ID1025" s="34">
        <f ca="1"/>
        <v>0</v>
      </c>
      <c r="IE1025" s="42">
        <f ca="1">ID1013</f>
        <v>-6.9600990170792958E-5</v>
      </c>
      <c r="IF1025" s="47">
        <f t="array" ref="IF1025:IH1028" ca="1">IF$3:IH$6*IH1013</f>
        <v>0</v>
      </c>
      <c r="IG1025" s="33">
        <f ca="1"/>
        <v>-1.750474502464301E-3</v>
      </c>
      <c r="IH1025" s="34">
        <f ca="1"/>
        <v>0</v>
      </c>
      <c r="II1025" s="42">
        <f ca="1">IH1013</f>
        <v>-1.750474502464301E-3</v>
      </c>
      <c r="IJ1025" s="47">
        <f t="array" ref="IJ1025:IL1028" ca="1">IJ$3:IL$6*IL1013</f>
        <v>0</v>
      </c>
      <c r="IK1025" s="33">
        <f ca="1"/>
        <v>-2.4989213428846693E-3</v>
      </c>
      <c r="IL1025" s="34">
        <f ca="1"/>
        <v>0</v>
      </c>
      <c r="IM1025" s="42">
        <f ca="1">IL1013</f>
        <v>-2.4989213428846693E-3</v>
      </c>
      <c r="IN1025" s="47">
        <f t="array" ref="IN1025:IP1028" ca="1">IN$3:IP$6*IP1013</f>
        <v>0</v>
      </c>
      <c r="IO1025" s="33">
        <f ca="1"/>
        <v>0</v>
      </c>
      <c r="IP1025" s="34">
        <f ca="1"/>
        <v>0</v>
      </c>
      <c r="IQ1025" s="42">
        <f ca="1">IP1013</f>
        <v>-9.5417467470331309E-4</v>
      </c>
      <c r="IR1025" s="47">
        <f t="array" ref="IR1025:IT1028" ca="1">IR$3:IT$6*IT1013</f>
        <v>0</v>
      </c>
      <c r="IS1025" s="33">
        <f ca="1"/>
        <v>0</v>
      </c>
      <c r="IT1025" s="34">
        <f ca="1"/>
        <v>0</v>
      </c>
      <c r="IU1025" s="42">
        <f ca="1">IT1013</f>
        <v>-1.6629383950837826E-4</v>
      </c>
      <c r="IV1025" s="47">
        <f t="array" ref="IV1025:IX1028" ca="1">IV$3:IX$6*IX1013</f>
        <v>0</v>
      </c>
      <c r="IW1025" s="33">
        <f ca="1"/>
        <v>-6.6450575030631016E-4</v>
      </c>
      <c r="IX1025" s="34">
        <f ca="1"/>
        <v>0</v>
      </c>
      <c r="IY1025" s="42">
        <f ca="1">IX1013</f>
        <v>-6.6450575030631016E-4</v>
      </c>
      <c r="IZ1025" s="47">
        <f t="array" ref="IZ1025:JB1028" ca="1">IZ$3:JB$6*JB1013</f>
        <v>0</v>
      </c>
      <c r="JA1025" s="33">
        <f ca="1"/>
        <v>-1.2636808842019518E-3</v>
      </c>
      <c r="JB1025" s="34">
        <f ca="1"/>
        <v>0</v>
      </c>
      <c r="JC1025" s="42">
        <f ca="1">JB1013</f>
        <v>-1.2636808842019518E-3</v>
      </c>
      <c r="JD1025" s="47">
        <f t="array" ref="JD1025:JF1028" ca="1">JD$3:JF$6*JF1013</f>
        <v>0</v>
      </c>
      <c r="JE1025" s="33">
        <f ca="1"/>
        <v>-2.7226786481932925E-3</v>
      </c>
      <c r="JF1025" s="34">
        <f ca="1"/>
        <v>0</v>
      </c>
      <c r="JG1025" s="42">
        <f ca="1">JF1013</f>
        <v>-2.7226786481932925E-3</v>
      </c>
    </row>
    <row r="1026" spans="2:267" x14ac:dyDescent="0.3">
      <c r="B1026" s="167"/>
      <c r="C1026" s="170"/>
      <c r="D1026" s="36">
        <f t="shared" ca="1" si="6988"/>
        <v>4.4775242203001281E-3</v>
      </c>
      <c r="E1026" s="36">
        <f t="shared" ca="1" si="6985"/>
        <v>-1.430143292317464E-2</v>
      </c>
      <c r="F1026" s="37">
        <f t="shared" ca="1" si="6986"/>
        <v>5.3606243380376496E-3</v>
      </c>
      <c r="I1026" s="167"/>
      <c r="J1026" s="173"/>
      <c r="K1026" s="176"/>
      <c r="L1026" s="45">
        <f ca="1"/>
        <v>1.1578184687129204E-4</v>
      </c>
      <c r="M1026" s="36">
        <f ca="1"/>
        <v>0</v>
      </c>
      <c r="N1026" s="37">
        <f ca="1"/>
        <v>1.1578184687129204E-4</v>
      </c>
      <c r="O1026" s="37"/>
      <c r="P1026" s="45">
        <f ca="1"/>
        <v>1.4324354993228584E-4</v>
      </c>
      <c r="Q1026" s="36">
        <f ca="1"/>
        <v>0</v>
      </c>
      <c r="R1026" s="37">
        <f ca="1"/>
        <v>1.4324354993228584E-4</v>
      </c>
      <c r="S1026" s="37"/>
      <c r="T1026" s="45">
        <f ca="1"/>
        <v>7.6878617473765727E-5</v>
      </c>
      <c r="U1026" s="36">
        <f ca="1"/>
        <v>0</v>
      </c>
      <c r="V1026" s="37">
        <f ca="1"/>
        <v>7.6878617473765727E-5</v>
      </c>
      <c r="W1026" s="37"/>
      <c r="X1026" s="45">
        <f ca="1"/>
        <v>1.0025691216763966E-3</v>
      </c>
      <c r="Y1026" s="36">
        <f ca="1"/>
        <v>0</v>
      </c>
      <c r="Z1026" s="37">
        <f ca="1"/>
        <v>1.0025691216763966E-3</v>
      </c>
      <c r="AA1026" s="37"/>
      <c r="AB1026" s="45">
        <f ca="1"/>
        <v>1.6863235583243073E-5</v>
      </c>
      <c r="AC1026" s="36">
        <f ca="1"/>
        <v>0</v>
      </c>
      <c r="AD1026" s="37">
        <f ca="1"/>
        <v>1.6863235583243073E-5</v>
      </c>
      <c r="AE1026" s="37"/>
      <c r="AF1026" s="45">
        <f ca="1"/>
        <v>3.6574114603746583E-5</v>
      </c>
      <c r="AG1026" s="36">
        <f ca="1"/>
        <v>3.6574114603746583E-5</v>
      </c>
      <c r="AH1026" s="37">
        <f ca="1"/>
        <v>3.6574114603746583E-5</v>
      </c>
      <c r="AI1026" s="37"/>
      <c r="AJ1026" s="45">
        <f ca="1"/>
        <v>0</v>
      </c>
      <c r="AK1026" s="36">
        <f ca="1"/>
        <v>5.3664726520735736E-5</v>
      </c>
      <c r="AL1026" s="37">
        <f ca="1"/>
        <v>5.3664726520735736E-5</v>
      </c>
      <c r="AM1026" s="37"/>
      <c r="AN1026" s="45">
        <f ca="1"/>
        <v>9.3489696612398745E-5</v>
      </c>
      <c r="AO1026" s="36">
        <f ca="1"/>
        <v>9.3489696612398745E-5</v>
      </c>
      <c r="AP1026" s="37">
        <f ca="1"/>
        <v>0</v>
      </c>
      <c r="AQ1026" s="37"/>
      <c r="AR1026" s="45">
        <f ca="1"/>
        <v>6.8120955188579466E-4</v>
      </c>
      <c r="AS1026" s="36">
        <f ca="1"/>
        <v>6.8120955188579466E-4</v>
      </c>
      <c r="AT1026" s="37">
        <f ca="1"/>
        <v>6.8120955188579466E-4</v>
      </c>
      <c r="AU1026" s="37"/>
      <c r="AV1026" s="45">
        <f ca="1"/>
        <v>8.1296362620566924E-6</v>
      </c>
      <c r="AW1026" s="36">
        <f ca="1"/>
        <v>8.1296362620566924E-6</v>
      </c>
      <c r="AX1026" s="37">
        <f ca="1"/>
        <v>8.1296362620566924E-6</v>
      </c>
      <c r="AY1026" s="37"/>
      <c r="AZ1026" s="45">
        <f ca="1"/>
        <v>1.6419852376768897E-4</v>
      </c>
      <c r="BA1026" s="36">
        <f ca="1"/>
        <v>0</v>
      </c>
      <c r="BB1026" s="37">
        <f ca="1"/>
        <v>1.6419852376768897E-4</v>
      </c>
      <c r="BC1026" s="37"/>
      <c r="BD1026" s="45">
        <f ca="1"/>
        <v>2.1854994359635487E-4</v>
      </c>
      <c r="BE1026" s="36">
        <f ca="1"/>
        <v>0</v>
      </c>
      <c r="BF1026" s="37">
        <f ca="1"/>
        <v>2.1854994359635487E-4</v>
      </c>
      <c r="BG1026" s="37"/>
      <c r="BH1026" s="45">
        <f ca="1"/>
        <v>2.225568037750314E-4</v>
      </c>
      <c r="BI1026" s="36">
        <f ca="1"/>
        <v>0</v>
      </c>
      <c r="BJ1026" s="37">
        <f ca="1"/>
        <v>2.225568037750314E-4</v>
      </c>
      <c r="BK1026" s="37"/>
      <c r="BL1026" s="45">
        <f ca="1"/>
        <v>6.3006283063110136E-4</v>
      </c>
      <c r="BM1026" s="36">
        <f ca="1"/>
        <v>0</v>
      </c>
      <c r="BN1026" s="37">
        <f ca="1"/>
        <v>6.3006283063110136E-4</v>
      </c>
      <c r="BO1026" s="37"/>
      <c r="BP1026" s="45">
        <f ca="1"/>
        <v>1.192977026102627E-3</v>
      </c>
      <c r="BQ1026" s="36">
        <f ca="1"/>
        <v>0</v>
      </c>
      <c r="BR1026" s="37">
        <f ca="1"/>
        <v>1.192977026102627E-3</v>
      </c>
      <c r="BS1026" s="37"/>
      <c r="BT1026" s="45">
        <f ca="1"/>
        <v>7.2582096757091479E-5</v>
      </c>
      <c r="BU1026" s="36">
        <f ca="1"/>
        <v>0</v>
      </c>
      <c r="BV1026" s="37">
        <f ca="1"/>
        <v>7.2582096757091479E-5</v>
      </c>
      <c r="BW1026" s="37"/>
      <c r="BX1026" s="45">
        <f ca="1"/>
        <v>1.9493912616626489E-4</v>
      </c>
      <c r="BY1026" s="36">
        <f ca="1"/>
        <v>0</v>
      </c>
      <c r="BZ1026" s="37">
        <f ca="1"/>
        <v>0</v>
      </c>
      <c r="CA1026" s="37"/>
      <c r="CB1026" s="45">
        <f ca="1"/>
        <v>2.6921701669029306E-4</v>
      </c>
      <c r="CC1026" s="36">
        <f ca="1"/>
        <v>0</v>
      </c>
      <c r="CD1026" s="37">
        <f ca="1"/>
        <v>2.6921701669029306E-4</v>
      </c>
      <c r="CE1026" s="37"/>
      <c r="CF1026" s="45">
        <f ca="1"/>
        <v>2.6963554260903968E-4</v>
      </c>
      <c r="CG1026" s="36">
        <f ca="1"/>
        <v>0</v>
      </c>
      <c r="CH1026" s="37">
        <f ca="1"/>
        <v>2.6963554260903968E-4</v>
      </c>
      <c r="CI1026" s="37"/>
      <c r="CJ1026" s="45">
        <f ca="1"/>
        <v>3.9723711047185724E-4</v>
      </c>
      <c r="CK1026" s="36">
        <f ca="1"/>
        <v>0</v>
      </c>
      <c r="CL1026" s="37">
        <f ca="1"/>
        <v>3.9723711047185724E-4</v>
      </c>
      <c r="CM1026" s="37"/>
      <c r="CN1026" s="45">
        <f ca="1"/>
        <v>0</v>
      </c>
      <c r="CO1026" s="36">
        <f ca="1"/>
        <v>0</v>
      </c>
      <c r="CP1026" s="37">
        <f ca="1"/>
        <v>1.0297435602591403E-4</v>
      </c>
      <c r="CQ1026" s="37"/>
      <c r="CR1026" s="45">
        <f ca="1"/>
        <v>8.9848221517420642E-5</v>
      </c>
      <c r="CS1026" s="36">
        <f ca="1"/>
        <v>0</v>
      </c>
      <c r="CT1026" s="37">
        <f ca="1"/>
        <v>8.9848221517420642E-5</v>
      </c>
      <c r="CU1026" s="37"/>
      <c r="CV1026" s="45">
        <f ca="1"/>
        <v>2.4560086370924356E-4</v>
      </c>
      <c r="CW1026" s="36">
        <f ca="1"/>
        <v>0</v>
      </c>
      <c r="CX1026" s="37">
        <f ca="1"/>
        <v>0</v>
      </c>
      <c r="CY1026" s="37"/>
      <c r="CZ1026" s="45">
        <f ca="1"/>
        <v>3.4133260470509586E-4</v>
      </c>
      <c r="DA1026" s="36">
        <f ca="1"/>
        <v>0</v>
      </c>
      <c r="DB1026" s="37">
        <f ca="1"/>
        <v>3.4133260470509586E-4</v>
      </c>
      <c r="DC1026" s="37"/>
      <c r="DD1026" s="45">
        <f ca="1"/>
        <v>3.2874070696051075E-4</v>
      </c>
      <c r="DE1026" s="36">
        <f ca="1"/>
        <v>0</v>
      </c>
      <c r="DF1026" s="37">
        <f ca="1"/>
        <v>3.2874070696051075E-4</v>
      </c>
      <c r="DG1026" s="37"/>
      <c r="DH1026" s="45">
        <f ca="1"/>
        <v>5.0945247969107199E-4</v>
      </c>
      <c r="DI1026" s="36">
        <f ca="1"/>
        <v>0</v>
      </c>
      <c r="DJ1026" s="37">
        <f ca="1"/>
        <v>5.0945247969107199E-4</v>
      </c>
      <c r="DK1026" s="37"/>
      <c r="DL1026" s="45">
        <f ca="1"/>
        <v>0</v>
      </c>
      <c r="DM1026" s="36">
        <f ca="1"/>
        <v>0</v>
      </c>
      <c r="DN1026" s="37">
        <f ca="1"/>
        <v>1.3047417723088142E-4</v>
      </c>
      <c r="DO1026" s="37"/>
      <c r="DP1026" s="45">
        <f ca="1"/>
        <v>1.5759911334815155E-4</v>
      </c>
      <c r="DQ1026" s="36">
        <f ca="1"/>
        <v>0</v>
      </c>
      <c r="DR1026" s="37">
        <f ca="1"/>
        <v>0</v>
      </c>
      <c r="DS1026" s="37"/>
      <c r="DT1026" s="45">
        <f ca="1"/>
        <v>2.4304240090320677E-4</v>
      </c>
      <c r="DU1026" s="36">
        <f ca="1"/>
        <v>0</v>
      </c>
      <c r="DV1026" s="37">
        <f ca="1"/>
        <v>2.4304240090320677E-4</v>
      </c>
      <c r="DW1026" s="37"/>
      <c r="DX1026" s="45">
        <f ca="1"/>
        <v>1.5967236338358857E-4</v>
      </c>
      <c r="DY1026" s="36">
        <f ca="1"/>
        <v>0</v>
      </c>
      <c r="DZ1026" s="37">
        <f ca="1"/>
        <v>1.5967236338358857E-4</v>
      </c>
      <c r="EA1026" s="37"/>
      <c r="EB1026" s="45">
        <f ca="1"/>
        <v>4.2296058648618053E-4</v>
      </c>
      <c r="EC1026" s="36">
        <f ca="1"/>
        <v>0</v>
      </c>
      <c r="ED1026" s="37">
        <f ca="1"/>
        <v>4.2296058648618053E-4</v>
      </c>
      <c r="EE1026" s="37"/>
      <c r="EF1026" s="45">
        <f ca="1"/>
        <v>0</v>
      </c>
      <c r="EG1026" s="36">
        <f ca="1"/>
        <v>0</v>
      </c>
      <c r="EH1026" s="37">
        <f ca="1"/>
        <v>8.6840298849184347E-5</v>
      </c>
      <c r="EI1026" s="37"/>
      <c r="EJ1026" s="45">
        <f ca="1"/>
        <v>0</v>
      </c>
      <c r="EK1026" s="36">
        <f ca="1"/>
        <v>-2.5957341519761428E-4</v>
      </c>
      <c r="EL1026" s="37">
        <f ca="1"/>
        <v>0</v>
      </c>
      <c r="EM1026" s="37"/>
      <c r="EN1026" s="45">
        <f ca="1"/>
        <v>0</v>
      </c>
      <c r="EO1026" s="36">
        <f ca="1"/>
        <v>-2.1187965062072634E-4</v>
      </c>
      <c r="EP1026" s="37">
        <f ca="1"/>
        <v>0</v>
      </c>
      <c r="EQ1026" s="37"/>
      <c r="ER1026" s="45">
        <f ca="1"/>
        <v>0</v>
      </c>
      <c r="ES1026" s="36">
        <f ca="1"/>
        <v>-2.5957341519761428E-4</v>
      </c>
      <c r="ET1026" s="37">
        <f ca="1"/>
        <v>0</v>
      </c>
      <c r="EU1026" s="37"/>
      <c r="EV1026" s="45">
        <f ca="1"/>
        <v>0</v>
      </c>
      <c r="EW1026" s="36">
        <f ca="1"/>
        <v>-1.2936754519218968E-3</v>
      </c>
      <c r="EX1026" s="37">
        <f ca="1"/>
        <v>0</v>
      </c>
      <c r="EY1026" s="37"/>
      <c r="EZ1026" s="45">
        <f ca="1"/>
        <v>0</v>
      </c>
      <c r="FA1026" s="36">
        <f ca="1"/>
        <v>-3.1442683689606897E-5</v>
      </c>
      <c r="FB1026" s="37">
        <f ca="1"/>
        <v>0</v>
      </c>
      <c r="FC1026" s="37"/>
      <c r="FD1026" s="45">
        <f ca="1"/>
        <v>0</v>
      </c>
      <c r="FE1026" s="36">
        <f ca="1"/>
        <v>-1.1395843034408006E-3</v>
      </c>
      <c r="FF1026" s="37">
        <f ca="1"/>
        <v>0</v>
      </c>
      <c r="FG1026" s="37"/>
      <c r="FH1026" s="45">
        <f ca="1"/>
        <v>0</v>
      </c>
      <c r="FI1026" s="36">
        <f ca="1"/>
        <v>-2.5516027297115016E-5</v>
      </c>
      <c r="FJ1026" s="37">
        <f ca="1"/>
        <v>0</v>
      </c>
      <c r="FK1026" s="37"/>
      <c r="FL1026" s="45">
        <f ca="1"/>
        <v>0</v>
      </c>
      <c r="FM1026" s="36">
        <f ca="1"/>
        <v>-1.9452759946003858E-4</v>
      </c>
      <c r="FN1026" s="37">
        <f ca="1"/>
        <v>0</v>
      </c>
      <c r="FO1026" s="37"/>
      <c r="FP1026" s="45">
        <f ca="1"/>
        <v>0</v>
      </c>
      <c r="FQ1026" s="36">
        <f ca="1"/>
        <v>-1.6989233219516972E-4</v>
      </c>
      <c r="FR1026" s="37">
        <f ca="1"/>
        <v>-1.6989233219516972E-4</v>
      </c>
      <c r="FS1026" s="37"/>
      <c r="FT1026" s="45">
        <f ca="1"/>
        <v>0</v>
      </c>
      <c r="FU1026" s="36">
        <f ca="1"/>
        <v>-1.2759977373108598E-4</v>
      </c>
      <c r="FV1026" s="37">
        <f ca="1"/>
        <v>0</v>
      </c>
      <c r="FW1026" s="37"/>
      <c r="FX1026" s="45">
        <f ca="1"/>
        <v>0</v>
      </c>
      <c r="FY1026" s="36">
        <f ca="1"/>
        <v>-1.3743031613547087E-4</v>
      </c>
      <c r="FZ1026" s="37">
        <f ca="1"/>
        <v>-1.3743031613547087E-4</v>
      </c>
      <c r="GA1026" s="37"/>
      <c r="GB1026" s="45">
        <f ca="1"/>
        <v>0</v>
      </c>
      <c r="GC1026" s="36">
        <f ca="1"/>
        <v>-1.0376385279744345E-4</v>
      </c>
      <c r="GD1026" s="37">
        <f ca="1"/>
        <v>0</v>
      </c>
      <c r="GE1026" s="37"/>
      <c r="GF1026" s="45">
        <f ca="1"/>
        <v>0</v>
      </c>
      <c r="GG1026" s="36">
        <f ca="1"/>
        <v>-9.994691097380277E-4</v>
      </c>
      <c r="GH1026" s="37">
        <f ca="1"/>
        <v>-9.994691097380277E-4</v>
      </c>
      <c r="GI1026" s="37"/>
      <c r="GJ1026" s="45">
        <f ca="1"/>
        <v>0</v>
      </c>
      <c r="GK1026" s="36">
        <f ca="1"/>
        <v>-8.1065683763632281E-4</v>
      </c>
      <c r="GL1026" s="37">
        <f ca="1"/>
        <v>0</v>
      </c>
      <c r="GM1026" s="37"/>
      <c r="GN1026" s="45">
        <f ca="1"/>
        <v>0</v>
      </c>
      <c r="GO1026" s="36">
        <f ca="1"/>
        <v>-2.3266329392116454E-4</v>
      </c>
      <c r="GP1026" s="37">
        <f ca="1"/>
        <v>0</v>
      </c>
      <c r="GQ1026" s="37"/>
      <c r="GR1026" s="45">
        <f ca="1"/>
        <v>0</v>
      </c>
      <c r="GS1026" s="36">
        <f ca="1"/>
        <v>-1.0203706725311975E-5</v>
      </c>
      <c r="GT1026" s="37">
        <f ca="1"/>
        <v>-1.0203706725311975E-5</v>
      </c>
      <c r="GU1026" s="37"/>
      <c r="GV1026" s="45">
        <f ca="1"/>
        <v>0</v>
      </c>
      <c r="GW1026" s="36">
        <f ca="1"/>
        <v>-2.1187965062072634E-4</v>
      </c>
      <c r="GX1026" s="37">
        <f ca="1"/>
        <v>0</v>
      </c>
      <c r="GY1026" s="37"/>
      <c r="GZ1026" s="45">
        <f ca="1"/>
        <v>0</v>
      </c>
      <c r="HA1026" s="36">
        <f ca="1"/>
        <v>-4.5968803929874153E-5</v>
      </c>
      <c r="HB1026" s="37">
        <f ca="1"/>
        <v>-4.5968803929874153E-5</v>
      </c>
      <c r="HC1026" s="37"/>
      <c r="HD1026" s="45">
        <f ca="1"/>
        <v>-2.5949816572906279E-4</v>
      </c>
      <c r="HE1026" s="36">
        <f ca="1"/>
        <v>-2.5949816572906279E-4</v>
      </c>
      <c r="HF1026" s="37">
        <f ca="1"/>
        <v>0</v>
      </c>
      <c r="HG1026" s="37"/>
      <c r="HH1026" s="45">
        <f ca="1"/>
        <v>0</v>
      </c>
      <c r="HI1026" s="36">
        <f ca="1"/>
        <v>-7.4564955102413404E-5</v>
      </c>
      <c r="HJ1026" s="37">
        <f ca="1"/>
        <v>0</v>
      </c>
      <c r="HK1026" s="37"/>
      <c r="HL1026" s="45">
        <f ca="1"/>
        <v>-8.4524369795031785E-4</v>
      </c>
      <c r="HM1026" s="36">
        <f ca="1"/>
        <v>-8.4524369795031785E-4</v>
      </c>
      <c r="HN1026" s="37">
        <f ca="1"/>
        <v>0</v>
      </c>
      <c r="HO1026" s="37"/>
      <c r="HP1026" s="45">
        <f ca="1"/>
        <v>0</v>
      </c>
      <c r="HQ1026" s="36">
        <f ca="1"/>
        <v>-6.0226845819325774E-4</v>
      </c>
      <c r="HR1026" s="37">
        <f ca="1"/>
        <v>0</v>
      </c>
      <c r="HS1026" s="37"/>
      <c r="HT1026" s="45">
        <f ca="1"/>
        <v>0</v>
      </c>
      <c r="HU1026" s="36">
        <f ca="1"/>
        <v>-2.6395695186072665E-3</v>
      </c>
      <c r="HV1026" s="37">
        <f ca="1"/>
        <v>0</v>
      </c>
      <c r="HW1026" s="37"/>
      <c r="HX1026" s="45">
        <f ca="1"/>
        <v>0</v>
      </c>
      <c r="HY1026" s="36">
        <f ca="1"/>
        <v>-1.3455903164758174E-4</v>
      </c>
      <c r="HZ1026" s="37">
        <f ca="1"/>
        <v>0</v>
      </c>
      <c r="IA1026" s="37"/>
      <c r="IB1026" s="45">
        <f ca="1"/>
        <v>0</v>
      </c>
      <c r="IC1026" s="36">
        <f ca="1"/>
        <v>-6.9600990170792958E-5</v>
      </c>
      <c r="ID1026" s="37">
        <f ca="1"/>
        <v>0</v>
      </c>
      <c r="IE1026" s="37"/>
      <c r="IF1026" s="45">
        <f ca="1"/>
        <v>0</v>
      </c>
      <c r="IG1026" s="36">
        <f ca="1"/>
        <v>0</v>
      </c>
      <c r="IH1026" s="37">
        <f ca="1"/>
        <v>0</v>
      </c>
      <c r="II1026" s="37"/>
      <c r="IJ1026" s="45">
        <f ca="1"/>
        <v>0</v>
      </c>
      <c r="IK1026" s="36">
        <f ca="1"/>
        <v>-2.4989213428846693E-3</v>
      </c>
      <c r="IL1026" s="37">
        <f ca="1"/>
        <v>0</v>
      </c>
      <c r="IM1026" s="37"/>
      <c r="IN1026" s="45">
        <f ca="1"/>
        <v>0</v>
      </c>
      <c r="IO1026" s="36">
        <f ca="1"/>
        <v>-9.5417467470331309E-4</v>
      </c>
      <c r="IP1026" s="37">
        <f ca="1"/>
        <v>0</v>
      </c>
      <c r="IQ1026" s="37"/>
      <c r="IR1026" s="45">
        <f ca="1"/>
        <v>0</v>
      </c>
      <c r="IS1026" s="36">
        <f ca="1"/>
        <v>-1.6629383950837826E-4</v>
      </c>
      <c r="IT1026" s="37">
        <f ca="1"/>
        <v>0</v>
      </c>
      <c r="IU1026" s="37"/>
      <c r="IV1026" s="45">
        <f ca="1"/>
        <v>0</v>
      </c>
      <c r="IW1026" s="36">
        <f ca="1"/>
        <v>-6.6450575030631016E-4</v>
      </c>
      <c r="IX1026" s="37">
        <f ca="1"/>
        <v>0</v>
      </c>
      <c r="IY1026" s="37"/>
      <c r="IZ1026" s="45">
        <f ca="1"/>
        <v>0</v>
      </c>
      <c r="JA1026" s="36">
        <f ca="1"/>
        <v>0</v>
      </c>
      <c r="JB1026" s="37">
        <f ca="1"/>
        <v>-1.2636808842019518E-3</v>
      </c>
      <c r="JC1026" s="37"/>
      <c r="JD1026" s="45">
        <f ca="1"/>
        <v>-2.7226786481932925E-3</v>
      </c>
      <c r="JE1026" s="36">
        <f ca="1"/>
        <v>0</v>
      </c>
      <c r="JF1026" s="37">
        <f ca="1"/>
        <v>0</v>
      </c>
      <c r="JG1026" s="37"/>
    </row>
    <row r="1027" spans="2:267" x14ac:dyDescent="0.3">
      <c r="B1027" s="167"/>
      <c r="C1027" s="170"/>
      <c r="D1027" s="36">
        <f t="shared" ca="1" si="6988"/>
        <v>2.513783786801756E-3</v>
      </c>
      <c r="E1027" s="36">
        <f t="shared" ca="1" si="6985"/>
        <v>-1.1395440222572942E-2</v>
      </c>
      <c r="F1027" s="37">
        <f t="shared" ca="1" si="6986"/>
        <v>4.8333695788478287E-3</v>
      </c>
      <c r="I1027" s="167"/>
      <c r="J1027" s="173"/>
      <c r="K1027" s="176"/>
      <c r="L1027" s="45">
        <f ca="1"/>
        <v>1.1578184687129204E-4</v>
      </c>
      <c r="M1027" s="36">
        <f ca="1"/>
        <v>0</v>
      </c>
      <c r="N1027" s="37">
        <f ca="1"/>
        <v>1.1578184687129204E-4</v>
      </c>
      <c r="O1027" s="37"/>
      <c r="P1027" s="45">
        <f ca="1"/>
        <v>1.4324354993228584E-4</v>
      </c>
      <c r="Q1027" s="36">
        <f ca="1"/>
        <v>0</v>
      </c>
      <c r="R1027" s="37">
        <f ca="1"/>
        <v>1.4324354993228584E-4</v>
      </c>
      <c r="S1027" s="37"/>
      <c r="T1027" s="45">
        <f ca="1"/>
        <v>7.6878617473765727E-5</v>
      </c>
      <c r="U1027" s="36">
        <f ca="1"/>
        <v>0</v>
      </c>
      <c r="V1027" s="37">
        <f ca="1"/>
        <v>7.6878617473765727E-5</v>
      </c>
      <c r="W1027" s="37"/>
      <c r="X1027" s="45">
        <f ca="1"/>
        <v>1.0025691216763966E-3</v>
      </c>
      <c r="Y1027" s="36">
        <f ca="1"/>
        <v>0</v>
      </c>
      <c r="Z1027" s="37">
        <f ca="1"/>
        <v>1.0025691216763966E-3</v>
      </c>
      <c r="AA1027" s="37"/>
      <c r="AB1027" s="45">
        <f ca="1"/>
        <v>1.6863235583243073E-5</v>
      </c>
      <c r="AC1027" s="36">
        <f ca="1"/>
        <v>0</v>
      </c>
      <c r="AD1027" s="37">
        <f ca="1"/>
        <v>1.6863235583243073E-5</v>
      </c>
      <c r="AE1027" s="37"/>
      <c r="AF1027" s="45">
        <f ca="1"/>
        <v>3.6574114603746583E-5</v>
      </c>
      <c r="AG1027" s="36">
        <f ca="1"/>
        <v>0</v>
      </c>
      <c r="AH1027" s="37">
        <f ca="1"/>
        <v>3.6574114603746583E-5</v>
      </c>
      <c r="AI1027" s="37"/>
      <c r="AJ1027" s="45">
        <f ca="1"/>
        <v>5.3664726520735736E-5</v>
      </c>
      <c r="AK1027" s="36">
        <f ca="1"/>
        <v>0</v>
      </c>
      <c r="AL1027" s="37">
        <f ca="1"/>
        <v>5.3664726520735736E-5</v>
      </c>
      <c r="AM1027" s="37"/>
      <c r="AN1027" s="45">
        <f ca="1"/>
        <v>9.3489696612398745E-5</v>
      </c>
      <c r="AO1027" s="36">
        <f ca="1"/>
        <v>0</v>
      </c>
      <c r="AP1027" s="37">
        <f ca="1"/>
        <v>9.3489696612398745E-5</v>
      </c>
      <c r="AQ1027" s="37"/>
      <c r="AR1027" s="45">
        <f ca="1"/>
        <v>6.8120955188579466E-4</v>
      </c>
      <c r="AS1027" s="36">
        <f ca="1"/>
        <v>0</v>
      </c>
      <c r="AT1027" s="37">
        <f ca="1"/>
        <v>6.8120955188579466E-4</v>
      </c>
      <c r="AU1027" s="37"/>
      <c r="AV1027" s="45">
        <f ca="1"/>
        <v>8.1296362620566924E-6</v>
      </c>
      <c r="AW1027" s="36">
        <f ca="1"/>
        <v>0</v>
      </c>
      <c r="AX1027" s="37">
        <f ca="1"/>
        <v>8.1296362620566924E-6</v>
      </c>
      <c r="AY1027" s="37"/>
      <c r="AZ1027" s="45">
        <f ca="1"/>
        <v>1.6419852376768897E-4</v>
      </c>
      <c r="BA1027" s="36">
        <f ca="1"/>
        <v>1.6419852376768897E-4</v>
      </c>
      <c r="BB1027" s="37">
        <f ca="1"/>
        <v>1.6419852376768897E-4</v>
      </c>
      <c r="BC1027" s="37"/>
      <c r="BD1027" s="45">
        <f ca="1"/>
        <v>2.1854994359635487E-4</v>
      </c>
      <c r="BE1027" s="36">
        <f ca="1"/>
        <v>2.1854994359635487E-4</v>
      </c>
      <c r="BF1027" s="37">
        <f ca="1"/>
        <v>2.1854994359635487E-4</v>
      </c>
      <c r="BG1027" s="37"/>
      <c r="BH1027" s="45">
        <f ca="1"/>
        <v>2.225568037750314E-4</v>
      </c>
      <c r="BI1027" s="36">
        <f ca="1"/>
        <v>2.225568037750314E-4</v>
      </c>
      <c r="BJ1027" s="37">
        <f ca="1"/>
        <v>2.225568037750314E-4</v>
      </c>
      <c r="BK1027" s="37"/>
      <c r="BL1027" s="45">
        <f ca="1"/>
        <v>6.3006283063110136E-4</v>
      </c>
      <c r="BM1027" s="36">
        <f ca="1"/>
        <v>6.3006283063110136E-4</v>
      </c>
      <c r="BN1027" s="37">
        <f ca="1"/>
        <v>0</v>
      </c>
      <c r="BO1027" s="37"/>
      <c r="BP1027" s="45">
        <f ca="1"/>
        <v>0</v>
      </c>
      <c r="BQ1027" s="36">
        <f ca="1"/>
        <v>1.192977026102627E-3</v>
      </c>
      <c r="BR1027" s="37">
        <f ca="1"/>
        <v>1.192977026102627E-3</v>
      </c>
      <c r="BS1027" s="37"/>
      <c r="BT1027" s="45">
        <f ca="1"/>
        <v>7.2582096757091479E-5</v>
      </c>
      <c r="BU1027" s="36">
        <f ca="1"/>
        <v>0</v>
      </c>
      <c r="BV1027" s="37">
        <f ca="1"/>
        <v>7.2582096757091479E-5</v>
      </c>
      <c r="BW1027" s="37"/>
      <c r="BX1027" s="45">
        <f ca="1"/>
        <v>1.9493912616626489E-4</v>
      </c>
      <c r="BY1027" s="36">
        <f ca="1"/>
        <v>0</v>
      </c>
      <c r="BZ1027" s="37">
        <f ca="1"/>
        <v>1.9493912616626489E-4</v>
      </c>
      <c r="CA1027" s="37"/>
      <c r="CB1027" s="45">
        <f ca="1"/>
        <v>2.6921701669029306E-4</v>
      </c>
      <c r="CC1027" s="36">
        <f ca="1"/>
        <v>0</v>
      </c>
      <c r="CD1027" s="37">
        <f ca="1"/>
        <v>0</v>
      </c>
      <c r="CE1027" s="37"/>
      <c r="CF1027" s="45">
        <f ca="1"/>
        <v>2.6963554260903968E-4</v>
      </c>
      <c r="CG1027" s="36">
        <f ca="1"/>
        <v>0</v>
      </c>
      <c r="CH1027" s="37">
        <f ca="1"/>
        <v>2.6963554260903968E-4</v>
      </c>
      <c r="CI1027" s="37"/>
      <c r="CJ1027" s="45">
        <f ca="1"/>
        <v>0</v>
      </c>
      <c r="CK1027" s="36">
        <f ca="1"/>
        <v>0</v>
      </c>
      <c r="CL1027" s="37">
        <f ca="1"/>
        <v>3.9723711047185724E-4</v>
      </c>
      <c r="CM1027" s="37"/>
      <c r="CN1027" s="45">
        <f ca="1"/>
        <v>1.0297435602591403E-4</v>
      </c>
      <c r="CO1027" s="36">
        <f ca="1"/>
        <v>0</v>
      </c>
      <c r="CP1027" s="37">
        <f ca="1"/>
        <v>1.0297435602591403E-4</v>
      </c>
      <c r="CQ1027" s="37"/>
      <c r="CR1027" s="45">
        <f ca="1"/>
        <v>8.9848221517420642E-5</v>
      </c>
      <c r="CS1027" s="36">
        <f ca="1"/>
        <v>0</v>
      </c>
      <c r="CT1027" s="37">
        <f ca="1"/>
        <v>8.9848221517420642E-5</v>
      </c>
      <c r="CU1027" s="37"/>
      <c r="CV1027" s="45">
        <f ca="1"/>
        <v>2.4560086370924356E-4</v>
      </c>
      <c r="CW1027" s="36">
        <f ca="1"/>
        <v>0</v>
      </c>
      <c r="CX1027" s="37">
        <f ca="1"/>
        <v>2.4560086370924356E-4</v>
      </c>
      <c r="CY1027" s="37"/>
      <c r="CZ1027" s="45">
        <f ca="1"/>
        <v>3.4133260470509586E-4</v>
      </c>
      <c r="DA1027" s="36">
        <f ca="1"/>
        <v>0</v>
      </c>
      <c r="DB1027" s="37">
        <f ca="1"/>
        <v>0</v>
      </c>
      <c r="DC1027" s="37"/>
      <c r="DD1027" s="45">
        <f ca="1"/>
        <v>3.2874070696051075E-4</v>
      </c>
      <c r="DE1027" s="36">
        <f ca="1"/>
        <v>0</v>
      </c>
      <c r="DF1027" s="37">
        <f ca="1"/>
        <v>3.2874070696051075E-4</v>
      </c>
      <c r="DG1027" s="37"/>
      <c r="DH1027" s="45">
        <f ca="1"/>
        <v>0</v>
      </c>
      <c r="DI1027" s="36">
        <f ca="1"/>
        <v>0</v>
      </c>
      <c r="DJ1027" s="37">
        <f ca="1"/>
        <v>5.0945247969107199E-4</v>
      </c>
      <c r="DK1027" s="37"/>
      <c r="DL1027" s="45">
        <f ca="1"/>
        <v>1.3047417723088142E-4</v>
      </c>
      <c r="DM1027" s="36">
        <f ca="1"/>
        <v>0</v>
      </c>
      <c r="DN1027" s="37">
        <f ca="1"/>
        <v>1.3047417723088142E-4</v>
      </c>
      <c r="DO1027" s="37"/>
      <c r="DP1027" s="45">
        <f ca="1"/>
        <v>1.5759911334815155E-4</v>
      </c>
      <c r="DQ1027" s="36">
        <f ca="1"/>
        <v>0</v>
      </c>
      <c r="DR1027" s="37">
        <f ca="1"/>
        <v>1.5759911334815155E-4</v>
      </c>
      <c r="DS1027" s="37"/>
      <c r="DT1027" s="45">
        <f ca="1"/>
        <v>2.4304240090320677E-4</v>
      </c>
      <c r="DU1027" s="36">
        <f ca="1"/>
        <v>0</v>
      </c>
      <c r="DV1027" s="37">
        <f ca="1"/>
        <v>0</v>
      </c>
      <c r="DW1027" s="37"/>
      <c r="DX1027" s="45">
        <f ca="1"/>
        <v>1.5967236338358857E-4</v>
      </c>
      <c r="DY1027" s="36">
        <f ca="1"/>
        <v>0</v>
      </c>
      <c r="DZ1027" s="37">
        <f ca="1"/>
        <v>1.5967236338358857E-4</v>
      </c>
      <c r="EA1027" s="37"/>
      <c r="EB1027" s="45">
        <f ca="1"/>
        <v>0</v>
      </c>
      <c r="EC1027" s="36">
        <f ca="1"/>
        <v>0</v>
      </c>
      <c r="ED1027" s="37">
        <f ca="1"/>
        <v>4.2296058648618053E-4</v>
      </c>
      <c r="EE1027" s="37"/>
      <c r="EF1027" s="45">
        <f ca="1"/>
        <v>8.6840298849184347E-5</v>
      </c>
      <c r="EG1027" s="36">
        <f ca="1"/>
        <v>0</v>
      </c>
      <c r="EH1027" s="37">
        <f ca="1"/>
        <v>8.6840298849184347E-5</v>
      </c>
      <c r="EI1027" s="37"/>
      <c r="EJ1027" s="45">
        <f ca="1"/>
        <v>0</v>
      </c>
      <c r="EK1027" s="36">
        <f ca="1"/>
        <v>-2.5957341519761428E-4</v>
      </c>
      <c r="EL1027" s="37">
        <f ca="1"/>
        <v>0</v>
      </c>
      <c r="EM1027" s="37"/>
      <c r="EN1027" s="45">
        <f ca="1"/>
        <v>0</v>
      </c>
      <c r="EO1027" s="36">
        <f ca="1"/>
        <v>-2.1187965062072634E-4</v>
      </c>
      <c r="EP1027" s="37">
        <f ca="1"/>
        <v>0</v>
      </c>
      <c r="EQ1027" s="37"/>
      <c r="ER1027" s="45">
        <f ca="1"/>
        <v>0</v>
      </c>
      <c r="ES1027" s="36">
        <f ca="1"/>
        <v>-2.5957341519761428E-4</v>
      </c>
      <c r="ET1027" s="37">
        <f ca="1"/>
        <v>0</v>
      </c>
      <c r="EU1027" s="37"/>
      <c r="EV1027" s="45">
        <f ca="1"/>
        <v>0</v>
      </c>
      <c r="EW1027" s="36">
        <f ca="1"/>
        <v>-1.2936754519218968E-3</v>
      </c>
      <c r="EX1027" s="37">
        <f ca="1"/>
        <v>0</v>
      </c>
      <c r="EY1027" s="37"/>
      <c r="EZ1027" s="45">
        <f ca="1"/>
        <v>0</v>
      </c>
      <c r="FA1027" s="36">
        <f ca="1"/>
        <v>-3.1442683689606897E-5</v>
      </c>
      <c r="FB1027" s="37">
        <f ca="1"/>
        <v>0</v>
      </c>
      <c r="FC1027" s="37"/>
      <c r="FD1027" s="45">
        <f ca="1"/>
        <v>0</v>
      </c>
      <c r="FE1027" s="36">
        <f ca="1"/>
        <v>-1.1395843034408006E-3</v>
      </c>
      <c r="FF1027" s="37">
        <f ca="1"/>
        <v>0</v>
      </c>
      <c r="FG1027" s="37"/>
      <c r="FH1027" s="45">
        <f ca="1"/>
        <v>0</v>
      </c>
      <c r="FI1027" s="36">
        <f ca="1"/>
        <v>-2.5516027297115016E-5</v>
      </c>
      <c r="FJ1027" s="37">
        <f ca="1"/>
        <v>0</v>
      </c>
      <c r="FK1027" s="37"/>
      <c r="FL1027" s="45">
        <f ca="1"/>
        <v>0</v>
      </c>
      <c r="FM1027" s="36">
        <f ca="1"/>
        <v>-1.9452759946003858E-4</v>
      </c>
      <c r="FN1027" s="37">
        <f ca="1"/>
        <v>0</v>
      </c>
      <c r="FO1027" s="37"/>
      <c r="FP1027" s="45">
        <f ca="1"/>
        <v>0</v>
      </c>
      <c r="FQ1027" s="36">
        <f ca="1"/>
        <v>-1.6989233219516972E-4</v>
      </c>
      <c r="FR1027" s="37">
        <f ca="1"/>
        <v>0</v>
      </c>
      <c r="FS1027" s="37"/>
      <c r="FT1027" s="45">
        <f ca="1"/>
        <v>0</v>
      </c>
      <c r="FU1027" s="36">
        <f ca="1"/>
        <v>-1.2759977373108598E-4</v>
      </c>
      <c r="FV1027" s="37">
        <f ca="1"/>
        <v>-1.2759977373108598E-4</v>
      </c>
      <c r="FW1027" s="37"/>
      <c r="FX1027" s="45">
        <f ca="1"/>
        <v>0</v>
      </c>
      <c r="FY1027" s="36">
        <f ca="1"/>
        <v>-1.3743031613547087E-4</v>
      </c>
      <c r="FZ1027" s="37">
        <f ca="1"/>
        <v>0</v>
      </c>
      <c r="GA1027" s="37"/>
      <c r="GB1027" s="45">
        <f ca="1"/>
        <v>0</v>
      </c>
      <c r="GC1027" s="36">
        <f ca="1"/>
        <v>-1.0376385279744345E-4</v>
      </c>
      <c r="GD1027" s="37">
        <f ca="1"/>
        <v>-1.0376385279744345E-4</v>
      </c>
      <c r="GE1027" s="37"/>
      <c r="GF1027" s="45">
        <f ca="1"/>
        <v>0</v>
      </c>
      <c r="GG1027" s="36">
        <f ca="1"/>
        <v>-9.994691097380277E-4</v>
      </c>
      <c r="GH1027" s="37">
        <f ca="1"/>
        <v>0</v>
      </c>
      <c r="GI1027" s="37"/>
      <c r="GJ1027" s="45">
        <f ca="1"/>
        <v>0</v>
      </c>
      <c r="GK1027" s="36">
        <f ca="1"/>
        <v>-8.1065683763632281E-4</v>
      </c>
      <c r="GL1027" s="37">
        <f ca="1"/>
        <v>-8.1065683763632281E-4</v>
      </c>
      <c r="GM1027" s="37"/>
      <c r="GN1027" s="45">
        <f ca="1"/>
        <v>0</v>
      </c>
      <c r="GO1027" s="36">
        <f ca="1"/>
        <v>-2.3266329392116454E-4</v>
      </c>
      <c r="GP1027" s="37">
        <f ca="1"/>
        <v>0</v>
      </c>
      <c r="GQ1027" s="37"/>
      <c r="GR1027" s="45">
        <f ca="1"/>
        <v>0</v>
      </c>
      <c r="GS1027" s="36">
        <f ca="1"/>
        <v>-1.0203706725311975E-5</v>
      </c>
      <c r="GT1027" s="37">
        <f ca="1"/>
        <v>-1.0203706725311975E-5</v>
      </c>
      <c r="GU1027" s="37"/>
      <c r="GV1027" s="45">
        <f ca="1"/>
        <v>0</v>
      </c>
      <c r="GW1027" s="36">
        <f ca="1"/>
        <v>-2.1187965062072634E-4</v>
      </c>
      <c r="GX1027" s="37">
        <f ca="1"/>
        <v>0</v>
      </c>
      <c r="GY1027" s="37"/>
      <c r="GZ1027" s="45">
        <f ca="1"/>
        <v>0</v>
      </c>
      <c r="HA1027" s="36">
        <f ca="1"/>
        <v>-4.5968803929874153E-5</v>
      </c>
      <c r="HB1027" s="37">
        <f ca="1"/>
        <v>-4.5968803929874153E-5</v>
      </c>
      <c r="HC1027" s="37"/>
      <c r="HD1027" s="45">
        <f ca="1"/>
        <v>0</v>
      </c>
      <c r="HE1027" s="36">
        <f ca="1"/>
        <v>-2.5949816572906279E-4</v>
      </c>
      <c r="HF1027" s="37">
        <f ca="1"/>
        <v>0</v>
      </c>
      <c r="HG1027" s="37"/>
      <c r="HH1027" s="45">
        <f ca="1"/>
        <v>-7.4564955102413404E-5</v>
      </c>
      <c r="HI1027" s="36">
        <f ca="1"/>
        <v>-7.4564955102413404E-5</v>
      </c>
      <c r="HJ1027" s="37">
        <f ca="1"/>
        <v>0</v>
      </c>
      <c r="HK1027" s="37"/>
      <c r="HL1027" s="45">
        <f ca="1"/>
        <v>-8.4524369795031785E-4</v>
      </c>
      <c r="HM1027" s="36">
        <f ca="1"/>
        <v>-8.4524369795031785E-4</v>
      </c>
      <c r="HN1027" s="37">
        <f ca="1"/>
        <v>0</v>
      </c>
      <c r="HO1027" s="37"/>
      <c r="HP1027" s="45">
        <f ca="1"/>
        <v>0</v>
      </c>
      <c r="HQ1027" s="36">
        <f ca="1"/>
        <v>0</v>
      </c>
      <c r="HR1027" s="37">
        <f ca="1"/>
        <v>0</v>
      </c>
      <c r="HS1027" s="37"/>
      <c r="HT1027" s="45">
        <f ca="1"/>
        <v>0</v>
      </c>
      <c r="HU1027" s="36">
        <f ca="1"/>
        <v>-2.6395695186072665E-3</v>
      </c>
      <c r="HV1027" s="37">
        <f ca="1"/>
        <v>0</v>
      </c>
      <c r="HW1027" s="37"/>
      <c r="HX1027" s="45">
        <f ca="1"/>
        <v>0</v>
      </c>
      <c r="HY1027" s="36">
        <f ca="1"/>
        <v>-1.3455903164758174E-4</v>
      </c>
      <c r="HZ1027" s="37">
        <f ca="1"/>
        <v>0</v>
      </c>
      <c r="IA1027" s="37"/>
      <c r="IB1027" s="45">
        <f ca="1"/>
        <v>0</v>
      </c>
      <c r="IC1027" s="36">
        <f ca="1"/>
        <v>-6.9600990170792958E-5</v>
      </c>
      <c r="ID1027" s="37">
        <f ca="1"/>
        <v>0</v>
      </c>
      <c r="IE1027" s="37"/>
      <c r="IF1027" s="45">
        <f ca="1"/>
        <v>0</v>
      </c>
      <c r="IG1027" s="36">
        <f ca="1"/>
        <v>-1.750474502464301E-3</v>
      </c>
      <c r="IH1027" s="37">
        <f ca="1"/>
        <v>0</v>
      </c>
      <c r="II1027" s="37"/>
      <c r="IJ1027" s="45">
        <f ca="1"/>
        <v>0</v>
      </c>
      <c r="IK1027" s="36">
        <f ca="1"/>
        <v>0</v>
      </c>
      <c r="IL1027" s="37">
        <f ca="1"/>
        <v>0</v>
      </c>
      <c r="IM1027" s="37"/>
      <c r="IN1027" s="45">
        <f ca="1"/>
        <v>0</v>
      </c>
      <c r="IO1027" s="36">
        <f ca="1"/>
        <v>-9.5417467470331309E-4</v>
      </c>
      <c r="IP1027" s="37">
        <f ca="1"/>
        <v>0</v>
      </c>
      <c r="IQ1027" s="37"/>
      <c r="IR1027" s="45">
        <f ca="1"/>
        <v>0</v>
      </c>
      <c r="IS1027" s="36">
        <f ca="1"/>
        <v>-1.6629383950837826E-4</v>
      </c>
      <c r="IT1027" s="37">
        <f ca="1"/>
        <v>0</v>
      </c>
      <c r="IU1027" s="37"/>
      <c r="IV1027" s="45">
        <f ca="1"/>
        <v>0</v>
      </c>
      <c r="IW1027" s="36">
        <f ca="1"/>
        <v>-6.6450575030631016E-4</v>
      </c>
      <c r="IX1027" s="37">
        <f ca="1"/>
        <v>0</v>
      </c>
      <c r="IY1027" s="37"/>
      <c r="IZ1027" s="45">
        <f ca="1"/>
        <v>0</v>
      </c>
      <c r="JA1027" s="36">
        <f ca="1"/>
        <v>0</v>
      </c>
      <c r="JB1027" s="37">
        <f ca="1"/>
        <v>-1.2636808842019518E-3</v>
      </c>
      <c r="JC1027" s="37"/>
      <c r="JD1027" s="45">
        <f ca="1"/>
        <v>-2.7226786481932925E-3</v>
      </c>
      <c r="JE1027" s="36">
        <f ca="1"/>
        <v>0</v>
      </c>
      <c r="JF1027" s="37">
        <f ca="1"/>
        <v>0</v>
      </c>
      <c r="JG1027" s="37"/>
    </row>
    <row r="1028" spans="2:267" x14ac:dyDescent="0.3">
      <c r="B1028" s="168"/>
      <c r="C1028" s="171"/>
      <c r="D1028" s="38">
        <f t="shared" ca="1" si="6988"/>
        <v>-7.133400041646705E-3</v>
      </c>
      <c r="E1028" s="38">
        <f t="shared" ca="1" si="6985"/>
        <v>-1.2045153874860975E-2</v>
      </c>
      <c r="F1028" s="39">
        <f t="shared" ca="1" si="6986"/>
        <v>3.9568513841706163E-3</v>
      </c>
      <c r="G1028" s="36"/>
      <c r="I1028" s="167"/>
      <c r="J1028" s="174"/>
      <c r="K1028" s="177"/>
      <c r="L1028" s="46">
        <f ca="1"/>
        <v>1.1578184687129204E-4</v>
      </c>
      <c r="M1028" s="38">
        <f ca="1"/>
        <v>1.1578184687129204E-4</v>
      </c>
      <c r="N1028" s="39">
        <f ca="1"/>
        <v>1.1578184687129204E-4</v>
      </c>
      <c r="O1028" s="37"/>
      <c r="P1028" s="46">
        <f ca="1"/>
        <v>1.4324354993228584E-4</v>
      </c>
      <c r="Q1028" s="38">
        <f ca="1"/>
        <v>1.4324354993228584E-4</v>
      </c>
      <c r="R1028" s="39">
        <f ca="1"/>
        <v>1.4324354993228584E-4</v>
      </c>
      <c r="S1028" s="37"/>
      <c r="T1028" s="46">
        <f ca="1"/>
        <v>7.6878617473765727E-5</v>
      </c>
      <c r="U1028" s="38">
        <f ca="1"/>
        <v>7.6878617473765727E-5</v>
      </c>
      <c r="V1028" s="39">
        <f ca="1"/>
        <v>7.6878617473765727E-5</v>
      </c>
      <c r="W1028" s="37"/>
      <c r="X1028" s="46">
        <f ca="1"/>
        <v>1.0025691216763966E-3</v>
      </c>
      <c r="Y1028" s="38">
        <f ca="1"/>
        <v>1.0025691216763966E-3</v>
      </c>
      <c r="Z1028" s="39">
        <f ca="1"/>
        <v>0</v>
      </c>
      <c r="AA1028" s="37"/>
      <c r="AB1028" s="46">
        <f ca="1"/>
        <v>0</v>
      </c>
      <c r="AC1028" s="38">
        <f ca="1"/>
        <v>1.6863235583243073E-5</v>
      </c>
      <c r="AD1028" s="39">
        <f ca="1"/>
        <v>1.6863235583243073E-5</v>
      </c>
      <c r="AE1028" s="37"/>
      <c r="AF1028" s="46">
        <f ca="1"/>
        <v>3.6574114603746583E-5</v>
      </c>
      <c r="AG1028" s="38">
        <f ca="1"/>
        <v>3.6574114603746583E-5</v>
      </c>
      <c r="AH1028" s="39">
        <f ca="1"/>
        <v>3.6574114603746583E-5</v>
      </c>
      <c r="AI1028" s="37"/>
      <c r="AJ1028" s="46">
        <f ca="1"/>
        <v>5.3664726520735736E-5</v>
      </c>
      <c r="AK1028" s="38">
        <f ca="1"/>
        <v>5.3664726520735736E-5</v>
      </c>
      <c r="AL1028" s="39">
        <f ca="1"/>
        <v>5.3664726520735736E-5</v>
      </c>
      <c r="AM1028" s="37"/>
      <c r="AN1028" s="46">
        <f ca="1"/>
        <v>9.3489696612398745E-5</v>
      </c>
      <c r="AO1028" s="38">
        <f ca="1"/>
        <v>9.3489696612398745E-5</v>
      </c>
      <c r="AP1028" s="39">
        <f ca="1"/>
        <v>9.3489696612398745E-5</v>
      </c>
      <c r="AQ1028" s="37"/>
      <c r="AR1028" s="46">
        <f ca="1"/>
        <v>6.8120955188579466E-4</v>
      </c>
      <c r="AS1028" s="38">
        <f ca="1"/>
        <v>6.8120955188579466E-4</v>
      </c>
      <c r="AT1028" s="39">
        <f ca="1"/>
        <v>0</v>
      </c>
      <c r="AU1028" s="37"/>
      <c r="AV1028" s="46">
        <f ca="1"/>
        <v>0</v>
      </c>
      <c r="AW1028" s="38">
        <f ca="1"/>
        <v>8.1296362620566924E-6</v>
      </c>
      <c r="AX1028" s="39">
        <f ca="1"/>
        <v>8.1296362620566924E-6</v>
      </c>
      <c r="AY1028" s="37"/>
      <c r="AZ1028" s="46">
        <f ca="1"/>
        <v>0</v>
      </c>
      <c r="BA1028" s="38">
        <f ca="1"/>
        <v>0</v>
      </c>
      <c r="BB1028" s="39">
        <f ca="1"/>
        <v>0</v>
      </c>
      <c r="BC1028" s="37"/>
      <c r="BD1028" s="46">
        <f ca="1"/>
        <v>0</v>
      </c>
      <c r="BE1028" s="38">
        <f ca="1"/>
        <v>0</v>
      </c>
      <c r="BF1028" s="39">
        <f ca="1"/>
        <v>0</v>
      </c>
      <c r="BG1028" s="37"/>
      <c r="BH1028" s="46">
        <f ca="1"/>
        <v>0</v>
      </c>
      <c r="BI1028" s="38">
        <f ca="1"/>
        <v>0</v>
      </c>
      <c r="BJ1028" s="39">
        <f ca="1"/>
        <v>0</v>
      </c>
      <c r="BK1028" s="37"/>
      <c r="BL1028" s="46">
        <f ca="1"/>
        <v>0</v>
      </c>
      <c r="BM1028" s="38">
        <f ca="1"/>
        <v>0</v>
      </c>
      <c r="BN1028" s="39">
        <f ca="1"/>
        <v>0</v>
      </c>
      <c r="BO1028" s="37"/>
      <c r="BP1028" s="46">
        <f ca="1"/>
        <v>0</v>
      </c>
      <c r="BQ1028" s="38">
        <f ca="1"/>
        <v>0</v>
      </c>
      <c r="BR1028" s="39">
        <f ca="1"/>
        <v>0</v>
      </c>
      <c r="BS1028" s="37"/>
      <c r="BT1028" s="46">
        <f ca="1"/>
        <v>7.2582096757091479E-5</v>
      </c>
      <c r="BU1028" s="38">
        <f ca="1"/>
        <v>7.2582096757091479E-5</v>
      </c>
      <c r="BV1028" s="39">
        <f ca="1"/>
        <v>7.2582096757091479E-5</v>
      </c>
      <c r="BW1028" s="37"/>
      <c r="BX1028" s="46">
        <f ca="1"/>
        <v>1.9493912616626489E-4</v>
      </c>
      <c r="BY1028" s="38">
        <f ca="1"/>
        <v>1.9493912616626489E-4</v>
      </c>
      <c r="BZ1028" s="39">
        <f ca="1"/>
        <v>1.9493912616626489E-4</v>
      </c>
      <c r="CA1028" s="37"/>
      <c r="CB1028" s="46">
        <f ca="1"/>
        <v>2.6921701669029306E-4</v>
      </c>
      <c r="CC1028" s="38">
        <f ca="1"/>
        <v>2.6921701669029306E-4</v>
      </c>
      <c r="CD1028" s="39">
        <f ca="1"/>
        <v>2.6921701669029306E-4</v>
      </c>
      <c r="CE1028" s="37"/>
      <c r="CF1028" s="46">
        <f ca="1"/>
        <v>2.6963554260903968E-4</v>
      </c>
      <c r="CG1028" s="38">
        <f ca="1"/>
        <v>0</v>
      </c>
      <c r="CH1028" s="39">
        <f ca="1"/>
        <v>2.6963554260903968E-4</v>
      </c>
      <c r="CI1028" s="37"/>
      <c r="CJ1028" s="46">
        <f ca="1"/>
        <v>3.9723711047185724E-4</v>
      </c>
      <c r="CK1028" s="38">
        <f ca="1"/>
        <v>3.9723711047185724E-4</v>
      </c>
      <c r="CL1028" s="39">
        <f ca="1"/>
        <v>3.9723711047185724E-4</v>
      </c>
      <c r="CM1028" s="37"/>
      <c r="CN1028" s="46">
        <f ca="1"/>
        <v>1.0297435602591403E-4</v>
      </c>
      <c r="CO1028" s="38">
        <f ca="1"/>
        <v>1.0297435602591403E-4</v>
      </c>
      <c r="CP1028" s="39">
        <f ca="1"/>
        <v>1.0297435602591403E-4</v>
      </c>
      <c r="CQ1028" s="37"/>
      <c r="CR1028" s="46">
        <f ca="1"/>
        <v>8.9848221517420642E-5</v>
      </c>
      <c r="CS1028" s="38">
        <f ca="1"/>
        <v>8.9848221517420642E-5</v>
      </c>
      <c r="CT1028" s="39">
        <f ca="1"/>
        <v>8.9848221517420642E-5</v>
      </c>
      <c r="CU1028" s="37"/>
      <c r="CV1028" s="46">
        <f ca="1"/>
        <v>2.4560086370924356E-4</v>
      </c>
      <c r="CW1028" s="38">
        <f ca="1"/>
        <v>2.4560086370924356E-4</v>
      </c>
      <c r="CX1028" s="39">
        <f ca="1"/>
        <v>2.4560086370924356E-4</v>
      </c>
      <c r="CY1028" s="37"/>
      <c r="CZ1028" s="46">
        <f ca="1"/>
        <v>3.4133260470509586E-4</v>
      </c>
      <c r="DA1028" s="38">
        <f ca="1"/>
        <v>3.4133260470509586E-4</v>
      </c>
      <c r="DB1028" s="39">
        <f ca="1"/>
        <v>3.4133260470509586E-4</v>
      </c>
      <c r="DC1028" s="37"/>
      <c r="DD1028" s="46">
        <f ca="1"/>
        <v>3.2874070696051075E-4</v>
      </c>
      <c r="DE1028" s="38">
        <f ca="1"/>
        <v>0</v>
      </c>
      <c r="DF1028" s="39">
        <f ca="1"/>
        <v>3.2874070696051075E-4</v>
      </c>
      <c r="DG1028" s="37"/>
      <c r="DH1028" s="46">
        <f ca="1"/>
        <v>5.0945247969107199E-4</v>
      </c>
      <c r="DI1028" s="38">
        <f ca="1"/>
        <v>5.0945247969107199E-4</v>
      </c>
      <c r="DJ1028" s="39">
        <f ca="1"/>
        <v>5.0945247969107199E-4</v>
      </c>
      <c r="DK1028" s="37"/>
      <c r="DL1028" s="46">
        <f ca="1"/>
        <v>1.3047417723088142E-4</v>
      </c>
      <c r="DM1028" s="38">
        <f ca="1"/>
        <v>1.3047417723088142E-4</v>
      </c>
      <c r="DN1028" s="39">
        <f ca="1"/>
        <v>1.3047417723088142E-4</v>
      </c>
      <c r="DO1028" s="37"/>
      <c r="DP1028" s="46">
        <f ca="1"/>
        <v>1.5759911334815155E-4</v>
      </c>
      <c r="DQ1028" s="38">
        <f ca="1"/>
        <v>1.5759911334815155E-4</v>
      </c>
      <c r="DR1028" s="39">
        <f ca="1"/>
        <v>1.5759911334815155E-4</v>
      </c>
      <c r="DS1028" s="37"/>
      <c r="DT1028" s="46">
        <f ca="1"/>
        <v>2.4304240090320677E-4</v>
      </c>
      <c r="DU1028" s="38">
        <f ca="1"/>
        <v>2.4304240090320677E-4</v>
      </c>
      <c r="DV1028" s="39">
        <f ca="1"/>
        <v>2.4304240090320677E-4</v>
      </c>
      <c r="DW1028" s="37"/>
      <c r="DX1028" s="46">
        <f ca="1"/>
        <v>1.5967236338358857E-4</v>
      </c>
      <c r="DY1028" s="38">
        <f ca="1"/>
        <v>0</v>
      </c>
      <c r="DZ1028" s="39">
        <f ca="1"/>
        <v>1.5967236338358857E-4</v>
      </c>
      <c r="EA1028" s="37"/>
      <c r="EB1028" s="46">
        <f ca="1"/>
        <v>4.2296058648618053E-4</v>
      </c>
      <c r="EC1028" s="38">
        <f ca="1"/>
        <v>4.2296058648618053E-4</v>
      </c>
      <c r="ED1028" s="39">
        <f ca="1"/>
        <v>4.2296058648618053E-4</v>
      </c>
      <c r="EE1028" s="37"/>
      <c r="EF1028" s="46">
        <f ca="1"/>
        <v>8.6840298849184347E-5</v>
      </c>
      <c r="EG1028" s="38">
        <f ca="1"/>
        <v>8.6840298849184347E-5</v>
      </c>
      <c r="EH1028" s="39">
        <f ca="1"/>
        <v>8.6840298849184347E-5</v>
      </c>
      <c r="EI1028" s="37"/>
      <c r="EJ1028" s="46">
        <f ca="1"/>
        <v>0</v>
      </c>
      <c r="EK1028" s="38">
        <f ca="1"/>
        <v>-2.5957341519761428E-4</v>
      </c>
      <c r="EL1028" s="39">
        <f ca="1"/>
        <v>0</v>
      </c>
      <c r="EM1028" s="37"/>
      <c r="EN1028" s="46">
        <f ca="1"/>
        <v>0</v>
      </c>
      <c r="EO1028" s="38">
        <f ca="1"/>
        <v>-2.1187965062072634E-4</v>
      </c>
      <c r="EP1028" s="39">
        <f ca="1"/>
        <v>0</v>
      </c>
      <c r="EQ1028" s="37"/>
      <c r="ER1028" s="46">
        <f ca="1"/>
        <v>0</v>
      </c>
      <c r="ES1028" s="38">
        <f ca="1"/>
        <v>-2.5957341519761428E-4</v>
      </c>
      <c r="ET1028" s="39">
        <f ca="1"/>
        <v>0</v>
      </c>
      <c r="EU1028" s="37"/>
      <c r="EV1028" s="46">
        <f ca="1"/>
        <v>-1.2936754519218968E-3</v>
      </c>
      <c r="EW1028" s="38">
        <f ca="1"/>
        <v>-1.2936754519218968E-3</v>
      </c>
      <c r="EX1028" s="39">
        <f ca="1"/>
        <v>0</v>
      </c>
      <c r="EY1028" s="37"/>
      <c r="EZ1028" s="46">
        <f ca="1"/>
        <v>0</v>
      </c>
      <c r="FA1028" s="38">
        <f ca="1"/>
        <v>-3.1442683689606897E-5</v>
      </c>
      <c r="FB1028" s="39">
        <f ca="1"/>
        <v>-3.1442683689606897E-5</v>
      </c>
      <c r="FC1028" s="37"/>
      <c r="FD1028" s="46">
        <f ca="1"/>
        <v>-1.1395843034408006E-3</v>
      </c>
      <c r="FE1028" s="38">
        <f ca="1"/>
        <v>-1.1395843034408006E-3</v>
      </c>
      <c r="FF1028" s="39">
        <f ca="1"/>
        <v>0</v>
      </c>
      <c r="FG1028" s="37"/>
      <c r="FH1028" s="46">
        <f ca="1"/>
        <v>0</v>
      </c>
      <c r="FI1028" s="38">
        <f ca="1"/>
        <v>-2.5516027297115016E-5</v>
      </c>
      <c r="FJ1028" s="39">
        <f ca="1"/>
        <v>-2.5516027297115016E-5</v>
      </c>
      <c r="FK1028" s="37"/>
      <c r="FL1028" s="46">
        <f ca="1"/>
        <v>-1.9452759946003858E-4</v>
      </c>
      <c r="FM1028" s="38">
        <f ca="1"/>
        <v>-1.9452759946003858E-4</v>
      </c>
      <c r="FN1028" s="39">
        <f ca="1"/>
        <v>-1.9452759946003858E-4</v>
      </c>
      <c r="FO1028" s="37"/>
      <c r="FP1028" s="46">
        <f ca="1"/>
        <v>0</v>
      </c>
      <c r="FQ1028" s="38">
        <f ca="1"/>
        <v>-1.6989233219516972E-4</v>
      </c>
      <c r="FR1028" s="39">
        <f ca="1"/>
        <v>0</v>
      </c>
      <c r="FS1028" s="37"/>
      <c r="FT1028" s="46">
        <f ca="1"/>
        <v>0</v>
      </c>
      <c r="FU1028" s="38">
        <f ca="1"/>
        <v>-1.2759977373108598E-4</v>
      </c>
      <c r="FV1028" s="39">
        <f ca="1"/>
        <v>0</v>
      </c>
      <c r="FW1028" s="37"/>
      <c r="FX1028" s="46">
        <f ca="1"/>
        <v>0</v>
      </c>
      <c r="FY1028" s="38">
        <f ca="1"/>
        <v>-1.3743031613547087E-4</v>
      </c>
      <c r="FZ1028" s="39">
        <f ca="1"/>
        <v>0</v>
      </c>
      <c r="GA1028" s="37"/>
      <c r="GB1028" s="46">
        <f ca="1"/>
        <v>0</v>
      </c>
      <c r="GC1028" s="38">
        <f ca="1"/>
        <v>-1.0376385279744345E-4</v>
      </c>
      <c r="GD1028" s="39">
        <f ca="1"/>
        <v>0</v>
      </c>
      <c r="GE1028" s="37"/>
      <c r="GF1028" s="46">
        <f ca="1"/>
        <v>-9.994691097380277E-4</v>
      </c>
      <c r="GG1028" s="38">
        <f ca="1"/>
        <v>-9.994691097380277E-4</v>
      </c>
      <c r="GH1028" s="39">
        <f ca="1"/>
        <v>0</v>
      </c>
      <c r="GI1028" s="37"/>
      <c r="GJ1028" s="46">
        <f ca="1"/>
        <v>-8.1065683763632281E-4</v>
      </c>
      <c r="GK1028" s="38">
        <f ca="1"/>
        <v>-8.1065683763632281E-4</v>
      </c>
      <c r="GL1028" s="39">
        <f ca="1"/>
        <v>0</v>
      </c>
      <c r="GM1028" s="37"/>
      <c r="GN1028" s="46">
        <f ca="1"/>
        <v>-2.3266329392116454E-4</v>
      </c>
      <c r="GO1028" s="38">
        <f ca="1"/>
        <v>-2.3266329392116454E-4</v>
      </c>
      <c r="GP1028" s="39">
        <f ca="1"/>
        <v>-2.3266329392116454E-4</v>
      </c>
      <c r="GQ1028" s="37"/>
      <c r="GR1028" s="46">
        <f ca="1"/>
        <v>0</v>
      </c>
      <c r="GS1028" s="38">
        <f ca="1"/>
        <v>-1.0203706725311975E-5</v>
      </c>
      <c r="GT1028" s="39">
        <f ca="1"/>
        <v>-1.0203706725311975E-5</v>
      </c>
      <c r="GU1028" s="37"/>
      <c r="GV1028" s="46">
        <f ca="1"/>
        <v>0</v>
      </c>
      <c r="GW1028" s="38">
        <f ca="1"/>
        <v>-2.1187965062072634E-4</v>
      </c>
      <c r="GX1028" s="39">
        <f ca="1"/>
        <v>0</v>
      </c>
      <c r="GY1028" s="37"/>
      <c r="GZ1028" s="46">
        <f ca="1"/>
        <v>0</v>
      </c>
      <c r="HA1028" s="38">
        <f ca="1"/>
        <v>-4.5968803929874153E-5</v>
      </c>
      <c r="HB1028" s="39">
        <f ca="1"/>
        <v>-4.5968803929874153E-5</v>
      </c>
      <c r="HC1028" s="37"/>
      <c r="HD1028" s="46">
        <f ca="1"/>
        <v>0</v>
      </c>
      <c r="HE1028" s="38">
        <f ca="1"/>
        <v>-2.5949816572906279E-4</v>
      </c>
      <c r="HF1028" s="39">
        <f ca="1"/>
        <v>0</v>
      </c>
      <c r="HG1028" s="37"/>
      <c r="HH1028" s="46">
        <f ca="1"/>
        <v>0</v>
      </c>
      <c r="HI1028" s="38">
        <f ca="1"/>
        <v>-7.4564955102413404E-5</v>
      </c>
      <c r="HJ1028" s="39">
        <f ca="1"/>
        <v>0</v>
      </c>
      <c r="HK1028" s="37"/>
      <c r="HL1028" s="46">
        <f ca="1"/>
        <v>-8.4524369795031785E-4</v>
      </c>
      <c r="HM1028" s="38">
        <f ca="1"/>
        <v>-8.4524369795031785E-4</v>
      </c>
      <c r="HN1028" s="39">
        <f ca="1"/>
        <v>0</v>
      </c>
      <c r="HO1028" s="37"/>
      <c r="HP1028" s="46">
        <f ca="1"/>
        <v>0</v>
      </c>
      <c r="HQ1028" s="38">
        <f ca="1"/>
        <v>-6.0226845819325774E-4</v>
      </c>
      <c r="HR1028" s="39">
        <f ca="1"/>
        <v>0</v>
      </c>
      <c r="HS1028" s="37"/>
      <c r="HT1028" s="46">
        <f ca="1"/>
        <v>-2.6395695186072665E-3</v>
      </c>
      <c r="HU1028" s="38">
        <f ca="1"/>
        <v>0</v>
      </c>
      <c r="HV1028" s="39">
        <f ca="1"/>
        <v>0</v>
      </c>
      <c r="HW1028" s="37"/>
      <c r="HX1028" s="46">
        <f ca="1"/>
        <v>0</v>
      </c>
      <c r="HY1028" s="38">
        <f ca="1"/>
        <v>-1.3455903164758174E-4</v>
      </c>
      <c r="HZ1028" s="39">
        <f ca="1"/>
        <v>0</v>
      </c>
      <c r="IA1028" s="37"/>
      <c r="IB1028" s="46">
        <f ca="1"/>
        <v>0</v>
      </c>
      <c r="IC1028" s="38">
        <f ca="1"/>
        <v>0</v>
      </c>
      <c r="ID1028" s="39">
        <f ca="1"/>
        <v>-6.9600990170792958E-5</v>
      </c>
      <c r="IE1028" s="37"/>
      <c r="IF1028" s="46">
        <f ca="1"/>
        <v>-1.750474502464301E-3</v>
      </c>
      <c r="IG1028" s="38">
        <f ca="1"/>
        <v>-1.750474502464301E-3</v>
      </c>
      <c r="IH1028" s="39">
        <f ca="1"/>
        <v>0</v>
      </c>
      <c r="II1028" s="37"/>
      <c r="IJ1028" s="46">
        <f ca="1"/>
        <v>-2.4989213428846693E-3</v>
      </c>
      <c r="IK1028" s="38">
        <f ca="1"/>
        <v>-2.4989213428846693E-3</v>
      </c>
      <c r="IL1028" s="39">
        <f ca="1"/>
        <v>0</v>
      </c>
      <c r="IM1028" s="37"/>
      <c r="IN1028" s="46">
        <f ca="1"/>
        <v>-9.5417467470331309E-4</v>
      </c>
      <c r="IO1028" s="38">
        <f ca="1"/>
        <v>-9.5417467470331309E-4</v>
      </c>
      <c r="IP1028" s="39">
        <f ca="1"/>
        <v>0</v>
      </c>
      <c r="IQ1028" s="37"/>
      <c r="IR1028" s="46">
        <f ca="1"/>
        <v>0</v>
      </c>
      <c r="IS1028" s="38">
        <f ca="1"/>
        <v>-1.6629383950837826E-4</v>
      </c>
      <c r="IT1028" s="39">
        <f ca="1"/>
        <v>0</v>
      </c>
      <c r="IU1028" s="37"/>
      <c r="IV1028" s="46">
        <f ca="1"/>
        <v>0</v>
      </c>
      <c r="IW1028" s="38">
        <f ca="1"/>
        <v>0</v>
      </c>
      <c r="IX1028" s="39">
        <f ca="1"/>
        <v>0</v>
      </c>
      <c r="IY1028" s="37"/>
      <c r="IZ1028" s="46">
        <f ca="1"/>
        <v>0</v>
      </c>
      <c r="JA1028" s="38">
        <f ca="1"/>
        <v>-1.2636808842019518E-3</v>
      </c>
      <c r="JB1028" s="39">
        <f ca="1"/>
        <v>0</v>
      </c>
      <c r="JC1028" s="37"/>
      <c r="JD1028" s="46">
        <f ca="1"/>
        <v>0</v>
      </c>
      <c r="JE1028" s="38">
        <f ca="1"/>
        <v>-2.7226786481932925E-3</v>
      </c>
      <c r="JF1028" s="39">
        <f ca="1"/>
        <v>0</v>
      </c>
      <c r="JG1028" s="37"/>
    </row>
    <row r="1029" spans="2:267" ht="16.5" customHeight="1" x14ac:dyDescent="0.3">
      <c r="B1029" s="189" t="s">
        <v>38</v>
      </c>
      <c r="C1029" s="89">
        <v>1</v>
      </c>
      <c r="D1029" s="40">
        <f t="shared" ca="1" si="6988"/>
        <v>-0.29622836558402166</v>
      </c>
      <c r="E1029" s="40">
        <f t="shared" ca="1" si="6985"/>
        <v>1.5122350872914914E-2</v>
      </c>
      <c r="F1029" s="35">
        <f t="shared" ca="1" si="6986"/>
        <v>1.7264232823834998E-2</v>
      </c>
      <c r="G1029" s="41">
        <f t="shared" ref="G1029:G1030" ca="1" si="6991">SUM(O1029,S1029,W1029,AA1029,AE1029,AI1029,AM1029,AQ1029,AU1029,AY1029,BC1029,BG1029,BK1029,BO1029,BS1029,BW1029,CA1029,CE1029,CI1029,CM1029,CQ1029,CU1029,CY1029,DC1029,DG1029,DK1029,DO1029,DS1029,DW1029,EA1029,EE1029,EI1029,EM1029,EQ1029,EU1029,EY1029,FC1029,FG1029,FK1029,FO1029,FS1029,FW1029,GA1029,GE1029,GI1029,GM1029,GQ1029,GU1029,GY1029,HC1029,HG1029,HK1029,HO1029,HS1029,HW1029,IA1029,IE1029,II1029,IM1029,IQ1029,IU1029,IY1029,JC1029,JG1029)</f>
        <v>0.13532733243756473</v>
      </c>
      <c r="H1029" s="48"/>
      <c r="I1029" s="167"/>
      <c r="J1029" s="197" t="s">
        <v>42</v>
      </c>
      <c r="K1029" s="96">
        <v>1</v>
      </c>
      <c r="L1029" s="53">
        <f t="array" aca="1" ref="L1029:N1030" ca="1">MMULT(TRANSPOSE(L1011:M1011),L1004:N1004)</f>
        <v>-7.7957793619543494E-3</v>
      </c>
      <c r="M1029" s="86">
        <f ca="1"/>
        <v>-7.6705789120948024E-3</v>
      </c>
      <c r="N1029" s="87">
        <f ca="1"/>
        <v>-1.2701629398659272E-4</v>
      </c>
      <c r="O1029" s="35">
        <f ca="1">L1011</f>
        <v>-7.8324669813218256E-3</v>
      </c>
      <c r="P1029" s="53">
        <f t="array" aca="1" ref="P1029:R1030" ca="1">MMULT(TRANSPOSE(P1011:Q1011),P1004:R1004)</f>
        <v>-7.4489589302775107E-3</v>
      </c>
      <c r="Q1029" s="86">
        <f ca="1"/>
        <v>-6.0090287766228854E-3</v>
      </c>
      <c r="R1029" s="87">
        <f ca="1"/>
        <v>-1.4945022803203398E-4</v>
      </c>
      <c r="S1029" s="35">
        <f ca="1">P1011</f>
        <v>-7.4951972547069173E-3</v>
      </c>
      <c r="T1029" s="53">
        <f t="array" aca="1" ref="T1029:V1030" ca="1">MMULT(TRANSPOSE(T1011:U1011),T1004:V1004)</f>
        <v>-8.5497461725229738E-3</v>
      </c>
      <c r="U1029" s="86">
        <f ca="1"/>
        <v>-8.0822517855713722E-3</v>
      </c>
      <c r="V1029" s="87">
        <f ca="1"/>
        <v>-8.243776324330124E-5</v>
      </c>
      <c r="W1029" s="35">
        <f ca="1">T1011</f>
        <v>-8.7429567953774354E-3</v>
      </c>
      <c r="X1029" s="53">
        <f t="array" aca="1" ref="X1029:Z1030" ca="1">MMULT(TRANSPOSE(X1011:Y1011),X1004:Z1004)</f>
        <v>-9.1157186099740817E-3</v>
      </c>
      <c r="Y1029" s="86">
        <f ca="1"/>
        <v>-9.1349575122530932E-3</v>
      </c>
      <c r="Z1029" s="87">
        <f ca="1"/>
        <v>-1.2012357001713134E-3</v>
      </c>
      <c r="AA1029" s="35">
        <f ca="1">X1011</f>
        <v>-9.2766583461358805E-3</v>
      </c>
      <c r="AB1029" s="53">
        <f t="array" aca="1" ref="AB1029:AD1030" ca="1">MMULT(TRANSPOSE(AB1011:AC1011),AB1004:AD1004)</f>
        <v>-8.0935688065406595E-3</v>
      </c>
      <c r="AC1029" s="86">
        <f ca="1"/>
        <v>-7.8993328479053417E-3</v>
      </c>
      <c r="AD1029" s="87">
        <f ca="1"/>
        <v>-1.8218471549510764E-5</v>
      </c>
      <c r="AE1029" s="35">
        <f ca="1">AB1011</f>
        <v>-8.1958827695432293E-3</v>
      </c>
      <c r="AF1029" s="53">
        <f t="array" aca="1" ref="AF1029:AH1030" ca="1">MMULT(TRANSPOSE(AF1011:AG1011),AF1004:AH1004)</f>
        <v>-8.4458242950631885E-3</v>
      </c>
      <c r="AG1029" s="86">
        <f ca="1"/>
        <v>-3.8444522683591773E-3</v>
      </c>
      <c r="AH1029" s="87">
        <f ca="1"/>
        <v>-3.3621334199104414E-5</v>
      </c>
      <c r="AI1029" s="35">
        <f ca="1">AF1011</f>
        <v>-8.8432462391496349E-3</v>
      </c>
      <c r="AJ1029" s="53">
        <f t="array" aca="1" ref="AJ1029:AL1030" ca="1">MMULT(TRANSPOSE(AJ1011:AK1011),AJ1004:AL1004)</f>
        <v>-1.4181411004683909E-2</v>
      </c>
      <c r="AK1029" s="86">
        <f ca="1"/>
        <v>-8.7183734367385496E-3</v>
      </c>
      <c r="AL1029" s="87">
        <f ca="1"/>
        <v>-5.0823503118336852E-5</v>
      </c>
      <c r="AM1029" s="35">
        <f ca="1">AJ1011</f>
        <v>-1.6176527716765695E-2</v>
      </c>
      <c r="AN1029" s="53">
        <f t="array" aca="1" ref="AN1029:AP1030" ca="1">MMULT(TRANSPOSE(AN1011:AO1011),AN1004:AP1004)</f>
        <v>-1.3838046878835919E-2</v>
      </c>
      <c r="AO1029" s="86">
        <f ca="1"/>
        <v>-1.1795163363255293E-2</v>
      </c>
      <c r="AP1029" s="87">
        <f ca="1"/>
        <v>-9.4611614145203232E-5</v>
      </c>
      <c r="AQ1029" s="35">
        <f ca="1">AN1011</f>
        <v>-1.5507551430664882E-2</v>
      </c>
      <c r="AR1029" s="53">
        <f t="array" aca="1" ref="AR1029:AT1030" ca="1">MMULT(TRANSPOSE(AR1011:AS1011),AR1004:AT1004)</f>
        <v>-1.6701741300379283E-2</v>
      </c>
      <c r="AS1029" s="86">
        <f ca="1"/>
        <v>-1.0047748691796017E-2</v>
      </c>
      <c r="AT1029" s="87">
        <f ca="1"/>
        <v>-6.5421310613013447E-4</v>
      </c>
      <c r="AU1029" s="35">
        <f ca="1">AR1011</f>
        <v>-1.9650124552561984E-2</v>
      </c>
      <c r="AV1029" s="53">
        <f t="array" aca="1" ref="AV1029:AX1030" ca="1">MMULT(TRANSPOSE(AV1011:AW1011),AV1004:AX1004)</f>
        <v>-1.233218029751287E-2</v>
      </c>
      <c r="AW1029" s="86">
        <f ca="1"/>
        <v>-4.1930271461935904E-3</v>
      </c>
      <c r="AX1029" s="87">
        <f ca="1"/>
        <v>-7.1612210662089216E-6</v>
      </c>
      <c r="AY1029" s="35">
        <f ca="1">AV1011</f>
        <v>-1.3890959195682999E-2</v>
      </c>
      <c r="AZ1029" s="53">
        <f t="array" aca="1" ref="AZ1029:BB1030" ca="1">MMULT(TRANSPOSE(AZ1011:BA1011),AZ1004:BB1004)</f>
        <v>-9.6219741053712709E-3</v>
      </c>
      <c r="BA1029" s="86">
        <f ca="1"/>
        <v>-9.8586867972447392E-3</v>
      </c>
      <c r="BB1029" s="87">
        <f ca="1"/>
        <v>-1.8009591493776023E-4</v>
      </c>
      <c r="BC1029" s="35">
        <f ca="1">AZ1011</f>
        <v>-9.9857928367954232E-3</v>
      </c>
      <c r="BD1029" s="53">
        <f t="array" aca="1" ref="BD1029:BF1030" ca="1">MMULT(TRANSPOSE(BD1011:BE1011),BD1004:BF1004)</f>
        <v>-9.9722594736014625E-3</v>
      </c>
      <c r="BE1029" s="86">
        <f ca="1"/>
        <v>-9.0954179649741004E-3</v>
      </c>
      <c r="BF1029" s="87">
        <f ca="1"/>
        <v>-2.3207060042481752E-4</v>
      </c>
      <c r="BG1029" s="35">
        <f ca="1">BD1011</f>
        <v>-1.0469608139237453E-2</v>
      </c>
      <c r="BH1029" s="53">
        <f t="array" aca="1" ref="BH1029:BJ1030" ca="1">MMULT(TRANSPOSE(BH1011:BI1011),BH1004:BJ1004)</f>
        <v>-1.9098568067391901E-2</v>
      </c>
      <c r="BI1029" s="86">
        <f ca="1"/>
        <v>-2.1492926783385994E-2</v>
      </c>
      <c r="BJ1029" s="87">
        <f ca="1"/>
        <v>-2.3682300904050548E-4</v>
      </c>
      <c r="BK1029" s="35">
        <f ca="1">BH1011</f>
        <v>-2.2566251670046611E-2</v>
      </c>
      <c r="BL1029" s="53">
        <f t="array" aca="1" ref="BL1029:BN1030" ca="1">MMULT(TRANSPOSE(BL1011:BM1011),BL1004:BN1004)</f>
        <v>-1.6012085668631368E-2</v>
      </c>
      <c r="BM1029" s="86">
        <f ca="1"/>
        <v>-1.8012815442300174E-2</v>
      </c>
      <c r="BN1029" s="87">
        <f ca="1"/>
        <v>-6.9525521998816634E-4</v>
      </c>
      <c r="BO1029" s="35">
        <f ca="1">BL1011</f>
        <v>-1.8144378785197472E-2</v>
      </c>
      <c r="BP1029" s="53">
        <f t="array" aca="1" ref="BP1029:BR1030" ca="1">MMULT(TRANSPOSE(BP1011:BQ1011),BP1004:BR1004)</f>
        <v>-1.997774165070387E-2</v>
      </c>
      <c r="BQ1029" s="86">
        <f ca="1"/>
        <v>-2.0691496080904963E-2</v>
      </c>
      <c r="BR1029" s="87">
        <f ca="1"/>
        <v>-1.2820497182499109E-3</v>
      </c>
      <c r="BS1029" s="35">
        <f ca="1">BP1011</f>
        <v>-2.3836594819885284E-2</v>
      </c>
      <c r="BT1029" s="53">
        <f t="array" aca="1" ref="BT1029:BV1030" ca="1">MMULT(TRANSPOSE(BT1011:BU1011),BT1004:BV1004)</f>
        <v>-7.7457498103646492E-3</v>
      </c>
      <c r="BU1029" s="86">
        <f ca="1"/>
        <v>-7.5122760059469895E-3</v>
      </c>
      <c r="BV1029" s="87">
        <f ca="1"/>
        <v>-7.8948819308539961E-5</v>
      </c>
      <c r="BW1029" s="35">
        <f ca="1">BT1011</f>
        <v>-7.7846701496562297E-3</v>
      </c>
      <c r="BX1029" s="53">
        <f t="array" aca="1" ref="BX1029:BZ1030" ca="1">MMULT(TRANSPOSE(BX1011:BY1011),BX1004:BZ1004)</f>
        <v>-8.2681762743447591E-3</v>
      </c>
      <c r="BY1029" s="86">
        <f ca="1"/>
        <v>-8.3254084965039572E-3</v>
      </c>
      <c r="BZ1029" s="87">
        <f ca="1"/>
        <v>-2.161308875972034E-4</v>
      </c>
      <c r="CA1029" s="35">
        <f ca="1">BX1011</f>
        <v>-8.3679400158152527E-3</v>
      </c>
      <c r="CB1029" s="53">
        <f t="array" aca="1" ref="CB1029:CD1030" ca="1">MMULT(TRANSPOSE(CB1011:CC1011),CB1004:CD1004)</f>
        <v>-8.5372660612911041E-3</v>
      </c>
      <c r="CC1029" s="86">
        <f ca="1"/>
        <v>-8.576227203321617E-3</v>
      </c>
      <c r="CD1029" s="87">
        <f ca="1"/>
        <v>-2.9964371687603791E-4</v>
      </c>
      <c r="CE1029" s="35">
        <f ca="1">CB1011</f>
        <v>-8.6787662233615368E-3</v>
      </c>
      <c r="CF1029" s="53">
        <f t="array" aca="1" ref="CF1029:CH1030" ca="1">MMULT(TRANSPOSE(CF1011:CG1011),CF1004:CH1004)</f>
        <v>-7.7088856553658106E-3</v>
      </c>
      <c r="CG1029" s="86">
        <f ca="1"/>
        <v>-7.6314091294528838E-3</v>
      </c>
      <c r="CH1029" s="87">
        <f ca="1"/>
        <v>-3.0181843371350486E-4</v>
      </c>
      <c r="CI1029" s="35">
        <f ca="1">CF1011</f>
        <v>-7.7109789221854056E-3</v>
      </c>
      <c r="CJ1029" s="53">
        <f t="array" aca="1" ref="CJ1029:CL1030" ca="1">MMULT(TRANSPOSE(CJ1011:CK1011),CJ1004:CL1004)</f>
        <v>-8.4982970848589568E-3</v>
      </c>
      <c r="CK1029" s="86">
        <f ca="1"/>
        <v>-6.9686721340332242E-3</v>
      </c>
      <c r="CL1029" s="87">
        <f ca="1"/>
        <v>-4.2242213014907591E-4</v>
      </c>
      <c r="CM1029" s="35">
        <f ca="1">CJ1011</f>
        <v>-8.7026039177210256E-3</v>
      </c>
      <c r="CN1029" s="53">
        <f t="array" aca="1" ref="CN1029:CP1030" ca="1">MMULT(TRANSPOSE(CN1011:CO1011),CN1004:CP1004)</f>
        <v>-8.2860942029625712E-3</v>
      </c>
      <c r="CO1029" s="86">
        <f ca="1"/>
        <v>-8.2876058948840314E-3</v>
      </c>
      <c r="CP1029" s="87">
        <f ca="1"/>
        <v>-1.1284843098802561E-4</v>
      </c>
      <c r="CQ1029" s="35">
        <f ca="1">CN1011</f>
        <v>-8.4026808789467375E-3</v>
      </c>
      <c r="CR1029" s="53">
        <f t="array" aca="1" ref="CR1029:CT1030" ca="1">MMULT(TRANSPOSE(CR1011:CS1011),CR1004:CT1004)</f>
        <v>-7.1956152693148099E-3</v>
      </c>
      <c r="CS1029" s="86">
        <f ca="1"/>
        <v>-5.0833201910305704E-3</v>
      </c>
      <c r="CT1029" s="87">
        <f ca="1"/>
        <v>-9.0450499999527367E-5</v>
      </c>
      <c r="CU1029" s="35">
        <f ca="1">CR1011</f>
        <v>-7.2433053001032307E-3</v>
      </c>
      <c r="CV1029" s="53">
        <f t="array" aca="1" ref="CV1029:CX1030" ca="1">MMULT(TRANSPOSE(CV1011:CW1011),CV1004:CX1004)</f>
        <v>-8.3653208655625009E-3</v>
      </c>
      <c r="CW1029" s="86">
        <f ca="1"/>
        <v>-8.0184225516031805E-3</v>
      </c>
      <c r="CX1029" s="87">
        <f ca="1"/>
        <v>-2.6928858596330697E-4</v>
      </c>
      <c r="CY1029" s="35">
        <f ca="1">CV1011</f>
        <v>-8.4984558281122093E-3</v>
      </c>
      <c r="CZ1029" s="53">
        <f t="array" aca="1" ref="CZ1029:DB1030" ca="1">MMULT(TRANSPOSE(CZ1011:DA1011),CZ1004:DB1004)</f>
        <v>-8.5579188574076842E-3</v>
      </c>
      <c r="DA1029" s="86">
        <f ca="1"/>
        <v>-7.670319361058487E-3</v>
      </c>
      <c r="DB1029" s="87">
        <f ca="1"/>
        <v>-3.696651799679124E-4</v>
      </c>
      <c r="DC1029" s="35">
        <f ca="1">CZ1011</f>
        <v>-8.7450098163205838E-3</v>
      </c>
      <c r="DD1029" s="53">
        <f t="array" aca="1" ref="DD1029:DF1030" ca="1">MMULT(TRANSPOSE(DD1011:DE1011),DD1004:DF1004)</f>
        <v>-7.5118377316537241E-3</v>
      </c>
      <c r="DE1029" s="86">
        <f ca="1"/>
        <v>-6.6963318713042647E-3</v>
      </c>
      <c r="DF1029" s="87">
        <f ca="1"/>
        <v>-3.5972740687153658E-4</v>
      </c>
      <c r="DG1029" s="35">
        <f ca="1">DD1011</f>
        <v>-7.5145281864460924E-3</v>
      </c>
      <c r="DH1029" s="53">
        <f t="array" aca="1" ref="DH1029:DJ1030" ca="1">MMULT(TRANSPOSE(DH1011:DI1011),DH1004:DJ1004)</f>
        <v>-7.5238210234750708E-3</v>
      </c>
      <c r="DI1029" s="86">
        <f ca="1"/>
        <v>-1.9823241021686634E-3</v>
      </c>
      <c r="DJ1029" s="87">
        <f ca="1"/>
        <v>-4.5981462427140981E-4</v>
      </c>
      <c r="DK1029" s="35">
        <f ca="1">DH1011</f>
        <v>-7.7624020780263326E-3</v>
      </c>
      <c r="DL1029" s="53">
        <f t="array" aca="1" ref="DL1029:DN1030" ca="1">MMULT(TRANSPOSE(DL1011:DM1011),DL1004:DN1004)</f>
        <v>-8.2014648358221549E-3</v>
      </c>
      <c r="DM1029" s="86">
        <f ca="1"/>
        <v>-7.1846231964418717E-3</v>
      </c>
      <c r="DN1029" s="87">
        <f ca="1"/>
        <v>-1.3803532903388429E-4</v>
      </c>
      <c r="DO1029" s="35">
        <f ca="1">DL1011</f>
        <v>-8.3536726666081623E-3</v>
      </c>
      <c r="DP1029" s="53">
        <f t="array" aca="1" ref="DP1029:DR1030" ca="1">MMULT(TRANSPOSE(DP1011:DQ1011),DP1004:DR1004)</f>
        <v>-1.0767336132280316E-2</v>
      </c>
      <c r="DQ1029" s="86">
        <f ca="1"/>
        <v>-1.1170167697790466E-2</v>
      </c>
      <c r="DR1029" s="87">
        <f ca="1"/>
        <v>-1.7177278804551908E-4</v>
      </c>
      <c r="DS1029" s="35">
        <f ca="1">DP1011</f>
        <v>-1.1391198887307242E-2</v>
      </c>
      <c r="DT1029" s="53">
        <f t="array" aca="1" ref="DT1029:DV1030" ca="1">MMULT(TRANSPOSE(DT1011:DU1011),DT1004:DV1004)</f>
        <v>-1.2059776987415704E-2</v>
      </c>
      <c r="DU1029" s="86">
        <f ca="1"/>
        <v>-1.2443348630454543E-2</v>
      </c>
      <c r="DV1029" s="87">
        <f ca="1"/>
        <v>-2.6341983337658246E-4</v>
      </c>
      <c r="DW1029" s="35">
        <f ca="1">DT1011</f>
        <v>-1.3019608897958746E-2</v>
      </c>
      <c r="DX1029" s="53">
        <f t="array" aca="1" ref="DX1029:DZ1030" ca="1">MMULT(TRANSPOSE(DX1011:DY1011),DX1004:DZ1004)</f>
        <v>-7.6111514338628901E-3</v>
      </c>
      <c r="DY1029" s="86">
        <f ca="1"/>
        <v>-7.3252379064646274E-3</v>
      </c>
      <c r="DZ1029" s="87">
        <f ca="1"/>
        <v>-1.7515244571836592E-4</v>
      </c>
      <c r="EA1029" s="35">
        <f ca="1">DX1011</f>
        <v>-7.6210757624513552E-3</v>
      </c>
      <c r="EB1029" s="53">
        <f t="array" aca="1" ref="EB1029:ED1030" ca="1">MMULT(TRANSPOSE(EB1011:EC1011),EB1004:ED1004)</f>
        <v>-1.2675503927275469E-2</v>
      </c>
      <c r="EC1029" s="86">
        <f ca="1"/>
        <v>-7.1998515474671378E-3</v>
      </c>
      <c r="ED1029" s="87">
        <f ca="1"/>
        <v>-4.046048494271325E-4</v>
      </c>
      <c r="EE1029" s="35">
        <f ca="1">EB1011</f>
        <v>-1.413880605153873E-2</v>
      </c>
      <c r="EF1029" s="53">
        <f t="array" aca="1" ref="EF1029:EH1030" ca="1">MMULT(TRANSPOSE(EF1011:EG1011),EF1004:EH1004)</f>
        <v>-1.1195903373033948E-2</v>
      </c>
      <c r="EG1029" s="86">
        <f ca="1"/>
        <v>-1.1342328103136089E-2</v>
      </c>
      <c r="EH1029" s="87">
        <f ca="1"/>
        <v>-9.3223033648732128E-5</v>
      </c>
      <c r="EI1029" s="35">
        <f ca="1">EF1011</f>
        <v>-1.195234597888164E-2</v>
      </c>
      <c r="EJ1029" s="53">
        <f t="array" aca="1" ref="EJ1029:EL1030" ca="1">MMULT(TRANSPOSE(EJ1011:EK1011),EJ1004:EL1004)</f>
        <v>1.3976628187239006E-5</v>
      </c>
      <c r="EK1029" s="86">
        <f ca="1"/>
        <v>5.935396527173801E-3</v>
      </c>
      <c r="EL1029" s="87">
        <f ca="1"/>
        <v>2.8536077114184392E-4</v>
      </c>
      <c r="EM1029" s="35">
        <f ca="1">EJ1011</f>
        <v>1.1843251608258115E-2</v>
      </c>
      <c r="EN1029" s="53">
        <f t="array" aca="1" ref="EN1029:EP1030" ca="1">MMULT(TRANSPOSE(EN1011:EO1011),EN1004:EP1004)</f>
        <v>1.6240508816239546E-5</v>
      </c>
      <c r="EO1029" s="86">
        <f ca="1"/>
        <v>9.6201120016738851E-3</v>
      </c>
      <c r="EP1029" s="87">
        <f ca="1"/>
        <v>2.0469145800923553E-4</v>
      </c>
      <c r="EQ1029" s="35">
        <f ca="1">EN1011</f>
        <v>1.0437226964259472E-2</v>
      </c>
      <c r="ER1029" s="53">
        <f t="array" aca="1" ref="ER1029:ET1030" ca="1">MMULT(TRANSPOSE(ER1011:ES1011),ER1004:ET1004)</f>
        <v>1.3976628187239006E-5</v>
      </c>
      <c r="ES1029" s="86">
        <f ca="1"/>
        <v>5.935396527173801E-3</v>
      </c>
      <c r="ET1029" s="87">
        <f ca="1"/>
        <v>2.8536077114184392E-4</v>
      </c>
      <c r="EU1029" s="35">
        <f ca="1">ER1011</f>
        <v>1.1843251608258115E-2</v>
      </c>
      <c r="EV1029" s="53">
        <f t="array" aca="1" ref="EV1029:EX1030" ca="1">MMULT(TRANSPOSE(EV1011:EW1011),EV1004:EX1004)</f>
        <v>3.357756571984666E-5</v>
      </c>
      <c r="EW1029" s="86">
        <f ca="1"/>
        <v>6.8051796508608103E-3</v>
      </c>
      <c r="EX1029" s="87">
        <f ca="1"/>
        <v>1.6393545306316009E-3</v>
      </c>
      <c r="EY1029" s="35">
        <f ca="1">EV1011</f>
        <v>1.0613197640862455E-2</v>
      </c>
      <c r="EZ1029" s="53">
        <f t="array" aca="1" ref="EZ1029:FB1030" ca="1">MMULT(TRANSPOSE(EZ1011:FA1011),EZ1004:FB1004)</f>
        <v>5.551466358694187E-5</v>
      </c>
      <c r="FA1029" s="86">
        <f ca="1"/>
        <v>5.3434046356633418E-3</v>
      </c>
      <c r="FB1029" s="87">
        <f ca="1"/>
        <v>3.4324114299475685E-5</v>
      </c>
      <c r="FC1029" s="35">
        <f ca="1">EZ1011</f>
        <v>1.2579744989334677E-2</v>
      </c>
      <c r="FD1029" s="53">
        <f t="array" aca="1" ref="FD1029:FF1030" ca="1">MMULT(TRANSPOSE(FD1011:FE1011),FD1004:FF1004)</f>
        <v>4.101618667677796E-5</v>
      </c>
      <c r="FE1029" s="86">
        <f ca="1"/>
        <v>9.3904374529495318E-3</v>
      </c>
      <c r="FF1029" s="87">
        <f ca="1"/>
        <v>1.2685070600778822E-3</v>
      </c>
      <c r="FG1029" s="35">
        <f ca="1">FD1011</f>
        <v>9.838840092629985E-3</v>
      </c>
      <c r="FH1029" s="53">
        <f t="array" aca="1" ref="FH1029:FJ1030" ca="1">MMULT(TRANSPOSE(FH1011:FI1011),FH1004:FJ1004)</f>
        <v>6.3792467421166702E-5</v>
      </c>
      <c r="FI1029" s="86">
        <f ca="1"/>
        <v>9.8379213081523382E-3</v>
      </c>
      <c r="FJ1029" s="87">
        <f ca="1"/>
        <v>2.4274550582280673E-5</v>
      </c>
      <c r="FK1029" s="35">
        <f ca="1">FH1011</f>
        <v>1.0974834239586853E-2</v>
      </c>
      <c r="FL1029" s="53">
        <f t="array" aca="1" ref="FL1029:FN1030" ca="1">MMULT(TRANSPOSE(FL1011:FM1011),FL1004:FN1004)</f>
        <v>1.7822653107160829E-4</v>
      </c>
      <c r="FM1029" s="86">
        <f ca="1"/>
        <v>1.0823435435962613E-2</v>
      </c>
      <c r="FN1029" s="87">
        <f ca="1"/>
        <v>1.8600733304582692E-4</v>
      </c>
      <c r="FO1029" s="35">
        <f ca="1">FL1011</f>
        <v>1.1526618324758835E-2</v>
      </c>
      <c r="FP1029" s="53">
        <f t="array" aca="1" ref="FP1029:FR1030" ca="1">MMULT(TRANSPOSE(FP1011:FQ1011),FP1004:FR1004)</f>
        <v>4.0063789088061398E-5</v>
      </c>
      <c r="FQ1029" s="86">
        <f ca="1"/>
        <v>2.5949010635574394E-3</v>
      </c>
      <c r="FR1029" s="87">
        <f ca="1"/>
        <v>2.0054726289942565E-4</v>
      </c>
      <c r="FS1029" s="35">
        <f ca="1">FP1011</f>
        <v>1.3265339284548004E-2</v>
      </c>
      <c r="FT1029" s="53">
        <f t="array" aca="1" ref="FT1029:FV1030" ca="1">MMULT(TRANSPOSE(FT1011:FU1011),FT1004:FV1004)</f>
        <v>5.2762148387784835E-5</v>
      </c>
      <c r="FU1029" s="86">
        <f ca="1"/>
        <v>4.6181217017035644E-3</v>
      </c>
      <c r="FV1029" s="87">
        <f ca="1"/>
        <v>1.4327132248089121E-4</v>
      </c>
      <c r="FW1029" s="35">
        <f ca="1">FT1011</f>
        <v>1.2732201709205483E-2</v>
      </c>
      <c r="FX1029" s="53">
        <f t="array" aca="1" ref="FX1029:FZ1030" ca="1">MMULT(TRANSPOSE(FX1011:FY1011),FX1004:FZ1004)</f>
        <v>4.4974909413449914E-5</v>
      </c>
      <c r="FY1029" s="86">
        <f ca="1"/>
        <v>8.3653646638666094E-3</v>
      </c>
      <c r="FZ1029" s="87">
        <f ca="1"/>
        <v>1.3882106127150482E-4</v>
      </c>
      <c r="GA1029" s="35">
        <f ca="1">FX1011</f>
        <v>1.1300778038480314E-2</v>
      </c>
      <c r="GB1029" s="53">
        <f t="array" aca="1" ref="GB1029:GD1030" ca="1">MMULT(TRANSPOSE(GB1011:GC1011),GB1004:GD1004)</f>
        <v>6.0000215069462559E-5</v>
      </c>
      <c r="GC1029" s="86">
        <f ca="1"/>
        <v>9.5584744103071207E-3</v>
      </c>
      <c r="GD1029" s="87">
        <f ca="1"/>
        <v>1.0042597762636519E-4</v>
      </c>
      <c r="GE1029" s="35">
        <f ca="1">GB1011</f>
        <v>1.0991603902075981E-2</v>
      </c>
      <c r="GF1029" s="53">
        <f t="array" aca="1" ref="GF1029:GH1030" ca="1">MMULT(TRANSPOSE(GF1011:GG1011),GF1004:GH1004)</f>
        <v>1.0196235896140465E-4</v>
      </c>
      <c r="GG1029" s="86">
        <f ca="1"/>
        <v>3.8143449186026396E-3</v>
      </c>
      <c r="GH1029" s="87">
        <f ca="1"/>
        <v>1.2883975273529804E-3</v>
      </c>
      <c r="GI1029" s="35">
        <f ca="1">GF1011</f>
        <v>1.2632154485062809E-2</v>
      </c>
      <c r="GJ1029" s="53">
        <f t="array" aca="1" ref="GJ1029:GL1030" ca="1">MMULT(TRANSPOSE(GJ1011:GK1011),GJ1004:GL1004)</f>
        <v>1.3608539466117333E-4</v>
      </c>
      <c r="GK1029" s="86">
        <f ca="1"/>
        <v>6.1932264343600926E-3</v>
      </c>
      <c r="GL1029" s="87">
        <f ca="1"/>
        <v>9.5613381020605661E-4</v>
      </c>
      <c r="GM1029" s="35">
        <f ca="1">GJ1011</f>
        <v>1.2310672825067807E-2</v>
      </c>
      <c r="GN1029" s="53">
        <f t="array" aca="1" ref="GN1029:GP1030" ca="1">MMULT(TRANSPOSE(GN1011:GO1011),GN1004:GP1004)</f>
        <v>1.4783776229220619E-4</v>
      </c>
      <c r="GO1029" s="86">
        <f ca="1"/>
        <v>7.1332994564930743E-3</v>
      </c>
      <c r="GP1029" s="87">
        <f ca="1"/>
        <v>2.4930052339671436E-4</v>
      </c>
      <c r="GQ1029" s="35">
        <f ca="1">GN1011</f>
        <v>1.2564185372719116E-2</v>
      </c>
      <c r="GR1029" s="53">
        <f t="array" aca="1" ref="GR1029:GT1030" ca="1">MMULT(TRANSPOSE(GR1011:GS1011),GR1004:GT1004)</f>
        <v>8.4438375765982223E-4</v>
      </c>
      <c r="GS1029" s="86">
        <f ca="1"/>
        <v>9.1376053099976977E-3</v>
      </c>
      <c r="GT1029" s="87">
        <f ca="1"/>
        <v>1.0690335165308574E-5</v>
      </c>
      <c r="GU1029" s="35">
        <f ca="1">GR1011</f>
        <v>1.6838327036537423E-2</v>
      </c>
      <c r="GV1029" s="53">
        <f t="array" aca="1" ref="GV1029:GX1030" ca="1">MMULT(TRANSPOSE(GV1011:GW1011),GV1004:GX1004)</f>
        <v>1.6240508816239546E-5</v>
      </c>
      <c r="GW1029" s="86">
        <f ca="1"/>
        <v>9.6201120016738851E-3</v>
      </c>
      <c r="GX1029" s="87">
        <f ca="1"/>
        <v>2.0469145800923553E-4</v>
      </c>
      <c r="GY1029" s="35">
        <f ca="1">GV1011</f>
        <v>1.0437226964259472E-2</v>
      </c>
      <c r="GZ1029" s="53">
        <f t="array" aca="1" ref="GZ1029:HB1030" ca="1">MMULT(TRANSPOSE(GZ1011:HA1011),GZ1004:HB1004)</f>
        <v>6.0059983166096025E-3</v>
      </c>
      <c r="HA1029" s="86">
        <f ca="1"/>
        <v>1.0495146958618222E-2</v>
      </c>
      <c r="HB1029" s="87">
        <f ca="1"/>
        <v>5.0516856558220595E-5</v>
      </c>
      <c r="HC1029" s="35">
        <f ca="1">GZ1011</f>
        <v>3.7254530033787085E-2</v>
      </c>
      <c r="HD1029" s="53">
        <f t="array" aca="1" ref="HD1029:HF1030" ca="1">MMULT(TRANSPOSE(HD1011:HE1011),HD1004:HF1004)</f>
        <v>4.9963333173543783E-5</v>
      </c>
      <c r="HE1029" s="86">
        <f ca="1"/>
        <v>9.5412802579780635E-3</v>
      </c>
      <c r="HF1029" s="87">
        <f ca="1"/>
        <v>2.5478505159941755E-4</v>
      </c>
      <c r="HG1029" s="35">
        <f ca="1">HD1011</f>
        <v>1.0773092613766294E-2</v>
      </c>
      <c r="HH1029" s="53">
        <f t="array" aca="1" ref="HH1029:HJ1030" ca="1">MMULT(TRANSPOSE(HH1011:HI1011),HH1004:HJ1004)</f>
        <v>8.5177153193316866E-5</v>
      </c>
      <c r="HI1029" s="86">
        <f ca="1"/>
        <v>1.0706992195113877E-2</v>
      </c>
      <c r="HJ1029" s="87">
        <f ca="1"/>
        <v>6.9256123801997858E-5</v>
      </c>
      <c r="HK1029" s="35">
        <f ca="1">HH1011</f>
        <v>1.0784131415765182E-2</v>
      </c>
      <c r="HL1029" s="53">
        <f t="array" aca="1" ref="HL1029:HN1030" ca="1">MMULT(TRANSPOSE(HL1011:HM1011),HL1004:HN1004)</f>
        <v>9.1818951880048589E-4</v>
      </c>
      <c r="HM1029" s="86">
        <f ca="1"/>
        <v>1.518543663777033E-2</v>
      </c>
      <c r="HN1029" s="87">
        <f ca="1"/>
        <v>8.3638263352244174E-4</v>
      </c>
      <c r="HO1029" s="35">
        <f ca="1">HL1011</f>
        <v>1.5278923205347884E-2</v>
      </c>
      <c r="HP1029" s="53">
        <f t="array" aca="1" ref="HP1029:HR1030" ca="1">MMULT(TRANSPOSE(HP1011:HQ1011),HP1004:HR1004)</f>
        <v>2.4944339768348002E-4</v>
      </c>
      <c r="HQ1029" s="86">
        <f ca="1"/>
        <v>1.085787492466091E-2</v>
      </c>
      <c r="HR1029" s="87">
        <f ca="1"/>
        <v>6.0743189155866735E-4</v>
      </c>
      <c r="HS1029" s="35">
        <f ca="1">HP1011</f>
        <v>1.1832963601436328E-2</v>
      </c>
      <c r="HT1029" s="53">
        <f t="array" aca="1" ref="HT1029:HV1030" ca="1">MMULT(TRANSPOSE(HT1011:HU1011),HT1004:HV1004)</f>
        <v>6.8807970028415344E-4</v>
      </c>
      <c r="HU1029" s="86">
        <f ca="1"/>
        <v>1.0339120783010185E-2</v>
      </c>
      <c r="HV1029" s="87">
        <f ca="1"/>
        <v>4.1048282461577795E-3</v>
      </c>
      <c r="HW1029" s="35">
        <f ca="1">HT1011</f>
        <v>1.3197368029822448E-2</v>
      </c>
      <c r="HX1029" s="53">
        <f t="array" aca="1" ref="HX1029:HZ1030" ca="1">MMULT(TRANSPOSE(HX1011:HY1011),HX1004:HZ1004)</f>
        <v>1.550848109599853E-5</v>
      </c>
      <c r="HY1029" s="86">
        <f ca="1"/>
        <v>9.2855414342872013E-3</v>
      </c>
      <c r="HZ1029" s="87">
        <f ca="1"/>
        <v>1.3067305334056836E-4</v>
      </c>
      <c r="IA1029" s="35">
        <f ca="1">HX1011</f>
        <v>1.0640574198077696E-2</v>
      </c>
      <c r="IB1029" s="53">
        <f t="array" aca="1" ref="IB1029:ID1030" ca="1">MMULT(TRANSPOSE(IB1011:IC1011),IB1004:ID1004)</f>
        <v>1.6833259551482988E-3</v>
      </c>
      <c r="IC1029" s="86">
        <f ca="1"/>
        <v>1.7685976945492711E-2</v>
      </c>
      <c r="ID1029" s="87">
        <f ca="1"/>
        <v>6.5900934785936973E-5</v>
      </c>
      <c r="IE1029" s="35">
        <f ca="1">IB1011</f>
        <v>1.9420776228022928E-2</v>
      </c>
      <c r="IF1029" s="53">
        <f t="array" aca="1" ref="IF1029:IH1030" ca="1">MMULT(TRANSPOSE(IF1011:IG1011),IF1004:IH1004)</f>
        <v>4.7811059366846644E-5</v>
      </c>
      <c r="IG1029" s="86">
        <f ca="1"/>
        <v>5.992176659740985E-3</v>
      </c>
      <c r="IH1029" s="87">
        <f ca="1"/>
        <v>2.6512800750872747E-3</v>
      </c>
      <c r="II1029" s="35">
        <f ca="1">IF1011</f>
        <v>1.0236466704966907E-2</v>
      </c>
      <c r="IJ1029" s="53">
        <f t="array" aca="1" ref="IJ1029:IL1030" ca="1">MMULT(TRANSPOSE(IJ1011:IK1011),IJ1004:IL1004)</f>
        <v>5.3410067100429057E-4</v>
      </c>
      <c r="IK1029" s="86">
        <f ca="1"/>
        <v>7.9872889499494251E-3</v>
      </c>
      <c r="IL1029" s="87">
        <f ca="1"/>
        <v>4.2045034542943166E-3</v>
      </c>
      <c r="IM1029" s="35">
        <f ca="1">IJ1011</f>
        <v>1.2712868042641512E-2</v>
      </c>
      <c r="IN1029" s="53">
        <f t="array" aca="1" ref="IN1029:IP1030" ca="1">MMULT(TRANSPOSE(IN1011:IO1011),IN1004:IP1004)</f>
        <v>3.3809687708994705E-5</v>
      </c>
      <c r="IO1029" s="86">
        <f ca="1"/>
        <v>5.8162169153286635E-3</v>
      </c>
      <c r="IP1029" s="87">
        <f ca="1"/>
        <v>1.1632205904291983E-3</v>
      </c>
      <c r="IQ1029" s="35">
        <f ca="1">IN1011</f>
        <v>1.1407861010988233E-2</v>
      </c>
      <c r="IR1029" s="53">
        <f t="array" aca="1" ref="IR1029:IT1030" ca="1">MMULT(TRANSPOSE(IR1011:IS1011),IR1004:IT1004)</f>
        <v>1.3707666779683162E-5</v>
      </c>
      <c r="IS1029" s="86">
        <f ca="1"/>
        <v>4.5758166131687501E-3</v>
      </c>
      <c r="IT1029" s="87">
        <f ca="1"/>
        <v>1.8742410114117809E-4</v>
      </c>
      <c r="IU1029" s="35">
        <f ca="1">IR1011</f>
        <v>1.2400886685325305E-2</v>
      </c>
      <c r="IV1029" s="53">
        <f t="array" aca="1" ref="IV1029:IX1030" ca="1">MMULT(TRANSPOSE(IV1011:IW1011),IV1004:IX1004)</f>
        <v>2.5353784208387363E-4</v>
      </c>
      <c r="IW1029" s="86">
        <f ca="1"/>
        <v>8.4699576597105086E-3</v>
      </c>
      <c r="IX1029" s="87">
        <f ca="1"/>
        <v>7.26582048920525E-4</v>
      </c>
      <c r="IY1029" s="35">
        <f ca="1">IV1011</f>
        <v>1.263498755446954E-2</v>
      </c>
      <c r="IZ1029" s="53">
        <f t="array" aca="1" ref="IZ1029:JB1030" ca="1">MMULT(TRANSPOSE(IZ1011:JA1011),IZ1004:JB1004)</f>
        <v>7.621377738762633E-3</v>
      </c>
      <c r="JA1029" s="86">
        <f ca="1"/>
        <v>3.9747260961843977E-3</v>
      </c>
      <c r="JB1029" s="87">
        <f ca="1"/>
        <v>1.5044917359170169E-3</v>
      </c>
      <c r="JC1029" s="35">
        <f ca="1">IZ1011</f>
        <v>4.2586501192165518E-2</v>
      </c>
      <c r="JD1029" s="53">
        <f t="array" aca="1" ref="JD1029:JF1030" ca="1">MMULT(TRANSPOSE(JD1011:JE1011),JD1004:JF1004)</f>
        <v>1.5606696020003179E-2</v>
      </c>
      <c r="JE1029" s="86">
        <f ca="1"/>
        <v>4.9446196174391104E-2</v>
      </c>
      <c r="JF1029" s="87">
        <f ca="1"/>
        <v>2.7588468526211791E-3</v>
      </c>
      <c r="JG1029" s="35">
        <f ca="1">JD1011</f>
        <v>5.7938193929590216E-2</v>
      </c>
    </row>
    <row r="1030" spans="2:267" ht="16.5" customHeight="1" thickBot="1" x14ac:dyDescent="0.35">
      <c r="B1030" s="196"/>
      <c r="C1030" s="60">
        <v>2</v>
      </c>
      <c r="D1030" s="40">
        <f t="shared" ca="1" si="6988"/>
        <v>0.27710796215373434</v>
      </c>
      <c r="E1030" s="40">
        <f t="shared" ca="1" si="6985"/>
        <v>-2.8868614640011267E-2</v>
      </c>
      <c r="F1030" s="35">
        <f t="shared" ca="1" si="6986"/>
        <v>-1.447127190511885E-2</v>
      </c>
      <c r="G1030" s="42">
        <f t="shared" ca="1" si="6991"/>
        <v>-0.1149160618991196</v>
      </c>
      <c r="I1030" s="168"/>
      <c r="J1030" s="198"/>
      <c r="K1030" s="74">
        <v>2</v>
      </c>
      <c r="L1030" s="53">
        <f ca="1"/>
        <v>6.6095088154525024E-3</v>
      </c>
      <c r="M1030" s="86">
        <f ca="1"/>
        <v>6.5033599060716389E-3</v>
      </c>
      <c r="N1030" s="87">
        <f ca="1"/>
        <v>1.076884395814956E-4</v>
      </c>
      <c r="O1030" s="39">
        <f ca="1">M1011</f>
        <v>6.6406137418965096E-3</v>
      </c>
      <c r="P1030" s="53">
        <f ca="1"/>
        <v>6.8994064053979577E-3</v>
      </c>
      <c r="Q1030" s="86">
        <f ca="1"/>
        <v>5.5657081774389706E-3</v>
      </c>
      <c r="R1030" s="87">
        <f ca="1"/>
        <v>1.3842442551015465E-4</v>
      </c>
      <c r="S1030" s="39">
        <f ca="1">Q1011</f>
        <v>6.9422334628068015E-3</v>
      </c>
      <c r="T1030" s="53">
        <f ca="1"/>
        <v>7.442610548445968E-3</v>
      </c>
      <c r="U1030" s="86">
        <f ca="1"/>
        <v>7.0356535949346191E-3</v>
      </c>
      <c r="V1030" s="87">
        <f ca="1"/>
        <v>7.1762617734396426E-5</v>
      </c>
      <c r="W1030" s="39">
        <f ca="1">U1011</f>
        <v>7.6108016725696089E-3</v>
      </c>
      <c r="X1030" s="53">
        <f ca="1"/>
        <v>8.176164931512641E-3</v>
      </c>
      <c r="Y1030" s="86">
        <f ca="1"/>
        <v>8.1934208873911344E-3</v>
      </c>
      <c r="Z1030" s="87">
        <f ca="1"/>
        <v>1.077424789689691E-3</v>
      </c>
      <c r="AA1030" s="39">
        <f ca="1">Y1011</f>
        <v>8.3205166697785885E-3</v>
      </c>
      <c r="AB1030" s="53">
        <f ca="1"/>
        <v>6.8755271086930131E-3</v>
      </c>
      <c r="AC1030" s="86">
        <f ca="1"/>
        <v>6.7105226920998202E-3</v>
      </c>
      <c r="AD1030" s="87">
        <f ca="1"/>
        <v>1.5476682537916518E-5</v>
      </c>
      <c r="AE1030" s="39">
        <f ca="1">AC1011</f>
        <v>6.9624433310711423E-3</v>
      </c>
      <c r="AF1030" s="53">
        <f ca="1"/>
        <v>9.2914528061403285E-3</v>
      </c>
      <c r="AG1030" s="86">
        <f ca="1"/>
        <v>4.2293736607566012E-3</v>
      </c>
      <c r="AH1030" s="87">
        <f ca="1"/>
        <v>3.6987631884912819E-5</v>
      </c>
      <c r="AI1030" s="39">
        <f ca="1">AG1011</f>
        <v>9.7286661684597656E-3</v>
      </c>
      <c r="AJ1030" s="53">
        <f ca="1"/>
        <v>1.4892988575794635E-2</v>
      </c>
      <c r="AK1030" s="86">
        <f ca="1"/>
        <v>9.1558333617136941E-3</v>
      </c>
      <c r="AL1030" s="87">
        <f ca="1"/>
        <v>5.3373662964373312E-5</v>
      </c>
      <c r="AM1030" s="39">
        <f ca="1">AK1011</f>
        <v>1.6988213824579622E-2</v>
      </c>
      <c r="AN1030" s="53">
        <f ca="1"/>
        <v>1.315987211723363E-2</v>
      </c>
      <c r="AO1030" s="86">
        <f ca="1"/>
        <v>1.1217106201578109E-2</v>
      </c>
      <c r="AP1030" s="87">
        <f ca="1"/>
        <v>8.99748897989472E-5</v>
      </c>
      <c r="AQ1030" s="39">
        <f ca="1">AO1011</f>
        <v>1.4747557618921769E-2</v>
      </c>
      <c r="AR1030" s="53">
        <f ca="1"/>
        <v>1.7995668586740971E-2</v>
      </c>
      <c r="AS1030" s="86">
        <f ca="1"/>
        <v>1.0826173885013718E-2</v>
      </c>
      <c r="AT1030" s="87">
        <f ca="1"/>
        <v>7.0489669497832185E-4</v>
      </c>
      <c r="AU1030" s="39">
        <f ca="1">AS1011</f>
        <v>2.1172470748786941E-2</v>
      </c>
      <c r="AV1030" s="53">
        <f ca="1"/>
        <v>1.4391593364238594E-2</v>
      </c>
      <c r="AW1030" s="86">
        <f ca="1"/>
        <v>4.8932419245769623E-3</v>
      </c>
      <c r="AX1030" s="87">
        <f ca="1"/>
        <v>8.3571095369959166E-6</v>
      </c>
      <c r="AY1030" s="39">
        <f ca="1">AW1011</f>
        <v>1.6210680622616148E-2</v>
      </c>
      <c r="AZ1030" s="53">
        <f ca="1"/>
        <v>8.1856466144219521E-3</v>
      </c>
      <c r="BA1030" s="86">
        <f ca="1"/>
        <v>8.3870238394700963E-3</v>
      </c>
      <c r="BB1030" s="87">
        <f ca="1"/>
        <v>1.5321196048101584E-4</v>
      </c>
      <c r="BC1030" s="39">
        <f ca="1">BA1011</f>
        <v>8.495156028449885E-3</v>
      </c>
      <c r="BD1030" s="53">
        <f ca="1"/>
        <v>9.010156931051963E-3</v>
      </c>
      <c r="BE1030" s="86">
        <f ca="1"/>
        <v>8.2179112401624503E-3</v>
      </c>
      <c r="BF1030" s="87">
        <f ca="1"/>
        <v>2.09680918797423E-4</v>
      </c>
      <c r="BG1030" s="39">
        <f ca="1">BE1011</f>
        <v>9.4595224473316159E-3</v>
      </c>
      <c r="BH1030" s="53">
        <f ca="1"/>
        <v>1.6866776624140486E-2</v>
      </c>
      <c r="BI1030" s="86">
        <f ca="1"/>
        <v>1.8981339007992083E-2</v>
      </c>
      <c r="BJ1030" s="87">
        <f ca="1"/>
        <v>2.0914870574841423E-4</v>
      </c>
      <c r="BK1030" s="39">
        <f ca="1">BI1011</f>
        <v>1.9929238926172061E-2</v>
      </c>
      <c r="BL1030" s="53">
        <f ca="1"/>
        <v>1.3960572687241822E-2</v>
      </c>
      <c r="BM1030" s="86">
        <f ca="1"/>
        <v>1.5704963393791148E-2</v>
      </c>
      <c r="BN1030" s="87">
        <f ca="1"/>
        <v>6.0617718613909541E-4</v>
      </c>
      <c r="BO1030" s="39">
        <f ca="1">BM1011</f>
        <v>1.5819670475023698E-2</v>
      </c>
      <c r="BP1030" s="53">
        <f ca="1"/>
        <v>1.8669827193349378E-2</v>
      </c>
      <c r="BQ1030" s="86">
        <f ca="1"/>
        <v>1.9336853131682728E-2</v>
      </c>
      <c r="BR1030" s="87">
        <f ca="1"/>
        <v>1.1981157385807309E-3</v>
      </c>
      <c r="BS1030" s="39">
        <f ca="1">BQ1011</f>
        <v>2.2276046709687317E-2</v>
      </c>
      <c r="BT1030" s="53">
        <f ca="1"/>
        <v>6.5930671895600423E-3</v>
      </c>
      <c r="BU1030" s="86">
        <f ca="1"/>
        <v>6.3943377550683593E-3</v>
      </c>
      <c r="BV1030" s="87">
        <f ca="1"/>
        <v>6.7200062354342264E-5</v>
      </c>
      <c r="BW1030" s="39">
        <f ca="1">BU1011</f>
        <v>6.6261956042741998E-3</v>
      </c>
      <c r="BX1030" s="53">
        <f ca="1"/>
        <v>7.0010158595166239E-3</v>
      </c>
      <c r="BY1030" s="86">
        <f ca="1"/>
        <v>7.0494768116924006E-3</v>
      </c>
      <c r="BZ1030" s="87">
        <f ca="1"/>
        <v>1.8300719791068307E-4</v>
      </c>
      <c r="CA1030" s="39">
        <f ca="1">BY1011</f>
        <v>7.0854900546794483E-3</v>
      </c>
      <c r="CB1030" s="53">
        <f ca="1"/>
        <v>7.2903774830684904E-3</v>
      </c>
      <c r="CC1030" s="86">
        <f ca="1"/>
        <v>7.3236482550620872E-3</v>
      </c>
      <c r="CD1030" s="87">
        <f ca="1"/>
        <v>2.5588001952531967E-4</v>
      </c>
      <c r="CE1030" s="39">
        <f ca="1">CC1011</f>
        <v>7.4112112005610452E-3</v>
      </c>
      <c r="CF1030" s="53">
        <f ca="1"/>
        <v>6.5732906052922545E-3</v>
      </c>
      <c r="CG1030" s="86">
        <f ca="1"/>
        <v>6.5072271374083286E-3</v>
      </c>
      <c r="CH1030" s="87">
        <f ca="1"/>
        <v>2.5735759531626628E-4</v>
      </c>
      <c r="CI1030" s="39">
        <f ca="1">CG1011</f>
        <v>6.5750755132199055E-3</v>
      </c>
      <c r="CJ1030" s="53">
        <f ca="1"/>
        <v>8.0059331984962973E-3</v>
      </c>
      <c r="CK1030" s="86">
        <f ca="1"/>
        <v>6.564929777130587E-3</v>
      </c>
      <c r="CL1030" s="87">
        <f ca="1"/>
        <v>3.9794835621425424E-4</v>
      </c>
      <c r="CM1030" s="39">
        <f ca="1">CK1011</f>
        <v>8.1984031533069227E-3</v>
      </c>
      <c r="CN1030" s="53">
        <f ca="1"/>
        <v>7.0043093455329991E-3</v>
      </c>
      <c r="CO1030" s="86">
        <f ca="1"/>
        <v>7.0055871921991964E-3</v>
      </c>
      <c r="CP1030" s="87">
        <f ca="1"/>
        <v>9.5391785374049766E-5</v>
      </c>
      <c r="CQ1030" s="39">
        <f ca="1">CO1011</f>
        <v>7.1028611027491506E-3</v>
      </c>
      <c r="CR1030" s="53">
        <f ca="1"/>
        <v>6.9713352573443103E-3</v>
      </c>
      <c r="CS1030" s="86">
        <f ca="1"/>
        <v>4.9248782690234222E-3</v>
      </c>
      <c r="CT1030" s="87">
        <f ca="1"/>
        <v>8.7631249877978919E-5</v>
      </c>
      <c r="CU1030" s="39">
        <f ca="1">CS1011</f>
        <v>7.017538838360783E-3</v>
      </c>
      <c r="CV1030" s="53">
        <f ca="1"/>
        <v>7.2876641536366357E-3</v>
      </c>
      <c r="CW1030" s="86">
        <f ca="1"/>
        <v>6.9854547765874353E-3</v>
      </c>
      <c r="CX1030" s="87">
        <f ca="1"/>
        <v>2.3459766892950238E-4</v>
      </c>
      <c r="CY1030" s="39">
        <f ca="1">CW1011</f>
        <v>7.4036480961251379E-3</v>
      </c>
      <c r="CZ1030" s="53">
        <f ca="1"/>
        <v>7.7456312641462259E-3</v>
      </c>
      <c r="DA1030" s="86">
        <f ca="1"/>
        <v>6.942279593779333E-3</v>
      </c>
      <c r="DB1030" s="87">
        <f ca="1"/>
        <v>3.3457785975000873E-4</v>
      </c>
      <c r="DC1030" s="39">
        <f ca="1">DA1011</f>
        <v>7.9149642065052764E-3</v>
      </c>
      <c r="DD1030" s="53">
        <f ca="1"/>
        <v>6.74953475991038E-3</v>
      </c>
      <c r="DE1030" s="86">
        <f ca="1"/>
        <v>6.0167866165173074E-3</v>
      </c>
      <c r="DF1030" s="87">
        <f ca="1"/>
        <v>3.2322218923082889E-4</v>
      </c>
      <c r="DG1030" s="39">
        <f ca="1">DE1011</f>
        <v>6.7519521867491598E-3</v>
      </c>
      <c r="DH1030" s="53">
        <f ca="1"/>
        <v>9.2611171789053256E-3</v>
      </c>
      <c r="DI1030" s="86">
        <f ca="1"/>
        <v>2.4400548257955397E-3</v>
      </c>
      <c r="DJ1030" s="87">
        <f ca="1"/>
        <v>5.6598862501715914E-4</v>
      </c>
      <c r="DK1030" s="39">
        <f ca="1">DI1011</f>
        <v>9.5547880538466735E-3</v>
      </c>
      <c r="DL1030" s="53">
        <f ca="1"/>
        <v>7.3854013520498613E-3</v>
      </c>
      <c r="DM1030" s="86">
        <f ca="1"/>
        <v>6.4697376543286092E-3</v>
      </c>
      <c r="DN1030" s="87">
        <f ca="1"/>
        <v>1.2430051534511057E-4</v>
      </c>
      <c r="DO1030" s="39">
        <f ca="1">DM1011</f>
        <v>7.5224641745800114E-3</v>
      </c>
      <c r="DP1030" s="53">
        <f ca="1"/>
        <v>9.2102828261677872E-3</v>
      </c>
      <c r="DQ1030" s="86">
        <f ca="1"/>
        <v>9.5548613369596368E-3</v>
      </c>
      <c r="DR1030" s="87">
        <f ca="1"/>
        <v>1.4693290339432827E-4</v>
      </c>
      <c r="DS1030" s="39">
        <f ca="1">DQ1011</f>
        <v>9.7439294354980128E-3</v>
      </c>
      <c r="DT1030" s="53">
        <f ca="1"/>
        <v>1.0502773404405974E-2</v>
      </c>
      <c r="DU1030" s="86">
        <f ca="1"/>
        <v>1.0836823201130772E-2</v>
      </c>
      <c r="DV1030" s="87">
        <f ca="1"/>
        <v>2.2941044623524899E-4</v>
      </c>
      <c r="DW1030" s="39">
        <f ca="1">DU1011</f>
        <v>1.1338684140837583E-2</v>
      </c>
      <c r="DX1030" s="53">
        <f ca="1"/>
        <v>6.5282822026042171E-3</v>
      </c>
      <c r="DY1030" s="86">
        <f ca="1"/>
        <v>6.2830467466266238E-3</v>
      </c>
      <c r="DZ1030" s="87">
        <f ca="1"/>
        <v>1.5023280039318265E-4</v>
      </c>
      <c r="EA1030" s="39">
        <f ca="1">DY1011</f>
        <v>6.5367945569122154E-3</v>
      </c>
      <c r="EB1030" s="53">
        <f ca="1"/>
        <v>1.3638886043810626E-2</v>
      </c>
      <c r="EC1030" s="86">
        <f ca="1"/>
        <v>7.7470651543054669E-3</v>
      </c>
      <c r="ED1030" s="87">
        <f ca="1"/>
        <v>4.3535621666569583E-4</v>
      </c>
      <c r="EE1030" s="39">
        <f ca="1">EC1011</f>
        <v>1.5213404188020018E-2</v>
      </c>
      <c r="EF1030" s="53">
        <f ca="1"/>
        <v>9.7019252750320476E-3</v>
      </c>
      <c r="EG1030" s="86">
        <f ca="1"/>
        <v>9.8288111316293218E-3</v>
      </c>
      <c r="EH1030" s="87">
        <f ca="1"/>
        <v>8.0783379084014439E-5</v>
      </c>
      <c r="EI1030" s="39">
        <f ca="1">EG1011</f>
        <v>1.0357428399010517E-2</v>
      </c>
      <c r="EJ1030" s="53">
        <f ca="1"/>
        <v>-1.1967380553196742E-5</v>
      </c>
      <c r="EK1030" s="86">
        <f ca="1"/>
        <v>-5.0821376961050126E-3</v>
      </c>
      <c r="EL1030" s="87">
        <f ca="1"/>
        <v>-2.4433796889053141E-4</v>
      </c>
      <c r="EM1030" s="39">
        <f ca="1">EK1011</f>
        <v>-1.0140693240497699E-2</v>
      </c>
      <c r="EN1030" s="53">
        <f ca="1"/>
        <v>-1.697098164688544E-5</v>
      </c>
      <c r="EO1030" s="86">
        <f ca="1"/>
        <v>-1.0052809679099266E-2</v>
      </c>
      <c r="EP1030" s="87">
        <f ca="1"/>
        <v>-2.1389816147110793E-4</v>
      </c>
      <c r="EQ1030" s="39">
        <f ca="1">EO1011</f>
        <v>-1.0906677201991717E-2</v>
      </c>
      <c r="ER1030" s="53">
        <f ca="1"/>
        <v>-1.1967380553196742E-5</v>
      </c>
      <c r="ES1030" s="86">
        <f ca="1"/>
        <v>-5.0821376961050126E-3</v>
      </c>
      <c r="ET1030" s="87">
        <f ca="1"/>
        <v>-2.4433796889053141E-4</v>
      </c>
      <c r="EU1030" s="39">
        <f ca="1">ES1011</f>
        <v>-1.0140693240497699E-2</v>
      </c>
      <c r="EV1030" s="53">
        <f ca="1"/>
        <v>-2.8812341723199055E-5</v>
      </c>
      <c r="EW1030" s="86">
        <f ca="1"/>
        <v>-5.8394096589458634E-3</v>
      </c>
      <c r="EX1030" s="87">
        <f ca="1"/>
        <v>-1.4067024195894564E-3</v>
      </c>
      <c r="EY1030" s="39">
        <f ca="1">EW1011</f>
        <v>-9.1070055451826712E-3</v>
      </c>
      <c r="EZ1030" s="53">
        <f ca="1"/>
        <v>-4.6388088765623023E-5</v>
      </c>
      <c r="FA1030" s="86">
        <f ca="1"/>
        <v>-4.4649523663527445E-3</v>
      </c>
      <c r="FB1030" s="87">
        <f ca="1"/>
        <v>-2.8681252088141847E-5</v>
      </c>
      <c r="FC1030" s="39">
        <f ca="1">FA1011</f>
        <v>-1.051164304184707E-2</v>
      </c>
      <c r="FD1030" s="53">
        <f ca="1"/>
        <v>-4.132891928653054E-5</v>
      </c>
      <c r="FE1030" s="86">
        <f ca="1"/>
        <v>-9.4620359180755433E-3</v>
      </c>
      <c r="FF1030" s="87">
        <f ca="1"/>
        <v>-1.2781789373421898E-3</v>
      </c>
      <c r="FG1030" s="39">
        <f ca="1">FE1011</f>
        <v>-9.9138574550033751E-3</v>
      </c>
      <c r="FH1030" s="53">
        <f ca="1"/>
        <v>-6.6433042849249274E-5</v>
      </c>
      <c r="FI1030" s="86">
        <f ca="1"/>
        <v>-1.0245144516783041E-2</v>
      </c>
      <c r="FJ1030" s="87">
        <f ca="1"/>
        <v>-2.5279352314938684E-5</v>
      </c>
      <c r="FK1030" s="39">
        <f ca="1">FI1011</f>
        <v>-1.1429117931562635E-2</v>
      </c>
      <c r="FL1030" s="53">
        <f ca="1"/>
        <v>-1.881827537584792E-4</v>
      </c>
      <c r="FM1030" s="86">
        <f ca="1"/>
        <v>-1.1428062215093026E-2</v>
      </c>
      <c r="FN1030" s="87">
        <f ca="1"/>
        <v>-1.9639821266436778E-4</v>
      </c>
      <c r="FO1030" s="39">
        <f ca="1">FM1011</f>
        <v>-1.2170526828043099E-2</v>
      </c>
      <c r="FP1030" s="53">
        <f ca="1"/>
        <v>-2.9907736985218207E-5</v>
      </c>
      <c r="FQ1030" s="86">
        <f ca="1"/>
        <v>-1.937101314629903E-3</v>
      </c>
      <c r="FR1030" s="87">
        <f ca="1"/>
        <v>-1.4970912458424333E-4</v>
      </c>
      <c r="FS1030" s="39">
        <f ca="1">FQ1011</f>
        <v>-9.9026149890592292E-3</v>
      </c>
      <c r="FT1030" s="53">
        <f ca="1"/>
        <v>-4.2655006056779919E-5</v>
      </c>
      <c r="FU1030" s="86">
        <f ca="1"/>
        <v>-3.733472104079775E-3</v>
      </c>
      <c r="FV1030" s="87">
        <f ca="1"/>
        <v>-1.1582619955634938E-4</v>
      </c>
      <c r="FW1030" s="39">
        <f ca="1">FU1011</f>
        <v>-1.0293215072114783E-2</v>
      </c>
      <c r="FX1030" s="53">
        <f ca="1"/>
        <v>-4.3325542190997336E-5</v>
      </c>
      <c r="FY1030" s="86">
        <f ca="1"/>
        <v>-8.058581204813807E-3</v>
      </c>
      <c r="FZ1030" s="87">
        <f ca="1"/>
        <v>-1.337300691776146E-4</v>
      </c>
      <c r="GA1030" s="39">
        <f ca="1">FY1011</f>
        <v>-1.0886344010086089E-2</v>
      </c>
      <c r="GB1030" s="53">
        <f ca="1"/>
        <v>-6.1503735392549113E-5</v>
      </c>
      <c r="GC1030" s="86">
        <f ca="1"/>
        <v>-9.7979962273033044E-3</v>
      </c>
      <c r="GD1030" s="87">
        <f ca="1"/>
        <v>-1.0294251024466114E-4</v>
      </c>
      <c r="GE1030" s="39">
        <f ca="1">GC1011</f>
        <v>-1.1267037912286716E-2</v>
      </c>
      <c r="GF1030" s="53">
        <f ca="1"/>
        <v>-7.6691573624042283E-5</v>
      </c>
      <c r="GG1030" s="86">
        <f ca="1"/>
        <v>-2.8689814273837582E-3</v>
      </c>
      <c r="GH1030" s="87">
        <f ca="1"/>
        <v>-9.6907559645051887E-4</v>
      </c>
      <c r="GI1030" s="39">
        <f ca="1">GG1011</f>
        <v>-9.5013475128422446E-3</v>
      </c>
      <c r="GJ1030" s="53">
        <f ca="1"/>
        <v>-1.1385525278976963E-4</v>
      </c>
      <c r="GK1030" s="86">
        <f ca="1"/>
        <v>-5.1815359247331019E-3</v>
      </c>
      <c r="GL1030" s="87">
        <f ca="1"/>
        <v>-7.9994518833486098E-4</v>
      </c>
      <c r="GM1030" s="39">
        <f ca="1">GK1011</f>
        <v>-1.0299670805967427E-2</v>
      </c>
      <c r="GN1030" s="53">
        <f ca="1"/>
        <v>-1.3110998082347907E-4</v>
      </c>
      <c r="GO1030" s="86">
        <f ca="1"/>
        <v>-6.3261695824399361E-3</v>
      </c>
      <c r="GP1030" s="87">
        <f ca="1"/>
        <v>-2.2109227260368015E-4</v>
      </c>
      <c r="GQ1030" s="39">
        <f ca="1">GO1011</f>
        <v>-1.1142553010400121E-2</v>
      </c>
      <c r="GR1030" s="53">
        <f ca="1"/>
        <v>-7.5261425879254108E-4</v>
      </c>
      <c r="GS1030" s="86">
        <f ca="1"/>
        <v>-8.1445101059052904E-3</v>
      </c>
      <c r="GT1030" s="87">
        <f ca="1"/>
        <v>-9.5284858379807054E-6</v>
      </c>
      <c r="GU1030" s="39">
        <f ca="1">GS1011</f>
        <v>-1.5008300321920104E-2</v>
      </c>
      <c r="GV1030" s="53">
        <f ca="1"/>
        <v>-1.697098164688544E-5</v>
      </c>
      <c r="GW1030" s="86">
        <f ca="1"/>
        <v>-1.0052809679099266E-2</v>
      </c>
      <c r="GX1030" s="87">
        <f ca="1"/>
        <v>-2.1389816147110793E-4</v>
      </c>
      <c r="GY1030" s="39">
        <f ca="1">GW1011</f>
        <v>-1.0906677201991717E-2</v>
      </c>
      <c r="GZ1030" s="53">
        <f ca="1"/>
        <v>-4.9512494619681621E-3</v>
      </c>
      <c r="HA1030" s="86">
        <f ca="1"/>
        <v>-8.6520321839632288E-3</v>
      </c>
      <c r="HB1030" s="87">
        <f ca="1"/>
        <v>-4.164529286704939E-5</v>
      </c>
      <c r="HC1030" s="39">
        <f ca="1">HA1011</f>
        <v>-3.0712041872464436E-2</v>
      </c>
      <c r="HD1030" s="53">
        <f ca="1"/>
        <v>-5.1246208397913228E-5</v>
      </c>
      <c r="HE1030" s="86">
        <f ca="1"/>
        <v>-9.7862653555337003E-3</v>
      </c>
      <c r="HF1030" s="87">
        <f ca="1"/>
        <v>-2.6132699765216128E-4</v>
      </c>
      <c r="HG1030" s="39">
        <f ca="1">HE1011</f>
        <v>-1.1049706136647838E-2</v>
      </c>
      <c r="HH1030" s="53">
        <f ca="1"/>
        <v>-9.2618962817889205E-5</v>
      </c>
      <c r="HI1030" s="86">
        <f ca="1"/>
        <v>-1.164244723887403E-2</v>
      </c>
      <c r="HJ1030" s="87">
        <f ca="1"/>
        <v>-7.5306935191532762E-5</v>
      </c>
      <c r="HK1030" s="39">
        <f ca="1">HI1011</f>
        <v>-1.172632600614263E-2</v>
      </c>
      <c r="HL1030" s="53">
        <f ca="1"/>
        <v>-9.7810934163618051E-4</v>
      </c>
      <c r="HM1030" s="86">
        <f ca="1"/>
        <v>-1.6176417970476632E-2</v>
      </c>
      <c r="HN1030" s="87">
        <f ca="1"/>
        <v>-8.9096384818168476E-4</v>
      </c>
      <c r="HO1030" s="39">
        <f ca="1">HM1011</f>
        <v>-1.6276005346713036E-2</v>
      </c>
      <c r="HP1030" s="53">
        <f ca="1"/>
        <v>-2.5660222227447393E-4</v>
      </c>
      <c r="HQ1030" s="86">
        <f ca="1"/>
        <v>-1.1169487189160412E-2</v>
      </c>
      <c r="HR1030" s="87">
        <f ca="1"/>
        <v>-6.2486469757008149E-4</v>
      </c>
      <c r="HS1030" s="39">
        <f ca="1">HQ1011</f>
        <v>-1.2172560125541517E-2</v>
      </c>
      <c r="HT1030" s="53">
        <f ca="1"/>
        <v>-5.9047467658544144E-4</v>
      </c>
      <c r="HU1030" s="86">
        <f ca="1"/>
        <v>-8.8725027028185872E-3</v>
      </c>
      <c r="HV1030" s="87">
        <f ca="1"/>
        <v>-3.5225528817197402E-3</v>
      </c>
      <c r="HW1030" s="39">
        <f ca="1">HU1011</f>
        <v>-1.1325303763459858E-2</v>
      </c>
      <c r="HX1030" s="53">
        <f ca="1"/>
        <v>-1.5891820459586092E-5</v>
      </c>
      <c r="HY1030" s="86">
        <f ca="1"/>
        <v>-9.5150618832565079E-3</v>
      </c>
      <c r="HZ1030" s="87">
        <f ca="1"/>
        <v>-1.3390303600589474E-4</v>
      </c>
      <c r="IA1030" s="39">
        <f ca="1">HY1011</f>
        <v>-1.0903588410497878E-2</v>
      </c>
      <c r="IB1030" s="53">
        <f ca="1"/>
        <v>-1.7690996889971045E-3</v>
      </c>
      <c r="IC1030" s="86">
        <f ca="1"/>
        <v>-1.8587164427773979E-2</v>
      </c>
      <c r="ID1030" s="87">
        <f ca="1"/>
        <v>-6.9258911429396074E-5</v>
      </c>
      <c r="IE1030" s="39">
        <f ca="1">IC1011</f>
        <v>-2.0410360263262792E-2</v>
      </c>
      <c r="IF1030" s="53">
        <f ca="1"/>
        <v>-3.7942077074248348E-5</v>
      </c>
      <c r="IG1030" s="86">
        <f ca="1"/>
        <v>-4.7552936847088233E-3</v>
      </c>
      <c r="IH1030" s="87">
        <f ca="1"/>
        <v>-2.1040126340336938E-3</v>
      </c>
      <c r="II1030" s="39">
        <f ca="1">IG1011</f>
        <v>-8.1234930543528702E-3</v>
      </c>
      <c r="IJ1030" s="53">
        <f ca="1"/>
        <v>-4.2143624080659756E-4</v>
      </c>
      <c r="IK1030" s="86">
        <f ca="1"/>
        <v>-6.3024317549972156E-3</v>
      </c>
      <c r="IL1030" s="87">
        <f ca="1"/>
        <v>-3.3175957762874939E-3</v>
      </c>
      <c r="IM1030" s="39">
        <f ca="1">IK1011</f>
        <v>-1.0031186269972178E-2</v>
      </c>
      <c r="IN1030" s="53">
        <f ca="1"/>
        <v>-2.7986692794119117E-5</v>
      </c>
      <c r="IO1030" s="86">
        <f ca="1"/>
        <v>-4.8144980644100254E-3</v>
      </c>
      <c r="IP1030" s="87">
        <f ca="1"/>
        <v>-9.6288074578917201E-4</v>
      </c>
      <c r="IQ1030" s="39">
        <f ca="1">IO1011</f>
        <v>-9.4431011697158878E-3</v>
      </c>
      <c r="IR1030" s="53">
        <f ca="1"/>
        <v>-1.1084393309867652E-5</v>
      </c>
      <c r="IS1030" s="86">
        <f ca="1"/>
        <v>-3.7001301439106979E-3</v>
      </c>
      <c r="IT1030" s="87">
        <f ca="1"/>
        <v>-1.5155624120338087E-4</v>
      </c>
      <c r="IU1030" s="39">
        <f ca="1">IS1011</f>
        <v>-1.0027695275973423E-2</v>
      </c>
      <c r="IV1030" s="53">
        <f ca="1"/>
        <v>-2.318918649124619E-4</v>
      </c>
      <c r="IW1030" s="86">
        <f ca="1"/>
        <v>-7.7468288808347054E-3</v>
      </c>
      <c r="IX1030" s="87">
        <f ca="1"/>
        <v>-6.6454957946814096E-4</v>
      </c>
      <c r="IY1030" s="39">
        <f ca="1">IW1011</f>
        <v>-1.1556266327227088E-2</v>
      </c>
      <c r="IZ1030" s="53">
        <f ca="1"/>
        <v>-5.8120424622073218E-3</v>
      </c>
      <c r="JA1030" s="86">
        <f ca="1"/>
        <v>-3.0311155854634056E-3</v>
      </c>
      <c r="JB1030" s="87">
        <f ca="1"/>
        <v>-1.1473214099750636E-3</v>
      </c>
      <c r="JC1030" s="39">
        <f ca="1">JA1011</f>
        <v>-3.2476352928531516E-2</v>
      </c>
      <c r="JD1030" s="53">
        <f ca="1"/>
        <v>-1.5842277483921512E-2</v>
      </c>
      <c r="JE1030" s="86">
        <f ca="1"/>
        <v>-5.0192581396799871E-2</v>
      </c>
      <c r="JF1030" s="87">
        <f ca="1"/>
        <v>-2.8004913608139417E-3</v>
      </c>
      <c r="JG1030" s="39">
        <f ca="1">JE1011</f>
        <v>-5.8812764980709739E-2</v>
      </c>
    </row>
    <row r="1031" spans="2:267" ht="15.75" customHeight="1" thickBot="1" x14ac:dyDescent="0.35">
      <c r="B1031" s="36"/>
      <c r="C1031" s="51"/>
      <c r="D1031" s="34"/>
      <c r="E1031" s="54" t="str">
        <f>I1001&amp;"回"</f>
        <v>32回</v>
      </c>
      <c r="F1031" s="55" t="s">
        <v>2</v>
      </c>
      <c r="G1031" s="56">
        <f ca="1">SUM(L1009:JG1009)</f>
        <v>0.94989266000606565</v>
      </c>
      <c r="I1031" s="64"/>
      <c r="J1031" s="57"/>
      <c r="K1031" s="88"/>
      <c r="L1031" s="33"/>
      <c r="M1031" s="50"/>
      <c r="N1031" s="50"/>
      <c r="O1031" s="36"/>
    </row>
    <row r="1032" spans="2:267" s="36" customFormat="1" x14ac:dyDescent="0.3">
      <c r="C1032" s="51"/>
      <c r="E1032" s="58"/>
      <c r="F1032" s="51"/>
      <c r="H1032" s="44"/>
      <c r="I1032" s="64"/>
      <c r="J1032" s="57"/>
      <c r="K1032" s="62"/>
      <c r="M1032" s="51"/>
      <c r="N1032" s="51"/>
    </row>
    <row r="1033" spans="2:267" s="59" customFormat="1" ht="13.5" customHeight="1" x14ac:dyDescent="0.3">
      <c r="B1033" s="178" t="str">
        <f>B1001</f>
        <v>w、b값</v>
      </c>
      <c r="C1033" s="179"/>
      <c r="D1033" s="163" t="s">
        <v>11</v>
      </c>
      <c r="E1033" s="164"/>
      <c r="F1033" s="165"/>
      <c r="G1033" s="29" t="s">
        <v>12</v>
      </c>
      <c r="H1033" s="66"/>
      <c r="I1033" s="92">
        <f>I1001+1</f>
        <v>33</v>
      </c>
      <c r="J1033" s="104" t="s">
        <v>39</v>
      </c>
      <c r="K1033" s="105"/>
      <c r="L1033" s="90"/>
      <c r="M1033" s="90"/>
      <c r="N1033" s="90"/>
      <c r="O1033" s="91"/>
      <c r="P1033" s="90"/>
      <c r="Q1033" s="90"/>
      <c r="R1033" s="90"/>
      <c r="S1033" s="91"/>
      <c r="T1033" s="90"/>
      <c r="U1033" s="90"/>
      <c r="V1033" s="90"/>
      <c r="W1033" s="91"/>
      <c r="X1033" s="90"/>
      <c r="Y1033" s="90"/>
      <c r="Z1033" s="90"/>
      <c r="AA1033" s="91"/>
      <c r="AB1033" s="90"/>
      <c r="AC1033" s="90"/>
      <c r="AD1033" s="90"/>
      <c r="AE1033" s="91"/>
      <c r="AF1033" s="90"/>
      <c r="AG1033" s="90"/>
      <c r="AH1033" s="90"/>
      <c r="AI1033" s="91"/>
      <c r="AJ1033" s="90"/>
      <c r="AK1033" s="90"/>
      <c r="AL1033" s="90"/>
      <c r="AM1033" s="91"/>
      <c r="AN1033" s="90"/>
      <c r="AO1033" s="90"/>
      <c r="AP1033" s="90"/>
      <c r="AQ1033" s="91"/>
      <c r="AR1033" s="90"/>
      <c r="AS1033" s="90"/>
      <c r="AT1033" s="90"/>
      <c r="AU1033" s="91"/>
      <c r="AV1033" s="90"/>
      <c r="AW1033" s="90"/>
      <c r="AX1033" s="90"/>
      <c r="AY1033" s="91"/>
      <c r="AZ1033" s="90"/>
      <c r="BA1033" s="90"/>
      <c r="BB1033" s="90"/>
      <c r="BC1033" s="91"/>
      <c r="BD1033" s="90"/>
      <c r="BE1033" s="90"/>
      <c r="BF1033" s="90"/>
      <c r="BG1033" s="91"/>
      <c r="BH1033" s="90"/>
      <c r="BI1033" s="90"/>
      <c r="BJ1033" s="90"/>
      <c r="BK1033" s="91"/>
      <c r="BL1033" s="90"/>
      <c r="BM1033" s="90"/>
      <c r="BN1033" s="90"/>
      <c r="BO1033" s="91"/>
      <c r="BP1033" s="90"/>
      <c r="BQ1033" s="90"/>
      <c r="BR1033" s="90"/>
      <c r="BS1033" s="91"/>
      <c r="BT1033" s="90"/>
      <c r="BU1033" s="90"/>
      <c r="BV1033" s="90"/>
      <c r="BW1033" s="91"/>
      <c r="BX1033" s="90"/>
      <c r="BY1033" s="90"/>
      <c r="BZ1033" s="90"/>
      <c r="CA1033" s="91"/>
      <c r="CB1033" s="90"/>
      <c r="CC1033" s="90"/>
      <c r="CD1033" s="90"/>
      <c r="CE1033" s="91"/>
      <c r="CF1033" s="90"/>
      <c r="CG1033" s="90"/>
      <c r="CH1033" s="90"/>
      <c r="CI1033" s="91"/>
      <c r="CJ1033" s="90"/>
      <c r="CK1033" s="90"/>
      <c r="CL1033" s="90"/>
      <c r="CM1033" s="91"/>
      <c r="CN1033" s="90"/>
      <c r="CO1033" s="90"/>
      <c r="CP1033" s="90"/>
      <c r="CQ1033" s="91"/>
      <c r="CR1033" s="90"/>
      <c r="CS1033" s="90"/>
      <c r="CT1033" s="90"/>
      <c r="CU1033" s="91"/>
      <c r="CV1033" s="90"/>
      <c r="CW1033" s="90"/>
      <c r="CX1033" s="90"/>
      <c r="CY1033" s="91"/>
      <c r="CZ1033" s="90"/>
      <c r="DA1033" s="90"/>
      <c r="DB1033" s="90"/>
      <c r="DC1033" s="91"/>
      <c r="DD1033" s="90"/>
      <c r="DE1033" s="90"/>
      <c r="DF1033" s="90"/>
      <c r="DG1033" s="91"/>
      <c r="DH1033" s="90"/>
      <c r="DI1033" s="90"/>
      <c r="DJ1033" s="90"/>
      <c r="DK1033" s="91"/>
      <c r="DL1033" s="90"/>
      <c r="DM1033" s="90"/>
      <c r="DN1033" s="90"/>
      <c r="DO1033" s="91"/>
      <c r="DP1033" s="90"/>
      <c r="DQ1033" s="90"/>
      <c r="DR1033" s="90"/>
      <c r="DS1033" s="91"/>
      <c r="DT1033" s="90"/>
      <c r="DU1033" s="90"/>
      <c r="DV1033" s="90"/>
      <c r="DW1033" s="91"/>
      <c r="DX1033" s="90"/>
      <c r="DY1033" s="90"/>
      <c r="DZ1033" s="90"/>
      <c r="EA1033" s="91"/>
      <c r="EB1033" s="90"/>
      <c r="EC1033" s="90"/>
      <c r="ED1033" s="90"/>
      <c r="EE1033" s="91"/>
      <c r="EF1033" s="90"/>
      <c r="EG1033" s="90"/>
      <c r="EH1033" s="90"/>
      <c r="EI1033" s="91"/>
      <c r="EJ1033" s="90"/>
      <c r="EK1033" s="90"/>
      <c r="EL1033" s="90"/>
      <c r="EM1033" s="91"/>
      <c r="EN1033" s="90"/>
      <c r="EO1033" s="90"/>
      <c r="EP1033" s="90"/>
      <c r="EQ1033" s="91"/>
      <c r="ER1033" s="90"/>
      <c r="ES1033" s="90"/>
      <c r="ET1033" s="90"/>
      <c r="EU1033" s="91"/>
      <c r="EV1033" s="90"/>
      <c r="EW1033" s="90"/>
      <c r="EX1033" s="90"/>
      <c r="EY1033" s="91"/>
      <c r="EZ1033" s="90"/>
      <c r="FA1033" s="90"/>
      <c r="FB1033" s="90"/>
      <c r="FC1033" s="91"/>
      <c r="FD1033" s="90"/>
      <c r="FE1033" s="90"/>
      <c r="FF1033" s="90"/>
      <c r="FG1033" s="91"/>
      <c r="FH1033" s="90"/>
      <c r="FI1033" s="90"/>
      <c r="FJ1033" s="90"/>
      <c r="FK1033" s="91"/>
      <c r="FL1033" s="90"/>
      <c r="FM1033" s="90"/>
      <c r="FN1033" s="90"/>
      <c r="FO1033" s="91"/>
      <c r="FP1033" s="90"/>
      <c r="FQ1033" s="90"/>
      <c r="FR1033" s="90"/>
      <c r="FS1033" s="91"/>
      <c r="FT1033" s="90"/>
      <c r="FU1033" s="90"/>
      <c r="FV1033" s="90"/>
      <c r="FW1033" s="91"/>
      <c r="FX1033" s="90"/>
      <c r="FY1033" s="90"/>
      <c r="FZ1033" s="90"/>
      <c r="GA1033" s="91"/>
      <c r="GB1033" s="90"/>
      <c r="GC1033" s="90"/>
      <c r="GD1033" s="90"/>
      <c r="GE1033" s="91"/>
      <c r="GF1033" s="90"/>
      <c r="GG1033" s="90"/>
      <c r="GH1033" s="90"/>
      <c r="GI1033" s="91"/>
      <c r="GJ1033" s="90"/>
      <c r="GK1033" s="90"/>
      <c r="GL1033" s="90"/>
      <c r="GM1033" s="91"/>
      <c r="GN1033" s="90"/>
      <c r="GO1033" s="90"/>
      <c r="GP1033" s="90"/>
      <c r="GQ1033" s="91"/>
      <c r="GR1033" s="90"/>
      <c r="GS1033" s="90"/>
      <c r="GT1033" s="90"/>
      <c r="GU1033" s="91"/>
      <c r="GV1033" s="90"/>
      <c r="GW1033" s="90"/>
      <c r="GX1033" s="90"/>
      <c r="GY1033" s="91"/>
      <c r="GZ1033" s="90"/>
      <c r="HA1033" s="90"/>
      <c r="HB1033" s="90"/>
      <c r="HC1033" s="91"/>
      <c r="HD1033" s="90"/>
      <c r="HE1033" s="90"/>
      <c r="HF1033" s="90"/>
      <c r="HG1033" s="91"/>
      <c r="HH1033" s="90"/>
      <c r="HI1033" s="90"/>
      <c r="HJ1033" s="90"/>
      <c r="HK1033" s="91"/>
      <c r="HL1033" s="90"/>
      <c r="HM1033" s="90"/>
      <c r="HN1033" s="90"/>
      <c r="HO1033" s="91"/>
      <c r="HP1033" s="90"/>
      <c r="HQ1033" s="90"/>
      <c r="HR1033" s="90"/>
      <c r="HS1033" s="91"/>
      <c r="HT1033" s="90"/>
      <c r="HU1033" s="90"/>
      <c r="HV1033" s="90"/>
      <c r="HW1033" s="91"/>
      <c r="HX1033" s="90"/>
      <c r="HY1033" s="90"/>
      <c r="HZ1033" s="90"/>
      <c r="IA1033" s="91"/>
      <c r="IB1033" s="90"/>
      <c r="IC1033" s="90"/>
      <c r="ID1033" s="90"/>
      <c r="IE1033" s="91"/>
      <c r="IF1033" s="90"/>
      <c r="IG1033" s="90"/>
      <c r="IH1033" s="90"/>
      <c r="II1033" s="91"/>
      <c r="IJ1033" s="90"/>
      <c r="IK1033" s="90"/>
      <c r="IL1033" s="90"/>
      <c r="IM1033" s="91"/>
      <c r="IN1033" s="90"/>
      <c r="IO1033" s="90"/>
      <c r="IP1033" s="90"/>
      <c r="IQ1033" s="91"/>
      <c r="IR1033" s="90"/>
      <c r="IS1033" s="90"/>
      <c r="IT1033" s="90"/>
      <c r="IU1033" s="91"/>
      <c r="IV1033" s="90"/>
      <c r="IW1033" s="90"/>
      <c r="IX1033" s="90"/>
      <c r="IY1033" s="91"/>
      <c r="IZ1033" s="90"/>
      <c r="JA1033" s="90"/>
      <c r="JB1033" s="90"/>
      <c r="JC1033" s="91"/>
      <c r="JD1033" s="90"/>
      <c r="JE1033" s="90"/>
      <c r="JF1033" s="90"/>
      <c r="JG1033" s="91"/>
    </row>
    <row r="1034" spans="2:267" x14ac:dyDescent="0.3">
      <c r="B1034" s="166" t="s">
        <v>52</v>
      </c>
      <c r="C1034" s="169">
        <v>1</v>
      </c>
      <c r="D1034" s="110">
        <f ca="1">D1002-$F$6*D1017</f>
        <v>0.2917343274226511</v>
      </c>
      <c r="E1034" s="111">
        <f t="shared" ref="E1034:G1034" ca="1" si="6992">E1002-$F$6*E1017</f>
        <v>4.3472882628033505E-2</v>
      </c>
      <c r="F1034" s="112">
        <f t="shared" ca="1" si="6992"/>
        <v>1.5738211494273777</v>
      </c>
      <c r="G1034" s="122">
        <f t="shared" ca="1" si="6992"/>
        <v>-0.94795448346248179</v>
      </c>
      <c r="H1034" s="48"/>
      <c r="I1034" s="28"/>
      <c r="K1034" s="45"/>
      <c r="L1034" s="60">
        <v>1</v>
      </c>
      <c r="M1034" s="60">
        <v>2</v>
      </c>
      <c r="N1034" s="60">
        <v>3</v>
      </c>
      <c r="O1034" s="37"/>
      <c r="P1034" s="60">
        <v>1</v>
      </c>
      <c r="Q1034" s="60">
        <v>2</v>
      </c>
      <c r="R1034" s="60">
        <v>3</v>
      </c>
      <c r="S1034" s="37"/>
      <c r="T1034" s="60">
        <v>1</v>
      </c>
      <c r="U1034" s="60">
        <v>2</v>
      </c>
      <c r="V1034" s="60">
        <v>3</v>
      </c>
      <c r="W1034" s="37"/>
      <c r="X1034" s="60">
        <v>1</v>
      </c>
      <c r="Y1034" s="60">
        <v>2</v>
      </c>
      <c r="Z1034" s="60">
        <v>3</v>
      </c>
      <c r="AA1034" s="37"/>
      <c r="AB1034" s="60">
        <v>1</v>
      </c>
      <c r="AC1034" s="60">
        <v>2</v>
      </c>
      <c r="AD1034" s="60">
        <v>3</v>
      </c>
      <c r="AE1034" s="37"/>
      <c r="AF1034" s="60">
        <v>1</v>
      </c>
      <c r="AG1034" s="60">
        <v>2</v>
      </c>
      <c r="AH1034" s="60">
        <v>3</v>
      </c>
      <c r="AI1034" s="37"/>
      <c r="AJ1034" s="60">
        <v>1</v>
      </c>
      <c r="AK1034" s="60">
        <v>2</v>
      </c>
      <c r="AL1034" s="60">
        <v>3</v>
      </c>
      <c r="AM1034" s="37"/>
      <c r="AN1034" s="60">
        <v>1</v>
      </c>
      <c r="AO1034" s="60">
        <v>2</v>
      </c>
      <c r="AP1034" s="60">
        <v>3</v>
      </c>
      <c r="AQ1034" s="37"/>
      <c r="AR1034" s="60">
        <v>1</v>
      </c>
      <c r="AS1034" s="60">
        <v>2</v>
      </c>
      <c r="AT1034" s="60">
        <v>3</v>
      </c>
      <c r="AU1034" s="37"/>
      <c r="AV1034" s="60">
        <v>1</v>
      </c>
      <c r="AW1034" s="60">
        <v>2</v>
      </c>
      <c r="AX1034" s="60">
        <v>3</v>
      </c>
      <c r="AY1034" s="37"/>
      <c r="AZ1034" s="60">
        <v>1</v>
      </c>
      <c r="BA1034" s="60">
        <v>2</v>
      </c>
      <c r="BB1034" s="60">
        <v>3</v>
      </c>
      <c r="BC1034" s="37"/>
      <c r="BD1034" s="60">
        <v>1</v>
      </c>
      <c r="BE1034" s="60">
        <v>2</v>
      </c>
      <c r="BF1034" s="60">
        <v>3</v>
      </c>
      <c r="BG1034" s="37"/>
      <c r="BH1034" s="60">
        <v>1</v>
      </c>
      <c r="BI1034" s="60">
        <v>2</v>
      </c>
      <c r="BJ1034" s="60">
        <v>3</v>
      </c>
      <c r="BK1034" s="37"/>
      <c r="BL1034" s="60">
        <v>1</v>
      </c>
      <c r="BM1034" s="60">
        <v>2</v>
      </c>
      <c r="BN1034" s="60">
        <v>3</v>
      </c>
      <c r="BO1034" s="37"/>
      <c r="BP1034" s="60">
        <v>1</v>
      </c>
      <c r="BQ1034" s="60">
        <v>2</v>
      </c>
      <c r="BR1034" s="60">
        <v>3</v>
      </c>
      <c r="BS1034" s="37"/>
      <c r="BT1034" s="60">
        <v>1</v>
      </c>
      <c r="BU1034" s="60">
        <v>2</v>
      </c>
      <c r="BV1034" s="60">
        <v>3</v>
      </c>
      <c r="BW1034" s="37"/>
      <c r="BX1034" s="60">
        <v>1</v>
      </c>
      <c r="BY1034" s="60">
        <v>2</v>
      </c>
      <c r="BZ1034" s="60">
        <v>3</v>
      </c>
      <c r="CA1034" s="37"/>
      <c r="CB1034" s="60">
        <v>1</v>
      </c>
      <c r="CC1034" s="60">
        <v>2</v>
      </c>
      <c r="CD1034" s="60">
        <v>3</v>
      </c>
      <c r="CE1034" s="37"/>
      <c r="CF1034" s="60">
        <v>1</v>
      </c>
      <c r="CG1034" s="60">
        <v>2</v>
      </c>
      <c r="CH1034" s="60">
        <v>3</v>
      </c>
      <c r="CI1034" s="37"/>
      <c r="CJ1034" s="60">
        <v>1</v>
      </c>
      <c r="CK1034" s="60">
        <v>2</v>
      </c>
      <c r="CL1034" s="60">
        <v>3</v>
      </c>
      <c r="CM1034" s="37"/>
      <c r="CN1034" s="60">
        <v>1</v>
      </c>
      <c r="CO1034" s="60">
        <v>2</v>
      </c>
      <c r="CP1034" s="60">
        <v>3</v>
      </c>
      <c r="CQ1034" s="37"/>
      <c r="CR1034" s="60">
        <v>1</v>
      </c>
      <c r="CS1034" s="60">
        <v>2</v>
      </c>
      <c r="CT1034" s="60">
        <v>3</v>
      </c>
      <c r="CU1034" s="37"/>
      <c r="CV1034" s="60">
        <v>1</v>
      </c>
      <c r="CW1034" s="60">
        <v>2</v>
      </c>
      <c r="CX1034" s="60">
        <v>3</v>
      </c>
      <c r="CY1034" s="37"/>
      <c r="CZ1034" s="60">
        <v>1</v>
      </c>
      <c r="DA1034" s="60">
        <v>2</v>
      </c>
      <c r="DB1034" s="60">
        <v>3</v>
      </c>
      <c r="DC1034" s="37"/>
      <c r="DD1034" s="60">
        <v>1</v>
      </c>
      <c r="DE1034" s="60">
        <v>2</v>
      </c>
      <c r="DF1034" s="60">
        <v>3</v>
      </c>
      <c r="DG1034" s="37"/>
      <c r="DH1034" s="60">
        <v>1</v>
      </c>
      <c r="DI1034" s="60">
        <v>2</v>
      </c>
      <c r="DJ1034" s="60">
        <v>3</v>
      </c>
      <c r="DK1034" s="37"/>
      <c r="DL1034" s="60">
        <v>1</v>
      </c>
      <c r="DM1034" s="60">
        <v>2</v>
      </c>
      <c r="DN1034" s="60">
        <v>3</v>
      </c>
      <c r="DO1034" s="37"/>
      <c r="DP1034" s="60">
        <v>1</v>
      </c>
      <c r="DQ1034" s="60">
        <v>2</v>
      </c>
      <c r="DR1034" s="60">
        <v>3</v>
      </c>
      <c r="DS1034" s="37"/>
      <c r="DT1034" s="60">
        <v>1</v>
      </c>
      <c r="DU1034" s="60">
        <v>2</v>
      </c>
      <c r="DV1034" s="60">
        <v>3</v>
      </c>
      <c r="DW1034" s="37"/>
      <c r="DX1034" s="60">
        <v>1</v>
      </c>
      <c r="DY1034" s="60">
        <v>2</v>
      </c>
      <c r="DZ1034" s="60">
        <v>3</v>
      </c>
      <c r="EA1034" s="37"/>
      <c r="EB1034" s="60">
        <v>1</v>
      </c>
      <c r="EC1034" s="60">
        <v>2</v>
      </c>
      <c r="ED1034" s="60">
        <v>3</v>
      </c>
      <c r="EE1034" s="37"/>
      <c r="EF1034" s="60">
        <v>1</v>
      </c>
      <c r="EG1034" s="60">
        <v>2</v>
      </c>
      <c r="EH1034" s="60">
        <v>3</v>
      </c>
      <c r="EI1034" s="37"/>
      <c r="EJ1034" s="60">
        <v>1</v>
      </c>
      <c r="EK1034" s="60">
        <v>2</v>
      </c>
      <c r="EL1034" s="60">
        <v>3</v>
      </c>
      <c r="EM1034" s="37"/>
      <c r="EN1034" s="60">
        <v>1</v>
      </c>
      <c r="EO1034" s="60">
        <v>2</v>
      </c>
      <c r="EP1034" s="60">
        <v>3</v>
      </c>
      <c r="EQ1034" s="37"/>
      <c r="ER1034" s="60">
        <v>1</v>
      </c>
      <c r="ES1034" s="60">
        <v>2</v>
      </c>
      <c r="ET1034" s="60">
        <v>3</v>
      </c>
      <c r="EU1034" s="37"/>
      <c r="EV1034" s="60">
        <v>1</v>
      </c>
      <c r="EW1034" s="60">
        <v>2</v>
      </c>
      <c r="EX1034" s="60">
        <v>3</v>
      </c>
      <c r="EY1034" s="37"/>
      <c r="EZ1034" s="60">
        <v>1</v>
      </c>
      <c r="FA1034" s="60">
        <v>2</v>
      </c>
      <c r="FB1034" s="60">
        <v>3</v>
      </c>
      <c r="FC1034" s="37"/>
      <c r="FD1034" s="60">
        <v>1</v>
      </c>
      <c r="FE1034" s="60">
        <v>2</v>
      </c>
      <c r="FF1034" s="60">
        <v>3</v>
      </c>
      <c r="FG1034" s="37"/>
      <c r="FH1034" s="60">
        <v>1</v>
      </c>
      <c r="FI1034" s="60">
        <v>2</v>
      </c>
      <c r="FJ1034" s="60">
        <v>3</v>
      </c>
      <c r="FK1034" s="37"/>
      <c r="FL1034" s="60">
        <v>1</v>
      </c>
      <c r="FM1034" s="60">
        <v>2</v>
      </c>
      <c r="FN1034" s="60">
        <v>3</v>
      </c>
      <c r="FO1034" s="37"/>
      <c r="FP1034" s="60">
        <v>1</v>
      </c>
      <c r="FQ1034" s="60">
        <v>2</v>
      </c>
      <c r="FR1034" s="60">
        <v>3</v>
      </c>
      <c r="FS1034" s="37"/>
      <c r="FT1034" s="60">
        <v>1</v>
      </c>
      <c r="FU1034" s="60">
        <v>2</v>
      </c>
      <c r="FV1034" s="60">
        <v>3</v>
      </c>
      <c r="FW1034" s="37"/>
      <c r="FX1034" s="60">
        <v>1</v>
      </c>
      <c r="FY1034" s="60">
        <v>2</v>
      </c>
      <c r="FZ1034" s="60">
        <v>3</v>
      </c>
      <c r="GA1034" s="37"/>
      <c r="GB1034" s="60">
        <v>1</v>
      </c>
      <c r="GC1034" s="60">
        <v>2</v>
      </c>
      <c r="GD1034" s="60">
        <v>3</v>
      </c>
      <c r="GE1034" s="37"/>
      <c r="GF1034" s="60">
        <v>1</v>
      </c>
      <c r="GG1034" s="60">
        <v>2</v>
      </c>
      <c r="GH1034" s="60">
        <v>3</v>
      </c>
      <c r="GI1034" s="37"/>
      <c r="GJ1034" s="60">
        <v>1</v>
      </c>
      <c r="GK1034" s="60">
        <v>2</v>
      </c>
      <c r="GL1034" s="60">
        <v>3</v>
      </c>
      <c r="GM1034" s="37"/>
      <c r="GN1034" s="60">
        <v>1</v>
      </c>
      <c r="GO1034" s="60">
        <v>2</v>
      </c>
      <c r="GP1034" s="60">
        <v>3</v>
      </c>
      <c r="GQ1034" s="37"/>
      <c r="GR1034" s="60">
        <v>1</v>
      </c>
      <c r="GS1034" s="60">
        <v>2</v>
      </c>
      <c r="GT1034" s="60">
        <v>3</v>
      </c>
      <c r="GU1034" s="37"/>
      <c r="GV1034" s="60">
        <v>1</v>
      </c>
      <c r="GW1034" s="60">
        <v>2</v>
      </c>
      <c r="GX1034" s="60">
        <v>3</v>
      </c>
      <c r="GY1034" s="37"/>
      <c r="GZ1034" s="60">
        <v>1</v>
      </c>
      <c r="HA1034" s="60">
        <v>2</v>
      </c>
      <c r="HB1034" s="60">
        <v>3</v>
      </c>
      <c r="HC1034" s="37"/>
      <c r="HD1034" s="60">
        <v>1</v>
      </c>
      <c r="HE1034" s="60">
        <v>2</v>
      </c>
      <c r="HF1034" s="60">
        <v>3</v>
      </c>
      <c r="HG1034" s="37"/>
      <c r="HH1034" s="60">
        <v>1</v>
      </c>
      <c r="HI1034" s="60">
        <v>2</v>
      </c>
      <c r="HJ1034" s="60">
        <v>3</v>
      </c>
      <c r="HK1034" s="37"/>
      <c r="HL1034" s="60">
        <v>1</v>
      </c>
      <c r="HM1034" s="60">
        <v>2</v>
      </c>
      <c r="HN1034" s="60">
        <v>3</v>
      </c>
      <c r="HO1034" s="37"/>
      <c r="HP1034" s="60">
        <v>1</v>
      </c>
      <c r="HQ1034" s="60">
        <v>2</v>
      </c>
      <c r="HR1034" s="60">
        <v>3</v>
      </c>
      <c r="HS1034" s="37"/>
      <c r="HT1034" s="60">
        <v>1</v>
      </c>
      <c r="HU1034" s="60">
        <v>2</v>
      </c>
      <c r="HV1034" s="60">
        <v>3</v>
      </c>
      <c r="HW1034" s="37"/>
      <c r="HX1034" s="60">
        <v>1</v>
      </c>
      <c r="HY1034" s="60">
        <v>2</v>
      </c>
      <c r="HZ1034" s="60">
        <v>3</v>
      </c>
      <c r="IA1034" s="37"/>
      <c r="IB1034" s="60">
        <v>1</v>
      </c>
      <c r="IC1034" s="60">
        <v>2</v>
      </c>
      <c r="ID1034" s="60">
        <v>3</v>
      </c>
      <c r="IE1034" s="37"/>
      <c r="IF1034" s="60">
        <v>1</v>
      </c>
      <c r="IG1034" s="60">
        <v>2</v>
      </c>
      <c r="IH1034" s="60">
        <v>3</v>
      </c>
      <c r="II1034" s="37"/>
      <c r="IJ1034" s="60">
        <v>1</v>
      </c>
      <c r="IK1034" s="60">
        <v>2</v>
      </c>
      <c r="IL1034" s="60">
        <v>3</v>
      </c>
      <c r="IM1034" s="37"/>
      <c r="IN1034" s="60">
        <v>1</v>
      </c>
      <c r="IO1034" s="60">
        <v>2</v>
      </c>
      <c r="IP1034" s="60">
        <v>3</v>
      </c>
      <c r="IQ1034" s="37"/>
      <c r="IR1034" s="60">
        <v>1</v>
      </c>
      <c r="IS1034" s="60">
        <v>2</v>
      </c>
      <c r="IT1034" s="60">
        <v>3</v>
      </c>
      <c r="IU1034" s="37"/>
      <c r="IV1034" s="60">
        <v>1</v>
      </c>
      <c r="IW1034" s="60">
        <v>2</v>
      </c>
      <c r="IX1034" s="60">
        <v>3</v>
      </c>
      <c r="IY1034" s="37"/>
      <c r="IZ1034" s="60">
        <v>1</v>
      </c>
      <c r="JA1034" s="60">
        <v>2</v>
      </c>
      <c r="JB1034" s="60">
        <v>3</v>
      </c>
      <c r="JC1034" s="37"/>
      <c r="JD1034" s="60">
        <v>1</v>
      </c>
      <c r="JE1034" s="60">
        <v>2</v>
      </c>
      <c r="JF1034" s="60">
        <v>3</v>
      </c>
      <c r="JG1034" s="37"/>
    </row>
    <row r="1035" spans="2:267" ht="18" x14ac:dyDescent="0.3">
      <c r="B1035" s="167"/>
      <c r="C1035" s="170"/>
      <c r="D1035" s="113">
        <f t="shared" ref="D1035:F1035" ca="1" si="6993">D1003-$F$6*D1018</f>
        <v>1.1063322423408566</v>
      </c>
      <c r="E1035" s="114">
        <f t="shared" ca="1" si="6993"/>
        <v>-0.39600322844322339</v>
      </c>
      <c r="F1035" s="115">
        <f t="shared" ca="1" si="6993"/>
        <v>0.95603391195555698</v>
      </c>
      <c r="G1035" s="30"/>
      <c r="H1035" s="49"/>
      <c r="I1035" s="180" t="s">
        <v>55</v>
      </c>
      <c r="J1035" s="182" t="s">
        <v>41</v>
      </c>
      <c r="K1035" s="93" t="s">
        <v>7</v>
      </c>
      <c r="L1035" s="42">
        <f ca="1">SUMPRODUCT(L$3:N$6,$D1034:$F1037)+$G1034</f>
        <v>5.3902753358170523</v>
      </c>
      <c r="M1035" s="42">
        <f ca="1">SUMPRODUCT(L$3:N$6,$D1038:$F1041)+$G1038</f>
        <v>3.8597843605875855</v>
      </c>
      <c r="N1035" s="42">
        <f ca="1">SUMPRODUCT(L$3:N$6,$D1042:$F1045)+$G1042</f>
        <v>-4.1025591088051216</v>
      </c>
      <c r="O1035" s="37"/>
      <c r="P1035" s="42">
        <f ca="1">SUMPRODUCT(P$3:R$6,$D1034:$F1037)+$G1034</f>
        <v>5.0985410083944016</v>
      </c>
      <c r="Q1035" s="42">
        <f ca="1">SUMPRODUCT(P$3:R$6,$D1038:$F1041)+$G1038</f>
        <v>1.3985395975679848</v>
      </c>
      <c r="R1035" s="42">
        <f ca="1">SUMPRODUCT(P$3:R$6,$D1042:$F1045)+$G1042</f>
        <v>-3.8917490081038557</v>
      </c>
      <c r="S1035" s="37"/>
      <c r="T1035" s="42">
        <f ca="1">SUMPRODUCT(T$3:V$6,$D1034:$F1037)+$G1034</f>
        <v>3.8164541863896746</v>
      </c>
      <c r="U1035" s="42">
        <f ca="1">SUMPRODUCT(T$3:V$6,$D1038:$F1041)+$G1038</f>
        <v>2.5057742576824142</v>
      </c>
      <c r="V1035" s="42">
        <f ca="1">SUMPRODUCT(T$3:V$6,$D1042:$F1045)+$G1042</f>
        <v>-4.6503994954093972</v>
      </c>
      <c r="W1035" s="37"/>
      <c r="X1035" s="42">
        <f ca="1">SUMPRODUCT(X$3:Z$6,$D1034:$F1037)+$G1034</f>
        <v>4.0630361468536558</v>
      </c>
      <c r="Y1035" s="42">
        <f ca="1">SUMPRODUCT(X$3:Z$6,$D1038:$F1041)+$G1038</f>
        <v>4.1677566819011593</v>
      </c>
      <c r="Z1035" s="42">
        <f ca="1">SUMPRODUCT(X$3:Z$6,$D1042:$F1045)+$G1042</f>
        <v>-1.9018743076691362</v>
      </c>
      <c r="AA1035" s="37"/>
      <c r="AB1035" s="42">
        <f ca="1">SUMPRODUCT(AB$3:AD$6,$D1034:$F1037)+$G1034</f>
        <v>4.3866000706725723</v>
      </c>
      <c r="AC1035" s="42">
        <f ca="1">SUMPRODUCT(AB$3:AD$6,$D1038:$F1041)+$G1038</f>
        <v>3.2839062106878205</v>
      </c>
      <c r="AD1035" s="42">
        <f ca="1">SUMPRODUCT(AB$3:AD$6,$D1042:$F1045)+$G1042</f>
        <v>-6.1053437782437712</v>
      </c>
      <c r="AE1035" s="37"/>
      <c r="AF1035" s="42">
        <f ca="1">SUMPRODUCT(AF$3:AH$6,$D1034:$F1037)+$G1034</f>
        <v>3.0852437478957668</v>
      </c>
      <c r="AG1035" s="42">
        <f ca="1">SUMPRODUCT(AF$3:AH$6,$D1038:$F1041)+$G1038</f>
        <v>-0.26099472210902097</v>
      </c>
      <c r="AH1035" s="42">
        <f ca="1">SUMPRODUCT(AF$3:AH$6,$D1042:$F1045)+$G1042</f>
        <v>-5.563525276105457</v>
      </c>
      <c r="AI1035" s="37"/>
      <c r="AJ1035" s="42">
        <f ca="1">SUMPRODUCT(AJ$3:AL$6,$D1034:$F1037)+$G1034</f>
        <v>1.97891150555491</v>
      </c>
      <c r="AK1035" s="42">
        <f ca="1">SUMPRODUCT(AJ$3:AL$6,$D1038:$F1041)+$G1038</f>
        <v>0.15814537822038902</v>
      </c>
      <c r="AL1035" s="42">
        <f ca="1">SUMPRODUCT(AJ$3:AL$6,$D1042:$F1045)+$G1042</f>
        <v>-5.7540013466453939</v>
      </c>
      <c r="AM1035" s="37"/>
      <c r="AN1035" s="42">
        <f ca="1">SUMPRODUCT(AN$3:AP$6,$D1034:$F1037)+$G1034</f>
        <v>2.1292098359402098</v>
      </c>
      <c r="AO1035" s="42">
        <f ca="1">SUMPRODUCT(AN$3:AP$6,$D1038:$F1041)+$G1038</f>
        <v>1.1577322047925525</v>
      </c>
      <c r="AP1035" s="42">
        <f ca="1">SUMPRODUCT(AN$3:AP$6,$D1042:$F1045)+$G1042</f>
        <v>-5.0871962649515297</v>
      </c>
      <c r="AQ1035" s="37"/>
      <c r="AR1035" s="42">
        <f ca="1">SUMPRODUCT(AR$3:AT$6,$D1034:$F1037)+$G1034</f>
        <v>1.7580045589323703</v>
      </c>
      <c r="AS1035" s="42">
        <f ca="1">SUMPRODUCT(AR$3:AT$6,$D1038:$F1041)+$G1038</f>
        <v>4.6977599204552772E-2</v>
      </c>
      <c r="AT1035" s="42">
        <f ca="1">SUMPRODUCT(AR$3:AT$6,$D1042:$F1045)+$G1042</f>
        <v>-3.3628404749694711</v>
      </c>
      <c r="AU1035" s="37"/>
      <c r="AV1035" s="42">
        <f ca="1">SUMPRODUCT(AV$3:AX$6,$D1034:$F1037)+$G1034</f>
        <v>2.0815684827512868</v>
      </c>
      <c r="AW1035" s="42">
        <f ca="1">SUMPRODUCT(AV$3:AX$6,$D1038:$F1041)+$G1038</f>
        <v>-0.83687287200878568</v>
      </c>
      <c r="AX1035" s="42">
        <f ca="1">SUMPRODUCT(AV$3:AX$6,$D1042:$F1045)+$G1042</f>
        <v>-7.5663099455441074</v>
      </c>
      <c r="AY1035" s="37"/>
      <c r="AZ1035" s="42">
        <f ca="1">SUMPRODUCT(AZ$3:BB$6,$D1034:$F1037)+$G1034</f>
        <v>3.3050670672240017</v>
      </c>
      <c r="BA1035" s="42">
        <f ca="1">SUMPRODUCT(AZ$3:BB$6,$D1038:$F1041)+$G1038</f>
        <v>4.3530508088535367</v>
      </c>
      <c r="BB1035" s="42">
        <f ca="1">SUMPRODUCT(AZ$3:BB$6,$D1042:$F1045)+$G1042</f>
        <v>-3.9951857442988268</v>
      </c>
      <c r="BC1035" s="37"/>
      <c r="BD1035" s="42">
        <f ca="1">SUMPRODUCT(BD$3:BF$6,$D1034:$F1037)+$G1034</f>
        <v>3.013332739801351</v>
      </c>
      <c r="BE1035" s="42">
        <f ca="1">SUMPRODUCT(BD$3:BF$6,$D1038:$F1041)+$G1038</f>
        <v>1.8918060458339359</v>
      </c>
      <c r="BF1035" s="42">
        <f ca="1">SUMPRODUCT(BD$3:BF$6,$D1042:$F1045)+$G1042</f>
        <v>-3.7843756435975608</v>
      </c>
      <c r="BG1035" s="37"/>
      <c r="BH1035" s="42">
        <f ca="1">SUMPRODUCT(BH$3:BJ$6,$D1034:$F1037)+$G1034</f>
        <v>1.731245917796624</v>
      </c>
      <c r="BI1035" s="42">
        <f ca="1">SUMPRODUCT(BH$3:BJ$6,$D1038:$F1041)+$G1038</f>
        <v>2.9990407059483655</v>
      </c>
      <c r="BJ1035" s="42">
        <f ca="1">SUMPRODUCT(BH$3:BJ$6,$D1042:$F1045)+$G1042</f>
        <v>-4.5430261309031019</v>
      </c>
      <c r="BK1035" s="37"/>
      <c r="BL1035" s="42">
        <f ca="1">SUMPRODUCT(BL$3:BN$6,$D1034:$F1037)+$G1034</f>
        <v>2.0328918352106351</v>
      </c>
      <c r="BM1035" s="42">
        <f ca="1">SUMPRODUCT(BL$3:BN$6,$D1038:$F1041)+$G1038</f>
        <v>4.9214950153111623</v>
      </c>
      <c r="BN1035" s="42">
        <f ca="1">SUMPRODUCT(BL$3:BN$6,$D1042:$F1045)+$G1042</f>
        <v>-3.2197555255236394</v>
      </c>
      <c r="BO1035" s="37"/>
      <c r="BP1035" s="42">
        <f ca="1">SUMPRODUCT(BP$3:BR$6,$D1034:$F1037)+$G1034</f>
        <v>1.6670883010587283</v>
      </c>
      <c r="BQ1035" s="42">
        <f ca="1">SUMPRODUCT(BP$3:BR$6,$D1038:$F1041)+$G1038</f>
        <v>1.886251532052982</v>
      </c>
      <c r="BR1035" s="42">
        <f ca="1">SUMPRODUCT(BP$3:BR$6,$D1042:$F1045)+$G1042</f>
        <v>-2.8649302056814765</v>
      </c>
      <c r="BS1035" s="37"/>
      <c r="BT1035" s="42">
        <f ca="1">SUMPRODUCT(BT$3:BV$6,$D1034:$F1037)+$G1034</f>
        <v>5.3468024531890181</v>
      </c>
      <c r="BU1035" s="42">
        <f ca="1">SUMPRODUCT(BT$3:BV$6,$D1038:$F1041)+$G1038</f>
        <v>3.3175147923287311</v>
      </c>
      <c r="BV1035" s="42">
        <f ca="1">SUMPRODUCT(BT$3:BV$6,$D1042:$F1045)+$G1042</f>
        <v>-4.5804984846212298</v>
      </c>
      <c r="BW1035" s="37"/>
      <c r="BX1035" s="42">
        <f ca="1">SUMPRODUCT(BX$3:BZ$6,$D1034:$F1037)+$G1034</f>
        <v>4.4342414238614953</v>
      </c>
      <c r="BY1035" s="42">
        <f ca="1">SUMPRODUCT(BX$3:BZ$6,$D1038:$F1041)+$G1038</f>
        <v>5.2785112874891595</v>
      </c>
      <c r="BZ1035" s="42">
        <f ca="1">SUMPRODUCT(BX$3:BZ$6,$D1042:$F1045)+$G1042</f>
        <v>-3.6262300976511943</v>
      </c>
      <c r="CA1035" s="37"/>
      <c r="CB1035" s="42">
        <f ca="1">SUMPRODUCT(CB$3:CD$6,$D1034:$F1037)+$G1034</f>
        <v>4.1181001038036857</v>
      </c>
      <c r="CC1035" s="42">
        <f ca="1">SUMPRODUCT(CB$3:CD$6,$D1038:$F1041)+$G1038</f>
        <v>4.4282285670452115</v>
      </c>
      <c r="CD1035" s="42">
        <f ca="1">SUMPRODUCT(CB$3:CD$6,$D1042:$F1045)+$G1042</f>
        <v>-3.3271288900299343</v>
      </c>
      <c r="CE1035" s="37"/>
      <c r="CF1035" s="42">
        <f ca="1">SUMPRODUCT(CF$3:CH$6,$D1034:$F1037)+$G1034</f>
        <v>8.2645084825985116</v>
      </c>
      <c r="CG1035" s="42">
        <f ca="1">SUMPRODUCT(CF$3:CH$6,$D1038:$F1041)+$G1038</f>
        <v>4.5640262836965482</v>
      </c>
      <c r="CH1035" s="42">
        <f ca="1">SUMPRODUCT(CF$3:CH$6,$D1042:$F1045)+$G1042</f>
        <v>-3.2002470717959492</v>
      </c>
      <c r="CI1035" s="37"/>
      <c r="CJ1035" s="42">
        <f ca="1">SUMPRODUCT(CJ$3:CL$6,$D1034:$F1037)+$G1034</f>
        <v>3.7522965696517794</v>
      </c>
      <c r="CK1035" s="42">
        <f ca="1">SUMPRODUCT(CJ$3:CL$6,$D1038:$F1041)+$G1038</f>
        <v>1.392985083787031</v>
      </c>
      <c r="CL1035" s="42">
        <f ca="1">SUMPRODUCT(CJ$3:CL$6,$D1042:$F1045)+$G1042</f>
        <v>-2.9723035701877714</v>
      </c>
      <c r="CM1035" s="37"/>
      <c r="CN1035" s="42">
        <f ca="1">SUMPRODUCT(CN$3:CP$6,$D1034:$F1037)+$G1034</f>
        <v>4.2839430934761955</v>
      </c>
      <c r="CO1035" s="42">
        <f ca="1">SUMPRODUCT(CN$3:CP$6,$D1038:$F1041)+$G1038</f>
        <v>4.2789244609169961</v>
      </c>
      <c r="CP1035" s="42">
        <f ca="1">SUMPRODUCT(CN$3:CP$6,$D1042:$F1045)+$G1042</f>
        <v>-4.2930351793450594</v>
      </c>
      <c r="CQ1035" s="37"/>
      <c r="CR1035" s="42">
        <f ca="1">SUMPRODUCT(CR$3:CT$6,$D1034:$F1037)+$G1034</f>
        <v>5.0550681257663674</v>
      </c>
      <c r="CS1035" s="42">
        <f ca="1">SUMPRODUCT(CR$3:CT$6,$D1038:$F1041)+$G1038</f>
        <v>0.8562700293091301</v>
      </c>
      <c r="CT1035" s="42">
        <f ca="1">SUMPRODUCT(CR$3:CT$6,$D1042:$F1045)+$G1042</f>
        <v>-4.3696883839199643</v>
      </c>
      <c r="CU1035" s="37"/>
      <c r="CV1035" s="42">
        <f ca="1">SUMPRODUCT(CV$3:CX$6,$D1034:$F1037)+$G1034</f>
        <v>4.1425070964388437</v>
      </c>
      <c r="CW1035" s="42">
        <f ca="1">SUMPRODUCT(CV$3:CX$6,$D1038:$F1041)+$G1038</f>
        <v>2.8172665244695581</v>
      </c>
      <c r="CX1035" s="42">
        <f ca="1">SUMPRODUCT(CV$3:CX$6,$D1042:$F1045)+$G1042</f>
        <v>-3.4154199969499284</v>
      </c>
      <c r="CY1035" s="37"/>
      <c r="CZ1035" s="42">
        <f ca="1">SUMPRODUCT(CZ$3:DB$6,$D1034:$F1037)+$G1034</f>
        <v>3.826365776381035</v>
      </c>
      <c r="DA1035" s="42">
        <f ca="1">SUMPRODUCT(CZ$3:DB$6,$D1038:$F1041)+$G1038</f>
        <v>1.9669838040256102</v>
      </c>
      <c r="DB1035" s="42">
        <f ca="1">SUMPRODUCT(CZ$3:DB$6,$D1042:$F1045)+$G1042</f>
        <v>-3.1163187893286683</v>
      </c>
      <c r="DC1035" s="37"/>
      <c r="DD1035" s="42">
        <f ca="1">SUMPRODUCT(DD$3:DF$6,$D1034:$F1037)+$G1034</f>
        <v>7.9727741551758591</v>
      </c>
      <c r="DE1035" s="42">
        <f ca="1">SUMPRODUCT(DD$3:DF$6,$D1038:$F1041)+$G1038</f>
        <v>2.1027815206769467</v>
      </c>
      <c r="DF1035" s="42">
        <f ca="1">SUMPRODUCT(DD$3:DF$6,$D1042:$F1045)+$G1042</f>
        <v>-2.9894369710946833</v>
      </c>
      <c r="DG1035" s="37"/>
      <c r="DH1035" s="42">
        <f ca="1">SUMPRODUCT(DH$3:DJ$6,$D1034:$F1037)+$G1034</f>
        <v>3.4605622422291278</v>
      </c>
      <c r="DI1035" s="42">
        <f ca="1">SUMPRODUCT(DH$3:DJ$6,$D1038:$F1041)+$G1038</f>
        <v>-1.06825967923257</v>
      </c>
      <c r="DJ1035" s="42">
        <f ca="1">SUMPRODUCT(DH$3:DJ$6,$D1042:$F1045)+$G1042</f>
        <v>-2.7614934694865054</v>
      </c>
      <c r="DK1035" s="37"/>
      <c r="DL1035" s="42">
        <f ca="1">SUMPRODUCT(DL$3:DN$6,$D1034:$F1037)+$G1034</f>
        <v>3.9922087660535448</v>
      </c>
      <c r="DM1035" s="42">
        <f ca="1">SUMPRODUCT(DL$3:DN$6,$D1038:$F1041)+$G1038</f>
        <v>1.817679697897395</v>
      </c>
      <c r="DN1035" s="42">
        <f ca="1">SUMPRODUCT(DL$3:DN$6,$D1042:$F1045)+$G1042</f>
        <v>-4.082225078643793</v>
      </c>
      <c r="DO1035" s="37"/>
      <c r="DP1035" s="42">
        <f ca="1">SUMPRODUCT(DP$3:DR$6,$D1034:$F1037)+$G1034</f>
        <v>2.8604202744341176</v>
      </c>
      <c r="DQ1035" s="42">
        <f ca="1">SUMPRODUCT(DP$3:DR$6,$D1038:$F1041)+$G1038</f>
        <v>3.9245011845839883</v>
      </c>
      <c r="DR1035" s="42">
        <f ca="1">SUMPRODUCT(DP$3:DR$6,$D1042:$F1045)+$G1042</f>
        <v>-4.1740704842554699</v>
      </c>
      <c r="DS1035" s="37"/>
      <c r="DT1035" s="42">
        <f ca="1">SUMPRODUCT(DT$3:DV$6,$D1034:$F1037)+$G1034</f>
        <v>2.544278954376308</v>
      </c>
      <c r="DU1035" s="42">
        <f ca="1">SUMPRODUCT(DT$3:DV$6,$D1038:$F1041)+$G1038</f>
        <v>3.0742184641400399</v>
      </c>
      <c r="DV1035" s="42">
        <f ca="1">SUMPRODUCT(DT$3:DV$6,$D1042:$F1045)+$G1042</f>
        <v>-3.8749692766342094</v>
      </c>
      <c r="DW1035" s="37"/>
      <c r="DX1035" s="42">
        <f ca="1">SUMPRODUCT(DX$3:DZ$6,$D1034:$F1037)+$G1034</f>
        <v>6.690687333171133</v>
      </c>
      <c r="DY1035" s="42">
        <f ca="1">SUMPRODUCT(DX$3:DZ$6,$D1038:$F1041)+$G1038</f>
        <v>3.2100161807913765</v>
      </c>
      <c r="DZ1035" s="42">
        <f ca="1">SUMPRODUCT(DX$3:DZ$6,$D1042:$F1045)+$G1042</f>
        <v>-3.7480874584002244</v>
      </c>
      <c r="EA1035" s="37"/>
      <c r="EB1035" s="42">
        <f ca="1">SUMPRODUCT(EB$3:ED$6,$D1034:$F1037)+$G1034</f>
        <v>2.1784754202244017</v>
      </c>
      <c r="EC1035" s="42">
        <f ca="1">SUMPRODUCT(EB$3:ED$6,$D1038:$F1041)+$G1038</f>
        <v>3.8974980881859828E-2</v>
      </c>
      <c r="ED1035" s="42">
        <f ca="1">SUMPRODUCT(EB$3:ED$6,$D1042:$F1045)+$G1042</f>
        <v>-3.5201439567920465</v>
      </c>
      <c r="EE1035" s="37"/>
      <c r="EF1035" s="42">
        <f ca="1">SUMPRODUCT(EF$3:EH$6,$D1034:$F1037)+$G1034</f>
        <v>2.7101219440488178</v>
      </c>
      <c r="EG1035" s="42">
        <f ca="1">SUMPRODUCT(EF$3:EH$6,$D1038:$F1041)+$G1038</f>
        <v>2.9249143580118244</v>
      </c>
      <c r="EH1035" s="42">
        <f ca="1">SUMPRODUCT(EF$3:EH$6,$D1042:$F1045)+$G1042</f>
        <v>-4.8408755659493341</v>
      </c>
      <c r="EI1035" s="37"/>
      <c r="EJ1035" s="42">
        <f ca="1">SUMPRODUCT(EJ$3:EL$6,$D1034:$F1037)+$G1034</f>
        <v>-6.8032449373257631</v>
      </c>
      <c r="EK1035" s="42">
        <f ca="1">SUMPRODUCT(EJ$3:EL$6,$D1038:$F1041)+$G1038</f>
        <v>9.8113281948765951E-3</v>
      </c>
      <c r="EL1035" s="42">
        <f ca="1">SUMPRODUCT(EJ$3:EL$6,$D1042:$F1045)+$G1042</f>
        <v>-3.6889858747856978</v>
      </c>
      <c r="EM1035" s="37"/>
      <c r="EN1035" s="42">
        <f ca="1">SUMPRODUCT(EN$3:EP$6,$D1034:$F1037)+$G1034</f>
        <v>-6.5115106099031115</v>
      </c>
      <c r="EO1035" s="42">
        <f ca="1">SUMPRODUCT(EN$3:EP$6,$D1038:$F1041)+$G1038</f>
        <v>2.4710560912144781</v>
      </c>
      <c r="EP1035" s="42">
        <f ca="1">SUMPRODUCT(EN$3:EP$6,$D1042:$F1045)+$G1042</f>
        <v>-3.8997959754869638</v>
      </c>
      <c r="EQ1035" s="37"/>
      <c r="ER1035" s="42">
        <f ca="1">SUMPRODUCT(ER$3:ET$6,$D1034:$F1037)+$G1034</f>
        <v>-6.8032449373257631</v>
      </c>
      <c r="ES1035" s="42">
        <f ca="1">SUMPRODUCT(ER$3:ET$6,$D1038:$F1041)+$G1038</f>
        <v>9.8113281948765951E-3</v>
      </c>
      <c r="ET1035" s="42">
        <f ca="1">SUMPRODUCT(ER$3:ET$6,$D1042:$F1045)+$G1042</f>
        <v>-3.6889858747856978</v>
      </c>
      <c r="EU1035" s="37"/>
      <c r="EV1035" s="42">
        <f ca="1">SUMPRODUCT(EV$3:EX$6,$D1034:$F1037)+$G1034</f>
        <v>-5.7995696721812822</v>
      </c>
      <c r="EW1035" s="42">
        <f ca="1">SUMPRODUCT(EV$3:EX$6,$D1038:$F1041)+$G1038</f>
        <v>0.58568947809464145</v>
      </c>
      <c r="EX1035" s="42">
        <f ca="1">SUMPRODUCT(EV$3:EX$6,$D1042:$F1045)+$G1042</f>
        <v>-1.6862012053470474</v>
      </c>
      <c r="EY1035" s="37"/>
      <c r="EZ1035" s="42">
        <f ca="1">SUMPRODUCT(EZ$3:FB$6,$D1034:$F1037)+$G1034</f>
        <v>-5.4760057483623665</v>
      </c>
      <c r="FA1035" s="42">
        <f ca="1">SUMPRODUCT(EZ$3:FB$6,$D1038:$F1041)+$G1038</f>
        <v>-0.29816099311869715</v>
      </c>
      <c r="FB1035" s="42">
        <f ca="1">SUMPRODUCT(EZ$3:FB$6,$D1042:$F1045)+$G1042</f>
        <v>-5.8896706759216837</v>
      </c>
      <c r="FC1035" s="37"/>
      <c r="FD1035" s="42">
        <f ca="1">SUMPRODUCT(FD$3:FF$6,$D1034:$F1037)+$G1034</f>
        <v>-5.5078353447586315</v>
      </c>
      <c r="FE1035" s="42">
        <f ca="1">SUMPRODUCT(FD$3:FF$6,$D1038:$F1041)+$G1038</f>
        <v>3.0469342411142426</v>
      </c>
      <c r="FF1035" s="42">
        <f ca="1">SUMPRODUCT(FD$3:FF$6,$D1042:$F1045)+$G1042</f>
        <v>-1.8970113060483134</v>
      </c>
      <c r="FG1035" s="37"/>
      <c r="FH1035" s="42">
        <f ca="1">SUMPRODUCT(FH$3:FJ$6,$D1034:$F1037)+$G1034</f>
        <v>-5.1842714209397149</v>
      </c>
      <c r="FI1035" s="42">
        <f ca="1">SUMPRODUCT(FH$3:FJ$6,$D1038:$F1041)+$G1038</f>
        <v>2.1630837699009042</v>
      </c>
      <c r="FJ1035" s="42">
        <f ca="1">SUMPRODUCT(FH$3:FJ$6,$D1042:$F1045)+$G1042</f>
        <v>-6.1004807766229483</v>
      </c>
      <c r="FK1035" s="37"/>
      <c r="FL1035" s="42">
        <f ca="1">SUMPRODUCT(FL$3:FN$6,$D1034:$F1037)+$G1034</f>
        <v>-4.1805961557952349</v>
      </c>
      <c r="FM1035" s="42">
        <f ca="1">SUMPRODUCT(FL$3:FN$6,$D1038:$F1041)+$G1038</f>
        <v>2.7389619198006687</v>
      </c>
      <c r="FN1035" s="42">
        <f ca="1">SUMPRODUCT(FL$3:FN$6,$D1042:$F1045)+$G1042</f>
        <v>-4.0976961071842988</v>
      </c>
      <c r="FO1035" s="37"/>
      <c r="FP1035" s="42">
        <f ca="1">SUMPRODUCT(FP$3:FR$6,$D1034:$F1037)+$G1034</f>
        <v>-5.8472110253702052</v>
      </c>
      <c r="FQ1035" s="42">
        <f ca="1">SUMPRODUCT(FP$3:FR$6,$D1038:$F1041)+$G1038</f>
        <v>-1.408915598706697</v>
      </c>
      <c r="FR1035" s="42">
        <f ca="1">SUMPRODUCT(FP$3:FR$6,$D1042:$F1045)+$G1042</f>
        <v>-4.1653148859396252</v>
      </c>
      <c r="FS1035" s="37"/>
      <c r="FT1035" s="42">
        <f ca="1">SUMPRODUCT(FT$3:FV$6,$D1034:$F1037)+$G1034</f>
        <v>-5.5310697053123956</v>
      </c>
      <c r="FU1035" s="42">
        <f ca="1">SUMPRODUCT(FT$3:FV$6,$D1038:$F1041)+$G1038</f>
        <v>-0.55863287826274877</v>
      </c>
      <c r="FV1035" s="42">
        <f ca="1">SUMPRODUCT(FT$3:FV$6,$D1042:$F1045)+$G1042</f>
        <v>-4.4644160935608852</v>
      </c>
      <c r="FW1035" s="37"/>
      <c r="FX1035" s="42">
        <f ca="1">SUMPRODUCT(FX$3:FZ$6,$D1034:$F1037)+$G1034</f>
        <v>-5.5554766979475545</v>
      </c>
      <c r="FY1035" s="42">
        <f ca="1">SUMPRODUCT(FX$3:FZ$6,$D1038:$F1041)+$G1038</f>
        <v>1.0523291643129047</v>
      </c>
      <c r="FZ1035" s="42">
        <f ca="1">SUMPRODUCT(FX$3:FZ$6,$D1042:$F1045)+$G1042</f>
        <v>-4.3761249866408907</v>
      </c>
      <c r="GA1035" s="37"/>
      <c r="GB1035" s="42">
        <f ca="1">SUMPRODUCT(GB$3:GD$6,$D1034:$F1037)+$G1034</f>
        <v>-5.2393353778897449</v>
      </c>
      <c r="GC1035" s="42">
        <f ca="1">SUMPRODUCT(GB$3:GD$6,$D1038:$F1041)+$G1038</f>
        <v>1.9026118847568532</v>
      </c>
      <c r="GD1035" s="42">
        <f ca="1">SUMPRODUCT(GB$3:GD$6,$D1042:$F1045)+$G1042</f>
        <v>-4.6752261942621516</v>
      </c>
      <c r="GE1035" s="37"/>
      <c r="GF1035" s="42">
        <f ca="1">SUMPRODUCT(GF$3:GH$6,$D1034:$F1037)+$G1034</f>
        <v>-4.8435357602257252</v>
      </c>
      <c r="GG1035" s="42">
        <f ca="1">SUMPRODUCT(GF$3:GH$6,$D1038:$F1041)+$G1038</f>
        <v>-0.83303744880693231</v>
      </c>
      <c r="GH1035" s="42">
        <f ca="1">SUMPRODUCT(GF$3:GH$6,$D1042:$F1045)+$G1042</f>
        <v>-2.1625302165009748</v>
      </c>
      <c r="GI1035" s="37"/>
      <c r="GJ1035" s="42">
        <f ca="1">SUMPRODUCT(GJ$3:GL$6,$D1034:$F1037)+$G1034</f>
        <v>-4.5273944401679156</v>
      </c>
      <c r="GK1035" s="42">
        <f ca="1">SUMPRODUCT(GJ$3:GL$6,$D1038:$F1041)+$G1038</f>
        <v>1.7245271637015919E-2</v>
      </c>
      <c r="GL1035" s="42">
        <f ca="1">SUMPRODUCT(GJ$3:GL$6,$D1042:$F1045)+$G1042</f>
        <v>-2.4616314241222348</v>
      </c>
      <c r="GM1035" s="37"/>
      <c r="GN1035" s="42">
        <f ca="1">SUMPRODUCT(GN$3:GP$6,$D1034:$F1037)+$G1034</f>
        <v>-4.4723304832178856</v>
      </c>
      <c r="GO1035" s="42">
        <f ca="1">SUMPRODUCT(GN$3:GP$6,$D1038:$F1041)+$G1038</f>
        <v>0.27771715678106768</v>
      </c>
      <c r="GP1035" s="42">
        <f ca="1">SUMPRODUCT(GN$3:GP$6,$D1042:$F1045)+$G1042</f>
        <v>-3.8868860064830328</v>
      </c>
      <c r="GQ1035" s="37"/>
      <c r="GR1035" s="42">
        <f ca="1">SUMPRODUCT(GR$3:GT$6,$D1034:$F1037)+$G1034</f>
        <v>-2.9560622769707914</v>
      </c>
      <c r="GS1035" s="42">
        <f ca="1">SUMPRODUCT(GR$3:GT$6,$D1038:$F1041)+$G1038</f>
        <v>0.17591263654170566</v>
      </c>
      <c r="GT1035" s="42">
        <f ca="1">SUMPRODUCT(GR$3:GT$6,$D1042:$F1045)+$G1042</f>
        <v>-7.3522400065520639</v>
      </c>
      <c r="GU1035" s="37"/>
      <c r="GV1035" s="42">
        <f ca="1">SUMPRODUCT(GV$3:GX$6,$D1034:$F1037)+$G1034</f>
        <v>-6.5115106099031115</v>
      </c>
      <c r="GW1035" s="42">
        <f ca="1">SUMPRODUCT(GV$3:GX$6,$D1038:$F1041)+$G1038</f>
        <v>2.4710560912144781</v>
      </c>
      <c r="GX1035" s="42">
        <f ca="1">SUMPRODUCT(GV$3:GX$6,$D1042:$F1045)+$G1042</f>
        <v>-3.8997959754869638</v>
      </c>
      <c r="GY1035" s="37"/>
      <c r="GZ1035" s="42">
        <f ca="1">SUMPRODUCT(GZ$3:HB$6,$D1034:$F1037)+$G1034</f>
        <v>-1.6739754549660644</v>
      </c>
      <c r="HA1035" s="42">
        <f ca="1">SUMPRODUCT(GZ$3:HB$6,$D1038:$F1041)+$G1038</f>
        <v>-0.9313220235727242</v>
      </c>
      <c r="HB1035" s="42">
        <f ca="1">SUMPRODUCT(GZ$3:HB$6,$D1042:$F1045)+$G1042</f>
        <v>-6.5935895192465228</v>
      </c>
      <c r="HC1035" s="37"/>
      <c r="HD1035" s="42">
        <f ca="1">SUMPRODUCT(HD$3:HF$6,$D1034:$F1037)+$G1034</f>
        <v>-5.4051783675622547</v>
      </c>
      <c r="HE1035" s="42">
        <f ca="1">SUMPRODUCT(HD$3:HF$6,$D1038:$F1041)+$G1038</f>
        <v>2.0519159908850679</v>
      </c>
      <c r="HF1035" s="42">
        <f ca="1">SUMPRODUCT(HD$3:HF$6,$D1042:$F1045)+$G1042</f>
        <v>-3.7093199049470269</v>
      </c>
      <c r="HG1035" s="37"/>
      <c r="HH1035" s="42">
        <f ca="1">SUMPRODUCT(HH$3:HJ$6,$D1034:$F1037)+$G1034</f>
        <v>-4.8735318437378385</v>
      </c>
      <c r="HI1035" s="42">
        <f ca="1">SUMPRODUCT(HH$3:HJ$6,$D1038:$F1041)+$G1038</f>
        <v>4.9378553680150334</v>
      </c>
      <c r="HJ1035" s="42">
        <f ca="1">SUMPRODUCT(HH$3:HJ$6,$D1042:$F1045)+$G1042</f>
        <v>-5.0300515141043141</v>
      </c>
      <c r="HK1035" s="37"/>
      <c r="HL1035" s="42">
        <f ca="1">SUMPRODUCT(HL$3:HN$6,$D1034:$F1037)+$G1034</f>
        <v>-2.7635243362525008</v>
      </c>
      <c r="HM1035" s="42">
        <f ca="1">SUMPRODUCT(HL$3:HN$6,$D1038:$F1041)+$G1038</f>
        <v>5.0945934175853873</v>
      </c>
      <c r="HN1035" s="42">
        <f ca="1">SUMPRODUCT(HL$3:HN$6,$D1042:$F1045)+$G1042</f>
        <v>-2.8367907741257268</v>
      </c>
      <c r="HO1035" s="37"/>
      <c r="HP1035" s="42">
        <f ca="1">SUMPRODUCT(HP$3:HR$6,$D1034:$F1037)+$G1034</f>
        <v>-3.882983648636479</v>
      </c>
      <c r="HQ1035" s="42">
        <f ca="1">SUMPRODUCT(HP$3:HR$6,$D1038:$F1041)+$G1038</f>
        <v>2.4141257374712981</v>
      </c>
      <c r="HR1035" s="42">
        <f ca="1">SUMPRODUCT(HP$3:HR$6,$D1042:$F1045)+$G1042</f>
        <v>-2.9069571712867512</v>
      </c>
      <c r="HS1035" s="37"/>
      <c r="HT1035" s="42">
        <f ca="1">SUMPRODUCT(HT$3:HV$6,$D1034:$F1037)+$G1034</f>
        <v>-2.9253365253998238</v>
      </c>
      <c r="HU1035" s="42">
        <f ca="1">SUMPRODUCT(HT$3:HV$6,$D1038:$F1041)+$G1038</f>
        <v>1.2899314012036036</v>
      </c>
      <c r="HV1035" s="42">
        <f ca="1">SUMPRODUCT(HT$3:HV$6,$D1042:$F1045)+$G1042</f>
        <v>-0.78388916833787503</v>
      </c>
      <c r="HW1035" s="37"/>
      <c r="HX1035" s="42">
        <f ca="1">SUMPRODUCT(HX$3:HZ$6,$D1034:$F1037)+$G1034</f>
        <v>-6.5549834925311448</v>
      </c>
      <c r="HY1035" s="42">
        <f ca="1">SUMPRODUCT(HX$3:HZ$6,$D1038:$F1041)+$G1038</f>
        <v>1.9287865229556236</v>
      </c>
      <c r="HZ1035" s="42">
        <f ca="1">SUMPRODUCT(HX$3:HZ$6,$D1042:$F1045)+$G1042</f>
        <v>-4.3777353513030715</v>
      </c>
      <c r="IA1035" s="37"/>
      <c r="IB1035" s="42">
        <f ca="1">SUMPRODUCT(IB$3:ID$6,$D1034:$F1037)+$G1034</f>
        <v>-2.3535111567862899</v>
      </c>
      <c r="IC1035" s="42">
        <f ca="1">SUMPRODUCT(IB$3:ID$6,$D1038:$F1041)+$G1038</f>
        <v>2.3250561247510118</v>
      </c>
      <c r="ID1035" s="42">
        <f ca="1">SUMPRODUCT(IB$3:ID$6,$D1042:$F1045)+$G1042</f>
        <v>-5.6761081154298854</v>
      </c>
      <c r="IE1035" s="37"/>
      <c r="IF1035" s="42">
        <f ca="1">SUMPRODUCT(IF$3:IH$6,$D1034:$F1037)+$G1034</f>
        <v>-5.4035664437380593</v>
      </c>
      <c r="IG1035" s="42">
        <f ca="1">SUMPRODUCT(IF$3:IH$6,$D1038:$F1041)+$G1038</f>
        <v>0.34894412660762109</v>
      </c>
      <c r="IH1035" s="42">
        <f ca="1">SUMPRODUCT(IF$3:IH$6,$D1042:$F1045)+$G1042</f>
        <v>-1.0402046997658299</v>
      </c>
      <c r="II1035" s="37"/>
      <c r="IJ1035" s="42">
        <f ca="1">SUMPRODUCT(IJ$3:IL$6,$D1034:$F1037)+$G1034</f>
        <v>-3.1710427109146497</v>
      </c>
      <c r="IK1035" s="42">
        <f ca="1">SUMPRODUCT(IJ$3:IL$6,$D1038:$F1041)+$G1038</f>
        <v>0.52875912435146144</v>
      </c>
      <c r="IL1035" s="42">
        <f ca="1">SUMPRODUCT(IJ$3:IL$6,$D1042:$F1045)+$G1042</f>
        <v>-0.69336240114683489</v>
      </c>
      <c r="IM1035" s="37"/>
      <c r="IN1035" s="42">
        <f ca="1">SUMPRODUCT(IN$3:IP$6,$D1034:$F1037)+$G1034</f>
        <v>-5.8430425548093154</v>
      </c>
      <c r="IO1035" s="42">
        <f ca="1">SUMPRODUCT(IN$3:IP$6,$D1038:$F1041)+$G1038</f>
        <v>4.3419909835786891E-2</v>
      </c>
      <c r="IP1035" s="42">
        <f ca="1">SUMPRODUCT(IN$3:IP$6,$D1042:$F1045)+$G1042</f>
        <v>-2.1641405811631556</v>
      </c>
      <c r="IQ1035" s="37"/>
      <c r="IR1035" s="42">
        <f ca="1">SUMPRODUCT(IR$3:IT$6,$D1034:$F1037)+$G1034</f>
        <v>-6.8467178199537955</v>
      </c>
      <c r="IS1035" s="42">
        <f ca="1">SUMPRODUCT(IR$3:IT$6,$D1038:$F1041)+$G1038</f>
        <v>-0.53245824006397791</v>
      </c>
      <c r="IT1035" s="42">
        <f ca="1">SUMPRODUCT(IR$3:IT$6,$D1042:$F1045)+$G1042</f>
        <v>-4.166925250601806</v>
      </c>
      <c r="IU1035" s="37"/>
      <c r="IV1035" s="42">
        <f ca="1">SUMPRODUCT(IV$3:IX$6,$D1034:$F1037)+$G1034</f>
        <v>-3.9290117905443043</v>
      </c>
      <c r="IW1035" s="42">
        <f ca="1">SUMPRODUCT(IV$3:IX$6,$D1038:$F1041)+$G1038</f>
        <v>0.71405325130383879</v>
      </c>
      <c r="IX1035" s="42">
        <f ca="1">SUMPRODUCT(IV$3:IX$6,$D1042:$F1045)+$G1042</f>
        <v>-2.7866738377765254</v>
      </c>
      <c r="IY1035" s="37"/>
      <c r="IZ1035" s="42">
        <f ca="1">SUMPRODUCT(IZ$3:JB$6,$D1034:$F1037)+$G1034</f>
        <v>-1.5505056036469833</v>
      </c>
      <c r="JA1035" s="42">
        <f ca="1">SUMPRODUCT(IZ$3:JB$6,$D1038:$F1041)+$G1038</f>
        <v>-2.271035510394523</v>
      </c>
      <c r="JB1035" s="42">
        <f ca="1">SUMPRODUCT(IZ$3:JB$6,$D1042:$F1045)+$G1042</f>
        <v>-3.3019097949333824</v>
      </c>
      <c r="JC1035" s="37"/>
      <c r="JD1035" s="42">
        <f ca="1">SUMPRODUCT(JD$3:JF$6,$D1034:$F1037)+$G1034</f>
        <v>-1.0344037391097767</v>
      </c>
      <c r="JE1035" s="42">
        <f ca="1">SUMPRODUCT(JD$3:JF$6,$D1038:$F1041)+$G1038</f>
        <v>1.7637947994358212</v>
      </c>
      <c r="JF1035" s="42">
        <f ca="1">SUMPRODUCT(JD$3:JF$6,$D1042:$F1045)+$G1042</f>
        <v>-2.9899300330816807</v>
      </c>
      <c r="JG1035" s="37"/>
    </row>
    <row r="1036" spans="2:267" ht="18" x14ac:dyDescent="0.3">
      <c r="B1036" s="167"/>
      <c r="C1036" s="170"/>
      <c r="D1036" s="113">
        <f t="shared" ref="D1036:F1036" ca="1" si="6994">D1004-$F$6*D1019</f>
        <v>1.6379787661652734</v>
      </c>
      <c r="E1036" s="114">
        <f t="shared" ca="1" si="6994"/>
        <v>-2.6285269612666324</v>
      </c>
      <c r="F1036" s="115">
        <f t="shared" ca="1" si="6994"/>
        <v>1.2721752320133666</v>
      </c>
      <c r="G1036" s="31"/>
      <c r="H1036" s="49"/>
      <c r="I1036" s="181"/>
      <c r="J1036" s="183"/>
      <c r="K1036" s="93" t="s">
        <v>8</v>
      </c>
      <c r="L1036" s="42">
        <f ca="1">1/(1+EXP(-L1035))</f>
        <v>0.99545998827663273</v>
      </c>
      <c r="M1036" s="42">
        <f ca="1">1/(1+EXP(-M1035))</f>
        <v>0.97936234477533679</v>
      </c>
      <c r="N1036" s="42">
        <f ca="1">1/(1+EXP(-N1035))</f>
        <v>1.6261510399837718E-2</v>
      </c>
      <c r="O1036" s="37"/>
      <c r="P1036" s="42">
        <f ca="1">1/(1+EXP(-P1035))</f>
        <v>0.99393140454897477</v>
      </c>
      <c r="Q1036" s="42">
        <f ca="1">1/(1+EXP(-Q1035))</f>
        <v>0.80195204247354568</v>
      </c>
      <c r="R1036" s="42">
        <f ca="1">1/(1+EXP(-R1035))</f>
        <v>2.0001397331947703E-2</v>
      </c>
      <c r="S1036" s="37"/>
      <c r="T1036" s="42">
        <f ca="1">1/(1+EXP(-T1035))</f>
        <v>0.97846813281260081</v>
      </c>
      <c r="U1036" s="42">
        <f ca="1">1/(1+EXP(-U1035))</f>
        <v>0.92454562681559949</v>
      </c>
      <c r="V1036" s="42">
        <f ca="1">1/(1+EXP(-V1035))</f>
        <v>9.4672965128581518E-3</v>
      </c>
      <c r="W1036" s="37"/>
      <c r="X1036" s="42">
        <f ca="1">1/(1+EXP(-X1035))</f>
        <v>0.98309399990275947</v>
      </c>
      <c r="Y1036" s="42">
        <f ca="1">1/(1+EXP(-Y1035))</f>
        <v>0.98474922482708804</v>
      </c>
      <c r="Z1036" s="42">
        <f ca="1">1/(1+EXP(-Z1035))</f>
        <v>0.12989648676612023</v>
      </c>
      <c r="AA1036" s="37"/>
      <c r="AB1036" s="42">
        <f ca="1">1/(1+EXP(-AB1035))</f>
        <v>0.98770996190614946</v>
      </c>
      <c r="AC1036" s="42">
        <f ca="1">1/(1+EXP(-AC1035))</f>
        <v>0.96387255343220068</v>
      </c>
      <c r="AD1036" s="42">
        <f ca="1">1/(1+EXP(-AD1035))</f>
        <v>2.2259483983142212E-3</v>
      </c>
      <c r="AE1036" s="37"/>
      <c r="AF1036" s="42">
        <f ca="1">1/(1+EXP(-AF1035))</f>
        <v>0.95627994372591119</v>
      </c>
      <c r="AG1036" s="42">
        <f ca="1">1/(1+EXP(-AG1035))</f>
        <v>0.4351191992105985</v>
      </c>
      <c r="AH1036" s="42">
        <f ca="1">1/(1+EXP(-AH1035))</f>
        <v>3.8205794757798697E-3</v>
      </c>
      <c r="AI1036" s="37"/>
      <c r="AJ1036" s="42">
        <f ca="1">1/(1+EXP(-AJ1035))</f>
        <v>0.87856508013521084</v>
      </c>
      <c r="AK1036" s="42">
        <f ca="1">1/(1+EXP(-AK1035))</f>
        <v>0.53945414991564278</v>
      </c>
      <c r="AL1036" s="42">
        <f ca="1">1/(1+EXP(-AL1035))</f>
        <v>3.1600532400839639E-3</v>
      </c>
      <c r="AM1036" s="37"/>
      <c r="AN1036" s="42">
        <f ca="1">1/(1+EXP(-AN1035))</f>
        <v>0.89370997204598213</v>
      </c>
      <c r="AO1036" s="42">
        <f ca="1">1/(1+EXP(-AO1035))</f>
        <v>0.76092040045258602</v>
      </c>
      <c r="AP1036" s="42">
        <f ca="1">1/(1+EXP(-AP1035))</f>
        <v>6.1374091683030806E-3</v>
      </c>
      <c r="AQ1036" s="37"/>
      <c r="AR1036" s="42">
        <f ca="1">1/(1+EXP(-AR1035))</f>
        <v>0.85295956911733151</v>
      </c>
      <c r="AS1036" s="42">
        <f ca="1">1/(1+EXP(-AS1035))</f>
        <v>0.51174224038976568</v>
      </c>
      <c r="AT1036" s="42">
        <f ca="1">1/(1+EXP(-AT1035))</f>
        <v>3.3477193644219312E-2</v>
      </c>
      <c r="AU1036" s="37"/>
      <c r="AV1036" s="42">
        <f ca="1">1/(1+EXP(-AV1035))</f>
        <v>0.88909878345075621</v>
      </c>
      <c r="AW1036" s="42">
        <f ca="1">1/(1+EXP(-AW1035))</f>
        <v>0.30219380176247818</v>
      </c>
      <c r="AX1036" s="42">
        <f ca="1">1/(1+EXP(-AX1035))</f>
        <v>5.1733112709559349E-4</v>
      </c>
      <c r="AY1036" s="37"/>
      <c r="AZ1036" s="42">
        <f ca="1">1/(1+EXP(-AZ1035))</f>
        <v>0.96460223244332843</v>
      </c>
      <c r="BA1036" s="42">
        <f ca="1">1/(1+EXP(-BA1035))</f>
        <v>0.98729597265962554</v>
      </c>
      <c r="BB1036" s="42">
        <f ca="1">1/(1+EXP(-BB1035))</f>
        <v>1.8071440361911856E-2</v>
      </c>
      <c r="BC1036" s="37"/>
      <c r="BD1036" s="42">
        <f ca="1">1/(1+EXP(-BD1035))</f>
        <v>0.9531728339720833</v>
      </c>
      <c r="BE1036" s="42">
        <f ca="1">1/(1+EXP(-BE1035))</f>
        <v>0.86896131764126128</v>
      </c>
      <c r="BF1036" s="42">
        <f ca="1">1/(1+EXP(-BF1035))</f>
        <v>2.2218180889595193E-2</v>
      </c>
      <c r="BG1036" s="37"/>
      <c r="BH1036" s="42">
        <f ca="1">1/(1+EXP(-BH1035))</f>
        <v>0.84957171742741311</v>
      </c>
      <c r="BI1036" s="42">
        <f ca="1">1/(1+EXP(-BI1035))</f>
        <v>0.95253077030149969</v>
      </c>
      <c r="BJ1036" s="42">
        <f ca="1">1/(1+EXP(-BJ1035))</f>
        <v>1.0529114299115449E-2</v>
      </c>
      <c r="BK1036" s="37"/>
      <c r="BL1036" s="42">
        <f ca="1">1/(1+EXP(-BL1035))</f>
        <v>0.88420748646605429</v>
      </c>
      <c r="BM1036" s="42">
        <f ca="1">1/(1+EXP(-BM1035))</f>
        <v>0.9927645072241571</v>
      </c>
      <c r="BN1036" s="42">
        <f ca="1">1/(1+EXP(-BN1035))</f>
        <v>3.8429018359044158E-2</v>
      </c>
      <c r="BO1036" s="37"/>
      <c r="BP1036" s="42">
        <f ca="1">1/(1+EXP(-BP1035))</f>
        <v>0.84118722989802441</v>
      </c>
      <c r="BQ1036" s="42">
        <f ca="1">1/(1+EXP(-BQ1035))</f>
        <v>0.86832754155563396</v>
      </c>
      <c r="BR1036" s="42">
        <f ca="1">1/(1+EXP(-BR1035))</f>
        <v>5.3914667377099997E-2</v>
      </c>
      <c r="BS1036" s="37"/>
      <c r="BT1036" s="42">
        <f ca="1">1/(1+EXP(-BT1035))</f>
        <v>0.99525922427704006</v>
      </c>
      <c r="BU1036" s="42">
        <f ca="1">1/(1+EXP(-BU1035))</f>
        <v>0.96502480778804101</v>
      </c>
      <c r="BV1036" s="42">
        <f ca="1">1/(1+EXP(-BV1035))</f>
        <v>1.0145793453924388E-2</v>
      </c>
      <c r="BW1036" s="37"/>
      <c r="BX1036" s="42">
        <f ca="1">1/(1+EXP(-BX1035))</f>
        <v>0.98827504332676852</v>
      </c>
      <c r="BY1036" s="42">
        <f ca="1">1/(1+EXP(-BY1035))</f>
        <v>0.9949258605962642</v>
      </c>
      <c r="BZ1036" s="42">
        <f ca="1">1/(1+EXP(-BZ1035))</f>
        <v>2.5926274063353162E-2</v>
      </c>
      <c r="CA1036" s="37"/>
      <c r="CB1036" s="42">
        <f ca="1">1/(1+EXP(-CB1035))</f>
        <v>0.98398524006086008</v>
      </c>
      <c r="CC1036" s="42">
        <f ca="1">1/(1+EXP(-CC1035))</f>
        <v>0.98820516450761442</v>
      </c>
      <c r="CD1036" s="42">
        <f ca="1">1/(1+EXP(-CD1035))</f>
        <v>3.4652144644599321E-2</v>
      </c>
      <c r="CE1036" s="37"/>
      <c r="CF1036" s="42">
        <f ca="1">1/(1+EXP(-CF1035))</f>
        <v>0.99974257083032159</v>
      </c>
      <c r="CG1036" s="42">
        <f ca="1">1/(1+EXP(-CG1035))</f>
        <v>0.9896874367076236</v>
      </c>
      <c r="CH1036" s="42">
        <f ca="1">1/(1+EXP(-CH1035))</f>
        <v>3.9156426106584562E-2</v>
      </c>
      <c r="CI1036" s="37"/>
      <c r="CJ1036" s="42">
        <f ca="1">1/(1+EXP(-CJ1035))</f>
        <v>0.97707413028265344</v>
      </c>
      <c r="CK1036" s="42">
        <f ca="1">1/(1+EXP(-CK1035))</f>
        <v>0.80106836719663632</v>
      </c>
      <c r="CL1036" s="42">
        <f ca="1">1/(1+EXP(-CL1035))</f>
        <v>4.8692906233176174E-2</v>
      </c>
      <c r="CM1036" s="37"/>
      <c r="CN1036" s="42">
        <f ca="1">1/(1+EXP(-CN1035))</f>
        <v>0.98639934176687616</v>
      </c>
      <c r="CO1036" s="42">
        <f ca="1">1/(1+EXP(-CO1035))</f>
        <v>0.98633184878404279</v>
      </c>
      <c r="CP1036" s="42">
        <f ca="1">1/(1+EXP(-CP1035))</f>
        <v>1.3479219600491933E-2</v>
      </c>
      <c r="CQ1036" s="37"/>
      <c r="CR1036" s="42">
        <f ca="1">1/(1+EXP(-CR1035))</f>
        <v>0.99366347527514454</v>
      </c>
      <c r="CS1036" s="42">
        <f ca="1">1/(1+EXP(-CS1035))</f>
        <v>0.70188076794329424</v>
      </c>
      <c r="CT1036" s="42">
        <f ca="1">1/(1+EXP(-CT1035))</f>
        <v>1.2497031288000499E-2</v>
      </c>
      <c r="CU1036" s="37"/>
      <c r="CV1036" s="42">
        <f ca="1">1/(1+EXP(-CV1035))</f>
        <v>0.98436534357664274</v>
      </c>
      <c r="CW1036" s="42">
        <f ca="1">1/(1+EXP(-CW1035))</f>
        <v>0.94360177405388324</v>
      </c>
      <c r="CX1036" s="42">
        <f ca="1">1/(1+EXP(-CX1035))</f>
        <v>3.1817011826154519E-2</v>
      </c>
      <c r="CY1036" s="37"/>
      <c r="CZ1036" s="42">
        <f ca="1">1/(1+EXP(-CZ1035))</f>
        <v>0.97867596530553369</v>
      </c>
      <c r="DA1036" s="42">
        <f ca="1">1/(1+EXP(-DA1035))</f>
        <v>0.8772867748692581</v>
      </c>
      <c r="DB1036" s="42">
        <f ca="1">1/(1+EXP(-DB1035))</f>
        <v>4.2439117300618438E-2</v>
      </c>
      <c r="DC1036" s="37"/>
      <c r="DD1036" s="42">
        <f ca="1">1/(1+EXP(-DD1035))</f>
        <v>0.99965539744417864</v>
      </c>
      <c r="DE1036" s="42">
        <f ca="1">1/(1+EXP(-DE1035))</f>
        <v>0.89117323407884053</v>
      </c>
      <c r="DF1036" s="42">
        <f ca="1">1/(1+EXP(-DF1035))</f>
        <v>4.7905363310067124E-2</v>
      </c>
      <c r="DG1036" s="37"/>
      <c r="DH1036" s="42">
        <f ca="1">1/(1+EXP(-DH1035))</f>
        <v>0.96954457294787422</v>
      </c>
      <c r="DI1036" s="42">
        <f ca="1">1/(1+EXP(-DI1035))</f>
        <v>0.25573418591933644</v>
      </c>
      <c r="DJ1036" s="42">
        <f ca="1">1/(1+EXP(-DJ1035))</f>
        <v>5.9440814717472111E-2</v>
      </c>
      <c r="DK1036" s="37"/>
      <c r="DL1036" s="42">
        <f ca="1">1/(1+EXP(-DL1035))</f>
        <v>0.98187565770691942</v>
      </c>
      <c r="DM1036" s="42">
        <f ca="1">1/(1+EXP(-DM1035))</f>
        <v>0.86028747619008927</v>
      </c>
      <c r="DN1036" s="42">
        <f ca="1">1/(1+EXP(-DN1035))</f>
        <v>1.6590015350283926E-2</v>
      </c>
      <c r="DO1036" s="37"/>
      <c r="DP1036" s="42">
        <f ca="1">1/(1+EXP(-DP1035))</f>
        <v>0.94585482726573189</v>
      </c>
      <c r="DQ1036" s="42">
        <f ca="1">1/(1+EXP(-DQ1035))</f>
        <v>0.98063059718263834</v>
      </c>
      <c r="DR1036" s="42">
        <f ca="1">1/(1+EXP(-DR1035))</f>
        <v>1.515624293608102E-2</v>
      </c>
      <c r="DS1036" s="37"/>
      <c r="DT1036" s="42">
        <f ca="1">1/(1+EXP(-DT1035))</f>
        <v>0.92718822828003544</v>
      </c>
      <c r="DU1036" s="42">
        <f ca="1">1/(1+EXP(-DU1035))</f>
        <v>0.95581666602539483</v>
      </c>
      <c r="DV1036" s="42">
        <f ca="1">1/(1+EXP(-DV1035))</f>
        <v>2.0332965328826166E-2</v>
      </c>
      <c r="DW1036" s="37"/>
      <c r="DX1036" s="42">
        <f ca="1">1/(1+EXP(-DX1035))</f>
        <v>0.99875911319606858</v>
      </c>
      <c r="DY1036" s="42">
        <f ca="1">1/(1+EXP(-DY1035))</f>
        <v>0.96120946885843539</v>
      </c>
      <c r="DZ1036" s="42">
        <f ca="1">1/(1+EXP(-DZ1035))</f>
        <v>2.3020344535023839E-2</v>
      </c>
      <c r="EA1036" s="37"/>
      <c r="EB1036" s="42">
        <f ca="1">1/(1+EXP(-EB1035))</f>
        <v>0.89829987530147437</v>
      </c>
      <c r="EC1036" s="42">
        <f ca="1">1/(1+EXP(-EC1035))</f>
        <v>0.50974251197215559</v>
      </c>
      <c r="ED1036" s="42">
        <f ca="1">1/(1+EXP(-ED1035))</f>
        <v>2.8744476634801598E-2</v>
      </c>
      <c r="EE1036" s="37"/>
      <c r="EF1036" s="42">
        <f ca="1">1/(1+EXP(-EF1035))</f>
        <v>0.9376212812171143</v>
      </c>
      <c r="EG1036" s="42">
        <f ca="1">1/(1+EXP(-EG1035))</f>
        <v>0.94906438987204278</v>
      </c>
      <c r="EH1036" s="42">
        <f ca="1">1/(1+EXP(-EH1035))</f>
        <v>7.8382110174154036E-3</v>
      </c>
      <c r="EI1036" s="37"/>
      <c r="EJ1036" s="42">
        <f ca="1">1/(1+EXP(-EJ1035))</f>
        <v>1.1089357710119612E-3</v>
      </c>
      <c r="EK1036" s="42">
        <f ca="1">1/(1+EXP(-EK1035))</f>
        <v>0.5024528123726657</v>
      </c>
      <c r="EL1036" s="42">
        <f ca="1">1/(1+EXP(-EL1035))</f>
        <v>2.4387711712421597E-2</v>
      </c>
      <c r="EM1036" s="37"/>
      <c r="EN1036" s="42">
        <f ca="1">1/(1+EXP(-EN1035))</f>
        <v>1.4840272980995001E-3</v>
      </c>
      <c r="EO1036" s="42">
        <f ca="1">1/(1+EXP(-EO1035))</f>
        <v>0.92208767040290252</v>
      </c>
      <c r="EP1036" s="42">
        <f ca="1">1/(1+EXP(-EP1035))</f>
        <v>1.9844273719754248E-2</v>
      </c>
      <c r="EQ1036" s="37"/>
      <c r="ER1036" s="42">
        <f ca="1">1/(1+EXP(-ER1035))</f>
        <v>1.1089357710119612E-3</v>
      </c>
      <c r="ES1036" s="42">
        <f ca="1">1/(1+EXP(-ES1035))</f>
        <v>0.5024528123726657</v>
      </c>
      <c r="ET1036" s="42">
        <f ca="1">1/(1+EXP(-ET1035))</f>
        <v>2.4387711712421597E-2</v>
      </c>
      <c r="EU1036" s="37"/>
      <c r="EV1036" s="42">
        <f ca="1">1/(1+EXP(-EV1035))</f>
        <v>3.01971158956659E-3</v>
      </c>
      <c r="EW1036" s="42">
        <f ca="1">1/(1+EXP(-EW1035))</f>
        <v>0.64237550176380365</v>
      </c>
      <c r="EX1036" s="42">
        <f ca="1">1/(1+EXP(-EX1035))</f>
        <v>0.15627607209458255</v>
      </c>
      <c r="EY1036" s="37"/>
      <c r="EZ1036" s="42">
        <f ca="1">1/(1+EXP(-EZ1035))</f>
        <v>4.1685666648149777E-3</v>
      </c>
      <c r="FA1036" s="42">
        <f ca="1">1/(1+EXP(-FA1035))</f>
        <v>0.42600710513239487</v>
      </c>
      <c r="FB1036" s="42">
        <f ca="1">1/(1+EXP(-FB1035))</f>
        <v>2.7602480214334005E-3</v>
      </c>
      <c r="FC1036" s="37"/>
      <c r="FD1036" s="42">
        <f ca="1">1/(1+EXP(-FD1035))</f>
        <v>4.0384996845000713E-3</v>
      </c>
      <c r="FE1036" s="42">
        <f ca="1">1/(1+EXP(-FE1035))</f>
        <v>0.95464998426354375</v>
      </c>
      <c r="FF1036" s="42">
        <f ca="1">1/(1+EXP(-FF1035))</f>
        <v>0.13044710962600425</v>
      </c>
      <c r="FG1036" s="37"/>
      <c r="FH1036" s="42">
        <f ca="1">1/(1+EXP(-FH1035))</f>
        <v>5.5727880931928956E-3</v>
      </c>
      <c r="FI1036" s="42">
        <f ca="1">1/(1+EXP(-FI1035))</f>
        <v>0.89688509169110264</v>
      </c>
      <c r="FJ1036" s="42">
        <f ca="1">1/(1+EXP(-FJ1035))</f>
        <v>2.2367752805950696E-3</v>
      </c>
      <c r="FK1036" s="37"/>
      <c r="FL1036" s="42">
        <f ca="1">1/(1+EXP(-FL1035))</f>
        <v>1.5059144852225455E-2</v>
      </c>
      <c r="FM1036" s="42">
        <f ca="1">1/(1+EXP(-FM1035))</f>
        <v>0.93928692507591816</v>
      </c>
      <c r="FN1036" s="42">
        <f ca="1">1/(1+EXP(-FN1035))</f>
        <v>1.6339487476313794E-2</v>
      </c>
      <c r="FO1036" s="37"/>
      <c r="FP1036" s="42">
        <f ca="1">1/(1+EXP(-FP1035))</f>
        <v>2.8796261404316838E-3</v>
      </c>
      <c r="FQ1036" s="42">
        <f ca="1">1/(1+EXP(-FQ1035))</f>
        <v>0.19640515125948785</v>
      </c>
      <c r="FR1036" s="42">
        <f ca="1">1/(1+EXP(-FR1035))</f>
        <v>1.5287489965775414E-2</v>
      </c>
      <c r="FS1036" s="37"/>
      <c r="FT1036" s="42">
        <f ca="1">1/(1+EXP(-FT1035))</f>
        <v>3.9461153993520254E-3</v>
      </c>
      <c r="FU1036" s="42">
        <f ca="1">1/(1+EXP(-FU1035))</f>
        <v>0.36386384428018265</v>
      </c>
      <c r="FV1036" s="42">
        <f ca="1">1/(1+EXP(-FV1035))</f>
        <v>1.1380410752102416E-2</v>
      </c>
      <c r="FW1036" s="37"/>
      <c r="FX1036" s="42">
        <f ca="1">1/(1+EXP(-FX1035))</f>
        <v>3.8513348814725409E-3</v>
      </c>
      <c r="FY1036" s="42">
        <f ca="1">1/(1+EXP(-FY1035))</f>
        <v>0.74122191177228525</v>
      </c>
      <c r="FZ1036" s="42">
        <f ca="1">1/(1+EXP(-FZ1035))</f>
        <v>1.241784684723486E-2</v>
      </c>
      <c r="GA1036" s="37"/>
      <c r="GB1036" s="42">
        <f ca="1">1/(1+EXP(-GB1035))</f>
        <v>5.2757989938873821E-3</v>
      </c>
      <c r="GC1036" s="42">
        <f ca="1">1/(1+EXP(-GC1035))</f>
        <v>0.87018685394223105</v>
      </c>
      <c r="GD1036" s="42">
        <f ca="1">1/(1+EXP(-GD1035))</f>
        <v>9.237292871876128E-3</v>
      </c>
      <c r="GE1036" s="37"/>
      <c r="GF1036" s="42">
        <f ca="1">1/(1+EXP(-GF1035))</f>
        <v>7.8175503512318105E-3</v>
      </c>
      <c r="GG1036" s="42">
        <f ca="1">1/(1+EXP(-GG1035))</f>
        <v>0.3030032009141691</v>
      </c>
      <c r="GH1036" s="42">
        <f ca="1">1/(1+EXP(-GH1035))</f>
        <v>0.10316611340672541</v>
      </c>
      <c r="GI1036" s="37"/>
      <c r="GJ1036" s="42">
        <f ca="1">1/(1+EXP(-GJ1035))</f>
        <v>1.0693221477849018E-2</v>
      </c>
      <c r="GK1036" s="42">
        <f ca="1">1/(1+EXP(-GK1035))</f>
        <v>0.50431121106382049</v>
      </c>
      <c r="GL1036" s="42">
        <f ca="1">1/(1+EXP(-GL1035))</f>
        <v>7.859211569778389E-2</v>
      </c>
      <c r="GM1036" s="37"/>
      <c r="GN1036" s="42">
        <f ca="1">1/(1+EXP(-GN1035))</f>
        <v>1.1291710248235375E-2</v>
      </c>
      <c r="GO1036" s="42">
        <f ca="1">1/(1+EXP(-GO1035))</f>
        <v>0.5689864658845446</v>
      </c>
      <c r="GP1036" s="42">
        <f ca="1">1/(1+EXP(-GP1035))</f>
        <v>2.0096941521326541E-2</v>
      </c>
      <c r="GQ1036" s="37"/>
      <c r="GR1036" s="42">
        <f ca="1">1/(1+EXP(-GR1035))</f>
        <v>4.9450772264605376E-2</v>
      </c>
      <c r="GS1036" s="42">
        <f ca="1">1/(1+EXP(-GS1035))</f>
        <v>0.54386509937391125</v>
      </c>
      <c r="GT1036" s="42">
        <f ca="1">1/(1+EXP(-GT1035))</f>
        <v>6.4074374442647623E-4</v>
      </c>
      <c r="GU1036" s="37"/>
      <c r="GV1036" s="42">
        <f ca="1">1/(1+EXP(-GV1035))</f>
        <v>1.4840272980995001E-3</v>
      </c>
      <c r="GW1036" s="42">
        <f ca="1">1/(1+EXP(-GW1035))</f>
        <v>0.92208767040290252</v>
      </c>
      <c r="GX1036" s="42">
        <f ca="1">1/(1+EXP(-GX1035))</f>
        <v>1.9844273719754248E-2</v>
      </c>
      <c r="GY1036" s="37"/>
      <c r="GZ1036" s="42">
        <f ca="1">1/(1+EXP(-GZ1035))</f>
        <v>0.15789486696145394</v>
      </c>
      <c r="HA1036" s="42">
        <f ca="1">1/(1+EXP(-HA1035))</f>
        <v>0.28265658157250523</v>
      </c>
      <c r="HB1036" s="42">
        <f ca="1">1/(1+EXP(-HB1035))</f>
        <v>1.3672447445941677E-3</v>
      </c>
      <c r="HC1036" s="37"/>
      <c r="HD1036" s="42">
        <f ca="1">1/(1+EXP(-HD1035))</f>
        <v>4.4731538676455298E-3</v>
      </c>
      <c r="HE1036" s="42">
        <f ca="1">1/(1+EXP(-HE1035))</f>
        <v>0.88614107582249801</v>
      </c>
      <c r="HF1036" s="42">
        <f ca="1">1/(1+EXP(-HF1035))</f>
        <v>2.3908555607813159E-2</v>
      </c>
      <c r="HG1036" s="37"/>
      <c r="HH1036" s="42">
        <f ca="1">1/(1+EXP(-HH1035))</f>
        <v>7.5882895338939783E-3</v>
      </c>
      <c r="HI1036" s="42">
        <f ca="1">1/(1+EXP(-HI1035))</f>
        <v>0.99288108351980542</v>
      </c>
      <c r="HJ1036" s="42">
        <f ca="1">1/(1+EXP(-HJ1035))</f>
        <v>6.495999814067138E-3</v>
      </c>
      <c r="HK1036" s="37"/>
      <c r="HL1036" s="42">
        <f ca="1">1/(1+EXP(-HL1035))</f>
        <v>5.9327375357121917E-2</v>
      </c>
      <c r="HM1036" s="42">
        <f ca="1">1/(1+EXP(-HM1035))</f>
        <v>0.99390754711145157</v>
      </c>
      <c r="HN1036" s="42">
        <f ca="1">1/(1+EXP(-HN1035))</f>
        <v>5.5368149061784104E-2</v>
      </c>
      <c r="HO1036" s="37"/>
      <c r="HP1036" s="42">
        <f ca="1">1/(1+EXP(-HP1035))</f>
        <v>2.0173934958952089E-2</v>
      </c>
      <c r="HQ1036" s="42">
        <f ca="1">1/(1+EXP(-HQ1035))</f>
        <v>0.9178981387273768</v>
      </c>
      <c r="HR1036" s="42">
        <f ca="1">1/(1+EXP(-HR1035))</f>
        <v>5.1810714882231462E-2</v>
      </c>
      <c r="HS1036" s="37"/>
      <c r="HT1036" s="42">
        <f ca="1">1/(1+EXP(-HT1035))</f>
        <v>5.0915205929440675E-2</v>
      </c>
      <c r="HU1036" s="42">
        <f ca="1">1/(1+EXP(-HU1035))</f>
        <v>0.78413557789316646</v>
      </c>
      <c r="HV1036" s="42">
        <f ca="1">1/(1+EXP(-HV1035))</f>
        <v>0.31348228716176435</v>
      </c>
      <c r="HW1036" s="37"/>
      <c r="HX1036" s="42">
        <f ca="1">1/(1+EXP(-HX1035))</f>
        <v>1.4209842873694966E-3</v>
      </c>
      <c r="HY1036" s="42">
        <f ca="1">1/(1+EXP(-HY1035))</f>
        <v>0.87311504548262153</v>
      </c>
      <c r="HZ1036" s="42">
        <f ca="1">1/(1+EXP(-HZ1035))</f>
        <v>1.2398113407092477E-2</v>
      </c>
      <c r="IA1036" s="37"/>
      <c r="IB1036" s="42">
        <f ca="1">1/(1+EXP(-IB1035))</f>
        <v>8.678709134607851E-2</v>
      </c>
      <c r="IC1036" s="42">
        <f ca="1">1/(1+EXP(-IC1035))</f>
        <v>0.91093102608996246</v>
      </c>
      <c r="ID1036" s="42">
        <f ca="1">1/(1+EXP(-ID1035))</f>
        <v>3.41516617576485E-3</v>
      </c>
      <c r="IE1036" s="37"/>
      <c r="IF1036" s="42">
        <f ca="1">1/(1+EXP(-IF1035))</f>
        <v>4.4803377343492117E-3</v>
      </c>
      <c r="IG1036" s="42">
        <f ca="1">1/(1+EXP(-IG1035))</f>
        <v>0.58636150897455575</v>
      </c>
      <c r="IH1036" s="42">
        <f ca="1">1/(1+EXP(-IH1035))</f>
        <v>0.26111049888899512</v>
      </c>
      <c r="II1036" s="37"/>
      <c r="IJ1036" s="42">
        <f ca="1">1/(1+EXP(-IJ1035))</f>
        <v>4.0270096973621522E-2</v>
      </c>
      <c r="IK1036" s="42">
        <f ca="1">1/(1+EXP(-IK1035))</f>
        <v>0.62919365095160262</v>
      </c>
      <c r="IL1036" s="42">
        <f ca="1">1/(1+EXP(-IL1035))</f>
        <v>0.33328550825192171</v>
      </c>
      <c r="IM1036" s="37"/>
      <c r="IN1036" s="42">
        <f ca="1">1/(1+EXP(-IN1035))</f>
        <v>2.8916200480256803E-3</v>
      </c>
      <c r="IO1036" s="42">
        <f ca="1">1/(1+EXP(-IO1035))</f>
        <v>0.51085327238332423</v>
      </c>
      <c r="IP1036" s="42">
        <f ca="1">1/(1+EXP(-IP1035))</f>
        <v>0.10301721303870022</v>
      </c>
      <c r="IQ1036" s="37"/>
      <c r="IR1036" s="42">
        <f ca="1">1/(1+EXP(-IR1035))</f>
        <v>1.0618100910237207E-3</v>
      </c>
      <c r="IS1036" s="42">
        <f ca="1">1/(1+EXP(-IS1035))</f>
        <v>0.3699437252920631</v>
      </c>
      <c r="IT1036" s="42">
        <f ca="1">1/(1+EXP(-IT1035))</f>
        <v>1.5263266799182039E-2</v>
      </c>
      <c r="IU1036" s="37"/>
      <c r="IV1036" s="42">
        <f ca="1">1/(1+EXP(-IV1035))</f>
        <v>1.928391281631945E-2</v>
      </c>
      <c r="IW1036" s="42">
        <f ca="1">1/(1+EXP(-IW1035))</f>
        <v>0.67129616079588661</v>
      </c>
      <c r="IX1036" s="42">
        <f ca="1">1/(1+EXP(-IX1035))</f>
        <v>5.8048559121997662E-2</v>
      </c>
      <c r="IY1036" s="37"/>
      <c r="IZ1036" s="42">
        <f ca="1">1/(1+EXP(-IZ1035))</f>
        <v>0.17501325528582889</v>
      </c>
      <c r="JA1036" s="42">
        <f ca="1">1/(1+EXP(-JA1035))</f>
        <v>9.3550365342753128E-2</v>
      </c>
      <c r="JB1036" s="42">
        <f ca="1">1/(1+EXP(-JB1035))</f>
        <v>3.5505730157034218E-2</v>
      </c>
      <c r="JC1036" s="37"/>
      <c r="JD1036" s="42">
        <f ca="1">1/(1+EXP(-JD1035))</f>
        <v>0.26223123867196974</v>
      </c>
      <c r="JE1036" s="42">
        <f ca="1">1/(1+EXP(-JE1035))</f>
        <v>0.85368429526991207</v>
      </c>
      <c r="JF1036" s="42">
        <f ca="1">1/(1+EXP(-JF1035))</f>
        <v>4.7882879548477253E-2</v>
      </c>
      <c r="JG1036" s="37"/>
    </row>
    <row r="1037" spans="2:267" ht="18" x14ac:dyDescent="0.3">
      <c r="B1037" s="167"/>
      <c r="C1037" s="171"/>
      <c r="D1037" s="113">
        <f t="shared" ref="D1037:F1037" ca="1" si="6995">D1005-$F$6*D1020</f>
        <v>1.0036752651444802</v>
      </c>
      <c r="E1037" s="114">
        <f t="shared" ca="1" si="6995"/>
        <v>-2.8742331467814584</v>
      </c>
      <c r="F1037" s="115">
        <f t="shared" ca="1" si="6995"/>
        <v>1.3272391889633965</v>
      </c>
      <c r="G1037" s="32"/>
      <c r="H1037" s="49"/>
      <c r="I1037" s="181"/>
      <c r="J1037" s="184"/>
      <c r="K1037" s="94" t="s">
        <v>23</v>
      </c>
      <c r="L1037" s="42">
        <f ca="1">L1036*(1-L1036)</f>
        <v>4.519400016918953E-3</v>
      </c>
      <c r="M1037" s="42">
        <f t="shared" ref="M1037:N1037" ca="1" si="6996">M1036*(1-M1036)</f>
        <v>2.0211742411491141E-2</v>
      </c>
      <c r="N1037" s="42">
        <f t="shared" ca="1" si="6996"/>
        <v>1.5997073679353688E-2</v>
      </c>
      <c r="O1037" s="37"/>
      <c r="P1037" s="42">
        <f ca="1">P1036*(1-P1036)</f>
        <v>6.0317676002770229E-3</v>
      </c>
      <c r="Q1037" s="42">
        <f t="shared" ref="Q1037:R1037" ca="1" si="6997">Q1036*(1-Q1036)</f>
        <v>0.15882496404605406</v>
      </c>
      <c r="R1037" s="42">
        <f t="shared" ca="1" si="6997"/>
        <v>1.9601341436717257E-2</v>
      </c>
      <c r="S1037" s="37"/>
      <c r="T1037" s="42">
        <f ca="1">T1036*(1-T1036)</f>
        <v>2.106824588282339E-2</v>
      </c>
      <c r="U1037" s="42">
        <f t="shared" ref="U1037:V1037" ca="1" si="6998">U1036*(1-U1036)</f>
        <v>6.976101075174973E-2</v>
      </c>
      <c r="V1037" s="42">
        <f t="shared" ca="1" si="6998"/>
        <v>9.3776668095957756E-3</v>
      </c>
      <c r="W1037" s="37"/>
      <c r="X1037" s="42">
        <f ca="1">X1036*(1-X1036)</f>
        <v>1.662018725795263E-2</v>
      </c>
      <c r="Y1037" s="42">
        <f t="shared" ref="Y1037:Z1037" ca="1" si="6999">Y1036*(1-Y1036)</f>
        <v>1.5018189029537249E-2</v>
      </c>
      <c r="Z1037" s="42">
        <f t="shared" ca="1" si="6999"/>
        <v>0.11302338949193938</v>
      </c>
      <c r="AA1037" s="37"/>
      <c r="AB1037" s="42">
        <f ca="1">AB1036*(1-AB1036)</f>
        <v>1.2138993057502245E-2</v>
      </c>
      <c r="AC1037" s="42">
        <f t="shared" ref="AC1037:AD1037" ca="1" si="7000">AC1036*(1-AC1036)</f>
        <v>3.4822254172290124E-2</v>
      </c>
      <c r="AD1037" s="42">
        <f t="shared" ca="1" si="7000"/>
        <v>2.2209935520422636E-3</v>
      </c>
      <c r="AE1037" s="37"/>
      <c r="AF1037" s="42">
        <f ca="1">AF1036*(1-AF1036)</f>
        <v>4.1808612953479318E-2</v>
      </c>
      <c r="AG1037" s="42">
        <f t="shared" ref="AG1037:AH1037" ca="1" si="7001">AG1036*(1-AG1036)</f>
        <v>0.245790481688926</v>
      </c>
      <c r="AH1037" s="42">
        <f t="shared" ca="1" si="7001"/>
        <v>3.8059826482491192E-3</v>
      </c>
      <c r="AI1037" s="37"/>
      <c r="AJ1037" s="42">
        <f ca="1">AJ1036*(1-AJ1036)</f>
        <v>0.1066884801022214</v>
      </c>
      <c r="AK1037" s="42">
        <f t="shared" ref="AK1037:AL1037" ca="1" si="7002">AK1036*(1-AK1036)</f>
        <v>0.24844337005443398</v>
      </c>
      <c r="AL1037" s="42">
        <f t="shared" ca="1" si="7002"/>
        <v>3.1500673036037987E-3</v>
      </c>
      <c r="AM1037" s="37"/>
      <c r="AN1037" s="42">
        <f ca="1">AN1036*(1-AN1036)</f>
        <v>9.4992457911551975E-2</v>
      </c>
      <c r="AO1037" s="42">
        <f t="shared" ref="AO1037:AP1037" ca="1" si="7003">AO1036*(1-AO1036)</f>
        <v>0.18192054462766216</v>
      </c>
      <c r="AP1037" s="42">
        <f t="shared" ca="1" si="7003"/>
        <v>6.0997413770039095E-3</v>
      </c>
      <c r="AQ1037" s="37"/>
      <c r="AR1037" s="42">
        <f ca="1">AR1036*(1-AR1036)</f>
        <v>0.12541954256850768</v>
      </c>
      <c r="AS1037" s="42">
        <f t="shared" ref="AS1037:AT1037" ca="1" si="7004">AS1036*(1-AS1036)</f>
        <v>0.24986211979062894</v>
      </c>
      <c r="AT1037" s="42">
        <f t="shared" ca="1" si="7004"/>
        <v>3.2356471149926756E-2</v>
      </c>
      <c r="AU1037" s="37"/>
      <c r="AV1037" s="42">
        <f ca="1">AV1036*(1-AV1036)</f>
        <v>9.860213671714152E-2</v>
      </c>
      <c r="AW1037" s="42">
        <f t="shared" ref="AW1037:AX1037" ca="1" si="7005">AW1036*(1-AW1036)</f>
        <v>0.21087270793881824</v>
      </c>
      <c r="AX1037" s="42">
        <f t="shared" ca="1" si="7005"/>
        <v>5.1706349560053143E-4</v>
      </c>
      <c r="AY1037" s="37"/>
      <c r="AZ1037" s="42">
        <f ca="1">AZ1036*(1-AZ1036)</f>
        <v>3.4144765608675416E-2</v>
      </c>
      <c r="BA1037" s="42">
        <f t="shared" ref="BA1037:BB1037" ca="1" si="7006">BA1036*(1-BA1036)</f>
        <v>1.2542635029709476E-2</v>
      </c>
      <c r="BB1037" s="42">
        <f t="shared" ca="1" si="7006"/>
        <v>1.7744863405157719E-2</v>
      </c>
      <c r="BC1037" s="37"/>
      <c r="BD1037" s="42">
        <f ca="1">BD1036*(1-BD1036)</f>
        <v>4.4634382549710624E-2</v>
      </c>
      <c r="BE1037" s="42">
        <f t="shared" ref="BE1037:BF1037" ca="1" si="7007">BE1036*(1-BE1036)</f>
        <v>0.1138675460844243</v>
      </c>
      <c r="BF1037" s="42">
        <f t="shared" ca="1" si="7007"/>
        <v>2.172453332755242E-2</v>
      </c>
      <c r="BG1037" s="37"/>
      <c r="BH1037" s="42">
        <f ca="1">BH1036*(1-BH1036)</f>
        <v>0.12779961437484885</v>
      </c>
      <c r="BI1037" s="42">
        <f t="shared" ref="BI1037:BJ1037" ca="1" si="7008">BI1036*(1-BI1036)</f>
        <v>4.5215901930331329E-2</v>
      </c>
      <c r="BJ1037" s="42">
        <f t="shared" ca="1" si="7008"/>
        <v>1.0418252051191611E-2</v>
      </c>
      <c r="BK1037" s="37"/>
      <c r="BL1037" s="42">
        <f ca="1">BL1036*(1-BL1036)</f>
        <v>0.10238460734343671</v>
      </c>
      <c r="BM1037" s="42">
        <f t="shared" ref="BM1037:BN1037" ca="1" si="7009">BM1036*(1-BM1036)</f>
        <v>7.1831404201336251E-3</v>
      </c>
      <c r="BN1037" s="42">
        <f t="shared" ca="1" si="7009"/>
        <v>3.6952228907004406E-2</v>
      </c>
      <c r="BO1037" s="37"/>
      <c r="BP1037" s="42">
        <f ca="1">BP1036*(1-BP1036)</f>
        <v>0.13359127415451263</v>
      </c>
      <c r="BQ1037" s="42">
        <f t="shared" ref="BQ1037:BR1037" ca="1" si="7010">BQ1036*(1-BQ1036)</f>
        <v>0.11433482213158273</v>
      </c>
      <c r="BR1037" s="42">
        <f t="shared" ca="1" si="7010"/>
        <v>5.1007876018716661E-2</v>
      </c>
      <c r="BS1037" s="37"/>
      <c r="BT1037" s="42">
        <f ca="1">BT1036*(1-BT1036)</f>
        <v>4.7183007685045386E-3</v>
      </c>
      <c r="BU1037" s="42">
        <f t="shared" ref="BU1037:BV1037" ca="1" si="7011">BU1036*(1-BU1036)</f>
        <v>3.3751928141695517E-2</v>
      </c>
      <c r="BV1037" s="42">
        <f t="shared" ca="1" si="7011"/>
        <v>1.0042856329114693E-2</v>
      </c>
      <c r="BW1037" s="37"/>
      <c r="BX1037" s="42">
        <f ca="1">BX1036*(1-BX1036)</f>
        <v>1.1587482064242323E-2</v>
      </c>
      <c r="BY1037" s="42">
        <f t="shared" ref="BY1037:BZ1037" ca="1" si="7012">BY1036*(1-BY1036)</f>
        <v>5.0483925130472554E-3</v>
      </c>
      <c r="BZ1037" s="42">
        <f t="shared" ca="1" si="7012"/>
        <v>2.5254102376545063E-2</v>
      </c>
      <c r="CA1037" s="37"/>
      <c r="CB1037" s="42">
        <f ca="1">CB1036*(1-CB1036)</f>
        <v>1.5758287403231642E-2</v>
      </c>
      <c r="CC1037" s="42">
        <f t="shared" ref="CC1037:CD1037" ca="1" si="7013">CC1036*(1-CC1036)</f>
        <v>1.1655717348093142E-2</v>
      </c>
      <c r="CD1037" s="42">
        <f t="shared" ca="1" si="7013"/>
        <v>3.345137351612909E-2</v>
      </c>
      <c r="CE1037" s="37"/>
      <c r="CF1037" s="42">
        <f ca="1">CF1036*(1-CF1036)</f>
        <v>2.5736289990101234E-4</v>
      </c>
      <c r="CG1037" s="42">
        <f t="shared" ref="CG1037:CH1037" ca="1" si="7014">CG1036*(1-CG1036)</f>
        <v>1.0206214330717129E-2</v>
      </c>
      <c r="CH1037" s="42">
        <f t="shared" ca="1" si="7014"/>
        <v>3.7623200401144148E-2</v>
      </c>
      <c r="CI1037" s="37"/>
      <c r="CJ1037" s="42">
        <f ca="1">CJ1036*(1-CJ1036)</f>
        <v>2.2400274215049809E-2</v>
      </c>
      <c r="CK1037" s="42">
        <f t="shared" ref="CK1037:CL1037" ca="1" si="7015">CK1036*(1-CK1036)</f>
        <v>0.15935783827355135</v>
      </c>
      <c r="CL1037" s="42">
        <f t="shared" ca="1" si="7015"/>
        <v>4.6321907115743292E-2</v>
      </c>
      <c r="CM1037" s="37"/>
      <c r="CN1037" s="42">
        <f ca="1">CN1036*(1-CN1036)</f>
        <v>1.3415680328749601E-2</v>
      </c>
      <c r="CO1037" s="42">
        <f t="shared" ref="CO1037:CP1037" ca="1" si="7016">CO1036*(1-CO1036)</f>
        <v>1.3481332858294941E-2</v>
      </c>
      <c r="CP1037" s="42">
        <f t="shared" ca="1" si="7016"/>
        <v>1.3297530239453646E-2</v>
      </c>
      <c r="CQ1037" s="37"/>
      <c r="CR1037" s="42">
        <f ca="1">CR1036*(1-CR1036)</f>
        <v>6.2963731792667586E-3</v>
      </c>
      <c r="CS1037" s="42">
        <f t="shared" ref="CS1037:CT1037" ca="1" si="7017">CS1036*(1-CS1036)</f>
        <v>0.20924415553462578</v>
      </c>
      <c r="CT1037" s="42">
        <f t="shared" ca="1" si="7017"/>
        <v>1.2340855496987236E-2</v>
      </c>
      <c r="CU1037" s="37"/>
      <c r="CV1037" s="42">
        <f ca="1">CV1036*(1-CV1036)</f>
        <v>1.5390213941880837E-2</v>
      </c>
      <c r="CW1037" s="42">
        <f t="shared" ref="CW1037:CX1037" ca="1" si="7018">CW1036*(1-CW1036)</f>
        <v>5.3217466056247525E-2</v>
      </c>
      <c r="CX1037" s="42">
        <f t="shared" ca="1" si="7018"/>
        <v>3.0804689584608864E-2</v>
      </c>
      <c r="CY1037" s="37"/>
      <c r="CZ1037" s="42">
        <f ca="1">CZ1036*(1-CZ1036)</f>
        <v>2.0869320238815506E-2</v>
      </c>
      <c r="DA1037" s="42">
        <f t="shared" ref="DA1037:DB1037" ca="1" si="7019">DA1036*(1-DA1036)</f>
        <v>0.10765468950875376</v>
      </c>
      <c r="DB1037" s="42">
        <f t="shared" ca="1" si="7019"/>
        <v>4.0638038623362786E-2</v>
      </c>
      <c r="DC1037" s="37"/>
      <c r="DD1037" s="42">
        <f ca="1">DD1036*(1-DD1036)</f>
        <v>3.4448380489988196E-4</v>
      </c>
      <c r="DE1037" s="42">
        <f t="shared" ref="DE1037:DF1037" ca="1" si="7020">DE1036*(1-DE1036)</f>
        <v>9.6983500940300643E-2</v>
      </c>
      <c r="DF1037" s="42">
        <f t="shared" ca="1" si="7020"/>
        <v>4.5610439476197598E-2</v>
      </c>
      <c r="DG1037" s="37"/>
      <c r="DH1037" s="42">
        <f ca="1">DH1036*(1-DH1036)</f>
        <v>2.9527894015198428E-2</v>
      </c>
      <c r="DI1037" s="42">
        <f t="shared" ref="DI1037:DJ1037" ca="1" si="7021">DI1036*(1-DI1036)</f>
        <v>0.19033421207151069</v>
      </c>
      <c r="DJ1037" s="42">
        <f t="shared" ca="1" si="7021"/>
        <v>5.5907604263195264E-2</v>
      </c>
      <c r="DK1037" s="37"/>
      <c r="DL1037" s="42">
        <f ca="1">DL1036*(1-DL1036)</f>
        <v>1.7795850509523824E-2</v>
      </c>
      <c r="DM1037" s="42">
        <f t="shared" ref="DM1037:DN1037" ca="1" si="7022">DM1036*(1-DM1036)</f>
        <v>0.12019293450057586</v>
      </c>
      <c r="DN1037" s="42">
        <f t="shared" ca="1" si="7022"/>
        <v>1.6314786740961269E-2</v>
      </c>
      <c r="DO1037" s="37"/>
      <c r="DP1037" s="42">
        <f ca="1">DP1036*(1-DP1036)</f>
        <v>5.1213473003844379E-2</v>
      </c>
      <c r="DQ1037" s="42">
        <f t="shared" ref="DQ1037:DR1037" ca="1" si="7023">DQ1036*(1-DQ1036)</f>
        <v>1.8994229051860441E-2</v>
      </c>
      <c r="DR1037" s="42">
        <f t="shared" ca="1" si="7023"/>
        <v>1.4926531236143514E-2</v>
      </c>
      <c r="DS1037" s="37"/>
      <c r="DT1037" s="42">
        <f ca="1">DT1036*(1-DT1036)</f>
        <v>6.7510217618964322E-2</v>
      </c>
      <c r="DU1037" s="42">
        <f t="shared" ref="DU1037:DV1037" ca="1" si="7024">DU1036*(1-DU1036)</f>
        <v>4.2231166973493668E-2</v>
      </c>
      <c r="DV1037" s="42">
        <f t="shared" ca="1" si="7024"/>
        <v>1.9919535849762918E-2</v>
      </c>
      <c r="DW1037" s="37"/>
      <c r="DX1037" s="42">
        <f ca="1">DX1036*(1-DX1036)</f>
        <v>1.2393470038712469E-3</v>
      </c>
      <c r="DY1037" s="42">
        <f t="shared" ref="DY1037:DZ1037" ca="1" si="7025">DY1036*(1-DY1036)</f>
        <v>3.7285825835319919E-2</v>
      </c>
      <c r="DZ1037" s="42">
        <f t="shared" ca="1" si="7025"/>
        <v>2.2490408272512637E-2</v>
      </c>
      <c r="EA1037" s="37"/>
      <c r="EB1037" s="42">
        <f ca="1">EB1036*(1-EB1036)</f>
        <v>9.1357209334829964E-2</v>
      </c>
      <c r="EC1037" s="42">
        <f t="shared" ref="EC1037:ED1037" ca="1" si="7026">EC1036*(1-EC1036)</f>
        <v>0.24990508346047241</v>
      </c>
      <c r="ED1037" s="42">
        <f t="shared" ca="1" si="7026"/>
        <v>2.7918231697792943E-2</v>
      </c>
      <c r="EE1037" s="37"/>
      <c r="EF1037" s="42">
        <f ca="1">EF1036*(1-EF1036)</f>
        <v>5.8487614225891361E-2</v>
      </c>
      <c r="EG1037" s="42">
        <f t="shared" ref="EG1037:EH1037" ca="1" si="7027">EG1036*(1-EG1036)</f>
        <v>4.8341173748849962E-2</v>
      </c>
      <c r="EH1037" s="42">
        <f t="shared" ca="1" si="7027"/>
        <v>7.7767734654618711E-3</v>
      </c>
      <c r="EI1037" s="37"/>
      <c r="EJ1037" s="42">
        <f ca="1">EJ1036*(1-EJ1036)</f>
        <v>1.1077060324677314E-3</v>
      </c>
      <c r="EK1037" s="42">
        <f t="shared" ref="EK1037:EL1037" ca="1" si="7028">EK1036*(1-EK1036)</f>
        <v>0.2499939837114645</v>
      </c>
      <c r="EL1037" s="42">
        <f t="shared" ca="1" si="7028"/>
        <v>2.379295122985341E-2</v>
      </c>
      <c r="EM1037" s="37"/>
      <c r="EN1037" s="42">
        <f ca="1">EN1036*(1-EN1036)</f>
        <v>1.4818249610779957E-3</v>
      </c>
      <c r="EO1037" s="42">
        <f t="shared" ref="EO1037:EP1037" ca="1" si="7029">EO1036*(1-EO1036)</f>
        <v>7.1841998493850728E-2</v>
      </c>
      <c r="EP1037" s="42">
        <f t="shared" ca="1" si="7029"/>
        <v>1.9450478520289718E-2</v>
      </c>
      <c r="EQ1037" s="37"/>
      <c r="ER1037" s="42">
        <f ca="1">ER1036*(1-ER1036)</f>
        <v>1.1077060324677314E-3</v>
      </c>
      <c r="ES1037" s="42">
        <f t="shared" ref="ES1037:ET1037" ca="1" si="7030">ES1036*(1-ES1036)</f>
        <v>0.2499939837114645</v>
      </c>
      <c r="ET1037" s="42">
        <f t="shared" ca="1" si="7030"/>
        <v>2.379295122985341E-2</v>
      </c>
      <c r="EU1037" s="37"/>
      <c r="EV1037" s="42">
        <f ca="1">EV1036*(1-EV1036)</f>
        <v>3.0105929314824271E-3</v>
      </c>
      <c r="EW1037" s="42">
        <f t="shared" ref="EW1037:EX1037" ca="1" si="7031">EW1036*(1-EW1036)</f>
        <v>0.22972921649750513</v>
      </c>
      <c r="EX1037" s="42">
        <f t="shared" ca="1" si="7031"/>
        <v>0.13185386138527139</v>
      </c>
      <c r="EY1037" s="37"/>
      <c r="EZ1037" s="42">
        <f ca="1">EZ1036*(1-EZ1036)</f>
        <v>4.1511897167759706E-3</v>
      </c>
      <c r="FA1037" s="42">
        <f t="shared" ref="FA1037:FB1037" ca="1" si="7032">FA1036*(1-FA1036)</f>
        <v>0.24452505150911155</v>
      </c>
      <c r="FB1037" s="42">
        <f t="shared" ca="1" si="7032"/>
        <v>2.7526290522935735E-3</v>
      </c>
      <c r="FC1037" s="37"/>
      <c r="FD1037" s="42">
        <f ca="1">FD1036*(1-FD1036)</f>
        <v>4.0221902047983642E-3</v>
      </c>
      <c r="FE1037" s="42">
        <f t="shared" ref="FE1037:FF1037" ca="1" si="7033">FE1036*(1-FE1036)</f>
        <v>4.3293391809159421E-2</v>
      </c>
      <c r="FF1037" s="42">
        <f t="shared" ca="1" si="7033"/>
        <v>0.11343066121622548</v>
      </c>
      <c r="FG1037" s="37"/>
      <c r="FH1037" s="42">
        <f ca="1">FH1036*(1-FH1036)</f>
        <v>5.5417321260612627E-3</v>
      </c>
      <c r="FI1037" s="42">
        <f t="shared" ref="FI1037:FJ1037" ca="1" si="7034">FI1036*(1-FI1036)</f>
        <v>9.2482223993345047E-2</v>
      </c>
      <c r="FJ1037" s="42">
        <f t="shared" ca="1" si="7034"/>
        <v>2.2317721169391883E-3</v>
      </c>
      <c r="FK1037" s="37"/>
      <c r="FL1037" s="42">
        <f ca="1">FL1036*(1-FL1036)</f>
        <v>1.4832367008545146E-2</v>
      </c>
      <c r="FM1037" s="42">
        <f t="shared" ref="FM1037:FN1037" ca="1" si="7035">FM1036*(1-FM1036)</f>
        <v>5.7026997457344672E-2</v>
      </c>
      <c r="FN1037" s="42">
        <f t="shared" ca="1" si="7035"/>
        <v>1.607250862532518E-2</v>
      </c>
      <c r="FO1037" s="37"/>
      <c r="FP1037" s="42">
        <f ca="1">FP1036*(1-FP1036)</f>
        <v>2.8713338937230264E-3</v>
      </c>
      <c r="FQ1037" s="42">
        <f t="shared" ref="FQ1037:FR1037" ca="1" si="7036">FQ1036*(1-FQ1036)</f>
        <v>0.15783016781822554</v>
      </c>
      <c r="FR1037" s="42">
        <f t="shared" ca="1" si="7036"/>
        <v>1.505378261632173E-2</v>
      </c>
      <c r="FS1037" s="37"/>
      <c r="FT1037" s="42">
        <f ca="1">FT1036*(1-FT1036)</f>
        <v>3.9305435726070224E-3</v>
      </c>
      <c r="FU1037" s="42">
        <f t="shared" ref="FU1037:FV1037" ca="1" si="7037">FU1036*(1-FU1036)</f>
        <v>0.23146694710582963</v>
      </c>
      <c r="FV1037" s="42">
        <f t="shared" ca="1" si="7037"/>
        <v>1.1250897003215847E-2</v>
      </c>
      <c r="FW1037" s="37"/>
      <c r="FX1037" s="42">
        <f ca="1">FX1036*(1-FX1036)</f>
        <v>3.836502101103294E-3</v>
      </c>
      <c r="FY1037" s="42">
        <f t="shared" ref="FY1037:FZ1037" ca="1" si="7038">FY1036*(1-FY1036)</f>
        <v>0.19181198928092383</v>
      </c>
      <c r="FZ1037" s="42">
        <f t="shared" ca="1" si="7038"/>
        <v>1.2263643926913479E-2</v>
      </c>
      <c r="GA1037" s="37"/>
      <c r="GB1037" s="42">
        <f ca="1">GB1036*(1-GB1036)</f>
        <v>5.2479649388634791E-3</v>
      </c>
      <c r="GC1037" s="42">
        <f t="shared" ref="GC1037:GD1037" ca="1" si="7039">GC1036*(1-GC1036)</f>
        <v>0.11296169316835329</v>
      </c>
      <c r="GD1037" s="42">
        <f t="shared" ca="1" si="7039"/>
        <v>9.1519652922753148E-3</v>
      </c>
      <c r="GE1037" s="37"/>
      <c r="GF1037" s="42">
        <f ca="1">GF1036*(1-GF1036)</f>
        <v>7.7564362577377663E-3</v>
      </c>
      <c r="GG1037" s="42">
        <f t="shared" ref="GG1037:GH1037" ca="1" si="7040">GG1036*(1-GG1036)</f>
        <v>0.21119226114993678</v>
      </c>
      <c r="GH1037" s="42">
        <f t="shared" ca="1" si="7040"/>
        <v>9.2522866451276081E-2</v>
      </c>
      <c r="GI1037" s="37"/>
      <c r="GJ1037" s="42">
        <f ca="1">GJ1036*(1-GJ1036)</f>
        <v>1.0578876492274687E-2</v>
      </c>
      <c r="GK1037" s="42">
        <f t="shared" ref="GK1037:GL1037" ca="1" si="7041">GK1036*(1-GK1036)</f>
        <v>0.24998141345916319</v>
      </c>
      <c r="GL1037" s="42">
        <f t="shared" ca="1" si="7041"/>
        <v>7.2415395047930042E-2</v>
      </c>
      <c r="GM1037" s="37"/>
      <c r="GN1037" s="42">
        <f ca="1">GN1036*(1-GN1036)</f>
        <v>1.116420752790527E-2</v>
      </c>
      <c r="GO1037" s="42">
        <f t="shared" ref="GO1037:GP1037" ca="1" si="7042">GO1036*(1-GO1036)</f>
        <v>0.24524086752476057</v>
      </c>
      <c r="GP1037" s="42">
        <f t="shared" ca="1" si="7042"/>
        <v>1.9693054462814923E-2</v>
      </c>
      <c r="GQ1037" s="37"/>
      <c r="GR1037" s="42">
        <f ca="1">GR1036*(1-GR1036)</f>
        <v>4.7005393387039511E-2</v>
      </c>
      <c r="GS1037" s="42">
        <f t="shared" ref="GS1037:GT1037" ca="1" si="7043">GS1036*(1-GS1036)</f>
        <v>0.2480758530569169</v>
      </c>
      <c r="GT1037" s="42">
        <f t="shared" ca="1" si="7043"/>
        <v>6.4033319188045454E-4</v>
      </c>
      <c r="GU1037" s="37"/>
      <c r="GV1037" s="42">
        <f ca="1">GV1036*(1-GV1036)</f>
        <v>1.4818249610779957E-3</v>
      </c>
      <c r="GW1037" s="42">
        <f t="shared" ref="GW1037:GX1037" ca="1" si="7044">GW1036*(1-GW1036)</f>
        <v>7.1841998493850728E-2</v>
      </c>
      <c r="GX1037" s="42">
        <f t="shared" ca="1" si="7044"/>
        <v>1.9450478520289718E-2</v>
      </c>
      <c r="GY1037" s="37"/>
      <c r="GZ1037" s="42">
        <f ca="1">GZ1036*(1-GZ1036)</f>
        <v>0.1329640779486787</v>
      </c>
      <c r="HA1037" s="42">
        <f t="shared" ref="HA1037:HB1037" ca="1" si="7045">HA1036*(1-HA1036)</f>
        <v>0.2027618384662509</v>
      </c>
      <c r="HB1037" s="42">
        <f t="shared" ca="1" si="7045"/>
        <v>1.3653753864025474E-3</v>
      </c>
      <c r="HC1037" s="37"/>
      <c r="HD1037" s="42">
        <f ca="1">HD1036*(1-HD1036)</f>
        <v>4.4531447621218977E-3</v>
      </c>
      <c r="HE1037" s="42">
        <f t="shared" ref="HE1037:HF1037" ca="1" si="7046">HE1036*(1-HE1036)</f>
        <v>0.10089506956264384</v>
      </c>
      <c r="HF1037" s="42">
        <f t="shared" ca="1" si="7046"/>
        <v>2.3336936576561267E-2</v>
      </c>
      <c r="HG1037" s="37"/>
      <c r="HH1037" s="42">
        <f ca="1">HH1036*(1-HH1036)</f>
        <v>7.5307073958437729E-3</v>
      </c>
      <c r="HI1037" s="42">
        <f t="shared" ref="HI1037:HJ1037" ca="1" si="7047">HI1036*(1-HI1036)</f>
        <v>7.0682375083425952E-3</v>
      </c>
      <c r="HJ1037" s="42">
        <f t="shared" ca="1" si="7047"/>
        <v>6.4538018004827776E-3</v>
      </c>
      <c r="HK1037" s="37"/>
      <c r="HL1037" s="42">
        <f ca="1">HL1036*(1-HL1036)</f>
        <v>5.580763789035708E-2</v>
      </c>
      <c r="HM1037" s="42">
        <f t="shared" ref="HM1037:HN1037" ca="1" si="7048">HM1036*(1-HM1036)</f>
        <v>6.0553349063492455E-3</v>
      </c>
      <c r="HN1037" s="42">
        <f t="shared" ca="1" si="7048"/>
        <v>5.2302517131256158E-2</v>
      </c>
      <c r="HO1037" s="37"/>
      <c r="HP1037" s="42">
        <f ca="1">HP1036*(1-HP1036)</f>
        <v>1.9766947307224062E-2</v>
      </c>
      <c r="HQ1037" s="42">
        <f t="shared" ref="HQ1037:HR1037" ca="1" si="7049">HQ1036*(1-HQ1036)</f>
        <v>7.5361145648194142E-2</v>
      </c>
      <c r="HR1037" s="42">
        <f t="shared" ca="1" si="7049"/>
        <v>4.9126364705623586E-2</v>
      </c>
      <c r="HS1037" s="37"/>
      <c r="HT1037" s="42">
        <f ca="1">HT1036*(1-HT1036)</f>
        <v>4.8322847734603325E-2</v>
      </c>
      <c r="HU1037" s="42">
        <f t="shared" ref="HU1037:HV1037" ca="1" si="7050">HU1036*(1-HU1036)</f>
        <v>0.16926697337531635</v>
      </c>
      <c r="HV1037" s="42">
        <f t="shared" ca="1" si="7050"/>
        <v>0.21521114279759346</v>
      </c>
      <c r="HW1037" s="37"/>
      <c r="HX1037" s="42">
        <f ca="1">HX1036*(1-HX1036)</f>
        <v>1.4189650910245457E-3</v>
      </c>
      <c r="HY1037" s="42">
        <f t="shared" ref="HY1037:HZ1037" ca="1" si="7051">HY1036*(1-HY1036)</f>
        <v>0.11078516283450127</v>
      </c>
      <c r="HZ1037" s="42">
        <f t="shared" ca="1" si="7051"/>
        <v>1.224440019103735E-2</v>
      </c>
      <c r="IA1037" s="37"/>
      <c r="IB1037" s="42">
        <f ca="1">IB1036*(1-IB1036)</f>
        <v>7.925509212176593E-2</v>
      </c>
      <c r="IC1037" s="42">
        <f t="shared" ref="IC1037:ID1037" ca="1" si="7052">IC1036*(1-IC1036)</f>
        <v>8.1135691796650589E-2</v>
      </c>
      <c r="ID1037" s="42">
        <f t="shared" ca="1" si="7052"/>
        <v>3.4035028157567617E-3</v>
      </c>
      <c r="IE1037" s="37"/>
      <c r="IF1037" s="42">
        <f ca="1">IF1036*(1-IF1036)</f>
        <v>4.4602643081353786E-3</v>
      </c>
      <c r="IG1037" s="42">
        <f t="shared" ref="IG1037:IH1037" ca="1" si="7053">IG1036*(1-IG1036)</f>
        <v>0.24254168976763774</v>
      </c>
      <c r="IH1037" s="42">
        <f t="shared" ca="1" si="7053"/>
        <v>0.19293180625893519</v>
      </c>
      <c r="II1037" s="37"/>
      <c r="IJ1037" s="42">
        <f ca="1">IJ1036*(1-IJ1036)</f>
        <v>3.864841626335664E-2</v>
      </c>
      <c r="IK1037" s="42">
        <f t="shared" ref="IK1037:IL1037" ca="1" si="7054">IK1036*(1-IK1036)</f>
        <v>0.23330900055379547</v>
      </c>
      <c r="IL1037" s="42">
        <f t="shared" ca="1" si="7054"/>
        <v>0.22220627824117994</v>
      </c>
      <c r="IM1037" s="37"/>
      <c r="IN1037" s="42">
        <f ca="1">IN1036*(1-IN1036)</f>
        <v>2.8832585815235364E-3</v>
      </c>
      <c r="IO1037" s="42">
        <f t="shared" ref="IO1037:IP1037" ca="1" si="7055">IO1036*(1-IO1036)</f>
        <v>0.24988220647857337</v>
      </c>
      <c r="IP1037" s="42">
        <f t="shared" ca="1" si="7055"/>
        <v>9.2404666856439263E-2</v>
      </c>
      <c r="IQ1037" s="37"/>
      <c r="IR1037" s="42">
        <f ca="1">IR1036*(1-IR1036)</f>
        <v>1.060682650354321E-3</v>
      </c>
      <c r="IS1037" s="42">
        <f t="shared" ref="IS1037:IT1037" ca="1" si="7056">IS1036*(1-IS1036)</f>
        <v>0.23308536540909366</v>
      </c>
      <c r="IT1037" s="42">
        <f t="shared" ca="1" si="7056"/>
        <v>1.5030299485799026E-2</v>
      </c>
      <c r="IU1037" s="37"/>
      <c r="IV1037" s="42">
        <f ca="1">IV1036*(1-IV1036)</f>
        <v>1.891204352281204E-2</v>
      </c>
      <c r="IW1037" s="42">
        <f t="shared" ref="IW1037:IX1037" ca="1" si="7057">IW1036*(1-IW1036)</f>
        <v>0.22065762529658975</v>
      </c>
      <c r="IX1037" s="42">
        <f t="shared" ca="1" si="7057"/>
        <v>5.4678923905857602E-2</v>
      </c>
      <c r="IY1037" s="37"/>
      <c r="IZ1037" s="42">
        <f ca="1">IZ1036*(1-IZ1036)</f>
        <v>0.14438361576008618</v>
      </c>
      <c r="JA1037" s="42">
        <f t="shared" ref="JA1037:JB1037" ca="1" si="7058">JA1036*(1-JA1036)</f>
        <v>8.4798694486990539E-2</v>
      </c>
      <c r="JB1037" s="42">
        <f t="shared" ca="1" si="7058"/>
        <v>3.4245073283050091E-2</v>
      </c>
      <c r="JC1037" s="37"/>
      <c r="JD1037" s="42">
        <f ca="1">JD1036*(1-JD1036)</f>
        <v>0.19346601613653419</v>
      </c>
      <c r="JE1037" s="42">
        <f t="shared" ref="JE1037:JF1037" ca="1" si="7059">JE1036*(1-JE1036)</f>
        <v>0.12490741927942565</v>
      </c>
      <c r="JF1037" s="42">
        <f t="shared" ca="1" si="7059"/>
        <v>4.5590109394623268E-2</v>
      </c>
      <c r="JG1037" s="37"/>
    </row>
    <row r="1038" spans="2:267" ht="18" x14ac:dyDescent="0.3">
      <c r="B1038" s="167"/>
      <c r="C1038" s="169">
        <v>2</v>
      </c>
      <c r="D1038" s="110">
        <f t="shared" ref="D1038:G1038" ca="1" si="7060">D1006-$F$6*D1021</f>
        <v>2.4612447630196015</v>
      </c>
      <c r="E1038" s="111">
        <f t="shared" ca="1" si="7060"/>
        <v>0.54226956825885453</v>
      </c>
      <c r="F1038" s="112">
        <f t="shared" ca="1" si="7060"/>
        <v>1.3540101029051717</v>
      </c>
      <c r="G1038" s="122">
        <f t="shared" ca="1" si="7060"/>
        <v>-0.12189202218521603</v>
      </c>
      <c r="H1038" s="49"/>
      <c r="I1038" s="181"/>
      <c r="J1038" s="185" t="s">
        <v>42</v>
      </c>
      <c r="K1038" s="97" t="s">
        <v>9</v>
      </c>
      <c r="L1038" s="42">
        <f ca="1">SUMPRODUCT($D1046:$F1046,L1036:N1036)+$G1046</f>
        <v>2.3079533558974732</v>
      </c>
      <c r="M1038" s="42">
        <f ca="1">SUMPRODUCT($D1047:$F1047,L1036:N1036)+$G1047</f>
        <v>-2.400803697774736</v>
      </c>
      <c r="N1038" s="36"/>
      <c r="O1038" s="37"/>
      <c r="P1038" s="42">
        <f ca="1">SUMPRODUCT($D1046:$F1046,P1036:R1036)+$G1046</f>
        <v>2.3336733349771701</v>
      </c>
      <c r="Q1038" s="42">
        <f ca="1">SUMPRODUCT($D1047:$F1047,P1036:R1036)+$G1047</f>
        <v>-2.3760372636304612</v>
      </c>
      <c r="R1038" s="36"/>
      <c r="S1038" s="37"/>
      <c r="T1038" s="42">
        <f ca="1">SUMPRODUCT($D1046:$F1046,T1036:V1036)+$G1046</f>
        <v>2.2447957130076257</v>
      </c>
      <c r="U1038" s="42">
        <f ca="1">SUMPRODUCT($D1047:$F1047,T1036:V1036)+$G1047</f>
        <v>-2.3235089430081151</v>
      </c>
      <c r="V1038" s="36"/>
      <c r="W1038" s="37"/>
      <c r="X1038" s="42">
        <f ca="1">SUMPRODUCT($D1046:$F1046,X1036:Z1036)+$G1046</f>
        <v>2.2089456692237532</v>
      </c>
      <c r="Y1038" s="42">
        <f ca="1">SUMPRODUCT($D1047:$F1047,X1036:Z1036)+$G1047</f>
        <v>-2.2703936723046794</v>
      </c>
      <c r="Z1038" s="36"/>
      <c r="AA1038" s="37"/>
      <c r="AB1038" s="42">
        <f ca="1">SUMPRODUCT($D1046:$F1046,AB1036:AD1036)+$G1046</f>
        <v>2.2814179571456745</v>
      </c>
      <c r="AC1038" s="42">
        <f ca="1">SUMPRODUCT($D1047:$F1047,AB1036:AD1036)+$G1047</f>
        <v>-2.3735753525871233</v>
      </c>
      <c r="AD1038" s="36"/>
      <c r="AE1038" s="37"/>
      <c r="AF1038" s="42">
        <f ca="1">SUMPRODUCT($D1046:$F1046,AF1036:AH1036)+$G1046</f>
        <v>2.2411344683303738</v>
      </c>
      <c r="AG1038" s="42">
        <f ca="1">SUMPRODUCT($D1047:$F1047,AF1036:AH1036)+$G1047</f>
        <v>-2.1842400036906366</v>
      </c>
      <c r="AH1038" s="36"/>
      <c r="AI1038" s="37"/>
      <c r="AJ1038" s="42">
        <f ca="1">SUMPRODUCT($D1046:$F1046,AJ1036:AL1036)+$G1046</f>
        <v>1.8729004853491187</v>
      </c>
      <c r="AK1038" s="42">
        <f ca="1">SUMPRODUCT($D1047:$F1047,AJ1036:AL1036)+$G1047</f>
        <v>-1.8414638801008034</v>
      </c>
      <c r="AL1038" s="36"/>
      <c r="AM1038" s="37"/>
      <c r="AN1038" s="42">
        <f ca="1">SUMPRODUCT($D1046:$F1046,AN1036:AP1036)+$G1046</f>
        <v>1.8972904964866641</v>
      </c>
      <c r="AO1038" s="42">
        <f ca="1">SUMPRODUCT($D1047:$F1047,AN1036:AP1036)+$G1047</f>
        <v>-1.9273430394573832</v>
      </c>
      <c r="AP1038" s="36"/>
      <c r="AQ1038" s="37"/>
      <c r="AR1038" s="42">
        <f ca="1">SUMPRODUCT($D1046:$F1046,AR1036:AT1036)+$G1046</f>
        <v>1.752038370995896</v>
      </c>
      <c r="AS1038" s="42">
        <f ca="1">SUMPRODUCT($D1047:$F1047,AR1036:AT1036)+$G1047</f>
        <v>-1.7030385126778667</v>
      </c>
      <c r="AT1038" s="36"/>
      <c r="AU1038" s="37"/>
      <c r="AV1038" s="42">
        <f ca="1">SUMPRODUCT($D1046:$F1046,AV1036:AX1036)+$G1046</f>
        <v>1.9665617409308336</v>
      </c>
      <c r="AW1038" s="42">
        <f ca="1">SUMPRODUCT($D1047:$F1047,AV1036:AX1036)+$G1047</f>
        <v>-1.8703873244661016</v>
      </c>
      <c r="AX1038" s="36"/>
      <c r="AY1038" s="37"/>
      <c r="AZ1038" s="42">
        <f ca="1">SUMPRODUCT($D1046:$F1046,AZ1036:BB1036)+$G1046</f>
        <v>2.1673796804379237</v>
      </c>
      <c r="BA1038" s="42">
        <f ca="1">SUMPRODUCT($D1047:$F1047,AZ1036:BB1036)+$G1047</f>
        <v>-2.2604324588586899</v>
      </c>
      <c r="BB1038" s="36"/>
      <c r="BC1038" s="37"/>
      <c r="BD1038" s="42">
        <f ca="1">SUMPRODUCT($D1046:$F1046,BD1036:BF1036)+$G1046</f>
        <v>2.1372356373272887</v>
      </c>
      <c r="BE1038" s="42">
        <f ca="1">SUMPRODUCT($D1047:$F1047,BD1036:BF1036)+$G1047</f>
        <v>-2.1956411167849947</v>
      </c>
      <c r="BF1038" s="36"/>
      <c r="BG1038" s="37"/>
      <c r="BH1038" s="42">
        <f ca="1">SUMPRODUCT($D1046:$F1046,BH1036:BJ1036)+$G1046</f>
        <v>1.6610220585534128</v>
      </c>
      <c r="BI1038" s="42">
        <f ca="1">SUMPRODUCT($D1047:$F1047,BH1036:BJ1036)+$G1047</f>
        <v>-1.740994434065287</v>
      </c>
      <c r="BJ1038" s="36"/>
      <c r="BK1038" s="37"/>
      <c r="BL1038" s="42">
        <f ca="1">SUMPRODUCT($D1046:$F1046,BL1036:BN1036)+$G1046</f>
        <v>1.7981960764133227</v>
      </c>
      <c r="BM1038" s="42">
        <f ca="1">SUMPRODUCT($D1047:$F1047,BL1036:BN1036)+$G1047</f>
        <v>-1.8831011365867965</v>
      </c>
      <c r="BN1038" s="36"/>
      <c r="BO1038" s="37"/>
      <c r="BP1038" s="42">
        <f ca="1">SUMPRODUCT($D1046:$F1046,BP1036:BR1036)+$G1046</f>
        <v>1.6233129787222347</v>
      </c>
      <c r="BQ1038" s="42">
        <f ca="1">SUMPRODUCT($D1047:$F1047,BP1036:BR1036)+$G1047</f>
        <v>-1.6671246028935434</v>
      </c>
      <c r="BR1038" s="36"/>
      <c r="BS1038" s="37"/>
      <c r="BT1038" s="42">
        <f ca="1">SUMPRODUCT($D1046:$F1046,BT1036:BV1036)+$G1046</f>
        <v>2.3120872290197361</v>
      </c>
      <c r="BU1038" s="42">
        <f ca="1">SUMPRODUCT($D1047:$F1047,BT1036:BV1036)+$G1047</f>
        <v>-2.402678220059006</v>
      </c>
      <c r="BV1038" s="36"/>
      <c r="BW1038" s="37"/>
      <c r="BX1038" s="42">
        <f ca="1">SUMPRODUCT($D1046:$F1046,BX1036:BZ1036)+$G1046</f>
        <v>2.2691365077575676</v>
      </c>
      <c r="BY1038" s="42">
        <f ca="1">SUMPRODUCT($D1047:$F1047,BX1036:BZ1036)+$G1047</f>
        <v>-2.3632217117900169</v>
      </c>
      <c r="BZ1038" s="36"/>
      <c r="CA1038" s="37"/>
      <c r="CB1038" s="42">
        <f ca="1">SUMPRODUCT($D1046:$F1046,CB1036:CD1036)+$G1046</f>
        <v>2.2479212755483107</v>
      </c>
      <c r="CC1038" s="42">
        <f ca="1">SUMPRODUCT($D1047:$F1047,CB1036:CD1036)+$G1047</f>
        <v>-2.3374493311332505</v>
      </c>
      <c r="CD1038" s="36"/>
      <c r="CE1038" s="37"/>
      <c r="CF1038" s="42">
        <f ca="1">SUMPRODUCT($D1046:$F1046,CF1036:CH1036)+$G1046</f>
        <v>2.3166133491910368</v>
      </c>
      <c r="CG1038" s="42">
        <f ca="1">SUMPRODUCT($D1047:$F1047,CF1036:CH1036)+$G1047</f>
        <v>-2.4060340737839332</v>
      </c>
      <c r="CH1038" s="36"/>
      <c r="CI1038" s="37"/>
      <c r="CJ1038" s="42">
        <f ca="1">SUMPRODUCT($D1046:$F1046,CJ1036:CL1036)+$G1046</f>
        <v>2.2475121064787111</v>
      </c>
      <c r="CK1038" s="42">
        <f ca="1">SUMPRODUCT($D1047:$F1047,CJ1036:CL1036)+$G1047</f>
        <v>-2.2806599943512356</v>
      </c>
      <c r="CL1038" s="36"/>
      <c r="CM1038" s="37"/>
      <c r="CN1038" s="42">
        <f ca="1">SUMPRODUCT($D1046:$F1046,CN1036:CP1036)+$G1046</f>
        <v>2.2670286897139209</v>
      </c>
      <c r="CO1038" s="42">
        <f ca="1">SUMPRODUCT($D1047:$F1047,CN1036:CP1036)+$G1047</f>
        <v>-2.3621711715191265</v>
      </c>
      <c r="CP1038" s="36"/>
      <c r="CQ1038" s="37"/>
      <c r="CR1038" s="42">
        <f ca="1">SUMPRODUCT($D1046:$F1046,CR1036:CT1036)+$G1046</f>
        <v>2.3544437100554325</v>
      </c>
      <c r="CS1038" s="42">
        <f ca="1">SUMPRODUCT($D1047:$F1047,CR1036:CT1036)+$G1047</f>
        <v>-2.3710916259962231</v>
      </c>
      <c r="CT1038" s="36"/>
      <c r="CU1038" s="37"/>
      <c r="CV1038" s="42">
        <f ca="1">SUMPRODUCT($D1046:$F1046,CV1036:CX1036)+$G1046</f>
        <v>2.2592282848544998</v>
      </c>
      <c r="CW1038" s="42">
        <f ca="1">SUMPRODUCT($D1047:$F1047,CV1036:CX1036)+$G1047</f>
        <v>-2.3371735236660496</v>
      </c>
      <c r="CX1038" s="36"/>
      <c r="CY1038" s="37"/>
      <c r="CZ1038" s="42">
        <f ca="1">SUMPRODUCT($D1046:$F1046,CZ1036:DB1036)+$G1046</f>
        <v>2.242439626199626</v>
      </c>
      <c r="DA1038" s="42">
        <f ca="1">SUMPRODUCT($D1047:$F1047,CZ1036:DB1036)+$G1047</f>
        <v>-2.29864399980409</v>
      </c>
      <c r="DB1038" s="36"/>
      <c r="DC1038" s="37"/>
      <c r="DD1038" s="42">
        <f ca="1">SUMPRODUCT($D1046:$F1046,DD1036:DF1036)+$G1046</f>
        <v>2.3318140714736386</v>
      </c>
      <c r="DE1038" s="42">
        <f ca="1">SUMPRODUCT($D1047:$F1047,DD1036:DF1036)+$G1047</f>
        <v>-2.3913402078274175</v>
      </c>
      <c r="DF1038" s="36"/>
      <c r="DG1038" s="37"/>
      <c r="DH1038" s="42">
        <f ca="1">SUMPRODUCT($D1046:$F1046,DH1036:DJ1036)+$G1046</f>
        <v>2.314156790601968</v>
      </c>
      <c r="DI1038" s="42">
        <f ca="1">SUMPRODUCT($D1047:$F1047,DH1036:DJ1036)+$G1047</f>
        <v>-2.1921925303334704</v>
      </c>
      <c r="DJ1038" s="36"/>
      <c r="DK1038" s="37"/>
      <c r="DL1038" s="42">
        <f ca="1">SUMPRODUCT($D1046:$F1046,DL1036:DN1036)+$G1046</f>
        <v>2.2697163836846026</v>
      </c>
      <c r="DM1038" s="42">
        <f ca="1">SUMPRODUCT($D1047:$F1047,DL1036:DN1036)+$G1047</f>
        <v>-2.3286949113680602</v>
      </c>
      <c r="DN1038" s="36"/>
      <c r="DO1038" s="37"/>
      <c r="DP1038" s="42">
        <f ca="1">SUMPRODUCT($D1046:$F1046,DP1036:DR1036)+$G1046</f>
        <v>2.0856769808177389</v>
      </c>
      <c r="DQ1038" s="42">
        <f ca="1">SUMPRODUCT($D1047:$F1047,DP1036:DR1036)+$G1047</f>
        <v>-2.1767992204705124</v>
      </c>
      <c r="DR1038" s="36"/>
      <c r="DS1038" s="37"/>
      <c r="DT1038" s="42">
        <f ca="1">SUMPRODUCT($D1046:$F1046,DT1036:DV1036)+$G1046</f>
        <v>2.0047840767502412</v>
      </c>
      <c r="DU1038" s="42">
        <f ca="1">SUMPRODUCT($D1047:$F1047,DT1036:DV1036)+$G1047</f>
        <v>-2.0866310348490633</v>
      </c>
      <c r="DV1038" s="36"/>
      <c r="DW1038" s="37"/>
      <c r="DX1038" s="42">
        <f ca="1">SUMPRODUCT($D1046:$F1046,DX1036:DZ1036)+$G1046</f>
        <v>2.3236949046262478</v>
      </c>
      <c r="DY1038" s="42">
        <f ca="1">SUMPRODUCT($D1047:$F1047,DX1036:DZ1036)+$G1047</f>
        <v>-2.4097336566640553</v>
      </c>
      <c r="DZ1038" s="36"/>
      <c r="EA1038" s="37"/>
      <c r="EB1038" s="42">
        <f ca="1">SUMPRODUCT($D1046:$F1046,EB1036:ED1036)+$G1046</f>
        <v>1.9575143009179738</v>
      </c>
      <c r="EC1038" s="42">
        <f ca="1">SUMPRODUCT($D1047:$F1047,EB1036:ED1036)+$G1047</f>
        <v>-1.9114927530986905</v>
      </c>
      <c r="ED1038" s="36"/>
      <c r="EE1038" s="37"/>
      <c r="EF1038" s="42">
        <f ca="1">SUMPRODUCT($D1046:$F1046,EF1036:EH1036)+$G1046</f>
        <v>2.0575382265134299</v>
      </c>
      <c r="EG1038" s="42">
        <f ca="1">SUMPRODUCT($D1047:$F1047,EF1036:EH1036)+$G1047</f>
        <v>-2.1415626338747153</v>
      </c>
      <c r="EH1038" s="36"/>
      <c r="EI1038" s="37"/>
      <c r="EJ1038" s="42">
        <f ca="1">SUMPRODUCT($D1046:$F1046,EJ1036:EL1036)+$G1046</f>
        <v>-2.0627811247052463</v>
      </c>
      <c r="EK1038" s="42">
        <f ca="1">SUMPRODUCT($D1047:$F1047,EJ1036:EL1036)+$G1047</f>
        <v>2.1529109921718805</v>
      </c>
      <c r="EL1038" s="36"/>
      <c r="EM1038" s="37"/>
      <c r="EN1038" s="42">
        <f ca="1">SUMPRODUCT($D1046:$F1046,EN1036:EP1036)+$G1046</f>
        <v>-2.139759212996263</v>
      </c>
      <c r="EO1038" s="42">
        <f ca="1">SUMPRODUCT($D1047:$F1047,EN1036:EP1036)+$G1047</f>
        <v>2.1118513857162924</v>
      </c>
      <c r="EP1038" s="36"/>
      <c r="EQ1038" s="37"/>
      <c r="ER1038" s="42">
        <f ca="1">SUMPRODUCT($D1046:$F1046,ER1036:ET1036)+$G1046</f>
        <v>-2.0627811247052463</v>
      </c>
      <c r="ES1038" s="42">
        <f ca="1">SUMPRODUCT($D1047:$F1047,ER1036:ET1036)+$G1047</f>
        <v>2.1529109921718805</v>
      </c>
      <c r="ET1038" s="36"/>
      <c r="EU1038" s="37"/>
      <c r="EV1038" s="42">
        <f ca="1">SUMPRODUCT($D1046:$F1046,EV1036:EX1036)+$G1046</f>
        <v>-2.1303609116847624</v>
      </c>
      <c r="EW1038" s="42">
        <f ca="1">SUMPRODUCT($D1047:$F1047,EV1036:EX1036)+$G1047</f>
        <v>2.2189695569796686</v>
      </c>
      <c r="EX1038" s="36"/>
      <c r="EY1038" s="37"/>
      <c r="EZ1038" s="42">
        <f ca="1">SUMPRODUCT($D1046:$F1046,EZ1036:FB1036)+$G1046</f>
        <v>-2.0263281857557836</v>
      </c>
      <c r="FA1038" s="42">
        <f ca="1">SUMPRODUCT($D1047:$F1047,EZ1036:FB1036)+$G1047</f>
        <v>2.1314267203647672</v>
      </c>
      <c r="FB1038" s="36"/>
      <c r="FC1038" s="37"/>
      <c r="FD1038" s="42">
        <f ca="1">SUMPRODUCT($D1046:$F1046,FD1036:FF1036)+$G1046</f>
        <v>-2.1759277448248007</v>
      </c>
      <c r="FE1038" s="42">
        <f ca="1">SUMPRODUCT($D1047:$F1047,FD1036:FF1036)+$G1047</f>
        <v>2.1702806143862681</v>
      </c>
      <c r="FF1038" s="36"/>
      <c r="FG1038" s="37"/>
      <c r="FH1038" s="42">
        <f ca="1">SUMPRODUCT($D1046:$F1046,FH1036:FJ1036)+$G1046</f>
        <v>-2.110008664035727</v>
      </c>
      <c r="FI1038" s="42">
        <f ca="1">SUMPRODUCT($D1047:$F1047,FH1036:FJ1036)+$G1047</f>
        <v>2.0839085177916088</v>
      </c>
      <c r="FJ1038" s="36"/>
      <c r="FK1038" s="37"/>
      <c r="FL1038" s="42">
        <f ca="1">SUMPRODUCT($D1046:$F1046,FL1036:FN1036)+$G1046</f>
        <v>-2.0808657437507772</v>
      </c>
      <c r="FM1038" s="42">
        <f ca="1">SUMPRODUCT($D1047:$F1047,FL1036:FN1036)+$G1047</f>
        <v>2.0465218999480661</v>
      </c>
      <c r="FN1038" s="36"/>
      <c r="FO1038" s="37"/>
      <c r="FP1038" s="42">
        <f ca="1">SUMPRODUCT($D1046:$F1046,FP1036:FR1036)+$G1046</f>
        <v>-1.9928270928497895</v>
      </c>
      <c r="FQ1038" s="42">
        <f ca="1">SUMPRODUCT($D1047:$F1047,FP1036:FR1036)+$G1047</f>
        <v>2.1654164290749294</v>
      </c>
      <c r="FR1038" s="36"/>
      <c r="FS1038" s="37"/>
      <c r="FT1038" s="42">
        <f ca="1">SUMPRODUCT($D1046:$F1046,FT1036:FV1036)+$G1046</f>
        <v>-2.0186509645418376</v>
      </c>
      <c r="FU1038" s="42">
        <f ca="1">SUMPRODUCT($D1047:$F1047,FT1036:FV1036)+$G1047</f>
        <v>2.1434968657102917</v>
      </c>
      <c r="FV1038" s="36"/>
      <c r="FW1038" s="37"/>
      <c r="FX1038" s="42">
        <f ca="1">SUMPRODUCT($D1046:$F1046,FX1036:FZ1036)+$G1046</f>
        <v>-2.0917284807705787</v>
      </c>
      <c r="FY1038" s="42">
        <f ca="1">SUMPRODUCT($D1047:$F1047,FX1036:FZ1036)+$G1047</f>
        <v>2.1119058334793293</v>
      </c>
      <c r="FZ1038" s="36"/>
      <c r="GA1038" s="37"/>
      <c r="GB1038" s="42">
        <f ca="1">SUMPRODUCT($D1046:$F1046,GB1036:GD1036)+$G1046</f>
        <v>-2.1088473607948286</v>
      </c>
      <c r="GC1038" s="42">
        <f ca="1">SUMPRODUCT($D1047:$F1047,GB1036:GD1036)+$G1047</f>
        <v>2.0921781664564678</v>
      </c>
      <c r="GD1038" s="36"/>
      <c r="GE1038" s="37"/>
      <c r="GF1038" s="42">
        <f ca="1">SUMPRODUCT($D1046:$F1046,GF1036:GH1036)+$G1046</f>
        <v>-2.0239817824545026</v>
      </c>
      <c r="GG1038" s="42">
        <f ca="1">SUMPRODUCT($D1047:$F1047,GF1036:GH1036)+$G1047</f>
        <v>2.1916625862751542</v>
      </c>
      <c r="GH1038" s="36"/>
      <c r="GI1038" s="37"/>
      <c r="GJ1038" s="42">
        <f ca="1">SUMPRODUCT($D1046:$F1046,GJ1036:GL1036)+$G1046</f>
        <v>-2.0404411677095391</v>
      </c>
      <c r="GK1038" s="42">
        <f ca="1">SUMPRODUCT($D1047:$F1047,GJ1036:GL1036)+$G1047</f>
        <v>2.1450003546895133</v>
      </c>
      <c r="GL1038" s="36"/>
      <c r="GM1038" s="37"/>
      <c r="GN1038" s="42">
        <f ca="1">SUMPRODUCT($D1046:$F1046,GN1036:GP1036)+$G1046</f>
        <v>-2.0282535685214853</v>
      </c>
      <c r="GO1038" s="42">
        <f ca="1">SUMPRODUCT($D1047:$F1047,GN1036:GP1036)+$G1047</f>
        <v>2.0981646416291357</v>
      </c>
      <c r="GP1038" s="36"/>
      <c r="GQ1038" s="37"/>
      <c r="GR1038" s="42">
        <f ca="1">SUMPRODUCT($D1046:$F1046,GR1036:GT1036)+$G1046</f>
        <v>-1.845043492109963</v>
      </c>
      <c r="GS1038" s="42">
        <f ca="1">SUMPRODUCT($D1047:$F1047,GR1036:GT1036)+$G1047</f>
        <v>1.9145690971398108</v>
      </c>
      <c r="GT1038" s="36"/>
      <c r="GU1038" s="37"/>
      <c r="GV1038" s="42">
        <f ca="1">SUMPRODUCT($D1046:$F1046,GV1036:GX1036)+$G1046</f>
        <v>-2.139759212996263</v>
      </c>
      <c r="GW1038" s="42">
        <f ca="1">SUMPRODUCT($D1047:$F1047,GV1036:GX1036)+$G1047</f>
        <v>2.1118513857162924</v>
      </c>
      <c r="GX1038" s="36"/>
      <c r="GY1038" s="37"/>
      <c r="GZ1038" s="42">
        <f ca="1">SUMPRODUCT($D1046:$F1046,GZ1036:HB1036)+$G1046</f>
        <v>-1.3089920754343303</v>
      </c>
      <c r="HA1038" s="42">
        <f ca="1">SUMPRODUCT($D1047:$F1047,GZ1036:HB1036)+$G1047</f>
        <v>1.4461474284243858</v>
      </c>
      <c r="HB1038" s="36"/>
      <c r="HC1038" s="37"/>
      <c r="HD1038" s="42">
        <f ca="1">SUMPRODUCT($D1046:$F1046,HD1036:HF1036)+$G1046</f>
        <v>-2.1209919884268533</v>
      </c>
      <c r="HE1038" s="42">
        <f ca="1">SUMPRODUCT($D1047:$F1047,HD1036:HF1036)+$G1047</f>
        <v>2.1040943225386384</v>
      </c>
      <c r="HF1038" s="36"/>
      <c r="HG1038" s="37"/>
      <c r="HH1038" s="42">
        <f ca="1">SUMPRODUCT($D1046:$F1046,HH1036:HJ1036)+$G1046</f>
        <v>-2.1209475442065342</v>
      </c>
      <c r="HI1038" s="42">
        <f ca="1">SUMPRODUCT($D1047:$F1047,HH1036:HJ1036)+$G1047</f>
        <v>2.069258094318386</v>
      </c>
      <c r="HJ1038" s="36"/>
      <c r="HK1038" s="37"/>
      <c r="HL1038" s="42">
        <f ca="1">SUMPRODUCT($D1046:$F1046,HL1036:HN1036)+$G1046</f>
        <v>-1.9074158777970773</v>
      </c>
      <c r="HM1038" s="42">
        <f ca="1">SUMPRODUCT($D1047:$F1047,HL1036:HN1036)+$G1047</f>
        <v>1.8668359685693432</v>
      </c>
      <c r="HN1038" s="36"/>
      <c r="HO1038" s="37"/>
      <c r="HP1038" s="42">
        <f ca="1">SUMPRODUCT($D1046:$F1046,HP1036:HR1036)+$G1046</f>
        <v>-2.0671067146127129</v>
      </c>
      <c r="HQ1038" s="42">
        <f ca="1">SUMPRODUCT($D1047:$F1047,HP1036:HR1036)+$G1047</f>
        <v>2.0485491631609252</v>
      </c>
      <c r="HR1038" s="36"/>
      <c r="HS1038" s="37"/>
      <c r="HT1038" s="42">
        <f ca="1">SUMPRODUCT($D1046:$F1046,HT1036:HV1036)+$G1046</f>
        <v>-2.0015548402038812</v>
      </c>
      <c r="HU1038" s="42">
        <f ca="1">SUMPRODUCT($D1047:$F1047,HT1036:HV1036)+$G1047</f>
        <v>2.0931081466307884</v>
      </c>
      <c r="HV1038" s="36"/>
      <c r="HW1038" s="37"/>
      <c r="HX1038" s="42">
        <f ca="1">SUMPRODUCT($D1046:$F1046,HX1036:HZ1036)+$G1046</f>
        <v>-2.1278772552882184</v>
      </c>
      <c r="HY1038" s="42">
        <f ca="1">SUMPRODUCT($D1047:$F1047,HX1036:HZ1036)+$G1047</f>
        <v>2.1114782068305575</v>
      </c>
      <c r="HZ1038" s="36"/>
      <c r="IA1038" s="37"/>
      <c r="IB1038" s="42">
        <f ca="1">SUMPRODUCT($D1046:$F1046,IB1036:ID1036)+$G1046</f>
        <v>-1.7489457455355093</v>
      </c>
      <c r="IC1038" s="42">
        <f ca="1">SUMPRODUCT($D1047:$F1047,IB1036:ID1036)+$G1047</f>
        <v>1.7153522186787167</v>
      </c>
      <c r="ID1038" s="36"/>
      <c r="IE1038" s="37"/>
      <c r="IF1038" s="42">
        <f ca="1">SUMPRODUCT($D1046:$F1046,IF1036:IH1036)+$G1046</f>
        <v>-2.1523136665128342</v>
      </c>
      <c r="IG1038" s="42">
        <f ca="1">SUMPRODUCT($D1047:$F1047,IF1036:IH1036)+$G1047</f>
        <v>2.2862348853943013</v>
      </c>
      <c r="IH1038" s="36"/>
      <c r="II1038" s="37"/>
      <c r="IJ1038" s="42">
        <f ca="1">SUMPRODUCT($D1046:$F1046,IJ1036:IL1036)+$G1046</f>
        <v>-2.0270302519327661</v>
      </c>
      <c r="IK1038" s="42">
        <f ca="1">SUMPRODUCT($D1047:$F1047,IJ1036:IL1036)+$G1047</f>
        <v>2.1678266385412446</v>
      </c>
      <c r="IL1038" s="36"/>
      <c r="IM1038" s="37"/>
      <c r="IN1038" s="42">
        <f ca="1">SUMPRODUCT($D1046:$F1046,IN1036:IP1036)+$G1046</f>
        <v>-2.0858190796757219</v>
      </c>
      <c r="IO1038" s="42">
        <f ca="1">SUMPRODUCT($D1047:$F1047,IN1036:IP1036)+$G1047</f>
        <v>2.1958786482593631</v>
      </c>
      <c r="IP1038" s="36"/>
      <c r="IQ1038" s="37"/>
      <c r="IR1038" s="42">
        <f ca="1">SUMPRODUCT($D1046:$F1046,IR1036:IT1036)+$G1046</f>
        <v>-2.0342024899867703</v>
      </c>
      <c r="IS1038" s="42">
        <f ca="1">SUMPRODUCT($D1047:$F1047,IR1036:IT1036)+$G1047</f>
        <v>2.1586002437151621</v>
      </c>
      <c r="IT1038" s="36"/>
      <c r="IU1038" s="37"/>
      <c r="IV1038" s="42">
        <f ca="1">SUMPRODUCT($D1046:$F1046,IV1036:IX1036)+$G1046</f>
        <v>-2.0262077008370687</v>
      </c>
      <c r="IW1038" s="42">
        <f ca="1">SUMPRODUCT($D1047:$F1047,IV1036:IX1036)+$G1047</f>
        <v>2.0780625864366522</v>
      </c>
      <c r="IX1038" s="36"/>
      <c r="IY1038" s="37"/>
      <c r="IZ1038" s="42">
        <f ca="1">SUMPRODUCT($D1046:$F1046,IZ1036:JB1036)+$G1046</f>
        <v>-1.2087879676504634</v>
      </c>
      <c r="JA1038" s="42">
        <f ca="1">SUMPRODUCT($D1047:$F1047,IZ1036:JB1036)+$G1047</f>
        <v>1.4074243999553135</v>
      </c>
      <c r="JB1038" s="36"/>
      <c r="JC1038" s="37"/>
      <c r="JD1038" s="42">
        <f ca="1">SUMPRODUCT($D1046:$F1046,JD1036:JF1036)+$G1046</f>
        <v>-0.96786929471730143</v>
      </c>
      <c r="JE1038" s="42">
        <f ca="1">SUMPRODUCT($D1047:$F1047,JD1036:JF1036)+$G1047</f>
        <v>0.95436997631684584</v>
      </c>
      <c r="JF1038" s="36"/>
      <c r="JG1038" s="37"/>
    </row>
    <row r="1039" spans="2:267" ht="18" x14ac:dyDescent="0.3">
      <c r="B1039" s="167"/>
      <c r="C1039" s="170"/>
      <c r="D1039" s="113">
        <f t="shared" ref="D1039:F1039" ca="1" si="7061">D1007-$F$6*D1022</f>
        <v>-0.41914010032941007</v>
      </c>
      <c r="E1039" s="114">
        <f t="shared" ca="1" si="7061"/>
        <v>0.23674535148702042</v>
      </c>
      <c r="F1039" s="115">
        <f t="shared" ca="1" si="7061"/>
        <v>-1.4187269269015736</v>
      </c>
      <c r="G1039" s="30"/>
      <c r="H1039" s="49"/>
      <c r="I1039" s="181"/>
      <c r="J1039" s="186"/>
      <c r="K1039" s="93" t="s">
        <v>10</v>
      </c>
      <c r="L1039" s="42">
        <f ca="1">1/(1+EXP(-L1038))</f>
        <v>0.90953359393545519</v>
      </c>
      <c r="M1039" s="42">
        <f t="shared" ref="M1039" ca="1" si="7062">1/(1+EXP(-M1038))</f>
        <v>8.3111431048288553E-2</v>
      </c>
      <c r="N1039" s="36"/>
      <c r="O1039" s="37"/>
      <c r="P1039" s="42">
        <f ca="1">1/(1+EXP(-P1038))</f>
        <v>0.91162771805057718</v>
      </c>
      <c r="Q1039" s="42">
        <f t="shared" ref="Q1039" ca="1" si="7063">1/(1+EXP(-Q1038))</f>
        <v>8.5018321315256745E-2</v>
      </c>
      <c r="R1039" s="36"/>
      <c r="S1039" s="37"/>
      <c r="T1039" s="42">
        <f ca="1">1/(1+EXP(-T1038))</f>
        <v>0.90420067765531498</v>
      </c>
      <c r="U1039" s="42">
        <f t="shared" ref="U1039" ca="1" si="7064">1/(1+EXP(-U1038))</f>
        <v>8.9194585407929267E-2</v>
      </c>
      <c r="V1039" s="36"/>
      <c r="W1039" s="37"/>
      <c r="X1039" s="42">
        <f ca="1">1/(1+EXP(-X1038))</f>
        <v>0.90104996356147027</v>
      </c>
      <c r="Y1039" s="42">
        <f t="shared" ref="Y1039" ca="1" si="7065">1/(1+EXP(-Y1038))</f>
        <v>9.3604806575323704E-2</v>
      </c>
      <c r="Z1039" s="36"/>
      <c r="AA1039" s="37"/>
      <c r="AB1039" s="42">
        <f ca="1">1/(1+EXP(-AB1038))</f>
        <v>0.90732634504519316</v>
      </c>
      <c r="AC1039" s="42">
        <f t="shared" ref="AC1039" ca="1" si="7066">1/(1+EXP(-AC1038))</f>
        <v>8.5210029644946644E-2</v>
      </c>
      <c r="AD1039" s="36"/>
      <c r="AE1039" s="37"/>
      <c r="AF1039" s="42">
        <f ca="1">1/(1+EXP(-AF1038))</f>
        <v>0.90388306433248367</v>
      </c>
      <c r="AG1039" s="42">
        <f t="shared" ref="AG1039" ca="1" si="7067">1/(1+EXP(-AG1038))</f>
        <v>0.10117469629597531</v>
      </c>
      <c r="AH1039" s="36"/>
      <c r="AI1039" s="37"/>
      <c r="AJ1039" s="42">
        <f ca="1">1/(1+EXP(-AJ1038))</f>
        <v>0.8667935312067272</v>
      </c>
      <c r="AK1039" s="42">
        <f t="shared" ref="AK1039" ca="1" si="7068">1/(1+EXP(-AK1038))</f>
        <v>0.13687825402714465</v>
      </c>
      <c r="AL1039" s="36"/>
      <c r="AM1039" s="37"/>
      <c r="AN1039" s="42">
        <f ca="1">1/(1+EXP(-AN1038))</f>
        <v>0.86958455586271055</v>
      </c>
      <c r="AO1039" s="42">
        <f t="shared" ref="AO1039" ca="1" si="7069">1/(1+EXP(-AO1038))</f>
        <v>0.12704495721911843</v>
      </c>
      <c r="AP1039" s="36"/>
      <c r="AQ1039" s="37"/>
      <c r="AR1039" s="42">
        <f ca="1">1/(1+EXP(-AR1038))</f>
        <v>0.85220971572111648</v>
      </c>
      <c r="AS1039" s="42">
        <f t="shared" ref="AS1039" ca="1" si="7070">1/(1+EXP(-AS1038))</f>
        <v>0.15406883438779628</v>
      </c>
      <c r="AT1039" s="36"/>
      <c r="AU1039" s="37"/>
      <c r="AV1039" s="42">
        <f ca="1">1/(1+EXP(-AV1038))</f>
        <v>0.87724133056201337</v>
      </c>
      <c r="AW1039" s="42">
        <f t="shared" ref="AW1039" ca="1" si="7071">1/(1+EXP(-AW1038))</f>
        <v>0.13349691222658941</v>
      </c>
      <c r="AX1039" s="36"/>
      <c r="AY1039" s="37"/>
      <c r="AZ1039" s="42">
        <f ca="1">1/(1+EXP(-AZ1038))</f>
        <v>0.89728171021390335</v>
      </c>
      <c r="BA1039" s="42">
        <f t="shared" ref="BA1039" ca="1" si="7072">1/(1+EXP(-BA1038))</f>
        <v>9.4453373419960962E-2</v>
      </c>
      <c r="BB1039" s="36"/>
      <c r="BC1039" s="37"/>
      <c r="BD1039" s="42">
        <f ca="1">1/(1+EXP(-BD1038))</f>
        <v>0.89446995713721333</v>
      </c>
      <c r="BE1039" s="42">
        <f t="shared" ref="BE1039" ca="1" si="7073">1/(1+EXP(-BE1038))</f>
        <v>0.10014260174150709</v>
      </c>
      <c r="BF1039" s="36"/>
      <c r="BG1039" s="37"/>
      <c r="BH1039" s="42">
        <f ca="1">1/(1+EXP(-BH1038))</f>
        <v>0.84037515455050105</v>
      </c>
      <c r="BI1039" s="42">
        <f t="shared" ref="BI1039" ca="1" si="7074">1/(1+EXP(-BI1038))</f>
        <v>0.14918666697021046</v>
      </c>
      <c r="BJ1039" s="36"/>
      <c r="BK1039" s="37"/>
      <c r="BL1039" s="42">
        <f ca="1">1/(1+EXP(-BL1038))</f>
        <v>0.85792920276776907</v>
      </c>
      <c r="BM1039" s="42">
        <f t="shared" ref="BM1039" ca="1" si="7075">1/(1+EXP(-BM1038))</f>
        <v>0.13203307650442875</v>
      </c>
      <c r="BN1039" s="36"/>
      <c r="BO1039" s="37"/>
      <c r="BP1039" s="42">
        <f ca="1">1/(1+EXP(-BP1038))</f>
        <v>0.83525152342812015</v>
      </c>
      <c r="BQ1039" s="42">
        <f t="shared" ref="BQ1039" ca="1" si="7076">1/(1+EXP(-BQ1038))</f>
        <v>0.15880792055367426</v>
      </c>
      <c r="BR1039" s="36"/>
      <c r="BS1039" s="37"/>
      <c r="BT1039" s="42">
        <f ca="1">1/(1+EXP(-BT1038))</f>
        <v>0.90987316289676112</v>
      </c>
      <c r="BU1039" s="42">
        <f t="shared" ref="BU1039" ca="1" si="7077">1/(1+EXP(-BU1038))</f>
        <v>8.2968696684058554E-2</v>
      </c>
      <c r="BV1039" s="36"/>
      <c r="BW1039" s="37"/>
      <c r="BX1039" s="42">
        <f ca="1">1/(1+EXP(-BX1038))</f>
        <v>0.90628847737215845</v>
      </c>
      <c r="BY1039" s="42">
        <f t="shared" ref="BY1039" ca="1" si="7078">1/(1+EXP(-BY1038))</f>
        <v>8.6020562156831029E-2</v>
      </c>
      <c r="BZ1039" s="36"/>
      <c r="CA1039" s="37"/>
      <c r="CB1039" s="42">
        <f ca="1">1/(1+EXP(-CB1038))</f>
        <v>0.90447107771541724</v>
      </c>
      <c r="CC1039" s="42">
        <f t="shared" ref="CC1039" ca="1" si="7079">1/(1+EXP(-CC1038))</f>
        <v>8.8068550251923977E-2</v>
      </c>
      <c r="CD1039" s="36"/>
      <c r="CE1039" s="37"/>
      <c r="CF1039" s="42">
        <f ca="1">1/(1+EXP(-CF1038))</f>
        <v>0.91024363490344606</v>
      </c>
      <c r="CG1039" s="42">
        <f t="shared" ref="CG1039" ca="1" si="7080">1/(1+EXP(-CG1038))</f>
        <v>8.2713723988214402E-2</v>
      </c>
      <c r="CH1039" s="36"/>
      <c r="CI1039" s="37"/>
      <c r="CJ1039" s="42">
        <f ca="1">1/(1+EXP(-CJ1038))</f>
        <v>0.904435718368655</v>
      </c>
      <c r="CK1039" s="42">
        <f t="shared" ref="CK1039" ca="1" si="7081">1/(1+EXP(-CK1038))</f>
        <v>9.273740812481876E-2</v>
      </c>
      <c r="CL1039" s="36"/>
      <c r="CM1039" s="37"/>
      <c r="CN1039" s="42">
        <f ca="1">1/(1+EXP(-CN1038))</f>
        <v>0.90610930770326592</v>
      </c>
      <c r="CO1039" s="42">
        <f t="shared" ref="CO1039" ca="1" si="7082">1/(1+EXP(-CO1038))</f>
        <v>8.6103192638345469E-2</v>
      </c>
      <c r="CP1039" s="36"/>
      <c r="CQ1039" s="37"/>
      <c r="CR1039" s="42">
        <f ca="1">1/(1+EXP(-CR1038))</f>
        <v>0.91328678977424538</v>
      </c>
      <c r="CS1039" s="42">
        <f t="shared" ref="CS1039" ca="1" si="7083">1/(1+EXP(-CS1038))</f>
        <v>8.5403833907991847E-2</v>
      </c>
      <c r="CT1039" s="36"/>
      <c r="CU1039" s="37"/>
      <c r="CV1039" s="42">
        <f ca="1">1/(1+EXP(-CV1038))</f>
        <v>0.90544358093923238</v>
      </c>
      <c r="CW1039" s="42">
        <f t="shared" ref="CW1039" ca="1" si="7084">1/(1+EXP(-CW1038))</f>
        <v>8.8090703550592148E-2</v>
      </c>
      <c r="CX1039" s="36"/>
      <c r="CY1039" s="37"/>
      <c r="CZ1039" s="42">
        <f ca="1">1/(1+EXP(-CZ1038))</f>
        <v>0.90399639469567017</v>
      </c>
      <c r="DA1039" s="42">
        <f t="shared" ref="DA1039" ca="1" si="7085">1/(1+EXP(-DA1038))</f>
        <v>9.1235326646405629E-2</v>
      </c>
      <c r="DB1039" s="36"/>
      <c r="DC1039" s="37"/>
      <c r="DD1039" s="42">
        <f ca="1">1/(1+EXP(-DD1038))</f>
        <v>0.91147781622790225</v>
      </c>
      <c r="DE1039" s="42">
        <f t="shared" ref="DE1039" ca="1" si="7086">1/(1+EXP(-DE1038))</f>
        <v>8.3835437049524883E-2</v>
      </c>
      <c r="DF1039" s="36"/>
      <c r="DG1039" s="37"/>
      <c r="DH1039" s="42">
        <f ca="1">1/(1+EXP(-DH1038))</f>
        <v>0.91004273130651148</v>
      </c>
      <c r="DI1039" s="42">
        <f t="shared" ref="DI1039" ca="1" si="7087">1/(1+EXP(-DI1038))</f>
        <v>0.10045379668317597</v>
      </c>
      <c r="DJ1039" s="36"/>
      <c r="DK1039" s="37"/>
      <c r="DL1039" s="42">
        <f ca="1">1/(1+EXP(-DL1038))</f>
        <v>0.90633771444363043</v>
      </c>
      <c r="DM1039" s="42">
        <f t="shared" ref="DM1039" ca="1" si="7088">1/(1+EXP(-DM1038))</f>
        <v>8.8774179568962164E-2</v>
      </c>
      <c r="DN1039" s="36"/>
      <c r="DO1039" s="37"/>
      <c r="DP1039" s="42">
        <f ca="1">1/(1+EXP(-DP1038))</f>
        <v>0.88950324299615446</v>
      </c>
      <c r="DQ1039" s="42">
        <f t="shared" ref="DQ1039" ca="1" si="7089">1/(1+EXP(-DQ1038))</f>
        <v>0.10185335989889088</v>
      </c>
      <c r="DR1039" s="36"/>
      <c r="DS1039" s="37"/>
      <c r="DT1039" s="42">
        <f ca="1">1/(1+EXP(-DT1038))</f>
        <v>0.88129846099171083</v>
      </c>
      <c r="DU1039" s="42">
        <f t="shared" ref="DU1039" ca="1" si="7090">1/(1+EXP(-DU1038))</f>
        <v>0.11040302052210706</v>
      </c>
      <c r="DV1039" s="36"/>
      <c r="DW1039" s="37"/>
      <c r="DX1039" s="42">
        <f ca="1">1/(1+EXP(-DX1038))</f>
        <v>0.91082052075741471</v>
      </c>
      <c r="DY1039" s="42">
        <f t="shared" ref="DY1039" ca="1" si="7091">1/(1+EXP(-DY1038))</f>
        <v>8.2433461614303954E-2</v>
      </c>
      <c r="DZ1039" s="36"/>
      <c r="EA1039" s="37"/>
      <c r="EB1039" s="42">
        <f ca="1">1/(1+EXP(-EB1038))</f>
        <v>0.87626369090673162</v>
      </c>
      <c r="EC1039" s="42">
        <f t="shared" ref="EC1039" ca="1" si="7092">1/(1+EXP(-EC1038))</f>
        <v>0.12881324197030752</v>
      </c>
      <c r="ED1039" s="36"/>
      <c r="EE1039" s="37"/>
      <c r="EF1039" s="42">
        <f ca="1">1/(1+EXP(-EF1038))</f>
        <v>0.88670710135841802</v>
      </c>
      <c r="EG1039" s="42">
        <f t="shared" ref="EG1039" ca="1" si="7093">1/(1+EXP(-EG1038))</f>
        <v>0.10512229931937708</v>
      </c>
      <c r="EH1039" s="36"/>
      <c r="EI1039" s="37"/>
      <c r="EJ1039" s="42">
        <f ca="1">1/(1+EXP(-EJ1038))</f>
        <v>0.11276727646417697</v>
      </c>
      <c r="EK1039" s="42">
        <f t="shared" ref="EK1039" ca="1" si="7094">1/(1+EXP(-EK1038))</f>
        <v>0.89594048495084766</v>
      </c>
      <c r="EL1039" s="36"/>
      <c r="EM1039" s="37"/>
      <c r="EN1039" s="42">
        <f ca="1">1/(1+EXP(-EN1038))</f>
        <v>0.10529207086311482</v>
      </c>
      <c r="EO1039" s="42">
        <f t="shared" ref="EO1039" ca="1" si="7095">1/(1+EXP(-EO1038))</f>
        <v>0.8920497455697689</v>
      </c>
      <c r="EP1039" s="36"/>
      <c r="EQ1039" s="37"/>
      <c r="ER1039" s="42">
        <f ca="1">1/(1+EXP(-ER1038))</f>
        <v>0.11276727646417697</v>
      </c>
      <c r="ES1039" s="42">
        <f t="shared" ref="ES1039" ca="1" si="7096">1/(1+EXP(-ES1038))</f>
        <v>0.89594048495084766</v>
      </c>
      <c r="ET1039" s="36"/>
      <c r="EU1039" s="37"/>
      <c r="EV1039" s="42">
        <f ca="1">1/(1+EXP(-EV1038))</f>
        <v>0.1061807339828028</v>
      </c>
      <c r="EW1039" s="42">
        <f t="shared" ref="EW1039" ca="1" si="7097">1/(1+EXP(-EW1038))</f>
        <v>0.90194009677560683</v>
      </c>
      <c r="EX1039" s="36"/>
      <c r="EY1039" s="37"/>
      <c r="EZ1039" s="42">
        <f ca="1">1/(1+EXP(-EZ1038))</f>
        <v>0.11646622675961621</v>
      </c>
      <c r="FA1039" s="42">
        <f t="shared" ref="FA1039" ca="1" si="7098">1/(1+EXP(-FA1038))</f>
        <v>0.89392037561796889</v>
      </c>
      <c r="FB1039" s="36"/>
      <c r="FC1039" s="37"/>
      <c r="FD1039" s="42">
        <f ca="1">1/(1+EXP(-FD1038))</f>
        <v>0.10193310950602819</v>
      </c>
      <c r="FE1039" s="42">
        <f t="shared" ref="FE1039" ca="1" si="7099">1/(1+EXP(-FE1038))</f>
        <v>0.89754877332294702</v>
      </c>
      <c r="FF1039" s="36"/>
      <c r="FG1039" s="37"/>
      <c r="FH1039" s="42">
        <f ca="1">1/(1+EXP(-FH1038))</f>
        <v>0.10812783123245563</v>
      </c>
      <c r="FI1039" s="42">
        <f t="shared" ref="FI1039" ca="1" si="7100">1/(1+EXP(-FI1038))</f>
        <v>0.88932930590873283</v>
      </c>
      <c r="FJ1039" s="36"/>
      <c r="FK1039" s="37"/>
      <c r="FL1039" s="42">
        <f ca="1">1/(1+EXP(-FL1038))</f>
        <v>0.11097052706530947</v>
      </c>
      <c r="FM1039" s="42">
        <f t="shared" ref="FM1039" ca="1" si="7101">1/(1+EXP(-FM1038))</f>
        <v>0.88559570402047494</v>
      </c>
      <c r="FN1039" s="36"/>
      <c r="FO1039" s="37"/>
      <c r="FP1039" s="42">
        <f ca="1">1/(1+EXP(-FP1038))</f>
        <v>0.11995809070818991</v>
      </c>
      <c r="FQ1039" s="42">
        <f t="shared" ref="FQ1039" ca="1" si="7102">1/(1+EXP(-FQ1038))</f>
        <v>0.8971006215645545</v>
      </c>
      <c r="FR1039" s="36"/>
      <c r="FS1039" s="37"/>
      <c r="FT1039" s="42">
        <f ca="1">1/(1+EXP(-FT1038))</f>
        <v>0.11725855608651203</v>
      </c>
      <c r="FU1039" s="42">
        <f t="shared" ref="FU1039" ca="1" si="7103">1/(1+EXP(-FU1038))</f>
        <v>0.89505951804101624</v>
      </c>
      <c r="FV1039" s="36"/>
      <c r="FW1039" s="37"/>
      <c r="FX1039" s="42">
        <f ca="1">1/(1+EXP(-FX1038))</f>
        <v>0.10990337233957689</v>
      </c>
      <c r="FY1039" s="42">
        <f t="shared" ref="FY1039" ca="1" si="7104">1/(1+EXP(-FY1038))</f>
        <v>0.89205498861392218</v>
      </c>
      <c r="FZ1039" s="36"/>
      <c r="GA1039" s="37"/>
      <c r="GB1039" s="42">
        <f ca="1">1/(1+EXP(-GB1038))</f>
        <v>0.1082398738839896</v>
      </c>
      <c r="GC1039" s="42">
        <f t="shared" ref="GC1039" ca="1" si="7105">1/(1+EXP(-GC1038))</f>
        <v>0.89014061027604396</v>
      </c>
      <c r="GD1039" s="36"/>
      <c r="GE1039" s="37"/>
      <c r="GF1039" s="42">
        <f ca="1">1/(1+EXP(-GF1038))</f>
        <v>0.11670789335884146</v>
      </c>
      <c r="GG1039" s="42">
        <f t="shared" ref="GG1039" ca="1" si="7106">1/(1+EXP(-GG1038))</f>
        <v>0.89949830593068847</v>
      </c>
      <c r="GH1039" s="36"/>
      <c r="GI1039" s="37"/>
      <c r="GJ1039" s="42">
        <f ca="1">1/(1+EXP(-GJ1038))</f>
        <v>0.11502181716323738</v>
      </c>
      <c r="GK1039" s="42">
        <f t="shared" ref="GK1039" ca="1" si="7107">1/(1+EXP(-GK1038))</f>
        <v>0.89520065386288883</v>
      </c>
      <c r="GL1039" s="36"/>
      <c r="GM1039" s="37"/>
      <c r="GN1039" s="42">
        <f ca="1">1/(1+EXP(-GN1038))</f>
        <v>0.11626824757986098</v>
      </c>
      <c r="GO1039" s="42">
        <f t="shared" ref="GO1039" ca="1" si="7108">1/(1+EXP(-GO1038))</f>
        <v>0.89072466366421188</v>
      </c>
      <c r="GP1039" s="36"/>
      <c r="GQ1039" s="37"/>
      <c r="GR1039" s="42">
        <f ca="1">1/(1+EXP(-GR1038))</f>
        <v>0.13645589880904729</v>
      </c>
      <c r="GS1039" s="42">
        <f t="shared" ref="GS1039" ca="1" si="7109">1/(1+EXP(-GS1038))</f>
        <v>0.87153159252196954</v>
      </c>
      <c r="GT1039" s="36"/>
      <c r="GU1039" s="37"/>
      <c r="GV1039" s="42">
        <f ca="1">1/(1+EXP(-GV1038))</f>
        <v>0.10529207086311482</v>
      </c>
      <c r="GW1039" s="42">
        <f t="shared" ref="GW1039" ca="1" si="7110">1/(1+EXP(-GW1038))</f>
        <v>0.8920497455697689</v>
      </c>
      <c r="GX1039" s="36"/>
      <c r="GY1039" s="37"/>
      <c r="GZ1039" s="42">
        <f ca="1">1/(1+EXP(-GZ1038))</f>
        <v>0.21265555525110541</v>
      </c>
      <c r="HA1039" s="42">
        <f t="shared" ref="HA1039" ca="1" si="7111">1/(1+EXP(-HA1038))</f>
        <v>0.80940481125448527</v>
      </c>
      <c r="HB1039" s="36"/>
      <c r="HC1039" s="37"/>
      <c r="HD1039" s="42">
        <f ca="1">1/(1+EXP(-HD1038))</f>
        <v>0.10707319096421024</v>
      </c>
      <c r="HE1039" s="42">
        <f t="shared" ref="HE1039" ca="1" si="7112">1/(1+EXP(-HE1038))</f>
        <v>0.89130048883164337</v>
      </c>
      <c r="HF1039" s="36"/>
      <c r="HG1039" s="37"/>
      <c r="HH1039" s="42">
        <f ca="1">1/(1+EXP(-HH1038))</f>
        <v>0.10707744028466588</v>
      </c>
      <c r="HI1039" s="42">
        <f t="shared" ref="HI1039" ca="1" si="7113">1/(1+EXP(-HI1038))</f>
        <v>0.8878791261439769</v>
      </c>
      <c r="HJ1039" s="36"/>
      <c r="HK1039" s="37"/>
      <c r="HL1039" s="42">
        <f ca="1">1/(1+EXP(-HL1038))</f>
        <v>0.12927144326252274</v>
      </c>
      <c r="HM1039" s="42">
        <f t="shared" ref="HM1039" ca="1" si="7114">1/(1+EXP(-HM1038))</f>
        <v>0.86609174799127175</v>
      </c>
      <c r="HN1039" s="36"/>
      <c r="HO1039" s="37"/>
      <c r="HP1039" s="42">
        <f ca="1">1/(1+EXP(-HP1038))</f>
        <v>0.11233522202552712</v>
      </c>
      <c r="HQ1039" s="42">
        <f t="shared" ref="HQ1039" ca="1" si="7115">1/(1+EXP(-HQ1038))</f>
        <v>0.88580093762273659</v>
      </c>
      <c r="HR1039" s="36"/>
      <c r="HS1039" s="37"/>
      <c r="HT1039" s="42">
        <f ca="1">1/(1+EXP(-HT1038))</f>
        <v>0.11903977040583279</v>
      </c>
      <c r="HU1039" s="42">
        <f t="shared" ref="HU1039" ca="1" si="7116">1/(1+EXP(-HU1038))</f>
        <v>0.89023152032939001</v>
      </c>
      <c r="HV1039" s="36"/>
      <c r="HW1039" s="37"/>
      <c r="HX1039" s="42">
        <f ca="1">1/(1+EXP(-HX1038))</f>
        <v>0.10641667949454149</v>
      </c>
      <c r="HY1039" s="42">
        <f t="shared" ref="HY1039" ca="1" si="7117">1/(1+EXP(-HY1038))</f>
        <v>0.89201380430577104</v>
      </c>
      <c r="HZ1039" s="36"/>
      <c r="IA1039" s="37"/>
      <c r="IB1039" s="42">
        <f ca="1">1/(1+EXP(-IB1038))</f>
        <v>0.14818021967551465</v>
      </c>
      <c r="IC1039" s="42">
        <f t="shared" ref="IC1039" ca="1" si="7118">1/(1+EXP(-IC1038))</f>
        <v>0.84752920362397277</v>
      </c>
      <c r="ID1039" s="36"/>
      <c r="IE1039" s="37"/>
      <c r="IF1039" s="42">
        <f ca="1">1/(1+EXP(-IF1038))</f>
        <v>0.10411521756903411</v>
      </c>
      <c r="IG1039" s="42">
        <f t="shared" ref="IG1039" ca="1" si="7119">1/(1+EXP(-IG1038))</f>
        <v>0.90773058373172411</v>
      </c>
      <c r="IH1039" s="36"/>
      <c r="II1039" s="37"/>
      <c r="IJ1039" s="42">
        <f ca="1">1/(1+EXP(-IJ1038))</f>
        <v>0.11639400230540725</v>
      </c>
      <c r="IK1039" s="42">
        <f t="shared" ref="IK1039" ca="1" si="7120">1/(1+EXP(-IK1038))</f>
        <v>0.89732289779560837</v>
      </c>
      <c r="IL1039" s="36"/>
      <c r="IM1039" s="37"/>
      <c r="IN1039" s="42">
        <f ca="1">1/(1+EXP(-IN1038))</f>
        <v>0.1104827912746023</v>
      </c>
      <c r="IO1039" s="42">
        <f t="shared" ref="IO1039" ca="1" si="7121">1/(1+EXP(-IO1038))</f>
        <v>0.89987880115135743</v>
      </c>
      <c r="IP1039" s="36"/>
      <c r="IQ1039" s="37"/>
      <c r="IR1039" s="42">
        <f ca="1">1/(1+EXP(-IR1038))</f>
        <v>0.11565839021811812</v>
      </c>
      <c r="IS1039" s="42">
        <f t="shared" ref="IS1039" ca="1" si="7122">1/(1+EXP(-IS1038))</f>
        <v>0.89646970675943616</v>
      </c>
      <c r="IT1039" s="36"/>
      <c r="IU1039" s="37"/>
      <c r="IV1039" s="42">
        <f ca="1">1/(1+EXP(-IV1038))</f>
        <v>0.11647862545294967</v>
      </c>
      <c r="IW1039" s="42">
        <f t="shared" ref="IW1039" ca="1" si="7123">1/(1+EXP(-IW1038))</f>
        <v>0.88875262272590039</v>
      </c>
      <c r="IX1039" s="36"/>
      <c r="IY1039" s="37"/>
      <c r="IZ1039" s="42">
        <f ca="1">1/(1+EXP(-IZ1038))</f>
        <v>0.22991557636742543</v>
      </c>
      <c r="JA1039" s="42">
        <f t="shared" ref="JA1039" ca="1" si="7124">1/(1+EXP(-JA1038))</f>
        <v>0.80335938603622703</v>
      </c>
      <c r="JB1039" s="36"/>
      <c r="JC1039" s="37"/>
      <c r="JD1039" s="42">
        <f ca="1">1/(1+EXP(-JD1038))</f>
        <v>0.27530540061635478</v>
      </c>
      <c r="JE1039" s="42">
        <f t="shared" ref="JE1039" ca="1" si="7125">1/(1+EXP(-JE1038))</f>
        <v>0.72199316579227135</v>
      </c>
      <c r="JF1039" s="36"/>
      <c r="JG1039" s="37"/>
    </row>
    <row r="1040" spans="2:267" ht="18" x14ac:dyDescent="0.3">
      <c r="B1040" s="167"/>
      <c r="C1040" s="170"/>
      <c r="D1040" s="113">
        <f t="shared" ref="D1040:F1040" ca="1" si="7126">D1008-$F$6*D1023</f>
        <v>2.4667992768005549</v>
      </c>
      <c r="E1040" s="114">
        <f t="shared" ca="1" si="7126"/>
        <v>5.6930353743179909E-2</v>
      </c>
      <c r="F1040" s="115">
        <f t="shared" ca="1" si="7126"/>
        <v>-0.56844420645762539</v>
      </c>
      <c r="G1040" s="31"/>
      <c r="H1040" s="49"/>
      <c r="I1040" s="181"/>
      <c r="J1040" s="186"/>
      <c r="K1040" s="94" t="s">
        <v>22</v>
      </c>
      <c r="L1040" s="42">
        <f ca="1">L1039*(1-L1039)</f>
        <v>8.2282235438309703E-2</v>
      </c>
      <c r="M1040" s="42">
        <f t="shared" ref="M1040" ca="1" si="7127">M1039*(1-M1039)</f>
        <v>7.6203921077394127E-2</v>
      </c>
      <c r="N1040" s="36"/>
      <c r="O1040" s="37"/>
      <c r="P1040" s="42">
        <f ca="1">P1039*(1-P1039)</f>
        <v>8.056262173247454E-2</v>
      </c>
      <c r="Q1040" s="42">
        <f t="shared" ref="Q1040" ca="1" si="7128">Q1039*(1-Q1039)</f>
        <v>7.77902063559925E-2</v>
      </c>
      <c r="R1040" s="36"/>
      <c r="S1040" s="37"/>
      <c r="T1040" s="42">
        <f ca="1">T1039*(1-T1039)</f>
        <v>8.6621812182984162E-2</v>
      </c>
      <c r="U1040" s="42">
        <f t="shared" ref="U1040" ca="1" si="7129">U1039*(1-U1039)</f>
        <v>8.1238911341836875E-2</v>
      </c>
      <c r="V1040" s="36"/>
      <c r="W1040" s="37"/>
      <c r="X1040" s="42">
        <f ca="1">X1039*(1-X1039)</f>
        <v>8.9158926727343366E-2</v>
      </c>
      <c r="Y1040" s="42">
        <f t="shared" ref="Y1040" ca="1" si="7130">Y1039*(1-Y1039)</f>
        <v>8.484294676131994E-2</v>
      </c>
      <c r="Z1040" s="36"/>
      <c r="AA1040" s="37"/>
      <c r="AB1040" s="42">
        <f ca="1">AB1039*(1-AB1039)</f>
        <v>8.4085248632124243E-2</v>
      </c>
      <c r="AC1040" s="42">
        <f t="shared" ref="AC1040" ca="1" si="7131">AC1039*(1-AC1039)</f>
        <v>7.7949280492853962E-2</v>
      </c>
      <c r="AD1040" s="36"/>
      <c r="AE1040" s="37"/>
      <c r="AF1040" s="42">
        <f ca="1">AF1039*(1-AF1039)</f>
        <v>8.6878470345402858E-2</v>
      </c>
      <c r="AG1040" s="42">
        <f t="shared" ref="AG1040" ca="1" si="7132">AG1039*(1-AG1039)</f>
        <v>9.0938377125392475E-2</v>
      </c>
      <c r="AH1040" s="36"/>
      <c r="AI1040" s="37"/>
      <c r="AJ1040" s="42">
        <f ca="1">AJ1039*(1-AJ1039)</f>
        <v>0.11546250546489964</v>
      </c>
      <c r="AK1040" s="42">
        <f t="shared" ref="AK1040" ca="1" si="7133">AK1039*(1-AK1039)</f>
        <v>0.1181425976016251</v>
      </c>
      <c r="AL1040" s="36"/>
      <c r="AM1040" s="37"/>
      <c r="AN1040" s="42">
        <f ca="1">AN1039*(1-AN1039)</f>
        <v>0.11340725606776299</v>
      </c>
      <c r="AO1040" s="42">
        <f t="shared" ref="AO1040" ca="1" si="7134">AO1039*(1-AO1039)</f>
        <v>0.11090453606431079</v>
      </c>
      <c r="AP1040" s="36"/>
      <c r="AQ1040" s="37"/>
      <c r="AR1040" s="42">
        <f ca="1">AR1039*(1-AR1039)</f>
        <v>0.12594831615165031</v>
      </c>
      <c r="AS1040" s="42">
        <f t="shared" ref="AS1040" ca="1" si="7135">AS1039*(1-AS1039)</f>
        <v>0.1303316286581821</v>
      </c>
      <c r="AT1040" s="36"/>
      <c r="AU1040" s="37"/>
      <c r="AV1040" s="42">
        <f ca="1">AV1039*(1-AV1039)</f>
        <v>0.10768897851580177</v>
      </c>
      <c r="AW1040" s="42">
        <f t="shared" ref="AW1040" ca="1" si="7136">AW1039*(1-AW1039)</f>
        <v>0.11567548665255568</v>
      </c>
      <c r="AX1040" s="36"/>
      <c r="AY1040" s="37"/>
      <c r="AZ1040" s="42">
        <f ca="1">AZ1039*(1-AZ1039)</f>
        <v>9.2167242729516125E-2</v>
      </c>
      <c r="BA1040" s="42">
        <f t="shared" ref="BA1040" ca="1" si="7137">BA1039*(1-BA1039)</f>
        <v>8.5531933669550378E-2</v>
      </c>
      <c r="BB1040" s="36"/>
      <c r="BC1040" s="37"/>
      <c r="BD1040" s="42">
        <f ca="1">BD1039*(1-BD1039)</f>
        <v>9.4393452916165077E-2</v>
      </c>
      <c r="BE1040" s="42">
        <f t="shared" ref="BE1040" ca="1" si="7138">BE1039*(1-BE1039)</f>
        <v>9.0114061057948988E-2</v>
      </c>
      <c r="BF1040" s="36"/>
      <c r="BG1040" s="37"/>
      <c r="BH1040" s="42">
        <f ca="1">BH1039*(1-BH1039)</f>
        <v>0.13414475416472252</v>
      </c>
      <c r="BI1040" s="42">
        <f t="shared" ref="BI1040" ca="1" si="7139">BI1039*(1-BI1039)</f>
        <v>0.12693000536852997</v>
      </c>
      <c r="BJ1040" s="36"/>
      <c r="BK1040" s="37"/>
      <c r="BL1040" s="42">
        <f ca="1">BL1039*(1-BL1039)</f>
        <v>0.12188668580602925</v>
      </c>
      <c r="BM1040" s="42">
        <f t="shared" ref="BM1040" ca="1" si="7140">BM1039*(1-BM1039)</f>
        <v>0.11460034321320442</v>
      </c>
      <c r="BN1040" s="36"/>
      <c r="BO1040" s="37"/>
      <c r="BP1040" s="42">
        <f ca="1">BP1039*(1-BP1039)</f>
        <v>0.1376064160391246</v>
      </c>
      <c r="BQ1040" s="42">
        <f t="shared" ref="BQ1040" ca="1" si="7141">BQ1039*(1-BQ1039)</f>
        <v>0.13358796492309213</v>
      </c>
      <c r="BR1040" s="36"/>
      <c r="BS1040" s="37"/>
      <c r="BT1040" s="42">
        <f ca="1">BT1039*(1-BT1039)</f>
        <v>8.2003990337005117E-2</v>
      </c>
      <c r="BU1040" s="42">
        <f t="shared" ref="BU1040" ca="1" si="7142">BU1039*(1-BU1039)</f>
        <v>7.6084892054607237E-2</v>
      </c>
      <c r="BV1040" s="36"/>
      <c r="BW1040" s="37"/>
      <c r="BX1040" s="42">
        <f ca="1">BX1039*(1-BX1039)</f>
        <v>8.4929673154613083E-2</v>
      </c>
      <c r="BY1040" s="42">
        <f t="shared" ref="BY1040" ca="1" si="7143">BY1039*(1-BY1039)</f>
        <v>7.8621025043053794E-2</v>
      </c>
      <c r="BZ1040" s="36"/>
      <c r="CA1040" s="37"/>
      <c r="CB1040" s="42">
        <f ca="1">CB1039*(1-CB1039)</f>
        <v>8.6403147291728905E-2</v>
      </c>
      <c r="CC1040" s="42">
        <f t="shared" ref="CC1040" ca="1" si="7144">CC1039*(1-CC1039)</f>
        <v>8.0312480708448319E-2</v>
      </c>
      <c r="CD1040" s="36"/>
      <c r="CE1040" s="37"/>
      <c r="CF1040" s="42">
        <f ca="1">CF1039*(1-CF1039)</f>
        <v>8.1700160021208057E-2</v>
      </c>
      <c r="CG1040" s="42">
        <f t="shared" ref="CG1040" ca="1" si="7145">CG1039*(1-CG1039)</f>
        <v>7.5872163852215888E-2</v>
      </c>
      <c r="CH1040" s="36"/>
      <c r="CI1040" s="37"/>
      <c r="CJ1040" s="42">
        <f ca="1">CJ1039*(1-CJ1039)</f>
        <v>8.6431749707629985E-2</v>
      </c>
      <c r="CK1040" s="42">
        <f t="shared" ref="CK1040" ca="1" si="7146">CK1039*(1-CK1039)</f>
        <v>8.4137181259109559E-2</v>
      </c>
      <c r="CL1040" s="36"/>
      <c r="CM1040" s="37"/>
      <c r="CN1040" s="42">
        <f ca="1">CN1039*(1-CN1039)</f>
        <v>8.5075230196774085E-2</v>
      </c>
      <c r="CO1040" s="42">
        <f t="shared" ref="CO1040" ca="1" si="7147">CO1039*(1-CO1039)</f>
        <v>7.8689432855829439E-2</v>
      </c>
      <c r="CP1040" s="36"/>
      <c r="CQ1040" s="37"/>
      <c r="CR1040" s="42">
        <f ca="1">CR1039*(1-CR1039)</f>
        <v>7.9194029398098706E-2</v>
      </c>
      <c r="CS1040" s="42">
        <f t="shared" ref="CS1040" ca="1" si="7148">CS1039*(1-CS1039)</f>
        <v>7.8110019061807992E-2</v>
      </c>
      <c r="CT1040" s="36"/>
      <c r="CU1040" s="37"/>
      <c r="CV1040" s="42">
        <f ca="1">CV1039*(1-CV1039)</f>
        <v>8.5615502675172123E-2</v>
      </c>
      <c r="CW1040" s="42">
        <f t="shared" ref="CW1040" ca="1" si="7149">CW1039*(1-CW1039)</f>
        <v>8.033073149855384E-2</v>
      </c>
      <c r="CX1040" s="36"/>
      <c r="CY1040" s="37"/>
      <c r="CZ1040" s="42">
        <f ca="1">CZ1039*(1-CZ1039)</f>
        <v>8.678691307290029E-2</v>
      </c>
      <c r="DA1040" s="42">
        <f t="shared" ref="DA1040" ca="1" si="7150">DA1039*(1-DA1039)</f>
        <v>8.2911441818129289E-2</v>
      </c>
      <c r="DB1040" s="36"/>
      <c r="DC1040" s="37"/>
      <c r="DD1040" s="42">
        <f ca="1">DD1039*(1-DD1039)</f>
        <v>8.06860067523167E-2</v>
      </c>
      <c r="DE1040" s="42">
        <f t="shared" ref="DE1040" ca="1" si="7151">DE1039*(1-DE1039)</f>
        <v>7.6807056544240027E-2</v>
      </c>
      <c r="DF1040" s="36"/>
      <c r="DG1040" s="37"/>
      <c r="DH1040" s="42">
        <f ca="1">DH1039*(1-DH1039)</f>
        <v>8.1864958502696039E-2</v>
      </c>
      <c r="DI1040" s="42">
        <f t="shared" ref="DI1040" ca="1" si="7152">DI1039*(1-DI1039)</f>
        <v>9.0362831415111117E-2</v>
      </c>
      <c r="DJ1040" s="36"/>
      <c r="DK1040" s="37"/>
      <c r="DL1040" s="42">
        <f ca="1">DL1039*(1-DL1039)</f>
        <v>8.4889661820726658E-2</v>
      </c>
      <c r="DM1040" s="42">
        <f t="shared" ref="DM1040" ca="1" si="7153">DM1039*(1-DM1039)</f>
        <v>8.0893324610819828E-2</v>
      </c>
      <c r="DN1040" s="36"/>
      <c r="DO1040" s="37"/>
      <c r="DP1040" s="42">
        <f ca="1">DP1039*(1-DP1039)</f>
        <v>9.8287223695478654E-2</v>
      </c>
      <c r="DQ1040" s="42">
        <f t="shared" ref="DQ1040" ca="1" si="7154">DQ1039*(1-DQ1039)</f>
        <v>9.1479252976197883E-2</v>
      </c>
      <c r="DR1040" s="36"/>
      <c r="DS1040" s="37"/>
      <c r="DT1040" s="42">
        <f ca="1">DT1039*(1-DT1039)</f>
        <v>0.10461148364535278</v>
      </c>
      <c r="DU1040" s="42">
        <f t="shared" ref="DU1040" ca="1" si="7155">DU1039*(1-DU1039)</f>
        <v>9.8214193581702261E-2</v>
      </c>
      <c r="DV1040" s="36"/>
      <c r="DW1040" s="37"/>
      <c r="DX1040" s="42">
        <f ca="1">DX1039*(1-DX1039)</f>
        <v>8.1226499724606591E-2</v>
      </c>
      <c r="DY1040" s="42">
        <f t="shared" ref="DY1040" ca="1" si="7156">DY1039*(1-DY1039)</f>
        <v>7.5638186020587028E-2</v>
      </c>
      <c r="DZ1040" s="36"/>
      <c r="EA1040" s="37"/>
      <c r="EB1040" s="42">
        <f ca="1">EB1039*(1-EB1039)</f>
        <v>0.10842563490524353</v>
      </c>
      <c r="EC1040" s="42">
        <f t="shared" ref="EC1040" ca="1" si="7157">EC1039*(1-EC1039)</f>
        <v>0.11222039066340653</v>
      </c>
      <c r="ED1040" s="36"/>
      <c r="EE1040" s="37"/>
      <c r="EF1040" s="42">
        <f ca="1">EF1039*(1-EF1039)</f>
        <v>0.10045761775897022</v>
      </c>
      <c r="EG1040" s="42">
        <f t="shared" ref="EG1040" ca="1" si="7158">EG1039*(1-EG1039)</f>
        <v>9.4071601505184371E-2</v>
      </c>
      <c r="EH1040" s="36"/>
      <c r="EI1040" s="37"/>
      <c r="EJ1040" s="42">
        <f ca="1">EJ1039*(1-EJ1039)</f>
        <v>0.10005081782302885</v>
      </c>
      <c r="EK1040" s="42">
        <f t="shared" ref="EK1040" ca="1" si="7159">EK1039*(1-EK1039)</f>
        <v>9.3231132376887571E-2</v>
      </c>
      <c r="EL1040" s="36"/>
      <c r="EM1040" s="37"/>
      <c r="EN1040" s="42">
        <f ca="1">EN1039*(1-EN1039)</f>
        <v>9.4205650676471617E-2</v>
      </c>
      <c r="EO1040" s="42">
        <f t="shared" ref="EO1040" ca="1" si="7160">EO1039*(1-EO1039)</f>
        <v>9.6296996998679468E-2</v>
      </c>
      <c r="EP1040" s="36"/>
      <c r="EQ1040" s="37"/>
      <c r="ER1040" s="42">
        <f ca="1">ER1039*(1-ER1039)</f>
        <v>0.10005081782302885</v>
      </c>
      <c r="ES1040" s="42">
        <f t="shared" ref="ES1040" ca="1" si="7161">ES1039*(1-ES1039)</f>
        <v>9.3231132376887571E-2</v>
      </c>
      <c r="ET1040" s="36"/>
      <c r="EU1040" s="37"/>
      <c r="EV1040" s="42">
        <f ca="1">EV1039*(1-EV1039)</f>
        <v>9.4906385713676059E-2</v>
      </c>
      <c r="EW1040" s="42">
        <f t="shared" ref="EW1040" ca="1" si="7162">EW1039*(1-EW1039)</f>
        <v>8.8444158604015818E-2</v>
      </c>
      <c r="EX1040" s="36"/>
      <c r="EY1040" s="37"/>
      <c r="EZ1040" s="42">
        <f ca="1">EZ1039*(1-EZ1039)</f>
        <v>0.10290184478399388</v>
      </c>
      <c r="FA1040" s="42">
        <f t="shared" ref="FA1040" ca="1" si="7163">FA1039*(1-FA1039)</f>
        <v>9.4826737672998304E-2</v>
      </c>
      <c r="FB1040" s="36"/>
      <c r="FC1040" s="37"/>
      <c r="FD1040" s="42">
        <f ca="1">FD1039*(1-FD1039)</f>
        <v>9.1542750692460248E-2</v>
      </c>
      <c r="FE1040" s="42">
        <f t="shared" ref="FE1040" ca="1" si="7164">FE1039*(1-FE1039)</f>
        <v>9.1954972829420084E-2</v>
      </c>
      <c r="FF1040" s="36"/>
      <c r="FG1040" s="37"/>
      <c r="FH1040" s="42">
        <f ca="1">FH1039*(1-FH1039)</f>
        <v>9.6436203345421231E-2</v>
      </c>
      <c r="FI1040" s="42">
        <f t="shared" ref="FI1040" ca="1" si="7165">FI1039*(1-FI1039)</f>
        <v>9.8422691560624331E-2</v>
      </c>
      <c r="FJ1040" s="36"/>
      <c r="FK1040" s="37"/>
      <c r="FL1040" s="42">
        <f ca="1">FL1039*(1-FL1039)</f>
        <v>9.8656069188156892E-2</v>
      </c>
      <c r="FM1040" s="42">
        <f t="shared" ref="FM1040" ca="1" si="7166">FM1039*(1-FM1039)</f>
        <v>0.10131595304095428</v>
      </c>
      <c r="FN1040" s="36"/>
      <c r="FO1040" s="37"/>
      <c r="FP1040" s="42">
        <f ca="1">FP1039*(1-FP1039)</f>
        <v>0.1055681471818356</v>
      </c>
      <c r="FQ1040" s="42">
        <f t="shared" ref="FQ1040" ca="1" si="7167">FQ1039*(1-FQ1039)</f>
        <v>9.2311096353044478E-2</v>
      </c>
      <c r="FR1040" s="36"/>
      <c r="FS1040" s="37"/>
      <c r="FT1040" s="42">
        <f ca="1">FT1039*(1-FT1039)</f>
        <v>0.10350898711101834</v>
      </c>
      <c r="FU1040" s="42">
        <f t="shared" ref="FU1040" ca="1" si="7168">FU1039*(1-FU1039)</f>
        <v>9.3927977205199964E-2</v>
      </c>
      <c r="FV1040" s="36"/>
      <c r="FW1040" s="37"/>
      <c r="FX1040" s="42">
        <f ca="1">FX1039*(1-FX1039)</f>
        <v>9.7824621087965219E-2</v>
      </c>
      <c r="FY1040" s="42">
        <f t="shared" ref="FY1040" ca="1" si="7169">FY1039*(1-FY1039)</f>
        <v>9.6292885902937345E-2</v>
      </c>
      <c r="FZ1040" s="36"/>
      <c r="GA1040" s="37"/>
      <c r="GB1040" s="42">
        <f ca="1">GB1039*(1-GB1039)</f>
        <v>9.6524003585567633E-2</v>
      </c>
      <c r="GC1040" s="42">
        <f t="shared" ref="GC1040" ca="1" si="7170">GC1039*(1-GC1039)</f>
        <v>9.7790304213435972E-2</v>
      </c>
      <c r="GD1040" s="36"/>
      <c r="GE1040" s="37"/>
      <c r="GF1040" s="42">
        <f ca="1">GF1039*(1-GF1039)</f>
        <v>0.10308716098658276</v>
      </c>
      <c r="GG1040" s="42">
        <f t="shared" ref="GG1040" ca="1" si="7171">GG1039*(1-GG1039)</f>
        <v>9.040110355851004E-2</v>
      </c>
      <c r="GH1040" s="36"/>
      <c r="GI1040" s="37"/>
      <c r="GJ1040" s="42">
        <f ca="1">GJ1039*(1-GJ1039)</f>
        <v>0.10179179873970418</v>
      </c>
      <c r="GK1040" s="42">
        <f t="shared" ref="GK1040" ca="1" si="7172">GK1039*(1-GK1039)</f>
        <v>9.3816443186345133E-2</v>
      </c>
      <c r="GL1040" s="36"/>
      <c r="GM1040" s="37"/>
      <c r="GN1040" s="42">
        <f ca="1">GN1039*(1-GN1039)</f>
        <v>0.10274994218456913</v>
      </c>
      <c r="GO1040" s="42">
        <f t="shared" ref="GO1040" ca="1" si="7173">GO1039*(1-GO1039)</f>
        <v>9.73342372044885E-2</v>
      </c>
      <c r="GP1040" s="36"/>
      <c r="GQ1040" s="37"/>
      <c r="GR1040" s="42">
        <f ca="1">GR1039*(1-GR1039)</f>
        <v>0.11783568648926233</v>
      </c>
      <c r="GS1040" s="42">
        <f t="shared" ref="GS1040" ca="1" si="7174">GS1039*(1-GS1039)</f>
        <v>0.11196427575808919</v>
      </c>
      <c r="GT1040" s="36"/>
      <c r="GU1040" s="37"/>
      <c r="GV1040" s="42">
        <f ca="1">GV1039*(1-GV1039)</f>
        <v>9.4205650676471617E-2</v>
      </c>
      <c r="GW1040" s="42">
        <f t="shared" ref="GW1040" ca="1" si="7175">GW1039*(1-GW1039)</f>
        <v>9.6296996998679468E-2</v>
      </c>
      <c r="GX1040" s="36"/>
      <c r="GY1040" s="37"/>
      <c r="GZ1040" s="42">
        <f ca="1">GZ1039*(1-GZ1039)</f>
        <v>0.16743317007194947</v>
      </c>
      <c r="HA1040" s="42">
        <f t="shared" ref="HA1040" ca="1" si="7176">HA1039*(1-HA1039)</f>
        <v>0.15426866277257634</v>
      </c>
      <c r="HB1040" s="36"/>
      <c r="HC1040" s="37"/>
      <c r="HD1040" s="42">
        <f ca="1">HD1039*(1-HD1039)</f>
        <v>9.5608522740952009E-2</v>
      </c>
      <c r="HE1040" s="42">
        <f t="shared" ref="HE1040" ca="1" si="7177">HE1039*(1-HE1039)</f>
        <v>9.6883927440116938E-2</v>
      </c>
      <c r="HF1040" s="36"/>
      <c r="HG1040" s="37"/>
      <c r="HH1040" s="42">
        <f ca="1">HH1039*(1-HH1039)</f>
        <v>9.5611862066749695E-2</v>
      </c>
      <c r="HI1040" s="42">
        <f t="shared" ref="HI1040" ca="1" si="7178">HI1039*(1-HI1039)</f>
        <v>9.9549783501784853E-2</v>
      </c>
      <c r="HJ1040" s="36"/>
      <c r="HK1040" s="37"/>
      <c r="HL1040" s="42">
        <f ca="1">HL1039*(1-HL1039)</f>
        <v>0.11256033721934711</v>
      </c>
      <c r="HM1040" s="42">
        <f t="shared" ref="HM1040" ca="1" si="7179">HM1039*(1-HM1039)</f>
        <v>0.11597683205269517</v>
      </c>
      <c r="HN1040" s="36"/>
      <c r="HO1040" s="37"/>
      <c r="HP1040" s="42">
        <f ca="1">HP1039*(1-HP1039)</f>
        <v>9.9716019918002649E-2</v>
      </c>
      <c r="HQ1040" s="42">
        <f t="shared" ref="HQ1040" ca="1" si="7180">HQ1039*(1-HQ1039)</f>
        <v>0.10115763652941731</v>
      </c>
      <c r="HR1040" s="36"/>
      <c r="HS1040" s="37"/>
      <c r="HT1040" s="42">
        <f ca="1">HT1039*(1-HT1039)</f>
        <v>0.1048693034675594</v>
      </c>
      <c r="HU1040" s="42">
        <f t="shared" ref="HU1040" ca="1" si="7181">HU1039*(1-HU1039)</f>
        <v>9.7719360541412864E-2</v>
      </c>
      <c r="HV1040" s="36"/>
      <c r="HW1040" s="37"/>
      <c r="HX1040" s="42">
        <f ca="1">HX1039*(1-HX1039)</f>
        <v>9.5092169819897529E-2</v>
      </c>
      <c r="HY1040" s="42">
        <f t="shared" ref="HY1040" ca="1" si="7182">HY1039*(1-HY1039)</f>
        <v>9.6325177233716641E-2</v>
      </c>
      <c r="HZ1040" s="36"/>
      <c r="IA1040" s="37"/>
      <c r="IB1040" s="42">
        <f ca="1">IB1039*(1-IB1039)</f>
        <v>0.12622284217243088</v>
      </c>
      <c r="IC1040" s="42">
        <f t="shared" ref="IC1040" ca="1" si="7183">IC1039*(1-IC1039)</f>
        <v>0.12922345262848728</v>
      </c>
      <c r="ID1040" s="36"/>
      <c r="IE1040" s="37"/>
      <c r="IF1040" s="42">
        <f ca="1">IF1039*(1-IF1039)</f>
        <v>9.3275239039586802E-2</v>
      </c>
      <c r="IG1040" s="42">
        <f t="shared" ref="IG1040" ca="1" si="7184">IG1039*(1-IG1039)</f>
        <v>8.3755771089787517E-2</v>
      </c>
      <c r="IH1040" s="36"/>
      <c r="II1040" s="37"/>
      <c r="IJ1040" s="42">
        <f ca="1">IJ1039*(1-IJ1039)</f>
        <v>0.10284643853273609</v>
      </c>
      <c r="IK1040" s="42">
        <f t="shared" ref="IK1040" ca="1" si="7185">IK1039*(1-IK1039)</f>
        <v>9.2134514887300553E-2</v>
      </c>
      <c r="IL1040" s="36"/>
      <c r="IM1040" s="37"/>
      <c r="IN1040" s="42">
        <f ca="1">IN1039*(1-IN1039)</f>
        <v>9.8276344106774965E-2</v>
      </c>
      <c r="IO1040" s="42">
        <f t="shared" ref="IO1040" ca="1" si="7186">IO1039*(1-IO1039)</f>
        <v>9.0096944389753145E-2</v>
      </c>
      <c r="IP1040" s="36"/>
      <c r="IQ1040" s="37"/>
      <c r="IR1040" s="42">
        <f ca="1">IR1039*(1-IR1039)</f>
        <v>0.10228152699027164</v>
      </c>
      <c r="IS1040" s="42">
        <f t="shared" ref="IS1040" ca="1" si="7187">IS1039*(1-IS1039)</f>
        <v>9.2811771622086703E-2</v>
      </c>
      <c r="IT1040" s="36"/>
      <c r="IU1040" s="37"/>
      <c r="IV1040" s="42">
        <f ca="1">IV1039*(1-IV1039)</f>
        <v>0.10291135526554114</v>
      </c>
      <c r="IW1040" s="42">
        <f t="shared" ref="IW1040" ca="1" si="7188">IW1039*(1-IW1039)</f>
        <v>9.8871398323733761E-2</v>
      </c>
      <c r="IX1040" s="36"/>
      <c r="IY1040" s="37"/>
      <c r="IZ1040" s="42">
        <f ca="1">IZ1039*(1-IZ1039)</f>
        <v>0.17705440411105999</v>
      </c>
      <c r="JA1040" s="42">
        <f t="shared" ref="JA1040" ca="1" si="7189">JA1039*(1-JA1039)</f>
        <v>0.15797308290372339</v>
      </c>
      <c r="JB1040" s="36"/>
      <c r="JC1040" s="37"/>
      <c r="JD1040" s="42">
        <f ca="1">JD1039*(1-JD1039)</f>
        <v>0.19951233700782317</v>
      </c>
      <c r="JE1040" s="42">
        <f t="shared" ref="JE1040" ca="1" si="7190">JE1039*(1-JE1039)</f>
        <v>0.20071903434152513</v>
      </c>
      <c r="JF1040" s="36"/>
      <c r="JG1040" s="37"/>
    </row>
    <row r="1041" spans="2:267" x14ac:dyDescent="0.3">
      <c r="B1041" s="167"/>
      <c r="C1041" s="171"/>
      <c r="D1041" s="113">
        <f t="shared" ref="D1041:F1041" ca="1" si="7191">D1009-$F$6*D1024</f>
        <v>0.57587814989976471</v>
      </c>
      <c r="E1041" s="114">
        <f t="shared" ca="1" si="7191"/>
        <v>-0.70424192310896216</v>
      </c>
      <c r="F1041" s="115">
        <f t="shared" ca="1" si="7191"/>
        <v>-0.30797232131357372</v>
      </c>
      <c r="G1041" s="32"/>
      <c r="H1041" s="49"/>
      <c r="I1041" s="181"/>
      <c r="J1041" s="99" t="s">
        <v>20</v>
      </c>
      <c r="K1041" s="145"/>
      <c r="L1041" s="100">
        <f ca="1">((O$7-L1039)^2+(O$8-M1039)^2)/2</f>
        <v>7.5458402985647665E-3</v>
      </c>
      <c r="M1041" s="36"/>
      <c r="N1041" s="36"/>
      <c r="O1041" s="37"/>
      <c r="P1041" s="100">
        <f ca="1">((S$7-P1039)^2+(S$8-Q1039)^2)/2</f>
        <v>7.51888758810626E-3</v>
      </c>
      <c r="Q1041" s="36"/>
      <c r="R1041" s="36"/>
      <c r="S1041" s="37"/>
      <c r="T1041" s="100">
        <f ca="1">((W$7-T1039)^2+(W$8-U1039)^2)/2</f>
        <v>8.5665921138966278E-3</v>
      </c>
      <c r="U1041" s="36"/>
      <c r="V1041" s="36"/>
      <c r="W1041" s="37"/>
      <c r="X1041" s="100">
        <f ca="1">((AA$7-X1039)^2+(AA$8-Y1039)^2)/2</f>
        <v>9.2764847625950615E-3</v>
      </c>
      <c r="Y1041" s="36"/>
      <c r="Z1041" s="36"/>
      <c r="AA1041" s="37"/>
      <c r="AB1041" s="100">
        <f ca="1">((AE$7-AB1039)^2+(AE$8-AC1039)^2)/2</f>
        <v>7.9245777373876392E-3</v>
      </c>
      <c r="AC1041" s="36"/>
      <c r="AD1041" s="36"/>
      <c r="AE1041" s="37"/>
      <c r="AF1041" s="100">
        <f ca="1">((AI$7-AF1039)^2+(AI$8-AG1039)^2)/2</f>
        <v>9.7373922463481581E-3</v>
      </c>
      <c r="AG1041" s="36"/>
      <c r="AH1041" s="36"/>
      <c r="AI1041" s="37"/>
      <c r="AJ1041" s="100">
        <f ca="1">((AM$7-AJ1039)^2+(AM$8-AK1039)^2)/2</f>
        <v>1.8239809876946352E-2</v>
      </c>
      <c r="AK1041" s="36"/>
      <c r="AL1041" s="36"/>
      <c r="AM1041" s="37"/>
      <c r="AN1041" s="100">
        <f ca="1">((AQ$7-AN1039)^2+(AQ$8-AO1039)^2)/2</f>
        <v>1.6574304612167051E-2</v>
      </c>
      <c r="AO1041" s="36"/>
      <c r="AP1041" s="36"/>
      <c r="AQ1041" s="37"/>
      <c r="AR1041" s="100">
        <f ca="1">((AU$7-AR1039)^2+(AU$8-AS1039)^2)/2</f>
        <v>2.2789586928423703E-2</v>
      </c>
      <c r="AS1041" s="36"/>
      <c r="AT1041" s="36"/>
      <c r="AU1041" s="37"/>
      <c r="AV1041" s="100">
        <f ca="1">((AY$7-AV1039)^2+(AY$8-AW1039)^2)/2</f>
        <v>1.6445558248109296E-2</v>
      </c>
      <c r="AW1041" s="36"/>
      <c r="AX1041" s="36"/>
      <c r="AY1041" s="37"/>
      <c r="AZ1041" s="100">
        <f ca="1">((BC$7-AZ1039)^2+(BC$8-BA1039)^2)/2</f>
        <v>9.7362434034955585E-3</v>
      </c>
      <c r="BA1041" s="36"/>
      <c r="BB1041" s="36"/>
      <c r="BC1041" s="37"/>
      <c r="BD1041" s="100">
        <f ca="1">((BG$7-BD1039)^2+(BG$8-BE1039)^2)/2</f>
        <v>1.0582565315089845E-2</v>
      </c>
      <c r="BE1041" s="36"/>
      <c r="BF1041" s="36"/>
      <c r="BG1041" s="37"/>
      <c r="BH1041" s="100">
        <f ca="1">((BK$7-BH1039)^2+(BK$8-BI1039)^2)/2</f>
        <v>2.3868376443228458E-2</v>
      </c>
      <c r="BI1041" s="36"/>
      <c r="BJ1041" s="36"/>
      <c r="BK1041" s="37"/>
      <c r="BL1041" s="100">
        <f ca="1">((BO$7-BL1039)^2+(BO$8-BM1039)^2)/2</f>
        <v>1.8808422358713005E-2</v>
      </c>
      <c r="BM1041" s="36"/>
      <c r="BN1041" s="36"/>
      <c r="BO1041" s="37"/>
      <c r="BP1041" s="100">
        <f ca="1">((BS$7-BP1039)^2+(BS$8-BQ1039)^2)/2</f>
        <v>2.6181008081668681E-2</v>
      </c>
      <c r="BQ1041" s="36"/>
      <c r="BR1041" s="36"/>
      <c r="BS1041" s="37"/>
      <c r="BT1041" s="100">
        <f ca="1">((BW$7-BT1039)^2+(BW$8-BU1039)^2)/2</f>
        <v>7.5033256978425328E-3</v>
      </c>
      <c r="BU1041" s="36"/>
      <c r="BV1041" s="36"/>
      <c r="BW1041" s="37"/>
      <c r="BX1041" s="100">
        <f ca="1">((CA$7-BX1039)^2+(CA$8-BY1039)^2)/2</f>
        <v>8.0906932935028431E-3</v>
      </c>
      <c r="BY1041" s="36"/>
      <c r="BZ1041" s="36"/>
      <c r="CA1041" s="37"/>
      <c r="CB1041" s="100">
        <f ca="1">((CE$7-CB1039)^2+(CE$8-CC1039)^2)/2</f>
        <v>8.440922268164756E-3</v>
      </c>
      <c r="CC1041" s="36"/>
      <c r="CD1041" s="36"/>
      <c r="CE1041" s="37"/>
      <c r="CF1041" s="100">
        <f ca="1">((CI$7-CF1039)^2+(CI$8-CG1039)^2)/2</f>
        <v>7.4488826056722003E-3</v>
      </c>
      <c r="CG1041" s="36"/>
      <c r="CH1041" s="36"/>
      <c r="CI1041" s="37"/>
      <c r="CJ1041" s="100">
        <f ca="1">((CM$7-CJ1039)^2+(CM$8-CK1039)^2)/2</f>
        <v>8.8663793947121126E-3</v>
      </c>
      <c r="CK1041" s="36"/>
      <c r="CL1041" s="36"/>
      <c r="CM1041" s="37"/>
      <c r="CN1041" s="100">
        <f ca="1">((CQ$7-CN1039)^2+(CQ$8-CO1039)^2)/2</f>
        <v>8.1146109412380141E-3</v>
      </c>
      <c r="CO1041" s="36"/>
      <c r="CP1041" s="36"/>
      <c r="CQ1041" s="37"/>
      <c r="CR1041" s="100">
        <f ca="1">((CU$7-CR1039)^2+(CU$8-CS1039)^2)/2</f>
        <v>7.4064978369198873E-3</v>
      </c>
      <c r="CS1041" s="36"/>
      <c r="CT1041" s="36"/>
      <c r="CU1041" s="37"/>
      <c r="CV1041" s="100">
        <f ca="1">((CY$7-CV1039)^2+(CY$8-CW1039)^2)/2</f>
        <v>8.3504442188169024E-3</v>
      </c>
      <c r="CW1041" s="36"/>
      <c r="CX1041" s="36"/>
      <c r="CY1041" s="37"/>
      <c r="CZ1041" s="100">
        <f ca="1">((DC$7-CZ1039)^2+(DC$8-DA1039)^2)/2</f>
        <v>8.7702885298529404E-3</v>
      </c>
      <c r="DA1041" s="36"/>
      <c r="DB1041" s="36"/>
      <c r="DC1041" s="37"/>
      <c r="DD1041" s="100">
        <f ca="1">((DG$7-DD1039)^2+(DG$8-DE1039)^2)/2</f>
        <v>7.4322787625329479E-3</v>
      </c>
      <c r="DE1041" s="36"/>
      <c r="DF1041" s="36"/>
      <c r="DG1041" s="37"/>
      <c r="DH1041" s="100">
        <f ca="1">((DK$7-DH1039)^2+(DK$8-DI1039)^2)/2</f>
        <v>9.0916377294286733E-3</v>
      </c>
      <c r="DI1041" s="36"/>
      <c r="DJ1041" s="36"/>
      <c r="DK1041" s="37"/>
      <c r="DL1041" s="100">
        <f ca="1">((DO$7-DL1039)^2+(DO$8-DM1039)^2)/2</f>
        <v>8.3267393468926289E-3</v>
      </c>
      <c r="DM1041" s="36"/>
      <c r="DN1041" s="36"/>
      <c r="DO1041" s="37"/>
      <c r="DP1041" s="100">
        <f ca="1">((DS$7-DP1039)^2+(DS$8-DQ1039)^2)/2</f>
        <v>1.1291820115529941E-2</v>
      </c>
      <c r="DQ1041" s="36"/>
      <c r="DR1041" s="36"/>
      <c r="DS1041" s="37"/>
      <c r="DT1041" s="100">
        <f ca="1">((DW$7-DT1039)^2+(DW$8-DU1039)^2)/2</f>
        <v>1.3139441151670594E-2</v>
      </c>
      <c r="DU1041" s="36"/>
      <c r="DV1041" s="36"/>
      <c r="DW1041" s="37"/>
      <c r="DX1041" s="100">
        <f ca="1">((EA$7-DX1039)^2+(EA$8-DY1039)^2)/2</f>
        <v>7.3741275558478116E-3</v>
      </c>
      <c r="DY1041" s="36"/>
      <c r="DZ1041" s="36"/>
      <c r="EA1041" s="37"/>
      <c r="EB1041" s="100">
        <f ca="1">((EE$7-EB1039)^2+(EE$8-EC1039)^2)/2</f>
        <v>1.5951762747462926E-2</v>
      </c>
      <c r="EC1041" s="36"/>
      <c r="ED1041" s="36"/>
      <c r="EE1041" s="37"/>
      <c r="EF1041" s="100">
        <f ca="1">((EI$7-EF1039)^2+(EI$8-EG1039)^2)/2</f>
        <v>1.1942989348402239E-2</v>
      </c>
      <c r="EG1041" s="36"/>
      <c r="EH1041" s="36"/>
      <c r="EI1041" s="37"/>
      <c r="EJ1041" s="100">
        <f ca="1">((EM$7-EJ1039)^2+(EM$8-EK1039)^2)/2</f>
        <v>1.1772420656706441E-2</v>
      </c>
      <c r="EK1041" s="36"/>
      <c r="EL1041" s="36"/>
      <c r="EM1041" s="37"/>
      <c r="EN1041" s="100">
        <f ca="1">((EQ$7-EN1039)^2+(EQ$8-EO1039)^2)/2</f>
        <v>1.1369838809097411E-2</v>
      </c>
      <c r="EO1041" s="36"/>
      <c r="EP1041" s="36"/>
      <c r="EQ1041" s="37"/>
      <c r="ER1041" s="100">
        <f ca="1">((EU$7-ER1039)^2+(EU$8-ES1039)^2)/2</f>
        <v>1.1772420656706441E-2</v>
      </c>
      <c r="ES1041" s="36"/>
      <c r="ET1041" s="36"/>
      <c r="EU1041" s="37"/>
      <c r="EV1041" s="100">
        <f ca="1">((EY$7-EV1039)^2+(EY$8-EW1039)^2)/2</f>
        <v>1.0445046444752044E-2</v>
      </c>
      <c r="EW1041" s="36"/>
      <c r="EX1041" s="36"/>
      <c r="EY1041" s="37"/>
      <c r="EZ1041" s="100">
        <f ca="1">((FC$7-EZ1039)^2+(FC$8-FA1039)^2)/2</f>
        <v>1.2408634342327576E-2</v>
      </c>
      <c r="FA1041" s="36"/>
      <c r="FB1041" s="36"/>
      <c r="FC1041" s="37"/>
      <c r="FD1041" s="100">
        <f ca="1">((FG$7-FD1039)^2+(FG$8-FE1039)^2)/2</f>
        <v>1.0443306330600413E-2</v>
      </c>
      <c r="FE1041" s="36"/>
      <c r="FF1041" s="36"/>
      <c r="FG1041" s="37"/>
      <c r="FH1041" s="100">
        <f ca="1">((FK$7-FH1039)^2+(FK$8-FI1039)^2)/2</f>
        <v>1.1969815208838623E-2</v>
      </c>
      <c r="FI1041" s="36"/>
      <c r="FJ1041" s="36"/>
      <c r="FK1041" s="37"/>
      <c r="FL1041" s="100">
        <f ca="1">((FO$7-FL1039)^2+(FO$8-FM1039)^2)/2</f>
        <v>1.2701400407861677E-2</v>
      </c>
      <c r="FM1041" s="36"/>
      <c r="FN1041" s="36"/>
      <c r="FO1041" s="37"/>
      <c r="FP1041" s="100">
        <f ca="1">((FS$7-FP1039)^2+(FS$8-FQ1039)^2)/2</f>
        <v>1.2489112804377672E-2</v>
      </c>
      <c r="FQ1041" s="36"/>
      <c r="FR1041" s="36"/>
      <c r="FS1041" s="37"/>
      <c r="FT1041" s="100">
        <f ca="1">((FW$7-FT1039)^2+(FW$8-FU1039)^2)/2</f>
        <v>1.2381036864638741E-2</v>
      </c>
      <c r="FU1041" s="36"/>
      <c r="FV1041" s="36"/>
      <c r="FW1041" s="37"/>
      <c r="FX1041" s="100">
        <f ca="1">((GA$7-FX1039)^2+(GA$8-FY1039)^2)/2</f>
        <v>1.1865438367376073E-2</v>
      </c>
      <c r="FY1041" s="36"/>
      <c r="FZ1041" s="36"/>
      <c r="GA1041" s="37"/>
      <c r="GB1041" s="100">
        <f ca="1">((GE$7-GB1039)^2+(GE$8-GC1039)^2)/2</f>
        <v>1.1892477904471016E-2</v>
      </c>
      <c r="GC1041" s="36"/>
      <c r="GD1041" s="36"/>
      <c r="GE1041" s="37"/>
      <c r="GF1041" s="100">
        <f ca="1">((GI$7-GF1039)^2+(GI$8-GG1039)^2)/2</f>
        <v>1.18606614415301E-2</v>
      </c>
      <c r="GG1041" s="36"/>
      <c r="GH1041" s="36"/>
      <c r="GI1041" s="37"/>
      <c r="GJ1041" s="100">
        <f ca="1">((GM$7-GJ1039)^2+(GM$8-GK1039)^2)/2</f>
        <v>1.2106460687149625E-2</v>
      </c>
      <c r="GK1041" s="36"/>
      <c r="GL1041" s="36"/>
      <c r="GM1041" s="37"/>
      <c r="GN1041" s="100">
        <f ca="1">((GQ$7-GN1039)^2+(GQ$8-GO1039)^2)/2</f>
        <v>1.2729702263295731E-2</v>
      </c>
      <c r="GO1041" s="36"/>
      <c r="GP1041" s="36"/>
      <c r="GQ1041" s="37"/>
      <c r="GR1041" s="100">
        <f ca="1">((GU$7-GR1039)^2+(GU$8-GS1039)^2)/2</f>
        <v>1.7562172019863112E-2</v>
      </c>
      <c r="GS1041" s="36"/>
      <c r="GT1041" s="36"/>
      <c r="GU1041" s="37"/>
      <c r="GV1041" s="100">
        <f ca="1">((GY$7-GV1039)^2+(GY$8-GW1039)^2)/2</f>
        <v>1.1369838809097411E-2</v>
      </c>
      <c r="GW1041" s="36"/>
      <c r="GX1041" s="36"/>
      <c r="GY1041" s="37"/>
      <c r="GZ1041" s="100">
        <f ca="1">((HC$7-GZ1039)^2+(HC$8-HA1039)^2)/2</f>
        <v>4.0774455576047169E-2</v>
      </c>
      <c r="HA1041" s="36"/>
      <c r="HB1041" s="36"/>
      <c r="HC1041" s="37"/>
      <c r="HD1041" s="100">
        <f ca="1">((HG$7-HD1039)^2+(HG$8-HE1039)^2)/2</f>
        <v>1.164012597574896E-2</v>
      </c>
      <c r="HE1041" s="36"/>
      <c r="HF1041" s="36"/>
      <c r="HG1041" s="37"/>
      <c r="HH1041" s="100">
        <f ca="1">((HK$7-HH1039)^2+(HK$8-HI1039)^2)/2</f>
        <v>1.2018334286077216E-2</v>
      </c>
      <c r="HI1041" s="36"/>
      <c r="HJ1041" s="36"/>
      <c r="HK1041" s="37"/>
      <c r="HL1041" s="100">
        <f ca="1">((HO$7-HL1039)^2+(HO$8-HM1039)^2)/2</f>
        <v>1.7321262999604355E-2</v>
      </c>
      <c r="HM1041" s="36"/>
      <c r="HN1041" s="36"/>
      <c r="HO1041" s="37"/>
      <c r="HP1041" s="100">
        <f ca="1">((HS$7-HP1039)^2+(HS$8-HQ1039)^2)/2</f>
        <v>1.2830313977685286E-2</v>
      </c>
      <c r="HQ1041" s="36"/>
      <c r="HR1041" s="36"/>
      <c r="HS1041" s="37"/>
      <c r="HT1041" s="100">
        <f ca="1">((HW$7-HT1039)^2+(HW$8-HU1039)^2)/2</f>
        <v>1.310979303373525E-2</v>
      </c>
      <c r="HU1041" s="36"/>
      <c r="HV1041" s="36"/>
      <c r="HW1041" s="37"/>
      <c r="HX1041" s="100">
        <f ca="1">((IA$7-HX1039)^2+(IA$8-HY1039)^2)/2</f>
        <v>1.149276406757814E-2</v>
      </c>
      <c r="HY1041" s="36"/>
      <c r="HZ1041" s="36"/>
      <c r="IA1041" s="37"/>
      <c r="IB1041" s="100">
        <f ca="1">((IE$7-IB1039)^2+(IE$8-IC1039)^2)/2</f>
        <v>2.2602360625311867E-2</v>
      </c>
      <c r="IC1041" s="36"/>
      <c r="ID1041" s="36"/>
      <c r="IE1041" s="37"/>
      <c r="IF1041" s="100">
        <f ca="1">((II$7-IF1039)^2+(II$8-IG1039)^2)/2</f>
        <v>9.6768118539678431E-3</v>
      </c>
      <c r="IG1041" s="36"/>
      <c r="IH1041" s="36"/>
      <c r="II1041" s="37"/>
      <c r="IJ1041" s="100">
        <f ca="1">((IM$7-IJ1039)^2+(IM$8-IK1039)^2)/2</f>
        <v>1.2045075544881116E-2</v>
      </c>
      <c r="IK1041" s="36"/>
      <c r="IL1041" s="36"/>
      <c r="IM1041" s="37"/>
      <c r="IN1041" s="100">
        <f ca="1">((IQ$7-IN1039)^2+(IQ$8-IO1039)^2)/2</f>
        <v>1.1115350813358382E-2</v>
      </c>
      <c r="IO1041" s="36"/>
      <c r="IP1041" s="36"/>
      <c r="IQ1041" s="37"/>
      <c r="IR1041" s="100">
        <f ca="1">((IU$7-IR1039)^2+(IU$8-IS1039)^2)/2</f>
        <v>1.204769242316181E-2</v>
      </c>
      <c r="IS1041" s="36"/>
      <c r="IT1041" s="36"/>
      <c r="IU1041" s="37"/>
      <c r="IV1041" s="100">
        <f ca="1">((IY$7-IV1039)^2+(IY$8-IW1039)^2)/2</f>
        <v>1.2971624568887195E-2</v>
      </c>
      <c r="IW1041" s="36"/>
      <c r="IX1041" s="36"/>
      <c r="IY1041" s="37"/>
      <c r="IZ1041" s="100">
        <f ca="1">((JC$7-IZ1039)^2+(JC$8-JA1039)^2)/2</f>
        <v>4.5764351658207511E-2</v>
      </c>
      <c r="JA1041" s="36"/>
      <c r="JB1041" s="36"/>
      <c r="JC1041" s="37"/>
      <c r="JD1041" s="100">
        <f ca="1">((JG$7-JD1039)^2+(JG$8-JE1039)^2)/2</f>
        <v>7.6540431737367562E-2</v>
      </c>
      <c r="JE1041" s="36"/>
      <c r="JF1041" s="36"/>
      <c r="JG1041" s="37"/>
    </row>
    <row r="1042" spans="2:267" x14ac:dyDescent="0.3">
      <c r="B1042" s="167"/>
      <c r="C1042" s="169">
        <v>3</v>
      </c>
      <c r="D1042" s="110">
        <f t="shared" ref="D1042:G1042" ca="1" si="7192">D1010-$F$6*D1025</f>
        <v>-0.21081010070126607</v>
      </c>
      <c r="E1042" s="111">
        <f t="shared" ca="1" si="7192"/>
        <v>0.47793937581610813</v>
      </c>
      <c r="F1042" s="112">
        <f t="shared" ca="1" si="7192"/>
        <v>0.54784038660427492</v>
      </c>
      <c r="G1042" s="122">
        <f t="shared" ca="1" si="7192"/>
        <v>-1.6257779038112035</v>
      </c>
      <c r="H1042" s="49"/>
      <c r="I1042" s="187" t="s">
        <v>57</v>
      </c>
      <c r="J1042" s="182" t="s">
        <v>42</v>
      </c>
      <c r="K1042" s="93" t="s">
        <v>6</v>
      </c>
      <c r="L1042" s="42">
        <f ca="1">L1039-O$7</f>
        <v>-9.0466406064544813E-2</v>
      </c>
      <c r="M1042" s="42">
        <f ca="1">M1039-O$8</f>
        <v>8.3111431048288553E-2</v>
      </c>
      <c r="N1042" s="36"/>
      <c r="O1042" s="37"/>
      <c r="P1042" s="42">
        <f ca="1">P1039-S$7</f>
        <v>-8.8372281949422815E-2</v>
      </c>
      <c r="Q1042" s="42">
        <f ca="1">Q1039-S$8</f>
        <v>8.5018321315256745E-2</v>
      </c>
      <c r="R1042" s="36"/>
      <c r="S1042" s="37"/>
      <c r="T1042" s="42">
        <f ca="1">T1039-W$7</f>
        <v>-9.5799322344685023E-2</v>
      </c>
      <c r="U1042" s="42">
        <f ca="1">U1039-W$8</f>
        <v>8.9194585407929267E-2</v>
      </c>
      <c r="V1042" s="36"/>
      <c r="W1042" s="37"/>
      <c r="X1042" s="42">
        <f ca="1">X1039-AA$7</f>
        <v>-9.8950036438529732E-2</v>
      </c>
      <c r="Y1042" s="42">
        <f ca="1">Y1039-AA$8</f>
        <v>9.3604806575323704E-2</v>
      </c>
      <c r="Z1042" s="36"/>
      <c r="AA1042" s="37"/>
      <c r="AB1042" s="42">
        <f ca="1">AB1039-AE$7</f>
        <v>-9.2673654954806839E-2</v>
      </c>
      <c r="AC1042" s="42">
        <f ca="1">AC1039-AE$8</f>
        <v>8.5210029644946644E-2</v>
      </c>
      <c r="AD1042" s="36"/>
      <c r="AE1042" s="37"/>
      <c r="AF1042" s="42">
        <f ca="1">AF1039-AI$7</f>
        <v>-9.6116935667516334E-2</v>
      </c>
      <c r="AG1042" s="42">
        <f ca="1">AG1039-AI$8</f>
        <v>0.10117469629597531</v>
      </c>
      <c r="AH1042" s="36"/>
      <c r="AI1042" s="37"/>
      <c r="AJ1042" s="42">
        <f ca="1">AJ1039-AM$7</f>
        <v>-0.1332064687932728</v>
      </c>
      <c r="AK1042" s="42">
        <f ca="1">AK1039-AM$8</f>
        <v>0.13687825402714465</v>
      </c>
      <c r="AL1042" s="36"/>
      <c r="AM1042" s="37"/>
      <c r="AN1042" s="42">
        <f ca="1">AN1039-AQ$7</f>
        <v>-0.13041544413728945</v>
      </c>
      <c r="AO1042" s="42">
        <f ca="1">AO1039-AQ$8</f>
        <v>0.12704495721911843</v>
      </c>
      <c r="AP1042" s="36"/>
      <c r="AQ1042" s="37"/>
      <c r="AR1042" s="42">
        <f ca="1">AR1039-AU$7</f>
        <v>-0.14779028427888352</v>
      </c>
      <c r="AS1042" s="42">
        <f ca="1">AS1039-AU$8</f>
        <v>0.15406883438779628</v>
      </c>
      <c r="AT1042" s="36"/>
      <c r="AU1042" s="37"/>
      <c r="AV1042" s="42">
        <f ca="1">AV1039-AY$7</f>
        <v>-0.12275866943798663</v>
      </c>
      <c r="AW1042" s="42">
        <f ca="1">AW1039-AY$8</f>
        <v>0.13349691222658941</v>
      </c>
      <c r="AX1042" s="36"/>
      <c r="AY1042" s="37"/>
      <c r="AZ1042" s="42">
        <f ca="1">AZ1039-BC$7</f>
        <v>-0.10271828978609665</v>
      </c>
      <c r="BA1042" s="42">
        <f ca="1">BA1039-BC$8</f>
        <v>9.4453373419960962E-2</v>
      </c>
      <c r="BB1042" s="36"/>
      <c r="BC1042" s="37"/>
      <c r="BD1042" s="42">
        <f ca="1">BD1039-BG$7</f>
        <v>-0.10553004286278667</v>
      </c>
      <c r="BE1042" s="42">
        <f ca="1">BE1039-BG$8</f>
        <v>0.10014260174150709</v>
      </c>
      <c r="BF1042" s="36"/>
      <c r="BG1042" s="37"/>
      <c r="BH1042" s="42">
        <f ca="1">BH1039-BK$7</f>
        <v>-0.15962484544949895</v>
      </c>
      <c r="BI1042" s="42">
        <f ca="1">BI1039-BK$8</f>
        <v>0.14918666697021046</v>
      </c>
      <c r="BJ1042" s="36"/>
      <c r="BK1042" s="37"/>
      <c r="BL1042" s="42">
        <f ca="1">BL1039-BO$7</f>
        <v>-0.14207079723223093</v>
      </c>
      <c r="BM1042" s="42">
        <f ca="1">BM1039-BO$8</f>
        <v>0.13203307650442875</v>
      </c>
      <c r="BN1042" s="36"/>
      <c r="BO1042" s="37"/>
      <c r="BP1042" s="42">
        <f ca="1">BP1039-BS$7</f>
        <v>-0.16474847657187985</v>
      </c>
      <c r="BQ1042" s="42">
        <f ca="1">BQ1039-BS$8</f>
        <v>0.15880792055367426</v>
      </c>
      <c r="BR1042" s="36"/>
      <c r="BS1042" s="37"/>
      <c r="BT1042" s="42">
        <f ca="1">BT1039-BW$7</f>
        <v>-9.0126837103238877E-2</v>
      </c>
      <c r="BU1042" s="42">
        <f ca="1">BU1039-BW$8</f>
        <v>8.2968696684058554E-2</v>
      </c>
      <c r="BV1042" s="36"/>
      <c r="BW1042" s="37"/>
      <c r="BX1042" s="42">
        <f ca="1">BX1039-CA$7</f>
        <v>-9.3711522627841548E-2</v>
      </c>
      <c r="BY1042" s="42">
        <f ca="1">BY1039-CA$8</f>
        <v>8.6020562156831029E-2</v>
      </c>
      <c r="BZ1042" s="36"/>
      <c r="CA1042" s="37"/>
      <c r="CB1042" s="42">
        <f ca="1">CB1039-CE$7</f>
        <v>-9.5528922284582762E-2</v>
      </c>
      <c r="CC1042" s="42">
        <f ca="1">CC1039-CE$8</f>
        <v>8.8068550251923977E-2</v>
      </c>
      <c r="CD1042" s="36"/>
      <c r="CE1042" s="37"/>
      <c r="CF1042" s="42">
        <f ca="1">CF1039-CI$7</f>
        <v>-8.9756365096553936E-2</v>
      </c>
      <c r="CG1042" s="42">
        <f ca="1">CG1039-CI$8</f>
        <v>8.2713723988214402E-2</v>
      </c>
      <c r="CH1042" s="36"/>
      <c r="CI1042" s="37"/>
      <c r="CJ1042" s="42">
        <f ca="1">CJ1039-CM$7</f>
        <v>-9.5564281631345005E-2</v>
      </c>
      <c r="CK1042" s="42">
        <f ca="1">CK1039-CM$8</f>
        <v>9.273740812481876E-2</v>
      </c>
      <c r="CL1042" s="36"/>
      <c r="CM1042" s="37"/>
      <c r="CN1042" s="42">
        <f ca="1">CN1039-CQ$7</f>
        <v>-9.389069229673408E-2</v>
      </c>
      <c r="CO1042" s="42">
        <f ca="1">CO1039-CQ$8</f>
        <v>8.6103192638345469E-2</v>
      </c>
      <c r="CP1042" s="36"/>
      <c r="CQ1042" s="37"/>
      <c r="CR1042" s="42">
        <f ca="1">CR1039-CU$7</f>
        <v>-8.6713210225754622E-2</v>
      </c>
      <c r="CS1042" s="42">
        <f ca="1">CS1039-CU$8</f>
        <v>8.5403833907991847E-2</v>
      </c>
      <c r="CT1042" s="36"/>
      <c r="CU1042" s="37"/>
      <c r="CV1042" s="42">
        <f ca="1">CV1039-CY$7</f>
        <v>-9.4556419060767616E-2</v>
      </c>
      <c r="CW1042" s="42">
        <f ca="1">CW1039-CY$8</f>
        <v>8.8090703550592148E-2</v>
      </c>
      <c r="CX1042" s="36"/>
      <c r="CY1042" s="37"/>
      <c r="CZ1042" s="42">
        <f ca="1">CZ1039-DC$7</f>
        <v>-9.6003605304329831E-2</v>
      </c>
      <c r="DA1042" s="42">
        <f ca="1">DA1039-DC$8</f>
        <v>9.1235326646405629E-2</v>
      </c>
      <c r="DB1042" s="36"/>
      <c r="DC1042" s="37"/>
      <c r="DD1042" s="42">
        <f ca="1">DD1039-DG$7</f>
        <v>-8.8522183772097751E-2</v>
      </c>
      <c r="DE1042" s="42">
        <f ca="1">DE1039-DG$8</f>
        <v>8.3835437049524883E-2</v>
      </c>
      <c r="DF1042" s="36"/>
      <c r="DG1042" s="37"/>
      <c r="DH1042" s="42">
        <f ca="1">DH1039-DK$7</f>
        <v>-8.9957268693488524E-2</v>
      </c>
      <c r="DI1042" s="42">
        <f ca="1">DI1039-DK$8</f>
        <v>0.10045379668317597</v>
      </c>
      <c r="DJ1042" s="36"/>
      <c r="DK1042" s="37"/>
      <c r="DL1042" s="42">
        <f ca="1">DL1039-DO$7</f>
        <v>-9.3662285556369573E-2</v>
      </c>
      <c r="DM1042" s="42">
        <f ca="1">DM1039-DO$8</f>
        <v>8.8774179568962164E-2</v>
      </c>
      <c r="DN1042" s="36"/>
      <c r="DO1042" s="37"/>
      <c r="DP1042" s="42">
        <f ca="1">DP1039-DS$7</f>
        <v>-0.11049675700384554</v>
      </c>
      <c r="DQ1042" s="42">
        <f ca="1">DQ1039-DS$8</f>
        <v>0.10185335989889088</v>
      </c>
      <c r="DR1042" s="36"/>
      <c r="DS1042" s="37"/>
      <c r="DT1042" s="42">
        <f ca="1">DT1039-DW$7</f>
        <v>-0.11870153900828917</v>
      </c>
      <c r="DU1042" s="42">
        <f ca="1">DU1039-DW$8</f>
        <v>0.11040302052210706</v>
      </c>
      <c r="DV1042" s="36"/>
      <c r="DW1042" s="37"/>
      <c r="DX1042" s="42">
        <f ca="1">DX1039-EA$7</f>
        <v>-8.9179479242585291E-2</v>
      </c>
      <c r="DY1042" s="42">
        <f ca="1">DY1039-EA$8</f>
        <v>8.2433461614303954E-2</v>
      </c>
      <c r="DZ1042" s="36"/>
      <c r="EA1042" s="37"/>
      <c r="EB1042" s="42">
        <f ca="1">EB1039-EE$7</f>
        <v>-0.12373630909326838</v>
      </c>
      <c r="EC1042" s="42">
        <f ca="1">EC1039-EE$8</f>
        <v>0.12881324197030752</v>
      </c>
      <c r="ED1042" s="36"/>
      <c r="EE1042" s="37"/>
      <c r="EF1042" s="42">
        <f ca="1">EF1039-EI$7</f>
        <v>-0.11329289864158198</v>
      </c>
      <c r="EG1042" s="42">
        <f ca="1">EG1039-EI$8</f>
        <v>0.10512229931937708</v>
      </c>
      <c r="EH1042" s="36"/>
      <c r="EI1042" s="37"/>
      <c r="EJ1042" s="42">
        <f ca="1">EJ1039-EM$7</f>
        <v>0.11276727646417697</v>
      </c>
      <c r="EK1042" s="42">
        <f ca="1">EK1039-EM$8</f>
        <v>-0.10405951504915234</v>
      </c>
      <c r="EL1042" s="36"/>
      <c r="EM1042" s="37"/>
      <c r="EN1042" s="42">
        <f ca="1">EN1039-EQ$7</f>
        <v>0.10529207086311482</v>
      </c>
      <c r="EO1042" s="42">
        <f ca="1">EO1039-EQ$8</f>
        <v>-0.1079502544302311</v>
      </c>
      <c r="EP1042" s="36"/>
      <c r="EQ1042" s="37"/>
      <c r="ER1042" s="42">
        <f ca="1">ER1039-EU$7</f>
        <v>0.11276727646417697</v>
      </c>
      <c r="ES1042" s="42">
        <f ca="1">ES1039-EU$8</f>
        <v>-0.10405951504915234</v>
      </c>
      <c r="ET1042" s="36"/>
      <c r="EU1042" s="37"/>
      <c r="EV1042" s="42">
        <f ca="1">EV1039-EY$7</f>
        <v>0.1061807339828028</v>
      </c>
      <c r="EW1042" s="42">
        <f ca="1">EW1039-EY$8</f>
        <v>-9.8059903224393175E-2</v>
      </c>
      <c r="EX1042" s="36"/>
      <c r="EY1042" s="37"/>
      <c r="EZ1042" s="42">
        <f ca="1">EZ1039-FC$7</f>
        <v>0.11646622675961621</v>
      </c>
      <c r="FA1042" s="42">
        <f ca="1">FA1039-FC$8</f>
        <v>-0.10607962438203111</v>
      </c>
      <c r="FB1042" s="36"/>
      <c r="FC1042" s="37"/>
      <c r="FD1042" s="42">
        <f ca="1">FD1039-FG$7</f>
        <v>0.10193310950602819</v>
      </c>
      <c r="FE1042" s="42">
        <f ca="1">FE1039-FG$8</f>
        <v>-0.10245122667705298</v>
      </c>
      <c r="FF1042" s="36"/>
      <c r="FG1042" s="37"/>
      <c r="FH1042" s="42">
        <f ca="1">FH1039-FK$7</f>
        <v>0.10812783123245563</v>
      </c>
      <c r="FI1042" s="42">
        <f ca="1">FI1039-FK$8</f>
        <v>-0.11067069409126717</v>
      </c>
      <c r="FJ1042" s="36"/>
      <c r="FK1042" s="37"/>
      <c r="FL1042" s="42">
        <f ca="1">FL1039-FO$7</f>
        <v>0.11097052706530947</v>
      </c>
      <c r="FM1042" s="42">
        <f ca="1">FM1039-FO$8</f>
        <v>-0.11440429597952506</v>
      </c>
      <c r="FN1042" s="36"/>
      <c r="FO1042" s="37"/>
      <c r="FP1042" s="42">
        <f ca="1">FP1039-FS$7</f>
        <v>0.11995809070818991</v>
      </c>
      <c r="FQ1042" s="42">
        <f ca="1">FQ1039-FS$8</f>
        <v>-0.1028993784354455</v>
      </c>
      <c r="FR1042" s="36"/>
      <c r="FS1042" s="37"/>
      <c r="FT1042" s="42">
        <f ca="1">FT1039-FW$7</f>
        <v>0.11725855608651203</v>
      </c>
      <c r="FU1042" s="42">
        <f ca="1">FU1039-FW$8</f>
        <v>-0.10494048195898376</v>
      </c>
      <c r="FV1042" s="36"/>
      <c r="FW1042" s="37"/>
      <c r="FX1042" s="42">
        <f ca="1">FX1039-GA$7</f>
        <v>0.10990337233957689</v>
      </c>
      <c r="FY1042" s="42">
        <f ca="1">FY1039-GA$8</f>
        <v>-0.10794501138607782</v>
      </c>
      <c r="FZ1042" s="36"/>
      <c r="GA1042" s="37"/>
      <c r="GB1042" s="42">
        <f ca="1">GB1039-GE$7</f>
        <v>0.1082398738839896</v>
      </c>
      <c r="GC1042" s="42">
        <f ca="1">GC1039-GE$8</f>
        <v>-0.10985938972395604</v>
      </c>
      <c r="GD1042" s="36"/>
      <c r="GE1042" s="37"/>
      <c r="GF1042" s="42">
        <f ca="1">GF1039-GI$7</f>
        <v>0.11670789335884146</v>
      </c>
      <c r="GG1042" s="42">
        <f ca="1">GG1039-GI$8</f>
        <v>-0.10050169406931153</v>
      </c>
      <c r="GH1042" s="36"/>
      <c r="GI1042" s="37"/>
      <c r="GJ1042" s="42">
        <f ca="1">GJ1039-GM$7</f>
        <v>0.11502181716323738</v>
      </c>
      <c r="GK1042" s="42">
        <f ca="1">GK1039-GM$8</f>
        <v>-0.10479934613711117</v>
      </c>
      <c r="GL1042" s="36"/>
      <c r="GM1042" s="37"/>
      <c r="GN1042" s="42">
        <f ca="1">GN1039-GQ$7</f>
        <v>0.11626824757986098</v>
      </c>
      <c r="GO1042" s="42">
        <f ca="1">GO1039-GQ$8</f>
        <v>-0.10927533633578812</v>
      </c>
      <c r="GP1042" s="36"/>
      <c r="GQ1042" s="37"/>
      <c r="GR1042" s="42">
        <f ca="1">GR1039-GU$7</f>
        <v>0.13645589880904729</v>
      </c>
      <c r="GS1042" s="42">
        <f ca="1">GS1039-GU$8</f>
        <v>-0.12846840747803046</v>
      </c>
      <c r="GT1042" s="36"/>
      <c r="GU1042" s="37"/>
      <c r="GV1042" s="42">
        <f ca="1">GV1039-GY$7</f>
        <v>0.10529207086311482</v>
      </c>
      <c r="GW1042" s="42">
        <f ca="1">GW1039-GY$8</f>
        <v>-0.1079502544302311</v>
      </c>
      <c r="GX1042" s="36"/>
      <c r="GY1042" s="37"/>
      <c r="GZ1042" s="42">
        <f ca="1">GZ1039-HC$7</f>
        <v>0.21265555525110541</v>
      </c>
      <c r="HA1042" s="42">
        <f ca="1">HA1039-HC$8</f>
        <v>-0.19059518874551473</v>
      </c>
      <c r="HB1042" s="36"/>
      <c r="HC1042" s="37"/>
      <c r="HD1042" s="42">
        <f ca="1">HD1039-HG$7</f>
        <v>0.10707319096421024</v>
      </c>
      <c r="HE1042" s="42">
        <f ca="1">HE1039-HG$8</f>
        <v>-0.10869951116835663</v>
      </c>
      <c r="HF1042" s="36"/>
      <c r="HG1042" s="37"/>
      <c r="HH1042" s="42">
        <f ca="1">HH1039-HK$7</f>
        <v>0.10707744028466588</v>
      </c>
      <c r="HI1042" s="42">
        <f ca="1">HI1039-HK$8</f>
        <v>-0.1121208738560231</v>
      </c>
      <c r="HJ1042" s="36"/>
      <c r="HK1042" s="37"/>
      <c r="HL1042" s="42">
        <f ca="1">HL1039-HO$7</f>
        <v>0.12927144326252274</v>
      </c>
      <c r="HM1042" s="42">
        <f ca="1">HM1039-HO$8</f>
        <v>-0.13390825200872825</v>
      </c>
      <c r="HN1042" s="36"/>
      <c r="HO1042" s="37"/>
      <c r="HP1042" s="42">
        <f ca="1">HP1039-HS$7</f>
        <v>0.11233522202552712</v>
      </c>
      <c r="HQ1042" s="42">
        <f ca="1">HQ1039-HS$8</f>
        <v>-0.11419906237726341</v>
      </c>
      <c r="HR1042" s="36"/>
      <c r="HS1042" s="37"/>
      <c r="HT1042" s="42">
        <f ca="1">HT1039-HW$7</f>
        <v>0.11903977040583279</v>
      </c>
      <c r="HU1042" s="42">
        <f ca="1">HU1039-HW$8</f>
        <v>-0.10976847967060999</v>
      </c>
      <c r="HV1042" s="36"/>
      <c r="HW1042" s="37"/>
      <c r="HX1042" s="42">
        <f ca="1">HX1039-IA$7</f>
        <v>0.10641667949454149</v>
      </c>
      <c r="HY1042" s="42">
        <f ca="1">HY1039-IA$8</f>
        <v>-0.10798619569422896</v>
      </c>
      <c r="HZ1042" s="36"/>
      <c r="IA1042" s="37"/>
      <c r="IB1042" s="42">
        <f ca="1">IB1039-IE$7</f>
        <v>0.14818021967551465</v>
      </c>
      <c r="IC1042" s="42">
        <f ca="1">IC1039-IE$8</f>
        <v>-0.15247079637602723</v>
      </c>
      <c r="ID1042" s="36"/>
      <c r="IE1042" s="37"/>
      <c r="IF1042" s="42">
        <f ca="1">IF1039-II$7</f>
        <v>0.10411521756903411</v>
      </c>
      <c r="IG1042" s="42">
        <f ca="1">IG1039-II$8</f>
        <v>-9.2269416268275894E-2</v>
      </c>
      <c r="IH1042" s="36"/>
      <c r="II1042" s="37"/>
      <c r="IJ1042" s="42">
        <f ca="1">IJ1039-IM$7</f>
        <v>0.11639400230540725</v>
      </c>
      <c r="IK1042" s="42">
        <f ca="1">IK1039-IM$8</f>
        <v>-0.10267710220439163</v>
      </c>
      <c r="IL1042" s="36"/>
      <c r="IM1042" s="37"/>
      <c r="IN1042" s="42">
        <f ca="1">IN1039-IQ$7</f>
        <v>0.1104827912746023</v>
      </c>
      <c r="IO1042" s="42">
        <f ca="1">IO1039-IQ$8</f>
        <v>-0.10012119884864257</v>
      </c>
      <c r="IP1042" s="36"/>
      <c r="IQ1042" s="37"/>
      <c r="IR1042" s="42">
        <f ca="1">IR1039-IU$7</f>
        <v>0.11565839021811812</v>
      </c>
      <c r="IS1042" s="42">
        <f ca="1">IS1039-IU$8</f>
        <v>-0.10353029324056384</v>
      </c>
      <c r="IT1042" s="36"/>
      <c r="IU1042" s="37"/>
      <c r="IV1042" s="42">
        <f ca="1">IV1039-IY$7</f>
        <v>0.11647862545294967</v>
      </c>
      <c r="IW1042" s="42">
        <f ca="1">IW1039-IY$8</f>
        <v>-0.11124737727409961</v>
      </c>
      <c r="IX1042" s="36"/>
      <c r="IY1042" s="37"/>
      <c r="IZ1042" s="42">
        <f ca="1">IZ1039-JC$7</f>
        <v>0.22991557636742543</v>
      </c>
      <c r="JA1042" s="42">
        <f ca="1">JA1039-JC$8</f>
        <v>-0.19664061396377297</v>
      </c>
      <c r="JB1042" s="36"/>
      <c r="JC1042" s="37"/>
      <c r="JD1042" s="42">
        <f ca="1">JD1039-JG$7</f>
        <v>0.27530540061635478</v>
      </c>
      <c r="JE1042" s="42">
        <f ca="1">JE1039-JG$8</f>
        <v>-0.27800683420772865</v>
      </c>
      <c r="JF1042" s="36"/>
      <c r="JG1042" s="37"/>
    </row>
    <row r="1043" spans="2:267" x14ac:dyDescent="0.3">
      <c r="B1043" s="167"/>
      <c r="C1043" s="170"/>
      <c r="D1043" s="113">
        <f t="shared" ref="D1043:F1043" ca="1" si="7193">D1011-$F$6*D1026</f>
        <v>0.19047607053993712</v>
      </c>
      <c r="E1043" s="114">
        <f t="shared" ca="1" si="7193"/>
        <v>-0.64599650558121757</v>
      </c>
      <c r="F1043" s="115">
        <f t="shared" ca="1" si="7193"/>
        <v>-0.47632901115392734</v>
      </c>
      <c r="G1043" s="30"/>
      <c r="H1043" s="49"/>
      <c r="I1043" s="181"/>
      <c r="J1043" s="184"/>
      <c r="K1043" s="93" t="s">
        <v>0</v>
      </c>
      <c r="L1043" s="42">
        <f ca="1">L1042*L1040</f>
        <v>-7.443778123060605E-3</v>
      </c>
      <c r="M1043" s="42">
        <f ca="1">M1042*M1040</f>
        <v>6.3334169322330647E-3</v>
      </c>
      <c r="N1043" s="36"/>
      <c r="O1043" s="37"/>
      <c r="P1043" s="42">
        <f ca="1">P1042*P1040</f>
        <v>-7.1195027223269376E-3</v>
      </c>
      <c r="Q1043" s="42">
        <f ca="1">Q1042*Q1040</f>
        <v>6.6135927591538983E-3</v>
      </c>
      <c r="R1043" s="36"/>
      <c r="S1043" s="37"/>
      <c r="T1043" s="42">
        <f ca="1">T1042*T1040</f>
        <v>-8.2983109073984634E-3</v>
      </c>
      <c r="U1043" s="42">
        <f ca="1">U1042*U1040</f>
        <v>7.2460710161266631E-3</v>
      </c>
      <c r="V1043" s="36"/>
      <c r="W1043" s="37"/>
      <c r="X1043" s="42">
        <f ca="1">X1042*X1040</f>
        <v>-8.8222790484908283E-3</v>
      </c>
      <c r="Y1043" s="42">
        <f ca="1">Y1042*Y1040</f>
        <v>7.9417076208738394E-3</v>
      </c>
      <c r="Z1043" s="36"/>
      <c r="AA1043" s="37"/>
      <c r="AB1043" s="42">
        <f ca="1">AB1042*AB1040</f>
        <v>-7.7924873185226257E-3</v>
      </c>
      <c r="AC1043" s="42">
        <f ca="1">AC1042*AC1040</f>
        <v>6.642060501598347E-3</v>
      </c>
      <c r="AD1043" s="36"/>
      <c r="AE1043" s="37"/>
      <c r="AF1043" s="42">
        <f ca="1">AF1042*AF1040</f>
        <v>-8.3504923450813118E-3</v>
      </c>
      <c r="AG1043" s="42">
        <f ca="1">AG1042*AG1040</f>
        <v>9.2006626873104517E-3</v>
      </c>
      <c r="AH1043" s="36"/>
      <c r="AI1043" s="37"/>
      <c r="AJ1043" s="42">
        <f ca="1">AJ1042*AJ1040</f>
        <v>-1.5380352631003244E-2</v>
      </c>
      <c r="AK1043" s="42">
        <f ca="1">AK1042*AK1040</f>
        <v>1.6171152485941972E-2</v>
      </c>
      <c r="AL1043" s="36"/>
      <c r="AM1043" s="37"/>
      <c r="AN1043" s="42">
        <f ca="1">AN1042*AN1040</f>
        <v>-1.4790057668468623E-2</v>
      </c>
      <c r="AO1043" s="42">
        <f ca="1">AO1042*AO1040</f>
        <v>1.4089862039696541E-2</v>
      </c>
      <c r="AP1043" s="36"/>
      <c r="AQ1043" s="37"/>
      <c r="AR1043" s="42">
        <f ca="1">AR1042*AR1040</f>
        <v>-1.8613937448499096E-2</v>
      </c>
      <c r="AS1043" s="42">
        <f ca="1">AS1042*AS1040</f>
        <v>2.0080042111229223E-2</v>
      </c>
      <c r="AT1043" s="36"/>
      <c r="AU1043" s="37"/>
      <c r="AV1043" s="42">
        <f ca="1">AV1042*AV1040</f>
        <v>-1.3219755715735753E-2</v>
      </c>
      <c r="AW1043" s="42">
        <f ca="1">AW1042*AW1040</f>
        <v>1.544232028842424E-2</v>
      </c>
      <c r="AX1043" s="36"/>
      <c r="AY1043" s="37"/>
      <c r="AZ1043" s="42">
        <f ca="1">AZ1042*AZ1040</f>
        <v>-9.4672615474759476E-3</v>
      </c>
      <c r="BA1043" s="42">
        <f ca="1">BA1042*BA1040</f>
        <v>8.0787796702213744E-3</v>
      </c>
      <c r="BB1043" s="36"/>
      <c r="BC1043" s="37"/>
      <c r="BD1043" s="42">
        <f ca="1">BD1042*BD1040</f>
        <v>-9.9613451322093354E-3</v>
      </c>
      <c r="BE1043" s="42">
        <f ca="1">BE1042*BE1040</f>
        <v>9.0242565278360384E-3</v>
      </c>
      <c r="BF1043" s="36"/>
      <c r="BG1043" s="37"/>
      <c r="BH1043" s="42">
        <f ca="1">BH1042*BH1040</f>
        <v>-2.1412835651404862E-2</v>
      </c>
      <c r="BI1043" s="42">
        <f ca="1">BI1042*BI1040</f>
        <v>1.8936264439441908E-2</v>
      </c>
      <c r="BJ1043" s="36"/>
      <c r="BK1043" s="37"/>
      <c r="BL1043" s="42">
        <f ca="1">BL1042*BL1040</f>
        <v>-1.731653862445702E-2</v>
      </c>
      <c r="BM1043" s="42">
        <f ca="1">BM1042*BM1040</f>
        <v>1.5131035882902811E-2</v>
      </c>
      <c r="BN1043" s="36"/>
      <c r="BO1043" s="37"/>
      <c r="BP1043" s="42">
        <f ca="1">BP1042*BP1040</f>
        <v>-2.2670447408962072E-2</v>
      </c>
      <c r="BQ1043" s="42">
        <f ca="1">BQ1042*BQ1040</f>
        <v>2.121482692043344E-2</v>
      </c>
      <c r="BR1043" s="36"/>
      <c r="BS1043" s="37"/>
      <c r="BT1043" s="42">
        <f ca="1">BT1042*BT1040</f>
        <v>-7.3907602789188348E-3</v>
      </c>
      <c r="BU1043" s="42">
        <f ca="1">BU1042*BU1040</f>
        <v>6.3126643311180444E-3</v>
      </c>
      <c r="BV1043" s="36"/>
      <c r="BW1043" s="37"/>
      <c r="BX1043" s="42">
        <f ca="1">BX1042*BX1040</f>
        <v>-7.9588889876037114E-3</v>
      </c>
      <c r="BY1043" s="42">
        <f ca="1">BY1042*BY1040</f>
        <v>6.7630247715497775E-3</v>
      </c>
      <c r="BZ1043" s="36"/>
      <c r="CA1043" s="37"/>
      <c r="CB1043" s="42">
        <f ca="1">CB1042*CB1040</f>
        <v>-8.2539995427749289E-3</v>
      </c>
      <c r="CC1043" s="42">
        <f ca="1">CC1042*CC1040</f>
        <v>7.0730037431286554E-3</v>
      </c>
      <c r="CD1043" s="36"/>
      <c r="CE1043" s="37"/>
      <c r="CF1043" s="42">
        <f ca="1">CF1042*CF1040</f>
        <v>-7.3331093913104302E-3</v>
      </c>
      <c r="CG1043" s="42">
        <f ca="1">CG1042*CG1040</f>
        <v>6.2756692192607625E-3</v>
      </c>
      <c r="CH1043" s="36"/>
      <c r="CI1043" s="37"/>
      <c r="CJ1043" s="42">
        <f ca="1">CJ1042*CJ1040</f>
        <v>-8.2597880709498733E-3</v>
      </c>
      <c r="CK1043" s="42">
        <f ca="1">CK1042*CK1040</f>
        <v>7.8026641168978958E-3</v>
      </c>
      <c r="CL1043" s="36"/>
      <c r="CM1043" s="37"/>
      <c r="CN1043" s="42">
        <f ca="1">CN1042*CN1040</f>
        <v>-7.9877722604791354E-3</v>
      </c>
      <c r="CO1043" s="42">
        <f ca="1">CO1042*CO1040</f>
        <v>6.775411395787633E-3</v>
      </c>
      <c r="CP1043" s="36"/>
      <c r="CQ1043" s="37"/>
      <c r="CR1043" s="42">
        <f ca="1">CR1042*CR1040</f>
        <v>-6.867168519821925E-3</v>
      </c>
      <c r="CS1043" s="42">
        <f ca="1">CS1042*CS1040</f>
        <v>6.6708950945047266E-3</v>
      </c>
      <c r="CT1043" s="36"/>
      <c r="CU1043" s="37"/>
      <c r="CV1043" s="42">
        <f ca="1">CV1042*CV1040</f>
        <v>-8.0954953490518459E-3</v>
      </c>
      <c r="CW1043" s="42">
        <f ca="1">CW1042*CW1040</f>
        <v>7.0763906544413216E-3</v>
      </c>
      <c r="CX1043" s="36"/>
      <c r="CY1043" s="37"/>
      <c r="CZ1043" s="42">
        <f ca="1">CZ1042*CZ1040</f>
        <v>-8.3318565482319029E-3</v>
      </c>
      <c r="DA1043" s="42">
        <f ca="1">DA1042*DA1040</f>
        <v>7.564452477001481E-3</v>
      </c>
      <c r="DB1043" s="36"/>
      <c r="DC1043" s="37"/>
      <c r="DD1043" s="42">
        <f ca="1">DD1042*DD1040</f>
        <v>-7.1425015175652987E-3</v>
      </c>
      <c r="DE1043" s="42">
        <f ca="1">DE1042*DE1040</f>
        <v>6.4391531538739331E-3</v>
      </c>
      <c r="DF1043" s="36"/>
      <c r="DG1043" s="37"/>
      <c r="DH1043" s="42">
        <f ca="1">DH1042*DH1040</f>
        <v>-7.3643480686083158E-3</v>
      </c>
      <c r="DI1043" s="42">
        <f ca="1">DI1042*DI1040</f>
        <v>9.0772894946896786E-3</v>
      </c>
      <c r="DJ1043" s="36"/>
      <c r="DK1043" s="37"/>
      <c r="DL1043" s="42">
        <f ca="1">DL1042*DL1040</f>
        <v>-7.9509597462365435E-3</v>
      </c>
      <c r="DM1043" s="42">
        <f ca="1">DM1042*DM1040</f>
        <v>7.1812385249312655E-3</v>
      </c>
      <c r="DN1043" s="36"/>
      <c r="DO1043" s="37"/>
      <c r="DP1043" s="42">
        <f ca="1">DP1042*DP1040</f>
        <v>-1.0860419473261914E-2</v>
      </c>
      <c r="DQ1043" s="42">
        <f ca="1">DQ1042*DQ1040</f>
        <v>9.3174692766663687E-3</v>
      </c>
      <c r="DR1043" s="36"/>
      <c r="DS1043" s="37"/>
      <c r="DT1043" s="42">
        <f ca="1">DT1042*DT1040</f>
        <v>-1.2417544106643847E-2</v>
      </c>
      <c r="DU1043" s="42">
        <f ca="1">DU1042*DU1040</f>
        <v>1.084314362956287E-2</v>
      </c>
      <c r="DV1043" s="36"/>
      <c r="DW1043" s="37"/>
      <c r="DX1043" s="42">
        <f ca="1">DX1042*DX1040</f>
        <v>-7.243736946138413E-3</v>
      </c>
      <c r="DY1043" s="42">
        <f ca="1">DY1042*DY1040</f>
        <v>6.2351175039036429E-3</v>
      </c>
      <c r="DZ1043" s="36"/>
      <c r="EA1043" s="37"/>
      <c r="EB1043" s="42">
        <f ca="1">EB1042*EB1040</f>
        <v>-1.3416187874269082E-2</v>
      </c>
      <c r="EC1043" s="42">
        <f ca="1">EC1042*EC1040</f>
        <v>1.4455472336527823E-2</v>
      </c>
      <c r="ED1043" s="36"/>
      <c r="EE1043" s="37"/>
      <c r="EF1043" s="42">
        <f ca="1">EF1042*EF1040</f>
        <v>-1.13811347065418E-2</v>
      </c>
      <c r="EG1043" s="42">
        <f ca="1">EG1042*EG1040</f>
        <v>9.8890230508811554E-3</v>
      </c>
      <c r="EH1043" s="36"/>
      <c r="EI1043" s="37"/>
      <c r="EJ1043" s="42">
        <f ca="1">EJ1042*EJ1040</f>
        <v>1.1282458233916499E-2</v>
      </c>
      <c r="EK1043" s="42">
        <f ca="1">EK1042*EK1040</f>
        <v>-9.7015864226222461E-3</v>
      </c>
      <c r="EL1043" s="36"/>
      <c r="EM1043" s="37"/>
      <c r="EN1043" s="42">
        <f ca="1">EN1042*EN1040</f>
        <v>9.9191080467328895E-3</v>
      </c>
      <c r="EO1043" s="42">
        <f ca="1">EO1042*EO1040</f>
        <v>-1.039528532687465E-2</v>
      </c>
      <c r="EP1043" s="36"/>
      <c r="EQ1043" s="37"/>
      <c r="ER1043" s="42">
        <f ca="1">ER1042*ER1040</f>
        <v>1.1282458233916499E-2</v>
      </c>
      <c r="ES1043" s="42">
        <f ca="1">ES1042*ES1040</f>
        <v>-9.7015864226222461E-3</v>
      </c>
      <c r="ET1043" s="36"/>
      <c r="EU1043" s="37"/>
      <c r="EV1043" s="42">
        <f ca="1">EV1042*EV1040</f>
        <v>1.0077229694733113E-2</v>
      </c>
      <c r="EW1043" s="42">
        <f ca="1">EW1042*EW1040</f>
        <v>-8.6728256334726722E-3</v>
      </c>
      <c r="EX1043" s="36"/>
      <c r="EY1043" s="37"/>
      <c r="EZ1043" s="42">
        <f ca="1">EZ1042*EZ1040</f>
        <v>1.1984589588595461E-2</v>
      </c>
      <c r="FA1043" s="42">
        <f ca="1">FA1042*FA1040</f>
        <v>-1.0059184713725059E-2</v>
      </c>
      <c r="FB1043" s="36"/>
      <c r="FC1043" s="37"/>
      <c r="FD1043" s="42">
        <f ca="1">FD1042*FD1040</f>
        <v>9.3312372308175882E-3</v>
      </c>
      <c r="FE1043" s="42">
        <f ca="1">FE1042*FE1040</f>
        <v>-9.4208997654291644E-3</v>
      </c>
      <c r="FF1043" s="36"/>
      <c r="FG1043" s="37"/>
      <c r="FH1043" s="42">
        <f ca="1">FH1042*FH1040</f>
        <v>1.042743752003248E-2</v>
      </c>
      <c r="FI1043" s="42">
        <f ca="1">FI1042*FI1040</f>
        <v>-1.0892507589344999E-2</v>
      </c>
      <c r="FJ1043" s="36"/>
      <c r="FK1043" s="37"/>
      <c r="FL1043" s="42">
        <f ca="1">FL1042*FL1040</f>
        <v>1.0947915996001407E-2</v>
      </c>
      <c r="FM1043" s="42">
        <f ca="1">FM1042*FM1040</f>
        <v>-1.1590980279144996E-2</v>
      </c>
      <c r="FN1043" s="36"/>
      <c r="FO1043" s="37"/>
      <c r="FP1043" s="42">
        <f ca="1">FP1042*FP1040</f>
        <v>1.2663753375534178E-2</v>
      </c>
      <c r="FQ1043" s="42">
        <f ca="1">FQ1042*FQ1040</f>
        <v>-9.4987544374227958E-3</v>
      </c>
      <c r="FR1043" s="36"/>
      <c r="FS1043" s="37"/>
      <c r="FT1043" s="42">
        <f ca="1">FT1042*FT1040</f>
        <v>1.2137314370615396E-2</v>
      </c>
      <c r="FU1043" s="42">
        <f ca="1">FU1042*FU1040</f>
        <v>-9.856847197346124E-3</v>
      </c>
      <c r="FV1043" s="36"/>
      <c r="FW1043" s="37"/>
      <c r="FX1043" s="42">
        <f ca="1">FX1042*FX1040</f>
        <v>1.0751255755408667E-2</v>
      </c>
      <c r="FY1043" s="42">
        <f ca="1">FY1042*FY1040</f>
        <v>-1.0394336665190863E-2</v>
      </c>
      <c r="FZ1043" s="36"/>
      <c r="GA1043" s="37"/>
      <c r="GB1043" s="42">
        <f ca="1">GB1042*GB1040</f>
        <v>1.04477459748796E-2</v>
      </c>
      <c r="GC1043" s="42">
        <f ca="1">GC1042*GC1040</f>
        <v>-1.0743183141808083E-2</v>
      </c>
      <c r="GD1043" s="36"/>
      <c r="GE1043" s="37"/>
      <c r="GF1043" s="42">
        <f ca="1">GF1042*GF1040</f>
        <v>1.2031085391087822E-2</v>
      </c>
      <c r="GG1043" s="42">
        <f ca="1">GG1042*GG1040</f>
        <v>-9.0854640533655252E-3</v>
      </c>
      <c r="GH1043" s="36"/>
      <c r="GI1043" s="37"/>
      <c r="GJ1043" s="42">
        <f ca="1">GJ1042*GJ1040</f>
        <v>1.1708277663355311E-2</v>
      </c>
      <c r="GK1043" s="42">
        <f ca="1">GK1042*GK1040</f>
        <v>-9.8319019028384087E-3</v>
      </c>
      <c r="GL1043" s="36"/>
      <c r="GM1043" s="37"/>
      <c r="GN1043" s="42">
        <f ca="1">GN1042*GN1040</f>
        <v>1.1946555716731887E-2</v>
      </c>
      <c r="GO1043" s="42">
        <f ca="1">GO1042*GO1040</f>
        <v>-1.0636231507507862E-2</v>
      </c>
      <c r="GP1043" s="36"/>
      <c r="GQ1043" s="37"/>
      <c r="GR1043" s="42">
        <f ca="1">GR1042*GR1040</f>
        <v>1.6079374511673402E-2</v>
      </c>
      <c r="GS1043" s="42">
        <f ca="1">GS1042*GS1040</f>
        <v>-1.438387220107277E-2</v>
      </c>
      <c r="GT1043" s="36"/>
      <c r="GU1043" s="37"/>
      <c r="GV1043" s="42">
        <f ca="1">GV1042*GV1040</f>
        <v>9.9191080467328895E-3</v>
      </c>
      <c r="GW1043" s="42">
        <f ca="1">GW1042*GW1040</f>
        <v>-1.039528532687465E-2</v>
      </c>
      <c r="GX1043" s="36"/>
      <c r="GY1043" s="37"/>
      <c r="GZ1043" s="42">
        <f ca="1">GZ1042*GZ1040</f>
        <v>3.560559374910318E-2</v>
      </c>
      <c r="HA1043" s="42">
        <f ca="1">HA1042*HA1040</f>
        <v>-2.9402864898657351E-2</v>
      </c>
      <c r="HB1043" s="36"/>
      <c r="HC1043" s="37"/>
      <c r="HD1043" s="42">
        <f ca="1">HD1042*HD1040</f>
        <v>1.0237109613247992E-2</v>
      </c>
      <c r="HE1043" s="42">
        <f ca="1">HE1042*HE1040</f>
        <v>-1.0531235552811245E-2</v>
      </c>
      <c r="HF1043" s="36"/>
      <c r="HG1043" s="37"/>
      <c r="HH1043" s="42">
        <f ca="1">HH1042*HH1040</f>
        <v>1.0237873450958102E-2</v>
      </c>
      <c r="HI1043" s="42">
        <f ca="1">HI1042*HI1040</f>
        <v>-1.1161608718398029E-2</v>
      </c>
      <c r="HJ1043" s="36"/>
      <c r="HK1043" s="37"/>
      <c r="HL1043" s="42">
        <f ca="1">HL1042*HL1040</f>
        <v>1.4550837246461256E-2</v>
      </c>
      <c r="HM1043" s="42">
        <f ca="1">HM1042*HM1040</f>
        <v>-1.5530254853686256E-2</v>
      </c>
      <c r="HN1043" s="36"/>
      <c r="HO1043" s="37"/>
      <c r="HP1043" s="42">
        <f ca="1">HP1042*HP1040</f>
        <v>1.1201621236990712E-2</v>
      </c>
      <c r="HQ1043" s="42">
        <f ca="1">HQ1042*HQ1040</f>
        <v>-1.1552107243959466E-2</v>
      </c>
      <c r="HR1043" s="36"/>
      <c r="HS1043" s="37"/>
      <c r="HT1043" s="42">
        <f ca="1">HT1042*HT1040</f>
        <v>1.2483617807397875E-2</v>
      </c>
      <c r="HU1043" s="42">
        <f ca="1">HU1042*HU1040</f>
        <v>-1.0726505641015086E-2</v>
      </c>
      <c r="HV1043" s="36"/>
      <c r="HW1043" s="37"/>
      <c r="HX1043" s="42">
        <f ca="1">HX1042*HX1040</f>
        <v>1.0119392958164547E-2</v>
      </c>
      <c r="HY1043" s="42">
        <f ca="1">HY1042*HY1040</f>
        <v>-1.0401789439041414E-2</v>
      </c>
      <c r="HZ1043" s="36"/>
      <c r="IA1043" s="37"/>
      <c r="IB1043" s="42">
        <f ca="1">IB1042*IB1040</f>
        <v>1.8703728481178621E-2</v>
      </c>
      <c r="IC1043" s="42">
        <f ca="1">IC1042*IC1040</f>
        <v>-1.9702802732725285E-2</v>
      </c>
      <c r="ID1043" s="36"/>
      <c r="IE1043" s="37"/>
      <c r="IF1043" s="42">
        <f ca="1">IF1042*IF1040</f>
        <v>9.711371806410244E-3</v>
      </c>
      <c r="IG1043" s="42">
        <f ca="1">IG1042*IG1040</f>
        <v>-7.7280961075540319E-3</v>
      </c>
      <c r="IH1043" s="36"/>
      <c r="II1043" s="37"/>
      <c r="IJ1043" s="42">
        <f ca="1">IJ1042*IJ1040</f>
        <v>1.197070860368221E-2</v>
      </c>
      <c r="IK1043" s="42">
        <f ca="1">IK1042*IK1040</f>
        <v>-9.4601050016354018E-3</v>
      </c>
      <c r="IL1043" s="36"/>
      <c r="IM1043" s="37"/>
      <c r="IN1043" s="42">
        <f ca="1">IN1042*IN1040</f>
        <v>1.085784481317981E-2</v>
      </c>
      <c r="IO1043" s="42">
        <f ca="1">IO1042*IO1040</f>
        <v>-9.0206140849015664E-3</v>
      </c>
      <c r="IP1043" s="36"/>
      <c r="IQ1043" s="37"/>
      <c r="IR1043" s="42">
        <f ca="1">IR1042*IR1040</f>
        <v>1.1829716760745818E-2</v>
      </c>
      <c r="IS1043" s="42">
        <f ca="1">IS1042*IS1040</f>
        <v>-9.6088299322108772E-3</v>
      </c>
      <c r="IT1043" s="36"/>
      <c r="IU1043" s="37"/>
      <c r="IV1043" s="42">
        <f ca="1">IV1042*IV1040</f>
        <v>1.1986973204830406E-2</v>
      </c>
      <c r="IW1043" s="42">
        <f ca="1">IW1042*IW1040</f>
        <v>-1.0999183750938189E-2</v>
      </c>
      <c r="IX1043" s="36"/>
      <c r="IY1043" s="37"/>
      <c r="IZ1043" s="42">
        <f ca="1">IZ1042*IZ1040</f>
        <v>4.0707565369585419E-2</v>
      </c>
      <c r="JA1043" s="42">
        <f ca="1">JA1042*JA1040</f>
        <v>-3.1063924011938176E-2</v>
      </c>
      <c r="JB1043" s="36"/>
      <c r="JC1043" s="37"/>
      <c r="JD1043" s="42">
        <f ca="1">JD1042*JD1040</f>
        <v>5.4926823867843942E-2</v>
      </c>
      <c r="JE1043" s="42">
        <f ca="1">JE1042*JE1040</f>
        <v>-5.580126330251977E-2</v>
      </c>
      <c r="JF1043" s="36"/>
      <c r="JG1043" s="37"/>
    </row>
    <row r="1044" spans="2:267" x14ac:dyDescent="0.3">
      <c r="B1044" s="167"/>
      <c r="C1044" s="170"/>
      <c r="D1044" s="113">
        <f t="shared" ref="D1044:F1044" ca="1" si="7194">D1012-$F$6*D1027</f>
        <v>-1.1302555386173503</v>
      </c>
      <c r="E1044" s="114">
        <f t="shared" ca="1" si="7194"/>
        <v>-0.99283880420021253</v>
      </c>
      <c r="F1044" s="115">
        <f t="shared" ca="1" si="7194"/>
        <v>-0.77543021877518736</v>
      </c>
      <c r="G1044" s="31"/>
      <c r="H1044" s="49"/>
      <c r="I1044" s="181"/>
      <c r="J1044" s="182" t="s">
        <v>41</v>
      </c>
      <c r="K1044" s="94" t="s">
        <v>24</v>
      </c>
      <c r="L1044" s="42">
        <f t="array" aca="1" ref="L1044:N1044" ca="1">MMULT(L1043:M1043,$D1046:$F1047)</f>
        <v>-6.2087615509864781E-2</v>
      </c>
      <c r="M1044" s="42">
        <f ca="1"/>
        <v>8.7660143288466688E-4</v>
      </c>
      <c r="N1044" s="42">
        <f ca="1"/>
        <v>6.9559167649686192E-3</v>
      </c>
      <c r="O1044" s="37"/>
      <c r="P1044" s="42">
        <f t="array" aca="1" ref="P1044:R1044" ca="1">MMULT(P1043:Q1043,$D1046:$F1047)</f>
        <v>-6.1903385151144907E-2</v>
      </c>
      <c r="Q1044" s="42">
        <f ca="1"/>
        <v>7.9022105628296084E-4</v>
      </c>
      <c r="R1044" s="42">
        <f ca="1"/>
        <v>7.0190618536031275E-3</v>
      </c>
      <c r="S1044" s="37"/>
      <c r="T1044" s="42">
        <f t="array" aca="1" ref="T1044:V1044" ca="1">MMULT(T1043:U1043,$D1046:$F1047)</f>
        <v>-7.0056372612797443E-2</v>
      </c>
      <c r="U1044" s="42">
        <f ca="1"/>
        <v>9.6114968115989922E-4</v>
      </c>
      <c r="V1044" s="42">
        <f ca="1"/>
        <v>7.8766504235182697E-3</v>
      </c>
      <c r="W1044" s="37"/>
      <c r="X1044" s="42">
        <f t="array" aca="1" ref="X1044:Z1044" ca="1">MMULT(X1043:Y1043,$D1046:$F1047)</f>
        <v>-7.5559099405510977E-2</v>
      </c>
      <c r="Y1044" s="42">
        <f ca="1"/>
        <v>1.0012024592136186E-3</v>
      </c>
      <c r="Z1044" s="42">
        <f ca="1"/>
        <v>8.5307839324588498E-3</v>
      </c>
      <c r="AA1044" s="37"/>
      <c r="AB1044" s="42">
        <f t="array" aca="1" ref="AB1044:AD1044" ca="1">MMULT(AB1043:AC1043,$D1046:$F1047)</f>
        <v>-6.5050320218568672E-2</v>
      </c>
      <c r="AC1044" s="42">
        <f ca="1"/>
        <v>9.166308118657183E-4</v>
      </c>
      <c r="AD1044" s="42">
        <f ca="1"/>
        <v>7.2896406083937139E-3</v>
      </c>
      <c r="AE1044" s="37"/>
      <c r="AF1044" s="42">
        <f t="array" aca="1" ref="AF1044:AH1044" ca="1">MMULT(AF1043:AG1043,$D1046:$F1047)</f>
        <v>-7.9149827125384514E-2</v>
      </c>
      <c r="AG1044" s="42">
        <f ca="1"/>
        <v>8.0174760301246733E-4</v>
      </c>
      <c r="AH1044" s="42">
        <f ca="1"/>
        <v>9.1832361675970135E-3</v>
      </c>
      <c r="AI1044" s="37"/>
      <c r="AJ1044" s="42">
        <f t="array" aca="1" ref="AJ1044:AL1044" ca="1">MMULT(AJ1043:AK1043,$D1046:$F1047)</f>
        <v>-0.14226890858052352</v>
      </c>
      <c r="AK1044" s="42">
        <f ca="1"/>
        <v>1.5438715721705868E-3</v>
      </c>
      <c r="AL1044" s="42">
        <f ca="1"/>
        <v>1.6403763004624296E-2</v>
      </c>
      <c r="AM1044" s="37"/>
      <c r="AN1044" s="42">
        <f t="array" aca="1" ref="AN1044:AP1044" ca="1">MMULT(AN1043:AO1043,$D1046:$F1047)</f>
        <v>-0.13018808301029067</v>
      </c>
      <c r="AO1044" s="42">
        <f ca="1"/>
        <v>1.6112049786995168E-3</v>
      </c>
      <c r="AP1044" s="42">
        <f ca="1"/>
        <v>1.4812384601425452E-2</v>
      </c>
      <c r="AQ1044" s="37"/>
      <c r="AR1044" s="42">
        <f t="array" aca="1" ref="AR1044:AT1044" ca="1">MMULT(AR1043:AS1043,$D1046:$F1047)</f>
        <v>-0.17448702503793129</v>
      </c>
      <c r="AS1044" s="42">
        <f ca="1"/>
        <v>1.8243405686117246E-3</v>
      </c>
      <c r="AT1044" s="42">
        <f ca="1"/>
        <v>2.0187707485489269E-2</v>
      </c>
      <c r="AU1044" s="37"/>
      <c r="AV1044" s="42">
        <f t="array" aca="1" ref="AV1044:AX1044" ca="1">MMULT(AV1043:AW1043,$D1046:$F1047)</f>
        <v>-0.1292764955249725</v>
      </c>
      <c r="AW1044" s="42">
        <f ca="1"/>
        <v>1.1932803957750442E-3</v>
      </c>
      <c r="AX1044" s="42">
        <f ca="1"/>
        <v>1.5115338338817001E-2</v>
      </c>
      <c r="AY1044" s="37"/>
      <c r="AZ1044" s="42">
        <f t="array" aca="1" ref="AZ1044:BB1044" ca="1">MMULT(AZ1043:BA1043,$D1046:$F1047)</f>
        <v>-7.9072727054933373E-2</v>
      </c>
      <c r="BA1044" s="42">
        <f ca="1"/>
        <v>1.1128375966042673E-3</v>
      </c>
      <c r="BB1044" s="42">
        <f ca="1"/>
        <v>8.8623979483510289E-3</v>
      </c>
      <c r="BC1044" s="37"/>
      <c r="BD1044" s="42">
        <f t="array" aca="1" ref="BD1044:BF1044" ca="1">MMULT(BD1043:BE1043,$D1046:$F1047)</f>
        <v>-8.557387608721348E-2</v>
      </c>
      <c r="BE1044" s="42">
        <f ca="1"/>
        <v>1.1255150393710113E-3</v>
      </c>
      <c r="BF1044" s="42">
        <f ca="1"/>
        <v>9.6698633217012914E-3</v>
      </c>
      <c r="BG1044" s="37"/>
      <c r="BH1044" s="42">
        <f t="array" aca="1" ref="BH1044:BJ1044" ca="1">MMULT(BH1043:BI1043,$D1046:$F1047)</f>
        <v>-0.18185394625699869</v>
      </c>
      <c r="BI1044" s="42">
        <f ca="1"/>
        <v>2.4594566794813718E-3</v>
      </c>
      <c r="BJ1044" s="42">
        <f ca="1"/>
        <v>2.0481910957076119E-2</v>
      </c>
      <c r="BK1044" s="37"/>
      <c r="BL1044" s="42">
        <f t="array" aca="1" ref="BL1044:BN1044" ca="1">MMULT(BL1043:BM1043,$D1046:$F1047)</f>
        <v>-0.14623698089702375</v>
      </c>
      <c r="BM1044" s="42">
        <f ca="1"/>
        <v>2.00479403215476E-3</v>
      </c>
      <c r="BN1044" s="42">
        <f ca="1"/>
        <v>1.6443395109933243E-2</v>
      </c>
      <c r="BO1044" s="37"/>
      <c r="BP1044" s="42">
        <f t="array" aca="1" ref="BP1044:BR1044" ca="1">MMULT(BP1043:BQ1043,$D1046:$F1047)</f>
        <v>-0.1978214190447076</v>
      </c>
      <c r="BQ1044" s="42">
        <f ca="1"/>
        <v>2.5028182033349101E-3</v>
      </c>
      <c r="BR1044" s="42">
        <f ca="1"/>
        <v>2.245290143036039E-2</v>
      </c>
      <c r="BS1044" s="37"/>
      <c r="BT1044" s="42">
        <f t="array" aca="1" ref="BT1044:BV1044" ca="1">MMULT(BT1043:BU1043,$D1046:$F1047)</f>
        <v>-6.1755800724490176E-2</v>
      </c>
      <c r="BU1044" s="42">
        <f ca="1"/>
        <v>8.6824701292265486E-4</v>
      </c>
      <c r="BV1044" s="42">
        <f ca="1"/>
        <v>6.9224121220657769E-3</v>
      </c>
      <c r="BW1044" s="37"/>
      <c r="BX1044" s="42">
        <f t="array" aca="1" ref="BX1044:BZ1044" ca="1">MMULT(BX1043:BY1043,$D1046:$F1047)</f>
        <v>-6.634481132138019E-2</v>
      </c>
      <c r="BY1044" s="42">
        <f ca="1"/>
        <v>9.3801344303247683E-4</v>
      </c>
      <c r="BZ1044" s="42">
        <f ca="1"/>
        <v>7.4315612630958209E-3</v>
      </c>
      <c r="CA1044" s="37"/>
      <c r="CB1044" s="42">
        <f t="array" aca="1" ref="CB1044:CD1044" ca="1">MMULT(CB1043:CC1043,$D1046:$F1047)</f>
        <v>-6.9073213649768553E-2</v>
      </c>
      <c r="CC1044" s="42">
        <f ca="1"/>
        <v>9.6766292060614394E-4</v>
      </c>
      <c r="CD1044" s="42">
        <f ca="1"/>
        <v>7.7461076329800784E-3</v>
      </c>
      <c r="CE1044" s="37"/>
      <c r="CF1044" s="42">
        <f t="array" aca="1" ref="CF1044:CH1044" ca="1">MMULT(CF1043:CG1043,$D1046:$F1047)</f>
        <v>-6.1329588327659043E-2</v>
      </c>
      <c r="CG1044" s="42">
        <f ca="1"/>
        <v>8.604130211869724E-4</v>
      </c>
      <c r="CH1044" s="42">
        <f ca="1"/>
        <v>6.8764784109368636E-3</v>
      </c>
      <c r="CI1044" s="37"/>
      <c r="CJ1044" s="42">
        <f t="array" aca="1" ref="CJ1044:CL1044" ca="1">MMULT(CJ1043:CK1043,$D1046:$F1047)</f>
        <v>-7.2406457047147904E-2</v>
      </c>
      <c r="CK1044" s="42">
        <f ca="1"/>
        <v>9.0553534916506823E-4</v>
      </c>
      <c r="CL1044" s="42">
        <f ca="1"/>
        <v>8.2287403851600202E-3</v>
      </c>
      <c r="CM1044" s="37"/>
      <c r="CN1044" s="42">
        <f t="array" aca="1" ref="CN1044:CP1044" ca="1">MMULT(CN1043:CO1043,$D1046:$F1047)</f>
        <v>-6.6530478210894875E-2</v>
      </c>
      <c r="CO1044" s="42">
        <f ca="1"/>
        <v>9.4247111760826336E-4</v>
      </c>
      <c r="CP1044" s="42">
        <f ca="1"/>
        <v>7.4505258330444316E-3</v>
      </c>
      <c r="CQ1044" s="37"/>
      <c r="CR1044" s="42">
        <f t="array" aca="1" ref="CR1044:CT1044" ca="1">MMULT(CR1043:CS1043,$D1046:$F1047)</f>
        <v>-6.1031559959840082E-2</v>
      </c>
      <c r="CS1044" s="42">
        <f ca="1"/>
        <v>7.3693280803960185E-4</v>
      </c>
      <c r="CT1044" s="42">
        <f ca="1"/>
        <v>6.9623698977378948E-3</v>
      </c>
      <c r="CU1044" s="37"/>
      <c r="CV1044" s="42">
        <f t="array" aca="1" ref="CV1044:CX1044" ca="1">MMULT(CV1043:CW1043,$D1046:$F1047)</f>
        <v>-6.8377776383591549E-2</v>
      </c>
      <c r="CW1044" s="42">
        <f ca="1"/>
        <v>9.3701575465678034E-4</v>
      </c>
      <c r="CX1044" s="42">
        <f ca="1"/>
        <v>7.6890249916113738E-3</v>
      </c>
      <c r="CY1044" s="37"/>
      <c r="CZ1044" s="42">
        <f t="array" aca="1" ref="CZ1044:DB1044" ca="1">MMULT(CZ1043:DA1043,$D1046:$F1047)</f>
        <v>-7.1649910720677945E-2</v>
      </c>
      <c r="DA1044" s="42">
        <f ca="1"/>
        <v>9.3998113344715415E-4</v>
      </c>
      <c r="DB1044" s="42">
        <f ca="1"/>
        <v>8.098851107130163E-3</v>
      </c>
      <c r="DC1044" s="37"/>
      <c r="DD1044" s="42">
        <f t="array" aca="1" ref="DD1044:DF1044" ca="1">MMULT(DD1043:DE1043,$D1046:$F1047)</f>
        <v>-6.1215848484649421E-2</v>
      </c>
      <c r="DE1044" s="42">
        <f ca="1"/>
        <v>8.097431611125489E-4</v>
      </c>
      <c r="DF1044" s="42">
        <f ca="1"/>
        <v>6.9128031201267943E-3</v>
      </c>
      <c r="DG1044" s="37"/>
      <c r="DH1044" s="42">
        <f t="array" aca="1" ref="DH1044:DJ1044" ca="1">MMULT(DH1043:DI1043,$D1046:$F1047)</f>
        <v>-7.4168401259422659E-2</v>
      </c>
      <c r="DI1044" s="42">
        <f ca="1"/>
        <v>6.235925877773606E-4</v>
      </c>
      <c r="DJ1044" s="42">
        <f ca="1"/>
        <v>8.7329785767852573E-3</v>
      </c>
      <c r="DK1044" s="37"/>
      <c r="DL1044" s="42">
        <f t="array" aca="1" ref="DL1044:DN1044" ca="1">MMULT(DL1043:DM1043,$D1046:$F1047)</f>
        <v>-6.820486491802194E-2</v>
      </c>
      <c r="DM1044" s="42">
        <f ca="1"/>
        <v>9.0025045886698598E-4</v>
      </c>
      <c r="DN1044" s="42">
        <f ca="1"/>
        <v>7.7039794470977934E-3</v>
      </c>
      <c r="DO1044" s="37"/>
      <c r="DP1044" s="42">
        <f t="array" aca="1" ref="DP1044:DR1044" ca="1">MMULT(DP1043:DQ1043,$D1046:$F1047)</f>
        <v>-9.093467059726261E-2</v>
      </c>
      <c r="DQ1044" s="42">
        <f ca="1"/>
        <v>1.2722769553499039E-3</v>
      </c>
      <c r="DR1044" s="42">
        <f ca="1"/>
        <v>1.0199374949185939E-2</v>
      </c>
      <c r="DS1044" s="37"/>
      <c r="DT1044" s="42">
        <f t="array" aca="1" ref="DT1044:DV1044" ca="1">MMULT(DT1043:DU1043,$D1046:$F1047)</f>
        <v>-0.10483269656341798</v>
      </c>
      <c r="DU1044" s="42">
        <f ca="1"/>
        <v>1.4382444702450295E-3</v>
      </c>
      <c r="DV1044" s="42">
        <f ca="1"/>
        <v>1.1786682573910204E-2</v>
      </c>
      <c r="DW1044" s="37"/>
      <c r="DX1044" s="42">
        <f t="array" aca="1" ref="DX1044:DZ1044" ca="1">MMULT(DX1043:DY1043,$D1046:$F1047)</f>
        <v>-6.0745004446663087E-2</v>
      </c>
      <c r="DY1044" s="42">
        <f ca="1"/>
        <v>8.4681256732891069E-4</v>
      </c>
      <c r="DZ1044" s="42">
        <f ca="1"/>
        <v>6.8163324241073435E-3</v>
      </c>
      <c r="EA1044" s="37"/>
      <c r="EB1044" s="42">
        <f t="array" aca="1" ref="EB1044:ED1044" ca="1">MMULT(EB1043:EC1043,$D1046:$F1047)</f>
        <v>-0.12568434333502365</v>
      </c>
      <c r="EC1044" s="42">
        <f ca="1"/>
        <v>1.3164225214203963E-3</v>
      </c>
      <c r="ED1044" s="42">
        <f ca="1"/>
        <v>1.4539024472493316E-2</v>
      </c>
      <c r="EE1044" s="37"/>
      <c r="EF1044" s="42">
        <f t="array" aca="1" ref="EF1044:EH1044" ca="1">MMULT(EF1043:EG1043,$D1046:$F1047)</f>
        <v>-9.5860387774562114E-2</v>
      </c>
      <c r="EG1044" s="42">
        <f ca="1"/>
        <v>1.3224604487494462E-3</v>
      </c>
      <c r="EH1044" s="42">
        <f ca="1"/>
        <v>1.0770585162663226E-2</v>
      </c>
      <c r="EI1044" s="37"/>
      <c r="EJ1044" s="42">
        <f t="array" aca="1" ref="EJ1044:EL1044" ca="1">MMULT(EJ1043:EK1043,$D1046:$F1047)</f>
        <v>9.456830535432928E-2</v>
      </c>
      <c r="EK1044" s="42">
        <f ca="1"/>
        <v>-1.3198080619350148E-3</v>
      </c>
      <c r="EL1044" s="42">
        <f ca="1"/>
        <v>-1.0610236816974471E-2</v>
      </c>
      <c r="EM1044" s="37"/>
      <c r="EN1044" s="42">
        <f t="array" aca="1" ref="EN1044:EP1044" ca="1">MMULT(EN1043:EO1043,$D1046:$F1047)</f>
        <v>9.159884587281511E-2</v>
      </c>
      <c r="EO1044" s="42">
        <f ca="1"/>
        <v>-9.9860628831603161E-4</v>
      </c>
      <c r="EP1044" s="42">
        <f ca="1"/>
        <v>-1.0556852905355695E-2</v>
      </c>
      <c r="EQ1044" s="37"/>
      <c r="ER1044" s="42">
        <f t="array" aca="1" ref="ER1044:ET1044" ca="1">MMULT(ER1043:ES1043,$D1046:$F1047)</f>
        <v>9.456830535432928E-2</v>
      </c>
      <c r="ES1044" s="42">
        <f ca="1"/>
        <v>-1.3198080619350148E-3</v>
      </c>
      <c r="ET1044" s="42">
        <f ca="1"/>
        <v>-1.0610236816974471E-2</v>
      </c>
      <c r="EU1044" s="37"/>
      <c r="EV1044" s="42">
        <f t="array" aca="1" ref="EV1044:EX1044" ca="1">MMULT(EV1043:EW1043,$D1046:$F1047)</f>
        <v>8.4500634816319892E-2</v>
      </c>
      <c r="EW1044" s="42">
        <f ca="1"/>
        <v>-1.1781637839423263E-3</v>
      </c>
      <c r="EX1044" s="42">
        <f ca="1"/>
        <v>-9.4818175852108989E-3</v>
      </c>
      <c r="EY1044" s="37"/>
      <c r="EZ1044" s="42">
        <f t="array" aca="1" ref="EZ1044:FB1044" ca="1">MMULT(EZ1043:FA1043,$D1046:$F1047)</f>
        <v>9.9337774096954476E-2</v>
      </c>
      <c r="FA1044" s="42">
        <f ca="1"/>
        <v>-1.4232753108533707E-3</v>
      </c>
      <c r="FB1044" s="42">
        <f ca="1"/>
        <v>-1.1108448235227131E-2</v>
      </c>
      <c r="FC1044" s="37"/>
      <c r="FD1044" s="42">
        <f t="array" aca="1" ref="FD1044:FF1044" ca="1">MMULT(FD1043:FE1043,$D1046:$F1047)</f>
        <v>8.4546089041028671E-2</v>
      </c>
      <c r="FE1044" s="42">
        <f ca="1"/>
        <v>-9.704739152036864E-4</v>
      </c>
      <c r="FF1044" s="42">
        <f ca="1"/>
        <v>-9.6952562046023431E-3</v>
      </c>
      <c r="FG1044" s="37"/>
      <c r="FH1044" s="42">
        <f t="array" aca="1" ref="FH1044:FJ1044" ca="1">MMULT(FH1043:FI1043,$D1046:$F1047)</f>
        <v>9.6132103160118137E-2</v>
      </c>
      <c r="FI1044" s="42">
        <f ca="1"/>
        <v>-1.0528598486905716E-3</v>
      </c>
      <c r="FJ1044" s="42">
        <f ca="1"/>
        <v>-1.1074482518004344E-2</v>
      </c>
      <c r="FK1044" s="37"/>
      <c r="FL1044" s="42">
        <f t="array" aca="1" ref="FL1044:FN1044" ca="1">MMULT(FL1043:FM1043,$D1046:$F1047)</f>
        <v>0.10163203600325675</v>
      </c>
      <c r="FM1044" s="42">
        <f ca="1"/>
        <v>-1.0919985644321419E-3</v>
      </c>
      <c r="FN1044" s="42">
        <f ca="1"/>
        <v>-1.1729177686276172E-2</v>
      </c>
      <c r="FO1044" s="37"/>
      <c r="FP1044" s="42">
        <f t="array" aca="1" ref="FP1044:FR1044" ca="1">MMULT(FP1043:FQ1043,$D1046:$F1047)</f>
        <v>9.9843157909334235E-2</v>
      </c>
      <c r="FQ1044" s="42">
        <f ca="1"/>
        <v>-1.6019052811866515E-3</v>
      </c>
      <c r="FR1044" s="42">
        <f ca="1"/>
        <v>-1.0993561778795024E-2</v>
      </c>
      <c r="FS1044" s="37"/>
      <c r="FT1044" s="42">
        <f t="array" aca="1" ref="FT1044:FV1044" ca="1">MMULT(FT1043:FU1043,$D1046:$F1047)</f>
        <v>9.9105523567064396E-2</v>
      </c>
      <c r="FU1044" s="42">
        <f ca="1"/>
        <v>-1.4700577872674872E-3</v>
      </c>
      <c r="FV1044" s="42">
        <f ca="1"/>
        <v>-1.1032363232070758E-2</v>
      </c>
      <c r="FW1044" s="37"/>
      <c r="FX1044" s="42">
        <f t="array" aca="1" ref="FX1044:FZ1044" ca="1">MMULT(FX1043:FY1043,$D1046:$F1047)</f>
        <v>9.5326190789802423E-2</v>
      </c>
      <c r="FY1044" s="42">
        <f ca="1"/>
        <v>-1.158045241333513E-3</v>
      </c>
      <c r="FZ1044" s="42">
        <f ca="1"/>
        <v>-1.0867620974460486E-2</v>
      </c>
      <c r="GA1044" s="37"/>
      <c r="GB1044" s="42">
        <f t="array" aca="1" ref="GB1044:GD1044" ca="1">MMULT(GB1043:GC1043,$D1046:$F1047)</f>
        <v>9.5546339947671088E-2</v>
      </c>
      <c r="GC1044" s="42">
        <f ca="1"/>
        <v>-1.069690144617004E-3</v>
      </c>
      <c r="GD1044" s="42">
        <f ca="1"/>
        <v>-1.0983754874875729E-2</v>
      </c>
      <c r="GE1044" s="37"/>
      <c r="GF1044" s="42">
        <f t="array" aca="1" ref="GF1044:GH1044" ca="1">MMULT(GF1043:GG1043,$D1046:$F1047)</f>
        <v>9.5132755465035468E-2</v>
      </c>
      <c r="GG1044" s="42">
        <f ca="1"/>
        <v>-1.5165668652364233E-3</v>
      </c>
      <c r="GH1044" s="42">
        <f ca="1"/>
        <v>-1.0484671688259813E-2</v>
      </c>
      <c r="GI1044" s="37"/>
      <c r="GJ1044" s="42">
        <f t="array" aca="1" ref="GJ1044:GL1044" ca="1">MMULT(GJ1043:GK1043,$D1046:$F1047)</f>
        <v>9.706850315428385E-2</v>
      </c>
      <c r="GK1044" s="42">
        <f ca="1"/>
        <v>-1.3900589113702831E-3</v>
      </c>
      <c r="GL1044" s="42">
        <f ca="1"/>
        <v>-1.0855390138674774E-2</v>
      </c>
      <c r="GM1044" s="37"/>
      <c r="GN1044" s="42">
        <f t="array" aca="1" ref="GN1044:GP1044" ca="1">MMULT(GN1043:GO1043,$D1046:$F1047)</f>
        <v>0.10178276038675729</v>
      </c>
      <c r="GO1044" s="42">
        <f ca="1"/>
        <v>-1.3659819948146884E-3</v>
      </c>
      <c r="GP1044" s="42">
        <f ca="1"/>
        <v>-1.1474189514210587E-2</v>
      </c>
      <c r="GQ1044" s="37"/>
      <c r="GR1044" s="42">
        <f t="array" aca="1" ref="GR1044:GT1044" ca="1">MMULT(GR1043:GS1043,$D1046:$F1047)</f>
        <v>0.13730247740398593</v>
      </c>
      <c r="GS1044" s="42">
        <f ca="1"/>
        <v>-1.8326294374971714E-3</v>
      </c>
      <c r="GT1044" s="42">
        <f ca="1"/>
        <v>-1.5488451493553939E-2</v>
      </c>
      <c r="GU1044" s="37"/>
      <c r="GV1044" s="42">
        <f t="array" aca="1" ref="GV1044:GX1044" ca="1">MMULT(GV1043:GW1043,$D1046:$F1047)</f>
        <v>9.159884587281511E-2</v>
      </c>
      <c r="GW1044" s="42">
        <f ca="1"/>
        <v>-9.9860628831603161E-4</v>
      </c>
      <c r="GX1044" s="42">
        <f ca="1"/>
        <v>-1.0556852905355695E-2</v>
      </c>
      <c r="GY1044" s="37"/>
      <c r="GZ1044" s="42">
        <f t="array" aca="1" ref="GZ1044:HB1044" ca="1">MMULT(GZ1043:HA1043,$D1046:$F1047)</f>
        <v>0.29294059717939536</v>
      </c>
      <c r="HA1044" s="42">
        <f ca="1"/>
        <v>-4.2702887366052895E-3</v>
      </c>
      <c r="HB1044" s="42">
        <f ca="1"/>
        <v>-3.2684939062523101E-2</v>
      </c>
      <c r="HC1044" s="37"/>
      <c r="HD1044" s="42">
        <f t="array" aca="1" ref="HD1044:HF1044" ca="1">MMULT(HD1043:HE1043,$D1046:$F1047)</f>
        <v>9.3641090471160815E-2</v>
      </c>
      <c r="HE1044" s="42">
        <f ca="1"/>
        <v>-1.0477216228599929E-3</v>
      </c>
      <c r="HF1044" s="42">
        <f ca="1"/>
        <v>-1.0765370751430799E-2</v>
      </c>
      <c r="HG1044" s="37"/>
      <c r="HH1044" s="42">
        <f t="array" aca="1" ref="HH1044:HJ1044" ca="1">MMULT(HH1043:HI1043,$D1046:$F1047)</f>
        <v>9.6501768507252825E-2</v>
      </c>
      <c r="HI1044" s="42">
        <f ca="1"/>
        <v>-9.9323655472811673E-4</v>
      </c>
      <c r="HJ1044" s="42">
        <f ca="1"/>
        <v>-1.1180744618568945E-2</v>
      </c>
      <c r="HK1044" s="37"/>
      <c r="HL1044" s="42">
        <f t="array" aca="1" ref="HL1044:HN1044" ca="1">MMULT(HL1043:HM1043,$D1046:$F1047)</f>
        <v>0.13564411169341622</v>
      </c>
      <c r="HM1044" s="42">
        <f ca="1"/>
        <v>-1.4405623737531743E-3</v>
      </c>
      <c r="HN1044" s="42">
        <f ca="1"/>
        <v>-1.5671337100681672E-2</v>
      </c>
      <c r="HO1044" s="37"/>
      <c r="HP1044" s="42">
        <f t="array" aca="1" ref="HP1044:HR1044" ca="1">MMULT(HP1043:HQ1043,$D1046:$F1047)</f>
        <v>0.10259354274371557</v>
      </c>
      <c r="HQ1044" s="42">
        <f ca="1"/>
        <v>-1.1439521904378358E-3</v>
      </c>
      <c r="HR1044" s="42">
        <f ca="1"/>
        <v>-1.1798518012865827E-2</v>
      </c>
      <c r="HS1044" s="37"/>
      <c r="HT1044" s="42">
        <f t="array" aca="1" ref="HT1044:HV1044" ca="1">MMULT(HT1043:HU1043,$D1046:$F1047)</f>
        <v>0.10460031676431306</v>
      </c>
      <c r="HU1044" s="42">
        <f ca="1"/>
        <v>-1.4610060608437538E-3</v>
      </c>
      <c r="HV1044" s="42">
        <f ca="1"/>
        <v>-1.1734603829766523E-2</v>
      </c>
      <c r="HW1044" s="37"/>
      <c r="HX1044" s="42">
        <f t="array" aca="1" ref="HX1044:HZ1044" ca="1">MMULT(HX1043:HY1043,$D1046:$F1047)</f>
        <v>9.2526475083790735E-2</v>
      </c>
      <c r="HY1044" s="42">
        <f ca="1"/>
        <v>-1.0363972779660093E-3</v>
      </c>
      <c r="HZ1044" s="42">
        <f ca="1"/>
        <v>-1.0636083085281422E-2</v>
      </c>
      <c r="IA1044" s="37"/>
      <c r="IB1044" s="42">
        <f t="array" aca="1" ref="IB1044:ID1044" ca="1">MMULT(IB1043:IC1043,$D1046:$F1047)</f>
        <v>0.17317979065422795</v>
      </c>
      <c r="IC1044" s="42">
        <f ca="1"/>
        <v>-1.8742290825280214E-3</v>
      </c>
      <c r="ID1044" s="42">
        <f ca="1"/>
        <v>-1.9972903086707086E-2</v>
      </c>
      <c r="IE1044" s="37"/>
      <c r="IF1044" s="42">
        <f t="array" aca="1" ref="IF1044:IH1044" ca="1">MMULT(IF1043:IG1043,$D1046:$F1047)</f>
        <v>7.857788257421644E-2</v>
      </c>
      <c r="IG1044" s="42">
        <f ca="1"/>
        <v>-1.189976863962511E-3</v>
      </c>
      <c r="IH1044" s="42">
        <f ca="1"/>
        <v>-8.7228268435622508E-3</v>
      </c>
      <c r="II1044" s="37"/>
      <c r="IJ1044" s="42">
        <f t="array" aca="1" ref="IJ1044:IL1044" ca="1">MMULT(IJ1043:IK1043,$D1046:$F1047)</f>
        <v>9.6560115994471202E-2</v>
      </c>
      <c r="IK1044" s="42">
        <f ca="1"/>
        <v>-1.4725363884053851E-3</v>
      </c>
      <c r="IL1044" s="42">
        <f ca="1"/>
        <v>-1.0708771992193333E-2</v>
      </c>
      <c r="IM1044" s="37"/>
      <c r="IN1044" s="42">
        <f t="array" aca="1" ref="IN1044:IP1044" ca="1">MMULT(IN1043:IO1043,$D1046:$F1047)</f>
        <v>8.957758809220788E-2</v>
      </c>
      <c r="IO1044" s="42">
        <f ca="1"/>
        <v>-1.2975108867357315E-3</v>
      </c>
      <c r="IP1044" s="42">
        <f ca="1"/>
        <v>-1.0002938335625766E-2</v>
      </c>
      <c r="IQ1044" s="37"/>
      <c r="IR1044" s="42">
        <f t="array" aca="1" ref="IR1044:IT1044" ca="1">MMULT(IR1043:IS1043,$D1046:$F1047)</f>
        <v>9.6601974787309391E-2</v>
      </c>
      <c r="IS1044" s="42">
        <f ca="1"/>
        <v>-1.4326471154464883E-3</v>
      </c>
      <c r="IT1044" s="42">
        <f ca="1"/>
        <v>-1.0753944696256186E-2</v>
      </c>
      <c r="IU1044" s="37"/>
      <c r="IV1044" s="42">
        <f t="array" aca="1" ref="IV1044:IX1044" ca="1">MMULT(IV1043:IW1043,$D1046:$F1047)</f>
        <v>0.10360913746694499</v>
      </c>
      <c r="IW1044" s="42">
        <f ca="1"/>
        <v>-1.3422666789545995E-3</v>
      </c>
      <c r="IX1044" s="42">
        <f ca="1"/>
        <v>-1.1728310631259075E-2</v>
      </c>
      <c r="IY1044" s="37"/>
      <c r="IZ1044" s="42">
        <f t="array" aca="1" ref="IZ1044:JB1044" ca="1">MMULT(IZ1043:JA1043,$D1046:$F1047)</f>
        <v>0.32334862166919903</v>
      </c>
      <c r="JA1044" s="42">
        <f ca="1"/>
        <v>-5.1033632389132924E-3</v>
      </c>
      <c r="JB1044" s="42">
        <f ca="1"/>
        <v>-3.5687889651061455E-2</v>
      </c>
      <c r="JC1044" s="37"/>
      <c r="JD1044" s="42">
        <f t="array" aca="1" ref="JD1044:JF1044" ca="1">MMULT(JD1043:JE1043,$D1046:$F1047)</f>
        <v>0.49923818823361299</v>
      </c>
      <c r="JE1044" s="42">
        <f ca="1"/>
        <v>-5.682495354818063E-3</v>
      </c>
      <c r="JF1044" s="42">
        <f ca="1"/>
        <v>-5.7297828466865923E-2</v>
      </c>
      <c r="JG1044" s="37"/>
    </row>
    <row r="1045" spans="2:267" x14ac:dyDescent="0.3">
      <c r="B1045" s="168"/>
      <c r="C1045" s="171"/>
      <c r="D1045" s="116">
        <f t="shared" ref="D1045:F1045" ca="1" si="7195">D1013-$F$6*D1028</f>
        <v>2.0027846694386504</v>
      </c>
      <c r="E1045" s="117">
        <f t="shared" ca="1" si="7195"/>
        <v>-0.9023120370091724</v>
      </c>
      <c r="F1045" s="118">
        <f t="shared" ca="1" si="7195"/>
        <v>-2.2006848011359854</v>
      </c>
      <c r="G1045" s="32"/>
      <c r="H1045" s="49"/>
      <c r="I1045" s="188"/>
      <c r="J1045" s="184"/>
      <c r="K1045" s="93" t="s">
        <v>1</v>
      </c>
      <c r="L1045" s="42">
        <f ca="1">L1044*L1037</f>
        <v>-2.8059877058574036E-4</v>
      </c>
      <c r="M1045" s="42">
        <f ca="1">M1044*M1037</f>
        <v>1.7717642359008927E-5</v>
      </c>
      <c r="N1045" s="42">
        <f ca="1">N1044*N1037</f>
        <v>1.1127431299665456E-4</v>
      </c>
      <c r="O1045" s="37"/>
      <c r="P1045" s="42">
        <f ca="1">P1044*P1037</f>
        <v>-3.733868329021456E-4</v>
      </c>
      <c r="Q1045" s="42">
        <f ca="1">Q1044*Q1037</f>
        <v>1.2550683085257611E-4</v>
      </c>
      <c r="R1045" s="42">
        <f ca="1">R1044*R1037</f>
        <v>1.3758302795791242E-4</v>
      </c>
      <c r="S1045" s="37"/>
      <c r="T1045" s="42">
        <f ca="1">T1044*T1037</f>
        <v>-1.4759648838651111E-3</v>
      </c>
      <c r="U1045" s="42">
        <f ca="1">U1044*U1037</f>
        <v>6.7050773241436555E-5</v>
      </c>
      <c r="V1045" s="42">
        <f ca="1">V1044*V1037</f>
        <v>7.3864603247415789E-5</v>
      </c>
      <c r="W1045" s="37"/>
      <c r="X1045" s="42">
        <f ca="1">X1044*X1037</f>
        <v>-1.2558063811618496E-3</v>
      </c>
      <c r="Y1045" s="42">
        <f ca="1">Y1044*Y1037</f>
        <v>1.5036247789307681E-5</v>
      </c>
      <c r="Z1045" s="42">
        <f ca="1">Z1044*Z1037</f>
        <v>9.6417811506987485E-4</v>
      </c>
      <c r="AA1045" s="37"/>
      <c r="AB1045" s="42">
        <f ca="1">AB1044*AB1037</f>
        <v>-7.8964538552150302E-4</v>
      </c>
      <c r="AC1045" s="42">
        <f ca="1">AC1044*AC1037</f>
        <v>3.1919151112940693E-5</v>
      </c>
      <c r="AD1045" s="42">
        <f ca="1">AD1044*AD1037</f>
        <v>1.6190244787947883E-5</v>
      </c>
      <c r="AE1045" s="37"/>
      <c r="AF1045" s="42">
        <f ca="1">AF1044*AF1037</f>
        <v>-3.3091444876199999E-3</v>
      </c>
      <c r="AG1045" s="42">
        <f ca="1">AG1044*AG1037</f>
        <v>1.9706192953737616E-4</v>
      </c>
      <c r="AH1045" s="42">
        <f ca="1">AH1044*AH1037</f>
        <v>3.4951237508647974E-5</v>
      </c>
      <c r="AI1045" s="37"/>
      <c r="AJ1045" s="42">
        <f ca="1">AJ1044*AJ1037</f>
        <v>-1.5178453622257939E-2</v>
      </c>
      <c r="AK1045" s="42">
        <f ca="1">AK1044*AK1037</f>
        <v>3.8356465632129785E-4</v>
      </c>
      <c r="AL1045" s="42">
        <f ca="1">AL1044*AL1037</f>
        <v>5.1672957496932601E-5</v>
      </c>
      <c r="AM1045" s="37"/>
      <c r="AN1045" s="42">
        <f ca="1">AN1044*AN1037</f>
        <v>-1.2366885995940671E-2</v>
      </c>
      <c r="AO1045" s="42">
        <f ca="1">AO1044*AO1037</f>
        <v>2.9311128723181692E-4</v>
      </c>
      <c r="AP1045" s="42">
        <f ca="1">AP1044*AP1037</f>
        <v>9.03517152454104E-5</v>
      </c>
      <c r="AQ1045" s="37"/>
      <c r="AR1045" s="42">
        <f ca="1">AR1044*AR1037</f>
        <v>-2.1884082864397088E-2</v>
      </c>
      <c r="AS1045" s="42">
        <f ca="1">AS1044*AS1037</f>
        <v>4.5583360169336684E-4</v>
      </c>
      <c r="AT1045" s="42">
        <f ca="1">AT1044*AT1037</f>
        <v>6.5320297483739394E-4</v>
      </c>
      <c r="AU1045" s="37"/>
      <c r="AV1045" s="42">
        <f ca="1">AV1044*AV1037</f>
        <v>-1.2746938686066273E-2</v>
      </c>
      <c r="AW1045" s="42">
        <f ca="1">AW1044*AW1037</f>
        <v>2.516302683873883E-4</v>
      </c>
      <c r="AX1045" s="42">
        <f ca="1">AX1044*AX1037</f>
        <v>7.815589678653448E-6</v>
      </c>
      <c r="AY1045" s="37"/>
      <c r="AZ1045" s="42">
        <f ca="1">AZ1044*AZ1037</f>
        <v>-2.6999197313294673E-3</v>
      </c>
      <c r="BA1045" s="42">
        <f ca="1">BA1044*BA1037</f>
        <v>1.3957915821546387E-5</v>
      </c>
      <c r="BB1045" s="42">
        <f ca="1">BB1044*BB1037</f>
        <v>1.5726204103563902E-4</v>
      </c>
      <c r="BC1045" s="37"/>
      <c r="BD1045" s="42">
        <f ca="1">BD1044*BD1037</f>
        <v>-3.8195371215382205E-3</v>
      </c>
      <c r="BE1045" s="42">
        <f ca="1">BE1044*BE1037</f>
        <v>1.2815963561429127E-4</v>
      </c>
      <c r="BF1045" s="42">
        <f ca="1">BF1044*BF1037</f>
        <v>2.1007326800517645E-4</v>
      </c>
      <c r="BG1045" s="37"/>
      <c r="BH1045" s="42">
        <f ca="1">BH1044*BH1037</f>
        <v>-2.3240864204188919E-2</v>
      </c>
      <c r="BI1045" s="42">
        <f ca="1">BI1044*BI1037</f>
        <v>1.1120655202132804E-4</v>
      </c>
      <c r="BJ1045" s="42">
        <f ca="1">BJ1044*BJ1037</f>
        <v>2.1338571084088221E-4</v>
      </c>
      <c r="BK1045" s="37"/>
      <c r="BL1045" s="42">
        <f ca="1">BL1044*BL1037</f>
        <v>-1.4972415868231432E-2</v>
      </c>
      <c r="BM1045" s="42">
        <f ca="1">BM1044*BM1037</f>
        <v>1.4400717046413527E-5</v>
      </c>
      <c r="BN1045" s="42">
        <f ca="1">BN1044*BN1037</f>
        <v>6.0762010011057002E-4</v>
      </c>
      <c r="BO1045" s="37"/>
      <c r="BP1045" s="42">
        <f ca="1">BP1044*BP1037</f>
        <v>-2.642721542523626E-2</v>
      </c>
      <c r="BQ1045" s="42">
        <f ca="1">BQ1044*BQ1037</f>
        <v>2.8615927410598441E-4</v>
      </c>
      <c r="BR1045" s="42">
        <f ca="1">BR1044*BR1037</f>
        <v>1.1452748124202888E-3</v>
      </c>
      <c r="BS1045" s="37"/>
      <c r="BT1045" s="42">
        <f ca="1">BT1044*BT1037</f>
        <v>-2.9138244201797514E-4</v>
      </c>
      <c r="BU1045" s="42">
        <f ca="1">BU1044*BU1037</f>
        <v>2.9305010789407225E-5</v>
      </c>
      <c r="BV1045" s="42">
        <f ca="1">BV1044*BV1037</f>
        <v>6.9520790392828564E-5</v>
      </c>
      <c r="BW1045" s="37"/>
      <c r="BX1045" s="42">
        <f ca="1">BX1044*BX1037</f>
        <v>-7.6876931124203397E-4</v>
      </c>
      <c r="BY1045" s="42">
        <f ca="1">BY1044*BY1037</f>
        <v>4.7354600429428344E-6</v>
      </c>
      <c r="BZ1045" s="42">
        <f ca="1">BZ1044*BZ1037</f>
        <v>1.8767740895578839E-4</v>
      </c>
      <c r="CA1045" s="37"/>
      <c r="CB1045" s="42">
        <f ca="1">CB1044*CB1037</f>
        <v>-1.0884755525578757E-3</v>
      </c>
      <c r="CC1045" s="42">
        <f ca="1">CC1044*CC1037</f>
        <v>1.1278805490815509E-5</v>
      </c>
      <c r="CD1045" s="42">
        <f ca="1">CD1044*CD1037</f>
        <v>2.5911793972695517E-4</v>
      </c>
      <c r="CE1045" s="37"/>
      <c r="CF1045" s="42">
        <f ca="1">CF1044*CF1037</f>
        <v>-1.578396070174161E-5</v>
      </c>
      <c r="CG1045" s="42">
        <f ca="1">CG1044*CG1037</f>
        <v>8.7815597071740979E-6</v>
      </c>
      <c r="CH1045" s="42">
        <f ca="1">CH1044*CH1037</f>
        <v>2.587151253088189E-4</v>
      </c>
      <c r="CI1045" s="37"/>
      <c r="CJ1045" s="42">
        <f ca="1">CJ1044*CJ1037</f>
        <v>-1.6219244927963387E-3</v>
      </c>
      <c r="CK1045" s="42">
        <f ca="1">CK1044*CK1037</f>
        <v>1.443041557232308E-4</v>
      </c>
      <c r="CL1045" s="42">
        <f ca="1">CL1044*CL1037</f>
        <v>3.8117094780094814E-4</v>
      </c>
      <c r="CM1045" s="37"/>
      <c r="CN1045" s="42">
        <f ca="1">CN1044*CN1037</f>
        <v>-8.925516277962064E-4</v>
      </c>
      <c r="CO1045" s="42">
        <f ca="1">CO1044*CO1037</f>
        <v>1.2705766845806237E-5</v>
      </c>
      <c r="CP1045" s="42">
        <f ca="1">CP1044*CP1037</f>
        <v>9.90735925647389E-5</v>
      </c>
      <c r="CQ1045" s="37"/>
      <c r="CR1045" s="42">
        <f ca="1">CR1044*CR1037</f>
        <v>-3.8427747721994811E-4</v>
      </c>
      <c r="CS1045" s="42">
        <f ca="1">CS1044*CS1037</f>
        <v>1.5419888310400697E-4</v>
      </c>
      <c r="CT1045" s="42">
        <f ca="1">CT1044*CT1037</f>
        <v>8.5921600824557159E-5</v>
      </c>
      <c r="CU1045" s="37"/>
      <c r="CV1045" s="42">
        <f ca="1">CV1044*CV1037</f>
        <v>-1.0523486074135609E-3</v>
      </c>
      <c r="CW1045" s="42">
        <f ca="1">CW1044*CW1037</f>
        <v>4.9865604117616369E-5</v>
      </c>
      <c r="CX1045" s="42">
        <f ca="1">CX1044*CX1037</f>
        <v>2.3685802807488815E-4</v>
      </c>
      <c r="CY1045" s="37"/>
      <c r="CZ1045" s="42">
        <f ca="1">CZ1044*CZ1037</f>
        <v>-1.4952849319123684E-3</v>
      </c>
      <c r="DA1045" s="42">
        <f ca="1">DA1044*DA1037</f>
        <v>1.0119337706533981E-4</v>
      </c>
      <c r="DB1045" s="42">
        <f ca="1">DB1044*DB1037</f>
        <v>3.2912142409642002E-4</v>
      </c>
      <c r="DC1045" s="37"/>
      <c r="DD1045" s="42">
        <f ca="1">DD1044*DD1037</f>
        <v>-2.1087868406166706E-5</v>
      </c>
      <c r="DE1045" s="42">
        <f ca="1">DE1044*DE1037</f>
        <v>7.8531726627160904E-5</v>
      </c>
      <c r="DF1045" s="42">
        <f ca="1">DF1044*DF1037</f>
        <v>3.1529598832141304E-4</v>
      </c>
      <c r="DG1045" s="37"/>
      <c r="DH1045" s="42">
        <f ca="1">DH1044*DH1037</f>
        <v>-2.1900366916649417E-3</v>
      </c>
      <c r="DI1045" s="42">
        <f ca="1">DI1044*DI1037</f>
        <v>1.186910038482383E-4</v>
      </c>
      <c r="DJ1045" s="42">
        <f ca="1">DJ1044*DJ1037</f>
        <v>4.8823991030987236E-4</v>
      </c>
      <c r="DK1045" s="37"/>
      <c r="DL1045" s="42">
        <f ca="1">DL1044*DL1037</f>
        <v>-1.2137635801033845E-3</v>
      </c>
      <c r="DM1045" s="42">
        <f ca="1">DM1044*DM1037</f>
        <v>1.0820374443671301E-4</v>
      </c>
      <c r="DN1045" s="42">
        <f ca="1">DN1044*DN1037</f>
        <v>1.2568878173614922E-4</v>
      </c>
      <c r="DO1045" s="37"/>
      <c r="DP1045" s="42">
        <f ca="1">DP1044*DP1037</f>
        <v>-4.6570802977463901E-3</v>
      </c>
      <c r="DQ1045" s="42">
        <f ca="1">DQ1044*DQ1037</f>
        <v>2.4165919907319694E-5</v>
      </c>
      <c r="DR1045" s="42">
        <f ca="1">DR1044*DR1037</f>
        <v>1.5224128876816358E-4</v>
      </c>
      <c r="DS1045" s="37"/>
      <c r="DT1045" s="42">
        <f ca="1">DT1044*DT1037</f>
        <v>-7.0772781585792012E-3</v>
      </c>
      <c r="DU1045" s="42">
        <f ca="1">DU1044*DU1037</f>
        <v>6.073874237162179E-5</v>
      </c>
      <c r="DV1045" s="42">
        <f ca="1">DV1044*DV1037</f>
        <v>2.3478524608078018E-4</v>
      </c>
      <c r="DW1045" s="37"/>
      <c r="DX1045" s="42">
        <f ca="1">DX1044*DX1037</f>
        <v>-7.5284139261117469E-5</v>
      </c>
      <c r="DY1045" s="42">
        <f ca="1">DY1044*DY1037</f>
        <v>3.1574105900585887E-5</v>
      </c>
      <c r="DZ1045" s="42">
        <f ca="1">DZ1044*DZ1037</f>
        <v>1.5330209913933993E-4</v>
      </c>
      <c r="EA1045" s="37"/>
      <c r="EB1045" s="42">
        <f ca="1">EB1044*EB1037</f>
        <v>-1.1482170864168396E-2</v>
      </c>
      <c r="EC1045" s="42">
        <f ca="1">EC1044*EC1037</f>
        <v>3.2898068008480963E-4</v>
      </c>
      <c r="ED1045" s="42">
        <f ca="1">ED1044*ED1037</f>
        <v>4.0590385388295023E-4</v>
      </c>
      <c r="EE1045" s="37"/>
      <c r="EF1045" s="42">
        <f ca="1">EF1044*EF1037</f>
        <v>-5.6066453797029413E-3</v>
      </c>
      <c r="EG1045" s="42">
        <f ca="1">EG1044*EG1037</f>
        <v>6.3929290328979069E-5</v>
      </c>
      <c r="EH1045" s="42">
        <f ca="1">EH1044*EH1037</f>
        <v>8.3760400900496703E-5</v>
      </c>
      <c r="EI1045" s="37"/>
      <c r="EJ1045" s="42">
        <f ca="1">EJ1044*EJ1037</f>
        <v>1.04753882321241E-4</v>
      </c>
      <c r="EK1045" s="42">
        <f ca="1">EK1044*EK1037</f>
        <v>-3.2994407513764164E-4</v>
      </c>
      <c r="EL1045" s="42">
        <f ca="1">EL1044*EL1037</f>
        <v>-2.5244884712346866E-4</v>
      </c>
      <c r="EM1045" s="37"/>
      <c r="EN1045" s="42">
        <f ca="1">EN1044*EN1037</f>
        <v>1.3573345622027358E-4</v>
      </c>
      <c r="EO1045" s="42">
        <f ca="1">EO1044*EO1037</f>
        <v>-7.1741871461150207E-5</v>
      </c>
      <c r="EP1045" s="42">
        <f ca="1">EP1044*EP1037</f>
        <v>-2.0533584067747906E-4</v>
      </c>
      <c r="EQ1045" s="37"/>
      <c r="ER1045" s="42">
        <f ca="1">ER1044*ER1037</f>
        <v>1.04753882321241E-4</v>
      </c>
      <c r="ES1045" s="42">
        <f ca="1">ES1044*ES1037</f>
        <v>-3.2994407513764164E-4</v>
      </c>
      <c r="ET1045" s="42">
        <f ca="1">ET1044*ET1037</f>
        <v>-2.5244884712346866E-4</v>
      </c>
      <c r="EU1045" s="37"/>
      <c r="EV1045" s="42">
        <f ca="1">EV1044*EV1037</f>
        <v>2.5439701388379056E-4</v>
      </c>
      <c r="EW1045" s="42">
        <f ca="1">EW1044*EW1037</f>
        <v>-2.7065864299080655E-4</v>
      </c>
      <c r="EX1045" s="42">
        <f ca="1">EX1044*EX1037</f>
        <v>-1.2502142615608265E-3</v>
      </c>
      <c r="EY1045" s="37"/>
      <c r="EZ1045" s="42">
        <f ca="1">EZ1044*EZ1037</f>
        <v>4.1236994631869181E-4</v>
      </c>
      <c r="FA1045" s="42">
        <f ca="1">FA1044*FA1037</f>
        <v>-3.4802646869806721E-4</v>
      </c>
      <c r="FB1045" s="42">
        <f ca="1">FB1044*FB1037</f>
        <v>-3.0577437338185478E-5</v>
      </c>
      <c r="FC1045" s="37"/>
      <c r="FD1045" s="42">
        <f ca="1">FD1044*FD1037</f>
        <v>3.4006045119483583E-4</v>
      </c>
      <c r="FE1045" s="42">
        <f ca="1">FE1044*FE1037</f>
        <v>-4.201510745148215E-5</v>
      </c>
      <c r="FF1045" s="42">
        <f ca="1">FF1044*FF1037</f>
        <v>-1.0997393219487565E-3</v>
      </c>
      <c r="FG1045" s="37"/>
      <c r="FH1045" s="42">
        <f ca="1">FH1044*FH1037</f>
        <v>5.3273836442826214E-4</v>
      </c>
      <c r="FI1045" s="42">
        <f ca="1">FI1044*FI1037</f>
        <v>-9.7370820360200816E-5</v>
      </c>
      <c r="FJ1045" s="42">
        <f ca="1">FJ1044*FJ1037</f>
        <v>-2.471572129321259E-5</v>
      </c>
      <c r="FK1045" s="37"/>
      <c r="FL1045" s="42">
        <f ca="1">FL1044*FL1037</f>
        <v>1.507443657825978E-3</v>
      </c>
      <c r="FM1045" s="42">
        <f ca="1">FM1044*FM1037</f>
        <v>-6.2273399357295786E-5</v>
      </c>
      <c r="FN1045" s="42">
        <f ca="1">FN1044*FN1037</f>
        <v>-1.8851730953064542E-4</v>
      </c>
      <c r="FO1045" s="37"/>
      <c r="FP1045" s="42">
        <f ca="1">FP1044*FP1037</f>
        <v>2.8668304336141166E-4</v>
      </c>
      <c r="FQ1045" s="42">
        <f ca="1">FQ1044*FQ1037</f>
        <v>-2.5282897935859094E-4</v>
      </c>
      <c r="FR1045" s="42">
        <f ca="1">FR1044*FR1037</f>
        <v>-1.6549468919708352E-4</v>
      </c>
      <c r="FS1045" s="37"/>
      <c r="FT1045" s="42">
        <f ca="1">FT1044*FT1037</f>
        <v>3.8953857866637874E-4</v>
      </c>
      <c r="FU1045" s="42">
        <f ca="1">FU1044*FU1037</f>
        <v>-3.4026978808795642E-4</v>
      </c>
      <c r="FV1045" s="42">
        <f ca="1">FV1044*FV1037</f>
        <v>-1.2412398242609359E-4</v>
      </c>
      <c r="FW1045" s="37"/>
      <c r="FX1045" s="42">
        <f ca="1">FX1044*FX1037</f>
        <v>3.6571913125525046E-4</v>
      </c>
      <c r="FY1045" s="42">
        <f ca="1">FY1044*FY1037</f>
        <v>-2.2212696141748865E-4</v>
      </c>
      <c r="FZ1045" s="42">
        <f ca="1">FZ1044*FZ1037</f>
        <v>-1.3327663396343989E-4</v>
      </c>
      <c r="GA1045" s="37"/>
      <c r="GB1045" s="42">
        <f ca="1">GB1044*GB1037</f>
        <v>5.0142384208210888E-4</v>
      </c>
      <c r="GC1045" s="42">
        <f ca="1">GC1044*GC1037</f>
        <v>-1.2083400990143746E-4</v>
      </c>
      <c r="GD1045" s="42">
        <f ca="1">GD1044*GD1037</f>
        <v>-1.0052294339372247E-4</v>
      </c>
      <c r="GE1045" s="37"/>
      <c r="GF1045" s="42">
        <f ca="1">GF1044*GF1037</f>
        <v>7.3789115378750179E-4</v>
      </c>
      <c r="GG1045" s="42">
        <f ca="1">GG1044*GG1037</f>
        <v>-3.2028718545435168E-4</v>
      </c>
      <c r="GH1045" s="42">
        <f ca="1">GH1044*GH1037</f>
        <v>-9.7007187839833798E-4</v>
      </c>
      <c r="GI1045" s="37"/>
      <c r="GJ1045" s="42">
        <f ca="1">GJ1044*GJ1037</f>
        <v>1.0268757061591448E-3</v>
      </c>
      <c r="GK1045" s="42">
        <f ca="1">GK1044*GK1037</f>
        <v>-3.4748889145584899E-4</v>
      </c>
      <c r="GL1045" s="42">
        <f ca="1">GL1044*GL1037</f>
        <v>-7.8609736529153783E-4</v>
      </c>
      <c r="GM1045" s="37"/>
      <c r="GN1045" s="42">
        <f ca="1">GN1044*GN1037</f>
        <v>1.1363238597208141E-3</v>
      </c>
      <c r="GO1045" s="42">
        <f ca="1">GO1044*GO1037</f>
        <v>-3.3499460943155717E-4</v>
      </c>
      <c r="GP1045" s="42">
        <f ca="1">GP1044*GP1037</f>
        <v>-2.2596183902000899E-4</v>
      </c>
      <c r="GQ1045" s="37"/>
      <c r="GR1045" s="42">
        <f ca="1">GR1044*GR1037</f>
        <v>6.4539569633894622E-3</v>
      </c>
      <c r="GS1045" s="42">
        <f ca="1">GS1044*GS1037</f>
        <v>-4.5463111104432856E-4</v>
      </c>
      <c r="GT1045" s="42">
        <f ca="1">GT1044*GT1037</f>
        <v>-9.917769582152987E-6</v>
      </c>
      <c r="GU1045" s="37"/>
      <c r="GV1045" s="42">
        <f ca="1">GV1044*GV1037</f>
        <v>1.3573345622027358E-4</v>
      </c>
      <c r="GW1045" s="42">
        <f ca="1">GW1044*GW1037</f>
        <v>-7.1741871461150207E-5</v>
      </c>
      <c r="GX1045" s="42">
        <f ca="1">GX1044*GX1037</f>
        <v>-2.0533584067747906E-4</v>
      </c>
      <c r="GY1045" s="37"/>
      <c r="GZ1045" s="42">
        <f ca="1">GZ1044*GZ1037</f>
        <v>3.8950576397693615E-2</v>
      </c>
      <c r="HA1045" s="42">
        <f ca="1">HA1044*HA1037</f>
        <v>-8.6585159501581228E-4</v>
      </c>
      <c r="HB1045" s="42">
        <f ca="1">HB1044*HB1037</f>
        <v>-4.4627211302036196E-5</v>
      </c>
      <c r="HC1045" s="37"/>
      <c r="HD1045" s="42">
        <f ca="1">HD1044*HD1037</f>
        <v>4.1699733155103251E-4</v>
      </c>
      <c r="HE1045" s="42">
        <f ca="1">HE1044*HE1037</f>
        <v>-1.0570994602074507E-4</v>
      </c>
      <c r="HF1045" s="42">
        <f ca="1">HF1044*HF1037</f>
        <v>-2.5123077444930825E-4</v>
      </c>
      <c r="HG1045" s="37"/>
      <c r="HH1045" s="42">
        <f ca="1">HH1044*HH1037</f>
        <v>7.2672658180957255E-4</v>
      </c>
      <c r="HI1045" s="42">
        <f ca="1">HI1044*HI1037</f>
        <v>-7.0204318707862477E-6</v>
      </c>
      <c r="HJ1045" s="42">
        <f ca="1">HJ1044*HJ1037</f>
        <v>-7.2158309750058389E-5</v>
      </c>
      <c r="HK1045" s="37"/>
      <c r="HL1045" s="42">
        <f ca="1">HL1044*HL1037</f>
        <v>7.5699774673453233E-3</v>
      </c>
      <c r="HM1045" s="42">
        <f ca="1">HM1044*HM1037</f>
        <v>-8.723087626560924E-6</v>
      </c>
      <c r="HN1045" s="42">
        <f ca="1">HN1044*HN1037</f>
        <v>-8.1965037717809334E-4</v>
      </c>
      <c r="HO1045" s="37"/>
      <c r="HP1045" s="42">
        <f ca="1">HP1044*HP1037</f>
        <v>2.027961153476465E-3</v>
      </c>
      <c r="HQ1045" s="42">
        <f ca="1">HQ1044*HQ1037</f>
        <v>-8.6209547638156463E-5</v>
      </c>
      <c r="HR1045" s="42">
        <f ca="1">HR1044*HR1037</f>
        <v>-5.7961829888591586E-4</v>
      </c>
      <c r="HS1045" s="37"/>
      <c r="HT1045" s="42">
        <f ca="1">HT1044*HT1037</f>
        <v>5.0545851799931752E-3</v>
      </c>
      <c r="HU1045" s="42">
        <f ca="1">HU1044*HU1037</f>
        <v>-2.473000740020155E-4</v>
      </c>
      <c r="HV1045" s="42">
        <f ca="1">HV1044*HV1037</f>
        <v>-2.5254175004810701E-3</v>
      </c>
      <c r="HW1045" s="37"/>
      <c r="HX1045" s="42">
        <f ca="1">HX1044*HX1037</f>
        <v>1.3129183813945147E-4</v>
      </c>
      <c r="HY1045" s="42">
        <f ca="1">HY1044*HY1037</f>
        <v>-1.148174412006982E-4</v>
      </c>
      <c r="HZ1045" s="42">
        <f ca="1">HZ1044*HZ1037</f>
        <v>-1.3023245776130896E-4</v>
      </c>
      <c r="IA1045" s="37"/>
      <c r="IB1045" s="42">
        <f ca="1">IB1044*IB1037</f>
        <v>1.3725380261928974E-2</v>
      </c>
      <c r="IC1045" s="42">
        <f ca="1">IC1044*IC1037</f>
        <v>-1.5206687319631275E-4</v>
      </c>
      <c r="ID1045" s="42">
        <f ca="1">ID1044*ID1037</f>
        <v>-6.7977831894444488E-5</v>
      </c>
      <c r="IE1045" s="37"/>
      <c r="IF1045" s="42">
        <f ca="1">IF1044*IF1037</f>
        <v>3.5047812505463048E-4</v>
      </c>
      <c r="IG1045" s="42">
        <f ca="1">IG1044*IG1037</f>
        <v>-2.886189993698618E-4</v>
      </c>
      <c r="IH1045" s="42">
        <f ca="1">IH1044*IH1037</f>
        <v>-1.6829107386123914E-3</v>
      </c>
      <c r="II1045" s="37"/>
      <c r="IJ1045" s="42">
        <f ca="1">IJ1044*IJ1037</f>
        <v>3.7318955573923244E-3</v>
      </c>
      <c r="IK1045" s="42">
        <f ca="1">IK1044*IK1037</f>
        <v>-3.4355599305795596E-4</v>
      </c>
      <c r="IL1045" s="42">
        <f ca="1">IL1044*IL1037</f>
        <v>-2.3795563689186666E-3</v>
      </c>
      <c r="IM1045" s="37"/>
      <c r="IN1045" s="42">
        <f ca="1">IN1044*IN1037</f>
        <v>2.5827534957903892E-4</v>
      </c>
      <c r="IO1045" s="42">
        <f ca="1">IO1044*IO1037</f>
        <v>-3.2422488330749487E-4</v>
      </c>
      <c r="IP1045" s="42">
        <f ca="1">IP1044*IP1037</f>
        <v>-9.2431818448900397E-4</v>
      </c>
      <c r="IQ1045" s="37"/>
      <c r="IR1045" s="42">
        <f ca="1">IR1044*IR1037</f>
        <v>1.0246403864686463E-4</v>
      </c>
      <c r="IS1045" s="42">
        <f ca="1">IS1044*IS1037</f>
        <v>-3.3392907640612872E-4</v>
      </c>
      <c r="IT1045" s="42">
        <f ca="1">IT1044*IT1037</f>
        <v>-1.6163500943845052E-4</v>
      </c>
      <c r="IU1045" s="37"/>
      <c r="IV1045" s="42">
        <f ca="1">IV1044*IV1037</f>
        <v>1.9594605171358794E-3</v>
      </c>
      <c r="IW1045" s="42">
        <f ca="1">IW1044*IW1037</f>
        <v>-2.9618137789286193E-4</v>
      </c>
      <c r="IX1045" s="42">
        <f ca="1">IX1044*IX1037</f>
        <v>-6.4129140455087565E-4</v>
      </c>
      <c r="IY1045" s="37"/>
      <c r="IZ1045" s="42">
        <f ca="1">IZ1044*IZ1037</f>
        <v>4.6686243147639112E-2</v>
      </c>
      <c r="JA1045" s="42">
        <f ca="1">JA1044*JA1037</f>
        <v>-4.327585401527468E-4</v>
      </c>
      <c r="JB1045" s="42">
        <f ca="1">JB1044*JB1037</f>
        <v>-1.2221343964180045E-3</v>
      </c>
      <c r="JC1045" s="37"/>
      <c r="JD1045" s="42">
        <f ca="1">JD1044*JD1037</f>
        <v>9.6585623380778265E-2</v>
      </c>
      <c r="JE1045" s="42">
        <f ca="1">JE1044*JE1037</f>
        <v>-7.0978582983764846E-4</v>
      </c>
      <c r="JF1045" s="42">
        <f ca="1">JF1044*JF1037</f>
        <v>-2.6122142678787767E-3</v>
      </c>
      <c r="JG1045" s="37"/>
    </row>
    <row r="1046" spans="2:267" ht="16.5" customHeight="1" x14ac:dyDescent="0.3">
      <c r="B1046" s="189" t="s">
        <v>38</v>
      </c>
      <c r="C1046" s="89">
        <v>1</v>
      </c>
      <c r="D1046" s="119">
        <f t="shared" ref="D1046:G1046" ca="1" si="7196">D1014-$F$6*D1029</f>
        <v>4.4843539399379679</v>
      </c>
      <c r="E1046" s="120">
        <f t="shared" ca="1" si="7196"/>
        <v>-0.19150054192467433</v>
      </c>
      <c r="F1046" s="121">
        <f t="shared" ca="1" si="7196"/>
        <v>-0.37420369061244674</v>
      </c>
      <c r="G1046" s="122">
        <f t="shared" ca="1" si="7196"/>
        <v>-1.9624080276097993</v>
      </c>
      <c r="H1046" s="49"/>
      <c r="I1046" s="98"/>
      <c r="J1046" s="36"/>
      <c r="K1046" s="72"/>
      <c r="L1046" s="36"/>
      <c r="M1046" s="36"/>
      <c r="N1046" s="36"/>
      <c r="O1046" s="37"/>
      <c r="P1046" s="36"/>
      <c r="Q1046" s="36"/>
      <c r="R1046" s="36"/>
      <c r="S1046" s="37"/>
      <c r="T1046" s="36"/>
      <c r="U1046" s="36"/>
      <c r="V1046" s="36"/>
      <c r="W1046" s="37"/>
      <c r="X1046" s="36"/>
      <c r="Y1046" s="36"/>
      <c r="Z1046" s="36"/>
      <c r="AA1046" s="37"/>
      <c r="AB1046" s="36"/>
      <c r="AC1046" s="36"/>
      <c r="AD1046" s="36"/>
      <c r="AE1046" s="37"/>
      <c r="AF1046" s="36"/>
      <c r="AG1046" s="36"/>
      <c r="AH1046" s="36"/>
      <c r="AI1046" s="37"/>
      <c r="AJ1046" s="36"/>
      <c r="AK1046" s="36"/>
      <c r="AL1046" s="36"/>
      <c r="AM1046" s="37"/>
      <c r="AN1046" s="36"/>
      <c r="AO1046" s="36"/>
      <c r="AP1046" s="36"/>
      <c r="AQ1046" s="37"/>
      <c r="AR1046" s="36"/>
      <c r="AS1046" s="36"/>
      <c r="AT1046" s="36"/>
      <c r="AU1046" s="37"/>
      <c r="AV1046" s="36"/>
      <c r="AW1046" s="36"/>
      <c r="AX1046" s="36"/>
      <c r="AY1046" s="37"/>
      <c r="AZ1046" s="36"/>
      <c r="BA1046" s="36"/>
      <c r="BB1046" s="36"/>
      <c r="BC1046" s="37"/>
      <c r="BD1046" s="36"/>
      <c r="BE1046" s="36"/>
      <c r="BF1046" s="36"/>
      <c r="BG1046" s="37"/>
      <c r="BH1046" s="36"/>
      <c r="BI1046" s="36"/>
      <c r="BJ1046" s="36"/>
      <c r="BK1046" s="37"/>
      <c r="BL1046" s="36"/>
      <c r="BM1046" s="36"/>
      <c r="BN1046" s="36"/>
      <c r="BO1046" s="37"/>
      <c r="BP1046" s="36"/>
      <c r="BQ1046" s="36"/>
      <c r="BR1046" s="36"/>
      <c r="BS1046" s="37"/>
      <c r="BT1046" s="36"/>
      <c r="BU1046" s="36"/>
      <c r="BV1046" s="36"/>
      <c r="BW1046" s="37"/>
      <c r="BX1046" s="36"/>
      <c r="BY1046" s="36"/>
      <c r="BZ1046" s="36"/>
      <c r="CA1046" s="37"/>
      <c r="CB1046" s="36"/>
      <c r="CC1046" s="36"/>
      <c r="CD1046" s="36"/>
      <c r="CE1046" s="37"/>
      <c r="CF1046" s="36"/>
      <c r="CG1046" s="36"/>
      <c r="CH1046" s="36"/>
      <c r="CI1046" s="37"/>
      <c r="CJ1046" s="36"/>
      <c r="CK1046" s="36"/>
      <c r="CL1046" s="36"/>
      <c r="CM1046" s="37"/>
      <c r="CN1046" s="36"/>
      <c r="CO1046" s="36"/>
      <c r="CP1046" s="36"/>
      <c r="CQ1046" s="37"/>
      <c r="CR1046" s="36"/>
      <c r="CS1046" s="36"/>
      <c r="CT1046" s="36"/>
      <c r="CU1046" s="37"/>
      <c r="CV1046" s="36"/>
      <c r="CW1046" s="36"/>
      <c r="CX1046" s="36"/>
      <c r="CY1046" s="37"/>
      <c r="CZ1046" s="36"/>
      <c r="DA1046" s="36"/>
      <c r="DB1046" s="36"/>
      <c r="DC1046" s="37"/>
      <c r="DD1046" s="36"/>
      <c r="DE1046" s="36"/>
      <c r="DF1046" s="36"/>
      <c r="DG1046" s="37"/>
      <c r="DH1046" s="36"/>
      <c r="DI1046" s="36"/>
      <c r="DJ1046" s="36"/>
      <c r="DK1046" s="37"/>
      <c r="DL1046" s="36"/>
      <c r="DM1046" s="36"/>
      <c r="DN1046" s="36"/>
      <c r="DO1046" s="37"/>
      <c r="DP1046" s="36"/>
      <c r="DQ1046" s="36"/>
      <c r="DR1046" s="36"/>
      <c r="DS1046" s="37"/>
      <c r="DT1046" s="36"/>
      <c r="DU1046" s="36"/>
      <c r="DV1046" s="36"/>
      <c r="DW1046" s="37"/>
      <c r="DX1046" s="36"/>
      <c r="DY1046" s="36"/>
      <c r="DZ1046" s="36"/>
      <c r="EA1046" s="37"/>
      <c r="EB1046" s="36"/>
      <c r="EC1046" s="36"/>
      <c r="ED1046" s="36"/>
      <c r="EE1046" s="37"/>
      <c r="EF1046" s="36"/>
      <c r="EG1046" s="36"/>
      <c r="EH1046" s="36"/>
      <c r="EI1046" s="37"/>
      <c r="EJ1046" s="36"/>
      <c r="EK1046" s="36"/>
      <c r="EL1046" s="36"/>
      <c r="EM1046" s="37"/>
      <c r="EN1046" s="36"/>
      <c r="EO1046" s="36"/>
      <c r="EP1046" s="36"/>
      <c r="EQ1046" s="37"/>
      <c r="ER1046" s="36"/>
      <c r="ES1046" s="36"/>
      <c r="ET1046" s="36"/>
      <c r="EU1046" s="37"/>
      <c r="EV1046" s="36"/>
      <c r="EW1046" s="36"/>
      <c r="EX1046" s="36"/>
      <c r="EY1046" s="37"/>
      <c r="EZ1046" s="36"/>
      <c r="FA1046" s="36"/>
      <c r="FB1046" s="36"/>
      <c r="FC1046" s="37"/>
      <c r="FD1046" s="36"/>
      <c r="FE1046" s="36"/>
      <c r="FF1046" s="36"/>
      <c r="FG1046" s="37"/>
      <c r="FH1046" s="36"/>
      <c r="FI1046" s="36"/>
      <c r="FJ1046" s="36"/>
      <c r="FK1046" s="37"/>
      <c r="FL1046" s="36"/>
      <c r="FM1046" s="36"/>
      <c r="FN1046" s="36"/>
      <c r="FO1046" s="37"/>
      <c r="FP1046" s="36"/>
      <c r="FQ1046" s="36"/>
      <c r="FR1046" s="36"/>
      <c r="FS1046" s="37"/>
      <c r="FT1046" s="36"/>
      <c r="FU1046" s="36"/>
      <c r="FV1046" s="36"/>
      <c r="FW1046" s="37"/>
      <c r="FX1046" s="36"/>
      <c r="FY1046" s="36"/>
      <c r="FZ1046" s="36"/>
      <c r="GA1046" s="37"/>
      <c r="GB1046" s="36"/>
      <c r="GC1046" s="36"/>
      <c r="GD1046" s="36"/>
      <c r="GE1046" s="37"/>
      <c r="GF1046" s="36"/>
      <c r="GG1046" s="36"/>
      <c r="GH1046" s="36"/>
      <c r="GI1046" s="37"/>
      <c r="GJ1046" s="36"/>
      <c r="GK1046" s="36"/>
      <c r="GL1046" s="36"/>
      <c r="GM1046" s="37"/>
      <c r="GN1046" s="36"/>
      <c r="GO1046" s="36"/>
      <c r="GP1046" s="36"/>
      <c r="GQ1046" s="37"/>
      <c r="GR1046" s="36"/>
      <c r="GS1046" s="36"/>
      <c r="GT1046" s="36"/>
      <c r="GU1046" s="37"/>
      <c r="GV1046" s="36"/>
      <c r="GW1046" s="36"/>
      <c r="GX1046" s="36"/>
      <c r="GY1046" s="37"/>
      <c r="GZ1046" s="36"/>
      <c r="HA1046" s="36"/>
      <c r="HB1046" s="36"/>
      <c r="HC1046" s="37"/>
      <c r="HD1046" s="36"/>
      <c r="HE1046" s="36"/>
      <c r="HF1046" s="36"/>
      <c r="HG1046" s="37"/>
      <c r="HH1046" s="36"/>
      <c r="HI1046" s="36"/>
      <c r="HJ1046" s="36"/>
      <c r="HK1046" s="37"/>
      <c r="HL1046" s="36"/>
      <c r="HM1046" s="36"/>
      <c r="HN1046" s="36"/>
      <c r="HO1046" s="37"/>
      <c r="HP1046" s="36"/>
      <c r="HQ1046" s="36"/>
      <c r="HR1046" s="36"/>
      <c r="HS1046" s="37"/>
      <c r="HT1046" s="36"/>
      <c r="HU1046" s="36"/>
      <c r="HV1046" s="36"/>
      <c r="HW1046" s="37"/>
      <c r="HX1046" s="36"/>
      <c r="HY1046" s="36"/>
      <c r="HZ1046" s="36"/>
      <c r="IA1046" s="37"/>
      <c r="IB1046" s="36"/>
      <c r="IC1046" s="36"/>
      <c r="ID1046" s="36"/>
      <c r="IE1046" s="37"/>
      <c r="IF1046" s="36"/>
      <c r="IG1046" s="36"/>
      <c r="IH1046" s="36"/>
      <c r="II1046" s="37"/>
      <c r="IJ1046" s="36"/>
      <c r="IK1046" s="36"/>
      <c r="IL1046" s="36"/>
      <c r="IM1046" s="37"/>
      <c r="IN1046" s="36"/>
      <c r="IO1046" s="36"/>
      <c r="IP1046" s="36"/>
      <c r="IQ1046" s="37"/>
      <c r="IR1046" s="36"/>
      <c r="IS1046" s="36"/>
      <c r="IT1046" s="36"/>
      <c r="IU1046" s="37"/>
      <c r="IV1046" s="36"/>
      <c r="IW1046" s="36"/>
      <c r="IX1046" s="36"/>
      <c r="IY1046" s="37"/>
      <c r="IZ1046" s="36"/>
      <c r="JA1046" s="36"/>
      <c r="JB1046" s="36"/>
      <c r="JC1046" s="37"/>
      <c r="JD1046" s="36"/>
      <c r="JE1046" s="36"/>
      <c r="JF1046" s="36"/>
      <c r="JG1046" s="37"/>
    </row>
    <row r="1047" spans="2:267" ht="16.5" customHeight="1" thickBot="1" x14ac:dyDescent="0.35">
      <c r="B1047" s="190"/>
      <c r="C1047" s="89">
        <v>2</v>
      </c>
      <c r="D1047" s="113">
        <f t="shared" ref="D1047:G1047" ca="1" si="7197">D1015-$F$6*D1030</f>
        <v>-4.5326369735100061</v>
      </c>
      <c r="E1047" s="114">
        <f t="shared" ca="1" si="7197"/>
        <v>-8.666508419096694E-2</v>
      </c>
      <c r="F1047" s="115">
        <f t="shared" ca="1" si="7197"/>
        <v>0.65847986384637414</v>
      </c>
      <c r="G1047" s="123">
        <f t="shared" ca="1" si="7197"/>
        <v>2.1854236936471625</v>
      </c>
      <c r="H1047" s="52"/>
      <c r="I1047" s="98"/>
      <c r="J1047" s="36"/>
      <c r="K1047" s="72"/>
      <c r="L1047" s="36"/>
      <c r="M1047" s="36"/>
      <c r="N1047" s="36"/>
      <c r="O1047" s="37"/>
      <c r="P1047" s="36"/>
      <c r="Q1047" s="36"/>
      <c r="R1047" s="36"/>
      <c r="S1047" s="37"/>
      <c r="T1047" s="36"/>
      <c r="U1047" s="36"/>
      <c r="V1047" s="36"/>
      <c r="W1047" s="37"/>
      <c r="X1047" s="36"/>
      <c r="Y1047" s="36"/>
      <c r="Z1047" s="36"/>
      <c r="AA1047" s="37"/>
      <c r="AB1047" s="36"/>
      <c r="AC1047" s="36"/>
      <c r="AD1047" s="36"/>
      <c r="AE1047" s="37"/>
      <c r="AF1047" s="36"/>
      <c r="AG1047" s="36"/>
      <c r="AH1047" s="36"/>
      <c r="AI1047" s="37"/>
      <c r="AJ1047" s="36"/>
      <c r="AK1047" s="36"/>
      <c r="AL1047" s="36"/>
      <c r="AM1047" s="37"/>
      <c r="AN1047" s="36"/>
      <c r="AO1047" s="36"/>
      <c r="AP1047" s="36"/>
      <c r="AQ1047" s="37"/>
      <c r="AR1047" s="36"/>
      <c r="AS1047" s="36"/>
      <c r="AT1047" s="36"/>
      <c r="AU1047" s="37"/>
      <c r="AV1047" s="36"/>
      <c r="AW1047" s="36"/>
      <c r="AX1047" s="36"/>
      <c r="AY1047" s="37"/>
      <c r="AZ1047" s="36"/>
      <c r="BA1047" s="36"/>
      <c r="BB1047" s="36"/>
      <c r="BC1047" s="37"/>
      <c r="BD1047" s="36"/>
      <c r="BE1047" s="36"/>
      <c r="BF1047" s="36"/>
      <c r="BG1047" s="37"/>
      <c r="BH1047" s="36"/>
      <c r="BI1047" s="36"/>
      <c r="BJ1047" s="36"/>
      <c r="BK1047" s="37"/>
      <c r="BL1047" s="36"/>
      <c r="BM1047" s="36"/>
      <c r="BN1047" s="36"/>
      <c r="BO1047" s="37"/>
      <c r="BP1047" s="36"/>
      <c r="BQ1047" s="36"/>
      <c r="BR1047" s="36"/>
      <c r="BS1047" s="37"/>
      <c r="BT1047" s="36"/>
      <c r="BU1047" s="36"/>
      <c r="BV1047" s="36"/>
      <c r="BW1047" s="37"/>
      <c r="BX1047" s="36"/>
      <c r="BY1047" s="36"/>
      <c r="BZ1047" s="36"/>
      <c r="CA1047" s="37"/>
      <c r="CB1047" s="36"/>
      <c r="CC1047" s="36"/>
      <c r="CD1047" s="36"/>
      <c r="CE1047" s="37"/>
      <c r="CF1047" s="36"/>
      <c r="CG1047" s="36"/>
      <c r="CH1047" s="36"/>
      <c r="CI1047" s="37"/>
      <c r="CJ1047" s="36"/>
      <c r="CK1047" s="36"/>
      <c r="CL1047" s="36"/>
      <c r="CM1047" s="37"/>
      <c r="CN1047" s="36"/>
      <c r="CO1047" s="36"/>
      <c r="CP1047" s="36"/>
      <c r="CQ1047" s="37"/>
      <c r="CR1047" s="36"/>
      <c r="CS1047" s="36"/>
      <c r="CT1047" s="36"/>
      <c r="CU1047" s="37"/>
      <c r="CV1047" s="36"/>
      <c r="CW1047" s="36"/>
      <c r="CX1047" s="36"/>
      <c r="CY1047" s="37"/>
      <c r="CZ1047" s="36"/>
      <c r="DA1047" s="36"/>
      <c r="DB1047" s="36"/>
      <c r="DC1047" s="37"/>
      <c r="DD1047" s="36"/>
      <c r="DE1047" s="36"/>
      <c r="DF1047" s="36"/>
      <c r="DG1047" s="37"/>
      <c r="DH1047" s="36"/>
      <c r="DI1047" s="36"/>
      <c r="DJ1047" s="36"/>
      <c r="DK1047" s="37"/>
      <c r="DL1047" s="36"/>
      <c r="DM1047" s="36"/>
      <c r="DN1047" s="36"/>
      <c r="DO1047" s="37"/>
      <c r="DP1047" s="36"/>
      <c r="DQ1047" s="36"/>
      <c r="DR1047" s="36"/>
      <c r="DS1047" s="37"/>
      <c r="DT1047" s="36"/>
      <c r="DU1047" s="36"/>
      <c r="DV1047" s="36"/>
      <c r="DW1047" s="37"/>
      <c r="DX1047" s="36"/>
      <c r="DY1047" s="36"/>
      <c r="DZ1047" s="36"/>
      <c r="EA1047" s="37"/>
      <c r="EB1047" s="36"/>
      <c r="EC1047" s="36"/>
      <c r="ED1047" s="36"/>
      <c r="EE1047" s="37"/>
      <c r="EF1047" s="36"/>
      <c r="EG1047" s="36"/>
      <c r="EH1047" s="36"/>
      <c r="EI1047" s="37"/>
      <c r="EJ1047" s="36"/>
      <c r="EK1047" s="36"/>
      <c r="EL1047" s="36"/>
      <c r="EM1047" s="37"/>
      <c r="EN1047" s="36"/>
      <c r="EO1047" s="36"/>
      <c r="EP1047" s="36"/>
      <c r="EQ1047" s="37"/>
      <c r="ER1047" s="36"/>
      <c r="ES1047" s="36"/>
      <c r="ET1047" s="36"/>
      <c r="EU1047" s="37"/>
      <c r="EV1047" s="36"/>
      <c r="EW1047" s="36"/>
      <c r="EX1047" s="36"/>
      <c r="EY1047" s="37"/>
      <c r="EZ1047" s="36"/>
      <c r="FA1047" s="36"/>
      <c r="FB1047" s="36"/>
      <c r="FC1047" s="37"/>
      <c r="FD1047" s="36"/>
      <c r="FE1047" s="36"/>
      <c r="FF1047" s="36"/>
      <c r="FG1047" s="37"/>
      <c r="FH1047" s="36"/>
      <c r="FI1047" s="36"/>
      <c r="FJ1047" s="36"/>
      <c r="FK1047" s="37"/>
      <c r="FL1047" s="36"/>
      <c r="FM1047" s="36"/>
      <c r="FN1047" s="36"/>
      <c r="FO1047" s="37"/>
      <c r="FP1047" s="36"/>
      <c r="FQ1047" s="36"/>
      <c r="FR1047" s="36"/>
      <c r="FS1047" s="37"/>
      <c r="FT1047" s="36"/>
      <c r="FU1047" s="36"/>
      <c r="FV1047" s="36"/>
      <c r="FW1047" s="37"/>
      <c r="FX1047" s="36"/>
      <c r="FY1047" s="36"/>
      <c r="FZ1047" s="36"/>
      <c r="GA1047" s="37"/>
      <c r="GB1047" s="36"/>
      <c r="GC1047" s="36"/>
      <c r="GD1047" s="36"/>
      <c r="GE1047" s="37"/>
      <c r="GF1047" s="36"/>
      <c r="GG1047" s="36"/>
      <c r="GH1047" s="36"/>
      <c r="GI1047" s="37"/>
      <c r="GJ1047" s="36"/>
      <c r="GK1047" s="36"/>
      <c r="GL1047" s="36"/>
      <c r="GM1047" s="37"/>
      <c r="GN1047" s="36"/>
      <c r="GO1047" s="36"/>
      <c r="GP1047" s="36"/>
      <c r="GQ1047" s="37"/>
      <c r="GR1047" s="36"/>
      <c r="GS1047" s="36"/>
      <c r="GT1047" s="36"/>
      <c r="GU1047" s="37"/>
      <c r="GV1047" s="36"/>
      <c r="GW1047" s="36"/>
      <c r="GX1047" s="36"/>
      <c r="GY1047" s="37"/>
      <c r="GZ1047" s="36"/>
      <c r="HA1047" s="36"/>
      <c r="HB1047" s="36"/>
      <c r="HC1047" s="37"/>
      <c r="HD1047" s="36"/>
      <c r="HE1047" s="36"/>
      <c r="HF1047" s="36"/>
      <c r="HG1047" s="37"/>
      <c r="HH1047" s="36"/>
      <c r="HI1047" s="36"/>
      <c r="HJ1047" s="36"/>
      <c r="HK1047" s="37"/>
      <c r="HL1047" s="36"/>
      <c r="HM1047" s="36"/>
      <c r="HN1047" s="36"/>
      <c r="HO1047" s="37"/>
      <c r="HP1047" s="36"/>
      <c r="HQ1047" s="36"/>
      <c r="HR1047" s="36"/>
      <c r="HS1047" s="37"/>
      <c r="HT1047" s="36"/>
      <c r="HU1047" s="36"/>
      <c r="HV1047" s="36"/>
      <c r="HW1047" s="37"/>
      <c r="HX1047" s="36"/>
      <c r="HY1047" s="36"/>
      <c r="HZ1047" s="36"/>
      <c r="IA1047" s="37"/>
      <c r="IB1047" s="36"/>
      <c r="IC1047" s="36"/>
      <c r="ID1047" s="36"/>
      <c r="IE1047" s="37"/>
      <c r="IF1047" s="36"/>
      <c r="IG1047" s="36"/>
      <c r="IH1047" s="36"/>
      <c r="II1047" s="37"/>
      <c r="IJ1047" s="36"/>
      <c r="IK1047" s="36"/>
      <c r="IL1047" s="36"/>
      <c r="IM1047" s="37"/>
      <c r="IN1047" s="36"/>
      <c r="IO1047" s="36"/>
      <c r="IP1047" s="36"/>
      <c r="IQ1047" s="37"/>
      <c r="IR1047" s="36"/>
      <c r="IS1047" s="36"/>
      <c r="IT1047" s="36"/>
      <c r="IU1047" s="37"/>
      <c r="IV1047" s="36"/>
      <c r="IW1047" s="36"/>
      <c r="IX1047" s="36"/>
      <c r="IY1047" s="37"/>
      <c r="IZ1047" s="36"/>
      <c r="JA1047" s="36"/>
      <c r="JB1047" s="36"/>
      <c r="JC1047" s="37"/>
      <c r="JD1047" s="36"/>
      <c r="JE1047" s="36"/>
      <c r="JF1047" s="36"/>
      <c r="JG1047" s="37"/>
    </row>
    <row r="1048" spans="2:267" ht="15.75" customHeight="1" thickTop="1" x14ac:dyDescent="0.3">
      <c r="B1048" s="191" t="s">
        <v>40</v>
      </c>
      <c r="C1048" s="192"/>
      <c r="D1048" s="191" t="s">
        <v>13</v>
      </c>
      <c r="E1048" s="193"/>
      <c r="F1048" s="194"/>
      <c r="G1048" s="103" t="s">
        <v>14</v>
      </c>
      <c r="H1048" s="48"/>
      <c r="I1048" s="195" t="s">
        <v>34</v>
      </c>
      <c r="J1048" s="102"/>
      <c r="K1048" s="95"/>
      <c r="L1048" s="163" t="s">
        <v>15</v>
      </c>
      <c r="M1048" s="164"/>
      <c r="N1048" s="165"/>
      <c r="O1048" s="29" t="s">
        <v>16</v>
      </c>
      <c r="P1048" s="163" t="s">
        <v>15</v>
      </c>
      <c r="Q1048" s="164"/>
      <c r="R1048" s="165"/>
      <c r="S1048" s="29" t="s">
        <v>16</v>
      </c>
      <c r="T1048" s="163" t="s">
        <v>15</v>
      </c>
      <c r="U1048" s="164"/>
      <c r="V1048" s="165"/>
      <c r="W1048" s="29" t="s">
        <v>16</v>
      </c>
      <c r="X1048" s="163" t="s">
        <v>15</v>
      </c>
      <c r="Y1048" s="164"/>
      <c r="Z1048" s="165"/>
      <c r="AA1048" s="29" t="s">
        <v>16</v>
      </c>
      <c r="AB1048" s="163" t="s">
        <v>15</v>
      </c>
      <c r="AC1048" s="164"/>
      <c r="AD1048" s="165"/>
      <c r="AE1048" s="29" t="s">
        <v>16</v>
      </c>
      <c r="AF1048" s="163" t="s">
        <v>15</v>
      </c>
      <c r="AG1048" s="164"/>
      <c r="AH1048" s="165"/>
      <c r="AI1048" s="29" t="s">
        <v>16</v>
      </c>
      <c r="AJ1048" s="163" t="s">
        <v>15</v>
      </c>
      <c r="AK1048" s="164"/>
      <c r="AL1048" s="165"/>
      <c r="AM1048" s="29" t="s">
        <v>16</v>
      </c>
      <c r="AN1048" s="163" t="s">
        <v>15</v>
      </c>
      <c r="AO1048" s="164"/>
      <c r="AP1048" s="165"/>
      <c r="AQ1048" s="29" t="s">
        <v>16</v>
      </c>
      <c r="AR1048" s="163" t="s">
        <v>15</v>
      </c>
      <c r="AS1048" s="164"/>
      <c r="AT1048" s="165"/>
      <c r="AU1048" s="29" t="s">
        <v>16</v>
      </c>
      <c r="AV1048" s="163" t="s">
        <v>15</v>
      </c>
      <c r="AW1048" s="164"/>
      <c r="AX1048" s="165"/>
      <c r="AY1048" s="29" t="s">
        <v>16</v>
      </c>
      <c r="AZ1048" s="163" t="s">
        <v>15</v>
      </c>
      <c r="BA1048" s="164"/>
      <c r="BB1048" s="165"/>
      <c r="BC1048" s="29" t="s">
        <v>16</v>
      </c>
      <c r="BD1048" s="163" t="s">
        <v>15</v>
      </c>
      <c r="BE1048" s="164"/>
      <c r="BF1048" s="165"/>
      <c r="BG1048" s="29" t="s">
        <v>16</v>
      </c>
      <c r="BH1048" s="163" t="s">
        <v>15</v>
      </c>
      <c r="BI1048" s="164"/>
      <c r="BJ1048" s="165"/>
      <c r="BK1048" s="29" t="s">
        <v>16</v>
      </c>
      <c r="BL1048" s="163" t="s">
        <v>15</v>
      </c>
      <c r="BM1048" s="164"/>
      <c r="BN1048" s="165"/>
      <c r="BO1048" s="29" t="s">
        <v>16</v>
      </c>
      <c r="BP1048" s="163" t="s">
        <v>15</v>
      </c>
      <c r="BQ1048" s="164"/>
      <c r="BR1048" s="165"/>
      <c r="BS1048" s="29" t="s">
        <v>16</v>
      </c>
      <c r="BT1048" s="163" t="s">
        <v>15</v>
      </c>
      <c r="BU1048" s="164"/>
      <c r="BV1048" s="165"/>
      <c r="BW1048" s="29" t="s">
        <v>16</v>
      </c>
      <c r="BX1048" s="163" t="s">
        <v>15</v>
      </c>
      <c r="BY1048" s="164"/>
      <c r="BZ1048" s="165"/>
      <c r="CA1048" s="29" t="s">
        <v>16</v>
      </c>
      <c r="CB1048" s="163" t="s">
        <v>15</v>
      </c>
      <c r="CC1048" s="164"/>
      <c r="CD1048" s="165"/>
      <c r="CE1048" s="29" t="s">
        <v>16</v>
      </c>
      <c r="CF1048" s="163" t="s">
        <v>15</v>
      </c>
      <c r="CG1048" s="164"/>
      <c r="CH1048" s="165"/>
      <c r="CI1048" s="29" t="s">
        <v>16</v>
      </c>
      <c r="CJ1048" s="163" t="s">
        <v>15</v>
      </c>
      <c r="CK1048" s="164"/>
      <c r="CL1048" s="165"/>
      <c r="CM1048" s="29" t="s">
        <v>16</v>
      </c>
      <c r="CN1048" s="163" t="s">
        <v>15</v>
      </c>
      <c r="CO1048" s="164"/>
      <c r="CP1048" s="165"/>
      <c r="CQ1048" s="29" t="s">
        <v>16</v>
      </c>
      <c r="CR1048" s="163" t="s">
        <v>15</v>
      </c>
      <c r="CS1048" s="164"/>
      <c r="CT1048" s="165"/>
      <c r="CU1048" s="29" t="s">
        <v>16</v>
      </c>
      <c r="CV1048" s="163" t="s">
        <v>15</v>
      </c>
      <c r="CW1048" s="164"/>
      <c r="CX1048" s="165"/>
      <c r="CY1048" s="29" t="s">
        <v>16</v>
      </c>
      <c r="CZ1048" s="163" t="s">
        <v>15</v>
      </c>
      <c r="DA1048" s="164"/>
      <c r="DB1048" s="165"/>
      <c r="DC1048" s="29" t="s">
        <v>16</v>
      </c>
      <c r="DD1048" s="163" t="s">
        <v>15</v>
      </c>
      <c r="DE1048" s="164"/>
      <c r="DF1048" s="165"/>
      <c r="DG1048" s="29" t="s">
        <v>16</v>
      </c>
      <c r="DH1048" s="163" t="s">
        <v>15</v>
      </c>
      <c r="DI1048" s="164"/>
      <c r="DJ1048" s="165"/>
      <c r="DK1048" s="29" t="s">
        <v>16</v>
      </c>
      <c r="DL1048" s="163" t="s">
        <v>15</v>
      </c>
      <c r="DM1048" s="164"/>
      <c r="DN1048" s="165"/>
      <c r="DO1048" s="29" t="s">
        <v>16</v>
      </c>
      <c r="DP1048" s="163" t="s">
        <v>15</v>
      </c>
      <c r="DQ1048" s="164"/>
      <c r="DR1048" s="165"/>
      <c r="DS1048" s="29" t="s">
        <v>16</v>
      </c>
      <c r="DT1048" s="163" t="s">
        <v>15</v>
      </c>
      <c r="DU1048" s="164"/>
      <c r="DV1048" s="165"/>
      <c r="DW1048" s="29" t="s">
        <v>16</v>
      </c>
      <c r="DX1048" s="163" t="s">
        <v>15</v>
      </c>
      <c r="DY1048" s="164"/>
      <c r="DZ1048" s="165"/>
      <c r="EA1048" s="29" t="s">
        <v>16</v>
      </c>
      <c r="EB1048" s="163" t="s">
        <v>15</v>
      </c>
      <c r="EC1048" s="164"/>
      <c r="ED1048" s="165"/>
      <c r="EE1048" s="29" t="s">
        <v>16</v>
      </c>
      <c r="EF1048" s="163" t="s">
        <v>15</v>
      </c>
      <c r="EG1048" s="164"/>
      <c r="EH1048" s="165"/>
      <c r="EI1048" s="29" t="s">
        <v>16</v>
      </c>
      <c r="EJ1048" s="163" t="s">
        <v>15</v>
      </c>
      <c r="EK1048" s="164"/>
      <c r="EL1048" s="165"/>
      <c r="EM1048" s="29" t="s">
        <v>16</v>
      </c>
      <c r="EN1048" s="163" t="s">
        <v>15</v>
      </c>
      <c r="EO1048" s="164"/>
      <c r="EP1048" s="165"/>
      <c r="EQ1048" s="29" t="s">
        <v>16</v>
      </c>
      <c r="ER1048" s="163" t="s">
        <v>15</v>
      </c>
      <c r="ES1048" s="164"/>
      <c r="ET1048" s="165"/>
      <c r="EU1048" s="29" t="s">
        <v>16</v>
      </c>
      <c r="EV1048" s="163" t="s">
        <v>15</v>
      </c>
      <c r="EW1048" s="164"/>
      <c r="EX1048" s="165"/>
      <c r="EY1048" s="29" t="s">
        <v>16</v>
      </c>
      <c r="EZ1048" s="163" t="s">
        <v>15</v>
      </c>
      <c r="FA1048" s="164"/>
      <c r="FB1048" s="165"/>
      <c r="FC1048" s="29" t="s">
        <v>16</v>
      </c>
      <c r="FD1048" s="163" t="s">
        <v>15</v>
      </c>
      <c r="FE1048" s="164"/>
      <c r="FF1048" s="165"/>
      <c r="FG1048" s="29" t="s">
        <v>16</v>
      </c>
      <c r="FH1048" s="163" t="s">
        <v>15</v>
      </c>
      <c r="FI1048" s="164"/>
      <c r="FJ1048" s="165"/>
      <c r="FK1048" s="29" t="s">
        <v>16</v>
      </c>
      <c r="FL1048" s="163" t="s">
        <v>15</v>
      </c>
      <c r="FM1048" s="164"/>
      <c r="FN1048" s="165"/>
      <c r="FO1048" s="29" t="s">
        <v>16</v>
      </c>
      <c r="FP1048" s="163" t="s">
        <v>15</v>
      </c>
      <c r="FQ1048" s="164"/>
      <c r="FR1048" s="165"/>
      <c r="FS1048" s="29" t="s">
        <v>16</v>
      </c>
      <c r="FT1048" s="163" t="s">
        <v>15</v>
      </c>
      <c r="FU1048" s="164"/>
      <c r="FV1048" s="165"/>
      <c r="FW1048" s="29" t="s">
        <v>16</v>
      </c>
      <c r="FX1048" s="163" t="s">
        <v>15</v>
      </c>
      <c r="FY1048" s="164"/>
      <c r="FZ1048" s="165"/>
      <c r="GA1048" s="29" t="s">
        <v>16</v>
      </c>
      <c r="GB1048" s="163" t="s">
        <v>15</v>
      </c>
      <c r="GC1048" s="164"/>
      <c r="GD1048" s="165"/>
      <c r="GE1048" s="29" t="s">
        <v>16</v>
      </c>
      <c r="GF1048" s="163" t="s">
        <v>15</v>
      </c>
      <c r="GG1048" s="164"/>
      <c r="GH1048" s="165"/>
      <c r="GI1048" s="29" t="s">
        <v>16</v>
      </c>
      <c r="GJ1048" s="163" t="s">
        <v>15</v>
      </c>
      <c r="GK1048" s="164"/>
      <c r="GL1048" s="165"/>
      <c r="GM1048" s="29" t="s">
        <v>16</v>
      </c>
      <c r="GN1048" s="163" t="s">
        <v>15</v>
      </c>
      <c r="GO1048" s="164"/>
      <c r="GP1048" s="165"/>
      <c r="GQ1048" s="29" t="s">
        <v>16</v>
      </c>
      <c r="GR1048" s="163" t="s">
        <v>15</v>
      </c>
      <c r="GS1048" s="164"/>
      <c r="GT1048" s="165"/>
      <c r="GU1048" s="29" t="s">
        <v>16</v>
      </c>
      <c r="GV1048" s="163" t="s">
        <v>15</v>
      </c>
      <c r="GW1048" s="164"/>
      <c r="GX1048" s="165"/>
      <c r="GY1048" s="29" t="s">
        <v>16</v>
      </c>
      <c r="GZ1048" s="163" t="s">
        <v>15</v>
      </c>
      <c r="HA1048" s="164"/>
      <c r="HB1048" s="165"/>
      <c r="HC1048" s="29" t="s">
        <v>16</v>
      </c>
      <c r="HD1048" s="163" t="s">
        <v>15</v>
      </c>
      <c r="HE1048" s="164"/>
      <c r="HF1048" s="165"/>
      <c r="HG1048" s="29" t="s">
        <v>16</v>
      </c>
      <c r="HH1048" s="163" t="s">
        <v>15</v>
      </c>
      <c r="HI1048" s="164"/>
      <c r="HJ1048" s="165"/>
      <c r="HK1048" s="29" t="s">
        <v>16</v>
      </c>
      <c r="HL1048" s="163" t="s">
        <v>15</v>
      </c>
      <c r="HM1048" s="164"/>
      <c r="HN1048" s="165"/>
      <c r="HO1048" s="29" t="s">
        <v>16</v>
      </c>
      <c r="HP1048" s="163" t="s">
        <v>15</v>
      </c>
      <c r="HQ1048" s="164"/>
      <c r="HR1048" s="165"/>
      <c r="HS1048" s="29" t="s">
        <v>16</v>
      </c>
      <c r="HT1048" s="163" t="s">
        <v>15</v>
      </c>
      <c r="HU1048" s="164"/>
      <c r="HV1048" s="165"/>
      <c r="HW1048" s="29" t="s">
        <v>16</v>
      </c>
      <c r="HX1048" s="163" t="s">
        <v>15</v>
      </c>
      <c r="HY1048" s="164"/>
      <c r="HZ1048" s="165"/>
      <c r="IA1048" s="29" t="s">
        <v>16</v>
      </c>
      <c r="IB1048" s="163" t="s">
        <v>15</v>
      </c>
      <c r="IC1048" s="164"/>
      <c r="ID1048" s="165"/>
      <c r="IE1048" s="29" t="s">
        <v>16</v>
      </c>
      <c r="IF1048" s="163" t="s">
        <v>15</v>
      </c>
      <c r="IG1048" s="164"/>
      <c r="IH1048" s="165"/>
      <c r="II1048" s="29" t="s">
        <v>16</v>
      </c>
      <c r="IJ1048" s="163" t="s">
        <v>15</v>
      </c>
      <c r="IK1048" s="164"/>
      <c r="IL1048" s="165"/>
      <c r="IM1048" s="29" t="s">
        <v>16</v>
      </c>
      <c r="IN1048" s="163" t="s">
        <v>15</v>
      </c>
      <c r="IO1048" s="164"/>
      <c r="IP1048" s="165"/>
      <c r="IQ1048" s="29" t="s">
        <v>16</v>
      </c>
      <c r="IR1048" s="163" t="s">
        <v>15</v>
      </c>
      <c r="IS1048" s="164"/>
      <c r="IT1048" s="165"/>
      <c r="IU1048" s="29" t="s">
        <v>16</v>
      </c>
      <c r="IV1048" s="163" t="s">
        <v>15</v>
      </c>
      <c r="IW1048" s="164"/>
      <c r="IX1048" s="165"/>
      <c r="IY1048" s="29" t="s">
        <v>16</v>
      </c>
      <c r="IZ1048" s="163" t="s">
        <v>15</v>
      </c>
      <c r="JA1048" s="164"/>
      <c r="JB1048" s="165"/>
      <c r="JC1048" s="29" t="s">
        <v>16</v>
      </c>
      <c r="JD1048" s="163" t="s">
        <v>15</v>
      </c>
      <c r="JE1048" s="164"/>
      <c r="JF1048" s="165"/>
      <c r="JG1048" s="29" t="s">
        <v>16</v>
      </c>
    </row>
    <row r="1049" spans="2:267" x14ac:dyDescent="0.3">
      <c r="B1049" s="166" t="s">
        <v>52</v>
      </c>
      <c r="C1049" s="169">
        <v>1</v>
      </c>
      <c r="D1049" s="33">
        <f ca="1">SUM(L1049,P1049,T1049,X1049,AB1049,AF1049,AJ1049,AN1049,AR1049,AV1049,AZ1049,BD1049,BH1049,BL1049,BP1049,BT1049,BX1049,CB1049,CF1049,CJ1049,CN1049,CR1049,CV1049,CZ1049,DD1049,DH1049,DL1049,DP1049,DT1049,DX1049,EB1049,EF1049,EJ1049,EN1049,ER1049,EV1049,EZ1049,FD1049,FH1049,FL1049,FP1049,FT1049,FX1049,GB1049,GF1049,GJ1049,GN1049,GR1049,GV1049,GZ1049,HD1049,HH1049,HL1049,HP1049,HT1049,HX1049,IB1049,IF1049,IJ1049,IN1049,IR1049,IV1049,IZ1049,JD1049)</f>
        <v>-7.0148632919823248E-2</v>
      </c>
      <c r="E1049" s="33">
        <f t="shared" ref="E1049:E1062" ca="1" si="7198">SUM(M1049,Q1049,U1049,Y1049,AC1049,AG1049,AK1049,AO1049,AS1049,AW1049,BA1049,BE1049,BI1049,BM1049,BQ1049,BU1049,BY1049,CC1049,CG1049,CK1049,CO1049,CS1049,CW1049,DA1049,DE1049,DI1049,DM1049,DQ1049,DU1049,DY1049,EC1049,EG1049,EK1049,EO1049,ES1049,EW1049,FA1049,FE1049,FI1049,FM1049,FQ1049,FU1049,FY1049,GC1049,GG1049,GK1049,GO1049,GS1049,GW1049,HA1049,HE1049,HI1049,HM1049,HQ1049,HU1049,HY1049,IC1049,IG1049,IK1049,IO1049,IS1049,IW1049,JA1049,JE1049)</f>
        <v>0.10389308116041268</v>
      </c>
      <c r="F1049" s="34">
        <f t="shared" ref="F1049:F1062" ca="1" si="7199">SUM(N1049,R1049,V1049,Z1049,AD1049,AH1049,AL1049,AP1049,AT1049,AX1049,BB1049,BF1049,BJ1049,BN1049,BR1049,BV1049,BZ1049,CD1049,CH1049,CL1049,CP1049,CT1049,CX1049,DB1049,DF1049,DJ1049,DN1049,DR1049,DV1049,DZ1049,ED1049,EH1049,EL1049,EP1049,ET1049,EX1049,FB1049,FF1049,FJ1049,FN1049,FR1049,FV1049,FZ1049,GD1049,GH1049,GL1049,GP1049,GT1049,GX1049,HB1049,HF1049,HJ1049,HN1049,HR1049,HV1049,HZ1049,ID1049,IH1049,IL1049,IP1049,IT1049,IX1049,JB1049,JF1049)</f>
        <v>-2.2703635662645542E-2</v>
      </c>
      <c r="G1049" s="35">
        <f t="shared" ref="G1049" ca="1" si="7200">SUM(O1049,S1049,W1049,AA1049,AE1049,AI1049,AM1049,AQ1049,AU1049,AY1049,BC1049,BG1049,BK1049,BO1049,BS1049,BW1049,CA1049,CE1049,CI1049,CM1049,CQ1049,CU1049,CY1049,DC1049,DG1049,DK1049,DO1049,DS1049,DW1049,EA1049,EE1049,EI1049,EM1049,EQ1049,EU1049,EY1049,FC1049,FG1049,FK1049,FO1049,FS1049,FW1049,GA1049,GE1049,GI1049,GM1049,GQ1049,GU1049,GY1049,HC1049,HG1049,HK1049,HO1049,HS1049,HW1049,IA1049,IE1049,II1049,IM1049,IQ1049,IU1049,IY1049,JC1049,JG1049)</f>
        <v>5.1949327073187238E-2</v>
      </c>
      <c r="I1049" s="167"/>
      <c r="J1049" s="172" t="s">
        <v>52</v>
      </c>
      <c r="K1049" s="175">
        <v>1</v>
      </c>
      <c r="L1049" s="47">
        <f t="array" ref="L1049:N1052" ca="1">L$3:N$6*L1045</f>
        <v>-2.8059877058574036E-4</v>
      </c>
      <c r="M1049" s="33">
        <f ca="1"/>
        <v>-2.8059877058574036E-4</v>
      </c>
      <c r="N1049" s="34">
        <f ca="1"/>
        <v>-2.8059877058574036E-4</v>
      </c>
      <c r="O1049" s="42">
        <f ca="1">L1045</f>
        <v>-2.8059877058574036E-4</v>
      </c>
      <c r="P1049" s="47">
        <f t="array" ref="P1049:R1052" ca="1">P$3:R$6*P1045</f>
        <v>0</v>
      </c>
      <c r="Q1049" s="33">
        <f ca="1"/>
        <v>-3.733868329021456E-4</v>
      </c>
      <c r="R1049" s="34">
        <f ca="1"/>
        <v>-3.733868329021456E-4</v>
      </c>
      <c r="S1049" s="42">
        <f ca="1">P1045</f>
        <v>-3.733868329021456E-4</v>
      </c>
      <c r="T1049" s="47">
        <f t="array" ref="T1049:V1052" ca="1">T$3:V$6*T1045</f>
        <v>-1.4759648838651111E-3</v>
      </c>
      <c r="U1049" s="33">
        <f ca="1"/>
        <v>-1.4759648838651111E-3</v>
      </c>
      <c r="V1049" s="34">
        <f ca="1"/>
        <v>0</v>
      </c>
      <c r="W1049" s="42">
        <f ca="1">T1045</f>
        <v>-1.4759648838651111E-3</v>
      </c>
      <c r="X1049" s="47">
        <f t="array" ref="X1049:Z1052" ca="1">X$3:Z$6*X1045</f>
        <v>-1.2558063811618496E-3</v>
      </c>
      <c r="Y1049" s="33">
        <f ca="1"/>
        <v>-1.2558063811618496E-3</v>
      </c>
      <c r="Z1049" s="34">
        <f ca="1"/>
        <v>-1.2558063811618496E-3</v>
      </c>
      <c r="AA1049" s="42">
        <f ca="1">X1045</f>
        <v>-1.2558063811618496E-3</v>
      </c>
      <c r="AB1049" s="47">
        <f t="array" ref="AB1049:AD1052" ca="1">AB$3:AD$6*AB1045</f>
        <v>-7.8964538552150302E-4</v>
      </c>
      <c r="AC1049" s="33">
        <f ca="1"/>
        <v>-7.8964538552150302E-4</v>
      </c>
      <c r="AD1049" s="34">
        <f ca="1"/>
        <v>-7.8964538552150302E-4</v>
      </c>
      <c r="AE1049" s="42">
        <f ca="1">AB1045</f>
        <v>-7.8964538552150302E-4</v>
      </c>
      <c r="AF1049" s="47">
        <f t="array" ref="AF1049:AH1052" ca="1">AF$3:AH$6*AF1045</f>
        <v>0</v>
      </c>
      <c r="AG1049" s="33">
        <f ca="1"/>
        <v>0</v>
      </c>
      <c r="AH1049" s="34">
        <f ca="1"/>
        <v>0</v>
      </c>
      <c r="AI1049" s="42">
        <f ca="1">AF1045</f>
        <v>-3.3091444876199999E-3</v>
      </c>
      <c r="AJ1049" s="47">
        <f t="array" ref="AJ1049:AL1052" ca="1">AJ$3:AL$6*AJ1045</f>
        <v>0</v>
      </c>
      <c r="AK1049" s="33">
        <f ca="1"/>
        <v>0</v>
      </c>
      <c r="AL1049" s="34">
        <f ca="1"/>
        <v>0</v>
      </c>
      <c r="AM1049" s="42">
        <f ca="1">AJ1045</f>
        <v>-1.5178453622257939E-2</v>
      </c>
      <c r="AN1049" s="47">
        <f t="array" ref="AN1049:AP1052" ca="1">AN$3:AP$6*AN1045</f>
        <v>0</v>
      </c>
      <c r="AO1049" s="33">
        <f ca="1"/>
        <v>0</v>
      </c>
      <c r="AP1049" s="34">
        <f ca="1"/>
        <v>0</v>
      </c>
      <c r="AQ1049" s="42">
        <f ca="1">AN1045</f>
        <v>-1.2366885995940671E-2</v>
      </c>
      <c r="AR1049" s="47">
        <f t="array" ref="AR1049:AT1052" ca="1">AR$3:AT$6*AR1045</f>
        <v>0</v>
      </c>
      <c r="AS1049" s="33">
        <f ca="1"/>
        <v>0</v>
      </c>
      <c r="AT1049" s="34">
        <f ca="1"/>
        <v>0</v>
      </c>
      <c r="AU1049" s="42">
        <f ca="1">AR1045</f>
        <v>-2.1884082864397088E-2</v>
      </c>
      <c r="AV1049" s="47">
        <f t="array" ref="AV1049:AX1052" ca="1">AV$3:AX$6*AV1045</f>
        <v>0</v>
      </c>
      <c r="AW1049" s="33">
        <f ca="1"/>
        <v>0</v>
      </c>
      <c r="AX1049" s="34">
        <f ca="1"/>
        <v>0</v>
      </c>
      <c r="AY1049" s="42">
        <f ca="1">AV1045</f>
        <v>-1.2746938686066273E-2</v>
      </c>
      <c r="AZ1049" s="47">
        <f t="array" ref="AZ1049:BB1052" ca="1">AZ$3:BB$6*AZ1045</f>
        <v>-2.6999197313294673E-3</v>
      </c>
      <c r="BA1049" s="33">
        <f ca="1"/>
        <v>-2.6999197313294673E-3</v>
      </c>
      <c r="BB1049" s="34">
        <f ca="1"/>
        <v>-2.6999197313294673E-3</v>
      </c>
      <c r="BC1049" s="42">
        <f ca="1">AZ1045</f>
        <v>-2.6999197313294673E-3</v>
      </c>
      <c r="BD1049" s="47">
        <f t="array" ref="BD1049:BF1052" ca="1">BD$3:BF$6*BD1045</f>
        <v>0</v>
      </c>
      <c r="BE1049" s="33">
        <f ca="1"/>
        <v>-3.8195371215382205E-3</v>
      </c>
      <c r="BF1049" s="34">
        <f ca="1"/>
        <v>-3.8195371215382205E-3</v>
      </c>
      <c r="BG1049" s="42">
        <f ca="1">BD1045</f>
        <v>-3.8195371215382205E-3</v>
      </c>
      <c r="BH1049" s="47">
        <f t="array" ref="BH1049:BJ1052" ca="1">BH$3:BJ$6*BH1045</f>
        <v>-2.3240864204188919E-2</v>
      </c>
      <c r="BI1049" s="33">
        <f ca="1"/>
        <v>-2.3240864204188919E-2</v>
      </c>
      <c r="BJ1049" s="34">
        <f ca="1"/>
        <v>0</v>
      </c>
      <c r="BK1049" s="42">
        <f ca="1">BH1045</f>
        <v>-2.3240864204188919E-2</v>
      </c>
      <c r="BL1049" s="47">
        <f t="array" ref="BL1049:BN1052" ca="1">BL$3:BN$6*BL1045</f>
        <v>-1.4972415868231432E-2</v>
      </c>
      <c r="BM1049" s="33">
        <f ca="1"/>
        <v>-1.4972415868231432E-2</v>
      </c>
      <c r="BN1049" s="34">
        <f ca="1"/>
        <v>-1.4972415868231432E-2</v>
      </c>
      <c r="BO1049" s="42">
        <f ca="1">BL1045</f>
        <v>-1.4972415868231432E-2</v>
      </c>
      <c r="BP1049" s="47">
        <f t="array" ref="BP1049:BR1052" ca="1">BP$3:BR$6*BP1045</f>
        <v>-2.642721542523626E-2</v>
      </c>
      <c r="BQ1049" s="33">
        <f ca="1"/>
        <v>-2.642721542523626E-2</v>
      </c>
      <c r="BR1049" s="34">
        <f ca="1"/>
        <v>-2.642721542523626E-2</v>
      </c>
      <c r="BS1049" s="42">
        <f ca="1">BP1045</f>
        <v>-2.642721542523626E-2</v>
      </c>
      <c r="BT1049" s="47">
        <f t="array" ref="BT1049:BV1052" ca="1">BT$3:BV$6*BT1045</f>
        <v>-2.9138244201797514E-4</v>
      </c>
      <c r="BU1049" s="33">
        <f ca="1"/>
        <v>0</v>
      </c>
      <c r="BV1049" s="34">
        <f ca="1"/>
        <v>-2.9138244201797514E-4</v>
      </c>
      <c r="BW1049" s="42">
        <f ca="1">BT1045</f>
        <v>-2.9138244201797514E-4</v>
      </c>
      <c r="BX1049" s="47">
        <f t="array" ref="BX1049:BZ1052" ca="1">BX$3:BZ$6*BX1045</f>
        <v>-7.6876931124203397E-4</v>
      </c>
      <c r="BY1049" s="33">
        <f ca="1"/>
        <v>-7.6876931124203397E-4</v>
      </c>
      <c r="BZ1049" s="34">
        <f ca="1"/>
        <v>-7.6876931124203397E-4</v>
      </c>
      <c r="CA1049" s="42">
        <f ca="1">BX1045</f>
        <v>-7.6876931124203397E-4</v>
      </c>
      <c r="CB1049" s="47">
        <f t="array" ref="CB1049:CD1052" ca="1">CB$3:CD$6*CB1045</f>
        <v>-1.0884755525578757E-3</v>
      </c>
      <c r="CC1049" s="33">
        <f ca="1"/>
        <v>-1.0884755525578757E-3</v>
      </c>
      <c r="CD1049" s="34">
        <f ca="1"/>
        <v>-1.0884755525578757E-3</v>
      </c>
      <c r="CE1049" s="42">
        <f ca="1">CB1045</f>
        <v>-1.0884755525578757E-3</v>
      </c>
      <c r="CF1049" s="47">
        <f t="array" ref="CF1049:CH1052" ca="1">CF$3:CH$6*CF1045</f>
        <v>-1.578396070174161E-5</v>
      </c>
      <c r="CG1049" s="33">
        <f ca="1"/>
        <v>-1.578396070174161E-5</v>
      </c>
      <c r="CH1049" s="34">
        <f ca="1"/>
        <v>-1.578396070174161E-5</v>
      </c>
      <c r="CI1049" s="42">
        <f ca="1">CF1045</f>
        <v>-1.578396070174161E-5</v>
      </c>
      <c r="CJ1049" s="47">
        <f t="array" ref="CJ1049:CL1052" ca="1">CJ$3:CL$6*CJ1045</f>
        <v>-1.6219244927963387E-3</v>
      </c>
      <c r="CK1049" s="33">
        <f ca="1"/>
        <v>-1.6219244927963387E-3</v>
      </c>
      <c r="CL1049" s="34">
        <f ca="1"/>
        <v>-1.6219244927963387E-3</v>
      </c>
      <c r="CM1049" s="42">
        <f ca="1">CJ1045</f>
        <v>-1.6219244927963387E-3</v>
      </c>
      <c r="CN1049" s="47">
        <f t="array" ref="CN1049:CP1052" ca="1">CN$3:CP$6*CN1045</f>
        <v>-8.925516277962064E-4</v>
      </c>
      <c r="CO1049" s="33">
        <f ca="1"/>
        <v>-8.925516277962064E-4</v>
      </c>
      <c r="CP1049" s="34">
        <f ca="1"/>
        <v>-8.925516277962064E-4</v>
      </c>
      <c r="CQ1049" s="42">
        <f ca="1">CN1045</f>
        <v>-8.925516277962064E-4</v>
      </c>
      <c r="CR1049" s="47">
        <f t="array" ref="CR1049:CT1052" ca="1">CR$3:CT$6*CR1045</f>
        <v>0</v>
      </c>
      <c r="CS1049" s="33">
        <f ca="1"/>
        <v>0</v>
      </c>
      <c r="CT1049" s="34">
        <f ca="1"/>
        <v>-3.8427747721994811E-4</v>
      </c>
      <c r="CU1049" s="42">
        <f ca="1">CR1045</f>
        <v>-3.8427747721994811E-4</v>
      </c>
      <c r="CV1049" s="47">
        <f t="array" ref="CV1049:CX1052" ca="1">CV$3:CX$6*CV1045</f>
        <v>0</v>
      </c>
      <c r="CW1049" s="33">
        <f ca="1"/>
        <v>-1.0523486074135609E-3</v>
      </c>
      <c r="CX1049" s="34">
        <f ca="1"/>
        <v>-1.0523486074135609E-3</v>
      </c>
      <c r="CY1049" s="42">
        <f ca="1">CV1045</f>
        <v>-1.0523486074135609E-3</v>
      </c>
      <c r="CZ1049" s="47">
        <f t="array" ref="CZ1049:DB1052" ca="1">CZ$3:DB$6*CZ1045</f>
        <v>0</v>
      </c>
      <c r="DA1049" s="33">
        <f ca="1"/>
        <v>-1.4952849319123684E-3</v>
      </c>
      <c r="DB1049" s="34">
        <f ca="1"/>
        <v>-1.4952849319123684E-3</v>
      </c>
      <c r="DC1049" s="42">
        <f ca="1">CZ1045</f>
        <v>-1.4952849319123684E-3</v>
      </c>
      <c r="DD1049" s="47">
        <f t="array" ref="DD1049:DF1052" ca="1">DD$3:DF$6*DD1045</f>
        <v>0</v>
      </c>
      <c r="DE1049" s="33">
        <f ca="1"/>
        <v>-2.1087868406166706E-5</v>
      </c>
      <c r="DF1049" s="34">
        <f ca="1"/>
        <v>-2.1087868406166706E-5</v>
      </c>
      <c r="DG1049" s="42">
        <f ca="1">DD1045</f>
        <v>-2.1087868406166706E-5</v>
      </c>
      <c r="DH1049" s="47">
        <f t="array" ref="DH1049:DJ1052" ca="1">DH$3:DJ$6*DH1045</f>
        <v>0</v>
      </c>
      <c r="DI1049" s="33">
        <f ca="1"/>
        <v>-2.1900366916649417E-3</v>
      </c>
      <c r="DJ1049" s="34">
        <f ca="1"/>
        <v>-2.1900366916649417E-3</v>
      </c>
      <c r="DK1049" s="42">
        <f ca="1">DH1045</f>
        <v>-2.1900366916649417E-3</v>
      </c>
      <c r="DL1049" s="47">
        <f t="array" ref="DL1049:DN1052" ca="1">DL$3:DN$6*DL1045</f>
        <v>0</v>
      </c>
      <c r="DM1049" s="33">
        <f ca="1"/>
        <v>-1.2137635801033845E-3</v>
      </c>
      <c r="DN1049" s="34">
        <f ca="1"/>
        <v>-1.2137635801033845E-3</v>
      </c>
      <c r="DO1049" s="42">
        <f ca="1">DL1045</f>
        <v>-1.2137635801033845E-3</v>
      </c>
      <c r="DP1049" s="47">
        <f t="array" ref="DP1049:DR1052" ca="1">DP$3:DR$6*DP1045</f>
        <v>-4.6570802977463901E-3</v>
      </c>
      <c r="DQ1049" s="33">
        <f ca="1"/>
        <v>-4.6570802977463901E-3</v>
      </c>
      <c r="DR1049" s="34">
        <f ca="1"/>
        <v>0</v>
      </c>
      <c r="DS1049" s="42">
        <f ca="1">DP1045</f>
        <v>-4.6570802977463901E-3</v>
      </c>
      <c r="DT1049" s="47">
        <f t="array" ref="DT1049:DV1052" ca="1">DT$3:DV$6*DT1045</f>
        <v>-7.0772781585792012E-3</v>
      </c>
      <c r="DU1049" s="33">
        <f ca="1"/>
        <v>-7.0772781585792012E-3</v>
      </c>
      <c r="DV1049" s="34">
        <f ca="1"/>
        <v>0</v>
      </c>
      <c r="DW1049" s="42">
        <f ca="1">DT1045</f>
        <v>-7.0772781585792012E-3</v>
      </c>
      <c r="DX1049" s="47">
        <f t="array" ref="DX1049:DZ1052" ca="1">DX$3:DZ$6*DX1045</f>
        <v>-7.5284139261117469E-5</v>
      </c>
      <c r="DY1049" s="33">
        <f ca="1"/>
        <v>-7.5284139261117469E-5</v>
      </c>
      <c r="DZ1049" s="34">
        <f ca="1"/>
        <v>0</v>
      </c>
      <c r="EA1049" s="42">
        <f ca="1">DX1045</f>
        <v>-7.5284139261117469E-5</v>
      </c>
      <c r="EB1049" s="47">
        <f t="array" ref="EB1049:ED1052" ca="1">EB$3:ED$6*EB1045</f>
        <v>-1.1482170864168396E-2</v>
      </c>
      <c r="EC1049" s="33">
        <f ca="1"/>
        <v>-1.1482170864168396E-2</v>
      </c>
      <c r="ED1049" s="34">
        <f ca="1"/>
        <v>0</v>
      </c>
      <c r="EE1049" s="42">
        <f ca="1">EB1045</f>
        <v>-1.1482170864168396E-2</v>
      </c>
      <c r="EF1049" s="47">
        <f t="array" ref="EF1049:EH1052" ca="1">EF$3:EH$6*EF1045</f>
        <v>-5.6066453797029413E-3</v>
      </c>
      <c r="EG1049" s="33">
        <f ca="1"/>
        <v>-5.6066453797029413E-3</v>
      </c>
      <c r="EH1049" s="34">
        <f ca="1"/>
        <v>0</v>
      </c>
      <c r="EI1049" s="42">
        <f ca="1">EF1045</f>
        <v>-5.6066453797029413E-3</v>
      </c>
      <c r="EJ1049" s="47">
        <f t="array" ref="EJ1049:EL1052" ca="1">EJ$3:EL$6*EJ1045</f>
        <v>0</v>
      </c>
      <c r="EK1049" s="33">
        <f ca="1"/>
        <v>1.04753882321241E-4</v>
      </c>
      <c r="EL1049" s="34">
        <f ca="1"/>
        <v>0</v>
      </c>
      <c r="EM1049" s="42">
        <f ca="1">EJ1045</f>
        <v>1.04753882321241E-4</v>
      </c>
      <c r="EN1049" s="47">
        <f t="array" ref="EN1049:EP1052" ca="1">EN$3:EP$6*EN1045</f>
        <v>1.3573345622027358E-4</v>
      </c>
      <c r="EO1049" s="33">
        <f ca="1"/>
        <v>1.3573345622027358E-4</v>
      </c>
      <c r="EP1049" s="34">
        <f ca="1"/>
        <v>0</v>
      </c>
      <c r="EQ1049" s="42">
        <f ca="1">EN1045</f>
        <v>1.3573345622027358E-4</v>
      </c>
      <c r="ER1049" s="47">
        <f t="array" ref="ER1049:ET1052" ca="1">ER$3:ET$6*ER1045</f>
        <v>0</v>
      </c>
      <c r="ES1049" s="33">
        <f ca="1"/>
        <v>1.04753882321241E-4</v>
      </c>
      <c r="ET1049" s="34">
        <f ca="1"/>
        <v>0</v>
      </c>
      <c r="EU1049" s="42">
        <f ca="1">ER1045</f>
        <v>1.04753882321241E-4</v>
      </c>
      <c r="EV1049" s="47">
        <f t="array" ref="EV1049:EX1052" ca="1">EV$3:EX$6*EV1045</f>
        <v>0</v>
      </c>
      <c r="EW1049" s="33">
        <f ca="1"/>
        <v>2.5439701388379056E-4</v>
      </c>
      <c r="EX1049" s="34">
        <f ca="1"/>
        <v>0</v>
      </c>
      <c r="EY1049" s="42">
        <f ca="1">EV1045</f>
        <v>2.5439701388379056E-4</v>
      </c>
      <c r="EZ1049" s="47">
        <f t="array" ref="EZ1049:FB1052" ca="1">EZ$3:FB$6*EZ1045</f>
        <v>0</v>
      </c>
      <c r="FA1049" s="33">
        <f ca="1"/>
        <v>4.1236994631869181E-4</v>
      </c>
      <c r="FB1049" s="34">
        <f ca="1"/>
        <v>0</v>
      </c>
      <c r="FC1049" s="42">
        <f ca="1">EZ1045</f>
        <v>4.1236994631869181E-4</v>
      </c>
      <c r="FD1049" s="47">
        <f t="array" ref="FD1049:FF1052" ca="1">FD$3:FF$6*FD1045</f>
        <v>3.4006045119483583E-4</v>
      </c>
      <c r="FE1049" s="33">
        <f ca="1"/>
        <v>3.4006045119483583E-4</v>
      </c>
      <c r="FF1049" s="34">
        <f ca="1"/>
        <v>0</v>
      </c>
      <c r="FG1049" s="42">
        <f ca="1">FD1045</f>
        <v>3.4006045119483583E-4</v>
      </c>
      <c r="FH1049" s="47">
        <f t="array" ref="FH1049:FJ1052" ca="1">FH$3:FJ$6*FH1045</f>
        <v>5.3273836442826214E-4</v>
      </c>
      <c r="FI1049" s="33">
        <f ca="1"/>
        <v>5.3273836442826214E-4</v>
      </c>
      <c r="FJ1049" s="34">
        <f ca="1"/>
        <v>0</v>
      </c>
      <c r="FK1049" s="42">
        <f ca="1">FH1045</f>
        <v>5.3273836442826214E-4</v>
      </c>
      <c r="FL1049" s="47">
        <f t="array" ref="FL1049:FN1052" ca="1">FL$3:FN$6*FL1045</f>
        <v>1.507443657825978E-3</v>
      </c>
      <c r="FM1049" s="33">
        <f ca="1"/>
        <v>1.507443657825978E-3</v>
      </c>
      <c r="FN1049" s="34">
        <f ca="1"/>
        <v>0</v>
      </c>
      <c r="FO1049" s="42">
        <f ca="1">FL1045</f>
        <v>1.507443657825978E-3</v>
      </c>
      <c r="FP1049" s="47">
        <f t="array" ref="FP1049:FR1052" ca="1">FP$3:FR$6*FP1045</f>
        <v>0</v>
      </c>
      <c r="FQ1049" s="33">
        <f ca="1"/>
        <v>2.8668304336141166E-4</v>
      </c>
      <c r="FR1049" s="34">
        <f ca="1"/>
        <v>0</v>
      </c>
      <c r="FS1049" s="42">
        <f ca="1">FP1045</f>
        <v>2.8668304336141166E-4</v>
      </c>
      <c r="FT1049" s="47">
        <f t="array" ref="FT1049:FV1052" ca="1">FT$3:FV$6*FT1045</f>
        <v>0</v>
      </c>
      <c r="FU1049" s="33">
        <f ca="1"/>
        <v>3.8953857866637874E-4</v>
      </c>
      <c r="FV1049" s="34">
        <f ca="1"/>
        <v>0</v>
      </c>
      <c r="FW1049" s="42">
        <f ca="1">FT1045</f>
        <v>3.8953857866637874E-4</v>
      </c>
      <c r="FX1049" s="47">
        <f t="array" ref="FX1049:FZ1052" ca="1">FX$3:FZ$6*FX1045</f>
        <v>3.6571913125525046E-4</v>
      </c>
      <c r="FY1049" s="33">
        <f ca="1"/>
        <v>3.6571913125525046E-4</v>
      </c>
      <c r="FZ1049" s="34">
        <f ca="1"/>
        <v>0</v>
      </c>
      <c r="GA1049" s="42">
        <f ca="1">FX1045</f>
        <v>3.6571913125525046E-4</v>
      </c>
      <c r="GB1049" s="47">
        <f t="array" ref="GB1049:GD1052" ca="1">GB$3:GD$6*GB1045</f>
        <v>5.0142384208210888E-4</v>
      </c>
      <c r="GC1049" s="33">
        <f ca="1"/>
        <v>5.0142384208210888E-4</v>
      </c>
      <c r="GD1049" s="34">
        <f ca="1"/>
        <v>0</v>
      </c>
      <c r="GE1049" s="42">
        <f ca="1">GB1045</f>
        <v>5.0142384208210888E-4</v>
      </c>
      <c r="GF1049" s="47">
        <f t="array" ref="GF1049:GH1052" ca="1">GF$3:GH$6*GF1045</f>
        <v>0</v>
      </c>
      <c r="GG1049" s="33">
        <f ca="1"/>
        <v>7.3789115378750179E-4</v>
      </c>
      <c r="GH1049" s="34">
        <f ca="1"/>
        <v>0</v>
      </c>
      <c r="GI1049" s="42">
        <f ca="1">GF1045</f>
        <v>7.3789115378750179E-4</v>
      </c>
      <c r="GJ1049" s="47">
        <f t="array" ref="GJ1049:GL1052" ca="1">GJ$3:GL$6*GJ1045</f>
        <v>0</v>
      </c>
      <c r="GK1049" s="33">
        <f ca="1"/>
        <v>1.0268757061591448E-3</v>
      </c>
      <c r="GL1049" s="34">
        <f ca="1"/>
        <v>0</v>
      </c>
      <c r="GM1049" s="42">
        <f ca="1">GJ1045</f>
        <v>1.0268757061591448E-3</v>
      </c>
      <c r="GN1049" s="47">
        <f t="array" ref="GN1049:GP1052" ca="1">GN$3:GP$6*GN1045</f>
        <v>0</v>
      </c>
      <c r="GO1049" s="33">
        <f ca="1"/>
        <v>1.1363238597208141E-3</v>
      </c>
      <c r="GP1049" s="34">
        <f ca="1"/>
        <v>0</v>
      </c>
      <c r="GQ1049" s="42">
        <f ca="1">GN1045</f>
        <v>1.1363238597208141E-3</v>
      </c>
      <c r="GR1049" s="47">
        <f t="array" ref="GR1049:GT1052" ca="1">GR$3:GT$6*GR1045</f>
        <v>6.4539569633894622E-3</v>
      </c>
      <c r="GS1049" s="33">
        <f ca="1"/>
        <v>6.4539569633894622E-3</v>
      </c>
      <c r="GT1049" s="34">
        <f ca="1"/>
        <v>0</v>
      </c>
      <c r="GU1049" s="42">
        <f ca="1">GR1045</f>
        <v>6.4539569633894622E-3</v>
      </c>
      <c r="GV1049" s="47">
        <f t="array" ref="GV1049:GX1052" ca="1">GV$3:GX$6*GV1045</f>
        <v>1.3573345622027358E-4</v>
      </c>
      <c r="GW1049" s="33">
        <f ca="1"/>
        <v>1.3573345622027358E-4</v>
      </c>
      <c r="GX1049" s="34">
        <f ca="1"/>
        <v>0</v>
      </c>
      <c r="GY1049" s="42">
        <f ca="1">GV1045</f>
        <v>1.3573345622027358E-4</v>
      </c>
      <c r="GZ1049" s="47">
        <f t="array" ref="GZ1049:HB1052" ca="1">GZ$3:HB$6*GZ1045</f>
        <v>0</v>
      </c>
      <c r="HA1049" s="33">
        <f ca="1"/>
        <v>3.8950576397693615E-2</v>
      </c>
      <c r="HB1049" s="34">
        <f ca="1"/>
        <v>3.8950576397693615E-2</v>
      </c>
      <c r="HC1049" s="42">
        <f ca="1">GZ1045</f>
        <v>3.8950576397693615E-2</v>
      </c>
      <c r="HD1049" s="47">
        <f t="array" ref="HD1049:HF1052" ca="1">HD$3:HF$6*HD1045</f>
        <v>4.1699733155103251E-4</v>
      </c>
      <c r="HE1049" s="33">
        <f ca="1"/>
        <v>4.1699733155103251E-4</v>
      </c>
      <c r="HF1049" s="34">
        <f ca="1"/>
        <v>0</v>
      </c>
      <c r="HG1049" s="42">
        <f ca="1">HD1045</f>
        <v>4.1699733155103251E-4</v>
      </c>
      <c r="HH1049" s="47">
        <f t="array" ref="HH1049:HJ1052" ca="1">HH$3:HJ$6*HH1045</f>
        <v>7.2672658180957255E-4</v>
      </c>
      <c r="HI1049" s="33">
        <f ca="1"/>
        <v>7.2672658180957255E-4</v>
      </c>
      <c r="HJ1049" s="34">
        <f ca="1"/>
        <v>0</v>
      </c>
      <c r="HK1049" s="42">
        <f ca="1">HH1045</f>
        <v>7.2672658180957255E-4</v>
      </c>
      <c r="HL1049" s="47">
        <f t="array" ref="HL1049:HN1052" ca="1">HL$3:HN$6*HL1045</f>
        <v>7.5699774673453233E-3</v>
      </c>
      <c r="HM1049" s="33">
        <f ca="1"/>
        <v>7.5699774673453233E-3</v>
      </c>
      <c r="HN1049" s="34">
        <f ca="1"/>
        <v>0</v>
      </c>
      <c r="HO1049" s="42">
        <f ca="1">HL1045</f>
        <v>7.5699774673453233E-3</v>
      </c>
      <c r="HP1049" s="47">
        <f t="array" ref="HP1049:HR1052" ca="1">HP$3:HR$6*HP1045</f>
        <v>2.027961153476465E-3</v>
      </c>
      <c r="HQ1049" s="33">
        <f ca="1"/>
        <v>2.027961153476465E-3</v>
      </c>
      <c r="HR1049" s="34">
        <f ca="1"/>
        <v>0</v>
      </c>
      <c r="HS1049" s="42">
        <f ca="1">HP1045</f>
        <v>2.027961153476465E-3</v>
      </c>
      <c r="HT1049" s="47">
        <f t="array" ref="HT1049:HV1052" ca="1">HT$3:HV$6*HT1045</f>
        <v>0</v>
      </c>
      <c r="HU1049" s="33">
        <f ca="1"/>
        <v>5.0545851799931752E-3</v>
      </c>
      <c r="HV1049" s="34">
        <f ca="1"/>
        <v>0</v>
      </c>
      <c r="HW1049" s="42">
        <f ca="1">HT1045</f>
        <v>5.0545851799931752E-3</v>
      </c>
      <c r="HX1049" s="47">
        <f t="array" ref="HX1049:HZ1052" ca="1">HX$3:HZ$6*HX1045</f>
        <v>1.3129183813945147E-4</v>
      </c>
      <c r="HY1049" s="33">
        <f ca="1"/>
        <v>0</v>
      </c>
      <c r="HZ1049" s="34">
        <f ca="1"/>
        <v>0</v>
      </c>
      <c r="IA1049" s="42">
        <f ca="1">HX1045</f>
        <v>1.3129183813945147E-4</v>
      </c>
      <c r="IB1049" s="47">
        <f t="array" ref="IB1049:ID1052" ca="1">IB$3:ID$6*IB1045</f>
        <v>1.3725380261928974E-2</v>
      </c>
      <c r="IC1049" s="33">
        <f ca="1"/>
        <v>0</v>
      </c>
      <c r="ID1049" s="34">
        <f ca="1"/>
        <v>0</v>
      </c>
      <c r="IE1049" s="42">
        <f ca="1">IB1045</f>
        <v>1.3725380261928974E-2</v>
      </c>
      <c r="IF1049" s="47">
        <f t="array" ref="IF1049:IH1052" ca="1">IF$3:IH$6*IF1045</f>
        <v>0</v>
      </c>
      <c r="IG1049" s="33">
        <f ca="1"/>
        <v>3.5047812505463048E-4</v>
      </c>
      <c r="IH1049" s="34">
        <f ca="1"/>
        <v>0</v>
      </c>
      <c r="II1049" s="42">
        <f ca="1">IF1045</f>
        <v>3.5047812505463048E-4</v>
      </c>
      <c r="IJ1049" s="47">
        <f t="array" ref="IJ1049:IL1052" ca="1">IJ$3:IL$6*IJ1045</f>
        <v>0</v>
      </c>
      <c r="IK1049" s="33">
        <f ca="1"/>
        <v>3.7318955573923244E-3</v>
      </c>
      <c r="IL1049" s="34">
        <f ca="1"/>
        <v>0</v>
      </c>
      <c r="IM1049" s="42">
        <f ca="1">IJ1045</f>
        <v>3.7318955573923244E-3</v>
      </c>
      <c r="IN1049" s="47">
        <f t="array" ref="IN1049:IP1052" ca="1">IN$3:IP$6*IN1045</f>
        <v>0</v>
      </c>
      <c r="IO1049" s="33">
        <f ca="1"/>
        <v>0</v>
      </c>
      <c r="IP1049" s="34">
        <f ca="1"/>
        <v>0</v>
      </c>
      <c r="IQ1049" s="42">
        <f ca="1">IN1045</f>
        <v>2.5827534957903892E-4</v>
      </c>
      <c r="IR1049" s="47">
        <f t="array" ref="IR1049:IT1052" ca="1">IR$3:IT$6*IR1045</f>
        <v>0</v>
      </c>
      <c r="IS1049" s="33">
        <f ca="1"/>
        <v>0</v>
      </c>
      <c r="IT1049" s="34">
        <f ca="1"/>
        <v>0</v>
      </c>
      <c r="IU1049" s="42">
        <f ca="1">IR1045</f>
        <v>1.0246403864686463E-4</v>
      </c>
      <c r="IV1049" s="47">
        <f t="array" ref="IV1049:IX1052" ca="1">IV$3:IX$6*IV1045</f>
        <v>0</v>
      </c>
      <c r="IW1049" s="33">
        <f ca="1"/>
        <v>1.9594605171358794E-3</v>
      </c>
      <c r="IX1049" s="34">
        <f ca="1"/>
        <v>0</v>
      </c>
      <c r="IY1049" s="42">
        <f ca="1">IV1045</f>
        <v>1.9594605171358794E-3</v>
      </c>
      <c r="IZ1049" s="47">
        <f t="array" ref="IZ1049:JB1052" ca="1">IZ$3:JB$6*IZ1045</f>
        <v>0</v>
      </c>
      <c r="JA1049" s="33">
        <f ca="1"/>
        <v>4.6686243147639112E-2</v>
      </c>
      <c r="JB1049" s="34">
        <f ca="1"/>
        <v>0</v>
      </c>
      <c r="JC1049" s="42">
        <f ca="1">IZ1045</f>
        <v>4.6686243147639112E-2</v>
      </c>
      <c r="JD1049" s="47">
        <f t="array" ref="JD1049:JF1052" ca="1">JD$3:JF$6*JD1045</f>
        <v>0</v>
      </c>
      <c r="JE1049" s="33">
        <f ca="1"/>
        <v>9.6585623380778265E-2</v>
      </c>
      <c r="JF1049" s="34">
        <f ca="1"/>
        <v>0</v>
      </c>
      <c r="JG1049" s="42">
        <f ca="1">JD1045</f>
        <v>9.6585623380778265E-2</v>
      </c>
    </row>
    <row r="1050" spans="2:267" ht="14.25" customHeight="1" x14ac:dyDescent="0.3">
      <c r="B1050" s="167"/>
      <c r="C1050" s="170"/>
      <c r="D1050" s="36">
        <f t="shared" ref="D1050:D1062" ca="1" si="7201">SUM(L1050,P1050,T1050,X1050,AB1050,AF1050,AJ1050,AN1050,AR1050,AV1050,AZ1050,BD1050,BH1050,BL1050,BP1050,BT1050,BX1050,CB1050,CF1050,CJ1050,CN1050,CR1050,CV1050,CZ1050,DD1050,DH1050,DL1050,DP1050,DT1050,DX1050,EB1050,EF1050,EJ1050,EN1050,ER1050,EV1050,EZ1050,FD1050,FH1050,FL1050,FP1050,FT1050,FX1050,GB1050,GF1050,GJ1050,GN1050,GR1050,GV1050,GZ1050,HD1050,HH1050,HL1050,HP1050,HT1050,HX1050,IB1050,IF1050,IJ1050,IN1050,IR1050,IV1050,IZ1050,JD1050)</f>
        <v>-5.329099325459806E-2</v>
      </c>
      <c r="E1050" s="36">
        <f t="shared" ca="1" si="7198"/>
        <v>2.3596482407566389E-2</v>
      </c>
      <c r="F1050" s="37">
        <f t="shared" ca="1" si="7199"/>
        <v>-6.8428851594664136E-2</v>
      </c>
      <c r="I1050" s="167"/>
      <c r="J1050" s="173"/>
      <c r="K1050" s="176"/>
      <c r="L1050" s="45">
        <f ca="1"/>
        <v>-2.8059877058574036E-4</v>
      </c>
      <c r="M1050" s="36">
        <f ca="1"/>
        <v>0</v>
      </c>
      <c r="N1050" s="37">
        <f ca="1"/>
        <v>-2.8059877058574036E-4</v>
      </c>
      <c r="O1050" s="37"/>
      <c r="P1050" s="45">
        <f ca="1"/>
        <v>-3.733868329021456E-4</v>
      </c>
      <c r="Q1050" s="36">
        <f ca="1"/>
        <v>0</v>
      </c>
      <c r="R1050" s="37">
        <f ca="1"/>
        <v>-3.733868329021456E-4</v>
      </c>
      <c r="S1050" s="37"/>
      <c r="T1050" s="45">
        <f ca="1"/>
        <v>-1.4759648838651111E-3</v>
      </c>
      <c r="U1050" s="36">
        <f ca="1"/>
        <v>0</v>
      </c>
      <c r="V1050" s="37">
        <f ca="1"/>
        <v>-1.4759648838651111E-3</v>
      </c>
      <c r="W1050" s="37"/>
      <c r="X1050" s="45">
        <f ca="1"/>
        <v>-1.2558063811618496E-3</v>
      </c>
      <c r="Y1050" s="36">
        <f ca="1"/>
        <v>0</v>
      </c>
      <c r="Z1050" s="37">
        <f ca="1"/>
        <v>-1.2558063811618496E-3</v>
      </c>
      <c r="AA1050" s="37"/>
      <c r="AB1050" s="45">
        <f ca="1"/>
        <v>-7.8964538552150302E-4</v>
      </c>
      <c r="AC1050" s="36">
        <f ca="1"/>
        <v>0</v>
      </c>
      <c r="AD1050" s="37">
        <f ca="1"/>
        <v>-7.8964538552150302E-4</v>
      </c>
      <c r="AE1050" s="37"/>
      <c r="AF1050" s="45">
        <f ca="1"/>
        <v>-3.3091444876199999E-3</v>
      </c>
      <c r="AG1050" s="36">
        <f ca="1"/>
        <v>-3.3091444876199999E-3</v>
      </c>
      <c r="AH1050" s="37">
        <f ca="1"/>
        <v>-3.3091444876199999E-3</v>
      </c>
      <c r="AI1050" s="37"/>
      <c r="AJ1050" s="45">
        <f ca="1"/>
        <v>0</v>
      </c>
      <c r="AK1050" s="36">
        <f ca="1"/>
        <v>-1.5178453622257939E-2</v>
      </c>
      <c r="AL1050" s="37">
        <f ca="1"/>
        <v>-1.5178453622257939E-2</v>
      </c>
      <c r="AM1050" s="37"/>
      <c r="AN1050" s="45">
        <f ca="1"/>
        <v>-1.2366885995940671E-2</v>
      </c>
      <c r="AO1050" s="36">
        <f ca="1"/>
        <v>-1.2366885995940671E-2</v>
      </c>
      <c r="AP1050" s="37">
        <f ca="1"/>
        <v>0</v>
      </c>
      <c r="AQ1050" s="37"/>
      <c r="AR1050" s="45">
        <f ca="1"/>
        <v>-2.1884082864397088E-2</v>
      </c>
      <c r="AS1050" s="36">
        <f ca="1"/>
        <v>-2.1884082864397088E-2</v>
      </c>
      <c r="AT1050" s="37">
        <f ca="1"/>
        <v>-2.1884082864397088E-2</v>
      </c>
      <c r="AU1050" s="37"/>
      <c r="AV1050" s="45">
        <f ca="1"/>
        <v>-1.2746938686066273E-2</v>
      </c>
      <c r="AW1050" s="36">
        <f ca="1"/>
        <v>-1.2746938686066273E-2</v>
      </c>
      <c r="AX1050" s="37">
        <f ca="1"/>
        <v>-1.2746938686066273E-2</v>
      </c>
      <c r="AY1050" s="37"/>
      <c r="AZ1050" s="45">
        <f ca="1"/>
        <v>-2.6999197313294673E-3</v>
      </c>
      <c r="BA1050" s="36">
        <f ca="1"/>
        <v>0</v>
      </c>
      <c r="BB1050" s="37">
        <f ca="1"/>
        <v>-2.6999197313294673E-3</v>
      </c>
      <c r="BC1050" s="37"/>
      <c r="BD1050" s="45">
        <f ca="1"/>
        <v>-3.8195371215382205E-3</v>
      </c>
      <c r="BE1050" s="36">
        <f ca="1"/>
        <v>0</v>
      </c>
      <c r="BF1050" s="37">
        <f ca="1"/>
        <v>-3.8195371215382205E-3</v>
      </c>
      <c r="BG1050" s="37"/>
      <c r="BH1050" s="45">
        <f ca="1"/>
        <v>-2.3240864204188919E-2</v>
      </c>
      <c r="BI1050" s="36">
        <f ca="1"/>
        <v>0</v>
      </c>
      <c r="BJ1050" s="37">
        <f ca="1"/>
        <v>-2.3240864204188919E-2</v>
      </c>
      <c r="BK1050" s="37"/>
      <c r="BL1050" s="45">
        <f ca="1"/>
        <v>-1.4972415868231432E-2</v>
      </c>
      <c r="BM1050" s="36">
        <f ca="1"/>
        <v>0</v>
      </c>
      <c r="BN1050" s="37">
        <f ca="1"/>
        <v>-1.4972415868231432E-2</v>
      </c>
      <c r="BO1050" s="37"/>
      <c r="BP1050" s="45">
        <f ca="1"/>
        <v>-2.642721542523626E-2</v>
      </c>
      <c r="BQ1050" s="36">
        <f ca="1"/>
        <v>0</v>
      </c>
      <c r="BR1050" s="37">
        <f ca="1"/>
        <v>-2.642721542523626E-2</v>
      </c>
      <c r="BS1050" s="37"/>
      <c r="BT1050" s="45">
        <f ca="1"/>
        <v>-2.9138244201797514E-4</v>
      </c>
      <c r="BU1050" s="36">
        <f ca="1"/>
        <v>0</v>
      </c>
      <c r="BV1050" s="37">
        <f ca="1"/>
        <v>-2.9138244201797514E-4</v>
      </c>
      <c r="BW1050" s="37"/>
      <c r="BX1050" s="45">
        <f ca="1"/>
        <v>-7.6876931124203397E-4</v>
      </c>
      <c r="BY1050" s="36">
        <f ca="1"/>
        <v>0</v>
      </c>
      <c r="BZ1050" s="37">
        <f ca="1"/>
        <v>0</v>
      </c>
      <c r="CA1050" s="37"/>
      <c r="CB1050" s="45">
        <f ca="1"/>
        <v>-1.0884755525578757E-3</v>
      </c>
      <c r="CC1050" s="36">
        <f ca="1"/>
        <v>0</v>
      </c>
      <c r="CD1050" s="37">
        <f ca="1"/>
        <v>-1.0884755525578757E-3</v>
      </c>
      <c r="CE1050" s="37"/>
      <c r="CF1050" s="45">
        <f ca="1"/>
        <v>-1.578396070174161E-5</v>
      </c>
      <c r="CG1050" s="36">
        <f ca="1"/>
        <v>0</v>
      </c>
      <c r="CH1050" s="37">
        <f ca="1"/>
        <v>-1.578396070174161E-5</v>
      </c>
      <c r="CI1050" s="37"/>
      <c r="CJ1050" s="45">
        <f ca="1"/>
        <v>-1.6219244927963387E-3</v>
      </c>
      <c r="CK1050" s="36">
        <f ca="1"/>
        <v>0</v>
      </c>
      <c r="CL1050" s="37">
        <f ca="1"/>
        <v>-1.6219244927963387E-3</v>
      </c>
      <c r="CM1050" s="37"/>
      <c r="CN1050" s="45">
        <f ca="1"/>
        <v>0</v>
      </c>
      <c r="CO1050" s="36">
        <f ca="1"/>
        <v>0</v>
      </c>
      <c r="CP1050" s="37">
        <f ca="1"/>
        <v>-8.925516277962064E-4</v>
      </c>
      <c r="CQ1050" s="37"/>
      <c r="CR1050" s="45">
        <f ca="1"/>
        <v>-3.8427747721994811E-4</v>
      </c>
      <c r="CS1050" s="36">
        <f ca="1"/>
        <v>0</v>
      </c>
      <c r="CT1050" s="37">
        <f ca="1"/>
        <v>-3.8427747721994811E-4</v>
      </c>
      <c r="CU1050" s="37"/>
      <c r="CV1050" s="45">
        <f ca="1"/>
        <v>-1.0523486074135609E-3</v>
      </c>
      <c r="CW1050" s="36">
        <f ca="1"/>
        <v>0</v>
      </c>
      <c r="CX1050" s="37">
        <f ca="1"/>
        <v>0</v>
      </c>
      <c r="CY1050" s="37"/>
      <c r="CZ1050" s="45">
        <f ca="1"/>
        <v>-1.4952849319123684E-3</v>
      </c>
      <c r="DA1050" s="36">
        <f ca="1"/>
        <v>0</v>
      </c>
      <c r="DB1050" s="37">
        <f ca="1"/>
        <v>-1.4952849319123684E-3</v>
      </c>
      <c r="DC1050" s="37"/>
      <c r="DD1050" s="45">
        <f ca="1"/>
        <v>-2.1087868406166706E-5</v>
      </c>
      <c r="DE1050" s="36">
        <f ca="1"/>
        <v>0</v>
      </c>
      <c r="DF1050" s="37">
        <f ca="1"/>
        <v>-2.1087868406166706E-5</v>
      </c>
      <c r="DG1050" s="37"/>
      <c r="DH1050" s="45">
        <f ca="1"/>
        <v>-2.1900366916649417E-3</v>
      </c>
      <c r="DI1050" s="36">
        <f ca="1"/>
        <v>0</v>
      </c>
      <c r="DJ1050" s="37">
        <f ca="1"/>
        <v>-2.1900366916649417E-3</v>
      </c>
      <c r="DK1050" s="37"/>
      <c r="DL1050" s="45">
        <f ca="1"/>
        <v>0</v>
      </c>
      <c r="DM1050" s="36">
        <f ca="1"/>
        <v>0</v>
      </c>
      <c r="DN1050" s="37">
        <f ca="1"/>
        <v>-1.2137635801033845E-3</v>
      </c>
      <c r="DO1050" s="37"/>
      <c r="DP1050" s="45">
        <f ca="1"/>
        <v>-4.6570802977463901E-3</v>
      </c>
      <c r="DQ1050" s="36">
        <f ca="1"/>
        <v>0</v>
      </c>
      <c r="DR1050" s="37">
        <f ca="1"/>
        <v>0</v>
      </c>
      <c r="DS1050" s="37"/>
      <c r="DT1050" s="45">
        <f ca="1"/>
        <v>-7.0772781585792012E-3</v>
      </c>
      <c r="DU1050" s="36">
        <f ca="1"/>
        <v>0</v>
      </c>
      <c r="DV1050" s="37">
        <f ca="1"/>
        <v>-7.0772781585792012E-3</v>
      </c>
      <c r="DW1050" s="37"/>
      <c r="DX1050" s="45">
        <f ca="1"/>
        <v>-7.5284139261117469E-5</v>
      </c>
      <c r="DY1050" s="36">
        <f ca="1"/>
        <v>0</v>
      </c>
      <c r="DZ1050" s="37">
        <f ca="1"/>
        <v>-7.5284139261117469E-5</v>
      </c>
      <c r="EA1050" s="37"/>
      <c r="EB1050" s="45">
        <f ca="1"/>
        <v>-1.1482170864168396E-2</v>
      </c>
      <c r="EC1050" s="36">
        <f ca="1"/>
        <v>0</v>
      </c>
      <c r="ED1050" s="37">
        <f ca="1"/>
        <v>-1.1482170864168396E-2</v>
      </c>
      <c r="EE1050" s="37"/>
      <c r="EF1050" s="45">
        <f ca="1"/>
        <v>0</v>
      </c>
      <c r="EG1050" s="36">
        <f ca="1"/>
        <v>0</v>
      </c>
      <c r="EH1050" s="37">
        <f ca="1"/>
        <v>-5.6066453797029413E-3</v>
      </c>
      <c r="EI1050" s="37"/>
      <c r="EJ1050" s="45">
        <f ca="1"/>
        <v>0</v>
      </c>
      <c r="EK1050" s="36">
        <f ca="1"/>
        <v>1.04753882321241E-4</v>
      </c>
      <c r="EL1050" s="37">
        <f ca="1"/>
        <v>0</v>
      </c>
      <c r="EM1050" s="37"/>
      <c r="EN1050" s="45">
        <f ca="1"/>
        <v>0</v>
      </c>
      <c r="EO1050" s="36">
        <f ca="1"/>
        <v>1.3573345622027358E-4</v>
      </c>
      <c r="EP1050" s="37">
        <f ca="1"/>
        <v>0</v>
      </c>
      <c r="EQ1050" s="37"/>
      <c r="ER1050" s="45">
        <f ca="1"/>
        <v>0</v>
      </c>
      <c r="ES1050" s="36">
        <f ca="1"/>
        <v>1.04753882321241E-4</v>
      </c>
      <c r="ET1050" s="37">
        <f ca="1"/>
        <v>0</v>
      </c>
      <c r="EU1050" s="37"/>
      <c r="EV1050" s="45">
        <f ca="1"/>
        <v>0</v>
      </c>
      <c r="EW1050" s="36">
        <f ca="1"/>
        <v>2.5439701388379056E-4</v>
      </c>
      <c r="EX1050" s="37">
        <f ca="1"/>
        <v>0</v>
      </c>
      <c r="EY1050" s="37"/>
      <c r="EZ1050" s="45">
        <f ca="1"/>
        <v>0</v>
      </c>
      <c r="FA1050" s="36">
        <f ca="1"/>
        <v>4.1236994631869181E-4</v>
      </c>
      <c r="FB1050" s="37">
        <f ca="1"/>
        <v>0</v>
      </c>
      <c r="FC1050" s="37"/>
      <c r="FD1050" s="45">
        <f ca="1"/>
        <v>0</v>
      </c>
      <c r="FE1050" s="36">
        <f ca="1"/>
        <v>3.4006045119483583E-4</v>
      </c>
      <c r="FF1050" s="37">
        <f ca="1"/>
        <v>0</v>
      </c>
      <c r="FG1050" s="37"/>
      <c r="FH1050" s="45">
        <f ca="1"/>
        <v>0</v>
      </c>
      <c r="FI1050" s="36">
        <f ca="1"/>
        <v>5.3273836442826214E-4</v>
      </c>
      <c r="FJ1050" s="37">
        <f ca="1"/>
        <v>0</v>
      </c>
      <c r="FK1050" s="37"/>
      <c r="FL1050" s="45">
        <f ca="1"/>
        <v>0</v>
      </c>
      <c r="FM1050" s="36">
        <f ca="1"/>
        <v>1.507443657825978E-3</v>
      </c>
      <c r="FN1050" s="37">
        <f ca="1"/>
        <v>0</v>
      </c>
      <c r="FO1050" s="37"/>
      <c r="FP1050" s="45">
        <f ca="1"/>
        <v>0</v>
      </c>
      <c r="FQ1050" s="36">
        <f ca="1"/>
        <v>2.8668304336141166E-4</v>
      </c>
      <c r="FR1050" s="37">
        <f ca="1"/>
        <v>2.8668304336141166E-4</v>
      </c>
      <c r="FS1050" s="37"/>
      <c r="FT1050" s="45">
        <f ca="1"/>
        <v>0</v>
      </c>
      <c r="FU1050" s="36">
        <f ca="1"/>
        <v>3.8953857866637874E-4</v>
      </c>
      <c r="FV1050" s="37">
        <f ca="1"/>
        <v>0</v>
      </c>
      <c r="FW1050" s="37"/>
      <c r="FX1050" s="45">
        <f ca="1"/>
        <v>0</v>
      </c>
      <c r="FY1050" s="36">
        <f ca="1"/>
        <v>3.6571913125525046E-4</v>
      </c>
      <c r="FZ1050" s="37">
        <f ca="1"/>
        <v>3.6571913125525046E-4</v>
      </c>
      <c r="GA1050" s="37"/>
      <c r="GB1050" s="45">
        <f ca="1"/>
        <v>0</v>
      </c>
      <c r="GC1050" s="36">
        <f ca="1"/>
        <v>5.0142384208210888E-4</v>
      </c>
      <c r="GD1050" s="37">
        <f ca="1"/>
        <v>0</v>
      </c>
      <c r="GE1050" s="37"/>
      <c r="GF1050" s="45">
        <f ca="1"/>
        <v>0</v>
      </c>
      <c r="GG1050" s="36">
        <f ca="1"/>
        <v>7.3789115378750179E-4</v>
      </c>
      <c r="GH1050" s="37">
        <f ca="1"/>
        <v>7.3789115378750179E-4</v>
      </c>
      <c r="GI1050" s="37"/>
      <c r="GJ1050" s="45">
        <f ca="1"/>
        <v>0</v>
      </c>
      <c r="GK1050" s="36">
        <f ca="1"/>
        <v>1.0268757061591448E-3</v>
      </c>
      <c r="GL1050" s="37">
        <f ca="1"/>
        <v>0</v>
      </c>
      <c r="GM1050" s="37"/>
      <c r="GN1050" s="45">
        <f ca="1"/>
        <v>0</v>
      </c>
      <c r="GO1050" s="36">
        <f ca="1"/>
        <v>1.1363238597208141E-3</v>
      </c>
      <c r="GP1050" s="37">
        <f ca="1"/>
        <v>0</v>
      </c>
      <c r="GQ1050" s="37"/>
      <c r="GR1050" s="45">
        <f ca="1"/>
        <v>0</v>
      </c>
      <c r="GS1050" s="36">
        <f ca="1"/>
        <v>6.4539569633894622E-3</v>
      </c>
      <c r="GT1050" s="37">
        <f ca="1"/>
        <v>6.4539569633894622E-3</v>
      </c>
      <c r="GU1050" s="37"/>
      <c r="GV1050" s="45">
        <f ca="1"/>
        <v>0</v>
      </c>
      <c r="GW1050" s="36">
        <f ca="1"/>
        <v>1.3573345622027358E-4</v>
      </c>
      <c r="GX1050" s="37">
        <f ca="1"/>
        <v>0</v>
      </c>
      <c r="GY1050" s="37"/>
      <c r="GZ1050" s="45">
        <f ca="1"/>
        <v>0</v>
      </c>
      <c r="HA1050" s="36">
        <f ca="1"/>
        <v>3.8950576397693615E-2</v>
      </c>
      <c r="HB1050" s="37">
        <f ca="1"/>
        <v>3.8950576397693615E-2</v>
      </c>
      <c r="HC1050" s="37"/>
      <c r="HD1050" s="45">
        <f ca="1"/>
        <v>4.1699733155103251E-4</v>
      </c>
      <c r="HE1050" s="36">
        <f ca="1"/>
        <v>4.1699733155103251E-4</v>
      </c>
      <c r="HF1050" s="37">
        <f ca="1"/>
        <v>0</v>
      </c>
      <c r="HG1050" s="37"/>
      <c r="HH1050" s="45">
        <f ca="1"/>
        <v>0</v>
      </c>
      <c r="HI1050" s="36">
        <f ca="1"/>
        <v>7.2672658180957255E-4</v>
      </c>
      <c r="HJ1050" s="37">
        <f ca="1"/>
        <v>0</v>
      </c>
      <c r="HK1050" s="37"/>
      <c r="HL1050" s="45">
        <f ca="1"/>
        <v>7.5699774673453233E-3</v>
      </c>
      <c r="HM1050" s="36">
        <f ca="1"/>
        <v>7.5699774673453233E-3</v>
      </c>
      <c r="HN1050" s="37">
        <f ca="1"/>
        <v>0</v>
      </c>
      <c r="HO1050" s="37"/>
      <c r="HP1050" s="45">
        <f ca="1"/>
        <v>0</v>
      </c>
      <c r="HQ1050" s="36">
        <f ca="1"/>
        <v>2.027961153476465E-3</v>
      </c>
      <c r="HR1050" s="37">
        <f ca="1"/>
        <v>0</v>
      </c>
      <c r="HS1050" s="37"/>
      <c r="HT1050" s="45">
        <f ca="1"/>
        <v>0</v>
      </c>
      <c r="HU1050" s="36">
        <f ca="1"/>
        <v>5.0545851799931752E-3</v>
      </c>
      <c r="HV1050" s="37">
        <f ca="1"/>
        <v>0</v>
      </c>
      <c r="HW1050" s="37"/>
      <c r="HX1050" s="45">
        <f ca="1"/>
        <v>0</v>
      </c>
      <c r="HY1050" s="36">
        <f ca="1"/>
        <v>1.3129183813945147E-4</v>
      </c>
      <c r="HZ1050" s="37">
        <f ca="1"/>
        <v>0</v>
      </c>
      <c r="IA1050" s="37"/>
      <c r="IB1050" s="45">
        <f ca="1"/>
        <v>0</v>
      </c>
      <c r="IC1050" s="36">
        <f ca="1"/>
        <v>1.3725380261928974E-2</v>
      </c>
      <c r="ID1050" s="37">
        <f ca="1"/>
        <v>0</v>
      </c>
      <c r="IE1050" s="37"/>
      <c r="IF1050" s="45">
        <f ca="1"/>
        <v>0</v>
      </c>
      <c r="IG1050" s="36">
        <f ca="1"/>
        <v>0</v>
      </c>
      <c r="IH1050" s="37">
        <f ca="1"/>
        <v>0</v>
      </c>
      <c r="II1050" s="37"/>
      <c r="IJ1050" s="45">
        <f ca="1"/>
        <v>0</v>
      </c>
      <c r="IK1050" s="36">
        <f ca="1"/>
        <v>3.7318955573923244E-3</v>
      </c>
      <c r="IL1050" s="37">
        <f ca="1"/>
        <v>0</v>
      </c>
      <c r="IM1050" s="37"/>
      <c r="IN1050" s="45">
        <f ca="1"/>
        <v>0</v>
      </c>
      <c r="IO1050" s="36">
        <f ca="1"/>
        <v>2.5827534957903892E-4</v>
      </c>
      <c r="IP1050" s="37">
        <f ca="1"/>
        <v>0</v>
      </c>
      <c r="IQ1050" s="37"/>
      <c r="IR1050" s="45">
        <f ca="1"/>
        <v>0</v>
      </c>
      <c r="IS1050" s="36">
        <f ca="1"/>
        <v>1.0246403864686463E-4</v>
      </c>
      <c r="IT1050" s="37">
        <f ca="1"/>
        <v>0</v>
      </c>
      <c r="IU1050" s="37"/>
      <c r="IV1050" s="45">
        <f ca="1"/>
        <v>0</v>
      </c>
      <c r="IW1050" s="36">
        <f ca="1"/>
        <v>1.9594605171358794E-3</v>
      </c>
      <c r="IX1050" s="37">
        <f ca="1"/>
        <v>0</v>
      </c>
      <c r="IY1050" s="37"/>
      <c r="IZ1050" s="45">
        <f ca="1"/>
        <v>0</v>
      </c>
      <c r="JA1050" s="36">
        <f ca="1"/>
        <v>0</v>
      </c>
      <c r="JB1050" s="37">
        <f ca="1"/>
        <v>4.6686243147639112E-2</v>
      </c>
      <c r="JC1050" s="37"/>
      <c r="JD1050" s="45">
        <f ca="1"/>
        <v>9.6585623380778265E-2</v>
      </c>
      <c r="JE1050" s="36">
        <f ca="1"/>
        <v>0</v>
      </c>
      <c r="JF1050" s="37">
        <f ca="1"/>
        <v>0</v>
      </c>
      <c r="JG1050" s="37"/>
    </row>
    <row r="1051" spans="2:267" x14ac:dyDescent="0.3">
      <c r="B1051" s="167"/>
      <c r="C1051" s="170"/>
      <c r="D1051" s="36">
        <f t="shared" ca="1" si="7201"/>
        <v>-3.4151330740334065E-2</v>
      </c>
      <c r="E1051" s="36">
        <f t="shared" ca="1" si="7198"/>
        <v>1.2512657127509893E-2</v>
      </c>
      <c r="F1051" s="37">
        <f t="shared" ca="1" si="7199"/>
        <v>-6.2112936497222465E-2</v>
      </c>
      <c r="I1051" s="167"/>
      <c r="J1051" s="173"/>
      <c r="K1051" s="176"/>
      <c r="L1051" s="45">
        <f ca="1"/>
        <v>-2.8059877058574036E-4</v>
      </c>
      <c r="M1051" s="36">
        <f ca="1"/>
        <v>0</v>
      </c>
      <c r="N1051" s="37">
        <f ca="1"/>
        <v>-2.8059877058574036E-4</v>
      </c>
      <c r="O1051" s="37"/>
      <c r="P1051" s="45">
        <f ca="1"/>
        <v>-3.733868329021456E-4</v>
      </c>
      <c r="Q1051" s="36">
        <f ca="1"/>
        <v>0</v>
      </c>
      <c r="R1051" s="37">
        <f ca="1"/>
        <v>-3.733868329021456E-4</v>
      </c>
      <c r="S1051" s="37"/>
      <c r="T1051" s="45">
        <f ca="1"/>
        <v>-1.4759648838651111E-3</v>
      </c>
      <c r="U1051" s="36">
        <f ca="1"/>
        <v>0</v>
      </c>
      <c r="V1051" s="37">
        <f ca="1"/>
        <v>-1.4759648838651111E-3</v>
      </c>
      <c r="W1051" s="37"/>
      <c r="X1051" s="45">
        <f ca="1"/>
        <v>-1.2558063811618496E-3</v>
      </c>
      <c r="Y1051" s="36">
        <f ca="1"/>
        <v>0</v>
      </c>
      <c r="Z1051" s="37">
        <f ca="1"/>
        <v>-1.2558063811618496E-3</v>
      </c>
      <c r="AA1051" s="37"/>
      <c r="AB1051" s="45">
        <f ca="1"/>
        <v>-7.8964538552150302E-4</v>
      </c>
      <c r="AC1051" s="36">
        <f ca="1"/>
        <v>0</v>
      </c>
      <c r="AD1051" s="37">
        <f ca="1"/>
        <v>-7.8964538552150302E-4</v>
      </c>
      <c r="AE1051" s="37"/>
      <c r="AF1051" s="45">
        <f ca="1"/>
        <v>-3.3091444876199999E-3</v>
      </c>
      <c r="AG1051" s="36">
        <f ca="1"/>
        <v>0</v>
      </c>
      <c r="AH1051" s="37">
        <f ca="1"/>
        <v>-3.3091444876199999E-3</v>
      </c>
      <c r="AI1051" s="37"/>
      <c r="AJ1051" s="45">
        <f ca="1"/>
        <v>-1.5178453622257939E-2</v>
      </c>
      <c r="AK1051" s="36">
        <f ca="1"/>
        <v>0</v>
      </c>
      <c r="AL1051" s="37">
        <f ca="1"/>
        <v>-1.5178453622257939E-2</v>
      </c>
      <c r="AM1051" s="37"/>
      <c r="AN1051" s="45">
        <f ca="1"/>
        <v>-1.2366885995940671E-2</v>
      </c>
      <c r="AO1051" s="36">
        <f ca="1"/>
        <v>0</v>
      </c>
      <c r="AP1051" s="37">
        <f ca="1"/>
        <v>-1.2366885995940671E-2</v>
      </c>
      <c r="AQ1051" s="37"/>
      <c r="AR1051" s="45">
        <f ca="1"/>
        <v>-2.1884082864397088E-2</v>
      </c>
      <c r="AS1051" s="36">
        <f ca="1"/>
        <v>0</v>
      </c>
      <c r="AT1051" s="37">
        <f ca="1"/>
        <v>-2.1884082864397088E-2</v>
      </c>
      <c r="AU1051" s="37"/>
      <c r="AV1051" s="45">
        <f ca="1"/>
        <v>-1.2746938686066273E-2</v>
      </c>
      <c r="AW1051" s="36">
        <f ca="1"/>
        <v>0</v>
      </c>
      <c r="AX1051" s="37">
        <f ca="1"/>
        <v>-1.2746938686066273E-2</v>
      </c>
      <c r="AY1051" s="37"/>
      <c r="AZ1051" s="45">
        <f ca="1"/>
        <v>-2.6999197313294673E-3</v>
      </c>
      <c r="BA1051" s="36">
        <f ca="1"/>
        <v>-2.6999197313294673E-3</v>
      </c>
      <c r="BB1051" s="37">
        <f ca="1"/>
        <v>-2.6999197313294673E-3</v>
      </c>
      <c r="BC1051" s="37"/>
      <c r="BD1051" s="45">
        <f ca="1"/>
        <v>-3.8195371215382205E-3</v>
      </c>
      <c r="BE1051" s="36">
        <f ca="1"/>
        <v>-3.8195371215382205E-3</v>
      </c>
      <c r="BF1051" s="37">
        <f ca="1"/>
        <v>-3.8195371215382205E-3</v>
      </c>
      <c r="BG1051" s="37"/>
      <c r="BH1051" s="45">
        <f ca="1"/>
        <v>-2.3240864204188919E-2</v>
      </c>
      <c r="BI1051" s="36">
        <f ca="1"/>
        <v>-2.3240864204188919E-2</v>
      </c>
      <c r="BJ1051" s="37">
        <f ca="1"/>
        <v>-2.3240864204188919E-2</v>
      </c>
      <c r="BK1051" s="37"/>
      <c r="BL1051" s="45">
        <f ca="1"/>
        <v>-1.4972415868231432E-2</v>
      </c>
      <c r="BM1051" s="36">
        <f ca="1"/>
        <v>-1.4972415868231432E-2</v>
      </c>
      <c r="BN1051" s="37">
        <f ca="1"/>
        <v>0</v>
      </c>
      <c r="BO1051" s="37"/>
      <c r="BP1051" s="45">
        <f ca="1"/>
        <v>0</v>
      </c>
      <c r="BQ1051" s="36">
        <f ca="1"/>
        <v>-2.642721542523626E-2</v>
      </c>
      <c r="BR1051" s="37">
        <f ca="1"/>
        <v>-2.642721542523626E-2</v>
      </c>
      <c r="BS1051" s="37"/>
      <c r="BT1051" s="45">
        <f ca="1"/>
        <v>-2.9138244201797514E-4</v>
      </c>
      <c r="BU1051" s="36">
        <f ca="1"/>
        <v>0</v>
      </c>
      <c r="BV1051" s="37">
        <f ca="1"/>
        <v>-2.9138244201797514E-4</v>
      </c>
      <c r="BW1051" s="37"/>
      <c r="BX1051" s="45">
        <f ca="1"/>
        <v>-7.6876931124203397E-4</v>
      </c>
      <c r="BY1051" s="36">
        <f ca="1"/>
        <v>0</v>
      </c>
      <c r="BZ1051" s="37">
        <f ca="1"/>
        <v>-7.6876931124203397E-4</v>
      </c>
      <c r="CA1051" s="37"/>
      <c r="CB1051" s="45">
        <f ca="1"/>
        <v>-1.0884755525578757E-3</v>
      </c>
      <c r="CC1051" s="36">
        <f ca="1"/>
        <v>0</v>
      </c>
      <c r="CD1051" s="37">
        <f ca="1"/>
        <v>0</v>
      </c>
      <c r="CE1051" s="37"/>
      <c r="CF1051" s="45">
        <f ca="1"/>
        <v>-1.578396070174161E-5</v>
      </c>
      <c r="CG1051" s="36">
        <f ca="1"/>
        <v>0</v>
      </c>
      <c r="CH1051" s="37">
        <f ca="1"/>
        <v>-1.578396070174161E-5</v>
      </c>
      <c r="CI1051" s="37"/>
      <c r="CJ1051" s="45">
        <f ca="1"/>
        <v>0</v>
      </c>
      <c r="CK1051" s="36">
        <f ca="1"/>
        <v>0</v>
      </c>
      <c r="CL1051" s="37">
        <f ca="1"/>
        <v>-1.6219244927963387E-3</v>
      </c>
      <c r="CM1051" s="37"/>
      <c r="CN1051" s="45">
        <f ca="1"/>
        <v>-8.925516277962064E-4</v>
      </c>
      <c r="CO1051" s="36">
        <f ca="1"/>
        <v>0</v>
      </c>
      <c r="CP1051" s="37">
        <f ca="1"/>
        <v>-8.925516277962064E-4</v>
      </c>
      <c r="CQ1051" s="37"/>
      <c r="CR1051" s="45">
        <f ca="1"/>
        <v>-3.8427747721994811E-4</v>
      </c>
      <c r="CS1051" s="36">
        <f ca="1"/>
        <v>0</v>
      </c>
      <c r="CT1051" s="37">
        <f ca="1"/>
        <v>-3.8427747721994811E-4</v>
      </c>
      <c r="CU1051" s="37"/>
      <c r="CV1051" s="45">
        <f ca="1"/>
        <v>-1.0523486074135609E-3</v>
      </c>
      <c r="CW1051" s="36">
        <f ca="1"/>
        <v>0</v>
      </c>
      <c r="CX1051" s="37">
        <f ca="1"/>
        <v>-1.0523486074135609E-3</v>
      </c>
      <c r="CY1051" s="37"/>
      <c r="CZ1051" s="45">
        <f ca="1"/>
        <v>-1.4952849319123684E-3</v>
      </c>
      <c r="DA1051" s="36">
        <f ca="1"/>
        <v>0</v>
      </c>
      <c r="DB1051" s="37">
        <f ca="1"/>
        <v>0</v>
      </c>
      <c r="DC1051" s="37"/>
      <c r="DD1051" s="45">
        <f ca="1"/>
        <v>-2.1087868406166706E-5</v>
      </c>
      <c r="DE1051" s="36">
        <f ca="1"/>
        <v>0</v>
      </c>
      <c r="DF1051" s="37">
        <f ca="1"/>
        <v>-2.1087868406166706E-5</v>
      </c>
      <c r="DG1051" s="37"/>
      <c r="DH1051" s="45">
        <f ca="1"/>
        <v>0</v>
      </c>
      <c r="DI1051" s="36">
        <f ca="1"/>
        <v>0</v>
      </c>
      <c r="DJ1051" s="37">
        <f ca="1"/>
        <v>-2.1900366916649417E-3</v>
      </c>
      <c r="DK1051" s="37"/>
      <c r="DL1051" s="45">
        <f ca="1"/>
        <v>-1.2137635801033845E-3</v>
      </c>
      <c r="DM1051" s="36">
        <f ca="1"/>
        <v>0</v>
      </c>
      <c r="DN1051" s="37">
        <f ca="1"/>
        <v>-1.2137635801033845E-3</v>
      </c>
      <c r="DO1051" s="37"/>
      <c r="DP1051" s="45">
        <f ca="1"/>
        <v>-4.6570802977463901E-3</v>
      </c>
      <c r="DQ1051" s="36">
        <f ca="1"/>
        <v>0</v>
      </c>
      <c r="DR1051" s="37">
        <f ca="1"/>
        <v>-4.6570802977463901E-3</v>
      </c>
      <c r="DS1051" s="37"/>
      <c r="DT1051" s="45">
        <f ca="1"/>
        <v>-7.0772781585792012E-3</v>
      </c>
      <c r="DU1051" s="36">
        <f ca="1"/>
        <v>0</v>
      </c>
      <c r="DV1051" s="37">
        <f ca="1"/>
        <v>0</v>
      </c>
      <c r="DW1051" s="37"/>
      <c r="DX1051" s="45">
        <f ca="1"/>
        <v>-7.5284139261117469E-5</v>
      </c>
      <c r="DY1051" s="36">
        <f ca="1"/>
        <v>0</v>
      </c>
      <c r="DZ1051" s="37">
        <f ca="1"/>
        <v>-7.5284139261117469E-5</v>
      </c>
      <c r="EA1051" s="37"/>
      <c r="EB1051" s="45">
        <f ca="1"/>
        <v>0</v>
      </c>
      <c r="EC1051" s="36">
        <f ca="1"/>
        <v>0</v>
      </c>
      <c r="ED1051" s="37">
        <f ca="1"/>
        <v>-1.1482170864168396E-2</v>
      </c>
      <c r="EE1051" s="37"/>
      <c r="EF1051" s="45">
        <f ca="1"/>
        <v>-5.6066453797029413E-3</v>
      </c>
      <c r="EG1051" s="36">
        <f ca="1"/>
        <v>0</v>
      </c>
      <c r="EH1051" s="37">
        <f ca="1"/>
        <v>-5.6066453797029413E-3</v>
      </c>
      <c r="EI1051" s="37"/>
      <c r="EJ1051" s="45">
        <f ca="1"/>
        <v>0</v>
      </c>
      <c r="EK1051" s="36">
        <f ca="1"/>
        <v>1.04753882321241E-4</v>
      </c>
      <c r="EL1051" s="37">
        <f ca="1"/>
        <v>0</v>
      </c>
      <c r="EM1051" s="37"/>
      <c r="EN1051" s="45">
        <f ca="1"/>
        <v>0</v>
      </c>
      <c r="EO1051" s="36">
        <f ca="1"/>
        <v>1.3573345622027358E-4</v>
      </c>
      <c r="EP1051" s="37">
        <f ca="1"/>
        <v>0</v>
      </c>
      <c r="EQ1051" s="37"/>
      <c r="ER1051" s="45">
        <f ca="1"/>
        <v>0</v>
      </c>
      <c r="ES1051" s="36">
        <f ca="1"/>
        <v>1.04753882321241E-4</v>
      </c>
      <c r="ET1051" s="37">
        <f ca="1"/>
        <v>0</v>
      </c>
      <c r="EU1051" s="37"/>
      <c r="EV1051" s="45">
        <f ca="1"/>
        <v>0</v>
      </c>
      <c r="EW1051" s="36">
        <f ca="1"/>
        <v>2.5439701388379056E-4</v>
      </c>
      <c r="EX1051" s="37">
        <f ca="1"/>
        <v>0</v>
      </c>
      <c r="EY1051" s="37"/>
      <c r="EZ1051" s="45">
        <f ca="1"/>
        <v>0</v>
      </c>
      <c r="FA1051" s="36">
        <f ca="1"/>
        <v>4.1236994631869181E-4</v>
      </c>
      <c r="FB1051" s="37">
        <f ca="1"/>
        <v>0</v>
      </c>
      <c r="FC1051" s="37"/>
      <c r="FD1051" s="45">
        <f ca="1"/>
        <v>0</v>
      </c>
      <c r="FE1051" s="36">
        <f ca="1"/>
        <v>3.4006045119483583E-4</v>
      </c>
      <c r="FF1051" s="37">
        <f ca="1"/>
        <v>0</v>
      </c>
      <c r="FG1051" s="37"/>
      <c r="FH1051" s="45">
        <f ca="1"/>
        <v>0</v>
      </c>
      <c r="FI1051" s="36">
        <f ca="1"/>
        <v>5.3273836442826214E-4</v>
      </c>
      <c r="FJ1051" s="37">
        <f ca="1"/>
        <v>0</v>
      </c>
      <c r="FK1051" s="37"/>
      <c r="FL1051" s="45">
        <f ca="1"/>
        <v>0</v>
      </c>
      <c r="FM1051" s="36">
        <f ca="1"/>
        <v>1.507443657825978E-3</v>
      </c>
      <c r="FN1051" s="37">
        <f ca="1"/>
        <v>0</v>
      </c>
      <c r="FO1051" s="37"/>
      <c r="FP1051" s="45">
        <f ca="1"/>
        <v>0</v>
      </c>
      <c r="FQ1051" s="36">
        <f ca="1"/>
        <v>2.8668304336141166E-4</v>
      </c>
      <c r="FR1051" s="37">
        <f ca="1"/>
        <v>0</v>
      </c>
      <c r="FS1051" s="37"/>
      <c r="FT1051" s="45">
        <f ca="1"/>
        <v>0</v>
      </c>
      <c r="FU1051" s="36">
        <f ca="1"/>
        <v>3.8953857866637874E-4</v>
      </c>
      <c r="FV1051" s="37">
        <f ca="1"/>
        <v>3.8953857866637874E-4</v>
      </c>
      <c r="FW1051" s="37"/>
      <c r="FX1051" s="45">
        <f ca="1"/>
        <v>0</v>
      </c>
      <c r="FY1051" s="36">
        <f ca="1"/>
        <v>3.6571913125525046E-4</v>
      </c>
      <c r="FZ1051" s="37">
        <f ca="1"/>
        <v>0</v>
      </c>
      <c r="GA1051" s="37"/>
      <c r="GB1051" s="45">
        <f ca="1"/>
        <v>0</v>
      </c>
      <c r="GC1051" s="36">
        <f ca="1"/>
        <v>5.0142384208210888E-4</v>
      </c>
      <c r="GD1051" s="37">
        <f ca="1"/>
        <v>5.0142384208210888E-4</v>
      </c>
      <c r="GE1051" s="37"/>
      <c r="GF1051" s="45">
        <f ca="1"/>
        <v>0</v>
      </c>
      <c r="GG1051" s="36">
        <f ca="1"/>
        <v>7.3789115378750179E-4</v>
      </c>
      <c r="GH1051" s="37">
        <f ca="1"/>
        <v>0</v>
      </c>
      <c r="GI1051" s="37"/>
      <c r="GJ1051" s="45">
        <f ca="1"/>
        <v>0</v>
      </c>
      <c r="GK1051" s="36">
        <f ca="1"/>
        <v>1.0268757061591448E-3</v>
      </c>
      <c r="GL1051" s="37">
        <f ca="1"/>
        <v>1.0268757061591448E-3</v>
      </c>
      <c r="GM1051" s="37"/>
      <c r="GN1051" s="45">
        <f ca="1"/>
        <v>0</v>
      </c>
      <c r="GO1051" s="36">
        <f ca="1"/>
        <v>1.1363238597208141E-3</v>
      </c>
      <c r="GP1051" s="37">
        <f ca="1"/>
        <v>0</v>
      </c>
      <c r="GQ1051" s="37"/>
      <c r="GR1051" s="45">
        <f ca="1"/>
        <v>0</v>
      </c>
      <c r="GS1051" s="36">
        <f ca="1"/>
        <v>6.4539569633894622E-3</v>
      </c>
      <c r="GT1051" s="37">
        <f ca="1"/>
        <v>6.4539569633894622E-3</v>
      </c>
      <c r="GU1051" s="37"/>
      <c r="GV1051" s="45">
        <f ca="1"/>
        <v>0</v>
      </c>
      <c r="GW1051" s="36">
        <f ca="1"/>
        <v>1.3573345622027358E-4</v>
      </c>
      <c r="GX1051" s="37">
        <f ca="1"/>
        <v>0</v>
      </c>
      <c r="GY1051" s="37"/>
      <c r="GZ1051" s="45">
        <f ca="1"/>
        <v>0</v>
      </c>
      <c r="HA1051" s="36">
        <f ca="1"/>
        <v>3.8950576397693615E-2</v>
      </c>
      <c r="HB1051" s="37">
        <f ca="1"/>
        <v>3.8950576397693615E-2</v>
      </c>
      <c r="HC1051" s="37"/>
      <c r="HD1051" s="45">
        <f ca="1"/>
        <v>0</v>
      </c>
      <c r="HE1051" s="36">
        <f ca="1"/>
        <v>4.1699733155103251E-4</v>
      </c>
      <c r="HF1051" s="37">
        <f ca="1"/>
        <v>0</v>
      </c>
      <c r="HG1051" s="37"/>
      <c r="HH1051" s="45">
        <f ca="1"/>
        <v>7.2672658180957255E-4</v>
      </c>
      <c r="HI1051" s="36">
        <f ca="1"/>
        <v>7.2672658180957255E-4</v>
      </c>
      <c r="HJ1051" s="37">
        <f ca="1"/>
        <v>0</v>
      </c>
      <c r="HK1051" s="37"/>
      <c r="HL1051" s="45">
        <f ca="1"/>
        <v>7.5699774673453233E-3</v>
      </c>
      <c r="HM1051" s="36">
        <f ca="1"/>
        <v>7.5699774673453233E-3</v>
      </c>
      <c r="HN1051" s="37">
        <f ca="1"/>
        <v>0</v>
      </c>
      <c r="HO1051" s="37"/>
      <c r="HP1051" s="45">
        <f ca="1"/>
        <v>0</v>
      </c>
      <c r="HQ1051" s="36">
        <f ca="1"/>
        <v>0</v>
      </c>
      <c r="HR1051" s="37">
        <f ca="1"/>
        <v>0</v>
      </c>
      <c r="HS1051" s="37"/>
      <c r="HT1051" s="45">
        <f ca="1"/>
        <v>0</v>
      </c>
      <c r="HU1051" s="36">
        <f ca="1"/>
        <v>5.0545851799931752E-3</v>
      </c>
      <c r="HV1051" s="37">
        <f ca="1"/>
        <v>0</v>
      </c>
      <c r="HW1051" s="37"/>
      <c r="HX1051" s="45">
        <f ca="1"/>
        <v>0</v>
      </c>
      <c r="HY1051" s="36">
        <f ca="1"/>
        <v>1.3129183813945147E-4</v>
      </c>
      <c r="HZ1051" s="37">
        <f ca="1"/>
        <v>0</v>
      </c>
      <c r="IA1051" s="37"/>
      <c r="IB1051" s="45">
        <f ca="1"/>
        <v>0</v>
      </c>
      <c r="IC1051" s="36">
        <f ca="1"/>
        <v>1.3725380261928974E-2</v>
      </c>
      <c r="ID1051" s="37">
        <f ca="1"/>
        <v>0</v>
      </c>
      <c r="IE1051" s="37"/>
      <c r="IF1051" s="45">
        <f ca="1"/>
        <v>0</v>
      </c>
      <c r="IG1051" s="36">
        <f ca="1"/>
        <v>3.5047812505463048E-4</v>
      </c>
      <c r="IH1051" s="37">
        <f ca="1"/>
        <v>0</v>
      </c>
      <c r="II1051" s="37"/>
      <c r="IJ1051" s="45">
        <f ca="1"/>
        <v>0</v>
      </c>
      <c r="IK1051" s="36">
        <f ca="1"/>
        <v>0</v>
      </c>
      <c r="IL1051" s="37">
        <f ca="1"/>
        <v>0</v>
      </c>
      <c r="IM1051" s="37"/>
      <c r="IN1051" s="45">
        <f ca="1"/>
        <v>0</v>
      </c>
      <c r="IO1051" s="36">
        <f ca="1"/>
        <v>2.5827534957903892E-4</v>
      </c>
      <c r="IP1051" s="37">
        <f ca="1"/>
        <v>0</v>
      </c>
      <c r="IQ1051" s="37"/>
      <c r="IR1051" s="45">
        <f ca="1"/>
        <v>0</v>
      </c>
      <c r="IS1051" s="36">
        <f ca="1"/>
        <v>1.0246403864686463E-4</v>
      </c>
      <c r="IT1051" s="37">
        <f ca="1"/>
        <v>0</v>
      </c>
      <c r="IU1051" s="37"/>
      <c r="IV1051" s="45">
        <f ca="1"/>
        <v>0</v>
      </c>
      <c r="IW1051" s="36">
        <f ca="1"/>
        <v>1.9594605171358794E-3</v>
      </c>
      <c r="IX1051" s="37">
        <f ca="1"/>
        <v>0</v>
      </c>
      <c r="IY1051" s="37"/>
      <c r="IZ1051" s="45">
        <f ca="1"/>
        <v>0</v>
      </c>
      <c r="JA1051" s="36">
        <f ca="1"/>
        <v>0</v>
      </c>
      <c r="JB1051" s="37">
        <f ca="1"/>
        <v>4.6686243147639112E-2</v>
      </c>
      <c r="JC1051" s="37"/>
      <c r="JD1051" s="45">
        <f ca="1"/>
        <v>9.6585623380778265E-2</v>
      </c>
      <c r="JE1051" s="36">
        <f ca="1"/>
        <v>0</v>
      </c>
      <c r="JF1051" s="37">
        <f ca="1"/>
        <v>0</v>
      </c>
      <c r="JG1051" s="37"/>
    </row>
    <row r="1052" spans="2:267" x14ac:dyDescent="0.3">
      <c r="B1052" s="167"/>
      <c r="C1052" s="171"/>
      <c r="D1052" s="38">
        <f t="shared" ca="1" si="7201"/>
        <v>-7.4090265700084576E-2</v>
      </c>
      <c r="E1052" s="38">
        <f t="shared" ca="1" si="7198"/>
        <v>0.10248200943302245</v>
      </c>
      <c r="F1052" s="39">
        <f t="shared" ca="1" si="7199"/>
        <v>-2.3736374596744186E-2</v>
      </c>
      <c r="I1052" s="167"/>
      <c r="J1052" s="173"/>
      <c r="K1052" s="177"/>
      <c r="L1052" s="46">
        <f ca="1"/>
        <v>-2.8059877058574036E-4</v>
      </c>
      <c r="M1052" s="38">
        <f ca="1"/>
        <v>-2.8059877058574036E-4</v>
      </c>
      <c r="N1052" s="39">
        <f ca="1"/>
        <v>-2.8059877058574036E-4</v>
      </c>
      <c r="O1052" s="37"/>
      <c r="P1052" s="46">
        <f ca="1"/>
        <v>-3.733868329021456E-4</v>
      </c>
      <c r="Q1052" s="38">
        <f ca="1"/>
        <v>-3.733868329021456E-4</v>
      </c>
      <c r="R1052" s="39">
        <f ca="1"/>
        <v>-3.733868329021456E-4</v>
      </c>
      <c r="S1052" s="37"/>
      <c r="T1052" s="46">
        <f ca="1"/>
        <v>-1.4759648838651111E-3</v>
      </c>
      <c r="U1052" s="38">
        <f ca="1"/>
        <v>-1.4759648838651111E-3</v>
      </c>
      <c r="V1052" s="39">
        <f ca="1"/>
        <v>-1.4759648838651111E-3</v>
      </c>
      <c r="W1052" s="37"/>
      <c r="X1052" s="46">
        <f ca="1"/>
        <v>-1.2558063811618496E-3</v>
      </c>
      <c r="Y1052" s="38">
        <f ca="1"/>
        <v>-1.2558063811618496E-3</v>
      </c>
      <c r="Z1052" s="39">
        <f ca="1"/>
        <v>0</v>
      </c>
      <c r="AA1052" s="37"/>
      <c r="AB1052" s="46">
        <f ca="1"/>
        <v>0</v>
      </c>
      <c r="AC1052" s="38">
        <f ca="1"/>
        <v>-7.8964538552150302E-4</v>
      </c>
      <c r="AD1052" s="39">
        <f ca="1"/>
        <v>-7.8964538552150302E-4</v>
      </c>
      <c r="AE1052" s="37"/>
      <c r="AF1052" s="46">
        <f ca="1"/>
        <v>-3.3091444876199999E-3</v>
      </c>
      <c r="AG1052" s="38">
        <f ca="1"/>
        <v>-3.3091444876199999E-3</v>
      </c>
      <c r="AH1052" s="39">
        <f ca="1"/>
        <v>-3.3091444876199999E-3</v>
      </c>
      <c r="AI1052" s="37"/>
      <c r="AJ1052" s="46">
        <f ca="1"/>
        <v>-1.5178453622257939E-2</v>
      </c>
      <c r="AK1052" s="38">
        <f ca="1"/>
        <v>-1.5178453622257939E-2</v>
      </c>
      <c r="AL1052" s="39">
        <f ca="1"/>
        <v>-1.5178453622257939E-2</v>
      </c>
      <c r="AM1052" s="37"/>
      <c r="AN1052" s="46">
        <f ca="1"/>
        <v>-1.2366885995940671E-2</v>
      </c>
      <c r="AO1052" s="38">
        <f ca="1"/>
        <v>-1.2366885995940671E-2</v>
      </c>
      <c r="AP1052" s="39">
        <f ca="1"/>
        <v>-1.2366885995940671E-2</v>
      </c>
      <c r="AQ1052" s="37"/>
      <c r="AR1052" s="46">
        <f ca="1"/>
        <v>-2.1884082864397088E-2</v>
      </c>
      <c r="AS1052" s="38">
        <f ca="1"/>
        <v>-2.1884082864397088E-2</v>
      </c>
      <c r="AT1052" s="39">
        <f ca="1"/>
        <v>0</v>
      </c>
      <c r="AU1052" s="37"/>
      <c r="AV1052" s="46">
        <f ca="1"/>
        <v>0</v>
      </c>
      <c r="AW1052" s="38">
        <f ca="1"/>
        <v>-1.2746938686066273E-2</v>
      </c>
      <c r="AX1052" s="39">
        <f ca="1"/>
        <v>-1.2746938686066273E-2</v>
      </c>
      <c r="AY1052" s="37"/>
      <c r="AZ1052" s="46">
        <f ca="1"/>
        <v>0</v>
      </c>
      <c r="BA1052" s="38">
        <f ca="1"/>
        <v>0</v>
      </c>
      <c r="BB1052" s="39">
        <f ca="1"/>
        <v>0</v>
      </c>
      <c r="BC1052" s="37"/>
      <c r="BD1052" s="46">
        <f ca="1"/>
        <v>0</v>
      </c>
      <c r="BE1052" s="38">
        <f ca="1"/>
        <v>0</v>
      </c>
      <c r="BF1052" s="39">
        <f ca="1"/>
        <v>0</v>
      </c>
      <c r="BG1052" s="37"/>
      <c r="BH1052" s="46">
        <f ca="1"/>
        <v>0</v>
      </c>
      <c r="BI1052" s="38">
        <f ca="1"/>
        <v>0</v>
      </c>
      <c r="BJ1052" s="39">
        <f ca="1"/>
        <v>0</v>
      </c>
      <c r="BK1052" s="37"/>
      <c r="BL1052" s="46">
        <f ca="1"/>
        <v>0</v>
      </c>
      <c r="BM1052" s="38">
        <f ca="1"/>
        <v>0</v>
      </c>
      <c r="BN1052" s="39">
        <f ca="1"/>
        <v>0</v>
      </c>
      <c r="BO1052" s="37"/>
      <c r="BP1052" s="46">
        <f ca="1"/>
        <v>0</v>
      </c>
      <c r="BQ1052" s="38">
        <f ca="1"/>
        <v>0</v>
      </c>
      <c r="BR1052" s="39">
        <f ca="1"/>
        <v>0</v>
      </c>
      <c r="BS1052" s="37"/>
      <c r="BT1052" s="46">
        <f ca="1"/>
        <v>-2.9138244201797514E-4</v>
      </c>
      <c r="BU1052" s="38">
        <f ca="1"/>
        <v>-2.9138244201797514E-4</v>
      </c>
      <c r="BV1052" s="39">
        <f ca="1"/>
        <v>-2.9138244201797514E-4</v>
      </c>
      <c r="BW1052" s="37"/>
      <c r="BX1052" s="46">
        <f ca="1"/>
        <v>-7.6876931124203397E-4</v>
      </c>
      <c r="BY1052" s="38">
        <f ca="1"/>
        <v>-7.6876931124203397E-4</v>
      </c>
      <c r="BZ1052" s="39">
        <f ca="1"/>
        <v>-7.6876931124203397E-4</v>
      </c>
      <c r="CA1052" s="37"/>
      <c r="CB1052" s="46">
        <f ca="1"/>
        <v>-1.0884755525578757E-3</v>
      </c>
      <c r="CC1052" s="38">
        <f ca="1"/>
        <v>-1.0884755525578757E-3</v>
      </c>
      <c r="CD1052" s="39">
        <f ca="1"/>
        <v>-1.0884755525578757E-3</v>
      </c>
      <c r="CE1052" s="37"/>
      <c r="CF1052" s="46">
        <f ca="1"/>
        <v>-1.578396070174161E-5</v>
      </c>
      <c r="CG1052" s="38">
        <f ca="1"/>
        <v>0</v>
      </c>
      <c r="CH1052" s="39">
        <f ca="1"/>
        <v>-1.578396070174161E-5</v>
      </c>
      <c r="CI1052" s="37"/>
      <c r="CJ1052" s="46">
        <f ca="1"/>
        <v>-1.6219244927963387E-3</v>
      </c>
      <c r="CK1052" s="38">
        <f ca="1"/>
        <v>-1.6219244927963387E-3</v>
      </c>
      <c r="CL1052" s="39">
        <f ca="1"/>
        <v>-1.6219244927963387E-3</v>
      </c>
      <c r="CM1052" s="37"/>
      <c r="CN1052" s="46">
        <f ca="1"/>
        <v>-8.925516277962064E-4</v>
      </c>
      <c r="CO1052" s="38">
        <f ca="1"/>
        <v>-8.925516277962064E-4</v>
      </c>
      <c r="CP1052" s="39">
        <f ca="1"/>
        <v>-8.925516277962064E-4</v>
      </c>
      <c r="CQ1052" s="37"/>
      <c r="CR1052" s="46">
        <f ca="1"/>
        <v>-3.8427747721994811E-4</v>
      </c>
      <c r="CS1052" s="38">
        <f ca="1"/>
        <v>-3.8427747721994811E-4</v>
      </c>
      <c r="CT1052" s="39">
        <f ca="1"/>
        <v>-3.8427747721994811E-4</v>
      </c>
      <c r="CU1052" s="37"/>
      <c r="CV1052" s="46">
        <f ca="1"/>
        <v>-1.0523486074135609E-3</v>
      </c>
      <c r="CW1052" s="38">
        <f ca="1"/>
        <v>-1.0523486074135609E-3</v>
      </c>
      <c r="CX1052" s="39">
        <f ca="1"/>
        <v>-1.0523486074135609E-3</v>
      </c>
      <c r="CY1052" s="37"/>
      <c r="CZ1052" s="46">
        <f ca="1"/>
        <v>-1.4952849319123684E-3</v>
      </c>
      <c r="DA1052" s="38">
        <f ca="1"/>
        <v>-1.4952849319123684E-3</v>
      </c>
      <c r="DB1052" s="39">
        <f ca="1"/>
        <v>-1.4952849319123684E-3</v>
      </c>
      <c r="DC1052" s="37"/>
      <c r="DD1052" s="46">
        <f ca="1"/>
        <v>-2.1087868406166706E-5</v>
      </c>
      <c r="DE1052" s="38">
        <f ca="1"/>
        <v>0</v>
      </c>
      <c r="DF1052" s="39">
        <f ca="1"/>
        <v>-2.1087868406166706E-5</v>
      </c>
      <c r="DG1052" s="37"/>
      <c r="DH1052" s="46">
        <f ca="1"/>
        <v>-2.1900366916649417E-3</v>
      </c>
      <c r="DI1052" s="38">
        <f ca="1"/>
        <v>-2.1900366916649417E-3</v>
      </c>
      <c r="DJ1052" s="39">
        <f ca="1"/>
        <v>-2.1900366916649417E-3</v>
      </c>
      <c r="DK1052" s="37"/>
      <c r="DL1052" s="46">
        <f ca="1"/>
        <v>-1.2137635801033845E-3</v>
      </c>
      <c r="DM1052" s="38">
        <f ca="1"/>
        <v>-1.2137635801033845E-3</v>
      </c>
      <c r="DN1052" s="39">
        <f ca="1"/>
        <v>-1.2137635801033845E-3</v>
      </c>
      <c r="DO1052" s="37"/>
      <c r="DP1052" s="46">
        <f ca="1"/>
        <v>-4.6570802977463901E-3</v>
      </c>
      <c r="DQ1052" s="38">
        <f ca="1"/>
        <v>-4.6570802977463901E-3</v>
      </c>
      <c r="DR1052" s="39">
        <f ca="1"/>
        <v>-4.6570802977463901E-3</v>
      </c>
      <c r="DS1052" s="37"/>
      <c r="DT1052" s="46">
        <f ca="1"/>
        <v>-7.0772781585792012E-3</v>
      </c>
      <c r="DU1052" s="38">
        <f ca="1"/>
        <v>-7.0772781585792012E-3</v>
      </c>
      <c r="DV1052" s="39">
        <f ca="1"/>
        <v>-7.0772781585792012E-3</v>
      </c>
      <c r="DW1052" s="37"/>
      <c r="DX1052" s="46">
        <f ca="1"/>
        <v>-7.5284139261117469E-5</v>
      </c>
      <c r="DY1052" s="38">
        <f ca="1"/>
        <v>0</v>
      </c>
      <c r="DZ1052" s="39">
        <f ca="1"/>
        <v>-7.5284139261117469E-5</v>
      </c>
      <c r="EA1052" s="37"/>
      <c r="EB1052" s="46">
        <f ca="1"/>
        <v>-1.1482170864168396E-2</v>
      </c>
      <c r="EC1052" s="38">
        <f ca="1"/>
        <v>-1.1482170864168396E-2</v>
      </c>
      <c r="ED1052" s="39">
        <f ca="1"/>
        <v>-1.1482170864168396E-2</v>
      </c>
      <c r="EE1052" s="37"/>
      <c r="EF1052" s="46">
        <f ca="1"/>
        <v>-5.6066453797029413E-3</v>
      </c>
      <c r="EG1052" s="38">
        <f ca="1"/>
        <v>-5.6066453797029413E-3</v>
      </c>
      <c r="EH1052" s="39">
        <f ca="1"/>
        <v>-5.6066453797029413E-3</v>
      </c>
      <c r="EI1052" s="37"/>
      <c r="EJ1052" s="46">
        <f ca="1"/>
        <v>0</v>
      </c>
      <c r="EK1052" s="38">
        <f ca="1"/>
        <v>1.04753882321241E-4</v>
      </c>
      <c r="EL1052" s="39">
        <f ca="1"/>
        <v>0</v>
      </c>
      <c r="EM1052" s="37"/>
      <c r="EN1052" s="46">
        <f ca="1"/>
        <v>0</v>
      </c>
      <c r="EO1052" s="38">
        <f ca="1"/>
        <v>1.3573345622027358E-4</v>
      </c>
      <c r="EP1052" s="39">
        <f ca="1"/>
        <v>0</v>
      </c>
      <c r="EQ1052" s="37"/>
      <c r="ER1052" s="46">
        <f ca="1"/>
        <v>0</v>
      </c>
      <c r="ES1052" s="38">
        <f ca="1"/>
        <v>1.04753882321241E-4</v>
      </c>
      <c r="ET1052" s="39">
        <f ca="1"/>
        <v>0</v>
      </c>
      <c r="EU1052" s="37"/>
      <c r="EV1052" s="46">
        <f ca="1"/>
        <v>2.5439701388379056E-4</v>
      </c>
      <c r="EW1052" s="38">
        <f ca="1"/>
        <v>2.5439701388379056E-4</v>
      </c>
      <c r="EX1052" s="39">
        <f ca="1"/>
        <v>0</v>
      </c>
      <c r="EY1052" s="37"/>
      <c r="EZ1052" s="46">
        <f ca="1"/>
        <v>0</v>
      </c>
      <c r="FA1052" s="38">
        <f ca="1"/>
        <v>4.1236994631869181E-4</v>
      </c>
      <c r="FB1052" s="39">
        <f ca="1"/>
        <v>4.1236994631869181E-4</v>
      </c>
      <c r="FC1052" s="37"/>
      <c r="FD1052" s="46">
        <f ca="1"/>
        <v>3.4006045119483583E-4</v>
      </c>
      <c r="FE1052" s="38">
        <f ca="1"/>
        <v>3.4006045119483583E-4</v>
      </c>
      <c r="FF1052" s="39">
        <f ca="1"/>
        <v>0</v>
      </c>
      <c r="FG1052" s="37"/>
      <c r="FH1052" s="46">
        <f ca="1"/>
        <v>0</v>
      </c>
      <c r="FI1052" s="38">
        <f ca="1"/>
        <v>5.3273836442826214E-4</v>
      </c>
      <c r="FJ1052" s="39">
        <f ca="1"/>
        <v>5.3273836442826214E-4</v>
      </c>
      <c r="FK1052" s="37"/>
      <c r="FL1052" s="46">
        <f ca="1"/>
        <v>1.507443657825978E-3</v>
      </c>
      <c r="FM1052" s="38">
        <f ca="1"/>
        <v>1.507443657825978E-3</v>
      </c>
      <c r="FN1052" s="39">
        <f ca="1"/>
        <v>1.507443657825978E-3</v>
      </c>
      <c r="FO1052" s="37"/>
      <c r="FP1052" s="46">
        <f ca="1"/>
        <v>0</v>
      </c>
      <c r="FQ1052" s="38">
        <f ca="1"/>
        <v>2.8668304336141166E-4</v>
      </c>
      <c r="FR1052" s="39">
        <f ca="1"/>
        <v>0</v>
      </c>
      <c r="FS1052" s="37"/>
      <c r="FT1052" s="46">
        <f ca="1"/>
        <v>0</v>
      </c>
      <c r="FU1052" s="38">
        <f ca="1"/>
        <v>3.8953857866637874E-4</v>
      </c>
      <c r="FV1052" s="39">
        <f ca="1"/>
        <v>0</v>
      </c>
      <c r="FW1052" s="37"/>
      <c r="FX1052" s="46">
        <f ca="1"/>
        <v>0</v>
      </c>
      <c r="FY1052" s="38">
        <f ca="1"/>
        <v>3.6571913125525046E-4</v>
      </c>
      <c r="FZ1052" s="39">
        <f ca="1"/>
        <v>0</v>
      </c>
      <c r="GA1052" s="37"/>
      <c r="GB1052" s="46">
        <f ca="1"/>
        <v>0</v>
      </c>
      <c r="GC1052" s="38">
        <f ca="1"/>
        <v>5.0142384208210888E-4</v>
      </c>
      <c r="GD1052" s="39">
        <f ca="1"/>
        <v>0</v>
      </c>
      <c r="GE1052" s="37"/>
      <c r="GF1052" s="46">
        <f ca="1"/>
        <v>7.3789115378750179E-4</v>
      </c>
      <c r="GG1052" s="38">
        <f ca="1"/>
        <v>7.3789115378750179E-4</v>
      </c>
      <c r="GH1052" s="39">
        <f ca="1"/>
        <v>0</v>
      </c>
      <c r="GI1052" s="37"/>
      <c r="GJ1052" s="46">
        <f ca="1"/>
        <v>1.0268757061591448E-3</v>
      </c>
      <c r="GK1052" s="38">
        <f ca="1"/>
        <v>1.0268757061591448E-3</v>
      </c>
      <c r="GL1052" s="39">
        <f ca="1"/>
        <v>0</v>
      </c>
      <c r="GM1052" s="37"/>
      <c r="GN1052" s="46">
        <f ca="1"/>
        <v>1.1363238597208141E-3</v>
      </c>
      <c r="GO1052" s="38">
        <f ca="1"/>
        <v>1.1363238597208141E-3</v>
      </c>
      <c r="GP1052" s="39">
        <f ca="1"/>
        <v>1.1363238597208141E-3</v>
      </c>
      <c r="GQ1052" s="37"/>
      <c r="GR1052" s="46">
        <f ca="1"/>
        <v>0</v>
      </c>
      <c r="GS1052" s="38">
        <f ca="1"/>
        <v>6.4539569633894622E-3</v>
      </c>
      <c r="GT1052" s="39">
        <f ca="1"/>
        <v>6.4539569633894622E-3</v>
      </c>
      <c r="GU1052" s="37"/>
      <c r="GV1052" s="46">
        <f ca="1"/>
        <v>0</v>
      </c>
      <c r="GW1052" s="38">
        <f ca="1"/>
        <v>1.3573345622027358E-4</v>
      </c>
      <c r="GX1052" s="39">
        <f ca="1"/>
        <v>0</v>
      </c>
      <c r="GY1052" s="37"/>
      <c r="GZ1052" s="46">
        <f ca="1"/>
        <v>0</v>
      </c>
      <c r="HA1052" s="38">
        <f ca="1"/>
        <v>3.8950576397693615E-2</v>
      </c>
      <c r="HB1052" s="39">
        <f ca="1"/>
        <v>3.8950576397693615E-2</v>
      </c>
      <c r="HC1052" s="37"/>
      <c r="HD1052" s="46">
        <f ca="1"/>
        <v>0</v>
      </c>
      <c r="HE1052" s="38">
        <f ca="1"/>
        <v>4.1699733155103251E-4</v>
      </c>
      <c r="HF1052" s="39">
        <f ca="1"/>
        <v>0</v>
      </c>
      <c r="HG1052" s="37"/>
      <c r="HH1052" s="46">
        <f ca="1"/>
        <v>0</v>
      </c>
      <c r="HI1052" s="38">
        <f ca="1"/>
        <v>7.2672658180957255E-4</v>
      </c>
      <c r="HJ1052" s="39">
        <f ca="1"/>
        <v>0</v>
      </c>
      <c r="HK1052" s="37"/>
      <c r="HL1052" s="46">
        <f ca="1"/>
        <v>7.5699774673453233E-3</v>
      </c>
      <c r="HM1052" s="38">
        <f ca="1"/>
        <v>7.5699774673453233E-3</v>
      </c>
      <c r="HN1052" s="39">
        <f ca="1"/>
        <v>0</v>
      </c>
      <c r="HO1052" s="37"/>
      <c r="HP1052" s="46">
        <f ca="1"/>
        <v>0</v>
      </c>
      <c r="HQ1052" s="38">
        <f ca="1"/>
        <v>2.027961153476465E-3</v>
      </c>
      <c r="HR1052" s="39">
        <f ca="1"/>
        <v>0</v>
      </c>
      <c r="HS1052" s="37"/>
      <c r="HT1052" s="46">
        <f ca="1"/>
        <v>5.0545851799931752E-3</v>
      </c>
      <c r="HU1052" s="38">
        <f ca="1"/>
        <v>0</v>
      </c>
      <c r="HV1052" s="39">
        <f ca="1"/>
        <v>0</v>
      </c>
      <c r="HW1052" s="37"/>
      <c r="HX1052" s="46">
        <f ca="1"/>
        <v>0</v>
      </c>
      <c r="HY1052" s="38">
        <f ca="1"/>
        <v>1.3129183813945147E-4</v>
      </c>
      <c r="HZ1052" s="39">
        <f ca="1"/>
        <v>0</v>
      </c>
      <c r="IA1052" s="37"/>
      <c r="IB1052" s="46">
        <f ca="1"/>
        <v>0</v>
      </c>
      <c r="IC1052" s="38">
        <f ca="1"/>
        <v>0</v>
      </c>
      <c r="ID1052" s="39">
        <f ca="1"/>
        <v>1.3725380261928974E-2</v>
      </c>
      <c r="IE1052" s="37"/>
      <c r="IF1052" s="46">
        <f ca="1"/>
        <v>3.5047812505463048E-4</v>
      </c>
      <c r="IG1052" s="38">
        <f ca="1"/>
        <v>3.5047812505463048E-4</v>
      </c>
      <c r="IH1052" s="39">
        <f ca="1"/>
        <v>0</v>
      </c>
      <c r="II1052" s="37"/>
      <c r="IJ1052" s="46">
        <f ca="1"/>
        <v>3.7318955573923244E-3</v>
      </c>
      <c r="IK1052" s="38">
        <f ca="1"/>
        <v>3.7318955573923244E-3</v>
      </c>
      <c r="IL1052" s="39">
        <f ca="1"/>
        <v>0</v>
      </c>
      <c r="IM1052" s="37"/>
      <c r="IN1052" s="46">
        <f ca="1"/>
        <v>2.5827534957903892E-4</v>
      </c>
      <c r="IO1052" s="38">
        <f ca="1"/>
        <v>2.5827534957903892E-4</v>
      </c>
      <c r="IP1052" s="39">
        <f ca="1"/>
        <v>0</v>
      </c>
      <c r="IQ1052" s="37"/>
      <c r="IR1052" s="46">
        <f ca="1"/>
        <v>0</v>
      </c>
      <c r="IS1052" s="38">
        <f ca="1"/>
        <v>1.0246403864686463E-4</v>
      </c>
      <c r="IT1052" s="39">
        <f ca="1"/>
        <v>0</v>
      </c>
      <c r="IU1052" s="37"/>
      <c r="IV1052" s="46">
        <f ca="1"/>
        <v>0</v>
      </c>
      <c r="IW1052" s="38">
        <f ca="1"/>
        <v>0</v>
      </c>
      <c r="IX1052" s="39">
        <f ca="1"/>
        <v>0</v>
      </c>
      <c r="IY1052" s="37"/>
      <c r="IZ1052" s="46">
        <f ca="1"/>
        <v>0</v>
      </c>
      <c r="JA1052" s="38">
        <f ca="1"/>
        <v>4.6686243147639112E-2</v>
      </c>
      <c r="JB1052" s="39">
        <f ca="1"/>
        <v>0</v>
      </c>
      <c r="JC1052" s="37"/>
      <c r="JD1052" s="46">
        <f ca="1"/>
        <v>0</v>
      </c>
      <c r="JE1052" s="38">
        <f ca="1"/>
        <v>9.6585623380778265E-2</v>
      </c>
      <c r="JF1052" s="39">
        <f ca="1"/>
        <v>0</v>
      </c>
      <c r="JG1052" s="37"/>
    </row>
    <row r="1053" spans="2:267" x14ac:dyDescent="0.3">
      <c r="B1053" s="167"/>
      <c r="C1053" s="169">
        <v>2</v>
      </c>
      <c r="D1053" s="33">
        <f t="shared" ca="1" si="7201"/>
        <v>-3.3933470931713438E-4</v>
      </c>
      <c r="E1053" s="33">
        <f t="shared" ca="1" si="7198"/>
        <v>-5.450098608228959E-3</v>
      </c>
      <c r="F1053" s="34">
        <f t="shared" ca="1" si="7199"/>
        <v>5.8880091748470898E-4</v>
      </c>
      <c r="G1053" s="35">
        <f t="shared" ref="G1053" ca="1" si="7202">SUM(O1053,S1053,W1053,AA1053,AE1053,AI1053,AM1053,AQ1053,AU1053,AY1053,BC1053,BG1053,BK1053,BO1053,BS1053,BW1053,CA1053,CE1053,CI1053,CM1053,CQ1053,CU1053,CY1053,DC1053,DG1053,DK1053,DO1053,DS1053,DW1053,EA1053,EE1053,EI1053,EM1053,EQ1053,EU1053,EY1053,FC1053,FG1053,FK1053,FO1053,FS1053,FW1053,GA1053,GE1053,GI1053,GM1053,GQ1053,GU1053,GY1053,HC1053,HG1053,HK1053,HO1053,HS1053,HW1053,IA1053,IE1053,II1053,IM1053,IQ1053,IU1053,IY1053,JC1053,JG1053)</f>
        <v>-4.6104312452749339E-3</v>
      </c>
      <c r="I1053" s="167"/>
      <c r="J1053" s="173"/>
      <c r="K1053" s="175">
        <v>2</v>
      </c>
      <c r="L1053" s="47">
        <f t="array" ref="L1053:N1056" ca="1">L$3:N$6*M1045</f>
        <v>1.7717642359008927E-5</v>
      </c>
      <c r="M1053" s="33">
        <f ca="1"/>
        <v>1.7717642359008927E-5</v>
      </c>
      <c r="N1053" s="34">
        <f ca="1"/>
        <v>1.7717642359008927E-5</v>
      </c>
      <c r="O1053" s="42">
        <f ca="1">M1045</f>
        <v>1.7717642359008927E-5</v>
      </c>
      <c r="P1053" s="47">
        <f t="array" ref="P1053:R1056" ca="1">P$3:R$6*Q1045</f>
        <v>0</v>
      </c>
      <c r="Q1053" s="33">
        <f ca="1"/>
        <v>1.2550683085257611E-4</v>
      </c>
      <c r="R1053" s="34">
        <f ca="1"/>
        <v>1.2550683085257611E-4</v>
      </c>
      <c r="S1053" s="42">
        <f ca="1">Q1045</f>
        <v>1.2550683085257611E-4</v>
      </c>
      <c r="T1053" s="47">
        <f t="array" ref="T1053:V1056" ca="1">T$3:V$6*U1045</f>
        <v>6.7050773241436555E-5</v>
      </c>
      <c r="U1053" s="33">
        <f ca="1"/>
        <v>6.7050773241436555E-5</v>
      </c>
      <c r="V1053" s="34">
        <f ca="1"/>
        <v>0</v>
      </c>
      <c r="W1053" s="42">
        <f ca="1">U1045</f>
        <v>6.7050773241436555E-5</v>
      </c>
      <c r="X1053" s="47">
        <f t="array" ref="X1053:Z1056" ca="1">X$3:Z$6*Y1045</f>
        <v>1.5036247789307681E-5</v>
      </c>
      <c r="Y1053" s="33">
        <f ca="1"/>
        <v>1.5036247789307681E-5</v>
      </c>
      <c r="Z1053" s="34">
        <f ca="1"/>
        <v>1.5036247789307681E-5</v>
      </c>
      <c r="AA1053" s="42">
        <f ca="1">Y1045</f>
        <v>1.5036247789307681E-5</v>
      </c>
      <c r="AB1053" s="47">
        <f t="array" ref="AB1053:AD1056" ca="1">AB$3:AD$6*AC1045</f>
        <v>3.1919151112940693E-5</v>
      </c>
      <c r="AC1053" s="33">
        <f ca="1"/>
        <v>3.1919151112940693E-5</v>
      </c>
      <c r="AD1053" s="34">
        <f ca="1"/>
        <v>3.1919151112940693E-5</v>
      </c>
      <c r="AE1053" s="42">
        <f ca="1">AC1045</f>
        <v>3.1919151112940693E-5</v>
      </c>
      <c r="AF1053" s="47">
        <f t="array" ref="AF1053:AH1056" ca="1">AF$3:AH$6*AG1045</f>
        <v>0</v>
      </c>
      <c r="AG1053" s="33">
        <f ca="1"/>
        <v>0</v>
      </c>
      <c r="AH1053" s="34">
        <f ca="1"/>
        <v>0</v>
      </c>
      <c r="AI1053" s="42">
        <f ca="1">AG1045</f>
        <v>1.9706192953737616E-4</v>
      </c>
      <c r="AJ1053" s="47">
        <f t="array" ref="AJ1053:AL1056" ca="1">AJ$3:AL$6*AK1045</f>
        <v>0</v>
      </c>
      <c r="AK1053" s="33">
        <f ca="1"/>
        <v>0</v>
      </c>
      <c r="AL1053" s="34">
        <f ca="1"/>
        <v>0</v>
      </c>
      <c r="AM1053" s="42">
        <f ca="1">AK1045</f>
        <v>3.8356465632129785E-4</v>
      </c>
      <c r="AN1053" s="47">
        <f t="array" ref="AN1053:AP1056" ca="1">AN$3:AP$6*AO1045</f>
        <v>0</v>
      </c>
      <c r="AO1053" s="33">
        <f ca="1"/>
        <v>0</v>
      </c>
      <c r="AP1053" s="34">
        <f ca="1"/>
        <v>0</v>
      </c>
      <c r="AQ1053" s="42">
        <f ca="1">AO1045</f>
        <v>2.9311128723181692E-4</v>
      </c>
      <c r="AR1053" s="47">
        <f t="array" ref="AR1053:AT1056" ca="1">AR$3:AT$6*AS1045</f>
        <v>0</v>
      </c>
      <c r="AS1053" s="33">
        <f ca="1"/>
        <v>0</v>
      </c>
      <c r="AT1053" s="34">
        <f ca="1"/>
        <v>0</v>
      </c>
      <c r="AU1053" s="42">
        <f ca="1">AS1045</f>
        <v>4.5583360169336684E-4</v>
      </c>
      <c r="AV1053" s="47">
        <f t="array" ref="AV1053:AX1056" ca="1">AV$3:AX$6*AW1045</f>
        <v>0</v>
      </c>
      <c r="AW1053" s="33">
        <f ca="1"/>
        <v>0</v>
      </c>
      <c r="AX1053" s="34">
        <f ca="1"/>
        <v>0</v>
      </c>
      <c r="AY1053" s="42">
        <f ca="1">AW1045</f>
        <v>2.516302683873883E-4</v>
      </c>
      <c r="AZ1053" s="47">
        <f t="array" ref="AZ1053:BB1056" ca="1">AZ$3:BB$6*BA1045</f>
        <v>1.3957915821546387E-5</v>
      </c>
      <c r="BA1053" s="33">
        <f ca="1"/>
        <v>1.3957915821546387E-5</v>
      </c>
      <c r="BB1053" s="34">
        <f ca="1"/>
        <v>1.3957915821546387E-5</v>
      </c>
      <c r="BC1053" s="42">
        <f ca="1">BA1045</f>
        <v>1.3957915821546387E-5</v>
      </c>
      <c r="BD1053" s="47">
        <f t="array" ref="BD1053:BF1056" ca="1">BD$3:BF$6*BE1045</f>
        <v>0</v>
      </c>
      <c r="BE1053" s="33">
        <f ca="1"/>
        <v>1.2815963561429127E-4</v>
      </c>
      <c r="BF1053" s="34">
        <f ca="1"/>
        <v>1.2815963561429127E-4</v>
      </c>
      <c r="BG1053" s="42">
        <f ca="1">BE1045</f>
        <v>1.2815963561429127E-4</v>
      </c>
      <c r="BH1053" s="47">
        <f t="array" ref="BH1053:BJ1056" ca="1">BH$3:BJ$6*BI1045</f>
        <v>1.1120655202132804E-4</v>
      </c>
      <c r="BI1053" s="33">
        <f ca="1"/>
        <v>1.1120655202132804E-4</v>
      </c>
      <c r="BJ1053" s="34">
        <f ca="1"/>
        <v>0</v>
      </c>
      <c r="BK1053" s="42">
        <f ca="1">BI1045</f>
        <v>1.1120655202132804E-4</v>
      </c>
      <c r="BL1053" s="47">
        <f t="array" ref="BL1053:BN1056" ca="1">BL$3:BN$6*BM1045</f>
        <v>1.4400717046413527E-5</v>
      </c>
      <c r="BM1053" s="33">
        <f ca="1"/>
        <v>1.4400717046413527E-5</v>
      </c>
      <c r="BN1053" s="34">
        <f ca="1"/>
        <v>1.4400717046413527E-5</v>
      </c>
      <c r="BO1053" s="42">
        <f ca="1">BM1045</f>
        <v>1.4400717046413527E-5</v>
      </c>
      <c r="BP1053" s="47">
        <f t="array" ref="BP1053:BR1056" ca="1">BP$3:BR$6*BQ1045</f>
        <v>2.8615927410598441E-4</v>
      </c>
      <c r="BQ1053" s="33">
        <f ca="1"/>
        <v>2.8615927410598441E-4</v>
      </c>
      <c r="BR1053" s="34">
        <f ca="1"/>
        <v>2.8615927410598441E-4</v>
      </c>
      <c r="BS1053" s="42">
        <f ca="1">BQ1045</f>
        <v>2.8615927410598441E-4</v>
      </c>
      <c r="BT1053" s="47">
        <f t="array" ref="BT1053:BV1056" ca="1">BT$3:BV$6*BU1045</f>
        <v>2.9305010789407225E-5</v>
      </c>
      <c r="BU1053" s="33">
        <f ca="1"/>
        <v>0</v>
      </c>
      <c r="BV1053" s="34">
        <f ca="1"/>
        <v>2.9305010789407225E-5</v>
      </c>
      <c r="BW1053" s="42">
        <f ca="1">BU1045</f>
        <v>2.9305010789407225E-5</v>
      </c>
      <c r="BX1053" s="47">
        <f t="array" ref="BX1053:BZ1056" ca="1">BX$3:BZ$6*BY1045</f>
        <v>4.7354600429428344E-6</v>
      </c>
      <c r="BY1053" s="33">
        <f ca="1"/>
        <v>4.7354600429428344E-6</v>
      </c>
      <c r="BZ1053" s="34">
        <f ca="1"/>
        <v>4.7354600429428344E-6</v>
      </c>
      <c r="CA1053" s="42">
        <f ca="1">BY1045</f>
        <v>4.7354600429428344E-6</v>
      </c>
      <c r="CB1053" s="47">
        <f t="array" ref="CB1053:CD1056" ca="1">CB$3:CD$6*CC1045</f>
        <v>1.1278805490815509E-5</v>
      </c>
      <c r="CC1053" s="33">
        <f ca="1"/>
        <v>1.1278805490815509E-5</v>
      </c>
      <c r="CD1053" s="34">
        <f ca="1"/>
        <v>1.1278805490815509E-5</v>
      </c>
      <c r="CE1053" s="42">
        <f ca="1">CC1045</f>
        <v>1.1278805490815509E-5</v>
      </c>
      <c r="CF1053" s="47">
        <f t="array" ref="CF1053:CH1056" ca="1">CF$3:CH$6*CG1045</f>
        <v>8.7815597071740979E-6</v>
      </c>
      <c r="CG1053" s="33">
        <f ca="1"/>
        <v>8.7815597071740979E-6</v>
      </c>
      <c r="CH1053" s="34">
        <f ca="1"/>
        <v>8.7815597071740979E-6</v>
      </c>
      <c r="CI1053" s="42">
        <f ca="1">CG1045</f>
        <v>8.7815597071740979E-6</v>
      </c>
      <c r="CJ1053" s="47">
        <f t="array" ref="CJ1053:CL1056" ca="1">CJ$3:CL$6*CK1045</f>
        <v>1.443041557232308E-4</v>
      </c>
      <c r="CK1053" s="33">
        <f ca="1"/>
        <v>1.443041557232308E-4</v>
      </c>
      <c r="CL1053" s="34">
        <f ca="1"/>
        <v>1.443041557232308E-4</v>
      </c>
      <c r="CM1053" s="42">
        <f ca="1">CK1045</f>
        <v>1.443041557232308E-4</v>
      </c>
      <c r="CN1053" s="47">
        <f t="array" ref="CN1053:CP1056" ca="1">CN$3:CP$6*CO1045</f>
        <v>1.2705766845806237E-5</v>
      </c>
      <c r="CO1053" s="33">
        <f ca="1"/>
        <v>1.2705766845806237E-5</v>
      </c>
      <c r="CP1053" s="34">
        <f ca="1"/>
        <v>1.2705766845806237E-5</v>
      </c>
      <c r="CQ1053" s="42">
        <f ca="1">CO1045</f>
        <v>1.2705766845806237E-5</v>
      </c>
      <c r="CR1053" s="47">
        <f t="array" ref="CR1053:CT1056" ca="1">CR$3:CT$6*CS1045</f>
        <v>0</v>
      </c>
      <c r="CS1053" s="33">
        <f ca="1"/>
        <v>0</v>
      </c>
      <c r="CT1053" s="34">
        <f ca="1"/>
        <v>1.5419888310400697E-4</v>
      </c>
      <c r="CU1053" s="42">
        <f ca="1">CS1045</f>
        <v>1.5419888310400697E-4</v>
      </c>
      <c r="CV1053" s="47">
        <f t="array" ref="CV1053:CX1056" ca="1">CV$3:CX$6*CW1045</f>
        <v>0</v>
      </c>
      <c r="CW1053" s="33">
        <f ca="1"/>
        <v>4.9865604117616369E-5</v>
      </c>
      <c r="CX1053" s="34">
        <f ca="1"/>
        <v>4.9865604117616369E-5</v>
      </c>
      <c r="CY1053" s="42">
        <f ca="1">CW1045</f>
        <v>4.9865604117616369E-5</v>
      </c>
      <c r="CZ1053" s="47">
        <f t="array" ref="CZ1053:DB1056" ca="1">CZ$3:DB$6*DA1045</f>
        <v>0</v>
      </c>
      <c r="DA1053" s="33">
        <f ca="1"/>
        <v>1.0119337706533981E-4</v>
      </c>
      <c r="DB1053" s="34">
        <f ca="1"/>
        <v>1.0119337706533981E-4</v>
      </c>
      <c r="DC1053" s="42">
        <f ca="1">DA1045</f>
        <v>1.0119337706533981E-4</v>
      </c>
      <c r="DD1053" s="47">
        <f t="array" ref="DD1053:DF1056" ca="1">DD$3:DF$6*DE1045</f>
        <v>0</v>
      </c>
      <c r="DE1053" s="33">
        <f ca="1"/>
        <v>7.8531726627160904E-5</v>
      </c>
      <c r="DF1053" s="34">
        <f ca="1"/>
        <v>7.8531726627160904E-5</v>
      </c>
      <c r="DG1053" s="42">
        <f ca="1">DE1045</f>
        <v>7.8531726627160904E-5</v>
      </c>
      <c r="DH1053" s="47">
        <f t="array" ref="DH1053:DJ1056" ca="1">DH$3:DJ$6*DI1045</f>
        <v>0</v>
      </c>
      <c r="DI1053" s="33">
        <f ca="1"/>
        <v>1.186910038482383E-4</v>
      </c>
      <c r="DJ1053" s="34">
        <f ca="1"/>
        <v>1.186910038482383E-4</v>
      </c>
      <c r="DK1053" s="42">
        <f ca="1">DI1045</f>
        <v>1.186910038482383E-4</v>
      </c>
      <c r="DL1053" s="47">
        <f t="array" ref="DL1053:DN1056" ca="1">DL$3:DN$6*DM1045</f>
        <v>0</v>
      </c>
      <c r="DM1053" s="33">
        <f ca="1"/>
        <v>1.0820374443671301E-4</v>
      </c>
      <c r="DN1053" s="34">
        <f ca="1"/>
        <v>1.0820374443671301E-4</v>
      </c>
      <c r="DO1053" s="42">
        <f ca="1">DM1045</f>
        <v>1.0820374443671301E-4</v>
      </c>
      <c r="DP1053" s="47">
        <f t="array" ref="DP1053:DR1056" ca="1">DP$3:DR$6*DQ1045</f>
        <v>2.4165919907319694E-5</v>
      </c>
      <c r="DQ1053" s="33">
        <f ca="1"/>
        <v>2.4165919907319694E-5</v>
      </c>
      <c r="DR1053" s="34">
        <f ca="1"/>
        <v>0</v>
      </c>
      <c r="DS1053" s="42">
        <f ca="1">DQ1045</f>
        <v>2.4165919907319694E-5</v>
      </c>
      <c r="DT1053" s="47">
        <f t="array" ref="DT1053:DV1056" ca="1">DT$3:DV$6*DU1045</f>
        <v>6.073874237162179E-5</v>
      </c>
      <c r="DU1053" s="33">
        <f ca="1"/>
        <v>6.073874237162179E-5</v>
      </c>
      <c r="DV1053" s="34">
        <f ca="1"/>
        <v>0</v>
      </c>
      <c r="DW1053" s="42">
        <f ca="1">DU1045</f>
        <v>6.073874237162179E-5</v>
      </c>
      <c r="DX1053" s="47">
        <f t="array" ref="DX1053:DZ1056" ca="1">DX$3:DZ$6*DY1045</f>
        <v>3.1574105900585887E-5</v>
      </c>
      <c r="DY1053" s="33">
        <f ca="1"/>
        <v>3.1574105900585887E-5</v>
      </c>
      <c r="DZ1053" s="34">
        <f ca="1"/>
        <v>0</v>
      </c>
      <c r="EA1053" s="42">
        <f ca="1">DY1045</f>
        <v>3.1574105900585887E-5</v>
      </c>
      <c r="EB1053" s="47">
        <f t="array" ref="EB1053:ED1056" ca="1">EB$3:ED$6*EC1045</f>
        <v>3.2898068008480963E-4</v>
      </c>
      <c r="EC1053" s="33">
        <f ca="1"/>
        <v>3.2898068008480963E-4</v>
      </c>
      <c r="ED1053" s="34">
        <f ca="1"/>
        <v>0</v>
      </c>
      <c r="EE1053" s="42">
        <f ca="1">EC1045</f>
        <v>3.2898068008480963E-4</v>
      </c>
      <c r="EF1053" s="47">
        <f t="array" ref="EF1053:EH1056" ca="1">EF$3:EH$6*EG1045</f>
        <v>6.3929290328979069E-5</v>
      </c>
      <c r="EG1053" s="33">
        <f ca="1"/>
        <v>6.3929290328979069E-5</v>
      </c>
      <c r="EH1053" s="34">
        <f ca="1"/>
        <v>0</v>
      </c>
      <c r="EI1053" s="42">
        <f ca="1">EG1045</f>
        <v>6.3929290328979069E-5</v>
      </c>
      <c r="EJ1053" s="47">
        <f t="array" ref="EJ1053:EL1056" ca="1">EJ$3:EL$6*EK1045</f>
        <v>0</v>
      </c>
      <c r="EK1053" s="33">
        <f ca="1"/>
        <v>-3.2994407513764164E-4</v>
      </c>
      <c r="EL1053" s="34">
        <f ca="1"/>
        <v>0</v>
      </c>
      <c r="EM1053" s="42">
        <f ca="1">EK1045</f>
        <v>-3.2994407513764164E-4</v>
      </c>
      <c r="EN1053" s="47">
        <f t="array" ref="EN1053:EP1056" ca="1">EN$3:EP$6*EO1045</f>
        <v>-7.1741871461150207E-5</v>
      </c>
      <c r="EO1053" s="33">
        <f ca="1"/>
        <v>-7.1741871461150207E-5</v>
      </c>
      <c r="EP1053" s="34">
        <f ca="1"/>
        <v>0</v>
      </c>
      <c r="EQ1053" s="42">
        <f ca="1">EO1045</f>
        <v>-7.1741871461150207E-5</v>
      </c>
      <c r="ER1053" s="47">
        <f t="array" ref="ER1053:ET1056" ca="1">ER$3:ET$6*ES1045</f>
        <v>0</v>
      </c>
      <c r="ES1053" s="33">
        <f ca="1"/>
        <v>-3.2994407513764164E-4</v>
      </c>
      <c r="ET1053" s="34">
        <f ca="1"/>
        <v>0</v>
      </c>
      <c r="EU1053" s="42">
        <f ca="1">ES1045</f>
        <v>-3.2994407513764164E-4</v>
      </c>
      <c r="EV1053" s="47">
        <f t="array" ref="EV1053:EX1056" ca="1">EV$3:EX$6*EW1045</f>
        <v>0</v>
      </c>
      <c r="EW1053" s="33">
        <f ca="1"/>
        <v>-2.7065864299080655E-4</v>
      </c>
      <c r="EX1053" s="34">
        <f ca="1"/>
        <v>0</v>
      </c>
      <c r="EY1053" s="42">
        <f ca="1">EW1045</f>
        <v>-2.7065864299080655E-4</v>
      </c>
      <c r="EZ1053" s="47">
        <f t="array" ref="EZ1053:FB1056" ca="1">EZ$3:FB$6*FA1045</f>
        <v>0</v>
      </c>
      <c r="FA1053" s="33">
        <f ca="1"/>
        <v>-3.4802646869806721E-4</v>
      </c>
      <c r="FB1053" s="34">
        <f ca="1"/>
        <v>0</v>
      </c>
      <c r="FC1053" s="42">
        <f ca="1">FA1045</f>
        <v>-3.4802646869806721E-4</v>
      </c>
      <c r="FD1053" s="47">
        <f t="array" ref="FD1053:FF1056" ca="1">FD$3:FF$6*FE1045</f>
        <v>-4.201510745148215E-5</v>
      </c>
      <c r="FE1053" s="33">
        <f ca="1"/>
        <v>-4.201510745148215E-5</v>
      </c>
      <c r="FF1053" s="34">
        <f ca="1"/>
        <v>0</v>
      </c>
      <c r="FG1053" s="42">
        <f ca="1">FE1045</f>
        <v>-4.201510745148215E-5</v>
      </c>
      <c r="FH1053" s="47">
        <f t="array" ref="FH1053:FJ1056" ca="1">FH$3:FJ$6*FI1045</f>
        <v>-9.7370820360200816E-5</v>
      </c>
      <c r="FI1053" s="33">
        <f ca="1"/>
        <v>-9.7370820360200816E-5</v>
      </c>
      <c r="FJ1053" s="34">
        <f ca="1"/>
        <v>0</v>
      </c>
      <c r="FK1053" s="42">
        <f ca="1">FI1045</f>
        <v>-9.7370820360200816E-5</v>
      </c>
      <c r="FL1053" s="47">
        <f t="array" ref="FL1053:FN1056" ca="1">FL$3:FN$6*FM1045</f>
        <v>-6.2273399357295786E-5</v>
      </c>
      <c r="FM1053" s="33">
        <f ca="1"/>
        <v>-6.2273399357295786E-5</v>
      </c>
      <c r="FN1053" s="34">
        <f ca="1"/>
        <v>0</v>
      </c>
      <c r="FO1053" s="42">
        <f ca="1">FM1045</f>
        <v>-6.2273399357295786E-5</v>
      </c>
      <c r="FP1053" s="47">
        <f t="array" ref="FP1053:FR1056" ca="1">FP$3:FR$6*FQ1045</f>
        <v>0</v>
      </c>
      <c r="FQ1053" s="33">
        <f ca="1"/>
        <v>-2.5282897935859094E-4</v>
      </c>
      <c r="FR1053" s="34">
        <f ca="1"/>
        <v>0</v>
      </c>
      <c r="FS1053" s="42">
        <f ca="1">FQ1045</f>
        <v>-2.5282897935859094E-4</v>
      </c>
      <c r="FT1053" s="47">
        <f t="array" ref="FT1053:FV1056" ca="1">FT$3:FV$6*FU1045</f>
        <v>0</v>
      </c>
      <c r="FU1053" s="33">
        <f ca="1"/>
        <v>-3.4026978808795642E-4</v>
      </c>
      <c r="FV1053" s="34">
        <f ca="1"/>
        <v>0</v>
      </c>
      <c r="FW1053" s="42">
        <f ca="1">FU1045</f>
        <v>-3.4026978808795642E-4</v>
      </c>
      <c r="FX1053" s="47">
        <f t="array" ref="FX1053:FZ1056" ca="1">FX$3:FZ$6*FY1045</f>
        <v>-2.2212696141748865E-4</v>
      </c>
      <c r="FY1053" s="33">
        <f ca="1"/>
        <v>-2.2212696141748865E-4</v>
      </c>
      <c r="FZ1053" s="34">
        <f ca="1"/>
        <v>0</v>
      </c>
      <c r="GA1053" s="42">
        <f ca="1">FY1045</f>
        <v>-2.2212696141748865E-4</v>
      </c>
      <c r="GB1053" s="47">
        <f t="array" ref="GB1053:GD1056" ca="1">GB$3:GD$6*GC1045</f>
        <v>-1.2083400990143746E-4</v>
      </c>
      <c r="GC1053" s="33">
        <f ca="1"/>
        <v>-1.2083400990143746E-4</v>
      </c>
      <c r="GD1053" s="34">
        <f ca="1"/>
        <v>0</v>
      </c>
      <c r="GE1053" s="42">
        <f ca="1">GC1045</f>
        <v>-1.2083400990143746E-4</v>
      </c>
      <c r="GF1053" s="47">
        <f t="array" ref="GF1053:GH1056" ca="1">GF$3:GH$6*GG1045</f>
        <v>0</v>
      </c>
      <c r="GG1053" s="33">
        <f ca="1"/>
        <v>-3.2028718545435168E-4</v>
      </c>
      <c r="GH1053" s="34">
        <f ca="1"/>
        <v>0</v>
      </c>
      <c r="GI1053" s="42">
        <f ca="1">GG1045</f>
        <v>-3.2028718545435168E-4</v>
      </c>
      <c r="GJ1053" s="47">
        <f t="array" ref="GJ1053:GL1056" ca="1">GJ$3:GL$6*GK1045</f>
        <v>0</v>
      </c>
      <c r="GK1053" s="33">
        <f ca="1"/>
        <v>-3.4748889145584899E-4</v>
      </c>
      <c r="GL1053" s="34">
        <f ca="1"/>
        <v>0</v>
      </c>
      <c r="GM1053" s="42">
        <f ca="1">GK1045</f>
        <v>-3.4748889145584899E-4</v>
      </c>
      <c r="GN1053" s="47">
        <f t="array" ref="GN1053:GP1056" ca="1">GN$3:GP$6*GO1045</f>
        <v>0</v>
      </c>
      <c r="GO1053" s="33">
        <f ca="1"/>
        <v>-3.3499460943155717E-4</v>
      </c>
      <c r="GP1053" s="34">
        <f ca="1"/>
        <v>0</v>
      </c>
      <c r="GQ1053" s="42">
        <f ca="1">GO1045</f>
        <v>-3.3499460943155717E-4</v>
      </c>
      <c r="GR1053" s="47">
        <f t="array" ref="GR1053:GT1056" ca="1">GR$3:GT$6*GS1045</f>
        <v>-4.5463111104432856E-4</v>
      </c>
      <c r="GS1053" s="33">
        <f ca="1"/>
        <v>-4.5463111104432856E-4</v>
      </c>
      <c r="GT1053" s="34">
        <f ca="1"/>
        <v>0</v>
      </c>
      <c r="GU1053" s="42">
        <f ca="1">GS1045</f>
        <v>-4.5463111104432856E-4</v>
      </c>
      <c r="GV1053" s="47">
        <f t="array" ref="GV1053:GX1056" ca="1">GV$3:GX$6*GW1045</f>
        <v>-7.1741871461150207E-5</v>
      </c>
      <c r="GW1053" s="33">
        <f ca="1"/>
        <v>-7.1741871461150207E-5</v>
      </c>
      <c r="GX1053" s="34">
        <f ca="1"/>
        <v>0</v>
      </c>
      <c r="GY1053" s="42">
        <f ca="1">GW1045</f>
        <v>-7.1741871461150207E-5</v>
      </c>
      <c r="GZ1053" s="47">
        <f t="array" ref="GZ1053:HB1056" ca="1">GZ$3:HB$6*HA1045</f>
        <v>0</v>
      </c>
      <c r="HA1053" s="33">
        <f ca="1"/>
        <v>-8.6585159501581228E-4</v>
      </c>
      <c r="HB1053" s="34">
        <f ca="1"/>
        <v>-8.6585159501581228E-4</v>
      </c>
      <c r="HC1053" s="42">
        <f ca="1">HA1045</f>
        <v>-8.6585159501581228E-4</v>
      </c>
      <c r="HD1053" s="47">
        <f t="array" ref="HD1053:HF1056" ca="1">HD$3:HF$6*HE1045</f>
        <v>-1.0570994602074507E-4</v>
      </c>
      <c r="HE1053" s="33">
        <f ca="1"/>
        <v>-1.0570994602074507E-4</v>
      </c>
      <c r="HF1053" s="34">
        <f ca="1"/>
        <v>0</v>
      </c>
      <c r="HG1053" s="42">
        <f ca="1">HE1045</f>
        <v>-1.0570994602074507E-4</v>
      </c>
      <c r="HH1053" s="47">
        <f t="array" ref="HH1053:HJ1056" ca="1">HH$3:HJ$6*HI1045</f>
        <v>-7.0204318707862477E-6</v>
      </c>
      <c r="HI1053" s="33">
        <f ca="1"/>
        <v>-7.0204318707862477E-6</v>
      </c>
      <c r="HJ1053" s="34">
        <f ca="1"/>
        <v>0</v>
      </c>
      <c r="HK1053" s="42">
        <f ca="1">HI1045</f>
        <v>-7.0204318707862477E-6</v>
      </c>
      <c r="HL1053" s="47">
        <f t="array" ref="HL1053:HN1056" ca="1">HL$3:HN$6*HM1045</f>
        <v>-8.723087626560924E-6</v>
      </c>
      <c r="HM1053" s="33">
        <f ca="1"/>
        <v>-8.723087626560924E-6</v>
      </c>
      <c r="HN1053" s="34">
        <f ca="1"/>
        <v>0</v>
      </c>
      <c r="HO1053" s="42">
        <f ca="1">HM1045</f>
        <v>-8.723087626560924E-6</v>
      </c>
      <c r="HP1053" s="47">
        <f t="array" ref="HP1053:HR1056" ca="1">HP$3:HR$6*HQ1045</f>
        <v>-8.6209547638156463E-5</v>
      </c>
      <c r="HQ1053" s="33">
        <f ca="1"/>
        <v>-8.6209547638156463E-5</v>
      </c>
      <c r="HR1053" s="34">
        <f ca="1"/>
        <v>0</v>
      </c>
      <c r="HS1053" s="42">
        <f ca="1">HQ1045</f>
        <v>-8.6209547638156463E-5</v>
      </c>
      <c r="HT1053" s="47">
        <f t="array" ref="HT1053:HV1056" ca="1">HT$3:HV$6*HU1045</f>
        <v>0</v>
      </c>
      <c r="HU1053" s="33">
        <f ca="1"/>
        <v>-2.473000740020155E-4</v>
      </c>
      <c r="HV1053" s="34">
        <f ca="1"/>
        <v>0</v>
      </c>
      <c r="HW1053" s="42">
        <f ca="1">HU1045</f>
        <v>-2.473000740020155E-4</v>
      </c>
      <c r="HX1053" s="47">
        <f t="array" ref="HX1053:HZ1056" ca="1">HX$3:HZ$6*HY1045</f>
        <v>-1.148174412006982E-4</v>
      </c>
      <c r="HY1053" s="33">
        <f ca="1"/>
        <v>0</v>
      </c>
      <c r="HZ1053" s="34">
        <f ca="1"/>
        <v>0</v>
      </c>
      <c r="IA1053" s="42">
        <f ca="1">HY1045</f>
        <v>-1.148174412006982E-4</v>
      </c>
      <c r="IB1053" s="47">
        <f t="array" ref="IB1053:ID1056" ca="1">IB$3:ID$6*IC1045</f>
        <v>-1.5206687319631275E-4</v>
      </c>
      <c r="IC1053" s="33">
        <f ca="1"/>
        <v>0</v>
      </c>
      <c r="ID1053" s="34">
        <f ca="1"/>
        <v>0</v>
      </c>
      <c r="IE1053" s="42">
        <f ca="1">IC1045</f>
        <v>-1.5206687319631275E-4</v>
      </c>
      <c r="IF1053" s="47">
        <f t="array" ref="IF1053:IH1056" ca="1">IF$3:IH$6*IG1045</f>
        <v>0</v>
      </c>
      <c r="IG1053" s="33">
        <f ca="1"/>
        <v>-2.886189993698618E-4</v>
      </c>
      <c r="IH1053" s="34">
        <f ca="1"/>
        <v>0</v>
      </c>
      <c r="II1053" s="42">
        <f ca="1">IG1045</f>
        <v>-2.886189993698618E-4</v>
      </c>
      <c r="IJ1053" s="47">
        <f t="array" ref="IJ1053:IL1056" ca="1">IJ$3:IL$6*IK1045</f>
        <v>0</v>
      </c>
      <c r="IK1053" s="33">
        <f ca="1"/>
        <v>-3.4355599305795596E-4</v>
      </c>
      <c r="IL1053" s="34">
        <f ca="1"/>
        <v>0</v>
      </c>
      <c r="IM1053" s="42">
        <f ca="1">IK1045</f>
        <v>-3.4355599305795596E-4</v>
      </c>
      <c r="IN1053" s="47">
        <f t="array" ref="IN1053:IP1056" ca="1">IN$3:IP$6*IO1045</f>
        <v>0</v>
      </c>
      <c r="IO1053" s="33">
        <f ca="1"/>
        <v>0</v>
      </c>
      <c r="IP1053" s="34">
        <f ca="1"/>
        <v>0</v>
      </c>
      <c r="IQ1053" s="42">
        <f ca="1">IO1045</f>
        <v>-3.2422488330749487E-4</v>
      </c>
      <c r="IR1053" s="47">
        <f t="array" ref="IR1053:IT1056" ca="1">IR$3:IT$6*IS1045</f>
        <v>0</v>
      </c>
      <c r="IS1053" s="33">
        <f ca="1"/>
        <v>0</v>
      </c>
      <c r="IT1053" s="34">
        <f ca="1"/>
        <v>0</v>
      </c>
      <c r="IU1053" s="42">
        <f ca="1">IS1045</f>
        <v>-3.3392907640612872E-4</v>
      </c>
      <c r="IV1053" s="47">
        <f t="array" ref="IV1053:IX1056" ca="1">IV$3:IX$6*IW1045</f>
        <v>0</v>
      </c>
      <c r="IW1053" s="33">
        <f ca="1"/>
        <v>-2.9618137789286193E-4</v>
      </c>
      <c r="IX1053" s="34">
        <f ca="1"/>
        <v>0</v>
      </c>
      <c r="IY1053" s="42">
        <f ca="1">IW1045</f>
        <v>-2.9618137789286193E-4</v>
      </c>
      <c r="IZ1053" s="47">
        <f t="array" ref="IZ1053:JB1056" ca="1">IZ$3:JB$6*JA1045</f>
        <v>0</v>
      </c>
      <c r="JA1053" s="33">
        <f ca="1"/>
        <v>-4.327585401527468E-4</v>
      </c>
      <c r="JB1053" s="34">
        <f ca="1"/>
        <v>0</v>
      </c>
      <c r="JC1053" s="42">
        <f ca="1">JA1045</f>
        <v>-4.327585401527468E-4</v>
      </c>
      <c r="JD1053" s="47">
        <f t="array" ref="JD1053:JF1056" ca="1">JD$3:JF$6*JE1045</f>
        <v>0</v>
      </c>
      <c r="JE1053" s="33">
        <f ca="1"/>
        <v>-7.0978582983764846E-4</v>
      </c>
      <c r="JF1053" s="34">
        <f ca="1"/>
        <v>0</v>
      </c>
      <c r="JG1053" s="42">
        <f ca="1">JE1045</f>
        <v>-7.0978582983764846E-4</v>
      </c>
    </row>
    <row r="1054" spans="2:267" x14ac:dyDescent="0.3">
      <c r="B1054" s="167"/>
      <c r="C1054" s="170"/>
      <c r="D1054" s="36">
        <f t="shared" ca="1" si="7201"/>
        <v>2.3308779981100975E-3</v>
      </c>
      <c r="E1054" s="36">
        <f t="shared" ca="1" si="7198"/>
        <v>-5.3215664522712793E-3</v>
      </c>
      <c r="F1054" s="37">
        <f t="shared" ca="1" si="7199"/>
        <v>8.0313767578483325E-4</v>
      </c>
      <c r="I1054" s="167"/>
      <c r="J1054" s="173"/>
      <c r="K1054" s="176"/>
      <c r="L1054" s="45">
        <f ca="1"/>
        <v>1.7717642359008927E-5</v>
      </c>
      <c r="M1054" s="36">
        <f ca="1"/>
        <v>0</v>
      </c>
      <c r="N1054" s="37">
        <f ca="1"/>
        <v>1.7717642359008927E-5</v>
      </c>
      <c r="O1054" s="37"/>
      <c r="P1054" s="45">
        <f ca="1"/>
        <v>1.2550683085257611E-4</v>
      </c>
      <c r="Q1054" s="36">
        <f ca="1"/>
        <v>0</v>
      </c>
      <c r="R1054" s="37">
        <f ca="1"/>
        <v>1.2550683085257611E-4</v>
      </c>
      <c r="S1054" s="37"/>
      <c r="T1054" s="45">
        <f ca="1"/>
        <v>6.7050773241436555E-5</v>
      </c>
      <c r="U1054" s="36">
        <f ca="1"/>
        <v>0</v>
      </c>
      <c r="V1054" s="37">
        <f ca="1"/>
        <v>6.7050773241436555E-5</v>
      </c>
      <c r="W1054" s="37"/>
      <c r="X1054" s="45">
        <f ca="1"/>
        <v>1.5036247789307681E-5</v>
      </c>
      <c r="Y1054" s="36">
        <f ca="1"/>
        <v>0</v>
      </c>
      <c r="Z1054" s="37">
        <f ca="1"/>
        <v>1.5036247789307681E-5</v>
      </c>
      <c r="AA1054" s="37"/>
      <c r="AB1054" s="45">
        <f ca="1"/>
        <v>3.1919151112940693E-5</v>
      </c>
      <c r="AC1054" s="36">
        <f ca="1"/>
        <v>0</v>
      </c>
      <c r="AD1054" s="37">
        <f ca="1"/>
        <v>3.1919151112940693E-5</v>
      </c>
      <c r="AE1054" s="37"/>
      <c r="AF1054" s="45">
        <f ca="1"/>
        <v>1.9706192953737616E-4</v>
      </c>
      <c r="AG1054" s="36">
        <f ca="1"/>
        <v>1.9706192953737616E-4</v>
      </c>
      <c r="AH1054" s="37">
        <f ca="1"/>
        <v>1.9706192953737616E-4</v>
      </c>
      <c r="AI1054" s="37"/>
      <c r="AJ1054" s="45">
        <f ca="1"/>
        <v>0</v>
      </c>
      <c r="AK1054" s="36">
        <f ca="1"/>
        <v>3.8356465632129785E-4</v>
      </c>
      <c r="AL1054" s="37">
        <f ca="1"/>
        <v>3.8356465632129785E-4</v>
      </c>
      <c r="AM1054" s="37"/>
      <c r="AN1054" s="45">
        <f ca="1"/>
        <v>2.9311128723181692E-4</v>
      </c>
      <c r="AO1054" s="36">
        <f ca="1"/>
        <v>2.9311128723181692E-4</v>
      </c>
      <c r="AP1054" s="37">
        <f ca="1"/>
        <v>0</v>
      </c>
      <c r="AQ1054" s="37"/>
      <c r="AR1054" s="45">
        <f ca="1"/>
        <v>4.5583360169336684E-4</v>
      </c>
      <c r="AS1054" s="36">
        <f ca="1"/>
        <v>4.5583360169336684E-4</v>
      </c>
      <c r="AT1054" s="37">
        <f ca="1"/>
        <v>4.5583360169336684E-4</v>
      </c>
      <c r="AU1054" s="37"/>
      <c r="AV1054" s="45">
        <f ca="1"/>
        <v>2.516302683873883E-4</v>
      </c>
      <c r="AW1054" s="36">
        <f ca="1"/>
        <v>2.516302683873883E-4</v>
      </c>
      <c r="AX1054" s="37">
        <f ca="1"/>
        <v>2.516302683873883E-4</v>
      </c>
      <c r="AY1054" s="37"/>
      <c r="AZ1054" s="45">
        <f ca="1"/>
        <v>1.3957915821546387E-5</v>
      </c>
      <c r="BA1054" s="36">
        <f ca="1"/>
        <v>0</v>
      </c>
      <c r="BB1054" s="37">
        <f ca="1"/>
        <v>1.3957915821546387E-5</v>
      </c>
      <c r="BC1054" s="37"/>
      <c r="BD1054" s="45">
        <f ca="1"/>
        <v>1.2815963561429127E-4</v>
      </c>
      <c r="BE1054" s="36">
        <f ca="1"/>
        <v>0</v>
      </c>
      <c r="BF1054" s="37">
        <f ca="1"/>
        <v>1.2815963561429127E-4</v>
      </c>
      <c r="BG1054" s="37"/>
      <c r="BH1054" s="45">
        <f ca="1"/>
        <v>1.1120655202132804E-4</v>
      </c>
      <c r="BI1054" s="36">
        <f ca="1"/>
        <v>0</v>
      </c>
      <c r="BJ1054" s="37">
        <f ca="1"/>
        <v>1.1120655202132804E-4</v>
      </c>
      <c r="BK1054" s="37"/>
      <c r="BL1054" s="45">
        <f ca="1"/>
        <v>1.4400717046413527E-5</v>
      </c>
      <c r="BM1054" s="36">
        <f ca="1"/>
        <v>0</v>
      </c>
      <c r="BN1054" s="37">
        <f ca="1"/>
        <v>1.4400717046413527E-5</v>
      </c>
      <c r="BO1054" s="37"/>
      <c r="BP1054" s="45">
        <f ca="1"/>
        <v>2.8615927410598441E-4</v>
      </c>
      <c r="BQ1054" s="36">
        <f ca="1"/>
        <v>0</v>
      </c>
      <c r="BR1054" s="37">
        <f ca="1"/>
        <v>2.8615927410598441E-4</v>
      </c>
      <c r="BS1054" s="37"/>
      <c r="BT1054" s="45">
        <f ca="1"/>
        <v>2.9305010789407225E-5</v>
      </c>
      <c r="BU1054" s="36">
        <f ca="1"/>
        <v>0</v>
      </c>
      <c r="BV1054" s="37">
        <f ca="1"/>
        <v>2.9305010789407225E-5</v>
      </c>
      <c r="BW1054" s="37"/>
      <c r="BX1054" s="45">
        <f ca="1"/>
        <v>4.7354600429428344E-6</v>
      </c>
      <c r="BY1054" s="36">
        <f ca="1"/>
        <v>0</v>
      </c>
      <c r="BZ1054" s="37">
        <f ca="1"/>
        <v>0</v>
      </c>
      <c r="CA1054" s="37"/>
      <c r="CB1054" s="45">
        <f ca="1"/>
        <v>1.1278805490815509E-5</v>
      </c>
      <c r="CC1054" s="36">
        <f ca="1"/>
        <v>0</v>
      </c>
      <c r="CD1054" s="37">
        <f ca="1"/>
        <v>1.1278805490815509E-5</v>
      </c>
      <c r="CE1054" s="37"/>
      <c r="CF1054" s="45">
        <f ca="1"/>
        <v>8.7815597071740979E-6</v>
      </c>
      <c r="CG1054" s="36">
        <f ca="1"/>
        <v>0</v>
      </c>
      <c r="CH1054" s="37">
        <f ca="1"/>
        <v>8.7815597071740979E-6</v>
      </c>
      <c r="CI1054" s="37"/>
      <c r="CJ1054" s="45">
        <f ca="1"/>
        <v>1.443041557232308E-4</v>
      </c>
      <c r="CK1054" s="36">
        <f ca="1"/>
        <v>0</v>
      </c>
      <c r="CL1054" s="37">
        <f ca="1"/>
        <v>1.443041557232308E-4</v>
      </c>
      <c r="CM1054" s="37"/>
      <c r="CN1054" s="45">
        <f ca="1"/>
        <v>0</v>
      </c>
      <c r="CO1054" s="36">
        <f ca="1"/>
        <v>0</v>
      </c>
      <c r="CP1054" s="37">
        <f ca="1"/>
        <v>1.2705766845806237E-5</v>
      </c>
      <c r="CQ1054" s="37"/>
      <c r="CR1054" s="45">
        <f ca="1"/>
        <v>1.5419888310400697E-4</v>
      </c>
      <c r="CS1054" s="36">
        <f ca="1"/>
        <v>0</v>
      </c>
      <c r="CT1054" s="37">
        <f ca="1"/>
        <v>1.5419888310400697E-4</v>
      </c>
      <c r="CU1054" s="37"/>
      <c r="CV1054" s="45">
        <f ca="1"/>
        <v>4.9865604117616369E-5</v>
      </c>
      <c r="CW1054" s="36">
        <f ca="1"/>
        <v>0</v>
      </c>
      <c r="CX1054" s="37">
        <f ca="1"/>
        <v>0</v>
      </c>
      <c r="CY1054" s="37"/>
      <c r="CZ1054" s="45">
        <f ca="1"/>
        <v>1.0119337706533981E-4</v>
      </c>
      <c r="DA1054" s="36">
        <f ca="1"/>
        <v>0</v>
      </c>
      <c r="DB1054" s="37">
        <f ca="1"/>
        <v>1.0119337706533981E-4</v>
      </c>
      <c r="DC1054" s="37"/>
      <c r="DD1054" s="45">
        <f ca="1"/>
        <v>7.8531726627160904E-5</v>
      </c>
      <c r="DE1054" s="36">
        <f ca="1"/>
        <v>0</v>
      </c>
      <c r="DF1054" s="37">
        <f ca="1"/>
        <v>7.8531726627160904E-5</v>
      </c>
      <c r="DG1054" s="37"/>
      <c r="DH1054" s="45">
        <f ca="1"/>
        <v>1.186910038482383E-4</v>
      </c>
      <c r="DI1054" s="36">
        <f ca="1"/>
        <v>0</v>
      </c>
      <c r="DJ1054" s="37">
        <f ca="1"/>
        <v>1.186910038482383E-4</v>
      </c>
      <c r="DK1054" s="37"/>
      <c r="DL1054" s="45">
        <f ca="1"/>
        <v>0</v>
      </c>
      <c r="DM1054" s="36">
        <f ca="1"/>
        <v>0</v>
      </c>
      <c r="DN1054" s="37">
        <f ca="1"/>
        <v>1.0820374443671301E-4</v>
      </c>
      <c r="DO1054" s="37"/>
      <c r="DP1054" s="45">
        <f ca="1"/>
        <v>2.4165919907319694E-5</v>
      </c>
      <c r="DQ1054" s="36">
        <f ca="1"/>
        <v>0</v>
      </c>
      <c r="DR1054" s="37">
        <f ca="1"/>
        <v>0</v>
      </c>
      <c r="DS1054" s="37"/>
      <c r="DT1054" s="45">
        <f ca="1"/>
        <v>6.073874237162179E-5</v>
      </c>
      <c r="DU1054" s="36">
        <f ca="1"/>
        <v>0</v>
      </c>
      <c r="DV1054" s="37">
        <f ca="1"/>
        <v>6.073874237162179E-5</v>
      </c>
      <c r="DW1054" s="37"/>
      <c r="DX1054" s="45">
        <f ca="1"/>
        <v>3.1574105900585887E-5</v>
      </c>
      <c r="DY1054" s="36">
        <f ca="1"/>
        <v>0</v>
      </c>
      <c r="DZ1054" s="37">
        <f ca="1"/>
        <v>3.1574105900585887E-5</v>
      </c>
      <c r="EA1054" s="37"/>
      <c r="EB1054" s="45">
        <f ca="1"/>
        <v>3.2898068008480963E-4</v>
      </c>
      <c r="EC1054" s="36">
        <f ca="1"/>
        <v>0</v>
      </c>
      <c r="ED1054" s="37">
        <f ca="1"/>
        <v>3.2898068008480963E-4</v>
      </c>
      <c r="EE1054" s="37"/>
      <c r="EF1054" s="45">
        <f ca="1"/>
        <v>0</v>
      </c>
      <c r="EG1054" s="36">
        <f ca="1"/>
        <v>0</v>
      </c>
      <c r="EH1054" s="37">
        <f ca="1"/>
        <v>6.3929290328979069E-5</v>
      </c>
      <c r="EI1054" s="37"/>
      <c r="EJ1054" s="45">
        <f ca="1"/>
        <v>0</v>
      </c>
      <c r="EK1054" s="36">
        <f ca="1"/>
        <v>-3.2994407513764164E-4</v>
      </c>
      <c r="EL1054" s="37">
        <f ca="1"/>
        <v>0</v>
      </c>
      <c r="EM1054" s="37"/>
      <c r="EN1054" s="45">
        <f ca="1"/>
        <v>0</v>
      </c>
      <c r="EO1054" s="36">
        <f ca="1"/>
        <v>-7.1741871461150207E-5</v>
      </c>
      <c r="EP1054" s="37">
        <f ca="1"/>
        <v>0</v>
      </c>
      <c r="EQ1054" s="37"/>
      <c r="ER1054" s="45">
        <f ca="1"/>
        <v>0</v>
      </c>
      <c r="ES1054" s="36">
        <f ca="1"/>
        <v>-3.2994407513764164E-4</v>
      </c>
      <c r="ET1054" s="37">
        <f ca="1"/>
        <v>0</v>
      </c>
      <c r="EU1054" s="37"/>
      <c r="EV1054" s="45">
        <f ca="1"/>
        <v>0</v>
      </c>
      <c r="EW1054" s="36">
        <f ca="1"/>
        <v>-2.7065864299080655E-4</v>
      </c>
      <c r="EX1054" s="37">
        <f ca="1"/>
        <v>0</v>
      </c>
      <c r="EY1054" s="37"/>
      <c r="EZ1054" s="45">
        <f ca="1"/>
        <v>0</v>
      </c>
      <c r="FA1054" s="36">
        <f ca="1"/>
        <v>-3.4802646869806721E-4</v>
      </c>
      <c r="FB1054" s="37">
        <f ca="1"/>
        <v>0</v>
      </c>
      <c r="FC1054" s="37"/>
      <c r="FD1054" s="45">
        <f ca="1"/>
        <v>0</v>
      </c>
      <c r="FE1054" s="36">
        <f ca="1"/>
        <v>-4.201510745148215E-5</v>
      </c>
      <c r="FF1054" s="37">
        <f ca="1"/>
        <v>0</v>
      </c>
      <c r="FG1054" s="37"/>
      <c r="FH1054" s="45">
        <f ca="1"/>
        <v>0</v>
      </c>
      <c r="FI1054" s="36">
        <f ca="1"/>
        <v>-9.7370820360200816E-5</v>
      </c>
      <c r="FJ1054" s="37">
        <f ca="1"/>
        <v>0</v>
      </c>
      <c r="FK1054" s="37"/>
      <c r="FL1054" s="45">
        <f ca="1"/>
        <v>0</v>
      </c>
      <c r="FM1054" s="36">
        <f ca="1"/>
        <v>-6.2273399357295786E-5</v>
      </c>
      <c r="FN1054" s="37">
        <f ca="1"/>
        <v>0</v>
      </c>
      <c r="FO1054" s="37"/>
      <c r="FP1054" s="45">
        <f ca="1"/>
        <v>0</v>
      </c>
      <c r="FQ1054" s="36">
        <f ca="1"/>
        <v>-2.5282897935859094E-4</v>
      </c>
      <c r="FR1054" s="37">
        <f ca="1"/>
        <v>-2.5282897935859094E-4</v>
      </c>
      <c r="FS1054" s="37"/>
      <c r="FT1054" s="45">
        <f ca="1"/>
        <v>0</v>
      </c>
      <c r="FU1054" s="36">
        <f ca="1"/>
        <v>-3.4026978808795642E-4</v>
      </c>
      <c r="FV1054" s="37">
        <f ca="1"/>
        <v>0</v>
      </c>
      <c r="FW1054" s="37"/>
      <c r="FX1054" s="45">
        <f ca="1"/>
        <v>0</v>
      </c>
      <c r="FY1054" s="36">
        <f ca="1"/>
        <v>-2.2212696141748865E-4</v>
      </c>
      <c r="FZ1054" s="37">
        <f ca="1"/>
        <v>-2.2212696141748865E-4</v>
      </c>
      <c r="GA1054" s="37"/>
      <c r="GB1054" s="45">
        <f ca="1"/>
        <v>0</v>
      </c>
      <c r="GC1054" s="36">
        <f ca="1"/>
        <v>-1.2083400990143746E-4</v>
      </c>
      <c r="GD1054" s="37">
        <f ca="1"/>
        <v>0</v>
      </c>
      <c r="GE1054" s="37"/>
      <c r="GF1054" s="45">
        <f ca="1"/>
        <v>0</v>
      </c>
      <c r="GG1054" s="36">
        <f ca="1"/>
        <v>-3.2028718545435168E-4</v>
      </c>
      <c r="GH1054" s="37">
        <f ca="1"/>
        <v>-3.2028718545435168E-4</v>
      </c>
      <c r="GI1054" s="37"/>
      <c r="GJ1054" s="45">
        <f ca="1"/>
        <v>0</v>
      </c>
      <c r="GK1054" s="36">
        <f ca="1"/>
        <v>-3.4748889145584899E-4</v>
      </c>
      <c r="GL1054" s="37">
        <f ca="1"/>
        <v>0</v>
      </c>
      <c r="GM1054" s="37"/>
      <c r="GN1054" s="45">
        <f ca="1"/>
        <v>0</v>
      </c>
      <c r="GO1054" s="36">
        <f ca="1"/>
        <v>-3.3499460943155717E-4</v>
      </c>
      <c r="GP1054" s="37">
        <f ca="1"/>
        <v>0</v>
      </c>
      <c r="GQ1054" s="37"/>
      <c r="GR1054" s="45">
        <f ca="1"/>
        <v>0</v>
      </c>
      <c r="GS1054" s="36">
        <f ca="1"/>
        <v>-4.5463111104432856E-4</v>
      </c>
      <c r="GT1054" s="37">
        <f ca="1"/>
        <v>-4.5463111104432856E-4</v>
      </c>
      <c r="GU1054" s="37"/>
      <c r="GV1054" s="45">
        <f ca="1"/>
        <v>0</v>
      </c>
      <c r="GW1054" s="36">
        <f ca="1"/>
        <v>-7.1741871461150207E-5</v>
      </c>
      <c r="GX1054" s="37">
        <f ca="1"/>
        <v>0</v>
      </c>
      <c r="GY1054" s="37"/>
      <c r="GZ1054" s="45">
        <f ca="1"/>
        <v>0</v>
      </c>
      <c r="HA1054" s="36">
        <f ca="1"/>
        <v>-8.6585159501581228E-4</v>
      </c>
      <c r="HB1054" s="37">
        <f ca="1"/>
        <v>-8.6585159501581228E-4</v>
      </c>
      <c r="HC1054" s="37"/>
      <c r="HD1054" s="45">
        <f ca="1"/>
        <v>-1.0570994602074507E-4</v>
      </c>
      <c r="HE1054" s="36">
        <f ca="1"/>
        <v>-1.0570994602074507E-4</v>
      </c>
      <c r="HF1054" s="37">
        <f ca="1"/>
        <v>0</v>
      </c>
      <c r="HG1054" s="37"/>
      <c r="HH1054" s="45">
        <f ca="1"/>
        <v>0</v>
      </c>
      <c r="HI1054" s="36">
        <f ca="1"/>
        <v>-7.0204318707862477E-6</v>
      </c>
      <c r="HJ1054" s="37">
        <f ca="1"/>
        <v>0</v>
      </c>
      <c r="HK1054" s="37"/>
      <c r="HL1054" s="45">
        <f ca="1"/>
        <v>-8.723087626560924E-6</v>
      </c>
      <c r="HM1054" s="36">
        <f ca="1"/>
        <v>-8.723087626560924E-6</v>
      </c>
      <c r="HN1054" s="37">
        <f ca="1"/>
        <v>0</v>
      </c>
      <c r="HO1054" s="37"/>
      <c r="HP1054" s="45">
        <f ca="1"/>
        <v>0</v>
      </c>
      <c r="HQ1054" s="36">
        <f ca="1"/>
        <v>-8.6209547638156463E-5</v>
      </c>
      <c r="HR1054" s="37">
        <f ca="1"/>
        <v>0</v>
      </c>
      <c r="HS1054" s="37"/>
      <c r="HT1054" s="45">
        <f ca="1"/>
        <v>0</v>
      </c>
      <c r="HU1054" s="36">
        <f ca="1"/>
        <v>-2.473000740020155E-4</v>
      </c>
      <c r="HV1054" s="37">
        <f ca="1"/>
        <v>0</v>
      </c>
      <c r="HW1054" s="37"/>
      <c r="HX1054" s="45">
        <f ca="1"/>
        <v>0</v>
      </c>
      <c r="HY1054" s="36">
        <f ca="1"/>
        <v>-1.148174412006982E-4</v>
      </c>
      <c r="HZ1054" s="37">
        <f ca="1"/>
        <v>0</v>
      </c>
      <c r="IA1054" s="37"/>
      <c r="IB1054" s="45">
        <f ca="1"/>
        <v>0</v>
      </c>
      <c r="IC1054" s="36">
        <f ca="1"/>
        <v>-1.5206687319631275E-4</v>
      </c>
      <c r="ID1054" s="37">
        <f ca="1"/>
        <v>0</v>
      </c>
      <c r="IE1054" s="37"/>
      <c r="IF1054" s="45">
        <f ca="1"/>
        <v>0</v>
      </c>
      <c r="IG1054" s="36">
        <f ca="1"/>
        <v>0</v>
      </c>
      <c r="IH1054" s="37">
        <f ca="1"/>
        <v>0</v>
      </c>
      <c r="II1054" s="37"/>
      <c r="IJ1054" s="45">
        <f ca="1"/>
        <v>0</v>
      </c>
      <c r="IK1054" s="36">
        <f ca="1"/>
        <v>-3.4355599305795596E-4</v>
      </c>
      <c r="IL1054" s="37">
        <f ca="1"/>
        <v>0</v>
      </c>
      <c r="IM1054" s="37"/>
      <c r="IN1054" s="45">
        <f ca="1"/>
        <v>0</v>
      </c>
      <c r="IO1054" s="36">
        <f ca="1"/>
        <v>-3.2422488330749487E-4</v>
      </c>
      <c r="IP1054" s="37">
        <f ca="1"/>
        <v>0</v>
      </c>
      <c r="IQ1054" s="37"/>
      <c r="IR1054" s="45">
        <f ca="1"/>
        <v>0</v>
      </c>
      <c r="IS1054" s="36">
        <f ca="1"/>
        <v>-3.3392907640612872E-4</v>
      </c>
      <c r="IT1054" s="37">
        <f ca="1"/>
        <v>0</v>
      </c>
      <c r="IU1054" s="37"/>
      <c r="IV1054" s="45">
        <f ca="1"/>
        <v>0</v>
      </c>
      <c r="IW1054" s="36">
        <f ca="1"/>
        <v>-2.9618137789286193E-4</v>
      </c>
      <c r="IX1054" s="37">
        <f ca="1"/>
        <v>0</v>
      </c>
      <c r="IY1054" s="37"/>
      <c r="IZ1054" s="45">
        <f ca="1"/>
        <v>0</v>
      </c>
      <c r="JA1054" s="36">
        <f ca="1"/>
        <v>0</v>
      </c>
      <c r="JB1054" s="37">
        <f ca="1"/>
        <v>-4.327585401527468E-4</v>
      </c>
      <c r="JC1054" s="37"/>
      <c r="JD1054" s="45">
        <f ca="1"/>
        <v>-7.0978582983764846E-4</v>
      </c>
      <c r="JE1054" s="36">
        <f ca="1"/>
        <v>0</v>
      </c>
      <c r="JF1054" s="37">
        <f ca="1"/>
        <v>0</v>
      </c>
      <c r="JG1054" s="37"/>
    </row>
    <row r="1055" spans="2:267" x14ac:dyDescent="0.3">
      <c r="B1055" s="167"/>
      <c r="C1055" s="170"/>
      <c r="D1055" s="36">
        <f t="shared" ca="1" si="7201"/>
        <v>2.1198358564305897E-3</v>
      </c>
      <c r="E1055" s="36">
        <f t="shared" ca="1" si="7198"/>
        <v>-6.2077375595067114E-3</v>
      </c>
      <c r="F1055" s="37">
        <f t="shared" ca="1" si="7199"/>
        <v>9.7405474189552702E-4</v>
      </c>
      <c r="I1055" s="167"/>
      <c r="J1055" s="173"/>
      <c r="K1055" s="176"/>
      <c r="L1055" s="45">
        <f ca="1"/>
        <v>1.7717642359008927E-5</v>
      </c>
      <c r="M1055" s="36">
        <f ca="1"/>
        <v>0</v>
      </c>
      <c r="N1055" s="37">
        <f ca="1"/>
        <v>1.7717642359008927E-5</v>
      </c>
      <c r="O1055" s="37"/>
      <c r="P1055" s="45">
        <f ca="1"/>
        <v>1.2550683085257611E-4</v>
      </c>
      <c r="Q1055" s="36">
        <f ca="1"/>
        <v>0</v>
      </c>
      <c r="R1055" s="37">
        <f ca="1"/>
        <v>1.2550683085257611E-4</v>
      </c>
      <c r="S1055" s="37"/>
      <c r="T1055" s="45">
        <f ca="1"/>
        <v>6.7050773241436555E-5</v>
      </c>
      <c r="U1055" s="36">
        <f ca="1"/>
        <v>0</v>
      </c>
      <c r="V1055" s="37">
        <f ca="1"/>
        <v>6.7050773241436555E-5</v>
      </c>
      <c r="W1055" s="37"/>
      <c r="X1055" s="45">
        <f ca="1"/>
        <v>1.5036247789307681E-5</v>
      </c>
      <c r="Y1055" s="36">
        <f ca="1"/>
        <v>0</v>
      </c>
      <c r="Z1055" s="37">
        <f ca="1"/>
        <v>1.5036247789307681E-5</v>
      </c>
      <c r="AA1055" s="37"/>
      <c r="AB1055" s="45">
        <f ca="1"/>
        <v>3.1919151112940693E-5</v>
      </c>
      <c r="AC1055" s="36">
        <f ca="1"/>
        <v>0</v>
      </c>
      <c r="AD1055" s="37">
        <f ca="1"/>
        <v>3.1919151112940693E-5</v>
      </c>
      <c r="AE1055" s="37"/>
      <c r="AF1055" s="45">
        <f ca="1"/>
        <v>1.9706192953737616E-4</v>
      </c>
      <c r="AG1055" s="36">
        <f ca="1"/>
        <v>0</v>
      </c>
      <c r="AH1055" s="37">
        <f ca="1"/>
        <v>1.9706192953737616E-4</v>
      </c>
      <c r="AI1055" s="37"/>
      <c r="AJ1055" s="45">
        <f ca="1"/>
        <v>3.8356465632129785E-4</v>
      </c>
      <c r="AK1055" s="36">
        <f ca="1"/>
        <v>0</v>
      </c>
      <c r="AL1055" s="37">
        <f ca="1"/>
        <v>3.8356465632129785E-4</v>
      </c>
      <c r="AM1055" s="37"/>
      <c r="AN1055" s="45">
        <f ca="1"/>
        <v>2.9311128723181692E-4</v>
      </c>
      <c r="AO1055" s="36">
        <f ca="1"/>
        <v>0</v>
      </c>
      <c r="AP1055" s="37">
        <f ca="1"/>
        <v>2.9311128723181692E-4</v>
      </c>
      <c r="AQ1055" s="37"/>
      <c r="AR1055" s="45">
        <f ca="1"/>
        <v>4.5583360169336684E-4</v>
      </c>
      <c r="AS1055" s="36">
        <f ca="1"/>
        <v>0</v>
      </c>
      <c r="AT1055" s="37">
        <f ca="1"/>
        <v>4.5583360169336684E-4</v>
      </c>
      <c r="AU1055" s="37"/>
      <c r="AV1055" s="45">
        <f ca="1"/>
        <v>2.516302683873883E-4</v>
      </c>
      <c r="AW1055" s="36">
        <f ca="1"/>
        <v>0</v>
      </c>
      <c r="AX1055" s="37">
        <f ca="1"/>
        <v>2.516302683873883E-4</v>
      </c>
      <c r="AY1055" s="37"/>
      <c r="AZ1055" s="45">
        <f ca="1"/>
        <v>1.3957915821546387E-5</v>
      </c>
      <c r="BA1055" s="36">
        <f ca="1"/>
        <v>1.3957915821546387E-5</v>
      </c>
      <c r="BB1055" s="37">
        <f ca="1"/>
        <v>1.3957915821546387E-5</v>
      </c>
      <c r="BC1055" s="37"/>
      <c r="BD1055" s="45">
        <f ca="1"/>
        <v>1.2815963561429127E-4</v>
      </c>
      <c r="BE1055" s="36">
        <f ca="1"/>
        <v>1.2815963561429127E-4</v>
      </c>
      <c r="BF1055" s="37">
        <f ca="1"/>
        <v>1.2815963561429127E-4</v>
      </c>
      <c r="BG1055" s="37"/>
      <c r="BH1055" s="45">
        <f ca="1"/>
        <v>1.1120655202132804E-4</v>
      </c>
      <c r="BI1055" s="36">
        <f ca="1"/>
        <v>1.1120655202132804E-4</v>
      </c>
      <c r="BJ1055" s="37">
        <f ca="1"/>
        <v>1.1120655202132804E-4</v>
      </c>
      <c r="BK1055" s="37"/>
      <c r="BL1055" s="45">
        <f ca="1"/>
        <v>1.4400717046413527E-5</v>
      </c>
      <c r="BM1055" s="36">
        <f ca="1"/>
        <v>1.4400717046413527E-5</v>
      </c>
      <c r="BN1055" s="37">
        <f ca="1"/>
        <v>0</v>
      </c>
      <c r="BO1055" s="37"/>
      <c r="BP1055" s="45">
        <f ca="1"/>
        <v>0</v>
      </c>
      <c r="BQ1055" s="36">
        <f ca="1"/>
        <v>2.8615927410598441E-4</v>
      </c>
      <c r="BR1055" s="37">
        <f ca="1"/>
        <v>2.8615927410598441E-4</v>
      </c>
      <c r="BS1055" s="37"/>
      <c r="BT1055" s="45">
        <f ca="1"/>
        <v>2.9305010789407225E-5</v>
      </c>
      <c r="BU1055" s="36">
        <f ca="1"/>
        <v>0</v>
      </c>
      <c r="BV1055" s="37">
        <f ca="1"/>
        <v>2.9305010789407225E-5</v>
      </c>
      <c r="BW1055" s="37"/>
      <c r="BX1055" s="45">
        <f ca="1"/>
        <v>4.7354600429428344E-6</v>
      </c>
      <c r="BY1055" s="36">
        <f ca="1"/>
        <v>0</v>
      </c>
      <c r="BZ1055" s="37">
        <f ca="1"/>
        <v>4.7354600429428344E-6</v>
      </c>
      <c r="CA1055" s="37"/>
      <c r="CB1055" s="45">
        <f ca="1"/>
        <v>1.1278805490815509E-5</v>
      </c>
      <c r="CC1055" s="36">
        <f ca="1"/>
        <v>0</v>
      </c>
      <c r="CD1055" s="37">
        <f ca="1"/>
        <v>0</v>
      </c>
      <c r="CE1055" s="37"/>
      <c r="CF1055" s="45">
        <f ca="1"/>
        <v>8.7815597071740979E-6</v>
      </c>
      <c r="CG1055" s="36">
        <f ca="1"/>
        <v>0</v>
      </c>
      <c r="CH1055" s="37">
        <f ca="1"/>
        <v>8.7815597071740979E-6</v>
      </c>
      <c r="CI1055" s="37"/>
      <c r="CJ1055" s="45">
        <f ca="1"/>
        <v>0</v>
      </c>
      <c r="CK1055" s="36">
        <f ca="1"/>
        <v>0</v>
      </c>
      <c r="CL1055" s="37">
        <f ca="1"/>
        <v>1.443041557232308E-4</v>
      </c>
      <c r="CM1055" s="37"/>
      <c r="CN1055" s="45">
        <f ca="1"/>
        <v>1.2705766845806237E-5</v>
      </c>
      <c r="CO1055" s="36">
        <f ca="1"/>
        <v>0</v>
      </c>
      <c r="CP1055" s="37">
        <f ca="1"/>
        <v>1.2705766845806237E-5</v>
      </c>
      <c r="CQ1055" s="37"/>
      <c r="CR1055" s="45">
        <f ca="1"/>
        <v>1.5419888310400697E-4</v>
      </c>
      <c r="CS1055" s="36">
        <f ca="1"/>
        <v>0</v>
      </c>
      <c r="CT1055" s="37">
        <f ca="1"/>
        <v>1.5419888310400697E-4</v>
      </c>
      <c r="CU1055" s="37"/>
      <c r="CV1055" s="45">
        <f ca="1"/>
        <v>4.9865604117616369E-5</v>
      </c>
      <c r="CW1055" s="36">
        <f ca="1"/>
        <v>0</v>
      </c>
      <c r="CX1055" s="37">
        <f ca="1"/>
        <v>4.9865604117616369E-5</v>
      </c>
      <c r="CY1055" s="37"/>
      <c r="CZ1055" s="45">
        <f ca="1"/>
        <v>1.0119337706533981E-4</v>
      </c>
      <c r="DA1055" s="36">
        <f ca="1"/>
        <v>0</v>
      </c>
      <c r="DB1055" s="37">
        <f ca="1"/>
        <v>0</v>
      </c>
      <c r="DC1055" s="37"/>
      <c r="DD1055" s="45">
        <f ca="1"/>
        <v>7.8531726627160904E-5</v>
      </c>
      <c r="DE1055" s="36">
        <f ca="1"/>
        <v>0</v>
      </c>
      <c r="DF1055" s="37">
        <f ca="1"/>
        <v>7.8531726627160904E-5</v>
      </c>
      <c r="DG1055" s="37"/>
      <c r="DH1055" s="45">
        <f ca="1"/>
        <v>0</v>
      </c>
      <c r="DI1055" s="36">
        <f ca="1"/>
        <v>0</v>
      </c>
      <c r="DJ1055" s="37">
        <f ca="1"/>
        <v>1.186910038482383E-4</v>
      </c>
      <c r="DK1055" s="37"/>
      <c r="DL1055" s="45">
        <f ca="1"/>
        <v>1.0820374443671301E-4</v>
      </c>
      <c r="DM1055" s="36">
        <f ca="1"/>
        <v>0</v>
      </c>
      <c r="DN1055" s="37">
        <f ca="1"/>
        <v>1.0820374443671301E-4</v>
      </c>
      <c r="DO1055" s="37"/>
      <c r="DP1055" s="45">
        <f ca="1"/>
        <v>2.4165919907319694E-5</v>
      </c>
      <c r="DQ1055" s="36">
        <f ca="1"/>
        <v>0</v>
      </c>
      <c r="DR1055" s="37">
        <f ca="1"/>
        <v>2.4165919907319694E-5</v>
      </c>
      <c r="DS1055" s="37"/>
      <c r="DT1055" s="45">
        <f ca="1"/>
        <v>6.073874237162179E-5</v>
      </c>
      <c r="DU1055" s="36">
        <f ca="1"/>
        <v>0</v>
      </c>
      <c r="DV1055" s="37">
        <f ca="1"/>
        <v>0</v>
      </c>
      <c r="DW1055" s="37"/>
      <c r="DX1055" s="45">
        <f ca="1"/>
        <v>3.1574105900585887E-5</v>
      </c>
      <c r="DY1055" s="36">
        <f ca="1"/>
        <v>0</v>
      </c>
      <c r="DZ1055" s="37">
        <f ca="1"/>
        <v>3.1574105900585887E-5</v>
      </c>
      <c r="EA1055" s="37"/>
      <c r="EB1055" s="45">
        <f ca="1"/>
        <v>0</v>
      </c>
      <c r="EC1055" s="36">
        <f ca="1"/>
        <v>0</v>
      </c>
      <c r="ED1055" s="37">
        <f ca="1"/>
        <v>3.2898068008480963E-4</v>
      </c>
      <c r="EE1055" s="37"/>
      <c r="EF1055" s="45">
        <f ca="1"/>
        <v>6.3929290328979069E-5</v>
      </c>
      <c r="EG1055" s="36">
        <f ca="1"/>
        <v>0</v>
      </c>
      <c r="EH1055" s="37">
        <f ca="1"/>
        <v>6.3929290328979069E-5</v>
      </c>
      <c r="EI1055" s="37"/>
      <c r="EJ1055" s="45">
        <f ca="1"/>
        <v>0</v>
      </c>
      <c r="EK1055" s="36">
        <f ca="1"/>
        <v>-3.2994407513764164E-4</v>
      </c>
      <c r="EL1055" s="37">
        <f ca="1"/>
        <v>0</v>
      </c>
      <c r="EM1055" s="37"/>
      <c r="EN1055" s="45">
        <f ca="1"/>
        <v>0</v>
      </c>
      <c r="EO1055" s="36">
        <f ca="1"/>
        <v>-7.1741871461150207E-5</v>
      </c>
      <c r="EP1055" s="37">
        <f ca="1"/>
        <v>0</v>
      </c>
      <c r="EQ1055" s="37"/>
      <c r="ER1055" s="45">
        <f ca="1"/>
        <v>0</v>
      </c>
      <c r="ES1055" s="36">
        <f ca="1"/>
        <v>-3.2994407513764164E-4</v>
      </c>
      <c r="ET1055" s="37">
        <f ca="1"/>
        <v>0</v>
      </c>
      <c r="EU1055" s="37"/>
      <c r="EV1055" s="45">
        <f ca="1"/>
        <v>0</v>
      </c>
      <c r="EW1055" s="36">
        <f ca="1"/>
        <v>-2.7065864299080655E-4</v>
      </c>
      <c r="EX1055" s="37">
        <f ca="1"/>
        <v>0</v>
      </c>
      <c r="EY1055" s="37"/>
      <c r="EZ1055" s="45">
        <f ca="1"/>
        <v>0</v>
      </c>
      <c r="FA1055" s="36">
        <f ca="1"/>
        <v>-3.4802646869806721E-4</v>
      </c>
      <c r="FB1055" s="37">
        <f ca="1"/>
        <v>0</v>
      </c>
      <c r="FC1055" s="37"/>
      <c r="FD1055" s="45">
        <f ca="1"/>
        <v>0</v>
      </c>
      <c r="FE1055" s="36">
        <f ca="1"/>
        <v>-4.201510745148215E-5</v>
      </c>
      <c r="FF1055" s="37">
        <f ca="1"/>
        <v>0</v>
      </c>
      <c r="FG1055" s="37"/>
      <c r="FH1055" s="45">
        <f ca="1"/>
        <v>0</v>
      </c>
      <c r="FI1055" s="36">
        <f ca="1"/>
        <v>-9.7370820360200816E-5</v>
      </c>
      <c r="FJ1055" s="37">
        <f ca="1"/>
        <v>0</v>
      </c>
      <c r="FK1055" s="37"/>
      <c r="FL1055" s="45">
        <f ca="1"/>
        <v>0</v>
      </c>
      <c r="FM1055" s="36">
        <f ca="1"/>
        <v>-6.2273399357295786E-5</v>
      </c>
      <c r="FN1055" s="37">
        <f ca="1"/>
        <v>0</v>
      </c>
      <c r="FO1055" s="37"/>
      <c r="FP1055" s="45">
        <f ca="1"/>
        <v>0</v>
      </c>
      <c r="FQ1055" s="36">
        <f ca="1"/>
        <v>-2.5282897935859094E-4</v>
      </c>
      <c r="FR1055" s="37">
        <f ca="1"/>
        <v>0</v>
      </c>
      <c r="FS1055" s="37"/>
      <c r="FT1055" s="45">
        <f ca="1"/>
        <v>0</v>
      </c>
      <c r="FU1055" s="36">
        <f ca="1"/>
        <v>-3.4026978808795642E-4</v>
      </c>
      <c r="FV1055" s="37">
        <f ca="1"/>
        <v>-3.4026978808795642E-4</v>
      </c>
      <c r="FW1055" s="37"/>
      <c r="FX1055" s="45">
        <f ca="1"/>
        <v>0</v>
      </c>
      <c r="FY1055" s="36">
        <f ca="1"/>
        <v>-2.2212696141748865E-4</v>
      </c>
      <c r="FZ1055" s="37">
        <f ca="1"/>
        <v>0</v>
      </c>
      <c r="GA1055" s="37"/>
      <c r="GB1055" s="45">
        <f ca="1"/>
        <v>0</v>
      </c>
      <c r="GC1055" s="36">
        <f ca="1"/>
        <v>-1.2083400990143746E-4</v>
      </c>
      <c r="GD1055" s="37">
        <f ca="1"/>
        <v>-1.2083400990143746E-4</v>
      </c>
      <c r="GE1055" s="37"/>
      <c r="GF1055" s="45">
        <f ca="1"/>
        <v>0</v>
      </c>
      <c r="GG1055" s="36">
        <f ca="1"/>
        <v>-3.2028718545435168E-4</v>
      </c>
      <c r="GH1055" s="37">
        <f ca="1"/>
        <v>0</v>
      </c>
      <c r="GI1055" s="37"/>
      <c r="GJ1055" s="45">
        <f ca="1"/>
        <v>0</v>
      </c>
      <c r="GK1055" s="36">
        <f ca="1"/>
        <v>-3.4748889145584899E-4</v>
      </c>
      <c r="GL1055" s="37">
        <f ca="1"/>
        <v>-3.4748889145584899E-4</v>
      </c>
      <c r="GM1055" s="37"/>
      <c r="GN1055" s="45">
        <f ca="1"/>
        <v>0</v>
      </c>
      <c r="GO1055" s="36">
        <f ca="1"/>
        <v>-3.3499460943155717E-4</v>
      </c>
      <c r="GP1055" s="37">
        <f ca="1"/>
        <v>0</v>
      </c>
      <c r="GQ1055" s="37"/>
      <c r="GR1055" s="45">
        <f ca="1"/>
        <v>0</v>
      </c>
      <c r="GS1055" s="36">
        <f ca="1"/>
        <v>-4.5463111104432856E-4</v>
      </c>
      <c r="GT1055" s="37">
        <f ca="1"/>
        <v>-4.5463111104432856E-4</v>
      </c>
      <c r="GU1055" s="37"/>
      <c r="GV1055" s="45">
        <f ca="1"/>
        <v>0</v>
      </c>
      <c r="GW1055" s="36">
        <f ca="1"/>
        <v>-7.1741871461150207E-5</v>
      </c>
      <c r="GX1055" s="37">
        <f ca="1"/>
        <v>0</v>
      </c>
      <c r="GY1055" s="37"/>
      <c r="GZ1055" s="45">
        <f ca="1"/>
        <v>0</v>
      </c>
      <c r="HA1055" s="36">
        <f ca="1"/>
        <v>-8.6585159501581228E-4</v>
      </c>
      <c r="HB1055" s="37">
        <f ca="1"/>
        <v>-8.6585159501581228E-4</v>
      </c>
      <c r="HC1055" s="37"/>
      <c r="HD1055" s="45">
        <f ca="1"/>
        <v>0</v>
      </c>
      <c r="HE1055" s="36">
        <f ca="1"/>
        <v>-1.0570994602074507E-4</v>
      </c>
      <c r="HF1055" s="37">
        <f ca="1"/>
        <v>0</v>
      </c>
      <c r="HG1055" s="37"/>
      <c r="HH1055" s="45">
        <f ca="1"/>
        <v>-7.0204318707862477E-6</v>
      </c>
      <c r="HI1055" s="36">
        <f ca="1"/>
        <v>-7.0204318707862477E-6</v>
      </c>
      <c r="HJ1055" s="37">
        <f ca="1"/>
        <v>0</v>
      </c>
      <c r="HK1055" s="37"/>
      <c r="HL1055" s="45">
        <f ca="1"/>
        <v>-8.723087626560924E-6</v>
      </c>
      <c r="HM1055" s="36">
        <f ca="1"/>
        <v>-8.723087626560924E-6</v>
      </c>
      <c r="HN1055" s="37">
        <f ca="1"/>
        <v>0</v>
      </c>
      <c r="HO1055" s="37"/>
      <c r="HP1055" s="45">
        <f ca="1"/>
        <v>0</v>
      </c>
      <c r="HQ1055" s="36">
        <f ca="1"/>
        <v>0</v>
      </c>
      <c r="HR1055" s="37">
        <f ca="1"/>
        <v>0</v>
      </c>
      <c r="HS1055" s="37"/>
      <c r="HT1055" s="45">
        <f ca="1"/>
        <v>0</v>
      </c>
      <c r="HU1055" s="36">
        <f ca="1"/>
        <v>-2.473000740020155E-4</v>
      </c>
      <c r="HV1055" s="37">
        <f ca="1"/>
        <v>0</v>
      </c>
      <c r="HW1055" s="37"/>
      <c r="HX1055" s="45">
        <f ca="1"/>
        <v>0</v>
      </c>
      <c r="HY1055" s="36">
        <f ca="1"/>
        <v>-1.148174412006982E-4</v>
      </c>
      <c r="HZ1055" s="37">
        <f ca="1"/>
        <v>0</v>
      </c>
      <c r="IA1055" s="37"/>
      <c r="IB1055" s="45">
        <f ca="1"/>
        <v>0</v>
      </c>
      <c r="IC1055" s="36">
        <f ca="1"/>
        <v>-1.5206687319631275E-4</v>
      </c>
      <c r="ID1055" s="37">
        <f ca="1"/>
        <v>0</v>
      </c>
      <c r="IE1055" s="37"/>
      <c r="IF1055" s="45">
        <f ca="1"/>
        <v>0</v>
      </c>
      <c r="IG1055" s="36">
        <f ca="1"/>
        <v>-2.886189993698618E-4</v>
      </c>
      <c r="IH1055" s="37">
        <f ca="1"/>
        <v>0</v>
      </c>
      <c r="II1055" s="37"/>
      <c r="IJ1055" s="45">
        <f ca="1"/>
        <v>0</v>
      </c>
      <c r="IK1055" s="36">
        <f ca="1"/>
        <v>0</v>
      </c>
      <c r="IL1055" s="37">
        <f ca="1"/>
        <v>0</v>
      </c>
      <c r="IM1055" s="37"/>
      <c r="IN1055" s="45">
        <f ca="1"/>
        <v>0</v>
      </c>
      <c r="IO1055" s="36">
        <f ca="1"/>
        <v>-3.2422488330749487E-4</v>
      </c>
      <c r="IP1055" s="37">
        <f ca="1"/>
        <v>0</v>
      </c>
      <c r="IQ1055" s="37"/>
      <c r="IR1055" s="45">
        <f ca="1"/>
        <v>0</v>
      </c>
      <c r="IS1055" s="36">
        <f ca="1"/>
        <v>-3.3392907640612872E-4</v>
      </c>
      <c r="IT1055" s="37">
        <f ca="1"/>
        <v>0</v>
      </c>
      <c r="IU1055" s="37"/>
      <c r="IV1055" s="45">
        <f ca="1"/>
        <v>0</v>
      </c>
      <c r="IW1055" s="36">
        <f ca="1"/>
        <v>-2.9618137789286193E-4</v>
      </c>
      <c r="IX1055" s="37">
        <f ca="1"/>
        <v>0</v>
      </c>
      <c r="IY1055" s="37"/>
      <c r="IZ1055" s="45">
        <f ca="1"/>
        <v>0</v>
      </c>
      <c r="JA1055" s="36">
        <f ca="1"/>
        <v>0</v>
      </c>
      <c r="JB1055" s="37">
        <f ca="1"/>
        <v>-4.327585401527468E-4</v>
      </c>
      <c r="JC1055" s="37"/>
      <c r="JD1055" s="45">
        <f ca="1"/>
        <v>-7.0978582983764846E-4</v>
      </c>
      <c r="JE1055" s="36">
        <f ca="1"/>
        <v>0</v>
      </c>
      <c r="JF1055" s="37">
        <f ca="1"/>
        <v>0</v>
      </c>
      <c r="JG1055" s="37"/>
    </row>
    <row r="1056" spans="2:267" x14ac:dyDescent="0.3">
      <c r="B1056" s="167"/>
      <c r="C1056" s="171"/>
      <c r="D1056" s="38">
        <f t="shared" ca="1" si="7201"/>
        <v>2.9592593191272423E-4</v>
      </c>
      <c r="E1056" s="38">
        <f t="shared" ca="1" si="7198"/>
        <v>-4.5876544070282289E-3</v>
      </c>
      <c r="F1056" s="39">
        <f t="shared" ca="1" si="7199"/>
        <v>3.8353149833203536E-4</v>
      </c>
      <c r="I1056" s="167"/>
      <c r="J1056" s="173"/>
      <c r="K1056" s="177"/>
      <c r="L1056" s="46">
        <f ca="1"/>
        <v>1.7717642359008927E-5</v>
      </c>
      <c r="M1056" s="38">
        <f ca="1"/>
        <v>1.7717642359008927E-5</v>
      </c>
      <c r="N1056" s="39">
        <f ca="1"/>
        <v>1.7717642359008927E-5</v>
      </c>
      <c r="O1056" s="37"/>
      <c r="P1056" s="46">
        <f ca="1"/>
        <v>1.2550683085257611E-4</v>
      </c>
      <c r="Q1056" s="38">
        <f ca="1"/>
        <v>1.2550683085257611E-4</v>
      </c>
      <c r="R1056" s="39">
        <f ca="1"/>
        <v>1.2550683085257611E-4</v>
      </c>
      <c r="S1056" s="37"/>
      <c r="T1056" s="46">
        <f ca="1"/>
        <v>6.7050773241436555E-5</v>
      </c>
      <c r="U1056" s="38">
        <f ca="1"/>
        <v>6.7050773241436555E-5</v>
      </c>
      <c r="V1056" s="39">
        <f ca="1"/>
        <v>6.7050773241436555E-5</v>
      </c>
      <c r="W1056" s="37"/>
      <c r="X1056" s="46">
        <f ca="1"/>
        <v>1.5036247789307681E-5</v>
      </c>
      <c r="Y1056" s="38">
        <f ca="1"/>
        <v>1.5036247789307681E-5</v>
      </c>
      <c r="Z1056" s="39">
        <f ca="1"/>
        <v>0</v>
      </c>
      <c r="AA1056" s="37"/>
      <c r="AB1056" s="46">
        <f ca="1"/>
        <v>0</v>
      </c>
      <c r="AC1056" s="38">
        <f ca="1"/>
        <v>3.1919151112940693E-5</v>
      </c>
      <c r="AD1056" s="39">
        <f ca="1"/>
        <v>3.1919151112940693E-5</v>
      </c>
      <c r="AE1056" s="37"/>
      <c r="AF1056" s="46">
        <f ca="1"/>
        <v>1.9706192953737616E-4</v>
      </c>
      <c r="AG1056" s="38">
        <f ca="1"/>
        <v>1.9706192953737616E-4</v>
      </c>
      <c r="AH1056" s="39">
        <f ca="1"/>
        <v>1.9706192953737616E-4</v>
      </c>
      <c r="AI1056" s="37"/>
      <c r="AJ1056" s="46">
        <f ca="1"/>
        <v>3.8356465632129785E-4</v>
      </c>
      <c r="AK1056" s="38">
        <f ca="1"/>
        <v>3.8356465632129785E-4</v>
      </c>
      <c r="AL1056" s="39">
        <f ca="1"/>
        <v>3.8356465632129785E-4</v>
      </c>
      <c r="AM1056" s="37"/>
      <c r="AN1056" s="46">
        <f ca="1"/>
        <v>2.9311128723181692E-4</v>
      </c>
      <c r="AO1056" s="38">
        <f ca="1"/>
        <v>2.9311128723181692E-4</v>
      </c>
      <c r="AP1056" s="39">
        <f ca="1"/>
        <v>2.9311128723181692E-4</v>
      </c>
      <c r="AQ1056" s="37"/>
      <c r="AR1056" s="46">
        <f ca="1"/>
        <v>4.5583360169336684E-4</v>
      </c>
      <c r="AS1056" s="38">
        <f ca="1"/>
        <v>4.5583360169336684E-4</v>
      </c>
      <c r="AT1056" s="39">
        <f ca="1"/>
        <v>0</v>
      </c>
      <c r="AU1056" s="37"/>
      <c r="AV1056" s="46">
        <f ca="1"/>
        <v>0</v>
      </c>
      <c r="AW1056" s="38">
        <f ca="1"/>
        <v>2.516302683873883E-4</v>
      </c>
      <c r="AX1056" s="39">
        <f ca="1"/>
        <v>2.516302683873883E-4</v>
      </c>
      <c r="AY1056" s="37"/>
      <c r="AZ1056" s="46">
        <f ca="1"/>
        <v>0</v>
      </c>
      <c r="BA1056" s="38">
        <f ca="1"/>
        <v>0</v>
      </c>
      <c r="BB1056" s="39">
        <f ca="1"/>
        <v>0</v>
      </c>
      <c r="BC1056" s="37"/>
      <c r="BD1056" s="46">
        <f ca="1"/>
        <v>0</v>
      </c>
      <c r="BE1056" s="38">
        <f ca="1"/>
        <v>0</v>
      </c>
      <c r="BF1056" s="39">
        <f ca="1"/>
        <v>0</v>
      </c>
      <c r="BG1056" s="37"/>
      <c r="BH1056" s="46">
        <f ca="1"/>
        <v>0</v>
      </c>
      <c r="BI1056" s="38">
        <f ca="1"/>
        <v>0</v>
      </c>
      <c r="BJ1056" s="39">
        <f ca="1"/>
        <v>0</v>
      </c>
      <c r="BK1056" s="37"/>
      <c r="BL1056" s="46">
        <f ca="1"/>
        <v>0</v>
      </c>
      <c r="BM1056" s="38">
        <f ca="1"/>
        <v>0</v>
      </c>
      <c r="BN1056" s="39">
        <f ca="1"/>
        <v>0</v>
      </c>
      <c r="BO1056" s="37"/>
      <c r="BP1056" s="46">
        <f ca="1"/>
        <v>0</v>
      </c>
      <c r="BQ1056" s="38">
        <f ca="1"/>
        <v>0</v>
      </c>
      <c r="BR1056" s="39">
        <f ca="1"/>
        <v>0</v>
      </c>
      <c r="BS1056" s="37"/>
      <c r="BT1056" s="46">
        <f ca="1"/>
        <v>2.9305010789407225E-5</v>
      </c>
      <c r="BU1056" s="38">
        <f ca="1"/>
        <v>2.9305010789407225E-5</v>
      </c>
      <c r="BV1056" s="39">
        <f ca="1"/>
        <v>2.9305010789407225E-5</v>
      </c>
      <c r="BW1056" s="37"/>
      <c r="BX1056" s="46">
        <f ca="1"/>
        <v>4.7354600429428344E-6</v>
      </c>
      <c r="BY1056" s="38">
        <f ca="1"/>
        <v>4.7354600429428344E-6</v>
      </c>
      <c r="BZ1056" s="39">
        <f ca="1"/>
        <v>4.7354600429428344E-6</v>
      </c>
      <c r="CA1056" s="37"/>
      <c r="CB1056" s="46">
        <f ca="1"/>
        <v>1.1278805490815509E-5</v>
      </c>
      <c r="CC1056" s="38">
        <f ca="1"/>
        <v>1.1278805490815509E-5</v>
      </c>
      <c r="CD1056" s="39">
        <f ca="1"/>
        <v>1.1278805490815509E-5</v>
      </c>
      <c r="CE1056" s="37"/>
      <c r="CF1056" s="46">
        <f ca="1"/>
        <v>8.7815597071740979E-6</v>
      </c>
      <c r="CG1056" s="38">
        <f ca="1"/>
        <v>0</v>
      </c>
      <c r="CH1056" s="39">
        <f ca="1"/>
        <v>8.7815597071740979E-6</v>
      </c>
      <c r="CI1056" s="37"/>
      <c r="CJ1056" s="46">
        <f ca="1"/>
        <v>1.443041557232308E-4</v>
      </c>
      <c r="CK1056" s="38">
        <f ca="1"/>
        <v>1.443041557232308E-4</v>
      </c>
      <c r="CL1056" s="39">
        <f ca="1"/>
        <v>1.443041557232308E-4</v>
      </c>
      <c r="CM1056" s="37"/>
      <c r="CN1056" s="46">
        <f ca="1"/>
        <v>1.2705766845806237E-5</v>
      </c>
      <c r="CO1056" s="38">
        <f ca="1"/>
        <v>1.2705766845806237E-5</v>
      </c>
      <c r="CP1056" s="39">
        <f ca="1"/>
        <v>1.2705766845806237E-5</v>
      </c>
      <c r="CQ1056" s="37"/>
      <c r="CR1056" s="46">
        <f ca="1"/>
        <v>1.5419888310400697E-4</v>
      </c>
      <c r="CS1056" s="38">
        <f ca="1"/>
        <v>1.5419888310400697E-4</v>
      </c>
      <c r="CT1056" s="39">
        <f ca="1"/>
        <v>1.5419888310400697E-4</v>
      </c>
      <c r="CU1056" s="37"/>
      <c r="CV1056" s="46">
        <f ca="1"/>
        <v>4.9865604117616369E-5</v>
      </c>
      <c r="CW1056" s="38">
        <f ca="1"/>
        <v>4.9865604117616369E-5</v>
      </c>
      <c r="CX1056" s="39">
        <f ca="1"/>
        <v>4.9865604117616369E-5</v>
      </c>
      <c r="CY1056" s="37"/>
      <c r="CZ1056" s="46">
        <f ca="1"/>
        <v>1.0119337706533981E-4</v>
      </c>
      <c r="DA1056" s="38">
        <f ca="1"/>
        <v>1.0119337706533981E-4</v>
      </c>
      <c r="DB1056" s="39">
        <f ca="1"/>
        <v>1.0119337706533981E-4</v>
      </c>
      <c r="DC1056" s="37"/>
      <c r="DD1056" s="46">
        <f ca="1"/>
        <v>7.8531726627160904E-5</v>
      </c>
      <c r="DE1056" s="38">
        <f ca="1"/>
        <v>0</v>
      </c>
      <c r="DF1056" s="39">
        <f ca="1"/>
        <v>7.8531726627160904E-5</v>
      </c>
      <c r="DG1056" s="37"/>
      <c r="DH1056" s="46">
        <f ca="1"/>
        <v>1.186910038482383E-4</v>
      </c>
      <c r="DI1056" s="38">
        <f ca="1"/>
        <v>1.186910038482383E-4</v>
      </c>
      <c r="DJ1056" s="39">
        <f ca="1"/>
        <v>1.186910038482383E-4</v>
      </c>
      <c r="DK1056" s="37"/>
      <c r="DL1056" s="46">
        <f ca="1"/>
        <v>1.0820374443671301E-4</v>
      </c>
      <c r="DM1056" s="38">
        <f ca="1"/>
        <v>1.0820374443671301E-4</v>
      </c>
      <c r="DN1056" s="39">
        <f ca="1"/>
        <v>1.0820374443671301E-4</v>
      </c>
      <c r="DO1056" s="37"/>
      <c r="DP1056" s="46">
        <f ca="1"/>
        <v>2.4165919907319694E-5</v>
      </c>
      <c r="DQ1056" s="38">
        <f ca="1"/>
        <v>2.4165919907319694E-5</v>
      </c>
      <c r="DR1056" s="39">
        <f ca="1"/>
        <v>2.4165919907319694E-5</v>
      </c>
      <c r="DS1056" s="37"/>
      <c r="DT1056" s="46">
        <f ca="1"/>
        <v>6.073874237162179E-5</v>
      </c>
      <c r="DU1056" s="38">
        <f ca="1"/>
        <v>6.073874237162179E-5</v>
      </c>
      <c r="DV1056" s="39">
        <f ca="1"/>
        <v>6.073874237162179E-5</v>
      </c>
      <c r="DW1056" s="37"/>
      <c r="DX1056" s="46">
        <f ca="1"/>
        <v>3.1574105900585887E-5</v>
      </c>
      <c r="DY1056" s="38">
        <f ca="1"/>
        <v>0</v>
      </c>
      <c r="DZ1056" s="39">
        <f ca="1"/>
        <v>3.1574105900585887E-5</v>
      </c>
      <c r="EA1056" s="37"/>
      <c r="EB1056" s="46">
        <f ca="1"/>
        <v>3.2898068008480963E-4</v>
      </c>
      <c r="EC1056" s="38">
        <f ca="1"/>
        <v>3.2898068008480963E-4</v>
      </c>
      <c r="ED1056" s="39">
        <f ca="1"/>
        <v>3.2898068008480963E-4</v>
      </c>
      <c r="EE1056" s="37"/>
      <c r="EF1056" s="46">
        <f ca="1"/>
        <v>6.3929290328979069E-5</v>
      </c>
      <c r="EG1056" s="38">
        <f ca="1"/>
        <v>6.3929290328979069E-5</v>
      </c>
      <c r="EH1056" s="39">
        <f ca="1"/>
        <v>6.3929290328979069E-5</v>
      </c>
      <c r="EI1056" s="37"/>
      <c r="EJ1056" s="46">
        <f ca="1"/>
        <v>0</v>
      </c>
      <c r="EK1056" s="38">
        <f ca="1"/>
        <v>-3.2994407513764164E-4</v>
      </c>
      <c r="EL1056" s="39">
        <f ca="1"/>
        <v>0</v>
      </c>
      <c r="EM1056" s="37"/>
      <c r="EN1056" s="46">
        <f ca="1"/>
        <v>0</v>
      </c>
      <c r="EO1056" s="38">
        <f ca="1"/>
        <v>-7.1741871461150207E-5</v>
      </c>
      <c r="EP1056" s="39">
        <f ca="1"/>
        <v>0</v>
      </c>
      <c r="EQ1056" s="37"/>
      <c r="ER1056" s="46">
        <f ca="1"/>
        <v>0</v>
      </c>
      <c r="ES1056" s="38">
        <f ca="1"/>
        <v>-3.2994407513764164E-4</v>
      </c>
      <c r="ET1056" s="39">
        <f ca="1"/>
        <v>0</v>
      </c>
      <c r="EU1056" s="37"/>
      <c r="EV1056" s="46">
        <f ca="1"/>
        <v>-2.7065864299080655E-4</v>
      </c>
      <c r="EW1056" s="38">
        <f ca="1"/>
        <v>-2.7065864299080655E-4</v>
      </c>
      <c r="EX1056" s="39">
        <f ca="1"/>
        <v>0</v>
      </c>
      <c r="EY1056" s="37"/>
      <c r="EZ1056" s="46">
        <f ca="1"/>
        <v>0</v>
      </c>
      <c r="FA1056" s="38">
        <f ca="1"/>
        <v>-3.4802646869806721E-4</v>
      </c>
      <c r="FB1056" s="39">
        <f ca="1"/>
        <v>-3.4802646869806721E-4</v>
      </c>
      <c r="FC1056" s="37"/>
      <c r="FD1056" s="46">
        <f ca="1"/>
        <v>-4.201510745148215E-5</v>
      </c>
      <c r="FE1056" s="38">
        <f ca="1"/>
        <v>-4.201510745148215E-5</v>
      </c>
      <c r="FF1056" s="39">
        <f ca="1"/>
        <v>0</v>
      </c>
      <c r="FG1056" s="37"/>
      <c r="FH1056" s="46">
        <f ca="1"/>
        <v>0</v>
      </c>
      <c r="FI1056" s="38">
        <f ca="1"/>
        <v>-9.7370820360200816E-5</v>
      </c>
      <c r="FJ1056" s="39">
        <f ca="1"/>
        <v>-9.7370820360200816E-5</v>
      </c>
      <c r="FK1056" s="37"/>
      <c r="FL1056" s="46">
        <f ca="1"/>
        <v>-6.2273399357295786E-5</v>
      </c>
      <c r="FM1056" s="38">
        <f ca="1"/>
        <v>-6.2273399357295786E-5</v>
      </c>
      <c r="FN1056" s="39">
        <f ca="1"/>
        <v>-6.2273399357295786E-5</v>
      </c>
      <c r="FO1056" s="37"/>
      <c r="FP1056" s="46">
        <f ca="1"/>
        <v>0</v>
      </c>
      <c r="FQ1056" s="38">
        <f ca="1"/>
        <v>-2.5282897935859094E-4</v>
      </c>
      <c r="FR1056" s="39">
        <f ca="1"/>
        <v>0</v>
      </c>
      <c r="FS1056" s="37"/>
      <c r="FT1056" s="46">
        <f ca="1"/>
        <v>0</v>
      </c>
      <c r="FU1056" s="38">
        <f ca="1"/>
        <v>-3.4026978808795642E-4</v>
      </c>
      <c r="FV1056" s="39">
        <f ca="1"/>
        <v>0</v>
      </c>
      <c r="FW1056" s="37"/>
      <c r="FX1056" s="46">
        <f ca="1"/>
        <v>0</v>
      </c>
      <c r="FY1056" s="38">
        <f ca="1"/>
        <v>-2.2212696141748865E-4</v>
      </c>
      <c r="FZ1056" s="39">
        <f ca="1"/>
        <v>0</v>
      </c>
      <c r="GA1056" s="37"/>
      <c r="GB1056" s="46">
        <f ca="1"/>
        <v>0</v>
      </c>
      <c r="GC1056" s="38">
        <f ca="1"/>
        <v>-1.2083400990143746E-4</v>
      </c>
      <c r="GD1056" s="39">
        <f ca="1"/>
        <v>0</v>
      </c>
      <c r="GE1056" s="37"/>
      <c r="GF1056" s="46">
        <f ca="1"/>
        <v>-3.2028718545435168E-4</v>
      </c>
      <c r="GG1056" s="38">
        <f ca="1"/>
        <v>-3.2028718545435168E-4</v>
      </c>
      <c r="GH1056" s="39">
        <f ca="1"/>
        <v>0</v>
      </c>
      <c r="GI1056" s="37"/>
      <c r="GJ1056" s="46">
        <f ca="1"/>
        <v>-3.4748889145584899E-4</v>
      </c>
      <c r="GK1056" s="38">
        <f ca="1"/>
        <v>-3.4748889145584899E-4</v>
      </c>
      <c r="GL1056" s="39">
        <f ca="1"/>
        <v>0</v>
      </c>
      <c r="GM1056" s="37"/>
      <c r="GN1056" s="46">
        <f ca="1"/>
        <v>-3.3499460943155717E-4</v>
      </c>
      <c r="GO1056" s="38">
        <f ca="1"/>
        <v>-3.3499460943155717E-4</v>
      </c>
      <c r="GP1056" s="39">
        <f ca="1"/>
        <v>-3.3499460943155717E-4</v>
      </c>
      <c r="GQ1056" s="37"/>
      <c r="GR1056" s="46">
        <f ca="1"/>
        <v>0</v>
      </c>
      <c r="GS1056" s="38">
        <f ca="1"/>
        <v>-4.5463111104432856E-4</v>
      </c>
      <c r="GT1056" s="39">
        <f ca="1"/>
        <v>-4.5463111104432856E-4</v>
      </c>
      <c r="GU1056" s="37"/>
      <c r="GV1056" s="46">
        <f ca="1"/>
        <v>0</v>
      </c>
      <c r="GW1056" s="38">
        <f ca="1"/>
        <v>-7.1741871461150207E-5</v>
      </c>
      <c r="GX1056" s="39">
        <f ca="1"/>
        <v>0</v>
      </c>
      <c r="GY1056" s="37"/>
      <c r="GZ1056" s="46">
        <f ca="1"/>
        <v>0</v>
      </c>
      <c r="HA1056" s="38">
        <f ca="1"/>
        <v>-8.6585159501581228E-4</v>
      </c>
      <c r="HB1056" s="39">
        <f ca="1"/>
        <v>-8.6585159501581228E-4</v>
      </c>
      <c r="HC1056" s="37"/>
      <c r="HD1056" s="46">
        <f ca="1"/>
        <v>0</v>
      </c>
      <c r="HE1056" s="38">
        <f ca="1"/>
        <v>-1.0570994602074507E-4</v>
      </c>
      <c r="HF1056" s="39">
        <f ca="1"/>
        <v>0</v>
      </c>
      <c r="HG1056" s="37"/>
      <c r="HH1056" s="46">
        <f ca="1"/>
        <v>0</v>
      </c>
      <c r="HI1056" s="38">
        <f ca="1"/>
        <v>-7.0204318707862477E-6</v>
      </c>
      <c r="HJ1056" s="39">
        <f ca="1"/>
        <v>0</v>
      </c>
      <c r="HK1056" s="37"/>
      <c r="HL1056" s="46">
        <f ca="1"/>
        <v>-8.723087626560924E-6</v>
      </c>
      <c r="HM1056" s="38">
        <f ca="1"/>
        <v>-8.723087626560924E-6</v>
      </c>
      <c r="HN1056" s="39">
        <f ca="1"/>
        <v>0</v>
      </c>
      <c r="HO1056" s="37"/>
      <c r="HP1056" s="46">
        <f ca="1"/>
        <v>0</v>
      </c>
      <c r="HQ1056" s="38">
        <f ca="1"/>
        <v>-8.6209547638156463E-5</v>
      </c>
      <c r="HR1056" s="39">
        <f ca="1"/>
        <v>0</v>
      </c>
      <c r="HS1056" s="37"/>
      <c r="HT1056" s="46">
        <f ca="1"/>
        <v>-2.473000740020155E-4</v>
      </c>
      <c r="HU1056" s="38">
        <f ca="1"/>
        <v>0</v>
      </c>
      <c r="HV1056" s="39">
        <f ca="1"/>
        <v>0</v>
      </c>
      <c r="HW1056" s="37"/>
      <c r="HX1056" s="46">
        <f ca="1"/>
        <v>0</v>
      </c>
      <c r="HY1056" s="38">
        <f ca="1"/>
        <v>-1.148174412006982E-4</v>
      </c>
      <c r="HZ1056" s="39">
        <f ca="1"/>
        <v>0</v>
      </c>
      <c r="IA1056" s="37"/>
      <c r="IB1056" s="46">
        <f ca="1"/>
        <v>0</v>
      </c>
      <c r="IC1056" s="38">
        <f ca="1"/>
        <v>0</v>
      </c>
      <c r="ID1056" s="39">
        <f ca="1"/>
        <v>-1.5206687319631275E-4</v>
      </c>
      <c r="IE1056" s="37"/>
      <c r="IF1056" s="46">
        <f ca="1"/>
        <v>-2.886189993698618E-4</v>
      </c>
      <c r="IG1056" s="38">
        <f ca="1"/>
        <v>-2.886189993698618E-4</v>
      </c>
      <c r="IH1056" s="39">
        <f ca="1"/>
        <v>0</v>
      </c>
      <c r="II1056" s="37"/>
      <c r="IJ1056" s="46">
        <f ca="1"/>
        <v>-3.4355599305795596E-4</v>
      </c>
      <c r="IK1056" s="38">
        <f ca="1"/>
        <v>-3.4355599305795596E-4</v>
      </c>
      <c r="IL1056" s="39">
        <f ca="1"/>
        <v>0</v>
      </c>
      <c r="IM1056" s="37"/>
      <c r="IN1056" s="46">
        <f ca="1"/>
        <v>-3.2422488330749487E-4</v>
      </c>
      <c r="IO1056" s="38">
        <f ca="1"/>
        <v>-3.2422488330749487E-4</v>
      </c>
      <c r="IP1056" s="39">
        <f ca="1"/>
        <v>0</v>
      </c>
      <c r="IQ1056" s="37"/>
      <c r="IR1056" s="46">
        <f ca="1"/>
        <v>0</v>
      </c>
      <c r="IS1056" s="38">
        <f ca="1"/>
        <v>-3.3392907640612872E-4</v>
      </c>
      <c r="IT1056" s="39">
        <f ca="1"/>
        <v>0</v>
      </c>
      <c r="IU1056" s="37"/>
      <c r="IV1056" s="46">
        <f ca="1"/>
        <v>0</v>
      </c>
      <c r="IW1056" s="38">
        <f ca="1"/>
        <v>0</v>
      </c>
      <c r="IX1056" s="39">
        <f ca="1"/>
        <v>0</v>
      </c>
      <c r="IY1056" s="37"/>
      <c r="IZ1056" s="46">
        <f ca="1"/>
        <v>0</v>
      </c>
      <c r="JA1056" s="38">
        <f ca="1"/>
        <v>-4.327585401527468E-4</v>
      </c>
      <c r="JB1056" s="39">
        <f ca="1"/>
        <v>0</v>
      </c>
      <c r="JC1056" s="37"/>
      <c r="JD1056" s="46">
        <f ca="1"/>
        <v>0</v>
      </c>
      <c r="JE1056" s="38">
        <f ca="1"/>
        <v>-7.0978582983764846E-4</v>
      </c>
      <c r="JF1056" s="39">
        <f ca="1"/>
        <v>0</v>
      </c>
      <c r="JG1056" s="37"/>
    </row>
    <row r="1057" spans="2:267" x14ac:dyDescent="0.3">
      <c r="B1057" s="167"/>
      <c r="C1057" s="169">
        <v>3</v>
      </c>
      <c r="D1057" s="33">
        <f t="shared" ca="1" si="7201"/>
        <v>1.6860892030450651E-3</v>
      </c>
      <c r="E1057" s="33">
        <f t="shared" ca="1" si="7198"/>
        <v>-1.1507951904831009E-2</v>
      </c>
      <c r="F1057" s="34">
        <f t="shared" ca="1" si="7199"/>
        <v>6.1412302491954058E-3</v>
      </c>
      <c r="G1057" s="35">
        <f t="shared" ref="G1057" ca="1" si="7203">SUM(O1057,S1057,W1057,AA1057,AE1057,AI1057,AM1057,AQ1057,AU1057,AY1057,BC1057,BG1057,BK1057,BO1057,BS1057,BW1057,CA1057,CE1057,CI1057,CM1057,CQ1057,CU1057,CY1057,DC1057,DG1057,DK1057,DO1057,DS1057,DW1057,EA1057,EE1057,EI1057,EM1057,EQ1057,EU1057,EY1057,FC1057,FG1057,FK1057,FO1057,FS1057,FW1057,GA1057,GE1057,GI1057,GM1057,GQ1057,GU1057,GY1057,HC1057,HG1057,HK1057,HO1057,HS1057,HW1057,IA1057,IE1057,II1057,IM1057,IQ1057,IU1057,IY1057,JC1057,JG1057)</f>
        <v>-1.1798678522429794E-2</v>
      </c>
      <c r="I1057" s="167"/>
      <c r="J1057" s="173"/>
      <c r="K1057" s="175">
        <v>3</v>
      </c>
      <c r="L1057" s="47">
        <f t="array" ref="L1057:N1060" ca="1">L$3:N$6*N1045</f>
        <v>1.1127431299665456E-4</v>
      </c>
      <c r="M1057" s="33">
        <f ca="1"/>
        <v>1.1127431299665456E-4</v>
      </c>
      <c r="N1057" s="34">
        <f ca="1"/>
        <v>1.1127431299665456E-4</v>
      </c>
      <c r="O1057" s="42">
        <f ca="1">N1045</f>
        <v>1.1127431299665456E-4</v>
      </c>
      <c r="P1057" s="47">
        <f t="array" ref="P1057:R1060" ca="1">P$3:R$6*R1045</f>
        <v>0</v>
      </c>
      <c r="Q1057" s="33">
        <f ca="1"/>
        <v>1.3758302795791242E-4</v>
      </c>
      <c r="R1057" s="34">
        <f ca="1"/>
        <v>1.3758302795791242E-4</v>
      </c>
      <c r="S1057" s="42">
        <f ca="1">R1045</f>
        <v>1.3758302795791242E-4</v>
      </c>
      <c r="T1057" s="47">
        <f t="array" ref="T1057:V1060" ca="1">T$3:V$6*V1045</f>
        <v>7.3864603247415789E-5</v>
      </c>
      <c r="U1057" s="33">
        <f ca="1"/>
        <v>7.3864603247415789E-5</v>
      </c>
      <c r="V1057" s="34">
        <f ca="1"/>
        <v>0</v>
      </c>
      <c r="W1057" s="42">
        <f ca="1">V1045</f>
        <v>7.3864603247415789E-5</v>
      </c>
      <c r="X1057" s="47">
        <f t="array" ref="X1057:Z1060" ca="1">X$3:Z$6*Z1045</f>
        <v>9.6417811506987485E-4</v>
      </c>
      <c r="Y1057" s="33">
        <f ca="1"/>
        <v>9.6417811506987485E-4</v>
      </c>
      <c r="Z1057" s="34">
        <f ca="1"/>
        <v>9.6417811506987485E-4</v>
      </c>
      <c r="AA1057" s="42">
        <f ca="1">Z1045</f>
        <v>9.6417811506987485E-4</v>
      </c>
      <c r="AB1057" s="47">
        <f t="array" ref="AB1057:AD1060" ca="1">AB$3:AD$6*AD1045</f>
        <v>1.6190244787947883E-5</v>
      </c>
      <c r="AC1057" s="33">
        <f ca="1"/>
        <v>1.6190244787947883E-5</v>
      </c>
      <c r="AD1057" s="34">
        <f ca="1"/>
        <v>1.6190244787947883E-5</v>
      </c>
      <c r="AE1057" s="42">
        <f ca="1">AD1045</f>
        <v>1.6190244787947883E-5</v>
      </c>
      <c r="AF1057" s="47">
        <f t="array" ref="AF1057:AH1060" ca="1">AF$3:AH$6*AH1045</f>
        <v>0</v>
      </c>
      <c r="AG1057" s="33">
        <f ca="1"/>
        <v>0</v>
      </c>
      <c r="AH1057" s="34">
        <f ca="1"/>
        <v>0</v>
      </c>
      <c r="AI1057" s="42">
        <f ca="1">AH1045</f>
        <v>3.4951237508647974E-5</v>
      </c>
      <c r="AJ1057" s="47">
        <f t="array" ref="AJ1057:AL1060" ca="1">AJ$3:AL$6*AL1045</f>
        <v>0</v>
      </c>
      <c r="AK1057" s="33">
        <f ca="1"/>
        <v>0</v>
      </c>
      <c r="AL1057" s="34">
        <f ca="1"/>
        <v>0</v>
      </c>
      <c r="AM1057" s="42">
        <f ca="1">AL1045</f>
        <v>5.1672957496932601E-5</v>
      </c>
      <c r="AN1057" s="47">
        <f t="array" ref="AN1057:AP1060" ca="1">AN$3:AP$6*AP1045</f>
        <v>0</v>
      </c>
      <c r="AO1057" s="33">
        <f ca="1"/>
        <v>0</v>
      </c>
      <c r="AP1057" s="34">
        <f ca="1"/>
        <v>0</v>
      </c>
      <c r="AQ1057" s="42">
        <f ca="1">AP1045</f>
        <v>9.03517152454104E-5</v>
      </c>
      <c r="AR1057" s="47">
        <f t="array" ref="AR1057:AT1060" ca="1">AR$3:AT$6*AT1045</f>
        <v>0</v>
      </c>
      <c r="AS1057" s="33">
        <f ca="1"/>
        <v>0</v>
      </c>
      <c r="AT1057" s="34">
        <f ca="1"/>
        <v>0</v>
      </c>
      <c r="AU1057" s="42">
        <f ca="1">AT1045</f>
        <v>6.5320297483739394E-4</v>
      </c>
      <c r="AV1057" s="47">
        <f t="array" ref="AV1057:AX1060" ca="1">AV$3:AX$6*AX1045</f>
        <v>0</v>
      </c>
      <c r="AW1057" s="33">
        <f ca="1"/>
        <v>0</v>
      </c>
      <c r="AX1057" s="34">
        <f ca="1"/>
        <v>0</v>
      </c>
      <c r="AY1057" s="42">
        <f ca="1">AX1045</f>
        <v>7.815589678653448E-6</v>
      </c>
      <c r="AZ1057" s="47">
        <f t="array" ref="AZ1057:BB1060" ca="1">AZ$3:BB$6*BB1045</f>
        <v>1.5726204103563902E-4</v>
      </c>
      <c r="BA1057" s="33">
        <f ca="1"/>
        <v>1.5726204103563902E-4</v>
      </c>
      <c r="BB1057" s="34">
        <f ca="1"/>
        <v>1.5726204103563902E-4</v>
      </c>
      <c r="BC1057" s="42">
        <f ca="1">BB1045</f>
        <v>1.5726204103563902E-4</v>
      </c>
      <c r="BD1057" s="47">
        <f t="array" ref="BD1057:BF1060" ca="1">BD$3:BF$6*BF1045</f>
        <v>0</v>
      </c>
      <c r="BE1057" s="33">
        <f ca="1"/>
        <v>2.1007326800517645E-4</v>
      </c>
      <c r="BF1057" s="34">
        <f ca="1"/>
        <v>2.1007326800517645E-4</v>
      </c>
      <c r="BG1057" s="42">
        <f ca="1">BF1045</f>
        <v>2.1007326800517645E-4</v>
      </c>
      <c r="BH1057" s="47">
        <f t="array" ref="BH1057:BJ1060" ca="1">BH$3:BJ$6*BJ1045</f>
        <v>2.1338571084088221E-4</v>
      </c>
      <c r="BI1057" s="33">
        <f ca="1"/>
        <v>2.1338571084088221E-4</v>
      </c>
      <c r="BJ1057" s="34">
        <f ca="1"/>
        <v>0</v>
      </c>
      <c r="BK1057" s="42">
        <f ca="1">BJ1045</f>
        <v>2.1338571084088221E-4</v>
      </c>
      <c r="BL1057" s="47">
        <f t="array" ref="BL1057:BN1060" ca="1">BL$3:BN$6*BN1045</f>
        <v>6.0762010011057002E-4</v>
      </c>
      <c r="BM1057" s="33">
        <f ca="1"/>
        <v>6.0762010011057002E-4</v>
      </c>
      <c r="BN1057" s="34">
        <f ca="1"/>
        <v>6.0762010011057002E-4</v>
      </c>
      <c r="BO1057" s="42">
        <f ca="1">BN1045</f>
        <v>6.0762010011057002E-4</v>
      </c>
      <c r="BP1057" s="47">
        <f t="array" ref="BP1057:BR1060" ca="1">BP$3:BR$6*BR1045</f>
        <v>1.1452748124202888E-3</v>
      </c>
      <c r="BQ1057" s="33">
        <f ca="1"/>
        <v>1.1452748124202888E-3</v>
      </c>
      <c r="BR1057" s="34">
        <f ca="1"/>
        <v>1.1452748124202888E-3</v>
      </c>
      <c r="BS1057" s="42">
        <f ca="1">BR1045</f>
        <v>1.1452748124202888E-3</v>
      </c>
      <c r="BT1057" s="47">
        <f t="array" ref="BT1057:BV1060" ca="1">BT$3:BV$6*BV1045</f>
        <v>6.9520790392828564E-5</v>
      </c>
      <c r="BU1057" s="33">
        <f ca="1"/>
        <v>0</v>
      </c>
      <c r="BV1057" s="34">
        <f ca="1"/>
        <v>6.9520790392828564E-5</v>
      </c>
      <c r="BW1057" s="42">
        <f ca="1">BV1045</f>
        <v>6.9520790392828564E-5</v>
      </c>
      <c r="BX1057" s="47">
        <f t="array" ref="BX1057:BZ1060" ca="1">BX$3:BZ$6*BZ1045</f>
        <v>1.8767740895578839E-4</v>
      </c>
      <c r="BY1057" s="33">
        <f ca="1"/>
        <v>1.8767740895578839E-4</v>
      </c>
      <c r="BZ1057" s="34">
        <f ca="1"/>
        <v>1.8767740895578839E-4</v>
      </c>
      <c r="CA1057" s="42">
        <f ca="1">BZ1045</f>
        <v>1.8767740895578839E-4</v>
      </c>
      <c r="CB1057" s="47">
        <f t="array" ref="CB1057:CD1060" ca="1">CB$3:CD$6*CD1045</f>
        <v>2.5911793972695517E-4</v>
      </c>
      <c r="CC1057" s="33">
        <f ca="1"/>
        <v>2.5911793972695517E-4</v>
      </c>
      <c r="CD1057" s="34">
        <f ca="1"/>
        <v>2.5911793972695517E-4</v>
      </c>
      <c r="CE1057" s="42">
        <f ca="1">CD1045</f>
        <v>2.5911793972695517E-4</v>
      </c>
      <c r="CF1057" s="47">
        <f t="array" ref="CF1057:CH1060" ca="1">CF$3:CH$6*CH1045</f>
        <v>2.587151253088189E-4</v>
      </c>
      <c r="CG1057" s="33">
        <f ca="1"/>
        <v>2.587151253088189E-4</v>
      </c>
      <c r="CH1057" s="34">
        <f ca="1"/>
        <v>2.587151253088189E-4</v>
      </c>
      <c r="CI1057" s="42">
        <f ca="1">CH1045</f>
        <v>2.587151253088189E-4</v>
      </c>
      <c r="CJ1057" s="47">
        <f t="array" ref="CJ1057:CL1060" ca="1">CJ$3:CL$6*CL1045</f>
        <v>3.8117094780094814E-4</v>
      </c>
      <c r="CK1057" s="33">
        <f ca="1"/>
        <v>3.8117094780094814E-4</v>
      </c>
      <c r="CL1057" s="34">
        <f ca="1"/>
        <v>3.8117094780094814E-4</v>
      </c>
      <c r="CM1057" s="42">
        <f ca="1">CL1045</f>
        <v>3.8117094780094814E-4</v>
      </c>
      <c r="CN1057" s="47">
        <f t="array" ref="CN1057:CP1060" ca="1">CN$3:CP$6*CP1045</f>
        <v>9.90735925647389E-5</v>
      </c>
      <c r="CO1057" s="33">
        <f ca="1"/>
        <v>9.90735925647389E-5</v>
      </c>
      <c r="CP1057" s="34">
        <f ca="1"/>
        <v>9.90735925647389E-5</v>
      </c>
      <c r="CQ1057" s="42">
        <f ca="1">CP1045</f>
        <v>9.90735925647389E-5</v>
      </c>
      <c r="CR1057" s="47">
        <f t="array" ref="CR1057:CT1060" ca="1">CR$3:CT$6*CT1045</f>
        <v>0</v>
      </c>
      <c r="CS1057" s="33">
        <f ca="1"/>
        <v>0</v>
      </c>
      <c r="CT1057" s="34">
        <f ca="1"/>
        <v>8.5921600824557159E-5</v>
      </c>
      <c r="CU1057" s="42">
        <f ca="1">CT1045</f>
        <v>8.5921600824557159E-5</v>
      </c>
      <c r="CV1057" s="47">
        <f t="array" ref="CV1057:CX1060" ca="1">CV$3:CX$6*CX1045</f>
        <v>0</v>
      </c>
      <c r="CW1057" s="33">
        <f ca="1"/>
        <v>2.3685802807488815E-4</v>
      </c>
      <c r="CX1057" s="34">
        <f ca="1"/>
        <v>2.3685802807488815E-4</v>
      </c>
      <c r="CY1057" s="42">
        <f ca="1">CX1045</f>
        <v>2.3685802807488815E-4</v>
      </c>
      <c r="CZ1057" s="47">
        <f t="array" ref="CZ1057:DB1060" ca="1">CZ$3:DB$6*DB1045</f>
        <v>0</v>
      </c>
      <c r="DA1057" s="33">
        <f ca="1"/>
        <v>3.2912142409642002E-4</v>
      </c>
      <c r="DB1057" s="34">
        <f ca="1"/>
        <v>3.2912142409642002E-4</v>
      </c>
      <c r="DC1057" s="42">
        <f ca="1">DB1045</f>
        <v>3.2912142409642002E-4</v>
      </c>
      <c r="DD1057" s="47">
        <f t="array" ref="DD1057:DF1060" ca="1">DD$3:DF$6*DF1045</f>
        <v>0</v>
      </c>
      <c r="DE1057" s="33">
        <f ca="1"/>
        <v>3.1529598832141304E-4</v>
      </c>
      <c r="DF1057" s="34">
        <f ca="1"/>
        <v>3.1529598832141304E-4</v>
      </c>
      <c r="DG1057" s="42">
        <f ca="1">DF1045</f>
        <v>3.1529598832141304E-4</v>
      </c>
      <c r="DH1057" s="47">
        <f t="array" ref="DH1057:DJ1060" ca="1">DH$3:DJ$6*DJ1045</f>
        <v>0</v>
      </c>
      <c r="DI1057" s="33">
        <f ca="1"/>
        <v>4.8823991030987236E-4</v>
      </c>
      <c r="DJ1057" s="34">
        <f ca="1"/>
        <v>4.8823991030987236E-4</v>
      </c>
      <c r="DK1057" s="42">
        <f ca="1">DJ1045</f>
        <v>4.8823991030987236E-4</v>
      </c>
      <c r="DL1057" s="47">
        <f t="array" ref="DL1057:DN1060" ca="1">DL$3:DN$6*DN1045</f>
        <v>0</v>
      </c>
      <c r="DM1057" s="33">
        <f ca="1"/>
        <v>1.2568878173614922E-4</v>
      </c>
      <c r="DN1057" s="34">
        <f ca="1"/>
        <v>1.2568878173614922E-4</v>
      </c>
      <c r="DO1057" s="42">
        <f ca="1">DN1045</f>
        <v>1.2568878173614922E-4</v>
      </c>
      <c r="DP1057" s="47">
        <f t="array" ref="DP1057:DR1060" ca="1">DP$3:DR$6*DR1045</f>
        <v>1.5224128876816358E-4</v>
      </c>
      <c r="DQ1057" s="33">
        <f ca="1"/>
        <v>1.5224128876816358E-4</v>
      </c>
      <c r="DR1057" s="34">
        <f ca="1"/>
        <v>0</v>
      </c>
      <c r="DS1057" s="42">
        <f ca="1">DR1045</f>
        <v>1.5224128876816358E-4</v>
      </c>
      <c r="DT1057" s="47">
        <f t="array" ref="DT1057:DV1060" ca="1">DT$3:DV$6*DV1045</f>
        <v>2.3478524608078018E-4</v>
      </c>
      <c r="DU1057" s="33">
        <f ca="1"/>
        <v>2.3478524608078018E-4</v>
      </c>
      <c r="DV1057" s="34">
        <f ca="1"/>
        <v>0</v>
      </c>
      <c r="DW1057" s="42">
        <f ca="1">DV1045</f>
        <v>2.3478524608078018E-4</v>
      </c>
      <c r="DX1057" s="47">
        <f t="array" ref="DX1057:DZ1060" ca="1">DX$3:DZ$6*DZ1045</f>
        <v>1.5330209913933993E-4</v>
      </c>
      <c r="DY1057" s="33">
        <f ca="1"/>
        <v>1.5330209913933993E-4</v>
      </c>
      <c r="DZ1057" s="34">
        <f ca="1"/>
        <v>0</v>
      </c>
      <c r="EA1057" s="42">
        <f ca="1">DZ1045</f>
        <v>1.5330209913933993E-4</v>
      </c>
      <c r="EB1057" s="47">
        <f t="array" ref="EB1057:ED1060" ca="1">EB$3:ED$6*ED1045</f>
        <v>4.0590385388295023E-4</v>
      </c>
      <c r="EC1057" s="33">
        <f ca="1"/>
        <v>4.0590385388295023E-4</v>
      </c>
      <c r="ED1057" s="34">
        <f ca="1"/>
        <v>0</v>
      </c>
      <c r="EE1057" s="42">
        <f ca="1">ED1045</f>
        <v>4.0590385388295023E-4</v>
      </c>
      <c r="EF1057" s="47">
        <f t="array" ref="EF1057:EH1060" ca="1">EF$3:EH$6*EH1045</f>
        <v>8.3760400900496703E-5</v>
      </c>
      <c r="EG1057" s="33">
        <f ca="1"/>
        <v>8.3760400900496703E-5</v>
      </c>
      <c r="EH1057" s="34">
        <f ca="1"/>
        <v>0</v>
      </c>
      <c r="EI1057" s="42">
        <f ca="1">EH1045</f>
        <v>8.3760400900496703E-5</v>
      </c>
      <c r="EJ1057" s="47">
        <f t="array" ref="EJ1057:EL1060" ca="1">EJ$3:EL$6*EL1045</f>
        <v>0</v>
      </c>
      <c r="EK1057" s="33">
        <f ca="1"/>
        <v>-2.5244884712346866E-4</v>
      </c>
      <c r="EL1057" s="34">
        <f ca="1"/>
        <v>0</v>
      </c>
      <c r="EM1057" s="42">
        <f ca="1">EL1045</f>
        <v>-2.5244884712346866E-4</v>
      </c>
      <c r="EN1057" s="47">
        <f t="array" ref="EN1057:EP1060" ca="1">EN$3:EP$6*EP1045</f>
        <v>-2.0533584067747906E-4</v>
      </c>
      <c r="EO1057" s="33">
        <f ca="1"/>
        <v>-2.0533584067747906E-4</v>
      </c>
      <c r="EP1057" s="34">
        <f ca="1"/>
        <v>0</v>
      </c>
      <c r="EQ1057" s="42">
        <f ca="1">EP1045</f>
        <v>-2.0533584067747906E-4</v>
      </c>
      <c r="ER1057" s="47">
        <f t="array" ref="ER1057:ET1060" ca="1">ER$3:ET$6*ET1045</f>
        <v>0</v>
      </c>
      <c r="ES1057" s="33">
        <f ca="1"/>
        <v>-2.5244884712346866E-4</v>
      </c>
      <c r="ET1057" s="34">
        <f ca="1"/>
        <v>0</v>
      </c>
      <c r="EU1057" s="42">
        <f ca="1">ET1045</f>
        <v>-2.5244884712346866E-4</v>
      </c>
      <c r="EV1057" s="47">
        <f t="array" ref="EV1057:EX1060" ca="1">EV$3:EX$6*EX1045</f>
        <v>0</v>
      </c>
      <c r="EW1057" s="33">
        <f ca="1"/>
        <v>-1.2502142615608265E-3</v>
      </c>
      <c r="EX1057" s="34">
        <f ca="1"/>
        <v>0</v>
      </c>
      <c r="EY1057" s="42">
        <f ca="1">EX1045</f>
        <v>-1.2502142615608265E-3</v>
      </c>
      <c r="EZ1057" s="47">
        <f t="array" ref="EZ1057:FB1060" ca="1">EZ$3:FB$6*FB1045</f>
        <v>0</v>
      </c>
      <c r="FA1057" s="33">
        <f ca="1"/>
        <v>-3.0577437338185478E-5</v>
      </c>
      <c r="FB1057" s="34">
        <f ca="1"/>
        <v>0</v>
      </c>
      <c r="FC1057" s="42">
        <f ca="1">FB1045</f>
        <v>-3.0577437338185478E-5</v>
      </c>
      <c r="FD1057" s="47">
        <f t="array" ref="FD1057:FF1060" ca="1">FD$3:FF$6*FF1045</f>
        <v>-1.0997393219487565E-3</v>
      </c>
      <c r="FE1057" s="33">
        <f ca="1"/>
        <v>-1.0997393219487565E-3</v>
      </c>
      <c r="FF1057" s="34">
        <f ca="1"/>
        <v>0</v>
      </c>
      <c r="FG1057" s="42">
        <f ca="1">FF1045</f>
        <v>-1.0997393219487565E-3</v>
      </c>
      <c r="FH1057" s="47">
        <f t="array" ref="FH1057:FJ1060" ca="1">FH$3:FJ$6*FJ1045</f>
        <v>-2.471572129321259E-5</v>
      </c>
      <c r="FI1057" s="33">
        <f ca="1"/>
        <v>-2.471572129321259E-5</v>
      </c>
      <c r="FJ1057" s="34">
        <f ca="1"/>
        <v>0</v>
      </c>
      <c r="FK1057" s="42">
        <f ca="1">FJ1045</f>
        <v>-2.471572129321259E-5</v>
      </c>
      <c r="FL1057" s="47">
        <f t="array" ref="FL1057:FN1060" ca="1">FL$3:FN$6*FN1045</f>
        <v>-1.8851730953064542E-4</v>
      </c>
      <c r="FM1057" s="33">
        <f ca="1"/>
        <v>-1.8851730953064542E-4</v>
      </c>
      <c r="FN1057" s="34">
        <f ca="1"/>
        <v>0</v>
      </c>
      <c r="FO1057" s="42">
        <f ca="1">FN1045</f>
        <v>-1.8851730953064542E-4</v>
      </c>
      <c r="FP1057" s="47">
        <f t="array" ref="FP1057:FR1060" ca="1">FP$3:FR$6*FR1045</f>
        <v>0</v>
      </c>
      <c r="FQ1057" s="33">
        <f ca="1"/>
        <v>-1.6549468919708352E-4</v>
      </c>
      <c r="FR1057" s="34">
        <f ca="1"/>
        <v>0</v>
      </c>
      <c r="FS1057" s="42">
        <f ca="1">FR1045</f>
        <v>-1.6549468919708352E-4</v>
      </c>
      <c r="FT1057" s="47">
        <f t="array" ref="FT1057:FV1060" ca="1">FT$3:FV$6*FV1045</f>
        <v>0</v>
      </c>
      <c r="FU1057" s="33">
        <f ca="1"/>
        <v>-1.2412398242609359E-4</v>
      </c>
      <c r="FV1057" s="34">
        <f ca="1"/>
        <v>0</v>
      </c>
      <c r="FW1057" s="42">
        <f ca="1">FV1045</f>
        <v>-1.2412398242609359E-4</v>
      </c>
      <c r="FX1057" s="47">
        <f t="array" ref="FX1057:FZ1060" ca="1">FX$3:FZ$6*FZ1045</f>
        <v>-1.3327663396343989E-4</v>
      </c>
      <c r="FY1057" s="33">
        <f ca="1"/>
        <v>-1.3327663396343989E-4</v>
      </c>
      <c r="FZ1057" s="34">
        <f ca="1"/>
        <v>0</v>
      </c>
      <c r="GA1057" s="42">
        <f ca="1">FZ1045</f>
        <v>-1.3327663396343989E-4</v>
      </c>
      <c r="GB1057" s="47">
        <f t="array" ref="GB1057:GD1060" ca="1">GB$3:GD$6*GD1045</f>
        <v>-1.0052294339372247E-4</v>
      </c>
      <c r="GC1057" s="33">
        <f ca="1"/>
        <v>-1.0052294339372247E-4</v>
      </c>
      <c r="GD1057" s="34">
        <f ca="1"/>
        <v>0</v>
      </c>
      <c r="GE1057" s="42">
        <f ca="1">GD1045</f>
        <v>-1.0052294339372247E-4</v>
      </c>
      <c r="GF1057" s="47">
        <f t="array" ref="GF1057:GH1060" ca="1">GF$3:GH$6*GH1045</f>
        <v>0</v>
      </c>
      <c r="GG1057" s="33">
        <f ca="1"/>
        <v>-9.7007187839833798E-4</v>
      </c>
      <c r="GH1057" s="34">
        <f ca="1"/>
        <v>0</v>
      </c>
      <c r="GI1057" s="42">
        <f ca="1">GH1045</f>
        <v>-9.7007187839833798E-4</v>
      </c>
      <c r="GJ1057" s="47">
        <f t="array" ref="GJ1057:GL1060" ca="1">GJ$3:GL$6*GL1045</f>
        <v>0</v>
      </c>
      <c r="GK1057" s="33">
        <f ca="1"/>
        <v>-7.8609736529153783E-4</v>
      </c>
      <c r="GL1057" s="34">
        <f ca="1"/>
        <v>0</v>
      </c>
      <c r="GM1057" s="42">
        <f ca="1">GL1045</f>
        <v>-7.8609736529153783E-4</v>
      </c>
      <c r="GN1057" s="47">
        <f t="array" ref="GN1057:GP1060" ca="1">GN$3:GP$6*GP1045</f>
        <v>0</v>
      </c>
      <c r="GO1057" s="33">
        <f ca="1"/>
        <v>-2.2596183902000899E-4</v>
      </c>
      <c r="GP1057" s="34">
        <f ca="1"/>
        <v>0</v>
      </c>
      <c r="GQ1057" s="42">
        <f ca="1">GP1045</f>
        <v>-2.2596183902000899E-4</v>
      </c>
      <c r="GR1057" s="47">
        <f t="array" ref="GR1057:GT1060" ca="1">GR$3:GT$6*GT1045</f>
        <v>-9.917769582152987E-6</v>
      </c>
      <c r="GS1057" s="33">
        <f ca="1"/>
        <v>-9.917769582152987E-6</v>
      </c>
      <c r="GT1057" s="34">
        <f ca="1"/>
        <v>0</v>
      </c>
      <c r="GU1057" s="42">
        <f ca="1">GT1045</f>
        <v>-9.917769582152987E-6</v>
      </c>
      <c r="GV1057" s="47">
        <f t="array" ref="GV1057:GX1060" ca="1">GV$3:GX$6*GX1045</f>
        <v>-2.0533584067747906E-4</v>
      </c>
      <c r="GW1057" s="33">
        <f ca="1"/>
        <v>-2.0533584067747906E-4</v>
      </c>
      <c r="GX1057" s="34">
        <f ca="1"/>
        <v>0</v>
      </c>
      <c r="GY1057" s="42">
        <f ca="1">GX1045</f>
        <v>-2.0533584067747906E-4</v>
      </c>
      <c r="GZ1057" s="47">
        <f t="array" ref="GZ1057:HB1060" ca="1">GZ$3:HB$6*HB1045</f>
        <v>0</v>
      </c>
      <c r="HA1057" s="33">
        <f ca="1"/>
        <v>-4.4627211302036196E-5</v>
      </c>
      <c r="HB1057" s="34">
        <f ca="1"/>
        <v>-4.4627211302036196E-5</v>
      </c>
      <c r="HC1057" s="42">
        <f ca="1">HB1045</f>
        <v>-4.4627211302036196E-5</v>
      </c>
      <c r="HD1057" s="47">
        <f t="array" ref="HD1057:HF1060" ca="1">HD$3:HF$6*HF1045</f>
        <v>-2.5123077444930825E-4</v>
      </c>
      <c r="HE1057" s="33">
        <f ca="1"/>
        <v>-2.5123077444930825E-4</v>
      </c>
      <c r="HF1057" s="34">
        <f ca="1"/>
        <v>0</v>
      </c>
      <c r="HG1057" s="42">
        <f ca="1">HF1045</f>
        <v>-2.5123077444930825E-4</v>
      </c>
      <c r="HH1057" s="47">
        <f t="array" ref="HH1057:HJ1060" ca="1">HH$3:HJ$6*HJ1045</f>
        <v>-7.2158309750058389E-5</v>
      </c>
      <c r="HI1057" s="33">
        <f ca="1"/>
        <v>-7.2158309750058389E-5</v>
      </c>
      <c r="HJ1057" s="34">
        <f ca="1"/>
        <v>0</v>
      </c>
      <c r="HK1057" s="42">
        <f ca="1">HJ1045</f>
        <v>-7.2158309750058389E-5</v>
      </c>
      <c r="HL1057" s="47">
        <f t="array" ref="HL1057:HN1060" ca="1">HL$3:HN$6*HN1045</f>
        <v>-8.1965037717809334E-4</v>
      </c>
      <c r="HM1057" s="33">
        <f ca="1"/>
        <v>-8.1965037717809334E-4</v>
      </c>
      <c r="HN1057" s="34">
        <f ca="1"/>
        <v>0</v>
      </c>
      <c r="HO1057" s="42">
        <f ca="1">HN1045</f>
        <v>-8.1965037717809334E-4</v>
      </c>
      <c r="HP1057" s="47">
        <f t="array" ref="HP1057:HR1060" ca="1">HP$3:HR$6*HR1045</f>
        <v>-5.7961829888591586E-4</v>
      </c>
      <c r="HQ1057" s="33">
        <f ca="1"/>
        <v>-5.7961829888591586E-4</v>
      </c>
      <c r="HR1057" s="34">
        <f ca="1"/>
        <v>0</v>
      </c>
      <c r="HS1057" s="42">
        <f ca="1">HR1045</f>
        <v>-5.7961829888591586E-4</v>
      </c>
      <c r="HT1057" s="47">
        <f t="array" ref="HT1057:HV1060" ca="1">HT$3:HV$6*HV1045</f>
        <v>0</v>
      </c>
      <c r="HU1057" s="33">
        <f ca="1"/>
        <v>-2.5254175004810701E-3</v>
      </c>
      <c r="HV1057" s="34">
        <f ca="1"/>
        <v>0</v>
      </c>
      <c r="HW1057" s="42">
        <f ca="1">HV1045</f>
        <v>-2.5254175004810701E-3</v>
      </c>
      <c r="HX1057" s="47">
        <f t="array" ref="HX1057:HZ1060" ca="1">HX$3:HZ$6*HZ1045</f>
        <v>-1.3023245776130896E-4</v>
      </c>
      <c r="HY1057" s="33">
        <f ca="1"/>
        <v>0</v>
      </c>
      <c r="HZ1057" s="34">
        <f ca="1"/>
        <v>0</v>
      </c>
      <c r="IA1057" s="42">
        <f ca="1">HZ1045</f>
        <v>-1.3023245776130896E-4</v>
      </c>
      <c r="IB1057" s="47">
        <f t="array" ref="IB1057:ID1060" ca="1">IB$3:ID$6*ID1045</f>
        <v>-6.7977831894444488E-5</v>
      </c>
      <c r="IC1057" s="33">
        <f ca="1"/>
        <v>0</v>
      </c>
      <c r="ID1057" s="34">
        <f ca="1"/>
        <v>0</v>
      </c>
      <c r="IE1057" s="42">
        <f ca="1">ID1045</f>
        <v>-6.7977831894444488E-5</v>
      </c>
      <c r="IF1057" s="47">
        <f t="array" ref="IF1057:IH1060" ca="1">IF$3:IH$6*IH1045</f>
        <v>0</v>
      </c>
      <c r="IG1057" s="33">
        <f ca="1"/>
        <v>-1.6829107386123914E-3</v>
      </c>
      <c r="IH1057" s="34">
        <f ca="1"/>
        <v>0</v>
      </c>
      <c r="II1057" s="42">
        <f ca="1">IH1045</f>
        <v>-1.6829107386123914E-3</v>
      </c>
      <c r="IJ1057" s="47">
        <f t="array" ref="IJ1057:IL1060" ca="1">IJ$3:IL$6*IL1045</f>
        <v>0</v>
      </c>
      <c r="IK1057" s="33">
        <f ca="1"/>
        <v>-2.3795563689186666E-3</v>
      </c>
      <c r="IL1057" s="34">
        <f ca="1"/>
        <v>0</v>
      </c>
      <c r="IM1057" s="42">
        <f ca="1">IL1045</f>
        <v>-2.3795563689186666E-3</v>
      </c>
      <c r="IN1057" s="47">
        <f t="array" ref="IN1057:IP1060" ca="1">IN$3:IP$6*IP1045</f>
        <v>0</v>
      </c>
      <c r="IO1057" s="33">
        <f ca="1"/>
        <v>0</v>
      </c>
      <c r="IP1057" s="34">
        <f ca="1"/>
        <v>0</v>
      </c>
      <c r="IQ1057" s="42">
        <f ca="1">IP1045</f>
        <v>-9.2431818448900397E-4</v>
      </c>
      <c r="IR1057" s="47">
        <f t="array" ref="IR1057:IT1060" ca="1">IR$3:IT$6*IT1045</f>
        <v>0</v>
      </c>
      <c r="IS1057" s="33">
        <f ca="1"/>
        <v>0</v>
      </c>
      <c r="IT1057" s="34">
        <f ca="1"/>
        <v>0</v>
      </c>
      <c r="IU1057" s="42">
        <f ca="1">IT1045</f>
        <v>-1.6163500943845052E-4</v>
      </c>
      <c r="IV1057" s="47">
        <f t="array" ref="IV1057:IX1060" ca="1">IV$3:IX$6*IX1045</f>
        <v>0</v>
      </c>
      <c r="IW1057" s="33">
        <f ca="1"/>
        <v>-6.4129140455087565E-4</v>
      </c>
      <c r="IX1057" s="34">
        <f ca="1"/>
        <v>0</v>
      </c>
      <c r="IY1057" s="42">
        <f ca="1">IX1045</f>
        <v>-6.4129140455087565E-4</v>
      </c>
      <c r="IZ1057" s="47">
        <f t="array" ref="IZ1057:JB1060" ca="1">IZ$3:JB$6*JB1045</f>
        <v>0</v>
      </c>
      <c r="JA1057" s="33">
        <f ca="1"/>
        <v>-1.2221343964180045E-3</v>
      </c>
      <c r="JB1057" s="34">
        <f ca="1"/>
        <v>0</v>
      </c>
      <c r="JC1057" s="42">
        <f ca="1">JB1045</f>
        <v>-1.2221343964180045E-3</v>
      </c>
      <c r="JD1057" s="47">
        <f t="array" ref="JD1057:JF1060" ca="1">JD$3:JF$6*JF1045</f>
        <v>0</v>
      </c>
      <c r="JE1057" s="33">
        <f ca="1"/>
        <v>-2.6122142678787767E-3</v>
      </c>
      <c r="JF1057" s="34">
        <f ca="1"/>
        <v>0</v>
      </c>
      <c r="JG1057" s="42">
        <f ca="1">JF1045</f>
        <v>-2.6122142678787767E-3</v>
      </c>
    </row>
    <row r="1058" spans="2:267" x14ac:dyDescent="0.3">
      <c r="B1058" s="167"/>
      <c r="C1058" s="170"/>
      <c r="D1058" s="36">
        <f t="shared" ca="1" si="7201"/>
        <v>4.2978039859200116E-3</v>
      </c>
      <c r="E1058" s="36">
        <f t="shared" ca="1" si="7198"/>
        <v>-1.3784519782878093E-2</v>
      </c>
      <c r="F1058" s="37">
        <f t="shared" ca="1" si="7199"/>
        <v>5.1284441182192029E-3</v>
      </c>
      <c r="I1058" s="167"/>
      <c r="J1058" s="173"/>
      <c r="K1058" s="176"/>
      <c r="L1058" s="45">
        <f ca="1"/>
        <v>1.1127431299665456E-4</v>
      </c>
      <c r="M1058" s="36">
        <f ca="1"/>
        <v>0</v>
      </c>
      <c r="N1058" s="37">
        <f ca="1"/>
        <v>1.1127431299665456E-4</v>
      </c>
      <c r="O1058" s="37"/>
      <c r="P1058" s="45">
        <f ca="1"/>
        <v>1.3758302795791242E-4</v>
      </c>
      <c r="Q1058" s="36">
        <f ca="1"/>
        <v>0</v>
      </c>
      <c r="R1058" s="37">
        <f ca="1"/>
        <v>1.3758302795791242E-4</v>
      </c>
      <c r="S1058" s="37"/>
      <c r="T1058" s="45">
        <f ca="1"/>
        <v>7.3864603247415789E-5</v>
      </c>
      <c r="U1058" s="36">
        <f ca="1"/>
        <v>0</v>
      </c>
      <c r="V1058" s="37">
        <f ca="1"/>
        <v>7.3864603247415789E-5</v>
      </c>
      <c r="W1058" s="37"/>
      <c r="X1058" s="45">
        <f ca="1"/>
        <v>9.6417811506987485E-4</v>
      </c>
      <c r="Y1058" s="36">
        <f ca="1"/>
        <v>0</v>
      </c>
      <c r="Z1058" s="37">
        <f ca="1"/>
        <v>9.6417811506987485E-4</v>
      </c>
      <c r="AA1058" s="37"/>
      <c r="AB1058" s="45">
        <f ca="1"/>
        <v>1.6190244787947883E-5</v>
      </c>
      <c r="AC1058" s="36">
        <f ca="1"/>
        <v>0</v>
      </c>
      <c r="AD1058" s="37">
        <f ca="1"/>
        <v>1.6190244787947883E-5</v>
      </c>
      <c r="AE1058" s="37"/>
      <c r="AF1058" s="45">
        <f ca="1"/>
        <v>3.4951237508647974E-5</v>
      </c>
      <c r="AG1058" s="36">
        <f ca="1"/>
        <v>3.4951237508647974E-5</v>
      </c>
      <c r="AH1058" s="37">
        <f ca="1"/>
        <v>3.4951237508647974E-5</v>
      </c>
      <c r="AI1058" s="37"/>
      <c r="AJ1058" s="45">
        <f ca="1"/>
        <v>0</v>
      </c>
      <c r="AK1058" s="36">
        <f ca="1"/>
        <v>5.1672957496932601E-5</v>
      </c>
      <c r="AL1058" s="37">
        <f ca="1"/>
        <v>5.1672957496932601E-5</v>
      </c>
      <c r="AM1058" s="37"/>
      <c r="AN1058" s="45">
        <f ca="1"/>
        <v>9.03517152454104E-5</v>
      </c>
      <c r="AO1058" s="36">
        <f ca="1"/>
        <v>9.03517152454104E-5</v>
      </c>
      <c r="AP1058" s="37">
        <f ca="1"/>
        <v>0</v>
      </c>
      <c r="AQ1058" s="37"/>
      <c r="AR1058" s="45">
        <f ca="1"/>
        <v>6.5320297483739394E-4</v>
      </c>
      <c r="AS1058" s="36">
        <f ca="1"/>
        <v>6.5320297483739394E-4</v>
      </c>
      <c r="AT1058" s="37">
        <f ca="1"/>
        <v>6.5320297483739394E-4</v>
      </c>
      <c r="AU1058" s="37"/>
      <c r="AV1058" s="45">
        <f ca="1"/>
        <v>7.815589678653448E-6</v>
      </c>
      <c r="AW1058" s="36">
        <f ca="1"/>
        <v>7.815589678653448E-6</v>
      </c>
      <c r="AX1058" s="37">
        <f ca="1"/>
        <v>7.815589678653448E-6</v>
      </c>
      <c r="AY1058" s="37"/>
      <c r="AZ1058" s="45">
        <f ca="1"/>
        <v>1.5726204103563902E-4</v>
      </c>
      <c r="BA1058" s="36">
        <f ca="1"/>
        <v>0</v>
      </c>
      <c r="BB1058" s="37">
        <f ca="1"/>
        <v>1.5726204103563902E-4</v>
      </c>
      <c r="BC1058" s="37"/>
      <c r="BD1058" s="45">
        <f ca="1"/>
        <v>2.1007326800517645E-4</v>
      </c>
      <c r="BE1058" s="36">
        <f ca="1"/>
        <v>0</v>
      </c>
      <c r="BF1058" s="37">
        <f ca="1"/>
        <v>2.1007326800517645E-4</v>
      </c>
      <c r="BG1058" s="37"/>
      <c r="BH1058" s="45">
        <f ca="1"/>
        <v>2.1338571084088221E-4</v>
      </c>
      <c r="BI1058" s="36">
        <f ca="1"/>
        <v>0</v>
      </c>
      <c r="BJ1058" s="37">
        <f ca="1"/>
        <v>2.1338571084088221E-4</v>
      </c>
      <c r="BK1058" s="37"/>
      <c r="BL1058" s="45">
        <f ca="1"/>
        <v>6.0762010011057002E-4</v>
      </c>
      <c r="BM1058" s="36">
        <f ca="1"/>
        <v>0</v>
      </c>
      <c r="BN1058" s="37">
        <f ca="1"/>
        <v>6.0762010011057002E-4</v>
      </c>
      <c r="BO1058" s="37"/>
      <c r="BP1058" s="45">
        <f ca="1"/>
        <v>1.1452748124202888E-3</v>
      </c>
      <c r="BQ1058" s="36">
        <f ca="1"/>
        <v>0</v>
      </c>
      <c r="BR1058" s="37">
        <f ca="1"/>
        <v>1.1452748124202888E-3</v>
      </c>
      <c r="BS1058" s="37"/>
      <c r="BT1058" s="45">
        <f ca="1"/>
        <v>6.9520790392828564E-5</v>
      </c>
      <c r="BU1058" s="36">
        <f ca="1"/>
        <v>0</v>
      </c>
      <c r="BV1058" s="37">
        <f ca="1"/>
        <v>6.9520790392828564E-5</v>
      </c>
      <c r="BW1058" s="37"/>
      <c r="BX1058" s="45">
        <f ca="1"/>
        <v>1.8767740895578839E-4</v>
      </c>
      <c r="BY1058" s="36">
        <f ca="1"/>
        <v>0</v>
      </c>
      <c r="BZ1058" s="37">
        <f ca="1"/>
        <v>0</v>
      </c>
      <c r="CA1058" s="37"/>
      <c r="CB1058" s="45">
        <f ca="1"/>
        <v>2.5911793972695517E-4</v>
      </c>
      <c r="CC1058" s="36">
        <f ca="1"/>
        <v>0</v>
      </c>
      <c r="CD1058" s="37">
        <f ca="1"/>
        <v>2.5911793972695517E-4</v>
      </c>
      <c r="CE1058" s="37"/>
      <c r="CF1058" s="45">
        <f ca="1"/>
        <v>2.587151253088189E-4</v>
      </c>
      <c r="CG1058" s="36">
        <f ca="1"/>
        <v>0</v>
      </c>
      <c r="CH1058" s="37">
        <f ca="1"/>
        <v>2.587151253088189E-4</v>
      </c>
      <c r="CI1058" s="37"/>
      <c r="CJ1058" s="45">
        <f ca="1"/>
        <v>3.8117094780094814E-4</v>
      </c>
      <c r="CK1058" s="36">
        <f ca="1"/>
        <v>0</v>
      </c>
      <c r="CL1058" s="37">
        <f ca="1"/>
        <v>3.8117094780094814E-4</v>
      </c>
      <c r="CM1058" s="37"/>
      <c r="CN1058" s="45">
        <f ca="1"/>
        <v>0</v>
      </c>
      <c r="CO1058" s="36">
        <f ca="1"/>
        <v>0</v>
      </c>
      <c r="CP1058" s="37">
        <f ca="1"/>
        <v>9.90735925647389E-5</v>
      </c>
      <c r="CQ1058" s="37"/>
      <c r="CR1058" s="45">
        <f ca="1"/>
        <v>8.5921600824557159E-5</v>
      </c>
      <c r="CS1058" s="36">
        <f ca="1"/>
        <v>0</v>
      </c>
      <c r="CT1058" s="37">
        <f ca="1"/>
        <v>8.5921600824557159E-5</v>
      </c>
      <c r="CU1058" s="37"/>
      <c r="CV1058" s="45">
        <f ca="1"/>
        <v>2.3685802807488815E-4</v>
      </c>
      <c r="CW1058" s="36">
        <f ca="1"/>
        <v>0</v>
      </c>
      <c r="CX1058" s="37">
        <f ca="1"/>
        <v>0</v>
      </c>
      <c r="CY1058" s="37"/>
      <c r="CZ1058" s="45">
        <f ca="1"/>
        <v>3.2912142409642002E-4</v>
      </c>
      <c r="DA1058" s="36">
        <f ca="1"/>
        <v>0</v>
      </c>
      <c r="DB1058" s="37">
        <f ca="1"/>
        <v>3.2912142409642002E-4</v>
      </c>
      <c r="DC1058" s="37"/>
      <c r="DD1058" s="45">
        <f ca="1"/>
        <v>3.1529598832141304E-4</v>
      </c>
      <c r="DE1058" s="36">
        <f ca="1"/>
        <v>0</v>
      </c>
      <c r="DF1058" s="37">
        <f ca="1"/>
        <v>3.1529598832141304E-4</v>
      </c>
      <c r="DG1058" s="37"/>
      <c r="DH1058" s="45">
        <f ca="1"/>
        <v>4.8823991030987236E-4</v>
      </c>
      <c r="DI1058" s="36">
        <f ca="1"/>
        <v>0</v>
      </c>
      <c r="DJ1058" s="37">
        <f ca="1"/>
        <v>4.8823991030987236E-4</v>
      </c>
      <c r="DK1058" s="37"/>
      <c r="DL1058" s="45">
        <f ca="1"/>
        <v>0</v>
      </c>
      <c r="DM1058" s="36">
        <f ca="1"/>
        <v>0</v>
      </c>
      <c r="DN1058" s="37">
        <f ca="1"/>
        <v>1.2568878173614922E-4</v>
      </c>
      <c r="DO1058" s="37"/>
      <c r="DP1058" s="45">
        <f ca="1"/>
        <v>1.5224128876816358E-4</v>
      </c>
      <c r="DQ1058" s="36">
        <f ca="1"/>
        <v>0</v>
      </c>
      <c r="DR1058" s="37">
        <f ca="1"/>
        <v>0</v>
      </c>
      <c r="DS1058" s="37"/>
      <c r="DT1058" s="45">
        <f ca="1"/>
        <v>2.3478524608078018E-4</v>
      </c>
      <c r="DU1058" s="36">
        <f ca="1"/>
        <v>0</v>
      </c>
      <c r="DV1058" s="37">
        <f ca="1"/>
        <v>2.3478524608078018E-4</v>
      </c>
      <c r="DW1058" s="37"/>
      <c r="DX1058" s="45">
        <f ca="1"/>
        <v>1.5330209913933993E-4</v>
      </c>
      <c r="DY1058" s="36">
        <f ca="1"/>
        <v>0</v>
      </c>
      <c r="DZ1058" s="37">
        <f ca="1"/>
        <v>1.5330209913933993E-4</v>
      </c>
      <c r="EA1058" s="37"/>
      <c r="EB1058" s="45">
        <f ca="1"/>
        <v>4.0590385388295023E-4</v>
      </c>
      <c r="EC1058" s="36">
        <f ca="1"/>
        <v>0</v>
      </c>
      <c r="ED1058" s="37">
        <f ca="1"/>
        <v>4.0590385388295023E-4</v>
      </c>
      <c r="EE1058" s="37"/>
      <c r="EF1058" s="45">
        <f ca="1"/>
        <v>0</v>
      </c>
      <c r="EG1058" s="36">
        <f ca="1"/>
        <v>0</v>
      </c>
      <c r="EH1058" s="37">
        <f ca="1"/>
        <v>8.3760400900496703E-5</v>
      </c>
      <c r="EI1058" s="37"/>
      <c r="EJ1058" s="45">
        <f ca="1"/>
        <v>0</v>
      </c>
      <c r="EK1058" s="36">
        <f ca="1"/>
        <v>-2.5244884712346866E-4</v>
      </c>
      <c r="EL1058" s="37">
        <f ca="1"/>
        <v>0</v>
      </c>
      <c r="EM1058" s="37"/>
      <c r="EN1058" s="45">
        <f ca="1"/>
        <v>0</v>
      </c>
      <c r="EO1058" s="36">
        <f ca="1"/>
        <v>-2.0533584067747906E-4</v>
      </c>
      <c r="EP1058" s="37">
        <f ca="1"/>
        <v>0</v>
      </c>
      <c r="EQ1058" s="37"/>
      <c r="ER1058" s="45">
        <f ca="1"/>
        <v>0</v>
      </c>
      <c r="ES1058" s="36">
        <f ca="1"/>
        <v>-2.5244884712346866E-4</v>
      </c>
      <c r="ET1058" s="37">
        <f ca="1"/>
        <v>0</v>
      </c>
      <c r="EU1058" s="37"/>
      <c r="EV1058" s="45">
        <f ca="1"/>
        <v>0</v>
      </c>
      <c r="EW1058" s="36">
        <f ca="1"/>
        <v>-1.2502142615608265E-3</v>
      </c>
      <c r="EX1058" s="37">
        <f ca="1"/>
        <v>0</v>
      </c>
      <c r="EY1058" s="37"/>
      <c r="EZ1058" s="45">
        <f ca="1"/>
        <v>0</v>
      </c>
      <c r="FA1058" s="36">
        <f ca="1"/>
        <v>-3.0577437338185478E-5</v>
      </c>
      <c r="FB1058" s="37">
        <f ca="1"/>
        <v>0</v>
      </c>
      <c r="FC1058" s="37"/>
      <c r="FD1058" s="45">
        <f ca="1"/>
        <v>0</v>
      </c>
      <c r="FE1058" s="36">
        <f ca="1"/>
        <v>-1.0997393219487565E-3</v>
      </c>
      <c r="FF1058" s="37">
        <f ca="1"/>
        <v>0</v>
      </c>
      <c r="FG1058" s="37"/>
      <c r="FH1058" s="45">
        <f ca="1"/>
        <v>0</v>
      </c>
      <c r="FI1058" s="36">
        <f ca="1"/>
        <v>-2.471572129321259E-5</v>
      </c>
      <c r="FJ1058" s="37">
        <f ca="1"/>
        <v>0</v>
      </c>
      <c r="FK1058" s="37"/>
      <c r="FL1058" s="45">
        <f ca="1"/>
        <v>0</v>
      </c>
      <c r="FM1058" s="36">
        <f ca="1"/>
        <v>-1.8851730953064542E-4</v>
      </c>
      <c r="FN1058" s="37">
        <f ca="1"/>
        <v>0</v>
      </c>
      <c r="FO1058" s="37"/>
      <c r="FP1058" s="45">
        <f ca="1"/>
        <v>0</v>
      </c>
      <c r="FQ1058" s="36">
        <f ca="1"/>
        <v>-1.6549468919708352E-4</v>
      </c>
      <c r="FR1058" s="37">
        <f ca="1"/>
        <v>-1.6549468919708352E-4</v>
      </c>
      <c r="FS1058" s="37"/>
      <c r="FT1058" s="45">
        <f ca="1"/>
        <v>0</v>
      </c>
      <c r="FU1058" s="36">
        <f ca="1"/>
        <v>-1.2412398242609359E-4</v>
      </c>
      <c r="FV1058" s="37">
        <f ca="1"/>
        <v>0</v>
      </c>
      <c r="FW1058" s="37"/>
      <c r="FX1058" s="45">
        <f ca="1"/>
        <v>0</v>
      </c>
      <c r="FY1058" s="36">
        <f ca="1"/>
        <v>-1.3327663396343989E-4</v>
      </c>
      <c r="FZ1058" s="37">
        <f ca="1"/>
        <v>-1.3327663396343989E-4</v>
      </c>
      <c r="GA1058" s="37"/>
      <c r="GB1058" s="45">
        <f ca="1"/>
        <v>0</v>
      </c>
      <c r="GC1058" s="36">
        <f ca="1"/>
        <v>-1.0052294339372247E-4</v>
      </c>
      <c r="GD1058" s="37">
        <f ca="1"/>
        <v>0</v>
      </c>
      <c r="GE1058" s="37"/>
      <c r="GF1058" s="45">
        <f ca="1"/>
        <v>0</v>
      </c>
      <c r="GG1058" s="36">
        <f ca="1"/>
        <v>-9.7007187839833798E-4</v>
      </c>
      <c r="GH1058" s="37">
        <f ca="1"/>
        <v>-9.7007187839833798E-4</v>
      </c>
      <c r="GI1058" s="37"/>
      <c r="GJ1058" s="45">
        <f ca="1"/>
        <v>0</v>
      </c>
      <c r="GK1058" s="36">
        <f ca="1"/>
        <v>-7.8609736529153783E-4</v>
      </c>
      <c r="GL1058" s="37">
        <f ca="1"/>
        <v>0</v>
      </c>
      <c r="GM1058" s="37"/>
      <c r="GN1058" s="45">
        <f ca="1"/>
        <v>0</v>
      </c>
      <c r="GO1058" s="36">
        <f ca="1"/>
        <v>-2.2596183902000899E-4</v>
      </c>
      <c r="GP1058" s="37">
        <f ca="1"/>
        <v>0</v>
      </c>
      <c r="GQ1058" s="37"/>
      <c r="GR1058" s="45">
        <f ca="1"/>
        <v>0</v>
      </c>
      <c r="GS1058" s="36">
        <f ca="1"/>
        <v>-9.917769582152987E-6</v>
      </c>
      <c r="GT1058" s="37">
        <f ca="1"/>
        <v>-9.917769582152987E-6</v>
      </c>
      <c r="GU1058" s="37"/>
      <c r="GV1058" s="45">
        <f ca="1"/>
        <v>0</v>
      </c>
      <c r="GW1058" s="36">
        <f ca="1"/>
        <v>-2.0533584067747906E-4</v>
      </c>
      <c r="GX1058" s="37">
        <f ca="1"/>
        <v>0</v>
      </c>
      <c r="GY1058" s="37"/>
      <c r="GZ1058" s="45">
        <f ca="1"/>
        <v>0</v>
      </c>
      <c r="HA1058" s="36">
        <f ca="1"/>
        <v>-4.4627211302036196E-5</v>
      </c>
      <c r="HB1058" s="37">
        <f ca="1"/>
        <v>-4.4627211302036196E-5</v>
      </c>
      <c r="HC1058" s="37"/>
      <c r="HD1058" s="45">
        <f ca="1"/>
        <v>-2.5123077444930825E-4</v>
      </c>
      <c r="HE1058" s="36">
        <f ca="1"/>
        <v>-2.5123077444930825E-4</v>
      </c>
      <c r="HF1058" s="37">
        <f ca="1"/>
        <v>0</v>
      </c>
      <c r="HG1058" s="37"/>
      <c r="HH1058" s="45">
        <f ca="1"/>
        <v>0</v>
      </c>
      <c r="HI1058" s="36">
        <f ca="1"/>
        <v>-7.2158309750058389E-5</v>
      </c>
      <c r="HJ1058" s="37">
        <f ca="1"/>
        <v>0</v>
      </c>
      <c r="HK1058" s="37"/>
      <c r="HL1058" s="45">
        <f ca="1"/>
        <v>-8.1965037717809334E-4</v>
      </c>
      <c r="HM1058" s="36">
        <f ca="1"/>
        <v>-8.1965037717809334E-4</v>
      </c>
      <c r="HN1058" s="37">
        <f ca="1"/>
        <v>0</v>
      </c>
      <c r="HO1058" s="37"/>
      <c r="HP1058" s="45">
        <f ca="1"/>
        <v>0</v>
      </c>
      <c r="HQ1058" s="36">
        <f ca="1"/>
        <v>-5.7961829888591586E-4</v>
      </c>
      <c r="HR1058" s="37">
        <f ca="1"/>
        <v>0</v>
      </c>
      <c r="HS1058" s="37"/>
      <c r="HT1058" s="45">
        <f ca="1"/>
        <v>0</v>
      </c>
      <c r="HU1058" s="36">
        <f ca="1"/>
        <v>-2.5254175004810701E-3</v>
      </c>
      <c r="HV1058" s="37">
        <f ca="1"/>
        <v>0</v>
      </c>
      <c r="HW1058" s="37"/>
      <c r="HX1058" s="45">
        <f ca="1"/>
        <v>0</v>
      </c>
      <c r="HY1058" s="36">
        <f ca="1"/>
        <v>-1.3023245776130896E-4</v>
      </c>
      <c r="HZ1058" s="37">
        <f ca="1"/>
        <v>0</v>
      </c>
      <c r="IA1058" s="37"/>
      <c r="IB1058" s="45">
        <f ca="1"/>
        <v>0</v>
      </c>
      <c r="IC1058" s="36">
        <f ca="1"/>
        <v>-6.7977831894444488E-5</v>
      </c>
      <c r="ID1058" s="37">
        <f ca="1"/>
        <v>0</v>
      </c>
      <c r="IE1058" s="37"/>
      <c r="IF1058" s="45">
        <f ca="1"/>
        <v>0</v>
      </c>
      <c r="IG1058" s="36">
        <f ca="1"/>
        <v>0</v>
      </c>
      <c r="IH1058" s="37">
        <f ca="1"/>
        <v>0</v>
      </c>
      <c r="II1058" s="37"/>
      <c r="IJ1058" s="45">
        <f ca="1"/>
        <v>0</v>
      </c>
      <c r="IK1058" s="36">
        <f ca="1"/>
        <v>-2.3795563689186666E-3</v>
      </c>
      <c r="IL1058" s="37">
        <f ca="1"/>
        <v>0</v>
      </c>
      <c r="IM1058" s="37"/>
      <c r="IN1058" s="45">
        <f ca="1"/>
        <v>0</v>
      </c>
      <c r="IO1058" s="36">
        <f ca="1"/>
        <v>-9.2431818448900397E-4</v>
      </c>
      <c r="IP1058" s="37">
        <f ca="1"/>
        <v>0</v>
      </c>
      <c r="IQ1058" s="37"/>
      <c r="IR1058" s="45">
        <f ca="1"/>
        <v>0</v>
      </c>
      <c r="IS1058" s="36">
        <f ca="1"/>
        <v>-1.6163500943845052E-4</v>
      </c>
      <c r="IT1058" s="37">
        <f ca="1"/>
        <v>0</v>
      </c>
      <c r="IU1058" s="37"/>
      <c r="IV1058" s="45">
        <f ca="1"/>
        <v>0</v>
      </c>
      <c r="IW1058" s="36">
        <f ca="1"/>
        <v>-6.4129140455087565E-4</v>
      </c>
      <c r="IX1058" s="37">
        <f ca="1"/>
        <v>0</v>
      </c>
      <c r="IY1058" s="37"/>
      <c r="IZ1058" s="45">
        <f ca="1"/>
        <v>0</v>
      </c>
      <c r="JA1058" s="36">
        <f ca="1"/>
        <v>0</v>
      </c>
      <c r="JB1058" s="37">
        <f ca="1"/>
        <v>-1.2221343964180045E-3</v>
      </c>
      <c r="JC1058" s="37"/>
      <c r="JD1058" s="45">
        <f ca="1"/>
        <v>-2.6122142678787767E-3</v>
      </c>
      <c r="JE1058" s="36">
        <f ca="1"/>
        <v>0</v>
      </c>
      <c r="JF1058" s="37">
        <f ca="1"/>
        <v>0</v>
      </c>
      <c r="JG1058" s="37"/>
    </row>
    <row r="1059" spans="2:267" x14ac:dyDescent="0.3">
      <c r="B1059" s="167"/>
      <c r="C1059" s="170"/>
      <c r="D1059" s="36">
        <f t="shared" ca="1" si="7201"/>
        <v>2.4164826589035218E-3</v>
      </c>
      <c r="E1059" s="36">
        <f t="shared" ca="1" si="7198"/>
        <v>-1.1012634396040385E-2</v>
      </c>
      <c r="F1059" s="37">
        <f t="shared" ca="1" si="7199"/>
        <v>4.6230267596962353E-3</v>
      </c>
      <c r="I1059" s="167"/>
      <c r="J1059" s="173"/>
      <c r="K1059" s="176"/>
      <c r="L1059" s="45">
        <f ca="1"/>
        <v>1.1127431299665456E-4</v>
      </c>
      <c r="M1059" s="36">
        <f ca="1"/>
        <v>0</v>
      </c>
      <c r="N1059" s="37">
        <f ca="1"/>
        <v>1.1127431299665456E-4</v>
      </c>
      <c r="O1059" s="37"/>
      <c r="P1059" s="45">
        <f ca="1"/>
        <v>1.3758302795791242E-4</v>
      </c>
      <c r="Q1059" s="36">
        <f ca="1"/>
        <v>0</v>
      </c>
      <c r="R1059" s="37">
        <f ca="1"/>
        <v>1.3758302795791242E-4</v>
      </c>
      <c r="S1059" s="37"/>
      <c r="T1059" s="45">
        <f ca="1"/>
        <v>7.3864603247415789E-5</v>
      </c>
      <c r="U1059" s="36">
        <f ca="1"/>
        <v>0</v>
      </c>
      <c r="V1059" s="37">
        <f ca="1"/>
        <v>7.3864603247415789E-5</v>
      </c>
      <c r="W1059" s="37"/>
      <c r="X1059" s="45">
        <f ca="1"/>
        <v>9.6417811506987485E-4</v>
      </c>
      <c r="Y1059" s="36">
        <f ca="1"/>
        <v>0</v>
      </c>
      <c r="Z1059" s="37">
        <f ca="1"/>
        <v>9.6417811506987485E-4</v>
      </c>
      <c r="AA1059" s="37"/>
      <c r="AB1059" s="45">
        <f ca="1"/>
        <v>1.6190244787947883E-5</v>
      </c>
      <c r="AC1059" s="36">
        <f ca="1"/>
        <v>0</v>
      </c>
      <c r="AD1059" s="37">
        <f ca="1"/>
        <v>1.6190244787947883E-5</v>
      </c>
      <c r="AE1059" s="37"/>
      <c r="AF1059" s="45">
        <f ca="1"/>
        <v>3.4951237508647974E-5</v>
      </c>
      <c r="AG1059" s="36">
        <f ca="1"/>
        <v>0</v>
      </c>
      <c r="AH1059" s="37">
        <f ca="1"/>
        <v>3.4951237508647974E-5</v>
      </c>
      <c r="AI1059" s="37"/>
      <c r="AJ1059" s="45">
        <f ca="1"/>
        <v>5.1672957496932601E-5</v>
      </c>
      <c r="AK1059" s="36">
        <f ca="1"/>
        <v>0</v>
      </c>
      <c r="AL1059" s="37">
        <f ca="1"/>
        <v>5.1672957496932601E-5</v>
      </c>
      <c r="AM1059" s="37"/>
      <c r="AN1059" s="45">
        <f ca="1"/>
        <v>9.03517152454104E-5</v>
      </c>
      <c r="AO1059" s="36">
        <f ca="1"/>
        <v>0</v>
      </c>
      <c r="AP1059" s="37">
        <f ca="1"/>
        <v>9.03517152454104E-5</v>
      </c>
      <c r="AQ1059" s="37"/>
      <c r="AR1059" s="45">
        <f ca="1"/>
        <v>6.5320297483739394E-4</v>
      </c>
      <c r="AS1059" s="36">
        <f ca="1"/>
        <v>0</v>
      </c>
      <c r="AT1059" s="37">
        <f ca="1"/>
        <v>6.5320297483739394E-4</v>
      </c>
      <c r="AU1059" s="37"/>
      <c r="AV1059" s="45">
        <f ca="1"/>
        <v>7.815589678653448E-6</v>
      </c>
      <c r="AW1059" s="36">
        <f ca="1"/>
        <v>0</v>
      </c>
      <c r="AX1059" s="37">
        <f ca="1"/>
        <v>7.815589678653448E-6</v>
      </c>
      <c r="AY1059" s="37"/>
      <c r="AZ1059" s="45">
        <f ca="1"/>
        <v>1.5726204103563902E-4</v>
      </c>
      <c r="BA1059" s="36">
        <f ca="1"/>
        <v>1.5726204103563902E-4</v>
      </c>
      <c r="BB1059" s="37">
        <f ca="1"/>
        <v>1.5726204103563902E-4</v>
      </c>
      <c r="BC1059" s="37"/>
      <c r="BD1059" s="45">
        <f ca="1"/>
        <v>2.1007326800517645E-4</v>
      </c>
      <c r="BE1059" s="36">
        <f ca="1"/>
        <v>2.1007326800517645E-4</v>
      </c>
      <c r="BF1059" s="37">
        <f ca="1"/>
        <v>2.1007326800517645E-4</v>
      </c>
      <c r="BG1059" s="37"/>
      <c r="BH1059" s="45">
        <f ca="1"/>
        <v>2.1338571084088221E-4</v>
      </c>
      <c r="BI1059" s="36">
        <f ca="1"/>
        <v>2.1338571084088221E-4</v>
      </c>
      <c r="BJ1059" s="37">
        <f ca="1"/>
        <v>2.1338571084088221E-4</v>
      </c>
      <c r="BK1059" s="37"/>
      <c r="BL1059" s="45">
        <f ca="1"/>
        <v>6.0762010011057002E-4</v>
      </c>
      <c r="BM1059" s="36">
        <f ca="1"/>
        <v>6.0762010011057002E-4</v>
      </c>
      <c r="BN1059" s="37">
        <f ca="1"/>
        <v>0</v>
      </c>
      <c r="BO1059" s="37"/>
      <c r="BP1059" s="45">
        <f ca="1"/>
        <v>0</v>
      </c>
      <c r="BQ1059" s="36">
        <f ca="1"/>
        <v>1.1452748124202888E-3</v>
      </c>
      <c r="BR1059" s="37">
        <f ca="1"/>
        <v>1.1452748124202888E-3</v>
      </c>
      <c r="BS1059" s="37"/>
      <c r="BT1059" s="45">
        <f ca="1"/>
        <v>6.9520790392828564E-5</v>
      </c>
      <c r="BU1059" s="36">
        <f ca="1"/>
        <v>0</v>
      </c>
      <c r="BV1059" s="37">
        <f ca="1"/>
        <v>6.9520790392828564E-5</v>
      </c>
      <c r="BW1059" s="37"/>
      <c r="BX1059" s="45">
        <f ca="1"/>
        <v>1.8767740895578839E-4</v>
      </c>
      <c r="BY1059" s="36">
        <f ca="1"/>
        <v>0</v>
      </c>
      <c r="BZ1059" s="37">
        <f ca="1"/>
        <v>1.8767740895578839E-4</v>
      </c>
      <c r="CA1059" s="37"/>
      <c r="CB1059" s="45">
        <f ca="1"/>
        <v>2.5911793972695517E-4</v>
      </c>
      <c r="CC1059" s="36">
        <f ca="1"/>
        <v>0</v>
      </c>
      <c r="CD1059" s="37">
        <f ca="1"/>
        <v>0</v>
      </c>
      <c r="CE1059" s="37"/>
      <c r="CF1059" s="45">
        <f ca="1"/>
        <v>2.587151253088189E-4</v>
      </c>
      <c r="CG1059" s="36">
        <f ca="1"/>
        <v>0</v>
      </c>
      <c r="CH1059" s="37">
        <f ca="1"/>
        <v>2.587151253088189E-4</v>
      </c>
      <c r="CI1059" s="37"/>
      <c r="CJ1059" s="45">
        <f ca="1"/>
        <v>0</v>
      </c>
      <c r="CK1059" s="36">
        <f ca="1"/>
        <v>0</v>
      </c>
      <c r="CL1059" s="37">
        <f ca="1"/>
        <v>3.8117094780094814E-4</v>
      </c>
      <c r="CM1059" s="37"/>
      <c r="CN1059" s="45">
        <f ca="1"/>
        <v>9.90735925647389E-5</v>
      </c>
      <c r="CO1059" s="36">
        <f ca="1"/>
        <v>0</v>
      </c>
      <c r="CP1059" s="37">
        <f ca="1"/>
        <v>9.90735925647389E-5</v>
      </c>
      <c r="CQ1059" s="37"/>
      <c r="CR1059" s="45">
        <f ca="1"/>
        <v>8.5921600824557159E-5</v>
      </c>
      <c r="CS1059" s="36">
        <f ca="1"/>
        <v>0</v>
      </c>
      <c r="CT1059" s="37">
        <f ca="1"/>
        <v>8.5921600824557159E-5</v>
      </c>
      <c r="CU1059" s="37"/>
      <c r="CV1059" s="45">
        <f ca="1"/>
        <v>2.3685802807488815E-4</v>
      </c>
      <c r="CW1059" s="36">
        <f ca="1"/>
        <v>0</v>
      </c>
      <c r="CX1059" s="37">
        <f ca="1"/>
        <v>2.3685802807488815E-4</v>
      </c>
      <c r="CY1059" s="37"/>
      <c r="CZ1059" s="45">
        <f ca="1"/>
        <v>3.2912142409642002E-4</v>
      </c>
      <c r="DA1059" s="36">
        <f ca="1"/>
        <v>0</v>
      </c>
      <c r="DB1059" s="37">
        <f ca="1"/>
        <v>0</v>
      </c>
      <c r="DC1059" s="37"/>
      <c r="DD1059" s="45">
        <f ca="1"/>
        <v>3.1529598832141304E-4</v>
      </c>
      <c r="DE1059" s="36">
        <f ca="1"/>
        <v>0</v>
      </c>
      <c r="DF1059" s="37">
        <f ca="1"/>
        <v>3.1529598832141304E-4</v>
      </c>
      <c r="DG1059" s="37"/>
      <c r="DH1059" s="45">
        <f ca="1"/>
        <v>0</v>
      </c>
      <c r="DI1059" s="36">
        <f ca="1"/>
        <v>0</v>
      </c>
      <c r="DJ1059" s="37">
        <f ca="1"/>
        <v>4.8823991030987236E-4</v>
      </c>
      <c r="DK1059" s="37"/>
      <c r="DL1059" s="45">
        <f ca="1"/>
        <v>1.2568878173614922E-4</v>
      </c>
      <c r="DM1059" s="36">
        <f ca="1"/>
        <v>0</v>
      </c>
      <c r="DN1059" s="37">
        <f ca="1"/>
        <v>1.2568878173614922E-4</v>
      </c>
      <c r="DO1059" s="37"/>
      <c r="DP1059" s="45">
        <f ca="1"/>
        <v>1.5224128876816358E-4</v>
      </c>
      <c r="DQ1059" s="36">
        <f ca="1"/>
        <v>0</v>
      </c>
      <c r="DR1059" s="37">
        <f ca="1"/>
        <v>1.5224128876816358E-4</v>
      </c>
      <c r="DS1059" s="37"/>
      <c r="DT1059" s="45">
        <f ca="1"/>
        <v>2.3478524608078018E-4</v>
      </c>
      <c r="DU1059" s="36">
        <f ca="1"/>
        <v>0</v>
      </c>
      <c r="DV1059" s="37">
        <f ca="1"/>
        <v>0</v>
      </c>
      <c r="DW1059" s="37"/>
      <c r="DX1059" s="45">
        <f ca="1"/>
        <v>1.5330209913933993E-4</v>
      </c>
      <c r="DY1059" s="36">
        <f ca="1"/>
        <v>0</v>
      </c>
      <c r="DZ1059" s="37">
        <f ca="1"/>
        <v>1.5330209913933993E-4</v>
      </c>
      <c r="EA1059" s="37"/>
      <c r="EB1059" s="45">
        <f ca="1"/>
        <v>0</v>
      </c>
      <c r="EC1059" s="36">
        <f ca="1"/>
        <v>0</v>
      </c>
      <c r="ED1059" s="37">
        <f ca="1"/>
        <v>4.0590385388295023E-4</v>
      </c>
      <c r="EE1059" s="37"/>
      <c r="EF1059" s="45">
        <f ca="1"/>
        <v>8.3760400900496703E-5</v>
      </c>
      <c r="EG1059" s="36">
        <f ca="1"/>
        <v>0</v>
      </c>
      <c r="EH1059" s="37">
        <f ca="1"/>
        <v>8.3760400900496703E-5</v>
      </c>
      <c r="EI1059" s="37"/>
      <c r="EJ1059" s="45">
        <f ca="1"/>
        <v>0</v>
      </c>
      <c r="EK1059" s="36">
        <f ca="1"/>
        <v>-2.5244884712346866E-4</v>
      </c>
      <c r="EL1059" s="37">
        <f ca="1"/>
        <v>0</v>
      </c>
      <c r="EM1059" s="37"/>
      <c r="EN1059" s="45">
        <f ca="1"/>
        <v>0</v>
      </c>
      <c r="EO1059" s="36">
        <f ca="1"/>
        <v>-2.0533584067747906E-4</v>
      </c>
      <c r="EP1059" s="37">
        <f ca="1"/>
        <v>0</v>
      </c>
      <c r="EQ1059" s="37"/>
      <c r="ER1059" s="45">
        <f ca="1"/>
        <v>0</v>
      </c>
      <c r="ES1059" s="36">
        <f ca="1"/>
        <v>-2.5244884712346866E-4</v>
      </c>
      <c r="ET1059" s="37">
        <f ca="1"/>
        <v>0</v>
      </c>
      <c r="EU1059" s="37"/>
      <c r="EV1059" s="45">
        <f ca="1"/>
        <v>0</v>
      </c>
      <c r="EW1059" s="36">
        <f ca="1"/>
        <v>-1.2502142615608265E-3</v>
      </c>
      <c r="EX1059" s="37">
        <f ca="1"/>
        <v>0</v>
      </c>
      <c r="EY1059" s="37"/>
      <c r="EZ1059" s="45">
        <f ca="1"/>
        <v>0</v>
      </c>
      <c r="FA1059" s="36">
        <f ca="1"/>
        <v>-3.0577437338185478E-5</v>
      </c>
      <c r="FB1059" s="37">
        <f ca="1"/>
        <v>0</v>
      </c>
      <c r="FC1059" s="37"/>
      <c r="FD1059" s="45">
        <f ca="1"/>
        <v>0</v>
      </c>
      <c r="FE1059" s="36">
        <f ca="1"/>
        <v>-1.0997393219487565E-3</v>
      </c>
      <c r="FF1059" s="37">
        <f ca="1"/>
        <v>0</v>
      </c>
      <c r="FG1059" s="37"/>
      <c r="FH1059" s="45">
        <f ca="1"/>
        <v>0</v>
      </c>
      <c r="FI1059" s="36">
        <f ca="1"/>
        <v>-2.471572129321259E-5</v>
      </c>
      <c r="FJ1059" s="37">
        <f ca="1"/>
        <v>0</v>
      </c>
      <c r="FK1059" s="37"/>
      <c r="FL1059" s="45">
        <f ca="1"/>
        <v>0</v>
      </c>
      <c r="FM1059" s="36">
        <f ca="1"/>
        <v>-1.8851730953064542E-4</v>
      </c>
      <c r="FN1059" s="37">
        <f ca="1"/>
        <v>0</v>
      </c>
      <c r="FO1059" s="37"/>
      <c r="FP1059" s="45">
        <f ca="1"/>
        <v>0</v>
      </c>
      <c r="FQ1059" s="36">
        <f ca="1"/>
        <v>-1.6549468919708352E-4</v>
      </c>
      <c r="FR1059" s="37">
        <f ca="1"/>
        <v>0</v>
      </c>
      <c r="FS1059" s="37"/>
      <c r="FT1059" s="45">
        <f ca="1"/>
        <v>0</v>
      </c>
      <c r="FU1059" s="36">
        <f ca="1"/>
        <v>-1.2412398242609359E-4</v>
      </c>
      <c r="FV1059" s="37">
        <f ca="1"/>
        <v>-1.2412398242609359E-4</v>
      </c>
      <c r="FW1059" s="37"/>
      <c r="FX1059" s="45">
        <f ca="1"/>
        <v>0</v>
      </c>
      <c r="FY1059" s="36">
        <f ca="1"/>
        <v>-1.3327663396343989E-4</v>
      </c>
      <c r="FZ1059" s="37">
        <f ca="1"/>
        <v>0</v>
      </c>
      <c r="GA1059" s="37"/>
      <c r="GB1059" s="45">
        <f ca="1"/>
        <v>0</v>
      </c>
      <c r="GC1059" s="36">
        <f ca="1"/>
        <v>-1.0052294339372247E-4</v>
      </c>
      <c r="GD1059" s="37">
        <f ca="1"/>
        <v>-1.0052294339372247E-4</v>
      </c>
      <c r="GE1059" s="37"/>
      <c r="GF1059" s="45">
        <f ca="1"/>
        <v>0</v>
      </c>
      <c r="GG1059" s="36">
        <f ca="1"/>
        <v>-9.7007187839833798E-4</v>
      </c>
      <c r="GH1059" s="37">
        <f ca="1"/>
        <v>0</v>
      </c>
      <c r="GI1059" s="37"/>
      <c r="GJ1059" s="45">
        <f ca="1"/>
        <v>0</v>
      </c>
      <c r="GK1059" s="36">
        <f ca="1"/>
        <v>-7.8609736529153783E-4</v>
      </c>
      <c r="GL1059" s="37">
        <f ca="1"/>
        <v>-7.8609736529153783E-4</v>
      </c>
      <c r="GM1059" s="37"/>
      <c r="GN1059" s="45">
        <f ca="1"/>
        <v>0</v>
      </c>
      <c r="GO1059" s="36">
        <f ca="1"/>
        <v>-2.2596183902000899E-4</v>
      </c>
      <c r="GP1059" s="37">
        <f ca="1"/>
        <v>0</v>
      </c>
      <c r="GQ1059" s="37"/>
      <c r="GR1059" s="45">
        <f ca="1"/>
        <v>0</v>
      </c>
      <c r="GS1059" s="36">
        <f ca="1"/>
        <v>-9.917769582152987E-6</v>
      </c>
      <c r="GT1059" s="37">
        <f ca="1"/>
        <v>-9.917769582152987E-6</v>
      </c>
      <c r="GU1059" s="37"/>
      <c r="GV1059" s="45">
        <f ca="1"/>
        <v>0</v>
      </c>
      <c r="GW1059" s="36">
        <f ca="1"/>
        <v>-2.0533584067747906E-4</v>
      </c>
      <c r="GX1059" s="37">
        <f ca="1"/>
        <v>0</v>
      </c>
      <c r="GY1059" s="37"/>
      <c r="GZ1059" s="45">
        <f ca="1"/>
        <v>0</v>
      </c>
      <c r="HA1059" s="36">
        <f ca="1"/>
        <v>-4.4627211302036196E-5</v>
      </c>
      <c r="HB1059" s="37">
        <f ca="1"/>
        <v>-4.4627211302036196E-5</v>
      </c>
      <c r="HC1059" s="37"/>
      <c r="HD1059" s="45">
        <f ca="1"/>
        <v>0</v>
      </c>
      <c r="HE1059" s="36">
        <f ca="1"/>
        <v>-2.5123077444930825E-4</v>
      </c>
      <c r="HF1059" s="37">
        <f ca="1"/>
        <v>0</v>
      </c>
      <c r="HG1059" s="37"/>
      <c r="HH1059" s="45">
        <f ca="1"/>
        <v>-7.2158309750058389E-5</v>
      </c>
      <c r="HI1059" s="36">
        <f ca="1"/>
        <v>-7.2158309750058389E-5</v>
      </c>
      <c r="HJ1059" s="37">
        <f ca="1"/>
        <v>0</v>
      </c>
      <c r="HK1059" s="37"/>
      <c r="HL1059" s="45">
        <f ca="1"/>
        <v>-8.1965037717809334E-4</v>
      </c>
      <c r="HM1059" s="36">
        <f ca="1"/>
        <v>-8.1965037717809334E-4</v>
      </c>
      <c r="HN1059" s="37">
        <f ca="1"/>
        <v>0</v>
      </c>
      <c r="HO1059" s="37"/>
      <c r="HP1059" s="45">
        <f ca="1"/>
        <v>0</v>
      </c>
      <c r="HQ1059" s="36">
        <f ca="1"/>
        <v>0</v>
      </c>
      <c r="HR1059" s="37">
        <f ca="1"/>
        <v>0</v>
      </c>
      <c r="HS1059" s="37"/>
      <c r="HT1059" s="45">
        <f ca="1"/>
        <v>0</v>
      </c>
      <c r="HU1059" s="36">
        <f ca="1"/>
        <v>-2.5254175004810701E-3</v>
      </c>
      <c r="HV1059" s="37">
        <f ca="1"/>
        <v>0</v>
      </c>
      <c r="HW1059" s="37"/>
      <c r="HX1059" s="45">
        <f ca="1"/>
        <v>0</v>
      </c>
      <c r="HY1059" s="36">
        <f ca="1"/>
        <v>-1.3023245776130896E-4</v>
      </c>
      <c r="HZ1059" s="37">
        <f ca="1"/>
        <v>0</v>
      </c>
      <c r="IA1059" s="37"/>
      <c r="IB1059" s="45">
        <f ca="1"/>
        <v>0</v>
      </c>
      <c r="IC1059" s="36">
        <f ca="1"/>
        <v>-6.7977831894444488E-5</v>
      </c>
      <c r="ID1059" s="37">
        <f ca="1"/>
        <v>0</v>
      </c>
      <c r="IE1059" s="37"/>
      <c r="IF1059" s="45">
        <f ca="1"/>
        <v>0</v>
      </c>
      <c r="IG1059" s="36">
        <f ca="1"/>
        <v>-1.6829107386123914E-3</v>
      </c>
      <c r="IH1059" s="37">
        <f ca="1"/>
        <v>0</v>
      </c>
      <c r="II1059" s="37"/>
      <c r="IJ1059" s="45">
        <f ca="1"/>
        <v>0</v>
      </c>
      <c r="IK1059" s="36">
        <f ca="1"/>
        <v>0</v>
      </c>
      <c r="IL1059" s="37">
        <f ca="1"/>
        <v>0</v>
      </c>
      <c r="IM1059" s="37"/>
      <c r="IN1059" s="45">
        <f ca="1"/>
        <v>0</v>
      </c>
      <c r="IO1059" s="36">
        <f ca="1"/>
        <v>-9.2431818448900397E-4</v>
      </c>
      <c r="IP1059" s="37">
        <f ca="1"/>
        <v>0</v>
      </c>
      <c r="IQ1059" s="37"/>
      <c r="IR1059" s="45">
        <f ca="1"/>
        <v>0</v>
      </c>
      <c r="IS1059" s="36">
        <f ca="1"/>
        <v>-1.6163500943845052E-4</v>
      </c>
      <c r="IT1059" s="37">
        <f ca="1"/>
        <v>0</v>
      </c>
      <c r="IU1059" s="37"/>
      <c r="IV1059" s="45">
        <f ca="1"/>
        <v>0</v>
      </c>
      <c r="IW1059" s="36">
        <f ca="1"/>
        <v>-6.4129140455087565E-4</v>
      </c>
      <c r="IX1059" s="37">
        <f ca="1"/>
        <v>0</v>
      </c>
      <c r="IY1059" s="37"/>
      <c r="IZ1059" s="45">
        <f ca="1"/>
        <v>0</v>
      </c>
      <c r="JA1059" s="36">
        <f ca="1"/>
        <v>0</v>
      </c>
      <c r="JB1059" s="37">
        <f ca="1"/>
        <v>-1.2221343964180045E-3</v>
      </c>
      <c r="JC1059" s="37"/>
      <c r="JD1059" s="45">
        <f ca="1"/>
        <v>-2.6122142678787767E-3</v>
      </c>
      <c r="JE1059" s="36">
        <f ca="1"/>
        <v>0</v>
      </c>
      <c r="JF1059" s="37">
        <f ca="1"/>
        <v>0</v>
      </c>
      <c r="JG1059" s="37"/>
    </row>
    <row r="1060" spans="2:267" x14ac:dyDescent="0.3">
      <c r="B1060" s="168"/>
      <c r="C1060" s="171"/>
      <c r="D1060" s="38">
        <f t="shared" ca="1" si="7201"/>
        <v>-6.8689817741839874E-3</v>
      </c>
      <c r="E1060" s="38">
        <f t="shared" ca="1" si="7198"/>
        <v>-1.1624920930685531E-2</v>
      </c>
      <c r="F1060" s="39">
        <f t="shared" ca="1" si="7199"/>
        <v>3.797802995843997E-3</v>
      </c>
      <c r="G1060" s="36"/>
      <c r="I1060" s="167"/>
      <c r="J1060" s="174"/>
      <c r="K1060" s="177"/>
      <c r="L1060" s="46">
        <f ca="1"/>
        <v>1.1127431299665456E-4</v>
      </c>
      <c r="M1060" s="38">
        <f ca="1"/>
        <v>1.1127431299665456E-4</v>
      </c>
      <c r="N1060" s="39">
        <f ca="1"/>
        <v>1.1127431299665456E-4</v>
      </c>
      <c r="O1060" s="37"/>
      <c r="P1060" s="46">
        <f ca="1"/>
        <v>1.3758302795791242E-4</v>
      </c>
      <c r="Q1060" s="38">
        <f ca="1"/>
        <v>1.3758302795791242E-4</v>
      </c>
      <c r="R1060" s="39">
        <f ca="1"/>
        <v>1.3758302795791242E-4</v>
      </c>
      <c r="S1060" s="37"/>
      <c r="T1060" s="46">
        <f ca="1"/>
        <v>7.3864603247415789E-5</v>
      </c>
      <c r="U1060" s="38">
        <f ca="1"/>
        <v>7.3864603247415789E-5</v>
      </c>
      <c r="V1060" s="39">
        <f ca="1"/>
        <v>7.3864603247415789E-5</v>
      </c>
      <c r="W1060" s="37"/>
      <c r="X1060" s="46">
        <f ca="1"/>
        <v>9.6417811506987485E-4</v>
      </c>
      <c r="Y1060" s="38">
        <f ca="1"/>
        <v>9.6417811506987485E-4</v>
      </c>
      <c r="Z1060" s="39">
        <f ca="1"/>
        <v>0</v>
      </c>
      <c r="AA1060" s="37"/>
      <c r="AB1060" s="46">
        <f ca="1"/>
        <v>0</v>
      </c>
      <c r="AC1060" s="38">
        <f ca="1"/>
        <v>1.6190244787947883E-5</v>
      </c>
      <c r="AD1060" s="39">
        <f ca="1"/>
        <v>1.6190244787947883E-5</v>
      </c>
      <c r="AE1060" s="37"/>
      <c r="AF1060" s="46">
        <f ca="1"/>
        <v>3.4951237508647974E-5</v>
      </c>
      <c r="AG1060" s="38">
        <f ca="1"/>
        <v>3.4951237508647974E-5</v>
      </c>
      <c r="AH1060" s="39">
        <f ca="1"/>
        <v>3.4951237508647974E-5</v>
      </c>
      <c r="AI1060" s="37"/>
      <c r="AJ1060" s="46">
        <f ca="1"/>
        <v>5.1672957496932601E-5</v>
      </c>
      <c r="AK1060" s="38">
        <f ca="1"/>
        <v>5.1672957496932601E-5</v>
      </c>
      <c r="AL1060" s="39">
        <f ca="1"/>
        <v>5.1672957496932601E-5</v>
      </c>
      <c r="AM1060" s="37"/>
      <c r="AN1060" s="46">
        <f ca="1"/>
        <v>9.03517152454104E-5</v>
      </c>
      <c r="AO1060" s="38">
        <f ca="1"/>
        <v>9.03517152454104E-5</v>
      </c>
      <c r="AP1060" s="39">
        <f ca="1"/>
        <v>9.03517152454104E-5</v>
      </c>
      <c r="AQ1060" s="37"/>
      <c r="AR1060" s="46">
        <f ca="1"/>
        <v>6.5320297483739394E-4</v>
      </c>
      <c r="AS1060" s="38">
        <f ca="1"/>
        <v>6.5320297483739394E-4</v>
      </c>
      <c r="AT1060" s="39">
        <f ca="1"/>
        <v>0</v>
      </c>
      <c r="AU1060" s="37"/>
      <c r="AV1060" s="46">
        <f ca="1"/>
        <v>0</v>
      </c>
      <c r="AW1060" s="38">
        <f ca="1"/>
        <v>7.815589678653448E-6</v>
      </c>
      <c r="AX1060" s="39">
        <f ca="1"/>
        <v>7.815589678653448E-6</v>
      </c>
      <c r="AY1060" s="37"/>
      <c r="AZ1060" s="46">
        <f ca="1"/>
        <v>0</v>
      </c>
      <c r="BA1060" s="38">
        <f ca="1"/>
        <v>0</v>
      </c>
      <c r="BB1060" s="39">
        <f ca="1"/>
        <v>0</v>
      </c>
      <c r="BC1060" s="37"/>
      <c r="BD1060" s="46">
        <f ca="1"/>
        <v>0</v>
      </c>
      <c r="BE1060" s="38">
        <f ca="1"/>
        <v>0</v>
      </c>
      <c r="BF1060" s="39">
        <f ca="1"/>
        <v>0</v>
      </c>
      <c r="BG1060" s="37"/>
      <c r="BH1060" s="46">
        <f ca="1"/>
        <v>0</v>
      </c>
      <c r="BI1060" s="38">
        <f ca="1"/>
        <v>0</v>
      </c>
      <c r="BJ1060" s="39">
        <f ca="1"/>
        <v>0</v>
      </c>
      <c r="BK1060" s="37"/>
      <c r="BL1060" s="46">
        <f ca="1"/>
        <v>0</v>
      </c>
      <c r="BM1060" s="38">
        <f ca="1"/>
        <v>0</v>
      </c>
      <c r="BN1060" s="39">
        <f ca="1"/>
        <v>0</v>
      </c>
      <c r="BO1060" s="37"/>
      <c r="BP1060" s="46">
        <f ca="1"/>
        <v>0</v>
      </c>
      <c r="BQ1060" s="38">
        <f ca="1"/>
        <v>0</v>
      </c>
      <c r="BR1060" s="39">
        <f ca="1"/>
        <v>0</v>
      </c>
      <c r="BS1060" s="37"/>
      <c r="BT1060" s="46">
        <f ca="1"/>
        <v>6.9520790392828564E-5</v>
      </c>
      <c r="BU1060" s="38">
        <f ca="1"/>
        <v>6.9520790392828564E-5</v>
      </c>
      <c r="BV1060" s="39">
        <f ca="1"/>
        <v>6.9520790392828564E-5</v>
      </c>
      <c r="BW1060" s="37"/>
      <c r="BX1060" s="46">
        <f ca="1"/>
        <v>1.8767740895578839E-4</v>
      </c>
      <c r="BY1060" s="38">
        <f ca="1"/>
        <v>1.8767740895578839E-4</v>
      </c>
      <c r="BZ1060" s="39">
        <f ca="1"/>
        <v>1.8767740895578839E-4</v>
      </c>
      <c r="CA1060" s="37"/>
      <c r="CB1060" s="46">
        <f ca="1"/>
        <v>2.5911793972695517E-4</v>
      </c>
      <c r="CC1060" s="38">
        <f ca="1"/>
        <v>2.5911793972695517E-4</v>
      </c>
      <c r="CD1060" s="39">
        <f ca="1"/>
        <v>2.5911793972695517E-4</v>
      </c>
      <c r="CE1060" s="37"/>
      <c r="CF1060" s="46">
        <f ca="1"/>
        <v>2.587151253088189E-4</v>
      </c>
      <c r="CG1060" s="38">
        <f ca="1"/>
        <v>0</v>
      </c>
      <c r="CH1060" s="39">
        <f ca="1"/>
        <v>2.587151253088189E-4</v>
      </c>
      <c r="CI1060" s="37"/>
      <c r="CJ1060" s="46">
        <f ca="1"/>
        <v>3.8117094780094814E-4</v>
      </c>
      <c r="CK1060" s="38">
        <f ca="1"/>
        <v>3.8117094780094814E-4</v>
      </c>
      <c r="CL1060" s="39">
        <f ca="1"/>
        <v>3.8117094780094814E-4</v>
      </c>
      <c r="CM1060" s="37"/>
      <c r="CN1060" s="46">
        <f ca="1"/>
        <v>9.90735925647389E-5</v>
      </c>
      <c r="CO1060" s="38">
        <f ca="1"/>
        <v>9.90735925647389E-5</v>
      </c>
      <c r="CP1060" s="39">
        <f ca="1"/>
        <v>9.90735925647389E-5</v>
      </c>
      <c r="CQ1060" s="37"/>
      <c r="CR1060" s="46">
        <f ca="1"/>
        <v>8.5921600824557159E-5</v>
      </c>
      <c r="CS1060" s="38">
        <f ca="1"/>
        <v>8.5921600824557159E-5</v>
      </c>
      <c r="CT1060" s="39">
        <f ca="1"/>
        <v>8.5921600824557159E-5</v>
      </c>
      <c r="CU1060" s="37"/>
      <c r="CV1060" s="46">
        <f ca="1"/>
        <v>2.3685802807488815E-4</v>
      </c>
      <c r="CW1060" s="38">
        <f ca="1"/>
        <v>2.3685802807488815E-4</v>
      </c>
      <c r="CX1060" s="39">
        <f ca="1"/>
        <v>2.3685802807488815E-4</v>
      </c>
      <c r="CY1060" s="37"/>
      <c r="CZ1060" s="46">
        <f ca="1"/>
        <v>3.2912142409642002E-4</v>
      </c>
      <c r="DA1060" s="38">
        <f ca="1"/>
        <v>3.2912142409642002E-4</v>
      </c>
      <c r="DB1060" s="39">
        <f ca="1"/>
        <v>3.2912142409642002E-4</v>
      </c>
      <c r="DC1060" s="37"/>
      <c r="DD1060" s="46">
        <f ca="1"/>
        <v>3.1529598832141304E-4</v>
      </c>
      <c r="DE1060" s="38">
        <f ca="1"/>
        <v>0</v>
      </c>
      <c r="DF1060" s="39">
        <f ca="1"/>
        <v>3.1529598832141304E-4</v>
      </c>
      <c r="DG1060" s="37"/>
      <c r="DH1060" s="46">
        <f ca="1"/>
        <v>4.8823991030987236E-4</v>
      </c>
      <c r="DI1060" s="38">
        <f ca="1"/>
        <v>4.8823991030987236E-4</v>
      </c>
      <c r="DJ1060" s="39">
        <f ca="1"/>
        <v>4.8823991030987236E-4</v>
      </c>
      <c r="DK1060" s="37"/>
      <c r="DL1060" s="46">
        <f ca="1"/>
        <v>1.2568878173614922E-4</v>
      </c>
      <c r="DM1060" s="38">
        <f ca="1"/>
        <v>1.2568878173614922E-4</v>
      </c>
      <c r="DN1060" s="39">
        <f ca="1"/>
        <v>1.2568878173614922E-4</v>
      </c>
      <c r="DO1060" s="37"/>
      <c r="DP1060" s="46">
        <f ca="1"/>
        <v>1.5224128876816358E-4</v>
      </c>
      <c r="DQ1060" s="38">
        <f ca="1"/>
        <v>1.5224128876816358E-4</v>
      </c>
      <c r="DR1060" s="39">
        <f ca="1"/>
        <v>1.5224128876816358E-4</v>
      </c>
      <c r="DS1060" s="37"/>
      <c r="DT1060" s="46">
        <f ca="1"/>
        <v>2.3478524608078018E-4</v>
      </c>
      <c r="DU1060" s="38">
        <f ca="1"/>
        <v>2.3478524608078018E-4</v>
      </c>
      <c r="DV1060" s="39">
        <f ca="1"/>
        <v>2.3478524608078018E-4</v>
      </c>
      <c r="DW1060" s="37"/>
      <c r="DX1060" s="46">
        <f ca="1"/>
        <v>1.5330209913933993E-4</v>
      </c>
      <c r="DY1060" s="38">
        <f ca="1"/>
        <v>0</v>
      </c>
      <c r="DZ1060" s="39">
        <f ca="1"/>
        <v>1.5330209913933993E-4</v>
      </c>
      <c r="EA1060" s="37"/>
      <c r="EB1060" s="46">
        <f ca="1"/>
        <v>4.0590385388295023E-4</v>
      </c>
      <c r="EC1060" s="38">
        <f ca="1"/>
        <v>4.0590385388295023E-4</v>
      </c>
      <c r="ED1060" s="39">
        <f ca="1"/>
        <v>4.0590385388295023E-4</v>
      </c>
      <c r="EE1060" s="37"/>
      <c r="EF1060" s="46">
        <f ca="1"/>
        <v>8.3760400900496703E-5</v>
      </c>
      <c r="EG1060" s="38">
        <f ca="1"/>
        <v>8.3760400900496703E-5</v>
      </c>
      <c r="EH1060" s="39">
        <f ca="1"/>
        <v>8.3760400900496703E-5</v>
      </c>
      <c r="EI1060" s="37"/>
      <c r="EJ1060" s="46">
        <f ca="1"/>
        <v>0</v>
      </c>
      <c r="EK1060" s="38">
        <f ca="1"/>
        <v>-2.5244884712346866E-4</v>
      </c>
      <c r="EL1060" s="39">
        <f ca="1"/>
        <v>0</v>
      </c>
      <c r="EM1060" s="37"/>
      <c r="EN1060" s="46">
        <f ca="1"/>
        <v>0</v>
      </c>
      <c r="EO1060" s="38">
        <f ca="1"/>
        <v>-2.0533584067747906E-4</v>
      </c>
      <c r="EP1060" s="39">
        <f ca="1"/>
        <v>0</v>
      </c>
      <c r="EQ1060" s="37"/>
      <c r="ER1060" s="46">
        <f ca="1"/>
        <v>0</v>
      </c>
      <c r="ES1060" s="38">
        <f ca="1"/>
        <v>-2.5244884712346866E-4</v>
      </c>
      <c r="ET1060" s="39">
        <f ca="1"/>
        <v>0</v>
      </c>
      <c r="EU1060" s="37"/>
      <c r="EV1060" s="46">
        <f ca="1"/>
        <v>-1.2502142615608265E-3</v>
      </c>
      <c r="EW1060" s="38">
        <f ca="1"/>
        <v>-1.2502142615608265E-3</v>
      </c>
      <c r="EX1060" s="39">
        <f ca="1"/>
        <v>0</v>
      </c>
      <c r="EY1060" s="37"/>
      <c r="EZ1060" s="46">
        <f ca="1"/>
        <v>0</v>
      </c>
      <c r="FA1060" s="38">
        <f ca="1"/>
        <v>-3.0577437338185478E-5</v>
      </c>
      <c r="FB1060" s="39">
        <f ca="1"/>
        <v>-3.0577437338185478E-5</v>
      </c>
      <c r="FC1060" s="37"/>
      <c r="FD1060" s="46">
        <f ca="1"/>
        <v>-1.0997393219487565E-3</v>
      </c>
      <c r="FE1060" s="38">
        <f ca="1"/>
        <v>-1.0997393219487565E-3</v>
      </c>
      <c r="FF1060" s="39">
        <f ca="1"/>
        <v>0</v>
      </c>
      <c r="FG1060" s="37"/>
      <c r="FH1060" s="46">
        <f ca="1"/>
        <v>0</v>
      </c>
      <c r="FI1060" s="38">
        <f ca="1"/>
        <v>-2.471572129321259E-5</v>
      </c>
      <c r="FJ1060" s="39">
        <f ca="1"/>
        <v>-2.471572129321259E-5</v>
      </c>
      <c r="FK1060" s="37"/>
      <c r="FL1060" s="46">
        <f ca="1"/>
        <v>-1.8851730953064542E-4</v>
      </c>
      <c r="FM1060" s="38">
        <f ca="1"/>
        <v>-1.8851730953064542E-4</v>
      </c>
      <c r="FN1060" s="39">
        <f ca="1"/>
        <v>-1.8851730953064542E-4</v>
      </c>
      <c r="FO1060" s="37"/>
      <c r="FP1060" s="46">
        <f ca="1"/>
        <v>0</v>
      </c>
      <c r="FQ1060" s="38">
        <f ca="1"/>
        <v>-1.6549468919708352E-4</v>
      </c>
      <c r="FR1060" s="39">
        <f ca="1"/>
        <v>0</v>
      </c>
      <c r="FS1060" s="37"/>
      <c r="FT1060" s="46">
        <f ca="1"/>
        <v>0</v>
      </c>
      <c r="FU1060" s="38">
        <f ca="1"/>
        <v>-1.2412398242609359E-4</v>
      </c>
      <c r="FV1060" s="39">
        <f ca="1"/>
        <v>0</v>
      </c>
      <c r="FW1060" s="37"/>
      <c r="FX1060" s="46">
        <f ca="1"/>
        <v>0</v>
      </c>
      <c r="FY1060" s="38">
        <f ca="1"/>
        <v>-1.3327663396343989E-4</v>
      </c>
      <c r="FZ1060" s="39">
        <f ca="1"/>
        <v>0</v>
      </c>
      <c r="GA1060" s="37"/>
      <c r="GB1060" s="46">
        <f ca="1"/>
        <v>0</v>
      </c>
      <c r="GC1060" s="38">
        <f ca="1"/>
        <v>-1.0052294339372247E-4</v>
      </c>
      <c r="GD1060" s="39">
        <f ca="1"/>
        <v>0</v>
      </c>
      <c r="GE1060" s="37"/>
      <c r="GF1060" s="46">
        <f ca="1"/>
        <v>-9.7007187839833798E-4</v>
      </c>
      <c r="GG1060" s="38">
        <f ca="1"/>
        <v>-9.7007187839833798E-4</v>
      </c>
      <c r="GH1060" s="39">
        <f ca="1"/>
        <v>0</v>
      </c>
      <c r="GI1060" s="37"/>
      <c r="GJ1060" s="46">
        <f ca="1"/>
        <v>-7.8609736529153783E-4</v>
      </c>
      <c r="GK1060" s="38">
        <f ca="1"/>
        <v>-7.8609736529153783E-4</v>
      </c>
      <c r="GL1060" s="39">
        <f ca="1"/>
        <v>0</v>
      </c>
      <c r="GM1060" s="37"/>
      <c r="GN1060" s="46">
        <f ca="1"/>
        <v>-2.2596183902000899E-4</v>
      </c>
      <c r="GO1060" s="38">
        <f ca="1"/>
        <v>-2.2596183902000899E-4</v>
      </c>
      <c r="GP1060" s="39">
        <f ca="1"/>
        <v>-2.2596183902000899E-4</v>
      </c>
      <c r="GQ1060" s="37"/>
      <c r="GR1060" s="46">
        <f ca="1"/>
        <v>0</v>
      </c>
      <c r="GS1060" s="38">
        <f ca="1"/>
        <v>-9.917769582152987E-6</v>
      </c>
      <c r="GT1060" s="39">
        <f ca="1"/>
        <v>-9.917769582152987E-6</v>
      </c>
      <c r="GU1060" s="37"/>
      <c r="GV1060" s="46">
        <f ca="1"/>
        <v>0</v>
      </c>
      <c r="GW1060" s="38">
        <f ca="1"/>
        <v>-2.0533584067747906E-4</v>
      </c>
      <c r="GX1060" s="39">
        <f ca="1"/>
        <v>0</v>
      </c>
      <c r="GY1060" s="37"/>
      <c r="GZ1060" s="46">
        <f ca="1"/>
        <v>0</v>
      </c>
      <c r="HA1060" s="38">
        <f ca="1"/>
        <v>-4.4627211302036196E-5</v>
      </c>
      <c r="HB1060" s="39">
        <f ca="1"/>
        <v>-4.4627211302036196E-5</v>
      </c>
      <c r="HC1060" s="37"/>
      <c r="HD1060" s="46">
        <f ca="1"/>
        <v>0</v>
      </c>
      <c r="HE1060" s="38">
        <f ca="1"/>
        <v>-2.5123077444930825E-4</v>
      </c>
      <c r="HF1060" s="39">
        <f ca="1"/>
        <v>0</v>
      </c>
      <c r="HG1060" s="37"/>
      <c r="HH1060" s="46">
        <f ca="1"/>
        <v>0</v>
      </c>
      <c r="HI1060" s="38">
        <f ca="1"/>
        <v>-7.2158309750058389E-5</v>
      </c>
      <c r="HJ1060" s="39">
        <f ca="1"/>
        <v>0</v>
      </c>
      <c r="HK1060" s="37"/>
      <c r="HL1060" s="46">
        <f ca="1"/>
        <v>-8.1965037717809334E-4</v>
      </c>
      <c r="HM1060" s="38">
        <f ca="1"/>
        <v>-8.1965037717809334E-4</v>
      </c>
      <c r="HN1060" s="39">
        <f ca="1"/>
        <v>0</v>
      </c>
      <c r="HO1060" s="37"/>
      <c r="HP1060" s="46">
        <f ca="1"/>
        <v>0</v>
      </c>
      <c r="HQ1060" s="38">
        <f ca="1"/>
        <v>-5.7961829888591586E-4</v>
      </c>
      <c r="HR1060" s="39">
        <f ca="1"/>
        <v>0</v>
      </c>
      <c r="HS1060" s="37"/>
      <c r="HT1060" s="46">
        <f ca="1"/>
        <v>-2.5254175004810701E-3</v>
      </c>
      <c r="HU1060" s="38">
        <f ca="1"/>
        <v>0</v>
      </c>
      <c r="HV1060" s="39">
        <f ca="1"/>
        <v>0</v>
      </c>
      <c r="HW1060" s="37"/>
      <c r="HX1060" s="46">
        <f ca="1"/>
        <v>0</v>
      </c>
      <c r="HY1060" s="38">
        <f ca="1"/>
        <v>-1.3023245776130896E-4</v>
      </c>
      <c r="HZ1060" s="39">
        <f ca="1"/>
        <v>0</v>
      </c>
      <c r="IA1060" s="37"/>
      <c r="IB1060" s="46">
        <f ca="1"/>
        <v>0</v>
      </c>
      <c r="IC1060" s="38">
        <f ca="1"/>
        <v>0</v>
      </c>
      <c r="ID1060" s="39">
        <f ca="1"/>
        <v>-6.7977831894444488E-5</v>
      </c>
      <c r="IE1060" s="37"/>
      <c r="IF1060" s="46">
        <f ca="1"/>
        <v>-1.6829107386123914E-3</v>
      </c>
      <c r="IG1060" s="38">
        <f ca="1"/>
        <v>-1.6829107386123914E-3</v>
      </c>
      <c r="IH1060" s="39">
        <f ca="1"/>
        <v>0</v>
      </c>
      <c r="II1060" s="37"/>
      <c r="IJ1060" s="46">
        <f ca="1"/>
        <v>-2.3795563689186666E-3</v>
      </c>
      <c r="IK1060" s="38">
        <f ca="1"/>
        <v>-2.3795563689186666E-3</v>
      </c>
      <c r="IL1060" s="39">
        <f ca="1"/>
        <v>0</v>
      </c>
      <c r="IM1060" s="37"/>
      <c r="IN1060" s="46">
        <f ca="1"/>
        <v>-9.2431818448900397E-4</v>
      </c>
      <c r="IO1060" s="38">
        <f ca="1"/>
        <v>-9.2431818448900397E-4</v>
      </c>
      <c r="IP1060" s="39">
        <f ca="1"/>
        <v>0</v>
      </c>
      <c r="IQ1060" s="37"/>
      <c r="IR1060" s="46">
        <f ca="1"/>
        <v>0</v>
      </c>
      <c r="IS1060" s="38">
        <f ca="1"/>
        <v>-1.6163500943845052E-4</v>
      </c>
      <c r="IT1060" s="39">
        <f ca="1"/>
        <v>0</v>
      </c>
      <c r="IU1060" s="37"/>
      <c r="IV1060" s="46">
        <f ca="1"/>
        <v>0</v>
      </c>
      <c r="IW1060" s="38">
        <f ca="1"/>
        <v>0</v>
      </c>
      <c r="IX1060" s="39">
        <f ca="1"/>
        <v>0</v>
      </c>
      <c r="IY1060" s="37"/>
      <c r="IZ1060" s="46">
        <f ca="1"/>
        <v>0</v>
      </c>
      <c r="JA1060" s="38">
        <f ca="1"/>
        <v>-1.2221343964180045E-3</v>
      </c>
      <c r="JB1060" s="39">
        <f ca="1"/>
        <v>0</v>
      </c>
      <c r="JC1060" s="37"/>
      <c r="JD1060" s="46">
        <f ca="1"/>
        <v>0</v>
      </c>
      <c r="JE1060" s="38">
        <f ca="1"/>
        <v>-2.6122142678787767E-3</v>
      </c>
      <c r="JF1060" s="39">
        <f ca="1"/>
        <v>0</v>
      </c>
      <c r="JG1060" s="37"/>
    </row>
    <row r="1061" spans="2:267" ht="16.5" customHeight="1" x14ac:dyDescent="0.3">
      <c r="B1061" s="189" t="s">
        <v>38</v>
      </c>
      <c r="C1061" s="89">
        <v>1</v>
      </c>
      <c r="D1061" s="40">
        <f t="shared" ca="1" si="7201"/>
        <v>-0.2827616418708141</v>
      </c>
      <c r="E1061" s="40">
        <f t="shared" ca="1" si="7198"/>
        <v>1.4620287706052074E-2</v>
      </c>
      <c r="F1061" s="35">
        <f t="shared" ca="1" si="7199"/>
        <v>1.6545237630922437E-2</v>
      </c>
      <c r="G1061" s="41">
        <f t="shared" ref="G1061:G1062" ca="1" si="7204">SUM(O1061,S1061,W1061,AA1061,AE1061,AI1061,AM1061,AQ1061,AU1061,AY1061,BC1061,BG1061,BK1061,BO1061,BS1061,BW1061,CA1061,CE1061,CI1061,CM1061,CQ1061,CU1061,CY1061,DC1061,DG1061,DK1061,DO1061,DS1061,DW1061,EA1061,EE1061,EI1061,EM1061,EQ1061,EU1061,EY1061,FC1061,FG1061,FK1061,FO1061,FS1061,FW1061,GA1061,GE1061,GI1061,GM1061,GQ1061,GU1061,GY1061,HC1061,HG1061,HK1061,HO1061,HS1061,HW1061,IA1061,IE1061,II1061,IM1061,IQ1061,IU1061,IY1061,JC1061,JG1061)</f>
        <v>0.12915263063904078</v>
      </c>
      <c r="H1061" s="48"/>
      <c r="I1061" s="167"/>
      <c r="J1061" s="197" t="s">
        <v>42</v>
      </c>
      <c r="K1061" s="96">
        <v>1</v>
      </c>
      <c r="L1061" s="53">
        <f t="array" aca="1" ref="L1061:N1062" ca="1">MMULT(TRANSPOSE(L1043:M1043),L1036:N1036)</f>
        <v>-7.4099832831157654E-3</v>
      </c>
      <c r="M1061" s="86">
        <f ca="1"/>
        <v>-7.2901559965879896E-3</v>
      </c>
      <c r="N1061" s="87">
        <f ca="1"/>
        <v>-1.2104707536223451E-4</v>
      </c>
      <c r="O1061" s="35">
        <f ca="1">L1043</f>
        <v>-7.443778123060605E-3</v>
      </c>
      <c r="P1061" s="53">
        <f t="array" aca="1" ref="P1061:R1062" ca="1">MMULT(TRANSPOSE(P1043:Q1043),P1036:R1036)</f>
        <v>-7.0762973404926623E-3</v>
      </c>
      <c r="Q1061" s="86">
        <f ca="1"/>
        <v>-5.7094997495660566E-3</v>
      </c>
      <c r="R1061" s="87">
        <f ca="1"/>
        <v>-1.4240000275514441E-4</v>
      </c>
      <c r="S1061" s="35">
        <f ca="1">P1043</f>
        <v>-7.1195027223269376E-3</v>
      </c>
      <c r="T1061" s="53">
        <f t="array" aca="1" ref="T1061:V1062" ca="1">MMULT(TRANSPOSE(T1043:U1043),T1036:V1036)</f>
        <v>-8.1196327790606128E-3</v>
      </c>
      <c r="U1061" s="86">
        <f ca="1"/>
        <v>-7.6721670593914385E-3</v>
      </c>
      <c r="V1061" s="87">
        <f ca="1"/>
        <v>-7.8562569916226243E-5</v>
      </c>
      <c r="W1061" s="35">
        <f ca="1">T1043</f>
        <v>-8.2983109073984634E-3</v>
      </c>
      <c r="X1061" s="53">
        <f t="array" aca="1" ref="X1061:Z1062" ca="1">MMULT(TRANSPOSE(X1043:Y1043),X1036:Z1036)</f>
        <v>-8.6731295980391598E-3</v>
      </c>
      <c r="Y1061" s="86">
        <f ca="1"/>
        <v>-8.6877324542096023E-3</v>
      </c>
      <c r="Z1061" s="87">
        <f ca="1"/>
        <v>-1.1459830536693087E-3</v>
      </c>
      <c r="AA1061" s="35">
        <f ca="1">X1043</f>
        <v>-8.8222790484908283E-3</v>
      </c>
      <c r="AB1061" s="53">
        <f t="array" aca="1" ref="AB1061:AD1062" ca="1">MMULT(TRANSPOSE(AB1043:AC1043),AB1036:AD1036)</f>
        <v>-7.696717352532135E-3</v>
      </c>
      <c r="AC1061" s="86">
        <f ca="1"/>
        <v>-7.5109646492924455E-3</v>
      </c>
      <c r="AD1061" s="87">
        <f ca="1"/>
        <v>-1.7345674665549319E-5</v>
      </c>
      <c r="AE1061" s="35">
        <f ca="1">AB1043</f>
        <v>-7.7924873185226257E-3</v>
      </c>
      <c r="AF1061" s="53">
        <f t="array" aca="1" ref="AF1061:AH1062" ca="1">MMULT(TRANSPOSE(AF1043:AG1043),AF1036:AH1036)</f>
        <v>-7.9854083498380087E-3</v>
      </c>
      <c r="AG1061" s="86">
        <f ca="1"/>
        <v>-3.6334595422060131E-3</v>
      </c>
      <c r="AH1061" s="87">
        <f ca="1"/>
        <v>-3.1903719666274574E-5</v>
      </c>
      <c r="AI1061" s="35">
        <f ca="1">AF1043</f>
        <v>-8.3504923450813118E-3</v>
      </c>
      <c r="AJ1061" s="53">
        <f t="array" aca="1" ref="AJ1061:AL1062" ca="1">MMULT(TRANSPOSE(AJ1043:AK1043),AJ1036:AL1036)</f>
        <v>-1.3512640741765166E-2</v>
      </c>
      <c r="AK1061" s="86">
        <f ca="1"/>
        <v>-8.2969950539606742E-3</v>
      </c>
      <c r="AL1061" s="87">
        <f ca="1"/>
        <v>-4.8602733165235723E-5</v>
      </c>
      <c r="AM1061" s="35">
        <f ca="1">AJ1043</f>
        <v>-1.5380352631003244E-2</v>
      </c>
      <c r="AN1061" s="53">
        <f t="array" aca="1" ref="AN1061:AP1062" ca="1">MMULT(TRANSPOSE(AN1043:AO1043),AN1036:AP1036)</f>
        <v>-1.3218022025445557E-2</v>
      </c>
      <c r="AO1061" s="86">
        <f ca="1"/>
        <v>-1.1254056603807985E-2</v>
      </c>
      <c r="AP1061" s="87">
        <f ca="1"/>
        <v>-9.0772635534190613E-5</v>
      </c>
      <c r="AQ1061" s="35">
        <f ca="1">AN1043</f>
        <v>-1.4790057668468623E-2</v>
      </c>
      <c r="AR1061" s="53">
        <f t="array" aca="1" ref="AR1061:AT1062" ca="1">MMULT(TRANSPOSE(AR1043:AS1043),AR1036:AT1036)</f>
        <v>-1.5876936065648752E-2</v>
      </c>
      <c r="AS1061" s="86">
        <f ca="1"/>
        <v>-9.5255380523698863E-3</v>
      </c>
      <c r="AT1061" s="87">
        <f ca="1"/>
        <v>-6.2314238844478982E-4</v>
      </c>
      <c r="AU1061" s="35">
        <f ca="1">AR1043</f>
        <v>-1.8613937448499096E-2</v>
      </c>
      <c r="AV1061" s="53">
        <f t="array" aca="1" ref="AV1061:AX1062" ca="1">MMULT(TRANSPOSE(AV1043:AW1043),AV1036:AX1036)</f>
        <v>-1.175366872437684E-2</v>
      </c>
      <c r="AW1061" s="86">
        <f ca="1"/>
        <v>-3.9949282381094384E-3</v>
      </c>
      <c r="AX1061" s="87">
        <f ca="1"/>
        <v>-6.8389911243499911E-6</v>
      </c>
      <c r="AY1061" s="35">
        <f ca="1">AV1043</f>
        <v>-1.3219755715735753E-2</v>
      </c>
      <c r="AZ1061" s="53">
        <f t="array" aca="1" ref="AZ1061:BB1062" ca="1">MMULT(TRANSPOSE(AZ1043:BA1043),AZ1036:BB1036)</f>
        <v>-9.1321416238201794E-3</v>
      </c>
      <c r="BA1061" s="86">
        <f ca="1"/>
        <v>-9.3469891979383376E-3</v>
      </c>
      <c r="BB1061" s="87">
        <f ca="1"/>
        <v>-1.7108705244583294E-4</v>
      </c>
      <c r="BC1061" s="35">
        <f ca="1">AZ1043</f>
        <v>-9.4672615474759476E-3</v>
      </c>
      <c r="BD1061" s="53">
        <f t="array" aca="1" ref="BD1061:BF1062" ca="1">MMULT(TRANSPOSE(BD1043:BE1043),BD1036:BF1036)</f>
        <v>-9.4948835698419887E-3</v>
      </c>
      <c r="BE1061" s="86">
        <f ca="1"/>
        <v>-8.6560235915639876E-3</v>
      </c>
      <c r="BF1061" s="87">
        <f ca="1"/>
        <v>-2.2132296805111557E-4</v>
      </c>
      <c r="BG1061" s="35">
        <f ca="1">BD1043</f>
        <v>-9.9613451322093354E-3</v>
      </c>
      <c r="BH1061" s="53">
        <f t="array" aca="1" ref="BH1061:BJ1062" ca="1">MMULT(TRANSPOSE(BH1043:BI1043),BH1036:BJ1036)</f>
        <v>-1.8191739559354971E-2</v>
      </c>
      <c r="BI1061" s="86">
        <f ca="1"/>
        <v>-2.0396384837372088E-2</v>
      </c>
      <c r="BJ1061" s="87">
        <f ca="1"/>
        <v>-2.25458194041816E-4</v>
      </c>
      <c r="BK1061" s="35">
        <f ca="1">BH1043</f>
        <v>-2.1412835651404862E-2</v>
      </c>
      <c r="BL1061" s="53">
        <f t="array" aca="1" ref="BL1061:BN1062" ca="1">MMULT(TRANSPOSE(BL1043:BM1043),BL1036:BN1036)</f>
        <v>-1.5311413091423486E-2</v>
      </c>
      <c r="BM1061" s="86">
        <f ca="1"/>
        <v>-1.7191244934337158E-2</v>
      </c>
      <c r="BN1061" s="87">
        <f ca="1"/>
        <v>-6.654575807143561E-4</v>
      </c>
      <c r="BO1061" s="35">
        <f ca="1">BL1043</f>
        <v>-1.731653862445702E-2</v>
      </c>
      <c r="BP1061" s="53">
        <f t="array" aca="1" ref="BP1061:BR1062" ca="1">MMULT(TRANSPOSE(BP1043:BQ1043),BP1036:BR1036)</f>
        <v>-1.9070090856493652E-2</v>
      </c>
      <c r="BQ1061" s="86">
        <f ca="1"/>
        <v>-1.9685373864590329E-2</v>
      </c>
      <c r="BR1061" s="87">
        <f ca="1"/>
        <v>-1.2222696313442286E-3</v>
      </c>
      <c r="BS1061" s="35">
        <f ca="1">BP1043</f>
        <v>-2.2670447408962072E-2</v>
      </c>
      <c r="BT1061" s="53">
        <f t="array" aca="1" ref="BT1061:BV1062" ca="1">MMULT(TRANSPOSE(BT1043:BU1043),BT1036:BV1036)</f>
        <v>-7.3557223420143199E-3</v>
      </c>
      <c r="BU1061" s="86">
        <f ca="1"/>
        <v>-7.1322670175711367E-3</v>
      </c>
      <c r="BV1061" s="87">
        <f ca="1"/>
        <v>-7.4985127257379101E-5</v>
      </c>
      <c r="BW1061" s="35">
        <f ca="1">BT1043</f>
        <v>-7.3907602789188348E-3</v>
      </c>
      <c r="BX1061" s="53">
        <f t="array" aca="1" ref="BX1061:BZ1062" ca="1">MMULT(TRANSPOSE(BX1043:BY1043),BX1036:BZ1036)</f>
        <v>-7.8655713590569994E-3</v>
      </c>
      <c r="BY1061" s="86">
        <f ca="1"/>
        <v>-7.9185044753817529E-3</v>
      </c>
      <c r="BZ1061" s="87">
        <f ca="1"/>
        <v>-2.0634433713241721E-4</v>
      </c>
      <c r="CA1061" s="35">
        <f ca="1">BX1043</f>
        <v>-7.9588889876037114E-3</v>
      </c>
      <c r="CB1061" s="53">
        <f t="array" aca="1" ref="CB1061:CD1062" ca="1">MMULT(TRANSPOSE(CB1043:CC1043),CB1036:CD1036)</f>
        <v>-8.1218137215596179E-3</v>
      </c>
      <c r="CC1061" s="86">
        <f ca="1"/>
        <v>-8.156644976013672E-3</v>
      </c>
      <c r="CD1061" s="87">
        <f ca="1"/>
        <v>-2.860187860526935E-4</v>
      </c>
      <c r="CE1061" s="35">
        <f ca="1">CB1043</f>
        <v>-8.2539995427749289E-3</v>
      </c>
      <c r="CF1061" s="53">
        <f t="array" aca="1" ref="CF1061:CH1062" ca="1">MMULT(TRANSPOSE(CF1043:CG1043),CF1036:CH1036)</f>
        <v>-7.3312216350486644E-3</v>
      </c>
      <c r="CG1061" s="86">
        <f ca="1"/>
        <v>-7.257486236582622E-3</v>
      </c>
      <c r="CH1061" s="87">
        <f ca="1"/>
        <v>-2.8713835601234817E-4</v>
      </c>
      <c r="CI1061" s="35">
        <f ca="1">CF1043</f>
        <v>-7.3331093913104302E-3</v>
      </c>
      <c r="CJ1061" s="53">
        <f t="array" aca="1" ref="CJ1061:CL1062" ca="1">MMULT(TRANSPOSE(CJ1043:CK1043),CJ1036:CL1036)</f>
        <v>-8.0704252457423839E-3</v>
      </c>
      <c r="CK1061" s="86">
        <f ca="1"/>
        <v>-6.6166549433860694E-3</v>
      </c>
      <c r="CL1061" s="87">
        <f ca="1"/>
        <v>-4.0219308604466929E-4</v>
      </c>
      <c r="CM1061" s="35">
        <f ca="1">CJ1043</f>
        <v>-8.2597880709498733E-3</v>
      </c>
      <c r="CN1061" s="53">
        <f t="array" aca="1" ref="CN1061:CP1062" ca="1">MMULT(TRANSPOSE(CN1043:CO1043),CN1036:CP1036)</f>
        <v>-7.8791332999203316E-3</v>
      </c>
      <c r="CO1061" s="86">
        <f ca="1"/>
        <v>-7.8785941813442791E-3</v>
      </c>
      <c r="CP1061" s="87">
        <f ca="1"/>
        <v>-1.0766893641771611E-4</v>
      </c>
      <c r="CQ1061" s="35">
        <f ca="1">CN1043</f>
        <v>-7.9877722604791354E-3</v>
      </c>
      <c r="CR1061" s="53">
        <f t="array" aca="1" ref="CR1061:CT1062" ca="1">MMULT(TRANSPOSE(CR1043:CS1043),CR1036:CT1036)</f>
        <v>-6.8236545367063245E-3</v>
      </c>
      <c r="CS1061" s="86">
        <f ca="1"/>
        <v>-4.8199335142886275E-3</v>
      </c>
      <c r="CT1061" s="87">
        <f ca="1"/>
        <v>-8.5819219852186667E-5</v>
      </c>
      <c r="CU1061" s="35">
        <f ca="1">CR1043</f>
        <v>-6.867168519821925E-3</v>
      </c>
      <c r="CV1061" s="53">
        <f t="array" aca="1" ref="CV1061:CX1062" ca="1">MMULT(TRANSPOSE(CV1043:CW1043),CV1036:CX1036)</f>
        <v>-7.9689250606925343E-3</v>
      </c>
      <c r="CW1061" s="86">
        <f ca="1"/>
        <v>-7.6389237732102828E-3</v>
      </c>
      <c r="CX1061" s="87">
        <f ca="1"/>
        <v>-2.575744712593615E-4</v>
      </c>
      <c r="CY1061" s="35">
        <f ca="1">CV1043</f>
        <v>-8.0954953490518459E-3</v>
      </c>
      <c r="CZ1061" s="53">
        <f t="array" aca="1" ref="CZ1061:DB1062" ca="1">MMULT(TRANSPOSE(CZ1043:DA1043),CZ1036:DB1036)</f>
        <v>-8.1541877501280901E-3</v>
      </c>
      <c r="DA1061" s="86">
        <f ca="1"/>
        <v>-7.3094275598716753E-3</v>
      </c>
      <c r="DB1061" s="87">
        <f ca="1"/>
        <v>-3.5359663738233958E-4</v>
      </c>
      <c r="DC1061" s="35">
        <f ca="1">CZ1043</f>
        <v>-8.3318565482319029E-3</v>
      </c>
      <c r="DD1061" s="53">
        <f t="array" aca="1" ref="DD1061:DF1062" ca="1">MMULT(TRANSPOSE(DD1043:DE1043),DD1036:DF1036)</f>
        <v>-7.1400401932873881E-3</v>
      </c>
      <c r="DE1061" s="86">
        <f ca="1"/>
        <v>-6.3652061768216936E-3</v>
      </c>
      <c r="DF1061" s="87">
        <f ca="1"/>
        <v>-3.4216413014167142E-4</v>
      </c>
      <c r="DG1061" s="35">
        <f ca="1">DD1043</f>
        <v>-7.1425015175652987E-3</v>
      </c>
      <c r="DH1061" s="53">
        <f t="array" aca="1" ref="DH1061:DJ1062" ca="1">MMULT(TRANSPOSE(DH1043:DI1043),DH1036:DJ1036)</f>
        <v>-7.1400637032183519E-3</v>
      </c>
      <c r="DI1061" s="86">
        <f ca="1"/>
        <v>-1.8833155581521853E-3</v>
      </c>
      <c r="DJ1061" s="87">
        <f ca="1"/>
        <v>-4.3774284906112048E-4</v>
      </c>
      <c r="DK1061" s="35">
        <f ca="1">DH1043</f>
        <v>-7.3643480686083158E-3</v>
      </c>
      <c r="DL1061" s="53">
        <f t="array" aca="1" ref="DL1061:DN1062" ca="1">MMULT(TRANSPOSE(DL1043:DM1043),DL1036:DN1036)</f>
        <v>-7.8068538302372478E-3</v>
      </c>
      <c r="DM1061" s="86">
        <f ca="1"/>
        <v>-6.8401110933788284E-3</v>
      </c>
      <c r="DN1061" s="87">
        <f ca="1"/>
        <v>-1.3190654423955386E-4</v>
      </c>
      <c r="DO1061" s="35">
        <f ca="1">DL1043</f>
        <v>-7.9509597462365435E-3</v>
      </c>
      <c r="DP1061" s="53">
        <f t="array" aca="1" ref="DP1061:DR1062" ca="1">MMULT(TRANSPOSE(DP1043:DQ1043),DP1036:DR1036)</f>
        <v>-1.0272380184915539E-2</v>
      </c>
      <c r="DQ1061" s="86">
        <f ca="1"/>
        <v>-1.0650059633718786E-2</v>
      </c>
      <c r="DR1061" s="87">
        <f ca="1"/>
        <v>-1.6460315592450262E-4</v>
      </c>
      <c r="DS1061" s="35">
        <f ca="1">DP1043</f>
        <v>-1.0860419473261914E-2</v>
      </c>
      <c r="DT1061" s="53">
        <f t="array" aca="1" ref="DT1061:DV1062" ca="1">MMULT(TRANSPOSE(DT1043:DU1043),DT1036:DV1036)</f>
        <v>-1.1513400719828305E-2</v>
      </c>
      <c r="DU1061" s="86">
        <f ca="1"/>
        <v>-1.1868895608235612E-2</v>
      </c>
      <c r="DV1061" s="87">
        <f ca="1"/>
        <v>-2.5248549378955904E-4</v>
      </c>
      <c r="DW1061" s="35">
        <f ca="1">DT1043</f>
        <v>-1.2417544106643847E-2</v>
      </c>
      <c r="DX1061" s="53">
        <f t="array" aca="1" ref="DX1061:DZ1062" ca="1">MMULT(TRANSPOSE(DX1043:DY1043),DX1036:DZ1036)</f>
        <v>-7.2347482885507996E-3</v>
      </c>
      <c r="DY1061" s="86">
        <f ca="1"/>
        <v>-6.9627485425479288E-3</v>
      </c>
      <c r="DZ1061" s="87">
        <f ca="1"/>
        <v>-1.6675332022118768E-4</v>
      </c>
      <c r="EA1061" s="35">
        <f ca="1">DX1043</f>
        <v>-7.243736946138413E-3</v>
      </c>
      <c r="EB1061" s="53">
        <f t="array" aca="1" ref="EB1061:ED1062" ca="1">MMULT(TRANSPOSE(EB1043:EC1043),EB1036:ED1036)</f>
        <v>-1.2051759894477069E-2</v>
      </c>
      <c r="EC1061" s="86">
        <f ca="1"/>
        <v>-6.838801308120296E-3</v>
      </c>
      <c r="ED1061" s="87">
        <f ca="1"/>
        <v>-3.8564129888003616E-4</v>
      </c>
      <c r="EE1061" s="35">
        <f ca="1">EB1043</f>
        <v>-1.3416187874269082E-2</v>
      </c>
      <c r="EF1061" s="53">
        <f t="array" aca="1" ref="EF1061:EH1062" ca="1">MMULT(TRANSPOSE(EF1043:EG1043),EF1036:EH1036)</f>
        <v>-1.0671194105252288E-2</v>
      </c>
      <c r="EG1061" s="86">
        <f ca="1"/>
        <v>-1.0801429666315624E-2</v>
      </c>
      <c r="EH1061" s="87">
        <f ca="1"/>
        <v>-8.9207735447504764E-5</v>
      </c>
      <c r="EI1061" s="35">
        <f ca="1">EF1043</f>
        <v>-1.13811347065418E-2</v>
      </c>
      <c r="EJ1061" s="53">
        <f t="array" aca="1" ref="EJ1061:EL1062" ca="1">MMULT(TRANSPOSE(EJ1043:EK1043),EJ1036:EL1036)</f>
        <v>1.2511521520538444E-5</v>
      </c>
      <c r="EK1061" s="86">
        <f ca="1"/>
        <v>5.6689028701084844E-3</v>
      </c>
      <c r="EL1061" s="87">
        <f ca="1"/>
        <v>2.7515333881619292E-4</v>
      </c>
      <c r="EM1061" s="35">
        <f ca="1">EJ1043</f>
        <v>1.1282458233916499E-2</v>
      </c>
      <c r="EN1061" s="53">
        <f t="array" aca="1" ref="EN1061:EP1062" ca="1">MMULT(TRANSPOSE(EN1043:EO1043),EN1036:EP1036)</f>
        <v>1.472022711415002E-5</v>
      </c>
      <c r="EO1061" s="86">
        <f ca="1"/>
        <v>9.1462872312866143E-3</v>
      </c>
      <c r="EP1061" s="87">
        <f ca="1"/>
        <v>1.9683749513518437E-4</v>
      </c>
      <c r="EQ1061" s="35">
        <f ca="1">EN1043</f>
        <v>9.9191080467328895E-3</v>
      </c>
      <c r="ER1061" s="53">
        <f t="array" aca="1" ref="ER1061:ET1062" ca="1">MMULT(TRANSPOSE(ER1043:ES1043),ER1036:ET1036)</f>
        <v>1.2511521520538444E-5</v>
      </c>
      <c r="ES1061" s="86">
        <f ca="1"/>
        <v>5.6689028701084844E-3</v>
      </c>
      <c r="ET1061" s="87">
        <f ca="1"/>
        <v>2.7515333881619292E-4</v>
      </c>
      <c r="EU1061" s="35">
        <f ca="1">ER1043</f>
        <v>1.1282458233916499E-2</v>
      </c>
      <c r="EV1061" s="53">
        <f t="array" aca="1" ref="EV1061:EX1062" ca="1">MMULT(TRANSPOSE(EV1043:EW1043),EV1036:EX1036)</f>
        <v>3.0430327299910172E-5</v>
      </c>
      <c r="EW1061" s="86">
        <f ca="1"/>
        <v>6.4733654815432853E-3</v>
      </c>
      <c r="EX1061" s="87">
        <f ca="1"/>
        <v>1.57482987428778E-3</v>
      </c>
      <c r="EY1061" s="35">
        <f ca="1">EV1043</f>
        <v>1.0077229694733113E-2</v>
      </c>
      <c r="EZ1061" s="53">
        <f t="array" aca="1" ref="EZ1061:FB1062" ca="1">MMULT(TRANSPOSE(EZ1043:FA1043),EZ1036:FB1036)</f>
        <v>4.9958560650507687E-5</v>
      </c>
      <c r="FA1061" s="86">
        <f ca="1"/>
        <v>5.1055203168373911E-3</v>
      </c>
      <c r="FB1061" s="87">
        <f ca="1"/>
        <v>3.3080439699611954E-5</v>
      </c>
      <c r="FC1061" s="35">
        <f ca="1">EZ1043</f>
        <v>1.1984589588595461E-2</v>
      </c>
      <c r="FD1061" s="53">
        <f t="array" aca="1" ref="FD1061:FF1062" ca="1">MMULT(TRANSPOSE(FD1043:FE1043),FD1036:FF1036)</f>
        <v>3.768419861265215E-5</v>
      </c>
      <c r="FE1061" s="86">
        <f ca="1"/>
        <v>8.9080654755594041E-3</v>
      </c>
      <c r="FF1061" s="87">
        <f ca="1"/>
        <v>1.2172329259947142E-3</v>
      </c>
      <c r="FG1061" s="35">
        <f ca="1">FD1043</f>
        <v>9.3312372308175882E-3</v>
      </c>
      <c r="FH1061" s="53">
        <f t="array" aca="1" ref="FH1061:FJ1062" ca="1">MMULT(TRANSPOSE(FH1043:FI1043),FH1036:FJ1036)</f>
        <v>5.8109899654149858E-5</v>
      </c>
      <c r="FI1061" s="86">
        <f ca="1"/>
        <v>9.352213256257574E-3</v>
      </c>
      <c r="FJ1061" s="87">
        <f ca="1"/>
        <v>2.3323834484758208E-5</v>
      </c>
      <c r="FK1061" s="35">
        <f ca="1">FH1043</f>
        <v>1.042743752003248E-2</v>
      </c>
      <c r="FL1061" s="53">
        <f t="array" aca="1" ref="FL1061:FN1062" ca="1">MMULT(TRANSPOSE(FL1043:FM1043),FL1036:FN1036)</f>
        <v>1.6486625281378131E-4</v>
      </c>
      <c r="FM1061" s="86">
        <f ca="1"/>
        <v>1.0283234351873619E-2</v>
      </c>
      <c r="FN1061" s="87">
        <f ca="1"/>
        <v>1.7888333630840044E-4</v>
      </c>
      <c r="FO1061" s="35">
        <f ca="1">FL1043</f>
        <v>1.0947915996001407E-2</v>
      </c>
      <c r="FP1061" s="53">
        <f t="array" aca="1" ref="FP1061:FR1062" ca="1">MMULT(TRANSPOSE(FP1043:FQ1043),FP1036:FR1036)</f>
        <v>3.6466875256168194E-5</v>
      </c>
      <c r="FQ1061" s="86">
        <f ca="1"/>
        <v>2.4872263972346401E-3</v>
      </c>
      <c r="FR1061" s="87">
        <f ca="1"/>
        <v>1.9359700265753329E-4</v>
      </c>
      <c r="FS1061" s="35">
        <f ca="1">FP1043</f>
        <v>1.2663753375534178E-2</v>
      </c>
      <c r="FT1061" s="53">
        <f t="array" aca="1" ref="FT1061:FV1062" ca="1">MMULT(TRANSPOSE(FT1043:FU1043),FT1036:FV1036)</f>
        <v>4.7895243144662053E-5</v>
      </c>
      <c r="FU1061" s="86">
        <f ca="1"/>
        <v>4.4163298661292231E-3</v>
      </c>
      <c r="FV1061" s="87">
        <f ca="1"/>
        <v>1.3812762296499861E-4</v>
      </c>
      <c r="FW1061" s="35">
        <f ca="1">FT1043</f>
        <v>1.2137314370615396E-2</v>
      </c>
      <c r="FX1061" s="53">
        <f t="array" aca="1" ref="FX1061:FZ1062" ca="1">MMULT(TRANSPOSE(FX1043:FY1043),FX1036:FZ1036)</f>
        <v>4.1406686310437812E-5</v>
      </c>
      <c r="FY1061" s="86">
        <f ca="1"/>
        <v>7.9690663449767975E-3</v>
      </c>
      <c r="FZ1061" s="87">
        <f ca="1"/>
        <v>1.3350744738611716E-4</v>
      </c>
      <c r="GA1061" s="35">
        <f ca="1">FX1043</f>
        <v>1.0751255755408667E-2</v>
      </c>
      <c r="GB1061" s="53">
        <f t="array" aca="1" ref="GB1061:GD1062" ca="1">MMULT(TRANSPOSE(GB1043:GC1043),GB1036:GD1036)</f>
        <v>5.5120207702660742E-5</v>
      </c>
      <c r="GC1061" s="86">
        <f ca="1"/>
        <v>9.0914912006680865E-3</v>
      </c>
      <c r="GD1061" s="87">
        <f ca="1"/>
        <v>9.6508889420927836E-5</v>
      </c>
      <c r="GE1061" s="35">
        <f ca="1">GB1043</f>
        <v>1.04477459748796E-2</v>
      </c>
      <c r="GF1061" s="53">
        <f t="array" aca="1" ref="GF1061:GH1062" ca="1">MMULT(TRANSPOSE(GF1043:GG1043),GF1036:GH1036)</f>
        <v>9.4053615824798506E-5</v>
      </c>
      <c r="GG1061" s="86">
        <f ca="1"/>
        <v>3.6454573839713083E-3</v>
      </c>
      <c r="GH1061" s="87">
        <f ca="1"/>
        <v>1.2412003198629636E-3</v>
      </c>
      <c r="GI1061" s="35">
        <f ca="1">GF1043</f>
        <v>1.2031085391087822E-2</v>
      </c>
      <c r="GJ1061" s="53">
        <f t="array" aca="1" ref="GJ1061:GL1062" ca="1">MMULT(TRANSPOSE(GJ1043:GK1043),GJ1036:GL1036)</f>
        <v>1.2519920617841092E-4</v>
      </c>
      <c r="GK1061" s="86">
        <f ca="1"/>
        <v>5.9046156878781956E-3</v>
      </c>
      <c r="GL1061" s="87">
        <f ca="1"/>
        <v>9.2017831274019942E-4</v>
      </c>
      <c r="GM1061" s="35">
        <f ca="1">GJ1043</f>
        <v>1.1708277663355311E-2</v>
      </c>
      <c r="GN1061" s="53">
        <f t="array" aca="1" ref="GN1061:GP1062" ca="1">MMULT(TRANSPOSE(GN1043:GO1043),GN1036:GP1036)</f>
        <v>1.3489704561773635E-4</v>
      </c>
      <c r="GO1061" s="86">
        <f ca="1"/>
        <v>6.7974285167560792E-3</v>
      </c>
      <c r="GP1061" s="87">
        <f ca="1"/>
        <v>2.4008923162043E-4</v>
      </c>
      <c r="GQ1061" s="35">
        <f ca="1">GN1043</f>
        <v>1.1946555716731887E-2</v>
      </c>
      <c r="GR1061" s="53">
        <f t="array" aca="1" ref="GR1061:GT1062" ca="1">MMULT(TRANSPOSE(GR1043:GS1043),GR1036:GT1036)</f>
        <v>7.9513748713406173E-4</v>
      </c>
      <c r="GS1061" s="86">
        <f ca="1"/>
        <v>8.7450106166615908E-3</v>
      </c>
      <c r="GT1061" s="87">
        <f ca="1"/>
        <v>1.0302758632645258E-5</v>
      </c>
      <c r="GU1061" s="35">
        <f ca="1">GR1043</f>
        <v>1.6079374511673402E-2</v>
      </c>
      <c r="GV1061" s="53">
        <f t="array" aca="1" ref="GV1061:GX1062" ca="1">MMULT(TRANSPOSE(GV1043:GW1043),GV1036:GX1036)</f>
        <v>1.472022711415002E-5</v>
      </c>
      <c r="GW1061" s="86">
        <f ca="1"/>
        <v>9.1462872312866143E-3</v>
      </c>
      <c r="GX1061" s="87">
        <f ca="1"/>
        <v>1.9683749513518437E-4</v>
      </c>
      <c r="GY1061" s="35">
        <f ca="1">GV1043</f>
        <v>9.9191080467328895E-3</v>
      </c>
      <c r="GZ1061" s="53">
        <f t="array" aca="1" ref="GZ1061:HB1062" ca="1">MMULT(TRANSPOSE(GZ1043:HA1043),GZ1036:HB1036)</f>
        <v>5.6219404880982222E-3</v>
      </c>
      <c r="HA1061" s="86">
        <f ca="1"/>
        <v>1.0064155413980865E-2</v>
      </c>
      <c r="HB1061" s="87">
        <f ca="1"/>
        <v>4.868156093161627E-5</v>
      </c>
      <c r="HC1061" s="35">
        <f ca="1">GZ1043</f>
        <v>3.560559374910318E-2</v>
      </c>
      <c r="HD1061" s="53">
        <f t="array" aca="1" ref="HD1061:HF1062" ca="1">MMULT(TRANSPOSE(HD1043:HE1043),HD1036:HF1036)</f>
        <v>4.579216646001149E-5</v>
      </c>
      <c r="HE1061" s="86">
        <f ca="1"/>
        <v>9.0715233259964119E-3</v>
      </c>
      <c r="HF1061" s="87">
        <f ca="1"/>
        <v>2.4475450445161825E-4</v>
      </c>
      <c r="HG1061" s="35">
        <f ca="1">HD1043</f>
        <v>1.0237109613247992E-2</v>
      </c>
      <c r="HH1061" s="53">
        <f t="array" aca="1" ref="HH1061:HJ1062" ca="1">MMULT(TRANSPOSE(HH1043:HI1043),HH1036:HJ1036)</f>
        <v>7.7687947957236393E-5</v>
      </c>
      <c r="HI1061" s="86">
        <f ca="1"/>
        <v>1.016499088492593E-2</v>
      </c>
      <c r="HJ1061" s="87">
        <f ca="1"/>
        <v>6.6505224033866722E-5</v>
      </c>
      <c r="HK1061" s="35">
        <f ca="1">HH1043</f>
        <v>1.0237873450958102E-2</v>
      </c>
      <c r="HL1061" s="53">
        <f t="array" aca="1" ref="HL1061:HN1062" ca="1">MMULT(TRANSPOSE(HL1043:HM1043),HL1036:HN1036)</f>
        <v>8.6326298308119723E-4</v>
      </c>
      <c r="HM1061" s="86">
        <f ca="1"/>
        <v>1.4462186956048256E-2</v>
      </c>
      <c r="HN1061" s="87">
        <f ca="1"/>
        <v>8.0565292563582701E-4</v>
      </c>
      <c r="HO1061" s="35">
        <f ca="1">HL1043</f>
        <v>1.4550837246461256E-2</v>
      </c>
      <c r="HP1061" s="53">
        <f t="array" aca="1" ref="HP1061:HR1062" ca="1">MMULT(TRANSPOSE(HP1043:HQ1043),HP1036:HR1036)</f>
        <v>2.2598077826986706E-4</v>
      </c>
      <c r="HQ1061" s="86">
        <f ca="1"/>
        <v>1.028194728416283E-2</v>
      </c>
      <c r="HR1061" s="87">
        <f ca="1"/>
        <v>5.8036400412847468E-4</v>
      </c>
      <c r="HS1061" s="35">
        <f ca="1">HP1043</f>
        <v>1.1201621236990712E-2</v>
      </c>
      <c r="HT1061" s="53">
        <f t="array" aca="1" ref="HT1061:HV1062" ca="1">MMULT(TRANSPOSE(HT1043:HU1043),HT1036:HV1036)</f>
        <v>6.3560597140809548E-4</v>
      </c>
      <c r="HU1061" s="86">
        <f ca="1"/>
        <v>9.7888488636013564E-3</v>
      </c>
      <c r="HV1061" s="87">
        <f ca="1"/>
        <v>3.9133930623164153E-3</v>
      </c>
      <c r="HW1061" s="35">
        <f ca="1">HT1043</f>
        <v>1.2483617807397875E-2</v>
      </c>
      <c r="HX1061" s="53">
        <f t="array" aca="1" ref="HX1061:HZ1062" ca="1">MMULT(TRANSPOSE(HX1043:HY1043),HX1036:HZ1036)</f>
        <v>1.4379498391269351E-5</v>
      </c>
      <c r="HY1061" s="86">
        <f ca="1"/>
        <v>8.8353942429243593E-3</v>
      </c>
      <c r="HZ1061" s="87">
        <f ca="1"/>
        <v>1.2546138150625708E-4</v>
      </c>
      <c r="IA1061" s="35">
        <f ca="1">HX1043</f>
        <v>1.0119392958164547E-2</v>
      </c>
      <c r="IB1061" s="53">
        <f t="array" aca="1" ref="IB1061:ID1062" ca="1">MMULT(TRANSPOSE(IB1043:IC1043),IB1036:ID1036)</f>
        <v>1.6232421922082992E-3</v>
      </c>
      <c r="IC1061" s="86">
        <f ca="1"/>
        <v>1.7037806577068097E-2</v>
      </c>
      <c r="ID1061" s="87">
        <f ca="1"/>
        <v>6.3876340869610895E-5</v>
      </c>
      <c r="IE1061" s="35">
        <f ca="1">IB1043</f>
        <v>1.8703728481178621E-2</v>
      </c>
      <c r="IF1061" s="53">
        <f t="array" aca="1" ref="IF1061:IH1062" ca="1">MMULT(TRANSPOSE(IF1043:IG1043),IF1036:IH1036)</f>
        <v>4.3510225556554881E-5</v>
      </c>
      <c r="IG1061" s="86">
        <f ca="1"/>
        <v>5.6943746266196679E-3</v>
      </c>
      <c r="IH1061" s="87">
        <f ca="1"/>
        <v>2.5357411372683007E-3</v>
      </c>
      <c r="II1061" s="35">
        <f ca="1">IF1043</f>
        <v>9.711371806410244E-3</v>
      </c>
      <c r="IJ1061" s="53">
        <f t="array" aca="1" ref="IJ1061:IL1062" ca="1">MMULT(TRANSPOSE(IJ1043:IK1043),IJ1036:IL1036)</f>
        <v>4.8206159631324807E-4</v>
      </c>
      <c r="IK1061" s="86">
        <f ca="1"/>
        <v>7.5318938508285712E-3</v>
      </c>
      <c r="IL1061" s="87">
        <f ca="1"/>
        <v>3.9896637011138771E-3</v>
      </c>
      <c r="IM1061" s="35">
        <f ca="1">IJ1043</f>
        <v>1.197070860368221E-2</v>
      </c>
      <c r="IN1061" s="53">
        <f t="array" aca="1" ref="IN1061:IP1062" ca="1">MMULT(TRANSPOSE(IN1043:IO1043),IN1036:IP1036)</f>
        <v>3.1396761740142387E-5</v>
      </c>
      <c r="IO1061" s="86">
        <f ca="1"/>
        <v>5.5467655538432095E-3</v>
      </c>
      <c r="IP1061" s="87">
        <f ca="1"/>
        <v>1.1185449122604906E-3</v>
      </c>
      <c r="IQ1061" s="35">
        <f ca="1">IN1043</f>
        <v>1.085784481317981E-2</v>
      </c>
      <c r="IR1061" s="53">
        <f t="array" aca="1" ref="IR1061:IT1062" ca="1">MMULT(TRANSPOSE(IR1043:IS1043),IR1036:IT1036)</f>
        <v>1.256091263051235E-5</v>
      </c>
      <c r="IS1061" s="86">
        <f ca="1"/>
        <v>4.3763294876202653E-3</v>
      </c>
      <c r="IT1061" s="87">
        <f ca="1"/>
        <v>1.8056012307801893E-4</v>
      </c>
      <c r="IU1061" s="35">
        <f ca="1">IR1043</f>
        <v>1.1829716760745818E-2</v>
      </c>
      <c r="IV1061" s="53">
        <f t="array" aca="1" ref="IV1061:IX1062" ca="1">MMULT(TRANSPOSE(IV1043:IW1043),IV1036:IX1036)</f>
        <v>2.311557462135069E-4</v>
      </c>
      <c r="IW1061" s="86">
        <f ca="1"/>
        <v>8.0468090919658172E-3</v>
      </c>
      <c r="IX1061" s="87">
        <f ca="1"/>
        <v>6.9582652277439959E-4</v>
      </c>
      <c r="IY1061" s="35">
        <f ca="1">IV1043</f>
        <v>1.1986973204830406E-2</v>
      </c>
      <c r="IZ1061" s="53">
        <f t="array" aca="1" ref="IZ1061:JB1062" ca="1">MMULT(TRANSPOSE(IZ1043:JA1043),IZ1036:JB1036)</f>
        <v>7.124363530091821E-3</v>
      </c>
      <c r="JA1061" s="86">
        <f ca="1"/>
        <v>3.8082076125387212E-3</v>
      </c>
      <c r="JB1061" s="87">
        <f ca="1"/>
        <v>1.4453518313623309E-3</v>
      </c>
      <c r="JC1061" s="35">
        <f ca="1">IZ1043</f>
        <v>4.0707565369585419E-2</v>
      </c>
      <c r="JD1061" s="53">
        <f t="array" aca="1" ref="JD1061:JF1062" ca="1">MMULT(TRANSPOSE(JD1043:JE1043),JD1036:JF1036)</f>
        <v>1.4403529059181828E-2</v>
      </c>
      <c r="JE1061" s="86">
        <f ca="1"/>
        <v>4.6890166925034941E-2</v>
      </c>
      <c r="JF1061" s="87">
        <f ca="1"/>
        <v>2.6300544912443969E-3</v>
      </c>
      <c r="JG1061" s="35">
        <f ca="1">JD1043</f>
        <v>5.4926823867843942E-2</v>
      </c>
    </row>
    <row r="1062" spans="2:267" ht="16.5" customHeight="1" thickBot="1" x14ac:dyDescent="0.35">
      <c r="B1062" s="196"/>
      <c r="C1062" s="60">
        <v>2</v>
      </c>
      <c r="D1062" s="40">
        <f t="shared" ca="1" si="7201"/>
        <v>0.2651459364774329</v>
      </c>
      <c r="E1062" s="40">
        <f t="shared" ca="1" si="7198"/>
        <v>-2.7743059861980612E-2</v>
      </c>
      <c r="F1062" s="35">
        <f t="shared" ca="1" si="7199"/>
        <v>-1.3901311342867994E-2</v>
      </c>
      <c r="G1062" s="42">
        <f t="shared" ca="1" si="7204"/>
        <v>-0.11005378320050443</v>
      </c>
      <c r="I1062" s="168"/>
      <c r="J1062" s="198"/>
      <c r="K1062" s="74">
        <v>2</v>
      </c>
      <c r="L1062" s="53">
        <f ca="1"/>
        <v>6.3046631451117536E-3</v>
      </c>
      <c r="M1062" s="86">
        <f ca="1"/>
        <v>6.2027100571915945E-3</v>
      </c>
      <c r="N1062" s="87">
        <f ca="1"/>
        <v>1.0299092531001629E-4</v>
      </c>
      <c r="O1062" s="39">
        <f ca="1">M1043</f>
        <v>6.3334169322330647E-3</v>
      </c>
      <c r="P1062" s="53">
        <f ca="1"/>
        <v>6.5734575402207635E-3</v>
      </c>
      <c r="Q1062" s="86">
        <f ca="1"/>
        <v>5.3037842212917208E-3</v>
      </c>
      <c r="R1062" s="87">
        <f ca="1"/>
        <v>1.3228109656752943E-4</v>
      </c>
      <c r="S1062" s="39">
        <f ca="1">Q1043</f>
        <v>6.6135927591538983E-3</v>
      </c>
      <c r="T1062" s="53">
        <f ca="1"/>
        <v>7.0900495773769615E-3</v>
      </c>
      <c r="U1062" s="86">
        <f ca="1"/>
        <v>6.6993232695551734E-3</v>
      </c>
      <c r="V1062" s="87">
        <f ca="1"/>
        <v>6.8600702862898485E-5</v>
      </c>
      <c r="W1062" s="39">
        <f ca="1">U1043</f>
        <v>7.2460710161266631E-3</v>
      </c>
      <c r="X1062" s="53">
        <f ca="1"/>
        <v>7.8074451110630907E-3</v>
      </c>
      <c r="Y1062" s="86">
        <f ca="1"/>
        <v>7.8205904234588917E-3</v>
      </c>
      <c r="Z1062" s="87">
        <f ca="1"/>
        <v>1.0315999188752348E-3</v>
      </c>
      <c r="AA1062" s="39">
        <f ca="1">Y1043</f>
        <v>7.9417076208738394E-3</v>
      </c>
      <c r="AB1062" s="53">
        <f ca="1"/>
        <v>6.5604293250120429E-3</v>
      </c>
      <c r="AC1062" s="86">
        <f ca="1"/>
        <v>6.4020998157267627E-3</v>
      </c>
      <c r="AD1062" s="87">
        <f ca="1"/>
        <v>1.4784883935038993E-5</v>
      </c>
      <c r="AE1062" s="39">
        <f ca="1">AC1043</f>
        <v>6.642060501598347E-3</v>
      </c>
      <c r="AF1062" s="53">
        <f ca="1"/>
        <v>8.7984091968623303E-3</v>
      </c>
      <c r="AG1062" s="86">
        <f ca="1"/>
        <v>4.0033849807093571E-3</v>
      </c>
      <c r="AH1062" s="87">
        <f ca="1"/>
        <v>3.5151863026711974E-5</v>
      </c>
      <c r="AI1062" s="39">
        <f ca="1">AG1043</f>
        <v>9.2006626873104517E-3</v>
      </c>
      <c r="AJ1062" s="53">
        <f ca="1"/>
        <v>1.4207409879690323E-2</v>
      </c>
      <c r="AK1062" s="86">
        <f ca="1"/>
        <v>8.7235953174600606E-3</v>
      </c>
      <c r="AL1062" s="87">
        <f ca="1"/>
        <v>5.1101702809092774E-5</v>
      </c>
      <c r="AM1062" s="39">
        <f ca="1">AK1043</f>
        <v>1.6171152485941972E-2</v>
      </c>
      <c r="AN1062" s="53">
        <f ca="1"/>
        <v>1.259225020962894E-2</v>
      </c>
      <c r="AO1062" s="86">
        <f ca="1"/>
        <v>1.0721263465567583E-2</v>
      </c>
      <c r="AP1062" s="87">
        <f ca="1"/>
        <v>8.6475248462559095E-5</v>
      </c>
      <c r="AQ1062" s="39">
        <f ca="1">AO1043</f>
        <v>1.4089862039696541E-2</v>
      </c>
      <c r="AR1062" s="53">
        <f ca="1"/>
        <v>1.7127464067051949E-2</v>
      </c>
      <c r="AS1062" s="86">
        <f ca="1"/>
        <v>1.0275805737121283E-2</v>
      </c>
      <c r="AT1062" s="87">
        <f ca="1"/>
        <v>6.7222345814169906E-4</v>
      </c>
      <c r="AU1062" s="39">
        <f ca="1">AS1043</f>
        <v>2.0080042111229223E-2</v>
      </c>
      <c r="AV1062" s="53">
        <f ca="1"/>
        <v>1.3729748182094922E-2</v>
      </c>
      <c r="AW1062" s="86">
        <f ca="1"/>
        <v>4.6665734759927698E-3</v>
      </c>
      <c r="AX1062" s="87">
        <f ca="1"/>
        <v>7.9887929597816624E-6</v>
      </c>
      <c r="AY1062" s="39">
        <f ca="1">AW1043</f>
        <v>1.544232028842424E-2</v>
      </c>
      <c r="AZ1062" s="53">
        <f ca="1"/>
        <v>7.7928089053133148E-3</v>
      </c>
      <c r="BA1062" s="86">
        <f ca="1"/>
        <v>7.9761466324140204E-3</v>
      </c>
      <c r="BB1062" s="87">
        <f ca="1"/>
        <v>1.4599518500743149E-4</v>
      </c>
      <c r="BC1062" s="39">
        <f ca="1">BA1043</f>
        <v>8.0787796702213744E-3</v>
      </c>
      <c r="BD1062" s="53">
        <f ca="1"/>
        <v>8.6016761691285488E-3</v>
      </c>
      <c r="BE1062" s="86">
        <f ca="1"/>
        <v>7.8417298431611576E-3</v>
      </c>
      <c r="BF1062" s="87">
        <f ca="1"/>
        <v>2.0050256392957133E-4</v>
      </c>
      <c r="BG1062" s="39">
        <f ca="1">BE1043</f>
        <v>9.0242565278360384E-3</v>
      </c>
      <c r="BH1062" s="53">
        <f ca="1"/>
        <v>1.6087714701476311E-2</v>
      </c>
      <c r="BI1062" s="86">
        <f ca="1"/>
        <v>1.8037374553134495E-2</v>
      </c>
      <c r="BJ1062" s="87">
        <f ca="1"/>
        <v>1.9938209268115917E-4</v>
      </c>
      <c r="BK1062" s="39">
        <f ca="1">BI1043</f>
        <v>1.8936264439441908E-2</v>
      </c>
      <c r="BL1062" s="53">
        <f ca="1"/>
        <v>1.3378975205649169E-2</v>
      </c>
      <c r="BM1062" s="86">
        <f ca="1"/>
        <v>1.5021555382081048E-2</v>
      </c>
      <c r="BN1062" s="87">
        <f ca="1"/>
        <v>5.8147085573542799E-4</v>
      </c>
      <c r="BO1062" s="39">
        <f ca="1">BM1043</f>
        <v>1.5131035882902811E-2</v>
      </c>
      <c r="BP1062" s="53">
        <f ca="1"/>
        <v>1.7845641489965442E-2</v>
      </c>
      <c r="BQ1062" s="86">
        <f ca="1"/>
        <v>1.8421418504348249E-2</v>
      </c>
      <c r="BR1062" s="87">
        <f ca="1"/>
        <v>1.1437903368779155E-3</v>
      </c>
      <c r="BS1062" s="39">
        <f ca="1">BQ1043</f>
        <v>2.121482692043344E-2</v>
      </c>
      <c r="BT1062" s="53">
        <f ca="1"/>
        <v>6.2827374053098847E-3</v>
      </c>
      <c r="BU1062" s="86">
        <f ca="1"/>
        <v>6.0918776827676132E-3</v>
      </c>
      <c r="BV1062" s="87">
        <f ca="1"/>
        <v>6.4046988447479428E-5</v>
      </c>
      <c r="BW1062" s="39">
        <f ca="1">BU1043</f>
        <v>6.3126643311180444E-3</v>
      </c>
      <c r="BX1062" s="53">
        <f ca="1"/>
        <v>6.6837285991233654E-3</v>
      </c>
      <c r="BY1062" s="86">
        <f ca="1"/>
        <v>6.7287082410680153E-3</v>
      </c>
      <c r="BZ1062" s="87">
        <f ca="1"/>
        <v>1.7534003372444594E-4</v>
      </c>
      <c r="CA1062" s="39">
        <f ca="1">BY1043</f>
        <v>6.7630247715497775E-3</v>
      </c>
      <c r="CB1062" s="53">
        <f ca="1"/>
        <v>6.9597312861338122E-3</v>
      </c>
      <c r="CC1062" s="86">
        <f ca="1"/>
        <v>6.9895788275414258E-3</v>
      </c>
      <c r="CD1062" s="87">
        <f ca="1"/>
        <v>2.4509474877868658E-4</v>
      </c>
      <c r="CE1062" s="39">
        <f ca="1">CC1043</f>
        <v>7.0730037431286554E-3</v>
      </c>
      <c r="CF1062" s="53">
        <f ca="1"/>
        <v>6.2740536789444717E-3</v>
      </c>
      <c r="CG1062" s="86">
        <f ca="1"/>
        <v>6.2109509832351173E-3</v>
      </c>
      <c r="CH1062" s="87">
        <f ca="1"/>
        <v>2.4573277805335126E-4</v>
      </c>
      <c r="CI1062" s="39">
        <f ca="1">CG1043</f>
        <v>6.2756692192607625E-3</v>
      </c>
      <c r="CJ1062" s="53">
        <f ca="1"/>
        <v>7.6237812559056799E-3</v>
      </c>
      <c r="CK1062" s="86">
        <f ca="1"/>
        <v>6.250467403907182E-3</v>
      </c>
      <c r="CL1062" s="87">
        <f ca="1"/>
        <v>3.7993439221307762E-4</v>
      </c>
      <c r="CM1062" s="39">
        <f ca="1">CK1043</f>
        <v>7.8026641168978958E-3</v>
      </c>
      <c r="CN1062" s="53">
        <f ca="1"/>
        <v>6.6832613410047126E-3</v>
      </c>
      <c r="CO1062" s="86">
        <f ca="1"/>
        <v>6.6828040482796881E-3</v>
      </c>
      <c r="CP1062" s="87">
        <f ca="1"/>
        <v>9.1327258087497068E-5</v>
      </c>
      <c r="CQ1062" s="39">
        <f ca="1">CO1043</f>
        <v>6.775411395787633E-3</v>
      </c>
      <c r="CR1062" s="53">
        <f ca="1"/>
        <v>6.6286248028014803E-3</v>
      </c>
      <c r="CS1062" s="86">
        <f ca="1"/>
        <v>4.6821729718001318E-3</v>
      </c>
      <c r="CT1062" s="87">
        <f ca="1"/>
        <v>8.3366384714994617E-5</v>
      </c>
      <c r="CU1062" s="39">
        <f ca="1">CS1043</f>
        <v>6.6708950945047266E-3</v>
      </c>
      <c r="CV1062" s="53">
        <f ca="1"/>
        <v>6.9657537178416749E-3</v>
      </c>
      <c r="CW1062" s="86">
        <f ca="1"/>
        <v>6.6772947754291509E-3</v>
      </c>
      <c r="CX1062" s="87">
        <f ca="1"/>
        <v>2.2514960513884884E-4</v>
      </c>
      <c r="CY1062" s="39">
        <f ca="1">CW1043</f>
        <v>7.0763906544413216E-3</v>
      </c>
      <c r="CZ1062" s="53">
        <f ca="1"/>
        <v>7.4031478299372601E-3</v>
      </c>
      <c r="DA1062" s="86">
        <f ca="1"/>
        <v>6.6361941172004002E-3</v>
      </c>
      <c r="DB1062" s="87">
        <f ca="1"/>
        <v>3.2102868598641953E-4</v>
      </c>
      <c r="DC1062" s="39">
        <f ca="1">DA1043</f>
        <v>7.564452477001481E-3</v>
      </c>
      <c r="DD1062" s="53">
        <f ca="1"/>
        <v>6.4369342052397827E-3</v>
      </c>
      <c r="DE1062" s="86">
        <f ca="1"/>
        <v>5.7384009408667988E-3</v>
      </c>
      <c r="DF1062" s="87">
        <f ca="1"/>
        <v>3.0846997124549534E-4</v>
      </c>
      <c r="DG1062" s="39">
        <f ca="1">DE1043</f>
        <v>6.4391531538739331E-3</v>
      </c>
      <c r="DH1062" s="53">
        <f ca="1"/>
        <v>8.8008367666531293E-3</v>
      </c>
      <c r="DI1062" s="86">
        <f ca="1"/>
        <v>2.3213732392786098E-3</v>
      </c>
      <c r="DJ1062" s="87">
        <f ca="1"/>
        <v>5.3956148299070519E-4</v>
      </c>
      <c r="DK1062" s="39">
        <f ca="1">DI1043</f>
        <v>9.0772894946896786E-3</v>
      </c>
      <c r="DL1062" s="53">
        <f ca="1"/>
        <v>7.0510832998171543E-3</v>
      </c>
      <c r="DM1062" s="86">
        <f ca="1"/>
        <v>6.1779295665321575E-3</v>
      </c>
      <c r="DN1062" s="87">
        <f ca="1"/>
        <v>1.1913685736266E-4</v>
      </c>
      <c r="DO1062" s="39">
        <f ca="1">DM1043</f>
        <v>7.1812385249312655E-3</v>
      </c>
      <c r="DP1062" s="53">
        <f ca="1"/>
        <v>8.8129732932350317E-3</v>
      </c>
      <c r="DQ1062" s="86">
        <f ca="1"/>
        <v>9.1369954610082266E-3</v>
      </c>
      <c r="DR1062" s="87">
        <f ca="1"/>
        <v>1.412178279066266E-4</v>
      </c>
      <c r="DS1062" s="39">
        <f ca="1">DQ1043</f>
        <v>9.3174692766663687E-3</v>
      </c>
      <c r="DT1062" s="53">
        <f ca="1"/>
        <v>1.005363513088035E-2</v>
      </c>
      <c r="DU1062" s="86">
        <f ca="1"/>
        <v>1.0364057393243281E-2</v>
      </c>
      <c r="DV1062" s="87">
        <f ca="1"/>
        <v>2.2047326347538414E-4</v>
      </c>
      <c r="DW1062" s="39">
        <f ca="1">DU1043</f>
        <v>1.084314362956287E-2</v>
      </c>
      <c r="DX1062" s="53">
        <f ca="1"/>
        <v>6.2273804288720874E-3</v>
      </c>
      <c r="DY1062" s="86">
        <f ca="1"/>
        <v>5.9932539841971539E-3</v>
      </c>
      <c r="DZ1062" s="87">
        <f ca="1"/>
        <v>1.4353455315621971E-4</v>
      </c>
      <c r="EA1062" s="39">
        <f ca="1">DY1043</f>
        <v>6.2351175039036429E-3</v>
      </c>
      <c r="EB1062" s="53">
        <f ca="1"/>
        <v>1.2985348997326856E-2</v>
      </c>
      <c r="EC1062" s="86">
        <f ca="1"/>
        <v>7.3685687805656978E-3</v>
      </c>
      <c r="ED1062" s="87">
        <f ca="1"/>
        <v>4.1551498682234489E-4</v>
      </c>
      <c r="EE1062" s="39">
        <f ca="1">EC1043</f>
        <v>1.4455472336527823E-2</v>
      </c>
      <c r="EF1062" s="53">
        <f ca="1"/>
        <v>9.2721584629527655E-3</v>
      </c>
      <c r="EG1062" s="86">
        <f ca="1"/>
        <v>9.3853196282150907E-3</v>
      </c>
      <c r="EH1062" s="87">
        <f ca="1"/>
        <v>7.7512249428891562E-5</v>
      </c>
      <c r="EI1062" s="39">
        <f ca="1">EG1043</f>
        <v>9.8890230508811554E-3</v>
      </c>
      <c r="EJ1062" s="53">
        <f ca="1"/>
        <v>-1.0758436219609775E-5</v>
      </c>
      <c r="EK1062" s="86">
        <f ca="1"/>
        <v>-4.8745893825230162E-3</v>
      </c>
      <c r="EL1062" s="87">
        <f ca="1"/>
        <v>-2.3659949282805488E-4</v>
      </c>
      <c r="EM1062" s="39">
        <f ca="1">EK1043</f>
        <v>-9.7015864226222461E-3</v>
      </c>
      <c r="EN1062" s="53">
        <f ca="1"/>
        <v>-1.5426887196615165E-5</v>
      </c>
      <c r="EO1062" s="86">
        <f ca="1"/>
        <v>-9.5853644302313201E-3</v>
      </c>
      <c r="EP1062" s="87">
        <f ca="1"/>
        <v>-2.0628688742144557E-4</v>
      </c>
      <c r="EQ1062" s="39">
        <f ca="1">EO1043</f>
        <v>-1.039528532687465E-2</v>
      </c>
      <c r="ER1062" s="53">
        <f ca="1"/>
        <v>-1.0758436219609775E-5</v>
      </c>
      <c r="ES1062" s="86">
        <f ca="1"/>
        <v>-4.8745893825230162E-3</v>
      </c>
      <c r="ET1062" s="87">
        <f ca="1"/>
        <v>-2.3659949282805488E-4</v>
      </c>
      <c r="EU1062" s="39">
        <f ca="1">ES1043</f>
        <v>-9.7015864226222461E-3</v>
      </c>
      <c r="EV1062" s="53">
        <f ca="1"/>
        <v>-2.6189432079687631E-5</v>
      </c>
      <c r="EW1062" s="86">
        <f ca="1"/>
        <v>-5.5712107180119859E-3</v>
      </c>
      <c r="EX1062" s="87">
        <f ca="1"/>
        <v>-1.3553551239603189E-3</v>
      </c>
      <c r="EY1062" s="39">
        <f ca="1">EW1043</f>
        <v>-8.6728256334726722E-3</v>
      </c>
      <c r="EZ1062" s="53">
        <f ca="1"/>
        <v>-4.1932382072850677E-5</v>
      </c>
      <c r="FA1062" s="86">
        <f ca="1"/>
        <v>-4.2852841598860509E-3</v>
      </c>
      <c r="FB1062" s="87">
        <f ca="1"/>
        <v>-2.7765844703292701E-5</v>
      </c>
      <c r="FC1062" s="39">
        <f ca="1">FA1043</f>
        <v>-1.0059184713725059E-2</v>
      </c>
      <c r="FD1062" s="53">
        <f ca="1"/>
        <v>-3.8046300730392474E-5</v>
      </c>
      <c r="FE1062" s="86">
        <f ca="1"/>
        <v>-8.9936618128153741E-3</v>
      </c>
      <c r="FF1062" s="87">
        <f ca="1"/>
        <v>-1.2289291444765359E-3</v>
      </c>
      <c r="FG1062" s="39">
        <f ca="1">FE1043</f>
        <v>-9.4208997654291644E-3</v>
      </c>
      <c r="FH1062" s="53">
        <f ca="1"/>
        <v>-6.0701636598915062E-5</v>
      </c>
      <c r="FI1062" s="86">
        <f ca="1"/>
        <v>-9.7693276680157204E-3</v>
      </c>
      <c r="FJ1062" s="87">
        <f ca="1"/>
        <v>-2.4364091719541087E-5</v>
      </c>
      <c r="FK1062" s="39">
        <f ca="1">FI1043</f>
        <v>-1.0892507589344999E-2</v>
      </c>
      <c r="FL1062" s="53">
        <f ca="1"/>
        <v>-1.7455025100293313E-4</v>
      </c>
      <c r="FM1062" s="86">
        <f ca="1"/>
        <v>-1.088725622501371E-2</v>
      </c>
      <c r="FN1062" s="87">
        <f ca="1"/>
        <v>-1.8939067710928984E-4</v>
      </c>
      <c r="FO1062" s="39">
        <f ca="1">FM1043</f>
        <v>-1.1590980279144996E-2</v>
      </c>
      <c r="FP1062" s="53">
        <f ca="1"/>
        <v>-2.7352861579544134E-5</v>
      </c>
      <c r="FQ1062" s="86">
        <f ca="1"/>
        <v>-1.8656043020587557E-3</v>
      </c>
      <c r="FR1062" s="87">
        <f ca="1"/>
        <v>-1.4521211314946569E-4</v>
      </c>
      <c r="FS1062" s="39">
        <f ca="1">FQ1043</f>
        <v>-9.4987544374227958E-3</v>
      </c>
      <c r="FT1062" s="53">
        <f ca="1"/>
        <v>-3.8896256514507391E-5</v>
      </c>
      <c r="FU1062" s="86">
        <f ca="1"/>
        <v>-3.5865503137087048E-3</v>
      </c>
      <c r="FV1062" s="87">
        <f ca="1"/>
        <v>-1.1217496982650839E-4</v>
      </c>
      <c r="FW1062" s="39">
        <f ca="1">FU1043</f>
        <v>-9.856847197346124E-3</v>
      </c>
      <c r="FX1062" s="53">
        <f ca="1"/>
        <v>-4.0032071368418539E-5</v>
      </c>
      <c r="FY1062" s="86">
        <f ca="1"/>
        <v>-7.7045100945775319E-3</v>
      </c>
      <c r="FZ1062" s="87">
        <f ca="1"/>
        <v>-1.2907528078693806E-4</v>
      </c>
      <c r="GA1062" s="39">
        <f ca="1">FY1043</f>
        <v>-1.0394336665190863E-2</v>
      </c>
      <c r="GB1062" s="53">
        <f ca="1"/>
        <v>-5.6678874810698967E-5</v>
      </c>
      <c r="GC1062" s="86">
        <f ca="1"/>
        <v>-9.3485767394951881E-3</v>
      </c>
      <c r="GD1062" s="87">
        <f ca="1"/>
        <v>-9.9237929057083583E-5</v>
      </c>
      <c r="GE1062" s="39">
        <f ca="1">GC1043</f>
        <v>-1.0743183141808083E-2</v>
      </c>
      <c r="GF1062" s="53">
        <f ca="1"/>
        <v>-7.1026072701491644E-5</v>
      </c>
      <c r="GG1062" s="86">
        <f ca="1"/>
        <v>-2.7529246899603756E-3</v>
      </c>
      <c r="GH1062" s="87">
        <f ca="1"/>
        <v>-9.3731201488223492E-4</v>
      </c>
      <c r="GI1062" s="39">
        <f ca="1">GG1043</f>
        <v>-9.0854640533655252E-3</v>
      </c>
      <c r="GJ1062" s="53">
        <f ca="1"/>
        <v>-1.0513470459553631E-4</v>
      </c>
      <c r="GK1062" s="86">
        <f ca="1"/>
        <v>-4.9583383556811187E-3</v>
      </c>
      <c r="GL1062" s="87">
        <f ca="1"/>
        <v>-7.727099718771378E-4</v>
      </c>
      <c r="GM1062" s="39">
        <f ca="1">GK1043</f>
        <v>-9.8319019028384087E-3</v>
      </c>
      <c r="GN1062" s="53">
        <f ca="1"/>
        <v>-1.2010124431593052E-4</v>
      </c>
      <c r="GO1062" s="86">
        <f ca="1"/>
        <v>-6.0518717757867399E-3</v>
      </c>
      <c r="GP1062" s="87">
        <f ca="1"/>
        <v>-2.1375572261367632E-4</v>
      </c>
      <c r="GQ1062" s="39">
        <f ca="1">GO1043</f>
        <v>-1.0636231507507862E-2</v>
      </c>
      <c r="GR1062" s="53">
        <f ca="1"/>
        <v>-7.1129358849843758E-4</v>
      </c>
      <c r="GS1062" s="86">
        <f ca="1"/>
        <v>-7.8228860840180818E-3</v>
      </c>
      <c r="GT1062" s="87">
        <f ca="1"/>
        <v>-9.2163761334672675E-6</v>
      </c>
      <c r="GU1062" s="39">
        <f ca="1">GS1043</f>
        <v>-1.438387220107277E-2</v>
      </c>
      <c r="GV1062" s="53">
        <f ca="1"/>
        <v>-1.5426887196615165E-5</v>
      </c>
      <c r="GW1062" s="86">
        <f ca="1"/>
        <v>-9.5853644302313201E-3</v>
      </c>
      <c r="GX1062" s="87">
        <f ca="1"/>
        <v>-2.0628688742144557E-4</v>
      </c>
      <c r="GY1062" s="39">
        <f ca="1">GW1043</f>
        <v>-1.039528532687465E-2</v>
      </c>
      <c r="GZ1062" s="53">
        <f ca="1"/>
        <v>-4.6425614414591062E-3</v>
      </c>
      <c r="HA1062" s="86">
        <f ca="1"/>
        <v>-8.3109132806926927E-3</v>
      </c>
      <c r="HB1062" s="87">
        <f ca="1"/>
        <v>-4.0200912508701584E-5</v>
      </c>
      <c r="HC1062" s="39">
        <f ca="1">HA1043</f>
        <v>-2.9402864898657351E-2</v>
      </c>
      <c r="HD1062" s="53">
        <f ca="1"/>
        <v>-4.710783704414373E-5</v>
      </c>
      <c r="HE1062" s="86">
        <f ca="1"/>
        <v>-9.3321604025082966E-3</v>
      </c>
      <c r="HF1062" s="87">
        <f ca="1"/>
        <v>-2.517866308333666E-4</v>
      </c>
      <c r="HG1062" s="39">
        <f ca="1">HE1043</f>
        <v>-1.0531235552811245E-2</v>
      </c>
      <c r="HH1062" s="53">
        <f ca="1"/>
        <v>-8.4697518619239546E-5</v>
      </c>
      <c r="HI1062" s="86">
        <f ca="1"/>
        <v>-1.1082150158147142E-2</v>
      </c>
      <c r="HJ1062" s="87">
        <f ca="1"/>
        <v>-7.2505808159403735E-5</v>
      </c>
      <c r="HK1062" s="39">
        <f ca="1">HI1043</f>
        <v>-1.1161608718398029E-2</v>
      </c>
      <c r="HL1062" s="53">
        <f ca="1"/>
        <v>-9.2136925909640905E-4</v>
      </c>
      <c r="HM1062" s="86">
        <f ca="1"/>
        <v>-1.5435637507643022E-2</v>
      </c>
      <c r="HN1062" s="87">
        <f ca="1"/>
        <v>-8.5988146570639668E-4</v>
      </c>
      <c r="HO1062" s="39">
        <f ca="1">HM1043</f>
        <v>-1.5530254853686256E-2</v>
      </c>
      <c r="HP1062" s="53">
        <f ca="1"/>
        <v>-2.3305146017847753E-4</v>
      </c>
      <c r="HQ1062" s="86">
        <f ca="1"/>
        <v>-1.0603657737609441E-2</v>
      </c>
      <c r="HR1062" s="87">
        <f ca="1"/>
        <v>-5.9852293470574465E-4</v>
      </c>
      <c r="HS1062" s="39">
        <f ca="1">HQ1043</f>
        <v>-1.1552107243959466E-2</v>
      </c>
      <c r="HT1062" s="53">
        <f ca="1"/>
        <v>-5.4614224361559016E-4</v>
      </c>
      <c r="HU1062" s="86">
        <f ca="1"/>
        <v>-8.411034699591674E-3</v>
      </c>
      <c r="HV1062" s="87">
        <f ca="1"/>
        <v>-3.3625695215989764E-3</v>
      </c>
      <c r="HW1062" s="39">
        <f ca="1">HU1043</f>
        <v>-1.0726505641015086E-2</v>
      </c>
      <c r="HX1062" s="53">
        <f ca="1"/>
        <v>-1.478077935340382E-5</v>
      </c>
      <c r="HY1062" s="86">
        <f ca="1"/>
        <v>-9.0819588591692958E-3</v>
      </c>
      <c r="HZ1062" s="87">
        <f ca="1"/>
        <v>-1.2896256510193228E-4</v>
      </c>
      <c r="IA1062" s="39">
        <f ca="1">HY1043</f>
        <v>-1.0401789439041414E-2</v>
      </c>
      <c r="IB1062" s="53">
        <f ca="1"/>
        <v>-1.7099489405387946E-3</v>
      </c>
      <c r="IC1062" s="86">
        <f ca="1"/>
        <v>-1.7947894310169559E-2</v>
      </c>
      <c r="ID1062" s="87">
        <f ca="1"/>
        <v>-6.7288345460570642E-5</v>
      </c>
      <c r="IE1062" s="39">
        <f ca="1">IC1043</f>
        <v>-1.9702802732725285E-2</v>
      </c>
      <c r="IF1062" s="53">
        <f ca="1"/>
        <v>-3.462448060535159E-5</v>
      </c>
      <c r="IG1062" s="86">
        <f ca="1"/>
        <v>-4.5314580951257731E-3</v>
      </c>
      <c r="IH1062" s="87">
        <f ca="1"/>
        <v>-2.0178870301055347E-3</v>
      </c>
      <c r="II1062" s="39">
        <f ca="1">IG1043</f>
        <v>-7.7280961075540319E-3</v>
      </c>
      <c r="IJ1062" s="53">
        <f ca="1"/>
        <v>-3.8095934579649961E-4</v>
      </c>
      <c r="IK1062" s="86">
        <f ca="1"/>
        <v>-5.9522380043644952E-3</v>
      </c>
      <c r="IL1062" s="87">
        <f ca="1"/>
        <v>-3.1529159035866014E-3</v>
      </c>
      <c r="IM1062" s="39">
        <f ca="1">IK1043</f>
        <v>-9.4601050016354018E-3</v>
      </c>
      <c r="IN1062" s="53">
        <f ca="1"/>
        <v>-2.6084188533404196E-5</v>
      </c>
      <c r="IO1062" s="86">
        <f ca="1"/>
        <v>-4.6082102241790709E-3</v>
      </c>
      <c r="IP1062" s="87">
        <f ca="1"/>
        <v>-9.2927852292420455E-4</v>
      </c>
      <c r="IQ1062" s="39">
        <f ca="1">IO1043</f>
        <v>-9.0206140849015664E-3</v>
      </c>
      <c r="IR1062" s="53">
        <f ca="1"/>
        <v>-1.0202752584952283E-5</v>
      </c>
      <c r="IS1062" s="86">
        <f ca="1"/>
        <v>-3.554726340819974E-3</v>
      </c>
      <c r="IT1062" s="87">
        <f ca="1"/>
        <v>-1.4666213488330088E-4</v>
      </c>
      <c r="IU1062" s="39">
        <f ca="1">IS1043</f>
        <v>-9.6088299322108772E-3</v>
      </c>
      <c r="IV1062" s="53">
        <f ca="1"/>
        <v>-2.1210730050376958E-4</v>
      </c>
      <c r="IW1062" s="86">
        <f ca="1"/>
        <v>-7.3837098238933056E-3</v>
      </c>
      <c r="IX1062" s="87">
        <f ca="1"/>
        <v>-6.3848676826005145E-4</v>
      </c>
      <c r="IY1062" s="39">
        <f ca="1">IW1043</f>
        <v>-1.0999183750938189E-2</v>
      </c>
      <c r="IZ1062" s="53">
        <f ca="1"/>
        <v>-5.4365984632809257E-3</v>
      </c>
      <c r="JA1062" s="86">
        <f ca="1"/>
        <v>-2.9060414402963379E-3</v>
      </c>
      <c r="JB1062" s="87">
        <f ca="1"/>
        <v>-1.1029473035864927E-3</v>
      </c>
      <c r="JC1062" s="39">
        <f ca="1">JA1043</f>
        <v>-3.1063924011938176E-2</v>
      </c>
      <c r="JD1062" s="53">
        <f ca="1"/>
        <v>-1.4632834395280488E-2</v>
      </c>
      <c r="JE1062" s="86">
        <f ca="1"/>
        <v>-4.7636662137582393E-2</v>
      </c>
      <c r="JF1062" s="87">
        <f ca="1"/>
        <v>-2.671925169367418E-3</v>
      </c>
      <c r="JG1062" s="39">
        <f ca="1">JE1043</f>
        <v>-5.580126330251977E-2</v>
      </c>
    </row>
    <row r="1063" spans="2:267" ht="15.75" customHeight="1" thickBot="1" x14ac:dyDescent="0.35">
      <c r="B1063" s="36"/>
      <c r="C1063" s="51"/>
      <c r="D1063" s="34"/>
      <c r="E1063" s="54" t="str">
        <f>I1033&amp;"回"</f>
        <v>33回</v>
      </c>
      <c r="F1063" s="55" t="s">
        <v>2</v>
      </c>
      <c r="G1063" s="56">
        <f ca="1">SUM(L1041:JG1041)</f>
        <v>0.90042902471954001</v>
      </c>
      <c r="I1063" s="64"/>
      <c r="J1063" s="57"/>
      <c r="K1063" s="136"/>
      <c r="L1063" s="33"/>
      <c r="M1063" s="50"/>
      <c r="N1063" s="50"/>
      <c r="O1063" s="36"/>
    </row>
    <row r="1064" spans="2:267" x14ac:dyDescent="0.3">
      <c r="K1064" s="62"/>
    </row>
    <row r="1065" spans="2:267" s="59" customFormat="1" ht="13.5" customHeight="1" x14ac:dyDescent="0.3">
      <c r="B1065" s="178" t="str">
        <f>B1033</f>
        <v>w、b값</v>
      </c>
      <c r="C1065" s="179"/>
      <c r="D1065" s="163" t="s">
        <v>11</v>
      </c>
      <c r="E1065" s="164"/>
      <c r="F1065" s="165"/>
      <c r="G1065" s="29" t="s">
        <v>12</v>
      </c>
      <c r="H1065" s="66"/>
      <c r="I1065" s="92">
        <f>I1033+1</f>
        <v>34</v>
      </c>
      <c r="J1065" s="104" t="s">
        <v>39</v>
      </c>
      <c r="K1065" s="105"/>
      <c r="L1065" s="90"/>
      <c r="M1065" s="90"/>
      <c r="N1065" s="90"/>
      <c r="O1065" s="91"/>
      <c r="P1065" s="90"/>
      <c r="Q1065" s="90"/>
      <c r="R1065" s="90"/>
      <c r="S1065" s="91"/>
      <c r="T1065" s="90"/>
      <c r="U1065" s="90"/>
      <c r="V1065" s="90"/>
      <c r="W1065" s="91"/>
      <c r="X1065" s="90"/>
      <c r="Y1065" s="90"/>
      <c r="Z1065" s="90"/>
      <c r="AA1065" s="91"/>
      <c r="AB1065" s="90"/>
      <c r="AC1065" s="90"/>
      <c r="AD1065" s="90"/>
      <c r="AE1065" s="91"/>
      <c r="AF1065" s="90"/>
      <c r="AG1065" s="90"/>
      <c r="AH1065" s="90"/>
      <c r="AI1065" s="91"/>
      <c r="AJ1065" s="90"/>
      <c r="AK1065" s="90"/>
      <c r="AL1065" s="90"/>
      <c r="AM1065" s="91"/>
      <c r="AN1065" s="90"/>
      <c r="AO1065" s="90"/>
      <c r="AP1065" s="90"/>
      <c r="AQ1065" s="91"/>
      <c r="AR1065" s="90"/>
      <c r="AS1065" s="90"/>
      <c r="AT1065" s="90"/>
      <c r="AU1065" s="91"/>
      <c r="AV1065" s="90"/>
      <c r="AW1065" s="90"/>
      <c r="AX1065" s="90"/>
      <c r="AY1065" s="91"/>
      <c r="AZ1065" s="90"/>
      <c r="BA1065" s="90"/>
      <c r="BB1065" s="90"/>
      <c r="BC1065" s="91"/>
      <c r="BD1065" s="90"/>
      <c r="BE1065" s="90"/>
      <c r="BF1065" s="90"/>
      <c r="BG1065" s="91"/>
      <c r="BH1065" s="90"/>
      <c r="BI1065" s="90"/>
      <c r="BJ1065" s="90"/>
      <c r="BK1065" s="91"/>
      <c r="BL1065" s="90"/>
      <c r="BM1065" s="90"/>
      <c r="BN1065" s="90"/>
      <c r="BO1065" s="91"/>
      <c r="BP1065" s="90"/>
      <c r="BQ1065" s="90"/>
      <c r="BR1065" s="90"/>
      <c r="BS1065" s="91"/>
      <c r="BT1065" s="90"/>
      <c r="BU1065" s="90"/>
      <c r="BV1065" s="90"/>
      <c r="BW1065" s="91"/>
      <c r="BX1065" s="90"/>
      <c r="BY1065" s="90"/>
      <c r="BZ1065" s="90"/>
      <c r="CA1065" s="91"/>
      <c r="CB1065" s="90"/>
      <c r="CC1065" s="90"/>
      <c r="CD1065" s="90"/>
      <c r="CE1065" s="91"/>
      <c r="CF1065" s="90"/>
      <c r="CG1065" s="90"/>
      <c r="CH1065" s="90"/>
      <c r="CI1065" s="91"/>
      <c r="CJ1065" s="90"/>
      <c r="CK1065" s="90"/>
      <c r="CL1065" s="90"/>
      <c r="CM1065" s="91"/>
      <c r="CN1065" s="90"/>
      <c r="CO1065" s="90"/>
      <c r="CP1065" s="90"/>
      <c r="CQ1065" s="91"/>
      <c r="CR1065" s="90"/>
      <c r="CS1065" s="90"/>
      <c r="CT1065" s="90"/>
      <c r="CU1065" s="91"/>
      <c r="CV1065" s="90"/>
      <c r="CW1065" s="90"/>
      <c r="CX1065" s="90"/>
      <c r="CY1065" s="91"/>
      <c r="CZ1065" s="90"/>
      <c r="DA1065" s="90"/>
      <c r="DB1065" s="90"/>
      <c r="DC1065" s="91"/>
      <c r="DD1065" s="90"/>
      <c r="DE1065" s="90"/>
      <c r="DF1065" s="90"/>
      <c r="DG1065" s="91"/>
      <c r="DH1065" s="90"/>
      <c r="DI1065" s="90"/>
      <c r="DJ1065" s="90"/>
      <c r="DK1065" s="91"/>
      <c r="DL1065" s="90"/>
      <c r="DM1065" s="90"/>
      <c r="DN1065" s="90"/>
      <c r="DO1065" s="91"/>
      <c r="DP1065" s="90"/>
      <c r="DQ1065" s="90"/>
      <c r="DR1065" s="90"/>
      <c r="DS1065" s="91"/>
      <c r="DT1065" s="90"/>
      <c r="DU1065" s="90"/>
      <c r="DV1065" s="90"/>
      <c r="DW1065" s="91"/>
      <c r="DX1065" s="90"/>
      <c r="DY1065" s="90"/>
      <c r="DZ1065" s="90"/>
      <c r="EA1065" s="91"/>
      <c r="EB1065" s="90"/>
      <c r="EC1065" s="90"/>
      <c r="ED1065" s="90"/>
      <c r="EE1065" s="91"/>
      <c r="EF1065" s="90"/>
      <c r="EG1065" s="90"/>
      <c r="EH1065" s="90"/>
      <c r="EI1065" s="91"/>
      <c r="EJ1065" s="90"/>
      <c r="EK1065" s="90"/>
      <c r="EL1065" s="90"/>
      <c r="EM1065" s="91"/>
      <c r="EN1065" s="90"/>
      <c r="EO1065" s="90"/>
      <c r="EP1065" s="90"/>
      <c r="EQ1065" s="91"/>
      <c r="ER1065" s="90"/>
      <c r="ES1065" s="90"/>
      <c r="ET1065" s="90"/>
      <c r="EU1065" s="91"/>
      <c r="EV1065" s="90"/>
      <c r="EW1065" s="90"/>
      <c r="EX1065" s="90"/>
      <c r="EY1065" s="91"/>
      <c r="EZ1065" s="90"/>
      <c r="FA1065" s="90"/>
      <c r="FB1065" s="90"/>
      <c r="FC1065" s="91"/>
      <c r="FD1065" s="90"/>
      <c r="FE1065" s="90"/>
      <c r="FF1065" s="90"/>
      <c r="FG1065" s="91"/>
      <c r="FH1065" s="90"/>
      <c r="FI1065" s="90"/>
      <c r="FJ1065" s="90"/>
      <c r="FK1065" s="91"/>
      <c r="FL1065" s="90"/>
      <c r="FM1065" s="90"/>
      <c r="FN1065" s="90"/>
      <c r="FO1065" s="91"/>
      <c r="FP1065" s="90"/>
      <c r="FQ1065" s="90"/>
      <c r="FR1065" s="90"/>
      <c r="FS1065" s="91"/>
      <c r="FT1065" s="90"/>
      <c r="FU1065" s="90"/>
      <c r="FV1065" s="90"/>
      <c r="FW1065" s="91"/>
      <c r="FX1065" s="90"/>
      <c r="FY1065" s="90"/>
      <c r="FZ1065" s="90"/>
      <c r="GA1065" s="91"/>
      <c r="GB1065" s="90"/>
      <c r="GC1065" s="90"/>
      <c r="GD1065" s="90"/>
      <c r="GE1065" s="91"/>
      <c r="GF1065" s="90"/>
      <c r="GG1065" s="90"/>
      <c r="GH1065" s="90"/>
      <c r="GI1065" s="91"/>
      <c r="GJ1065" s="90"/>
      <c r="GK1065" s="90"/>
      <c r="GL1065" s="90"/>
      <c r="GM1065" s="91"/>
      <c r="GN1065" s="90"/>
      <c r="GO1065" s="90"/>
      <c r="GP1065" s="90"/>
      <c r="GQ1065" s="91"/>
      <c r="GR1065" s="90"/>
      <c r="GS1065" s="90"/>
      <c r="GT1065" s="90"/>
      <c r="GU1065" s="91"/>
      <c r="GV1065" s="90"/>
      <c r="GW1065" s="90"/>
      <c r="GX1065" s="90"/>
      <c r="GY1065" s="91"/>
      <c r="GZ1065" s="90"/>
      <c r="HA1065" s="90"/>
      <c r="HB1065" s="90"/>
      <c r="HC1065" s="91"/>
      <c r="HD1065" s="90"/>
      <c r="HE1065" s="90"/>
      <c r="HF1065" s="90"/>
      <c r="HG1065" s="91"/>
      <c r="HH1065" s="90"/>
      <c r="HI1065" s="90"/>
      <c r="HJ1065" s="90"/>
      <c r="HK1065" s="91"/>
      <c r="HL1065" s="90"/>
      <c r="HM1065" s="90"/>
      <c r="HN1065" s="90"/>
      <c r="HO1065" s="91"/>
      <c r="HP1065" s="90"/>
      <c r="HQ1065" s="90"/>
      <c r="HR1065" s="90"/>
      <c r="HS1065" s="91"/>
      <c r="HT1065" s="90"/>
      <c r="HU1065" s="90"/>
      <c r="HV1065" s="90"/>
      <c r="HW1065" s="91"/>
      <c r="HX1065" s="90"/>
      <c r="HY1065" s="90"/>
      <c r="HZ1065" s="90"/>
      <c r="IA1065" s="91"/>
      <c r="IB1065" s="90"/>
      <c r="IC1065" s="90"/>
      <c r="ID1065" s="90"/>
      <c r="IE1065" s="91"/>
      <c r="IF1065" s="90"/>
      <c r="IG1065" s="90"/>
      <c r="IH1065" s="90"/>
      <c r="II1065" s="91"/>
      <c r="IJ1065" s="90"/>
      <c r="IK1065" s="90"/>
      <c r="IL1065" s="90"/>
      <c r="IM1065" s="91"/>
      <c r="IN1065" s="90"/>
      <c r="IO1065" s="90"/>
      <c r="IP1065" s="90"/>
      <c r="IQ1065" s="91"/>
      <c r="IR1065" s="90"/>
      <c r="IS1065" s="90"/>
      <c r="IT1065" s="90"/>
      <c r="IU1065" s="91"/>
      <c r="IV1065" s="90"/>
      <c r="IW1065" s="90"/>
      <c r="IX1065" s="90"/>
      <c r="IY1065" s="91"/>
      <c r="IZ1065" s="90"/>
      <c r="JA1065" s="90"/>
      <c r="JB1065" s="90"/>
      <c r="JC1065" s="91"/>
      <c r="JD1065" s="90"/>
      <c r="JE1065" s="90"/>
      <c r="JF1065" s="90"/>
      <c r="JG1065" s="91"/>
    </row>
    <row r="1066" spans="2:267" x14ac:dyDescent="0.3">
      <c r="B1066" s="166" t="s">
        <v>52</v>
      </c>
      <c r="C1066" s="169">
        <v>1</v>
      </c>
      <c r="D1066" s="110">
        <f ca="1">D1034-$F$6*D1049</f>
        <v>0.30576405400661577</v>
      </c>
      <c r="E1066" s="111">
        <f t="shared" ref="E1066:G1066" ca="1" si="7205">E1034-$F$6*E1049</f>
        <v>2.2694266395950968E-2</v>
      </c>
      <c r="F1066" s="112">
        <f t="shared" ca="1" si="7205"/>
        <v>1.5783618765599068</v>
      </c>
      <c r="G1066" s="122">
        <f t="shared" ca="1" si="7205"/>
        <v>-0.95834434887711928</v>
      </c>
      <c r="H1066" s="48"/>
      <c r="I1066" s="28"/>
      <c r="K1066" s="45"/>
      <c r="L1066" s="60">
        <v>1</v>
      </c>
      <c r="M1066" s="60">
        <v>2</v>
      </c>
      <c r="N1066" s="60">
        <v>3</v>
      </c>
      <c r="O1066" s="37"/>
      <c r="P1066" s="60">
        <v>1</v>
      </c>
      <c r="Q1066" s="60">
        <v>2</v>
      </c>
      <c r="R1066" s="60">
        <v>3</v>
      </c>
      <c r="S1066" s="37"/>
      <c r="T1066" s="60">
        <v>1</v>
      </c>
      <c r="U1066" s="60">
        <v>2</v>
      </c>
      <c r="V1066" s="60">
        <v>3</v>
      </c>
      <c r="W1066" s="37"/>
      <c r="X1066" s="60">
        <v>1</v>
      </c>
      <c r="Y1066" s="60">
        <v>2</v>
      </c>
      <c r="Z1066" s="60">
        <v>3</v>
      </c>
      <c r="AA1066" s="37"/>
      <c r="AB1066" s="60">
        <v>1</v>
      </c>
      <c r="AC1066" s="60">
        <v>2</v>
      </c>
      <c r="AD1066" s="60">
        <v>3</v>
      </c>
      <c r="AE1066" s="37"/>
      <c r="AF1066" s="60">
        <v>1</v>
      </c>
      <c r="AG1066" s="60">
        <v>2</v>
      </c>
      <c r="AH1066" s="60">
        <v>3</v>
      </c>
      <c r="AI1066" s="37"/>
      <c r="AJ1066" s="60">
        <v>1</v>
      </c>
      <c r="AK1066" s="60">
        <v>2</v>
      </c>
      <c r="AL1066" s="60">
        <v>3</v>
      </c>
      <c r="AM1066" s="37"/>
      <c r="AN1066" s="60">
        <v>1</v>
      </c>
      <c r="AO1066" s="60">
        <v>2</v>
      </c>
      <c r="AP1066" s="60">
        <v>3</v>
      </c>
      <c r="AQ1066" s="37"/>
      <c r="AR1066" s="60">
        <v>1</v>
      </c>
      <c r="AS1066" s="60">
        <v>2</v>
      </c>
      <c r="AT1066" s="60">
        <v>3</v>
      </c>
      <c r="AU1066" s="37"/>
      <c r="AV1066" s="60">
        <v>1</v>
      </c>
      <c r="AW1066" s="60">
        <v>2</v>
      </c>
      <c r="AX1066" s="60">
        <v>3</v>
      </c>
      <c r="AY1066" s="37"/>
      <c r="AZ1066" s="60">
        <v>1</v>
      </c>
      <c r="BA1066" s="60">
        <v>2</v>
      </c>
      <c r="BB1066" s="60">
        <v>3</v>
      </c>
      <c r="BC1066" s="37"/>
      <c r="BD1066" s="60">
        <v>1</v>
      </c>
      <c r="BE1066" s="60">
        <v>2</v>
      </c>
      <c r="BF1066" s="60">
        <v>3</v>
      </c>
      <c r="BG1066" s="37"/>
      <c r="BH1066" s="60">
        <v>1</v>
      </c>
      <c r="BI1066" s="60">
        <v>2</v>
      </c>
      <c r="BJ1066" s="60">
        <v>3</v>
      </c>
      <c r="BK1066" s="37"/>
      <c r="BL1066" s="60">
        <v>1</v>
      </c>
      <c r="BM1066" s="60">
        <v>2</v>
      </c>
      <c r="BN1066" s="60">
        <v>3</v>
      </c>
      <c r="BO1066" s="37"/>
      <c r="BP1066" s="60">
        <v>1</v>
      </c>
      <c r="BQ1066" s="60">
        <v>2</v>
      </c>
      <c r="BR1066" s="60">
        <v>3</v>
      </c>
      <c r="BS1066" s="37"/>
      <c r="BT1066" s="60">
        <v>1</v>
      </c>
      <c r="BU1066" s="60">
        <v>2</v>
      </c>
      <c r="BV1066" s="60">
        <v>3</v>
      </c>
      <c r="BW1066" s="37"/>
      <c r="BX1066" s="60">
        <v>1</v>
      </c>
      <c r="BY1066" s="60">
        <v>2</v>
      </c>
      <c r="BZ1066" s="60">
        <v>3</v>
      </c>
      <c r="CA1066" s="37"/>
      <c r="CB1066" s="60">
        <v>1</v>
      </c>
      <c r="CC1066" s="60">
        <v>2</v>
      </c>
      <c r="CD1066" s="60">
        <v>3</v>
      </c>
      <c r="CE1066" s="37"/>
      <c r="CF1066" s="60">
        <v>1</v>
      </c>
      <c r="CG1066" s="60">
        <v>2</v>
      </c>
      <c r="CH1066" s="60">
        <v>3</v>
      </c>
      <c r="CI1066" s="37"/>
      <c r="CJ1066" s="60">
        <v>1</v>
      </c>
      <c r="CK1066" s="60">
        <v>2</v>
      </c>
      <c r="CL1066" s="60">
        <v>3</v>
      </c>
      <c r="CM1066" s="37"/>
      <c r="CN1066" s="60">
        <v>1</v>
      </c>
      <c r="CO1066" s="60">
        <v>2</v>
      </c>
      <c r="CP1066" s="60">
        <v>3</v>
      </c>
      <c r="CQ1066" s="37"/>
      <c r="CR1066" s="60">
        <v>1</v>
      </c>
      <c r="CS1066" s="60">
        <v>2</v>
      </c>
      <c r="CT1066" s="60">
        <v>3</v>
      </c>
      <c r="CU1066" s="37"/>
      <c r="CV1066" s="60">
        <v>1</v>
      </c>
      <c r="CW1066" s="60">
        <v>2</v>
      </c>
      <c r="CX1066" s="60">
        <v>3</v>
      </c>
      <c r="CY1066" s="37"/>
      <c r="CZ1066" s="60">
        <v>1</v>
      </c>
      <c r="DA1066" s="60">
        <v>2</v>
      </c>
      <c r="DB1066" s="60">
        <v>3</v>
      </c>
      <c r="DC1066" s="37"/>
      <c r="DD1066" s="60">
        <v>1</v>
      </c>
      <c r="DE1066" s="60">
        <v>2</v>
      </c>
      <c r="DF1066" s="60">
        <v>3</v>
      </c>
      <c r="DG1066" s="37"/>
      <c r="DH1066" s="60">
        <v>1</v>
      </c>
      <c r="DI1066" s="60">
        <v>2</v>
      </c>
      <c r="DJ1066" s="60">
        <v>3</v>
      </c>
      <c r="DK1066" s="37"/>
      <c r="DL1066" s="60">
        <v>1</v>
      </c>
      <c r="DM1066" s="60">
        <v>2</v>
      </c>
      <c r="DN1066" s="60">
        <v>3</v>
      </c>
      <c r="DO1066" s="37"/>
      <c r="DP1066" s="60">
        <v>1</v>
      </c>
      <c r="DQ1066" s="60">
        <v>2</v>
      </c>
      <c r="DR1066" s="60">
        <v>3</v>
      </c>
      <c r="DS1066" s="37"/>
      <c r="DT1066" s="60">
        <v>1</v>
      </c>
      <c r="DU1066" s="60">
        <v>2</v>
      </c>
      <c r="DV1066" s="60">
        <v>3</v>
      </c>
      <c r="DW1066" s="37"/>
      <c r="DX1066" s="60">
        <v>1</v>
      </c>
      <c r="DY1066" s="60">
        <v>2</v>
      </c>
      <c r="DZ1066" s="60">
        <v>3</v>
      </c>
      <c r="EA1066" s="37"/>
      <c r="EB1066" s="60">
        <v>1</v>
      </c>
      <c r="EC1066" s="60">
        <v>2</v>
      </c>
      <c r="ED1066" s="60">
        <v>3</v>
      </c>
      <c r="EE1066" s="37"/>
      <c r="EF1066" s="60">
        <v>1</v>
      </c>
      <c r="EG1066" s="60">
        <v>2</v>
      </c>
      <c r="EH1066" s="60">
        <v>3</v>
      </c>
      <c r="EI1066" s="37"/>
      <c r="EJ1066" s="60">
        <v>1</v>
      </c>
      <c r="EK1066" s="60">
        <v>2</v>
      </c>
      <c r="EL1066" s="60">
        <v>3</v>
      </c>
      <c r="EM1066" s="37"/>
      <c r="EN1066" s="60">
        <v>1</v>
      </c>
      <c r="EO1066" s="60">
        <v>2</v>
      </c>
      <c r="EP1066" s="60">
        <v>3</v>
      </c>
      <c r="EQ1066" s="37"/>
      <c r="ER1066" s="60">
        <v>1</v>
      </c>
      <c r="ES1066" s="60">
        <v>2</v>
      </c>
      <c r="ET1066" s="60">
        <v>3</v>
      </c>
      <c r="EU1066" s="37"/>
      <c r="EV1066" s="60">
        <v>1</v>
      </c>
      <c r="EW1066" s="60">
        <v>2</v>
      </c>
      <c r="EX1066" s="60">
        <v>3</v>
      </c>
      <c r="EY1066" s="37"/>
      <c r="EZ1066" s="60">
        <v>1</v>
      </c>
      <c r="FA1066" s="60">
        <v>2</v>
      </c>
      <c r="FB1066" s="60">
        <v>3</v>
      </c>
      <c r="FC1066" s="37"/>
      <c r="FD1066" s="60">
        <v>1</v>
      </c>
      <c r="FE1066" s="60">
        <v>2</v>
      </c>
      <c r="FF1066" s="60">
        <v>3</v>
      </c>
      <c r="FG1066" s="37"/>
      <c r="FH1066" s="60">
        <v>1</v>
      </c>
      <c r="FI1066" s="60">
        <v>2</v>
      </c>
      <c r="FJ1066" s="60">
        <v>3</v>
      </c>
      <c r="FK1066" s="37"/>
      <c r="FL1066" s="60">
        <v>1</v>
      </c>
      <c r="FM1066" s="60">
        <v>2</v>
      </c>
      <c r="FN1066" s="60">
        <v>3</v>
      </c>
      <c r="FO1066" s="37"/>
      <c r="FP1066" s="60">
        <v>1</v>
      </c>
      <c r="FQ1066" s="60">
        <v>2</v>
      </c>
      <c r="FR1066" s="60">
        <v>3</v>
      </c>
      <c r="FS1066" s="37"/>
      <c r="FT1066" s="60">
        <v>1</v>
      </c>
      <c r="FU1066" s="60">
        <v>2</v>
      </c>
      <c r="FV1066" s="60">
        <v>3</v>
      </c>
      <c r="FW1066" s="37"/>
      <c r="FX1066" s="60">
        <v>1</v>
      </c>
      <c r="FY1066" s="60">
        <v>2</v>
      </c>
      <c r="FZ1066" s="60">
        <v>3</v>
      </c>
      <c r="GA1066" s="37"/>
      <c r="GB1066" s="60">
        <v>1</v>
      </c>
      <c r="GC1066" s="60">
        <v>2</v>
      </c>
      <c r="GD1066" s="60">
        <v>3</v>
      </c>
      <c r="GE1066" s="37"/>
      <c r="GF1066" s="60">
        <v>1</v>
      </c>
      <c r="GG1066" s="60">
        <v>2</v>
      </c>
      <c r="GH1066" s="60">
        <v>3</v>
      </c>
      <c r="GI1066" s="37"/>
      <c r="GJ1066" s="60">
        <v>1</v>
      </c>
      <c r="GK1066" s="60">
        <v>2</v>
      </c>
      <c r="GL1066" s="60">
        <v>3</v>
      </c>
      <c r="GM1066" s="37"/>
      <c r="GN1066" s="60">
        <v>1</v>
      </c>
      <c r="GO1066" s="60">
        <v>2</v>
      </c>
      <c r="GP1066" s="60">
        <v>3</v>
      </c>
      <c r="GQ1066" s="37"/>
      <c r="GR1066" s="60">
        <v>1</v>
      </c>
      <c r="GS1066" s="60">
        <v>2</v>
      </c>
      <c r="GT1066" s="60">
        <v>3</v>
      </c>
      <c r="GU1066" s="37"/>
      <c r="GV1066" s="60">
        <v>1</v>
      </c>
      <c r="GW1066" s="60">
        <v>2</v>
      </c>
      <c r="GX1066" s="60">
        <v>3</v>
      </c>
      <c r="GY1066" s="37"/>
      <c r="GZ1066" s="60">
        <v>1</v>
      </c>
      <c r="HA1066" s="60">
        <v>2</v>
      </c>
      <c r="HB1066" s="60">
        <v>3</v>
      </c>
      <c r="HC1066" s="37"/>
      <c r="HD1066" s="60">
        <v>1</v>
      </c>
      <c r="HE1066" s="60">
        <v>2</v>
      </c>
      <c r="HF1066" s="60">
        <v>3</v>
      </c>
      <c r="HG1066" s="37"/>
      <c r="HH1066" s="60">
        <v>1</v>
      </c>
      <c r="HI1066" s="60">
        <v>2</v>
      </c>
      <c r="HJ1066" s="60">
        <v>3</v>
      </c>
      <c r="HK1066" s="37"/>
      <c r="HL1066" s="60">
        <v>1</v>
      </c>
      <c r="HM1066" s="60">
        <v>2</v>
      </c>
      <c r="HN1066" s="60">
        <v>3</v>
      </c>
      <c r="HO1066" s="37"/>
      <c r="HP1066" s="60">
        <v>1</v>
      </c>
      <c r="HQ1066" s="60">
        <v>2</v>
      </c>
      <c r="HR1066" s="60">
        <v>3</v>
      </c>
      <c r="HS1066" s="37"/>
      <c r="HT1066" s="60">
        <v>1</v>
      </c>
      <c r="HU1066" s="60">
        <v>2</v>
      </c>
      <c r="HV1066" s="60">
        <v>3</v>
      </c>
      <c r="HW1066" s="37"/>
      <c r="HX1066" s="60">
        <v>1</v>
      </c>
      <c r="HY1066" s="60">
        <v>2</v>
      </c>
      <c r="HZ1066" s="60">
        <v>3</v>
      </c>
      <c r="IA1066" s="37"/>
      <c r="IB1066" s="60">
        <v>1</v>
      </c>
      <c r="IC1066" s="60">
        <v>2</v>
      </c>
      <c r="ID1066" s="60">
        <v>3</v>
      </c>
      <c r="IE1066" s="37"/>
      <c r="IF1066" s="60">
        <v>1</v>
      </c>
      <c r="IG1066" s="60">
        <v>2</v>
      </c>
      <c r="IH1066" s="60">
        <v>3</v>
      </c>
      <c r="II1066" s="37"/>
      <c r="IJ1066" s="60">
        <v>1</v>
      </c>
      <c r="IK1066" s="60">
        <v>2</v>
      </c>
      <c r="IL1066" s="60">
        <v>3</v>
      </c>
      <c r="IM1066" s="37"/>
      <c r="IN1066" s="60">
        <v>1</v>
      </c>
      <c r="IO1066" s="60">
        <v>2</v>
      </c>
      <c r="IP1066" s="60">
        <v>3</v>
      </c>
      <c r="IQ1066" s="37"/>
      <c r="IR1066" s="60">
        <v>1</v>
      </c>
      <c r="IS1066" s="60">
        <v>2</v>
      </c>
      <c r="IT1066" s="60">
        <v>3</v>
      </c>
      <c r="IU1066" s="37"/>
      <c r="IV1066" s="60">
        <v>1</v>
      </c>
      <c r="IW1066" s="60">
        <v>2</v>
      </c>
      <c r="IX1066" s="60">
        <v>3</v>
      </c>
      <c r="IY1066" s="37"/>
      <c r="IZ1066" s="60">
        <v>1</v>
      </c>
      <c r="JA1066" s="60">
        <v>2</v>
      </c>
      <c r="JB1066" s="60">
        <v>3</v>
      </c>
      <c r="JC1066" s="37"/>
      <c r="JD1066" s="60">
        <v>1</v>
      </c>
      <c r="JE1066" s="60">
        <v>2</v>
      </c>
      <c r="JF1066" s="60">
        <v>3</v>
      </c>
      <c r="JG1066" s="37"/>
    </row>
    <row r="1067" spans="2:267" ht="18" x14ac:dyDescent="0.3">
      <c r="B1067" s="167"/>
      <c r="C1067" s="170"/>
      <c r="D1067" s="113">
        <f t="shared" ref="D1067:F1067" ca="1" si="7206">D1035-$F$6*D1050</f>
        <v>1.1169904409917761</v>
      </c>
      <c r="E1067" s="114">
        <f t="shared" ca="1" si="7206"/>
        <v>-0.40072252492473664</v>
      </c>
      <c r="F1067" s="115">
        <f t="shared" ca="1" si="7206"/>
        <v>0.96971968227448979</v>
      </c>
      <c r="G1067" s="30"/>
      <c r="H1067" s="49"/>
      <c r="I1067" s="180" t="s">
        <v>55</v>
      </c>
      <c r="J1067" s="182" t="s">
        <v>41</v>
      </c>
      <c r="K1067" s="93" t="s">
        <v>7</v>
      </c>
      <c r="L1067" s="42">
        <f ca="1">SUMPRODUCT(L$3:N$6,$D1066:$F1069)+$G1066</f>
        <v>5.4203430564769501</v>
      </c>
      <c r="M1067" s="42">
        <f ca="1">SUMPRODUCT(L$3:N$6,$D1070:$F1073)+$G1070</f>
        <v>3.8612826314575646</v>
      </c>
      <c r="N1067" s="42">
        <f ca="1">SUMPRODUCT(L$3:N$6,$D1074:$F1077)+$G1074</f>
        <v>-4.0998171781728603</v>
      </c>
      <c r="O1067" s="37"/>
      <c r="P1067" s="42">
        <f ca="1">SUMPRODUCT(P$3:R$6,$D1066:$F1069)+$G1066</f>
        <v>5.114579002470335</v>
      </c>
      <c r="Q1067" s="42">
        <f ca="1">SUMPRODUCT(P$3:R$6,$D1070:$F1073)+$G1070</f>
        <v>1.3999700014961012</v>
      </c>
      <c r="R1067" s="42">
        <f ca="1">SUMPRODUCT(P$3:R$6,$D1074:$F1077)+$G1074</f>
        <v>-3.8886698596309852</v>
      </c>
      <c r="S1067" s="37"/>
      <c r="T1067" s="42">
        <f ca="1">SUMPRODUCT(T$3:V$6,$D1066:$F1069)+$G1066</f>
        <v>3.8419811799170436</v>
      </c>
      <c r="U1067" s="42">
        <f ca="1">SUMPRODUCT(T$3:V$6,$D1070:$F1073)+$G1070</f>
        <v>2.5073902887358912</v>
      </c>
      <c r="V1067" s="42">
        <f ca="1">SUMPRODUCT(T$3:V$6,$D1074:$F1077)+$G1074</f>
        <v>-4.6464293187272965</v>
      </c>
      <c r="W1067" s="37"/>
      <c r="X1067" s="42">
        <f ca="1">SUMPRODUCT(X$3:Z$6,$D1066:$F1069)+$G1066</f>
        <v>4.0883565925942049</v>
      </c>
      <c r="Y1067" s="42">
        <f ca="1">SUMPRODUCT(X$3:Z$6,$D1070:$F1073)+$G1070</f>
        <v>4.1693316590708047</v>
      </c>
      <c r="Z1067" s="42">
        <f ca="1">SUMPRODUCT(X$3:Z$6,$D1074:$F1077)+$G1074</f>
        <v>-1.8983728164377061</v>
      </c>
      <c r="AA1067" s="37"/>
      <c r="AB1067" s="42">
        <f ca="1">SUMPRODUCT(AB$3:AD$6,$D1066:$F1069)+$G1066</f>
        <v>4.4018497381924533</v>
      </c>
      <c r="AC1067" s="42">
        <f ca="1">SUMPRODUCT(AB$3:AD$6,$D1070:$F1073)+$G1070</f>
        <v>3.2854636667441826</v>
      </c>
      <c r="AD1067" s="42">
        <f ca="1">SUMPRODUCT(AB$3:AD$6,$D1074:$F1077)+$G1074</f>
        <v>-6.1039756439663471</v>
      </c>
      <c r="AE1067" s="37"/>
      <c r="AF1067" s="42">
        <f ca="1">SUMPRODUCT(AF$3:AH$6,$D1066:$F1069)+$G1066</f>
        <v>3.1128003345897408</v>
      </c>
      <c r="AG1067" s="42">
        <f ca="1">SUMPRODUCT(AF$3:AH$6,$D1070:$F1073)+$G1070</f>
        <v>-0.25947226442859939</v>
      </c>
      <c r="AH1067" s="42">
        <f ca="1">SUMPRODUCT(AF$3:AH$6,$D1074:$F1077)+$G1074</f>
        <v>-5.5587625680071371</v>
      </c>
      <c r="AI1067" s="37"/>
      <c r="AJ1067" s="42">
        <f ca="1">SUMPRODUCT(AJ$3:AL$6,$D1066:$F1069)+$G1066</f>
        <v>1.9958098935979642</v>
      </c>
      <c r="AK1067" s="42">
        <f ca="1">SUMPRODUCT(AJ$3:AL$6,$D1070:$F1073)+$G1070</f>
        <v>0.16013401150043297</v>
      </c>
      <c r="AL1067" s="42">
        <f ca="1">SUMPRODUCT(AJ$3:AL$6,$D1074:$F1077)+$G1074</f>
        <v>-5.74837907774989</v>
      </c>
      <c r="AM1067" s="37"/>
      <c r="AN1067" s="42">
        <f ca="1">SUMPRODUCT(AN$3:AP$6,$D1066:$F1069)+$G1066</f>
        <v>2.143080652315251</v>
      </c>
      <c r="AO1067" s="42">
        <f ca="1">SUMPRODUCT(AN$3:AP$6,$D1070:$F1073)+$G1070</f>
        <v>1.1594152900081309</v>
      </c>
      <c r="AP1067" s="42">
        <f ca="1">SUMPRODUCT(AN$3:AP$6,$D1074:$F1077)+$G1074</f>
        <v>-5.081407868029566</v>
      </c>
      <c r="AQ1067" s="37"/>
      <c r="AR1067" s="42">
        <f ca="1">SUMPRODUCT(AR$3:AT$6,$D1066:$F1069)+$G1066</f>
        <v>1.7808138707069958</v>
      </c>
      <c r="AS1067" s="42">
        <f ca="1">SUMPRODUCT(AR$3:AT$6,$D1070:$F1073)+$G1070</f>
        <v>4.8576763184640742E-2</v>
      </c>
      <c r="AT1067" s="42">
        <f ca="1">SUMPRODUCT(AR$3:AT$6,$D1074:$F1077)+$G1074</f>
        <v>-3.3573182062719829</v>
      </c>
      <c r="AU1067" s="37"/>
      <c r="AV1067" s="42">
        <f ca="1">SUMPRODUCT(AV$3:AX$6,$D1066:$F1069)+$G1066</f>
        <v>2.094307016305244</v>
      </c>
      <c r="AW1067" s="42">
        <f ca="1">SUMPRODUCT(AV$3:AX$6,$D1070:$F1073)+$G1070</f>
        <v>-0.83529122914198151</v>
      </c>
      <c r="AX1067" s="42">
        <f ca="1">SUMPRODUCT(AV$3:AX$6,$D1074:$F1077)+$G1074</f>
        <v>-7.5629210338006239</v>
      </c>
      <c r="AY1067" s="37"/>
      <c r="AZ1067" s="42">
        <f ca="1">SUMPRODUCT(AZ$3:BB$6,$D1066:$F1069)+$G1066</f>
        <v>3.3335633302856369</v>
      </c>
      <c r="BA1067" s="42">
        <f ca="1">SUMPRODUCT(AZ$3:BB$6,$D1070:$F1073)+$G1070</f>
        <v>4.3550089878400602</v>
      </c>
      <c r="BB1067" s="42">
        <f ca="1">SUMPRODUCT(AZ$3:BB$6,$D1074:$F1077)+$G1074</f>
        <v>-3.9931805067291624</v>
      </c>
      <c r="BC1067" s="37"/>
      <c r="BD1067" s="42">
        <f ca="1">SUMPRODUCT(BD$3:BF$6,$D1066:$F1069)+$G1066</f>
        <v>3.0277992762790218</v>
      </c>
      <c r="BE1067" s="42">
        <f ca="1">SUMPRODUCT(BD$3:BF$6,$D1070:$F1073)+$G1070</f>
        <v>1.8936963578785972</v>
      </c>
      <c r="BF1067" s="42">
        <f ca="1">SUMPRODUCT(BD$3:BF$6,$D1074:$F1077)+$G1074</f>
        <v>-3.7820331881872873</v>
      </c>
      <c r="BG1067" s="37"/>
      <c r="BH1067" s="42">
        <f ca="1">SUMPRODUCT(BH$3:BJ$6,$D1066:$F1069)+$G1066</f>
        <v>1.7552014537257301</v>
      </c>
      <c r="BI1067" s="42">
        <f ca="1">SUMPRODUCT(BH$3:BJ$6,$D1070:$F1073)+$G1070</f>
        <v>3.0011166451183868</v>
      </c>
      <c r="BJ1067" s="42">
        <f ca="1">SUMPRODUCT(BH$3:BJ$6,$D1074:$F1077)+$G1074</f>
        <v>-4.5397926472835985</v>
      </c>
      <c r="BK1067" s="37"/>
      <c r="BL1067" s="42">
        <f ca="1">SUMPRODUCT(BL$3:BN$6,$D1066:$F1069)+$G1066</f>
        <v>2.0489655109728258</v>
      </c>
      <c r="BM1067" s="42">
        <f ca="1">SUMPRODUCT(BL$3:BN$6,$D1070:$F1073)+$G1070</f>
        <v>4.9236480052460649</v>
      </c>
      <c r="BN1067" s="42">
        <f ca="1">SUMPRODUCT(BL$3:BN$6,$D1074:$F1077)+$G1074</f>
        <v>-3.2168256826020358</v>
      </c>
      <c r="BO1067" s="37"/>
      <c r="BP1067" s="42">
        <f ca="1">SUMPRODUCT(BP$3:BR$6,$D1066:$F1069)+$G1066</f>
        <v>1.6887542979722967</v>
      </c>
      <c r="BQ1067" s="42">
        <f ca="1">SUMPRODUCT(BP$3:BR$6,$D1070:$F1073)+$G1070</f>
        <v>1.8886336782107929</v>
      </c>
      <c r="BR1067" s="42">
        <f ca="1">SUMPRODUCT(BP$3:BR$6,$D1074:$F1077)+$G1074</f>
        <v>-2.8624416715800316</v>
      </c>
      <c r="BS1067" s="37"/>
      <c r="BT1067" s="42">
        <f ca="1">SUMPRODUCT(BT$3:BV$6,$D1066:$F1069)+$G1066</f>
        <v>5.3976487900809991</v>
      </c>
      <c r="BU1067" s="42">
        <f ca="1">SUMPRODUCT(BT$3:BV$6,$D1070:$F1073)+$G1070</f>
        <v>3.317923043477065</v>
      </c>
      <c r="BV1067" s="42">
        <f ca="1">SUMPRODUCT(BT$3:BV$6,$D1074:$F1077)+$G1074</f>
        <v>-4.580058144369934</v>
      </c>
      <c r="BW1067" s="37"/>
      <c r="BX1067" s="42">
        <f ca="1">SUMPRODUCT(BX$3:BZ$6,$D1066:$F1069)+$G1066</f>
        <v>4.4506233742024603</v>
      </c>
      <c r="BY1067" s="42">
        <f ca="1">SUMPRODUCT(BX$3:BZ$6,$D1070:$F1073)+$G1070</f>
        <v>5.2801701858942955</v>
      </c>
      <c r="BZ1067" s="42">
        <f ca="1">SUMPRODUCT(BX$3:BZ$6,$D1074:$F1077)+$G1074</f>
        <v>-3.6224624781952892</v>
      </c>
      <c r="CA1067" s="37"/>
      <c r="CB1067" s="42">
        <f ca="1">SUMPRODUCT(CB$3:CD$6,$D1066:$F1069)+$G1066</f>
        <v>4.135745237164139</v>
      </c>
      <c r="CC1067" s="42">
        <f ca="1">SUMPRODUCT(CB$3:CD$6,$D1070:$F1073)+$G1070</f>
        <v>4.4299216488635693</v>
      </c>
      <c r="CD1067" s="42">
        <f ca="1">SUMPRODUCT(CB$3:CD$6,$D1074:$F1077)+$G1074</f>
        <v>-3.3234623540457338</v>
      </c>
      <c r="CE1067" s="37"/>
      <c r="CF1067" s="42">
        <f ca="1">SUMPRODUCT(CF$3:CH$6,$D1066:$F1069)+$G1066</f>
        <v>8.3150726051450139</v>
      </c>
      <c r="CG1067" s="42">
        <f ca="1">SUMPRODUCT(CF$3:CH$6,$D1070:$F1073)+$G1070</f>
        <v>4.5646070236851211</v>
      </c>
      <c r="CH1067" s="42">
        <f ca="1">SUMPRODUCT(CF$3:CH$6,$D1074:$F1077)+$G1074</f>
        <v>-3.1998301253498251</v>
      </c>
      <c r="CI1067" s="37"/>
      <c r="CJ1067" s="42">
        <f ca="1">SUMPRODUCT(CJ$3:CL$6,$D1066:$F1069)+$G1066</f>
        <v>3.7755340241636102</v>
      </c>
      <c r="CK1067" s="42">
        <f ca="1">SUMPRODUCT(CJ$3:CL$6,$D1070:$F1073)+$G1070</f>
        <v>1.3949073218282968</v>
      </c>
      <c r="CL1067" s="42">
        <f ca="1">SUMPRODUCT(CJ$3:CL$6,$D1074:$F1077)+$G1074</f>
        <v>-2.9690783430237295</v>
      </c>
      <c r="CM1067" s="37"/>
      <c r="CN1067" s="42">
        <f ca="1">SUMPRODUCT(CN$3:CP$6,$D1066:$F1069)+$G1066</f>
        <v>4.3033526154851742</v>
      </c>
      <c r="CO1067" s="42">
        <f ca="1">SUMPRODUCT(CN$3:CP$6,$D1070:$F1073)+$G1070</f>
        <v>4.280888907386597</v>
      </c>
      <c r="CP1067" s="42">
        <f ca="1">SUMPRODUCT(CN$3:CP$6,$D1074:$F1077)+$G1074</f>
        <v>-4.2894336879156132</v>
      </c>
      <c r="CQ1067" s="37"/>
      <c r="CR1067" s="42">
        <f ca="1">SUMPRODUCT(CR$3:CT$6,$D1066:$F1069)+$G1066</f>
        <v>5.091884736074384</v>
      </c>
      <c r="CS1067" s="42">
        <f ca="1">SUMPRODUCT(CR$3:CT$6,$D1070:$F1073)+$G1070</f>
        <v>0.85661041351560085</v>
      </c>
      <c r="CT1067" s="42">
        <f ca="1">SUMPRODUCT(CR$3:CT$6,$D1074:$F1077)+$G1074</f>
        <v>-4.3689108258280598</v>
      </c>
      <c r="CU1067" s="37"/>
      <c r="CV1067" s="42">
        <f ca="1">SUMPRODUCT(CV$3:CX$6,$D1066:$F1069)+$G1066</f>
        <v>4.1448593201958452</v>
      </c>
      <c r="CW1067" s="42">
        <f ca="1">SUMPRODUCT(CV$3:CX$6,$D1070:$F1073)+$G1070</f>
        <v>2.8188575559328317</v>
      </c>
      <c r="CX1067" s="42">
        <f ca="1">SUMPRODUCT(CV$3:CX$6,$D1074:$F1077)+$G1074</f>
        <v>-3.4113151596534137</v>
      </c>
      <c r="CY1067" s="37"/>
      <c r="CZ1067" s="42">
        <f ca="1">SUMPRODUCT(CZ$3:DB$6,$D1066:$F1069)+$G1066</f>
        <v>3.8299811831575239</v>
      </c>
      <c r="DA1067" s="42">
        <f ca="1">SUMPRODUCT(CZ$3:DB$6,$D1070:$F1073)+$G1070</f>
        <v>1.9686090189021055</v>
      </c>
      <c r="DB1067" s="42">
        <f ca="1">SUMPRODUCT(CZ$3:DB$6,$D1074:$F1077)+$G1074</f>
        <v>-3.1123150355038582</v>
      </c>
      <c r="DC1067" s="37"/>
      <c r="DD1067" s="42">
        <f ca="1">SUMPRODUCT(DD$3:DF$6,$D1066:$F1069)+$G1066</f>
        <v>8.0093085511383979</v>
      </c>
      <c r="DE1067" s="42">
        <f ca="1">SUMPRODUCT(DD$3:DF$6,$D1070:$F1073)+$G1070</f>
        <v>2.1032943937236577</v>
      </c>
      <c r="DF1067" s="42">
        <f ca="1">SUMPRODUCT(DD$3:DF$6,$D1074:$F1077)+$G1074</f>
        <v>-2.9886828068079501</v>
      </c>
      <c r="DG1067" s="37"/>
      <c r="DH1067" s="42">
        <f ca="1">SUMPRODUCT(DH$3:DJ$6,$D1066:$F1069)+$G1066</f>
        <v>3.4697699701569942</v>
      </c>
      <c r="DI1067" s="42">
        <f ca="1">SUMPRODUCT(DH$3:DJ$6,$D1070:$F1073)+$G1070</f>
        <v>-1.0664053081331675</v>
      </c>
      <c r="DJ1067" s="42">
        <f ca="1">SUMPRODUCT(DH$3:DJ$6,$D1074:$F1077)+$G1074</f>
        <v>-2.757931024481854</v>
      </c>
      <c r="DK1067" s="37"/>
      <c r="DL1067" s="42">
        <f ca="1">SUMPRODUCT(DL$3:DN$6,$D1066:$F1069)+$G1066</f>
        <v>3.9975885614785582</v>
      </c>
      <c r="DM1067" s="42">
        <f ca="1">SUMPRODUCT(DL$3:DN$6,$D1070:$F1073)+$G1070</f>
        <v>1.8195762774251332</v>
      </c>
      <c r="DN1067" s="42">
        <f ca="1">SUMPRODUCT(DL$3:DN$6,$D1074:$F1077)+$G1074</f>
        <v>-4.0782863693737381</v>
      </c>
      <c r="DO1067" s="37"/>
      <c r="DP1067" s="42">
        <f ca="1">SUMPRODUCT(DP$3:DR$6,$D1066:$F1069)+$G1066</f>
        <v>2.8722614976425538</v>
      </c>
      <c r="DQ1067" s="42">
        <f ca="1">SUMPRODUCT(DP$3:DR$6,$D1070:$F1073)+$G1070</f>
        <v>3.9262778431726213</v>
      </c>
      <c r="DR1067" s="42">
        <f ca="1">SUMPRODUCT(DP$3:DR$6,$D1074:$F1077)+$G1074</f>
        <v>-4.1690746187497254</v>
      </c>
      <c r="DS1067" s="37"/>
      <c r="DT1067" s="42">
        <f ca="1">SUMPRODUCT(DT$3:DV$6,$D1066:$F1069)+$G1066</f>
        <v>2.5573833606042324</v>
      </c>
      <c r="DU1067" s="42">
        <f ca="1">SUMPRODUCT(DT$3:DV$6,$D1070:$F1073)+$G1070</f>
        <v>3.076029306141896</v>
      </c>
      <c r="DV1067" s="42">
        <f ca="1">SUMPRODUCT(DT$3:DV$6,$D1074:$F1077)+$G1074</f>
        <v>-3.8700744946001695</v>
      </c>
      <c r="DW1067" s="37"/>
      <c r="DX1067" s="42">
        <f ca="1">SUMPRODUCT(DX$3:DZ$6,$D1066:$F1069)+$G1066</f>
        <v>6.7367107285851064</v>
      </c>
      <c r="DY1067" s="42">
        <f ca="1">SUMPRODUCT(DX$3:DZ$6,$D1070:$F1073)+$G1070</f>
        <v>3.2107146809634477</v>
      </c>
      <c r="DZ1067" s="42">
        <f ca="1">SUMPRODUCT(DX$3:DZ$6,$D1074:$F1077)+$G1074</f>
        <v>-3.7464422659042609</v>
      </c>
      <c r="EA1067" s="37"/>
      <c r="EB1067" s="42">
        <f ca="1">SUMPRODUCT(EB$3:ED$6,$D1066:$F1069)+$G1066</f>
        <v>2.1971721476037036</v>
      </c>
      <c r="EC1067" s="42">
        <f ca="1">SUMPRODUCT(EB$3:ED$6,$D1070:$F1073)+$G1070</f>
        <v>4.101497910662269E-2</v>
      </c>
      <c r="ED1067" s="42">
        <f ca="1">SUMPRODUCT(EB$3:ED$6,$D1074:$F1077)+$G1074</f>
        <v>-3.5156904835781653</v>
      </c>
      <c r="EE1067" s="37"/>
      <c r="EF1067" s="42">
        <f ca="1">SUMPRODUCT(EF$3:EH$6,$D1066:$F1069)+$G1066</f>
        <v>2.7249907389252677</v>
      </c>
      <c r="EG1067" s="42">
        <f ca="1">SUMPRODUCT(EF$3:EH$6,$D1070:$F1073)+$G1070</f>
        <v>2.9269965646649228</v>
      </c>
      <c r="EH1067" s="42">
        <f ca="1">SUMPRODUCT(EF$3:EH$6,$D1074:$F1077)+$G1074</f>
        <v>-4.8360458284700485</v>
      </c>
      <c r="EI1067" s="37"/>
      <c r="EJ1067" s="42">
        <f ca="1">SUMPRODUCT(EJ$3:EL$6,$D1066:$F1069)+$G1066</f>
        <v>-6.8621316487661019</v>
      </c>
      <c r="EK1067" s="42">
        <f ca="1">SUMPRODUCT(EJ$3:EL$6,$D1070:$F1073)+$G1070</f>
        <v>1.5046825849338669E-2</v>
      </c>
      <c r="EL1067" s="42">
        <f ca="1">SUMPRODUCT(EJ$3:EL$6,$D1074:$F1077)+$G1074</f>
        <v>-3.6770401336783247</v>
      </c>
      <c r="EM1067" s="37"/>
      <c r="EN1067" s="42">
        <f ca="1">SUMPRODUCT(EN$3:EP$6,$D1066:$F1069)+$G1066</f>
        <v>-6.5563675947594868</v>
      </c>
      <c r="EO1067" s="42">
        <f ca="1">SUMPRODUCT(EN$3:EP$6,$D1070:$F1073)+$G1070</f>
        <v>2.4763594558108037</v>
      </c>
      <c r="EP1067" s="42">
        <f ca="1">SUMPRODUCT(EN$3:EP$6,$D1074:$F1077)+$G1074</f>
        <v>-3.8881874522201998</v>
      </c>
      <c r="EQ1067" s="37"/>
      <c r="ER1067" s="42">
        <f ca="1">SUMPRODUCT(ER$3:ET$6,$D1066:$F1069)+$G1066</f>
        <v>-6.8621316487661019</v>
      </c>
      <c r="ES1067" s="42">
        <f ca="1">SUMPRODUCT(ER$3:ET$6,$D1070:$F1073)+$G1070</f>
        <v>1.5046825849338669E-2</v>
      </c>
      <c r="ET1067" s="42">
        <f ca="1">SUMPRODUCT(ER$3:ET$6,$D1074:$F1077)+$G1074</f>
        <v>-3.6770401336783247</v>
      </c>
      <c r="EU1067" s="37"/>
      <c r="EV1067" s="42">
        <f ca="1">SUMPRODUCT(EV$3:EX$6,$D1066:$F1069)+$G1066</f>
        <v>-5.8436383304816051</v>
      </c>
      <c r="EW1067" s="42">
        <f ca="1">SUMPRODUCT(EV$3:EX$6,$D1070:$F1073)+$G1070</f>
        <v>0.59086579056272071</v>
      </c>
      <c r="EX1067" s="42">
        <f ca="1">SUMPRODUCT(EV$3:EX$6,$D1074:$F1077)+$G1074</f>
        <v>-1.6728816678848375</v>
      </c>
      <c r="EY1067" s="37"/>
      <c r="EZ1067" s="42">
        <f ca="1">SUMPRODUCT(EZ$3:FB$6,$D1066:$F1069)+$G1066</f>
        <v>-5.5301451848833567</v>
      </c>
      <c r="FA1067" s="42">
        <f ca="1">SUMPRODUCT(EZ$3:FB$6,$D1070:$F1073)+$G1070</f>
        <v>-0.29300220176390146</v>
      </c>
      <c r="FB1067" s="42">
        <f ca="1">SUMPRODUCT(EZ$3:FB$6,$D1074:$F1077)+$G1074</f>
        <v>-5.8784844954134794</v>
      </c>
      <c r="FC1067" s="37"/>
      <c r="FD1067" s="42">
        <f ca="1">SUMPRODUCT(FD$3:FF$6,$D1066:$F1069)+$G1066</f>
        <v>-5.53787427647499</v>
      </c>
      <c r="FE1067" s="42">
        <f ca="1">SUMPRODUCT(FD$3:FF$6,$D1070:$F1073)+$G1070</f>
        <v>3.0521784205241858</v>
      </c>
      <c r="FF1067" s="42">
        <f ca="1">SUMPRODUCT(FD$3:FF$6,$D1074:$F1077)+$G1074</f>
        <v>-1.8840289864267126</v>
      </c>
      <c r="FG1067" s="37"/>
      <c r="FH1067" s="42">
        <f ca="1">SUMPRODUCT(FH$3:FJ$6,$D1066:$F1069)+$G1066</f>
        <v>-5.2243811308767416</v>
      </c>
      <c r="FI1067" s="42">
        <f ca="1">SUMPRODUCT(FH$3:FJ$6,$D1070:$F1073)+$G1070</f>
        <v>2.1683104281975636</v>
      </c>
      <c r="FJ1067" s="42">
        <f ca="1">SUMPRODUCT(FH$3:FJ$6,$D1074:$F1077)+$G1074</f>
        <v>-6.0896318139553536</v>
      </c>
      <c r="FK1067" s="37"/>
      <c r="FL1067" s="42">
        <f ca="1">SUMPRODUCT(FL$3:FN$6,$D1066:$F1069)+$G1066</f>
        <v>-4.2058878125922448</v>
      </c>
      <c r="FM1067" s="42">
        <f ca="1">SUMPRODUCT(FL$3:FN$6,$D1070:$F1073)+$G1070</f>
        <v>2.7441293929109456</v>
      </c>
      <c r="FN1067" s="42">
        <f ca="1">SUMPRODUCT(FL$3:FN$6,$D1074:$F1077)+$G1074</f>
        <v>-4.0854733481618668</v>
      </c>
      <c r="FO1067" s="37"/>
      <c r="FP1067" s="42">
        <f ca="1">SUMPRODUCT(FP$3:FR$6,$D1066:$F1069)+$G1066</f>
        <v>-5.892411966491613</v>
      </c>
      <c r="FQ1067" s="42">
        <f ca="1">SUMPRODUCT(FP$3:FR$6,$D1070:$F1073)+$G1070</f>
        <v>-1.403840728587392</v>
      </c>
      <c r="FR1067" s="42">
        <f ca="1">SUMPRODUCT(FP$3:FR$6,$D1074:$F1077)+$G1074</f>
        <v>-4.1543948336558962</v>
      </c>
      <c r="FS1067" s="37"/>
      <c r="FT1067" s="42">
        <f ca="1">SUMPRODUCT(FT$3:FV$6,$D1066:$F1069)+$G1066</f>
        <v>-5.5775338294532908</v>
      </c>
      <c r="FU1067" s="42">
        <f ca="1">SUMPRODUCT(FT$3:FV$6,$D1070:$F1073)+$G1070</f>
        <v>-0.55359219155666584</v>
      </c>
      <c r="FV1067" s="42">
        <f ca="1">SUMPRODUCT(FT$3:FV$6,$D1074:$F1077)+$G1074</f>
        <v>-4.4533949578054512</v>
      </c>
      <c r="FW1067" s="37"/>
      <c r="FX1067" s="42">
        <f ca="1">SUMPRODUCT(FX$3:FZ$6,$D1066:$F1069)+$G1066</f>
        <v>-5.586647912484997</v>
      </c>
      <c r="FY1067" s="42">
        <f ca="1">SUMPRODUCT(FX$3:FZ$6,$D1070:$F1073)+$G1070</f>
        <v>1.057471901374073</v>
      </c>
      <c r="FZ1067" s="42">
        <f ca="1">SUMPRODUCT(FX$3:FZ$6,$D1074:$F1077)+$G1074</f>
        <v>-4.3655421521977704</v>
      </c>
      <c r="GA1067" s="37"/>
      <c r="GB1067" s="42">
        <f ca="1">SUMPRODUCT(GB$3:GD$6,$D1066:$F1069)+$G1066</f>
        <v>-5.2717697754466757</v>
      </c>
      <c r="GC1067" s="42">
        <f ca="1">SUMPRODUCT(GB$3:GD$6,$D1070:$F1073)+$G1070</f>
        <v>1.907720438404799</v>
      </c>
      <c r="GD1067" s="42">
        <f ca="1">SUMPRODUCT(GB$3:GD$6,$D1074:$F1077)+$G1074</f>
        <v>-4.6645422763473263</v>
      </c>
      <c r="GE1067" s="37"/>
      <c r="GF1067" s="42">
        <f ca="1">SUMPRODUCT(GF$3:GH$6,$D1066:$F1069)+$G1066</f>
        <v>-4.8739186482071162</v>
      </c>
      <c r="GG1067" s="42">
        <f ca="1">SUMPRODUCT(GF$3:GH$6,$D1070:$F1073)+$G1070</f>
        <v>-0.82802176387400972</v>
      </c>
      <c r="GH1067" s="42">
        <f ca="1">SUMPRODUCT(GF$3:GH$6,$D1074:$F1077)+$G1074</f>
        <v>-2.1502363678624086</v>
      </c>
      <c r="GI1067" s="37"/>
      <c r="GJ1067" s="42">
        <f ca="1">SUMPRODUCT(GJ$3:GL$6,$D1066:$F1069)+$G1066</f>
        <v>-4.5590405111687939</v>
      </c>
      <c r="GK1067" s="42">
        <f ca="1">SUMPRODUCT(GJ$3:GL$6,$D1070:$F1073)+$G1070</f>
        <v>2.2226773156716256E-2</v>
      </c>
      <c r="GL1067" s="42">
        <f ca="1">SUMPRODUCT(GJ$3:GL$6,$D1074:$F1077)+$G1074</f>
        <v>-2.449236492011964</v>
      </c>
      <c r="GM1067" s="37"/>
      <c r="GN1067" s="42">
        <f ca="1">SUMPRODUCT(GN$3:GP$6,$D1066:$F1069)+$G1066</f>
        <v>-4.5116518665988599</v>
      </c>
      <c r="GO1067" s="42">
        <f ca="1">SUMPRODUCT(GN$3:GP$6,$D1070:$F1073)+$G1070</f>
        <v>0.28281676294948055</v>
      </c>
      <c r="GP1067" s="42">
        <f ca="1">SUMPRODUCT(GN$3:GP$6,$D1074:$F1077)+$G1074</f>
        <v>-3.8743260296199917</v>
      </c>
      <c r="GQ1067" s="37"/>
      <c r="GR1067" s="42">
        <f ca="1">SUMPRODUCT(GR$3:GT$6,$D1066:$F1069)+$G1066</f>
        <v>-2.9700636292894407</v>
      </c>
      <c r="GS1067" s="42">
        <f ca="1">SUMPRODUCT(GR$3:GT$6,$D1070:$F1073)+$G1070</f>
        <v>0.18078385635482844</v>
      </c>
      <c r="GT1067" s="42">
        <f ca="1">SUMPRODUCT(GR$3:GT$6,$D1074:$F1077)+$G1074</f>
        <v>-7.3433413380600516</v>
      </c>
      <c r="GU1067" s="37"/>
      <c r="GV1067" s="42">
        <f ca="1">SUMPRODUCT(GV$3:GX$6,$D1066:$F1069)+$G1066</f>
        <v>-6.5563675947594868</v>
      </c>
      <c r="GW1067" s="42">
        <f ca="1">SUMPRODUCT(GV$3:GX$6,$D1070:$F1073)+$G1070</f>
        <v>2.4763594558108037</v>
      </c>
      <c r="GX1067" s="42">
        <f ca="1">SUMPRODUCT(GV$3:GX$6,$D1074:$F1077)+$G1074</f>
        <v>-3.8881874522201998</v>
      </c>
      <c r="GY1067" s="37"/>
      <c r="GZ1067" s="42">
        <f ca="1">SUMPRODUCT(GZ$3:HB$6,$D1066:$F1069)+$G1066</f>
        <v>-1.6974658067361492</v>
      </c>
      <c r="HA1067" s="42">
        <f ca="1">SUMPRODUCT(GZ$3:HB$6,$D1070:$F1073)+$G1070</f>
        <v>-0.92663643088496161</v>
      </c>
      <c r="HB1067" s="42">
        <f ca="1">SUMPRODUCT(GZ$3:HB$6,$D1074:$F1077)+$G1074</f>
        <v>-6.5855818789637404</v>
      </c>
      <c r="HC1067" s="37"/>
      <c r="HD1067" s="42">
        <f ca="1">SUMPRODUCT(HD$3:HF$6,$D1066:$F1069)+$G1066</f>
        <v>-5.43937715376771</v>
      </c>
      <c r="HE1067" s="42">
        <f ca="1">SUMPRODUCT(HD$3:HF$6,$D1070:$F1073)+$G1070</f>
        <v>2.0567531798817718</v>
      </c>
      <c r="HF1067" s="42">
        <f ca="1">SUMPRODUCT(HD$3:HF$6,$D1074:$F1077)+$G1074</f>
        <v>-3.6985709424774469</v>
      </c>
      <c r="HG1067" s="37"/>
      <c r="HH1067" s="42">
        <f ca="1">SUMPRODUCT(HH$3:HJ$6,$D1066:$F1069)+$G1066</f>
        <v>-4.9115585624461469</v>
      </c>
      <c r="HI1067" s="42">
        <f ca="1">SUMPRODUCT(HH$3:HJ$6,$D1070:$F1073)+$G1070</f>
        <v>4.942734765440072</v>
      </c>
      <c r="HJ1067" s="42">
        <f ca="1">SUMPRODUCT(HH$3:HJ$6,$D1074:$F1077)+$G1074</f>
        <v>-5.0189262873693306</v>
      </c>
      <c r="HK1067" s="37"/>
      <c r="HL1067" s="42">
        <f ca="1">SUMPRODUCT(HL$3:HN$6,$D1066:$F1069)+$G1066</f>
        <v>-2.7760748031698732</v>
      </c>
      <c r="HM1067" s="42">
        <f ca="1">SUMPRODUCT(HL$3:HN$6,$D1070:$F1073)+$G1070</f>
        <v>5.0989474542244224</v>
      </c>
      <c r="HN1067" s="42">
        <f ca="1">SUMPRODUCT(HL$3:HN$6,$D1074:$F1077)+$G1074</f>
        <v>-2.8251513118330904</v>
      </c>
      <c r="HO1067" s="37"/>
      <c r="HP1067" s="42">
        <f ca="1">SUMPRODUCT(HP$3:HR$6,$D1066:$F1069)+$G1066</f>
        <v>-3.9253381020673519</v>
      </c>
      <c r="HQ1067" s="42">
        <f ca="1">SUMPRODUCT(HP$3:HR$6,$D1070:$F1073)+$G1070</f>
        <v>2.4181875545557223</v>
      </c>
      <c r="HR1067" s="42">
        <f ca="1">SUMPRODUCT(HP$3:HR$6,$D1074:$F1077)+$G1074</f>
        <v>-2.8975511748991956</v>
      </c>
      <c r="HS1067" s="37"/>
      <c r="HT1067" s="42">
        <f ca="1">SUMPRODUCT(HT$3:HV$6,$D1066:$F1069)+$G1066</f>
        <v>-2.9489087818135422</v>
      </c>
      <c r="HU1067" s="42">
        <f ca="1">SUMPRODUCT(HT$3:HV$6,$D1070:$F1073)+$G1070</f>
        <v>1.2941901827902771</v>
      </c>
      <c r="HV1067" s="42">
        <f ca="1">SUMPRODUCT(HT$3:HV$6,$D1074:$F1077)+$G1074</f>
        <v>-0.77289461506180235</v>
      </c>
      <c r="HW1067" s="37"/>
      <c r="HX1067" s="42">
        <f ca="1">SUMPRODUCT(HX$3:HZ$6,$D1066:$F1069)+$G1066</f>
        <v>-6.5790618611554379</v>
      </c>
      <c r="HY1067" s="42">
        <f ca="1">SUMPRODUCT(HX$3:HZ$6,$D1070:$F1073)+$G1070</f>
        <v>1.9329998678303033</v>
      </c>
      <c r="HZ1067" s="42">
        <f ca="1">SUMPRODUCT(HX$3:HZ$6,$D1074:$F1077)+$G1074</f>
        <v>-4.3684284184172739</v>
      </c>
      <c r="IA1067" s="37"/>
      <c r="IB1067" s="42">
        <f ca="1">SUMPRODUCT(IB$3:ID$6,$D1066:$F1069)+$G1066</f>
        <v>-2.3523458486046294</v>
      </c>
      <c r="IC1067" s="42">
        <f ca="1">SUMPRODUCT(IB$3:ID$6,$D1070:$F1073)+$G1070</f>
        <v>2.3282752324446196</v>
      </c>
      <c r="ID1067" s="42">
        <f ca="1">SUMPRODUCT(IB$3:ID$6,$D1074:$F1077)+$G1074</f>
        <v>-5.6698857273293939</v>
      </c>
      <c r="IE1067" s="37"/>
      <c r="IF1067" s="42">
        <f ca="1">SUMPRODUCT(IF$3:IH$6,$D1066:$F1069)+$G1066</f>
        <v>-5.4429158055568685</v>
      </c>
      <c r="IG1067" s="42">
        <f ca="1">SUMPRODUCT(IF$3:IH$6,$D1070:$F1073)+$G1070</f>
        <v>0.35305612578524614</v>
      </c>
      <c r="IH1067" s="42">
        <f ca="1">SUMPRODUCT(IF$3:IH$6,$D1074:$F1077)+$G1074</f>
        <v>-1.0296420662601955</v>
      </c>
      <c r="II1067" s="37"/>
      <c r="IJ1067" s="42">
        <f ca="1">SUMPRODUCT(IJ$3:IL$6,$D1066:$F1069)+$G1066</f>
        <v>-3.212608837789471</v>
      </c>
      <c r="IK1067" s="42">
        <f ca="1">SUMPRODUCT(IJ$3:IL$6,$D1070:$F1073)+$G1070</f>
        <v>0.53269388930763972</v>
      </c>
      <c r="IL1067" s="42">
        <f ca="1">SUMPRODUCT(IJ$3:IL$6,$D1074:$F1077)+$G1074</f>
        <v>-0.68224539056383315</v>
      </c>
      <c r="IM1067" s="37"/>
      <c r="IN1067" s="42">
        <f ca="1">SUMPRODUCT(IN$3:IP$6,$D1066:$F1069)+$G1066</f>
        <v>-5.8663325968775561</v>
      </c>
      <c r="IO1067" s="42">
        <f ca="1">SUMPRODUCT(IN$3:IP$6,$D1070:$F1073)+$G1070</f>
        <v>4.7506202582220464E-2</v>
      </c>
      <c r="IP1067" s="42">
        <f ca="1">SUMPRODUCT(IN$3:IP$6,$D1074:$F1077)+$G1074</f>
        <v>-2.1531226340819121</v>
      </c>
      <c r="IQ1067" s="37"/>
      <c r="IR1067" s="42">
        <f ca="1">SUMPRODUCT(IR$3:IT$6,$D1066:$F1069)+$G1066</f>
        <v>-6.8848259151620539</v>
      </c>
      <c r="IS1067" s="42">
        <f ca="1">SUMPRODUCT(IR$3:IT$6,$D1070:$F1073)+$G1070</f>
        <v>-0.52831276213116163</v>
      </c>
      <c r="IT1067" s="42">
        <f ca="1">SUMPRODUCT(IR$3:IT$6,$D1074:$F1077)+$G1074</f>
        <v>-4.1572810998753997</v>
      </c>
      <c r="IU1067" s="37"/>
      <c r="IV1067" s="42">
        <f ca="1">SUMPRODUCT(IV$3:IX$6,$D1066:$F1069)+$G1066</f>
        <v>-3.9674021000980391</v>
      </c>
      <c r="IW1067" s="42">
        <f ca="1">SUMPRODUCT(IV$3:IX$6,$D1070:$F1073)+$G1070</f>
        <v>0.71837121807689519</v>
      </c>
      <c r="IX1067" s="42">
        <f ca="1">SUMPRODUCT(IV$3:IX$6,$D1074:$F1077)+$G1074</f>
        <v>-2.7770530808552896</v>
      </c>
      <c r="IY1067" s="37"/>
      <c r="IZ1067" s="42">
        <f ca="1">SUMPRODUCT(IZ$3:JB$6,$D1066:$F1069)+$G1066</f>
        <v>-1.5760621295619301</v>
      </c>
      <c r="JA1067" s="42">
        <f ca="1">SUMPRODUCT(IZ$3:JB$6,$D1070:$F1073)+$G1070</f>
        <v>-2.2684613120259525</v>
      </c>
      <c r="JB1067" s="42">
        <f ca="1">SUMPRODUCT(IZ$3:JB$6,$D1074:$F1077)+$G1074</f>
        <v>-3.2968737788373761</v>
      </c>
      <c r="JC1067" s="37"/>
      <c r="JD1067" s="42">
        <f ca="1">SUMPRODUCT(JD$3:JF$6,$D1066:$F1069)+$G1066</f>
        <v>-1.0685801578441148</v>
      </c>
      <c r="JE1067" s="42">
        <f ca="1">SUMPRODUCT(JD$3:JF$6,$D1070:$F1073)+$G1070</f>
        <v>1.7658342935170195</v>
      </c>
      <c r="JF1067" s="42">
        <f ca="1">SUMPRODUCT(JD$3:JF$6,$D1074:$F1077)+$G1074</f>
        <v>-2.9842865801390563</v>
      </c>
      <c r="JG1067" s="37"/>
    </row>
    <row r="1068" spans="2:267" ht="18" x14ac:dyDescent="0.3">
      <c r="B1068" s="167"/>
      <c r="C1068" s="170"/>
      <c r="D1068" s="113">
        <f t="shared" ref="D1068:F1068" ca="1" si="7207">D1036-$F$6*D1051</f>
        <v>1.6448090323133402</v>
      </c>
      <c r="E1068" s="114">
        <f t="shared" ca="1" si="7207"/>
        <v>-2.6310294926921345</v>
      </c>
      <c r="F1068" s="115">
        <f t="shared" ca="1" si="7207"/>
        <v>1.2845978193128111</v>
      </c>
      <c r="G1068" s="31"/>
      <c r="H1068" s="49"/>
      <c r="I1068" s="181"/>
      <c r="J1068" s="183"/>
      <c r="K1068" s="93" t="s">
        <v>8</v>
      </c>
      <c r="L1068" s="42">
        <f ca="1">1/(1+EXP(-L1067))</f>
        <v>0.99559387173827396</v>
      </c>
      <c r="M1068" s="42">
        <f ca="1">1/(1+EXP(-M1067))</f>
        <v>0.97939260570072317</v>
      </c>
      <c r="N1068" s="42">
        <f ca="1">1/(1+EXP(-N1067))</f>
        <v>1.6305431494615181E-2</v>
      </c>
      <c r="O1068" s="37"/>
      <c r="P1068" s="42">
        <f ca="1">1/(1+EXP(-P1067))</f>
        <v>0.99402737966174959</v>
      </c>
      <c r="Q1068" s="42">
        <f ca="1">1/(1+EXP(-Q1067))</f>
        <v>0.80217912820591308</v>
      </c>
      <c r="R1068" s="42">
        <f ca="1">1/(1+EXP(-R1067))</f>
        <v>2.0061842061263633E-2</v>
      </c>
      <c r="S1068" s="37"/>
      <c r="T1068" s="42">
        <f ca="1">1/(1+EXP(-T1067))</f>
        <v>0.9789994238285511</v>
      </c>
      <c r="U1068" s="42">
        <f ca="1">1/(1+EXP(-U1067))</f>
        <v>0.92465828545805895</v>
      </c>
      <c r="V1068" s="42">
        <f ca="1">1/(1+EXP(-V1067))</f>
        <v>9.5046001067640509E-3</v>
      </c>
      <c r="W1068" s="37"/>
      <c r="X1068" s="42">
        <f ca="1">1/(1+EXP(-X1067))</f>
        <v>0.98350972305161999</v>
      </c>
      <c r="Y1068" s="42">
        <f ca="1">1/(1+EXP(-Y1067))</f>
        <v>0.98477286008226972</v>
      </c>
      <c r="Z1068" s="42">
        <f ca="1">1/(1+EXP(-Z1067))</f>
        <v>0.13029275029204174</v>
      </c>
      <c r="AA1068" s="37"/>
      <c r="AB1068" s="42">
        <f ca="1">1/(1+EXP(-AB1067))</f>
        <v>0.987893707362278</v>
      </c>
      <c r="AC1068" s="42">
        <f ca="1">1/(1+EXP(-AC1067))</f>
        <v>0.96392674839814685</v>
      </c>
      <c r="AD1068" s="42">
        <f ca="1">1/(1+EXP(-AD1067))</f>
        <v>2.2289890860228549E-3</v>
      </c>
      <c r="AE1068" s="37"/>
      <c r="AF1068" s="42">
        <f ca="1">1/(1+EXP(-AF1067))</f>
        <v>0.95741766918707683</v>
      </c>
      <c r="AG1068" s="42">
        <f ca="1">1/(1+EXP(-AG1067))</f>
        <v>0.43549344171196114</v>
      </c>
      <c r="AH1068" s="42">
        <f ca="1">1/(1+EXP(-AH1067))</f>
        <v>3.8387491636535337E-3</v>
      </c>
      <c r="AI1068" s="37"/>
      <c r="AJ1068" s="42">
        <f ca="1">1/(1+EXP(-AJ1067))</f>
        <v>0.88035644125693813</v>
      </c>
      <c r="AK1068" s="42">
        <f ca="1">1/(1+EXP(-AK1067))</f>
        <v>0.53994817374570281</v>
      </c>
      <c r="AL1068" s="42">
        <f ca="1">1/(1+EXP(-AL1067))</f>
        <v>3.1778133291815182E-3</v>
      </c>
      <c r="AM1068" s="37"/>
      <c r="AN1068" s="42">
        <f ca="1">1/(1+EXP(-AN1067))</f>
        <v>0.89502041753003847</v>
      </c>
      <c r="AO1068" s="42">
        <f ca="1">1/(1+EXP(-AO1067))</f>
        <v>0.76122645375571429</v>
      </c>
      <c r="AP1068" s="42">
        <f ca="1">1/(1+EXP(-AP1067))</f>
        <v>6.1728180159546587E-3</v>
      </c>
      <c r="AQ1068" s="37"/>
      <c r="AR1068" s="42">
        <f ca="1">1/(1+EXP(-AR1067))</f>
        <v>0.85579733336243946</v>
      </c>
      <c r="AS1068" s="42">
        <f ca="1">1/(1+EXP(-AS1067))</f>
        <v>0.51214180330367265</v>
      </c>
      <c r="AT1068" s="42">
        <f ca="1">1/(1+EXP(-AT1067))</f>
        <v>3.3656335834387534E-2</v>
      </c>
      <c r="AU1068" s="37"/>
      <c r="AV1068" s="42">
        <f ca="1">1/(1+EXP(-AV1067))</f>
        <v>0.89034861831058765</v>
      </c>
      <c r="AW1068" s="42">
        <f ca="1">1/(1+EXP(-AW1067))</f>
        <v>0.30252743138619398</v>
      </c>
      <c r="AX1068" s="42">
        <f ca="1">1/(1+EXP(-AX1067))</f>
        <v>5.1908637908783435E-4</v>
      </c>
      <c r="AY1068" s="37"/>
      <c r="AZ1068" s="42">
        <f ca="1">1/(1+EXP(-AZ1067))</f>
        <v>0.96556245291996845</v>
      </c>
      <c r="BA1068" s="42">
        <f ca="1">1/(1+EXP(-BA1067))</f>
        <v>0.98732050996232901</v>
      </c>
      <c r="BB1068" s="42">
        <f ca="1">1/(1+EXP(-BB1067))</f>
        <v>1.8107057436418935E-2</v>
      </c>
      <c r="BC1068" s="37"/>
      <c r="BD1068" s="42">
        <f ca="1">1/(1+EXP(-BD1067))</f>
        <v>0.95381432221272211</v>
      </c>
      <c r="BE1068" s="42">
        <f ca="1">1/(1+EXP(-BE1067))</f>
        <v>0.86917641275255064</v>
      </c>
      <c r="BF1068" s="42">
        <f ca="1">1/(1+EXP(-BF1067))</f>
        <v>2.2269126634520259E-2</v>
      </c>
      <c r="BG1068" s="37"/>
      <c r="BH1068" s="42">
        <f ca="1">1/(1+EXP(-BH1067))</f>
        <v>0.85260765699917052</v>
      </c>
      <c r="BI1068" s="42">
        <f ca="1">1/(1+EXP(-BI1067))</f>
        <v>0.95262454763285054</v>
      </c>
      <c r="BJ1068" s="42">
        <f ca="1">1/(1+EXP(-BJ1067))</f>
        <v>1.0562854918215115E-2</v>
      </c>
      <c r="BK1068" s="37"/>
      <c r="BL1068" s="42">
        <f ca="1">1/(1+EXP(-BL1067))</f>
        <v>0.88584304761873611</v>
      </c>
      <c r="BM1068" s="42">
        <f ca="1">1/(1+EXP(-BM1067))</f>
        <v>0.9927799560572852</v>
      </c>
      <c r="BN1068" s="42">
        <f ca="1">1/(1+EXP(-BN1067))</f>
        <v>3.8537429114964064E-2</v>
      </c>
      <c r="BO1068" s="37"/>
      <c r="BP1068" s="42">
        <f ca="1">1/(1+EXP(-BP1067))</f>
        <v>0.84406026768582443</v>
      </c>
      <c r="BQ1068" s="42">
        <f ca="1">1/(1+EXP(-BQ1067))</f>
        <v>0.86859966492042373</v>
      </c>
      <c r="BR1068" s="42">
        <f ca="1">1/(1+EXP(-BR1067))</f>
        <v>5.4041743217142571E-2</v>
      </c>
      <c r="BS1068" s="37"/>
      <c r="BT1068" s="42">
        <f ca="1">1/(1+EXP(-BT1067))</f>
        <v>0.99549319041974949</v>
      </c>
      <c r="BU1068" s="42">
        <f ca="1">1/(1+EXP(-BU1067))</f>
        <v>0.96503858443581814</v>
      </c>
      <c r="BV1068" s="42">
        <f ca="1">1/(1+EXP(-BV1067))</f>
        <v>1.015021668183403E-2</v>
      </c>
      <c r="BW1068" s="37"/>
      <c r="BX1068" s="42">
        <f ca="1">1/(1+EXP(-BX1067))</f>
        <v>0.98846335835842025</v>
      </c>
      <c r="BY1068" s="42">
        <f ca="1">1/(1+EXP(-BY1067))</f>
        <v>0.99493422849432389</v>
      </c>
      <c r="BZ1068" s="42">
        <f ca="1">1/(1+EXP(-BZ1067))</f>
        <v>2.6021592048310241E-2</v>
      </c>
      <c r="CA1068" s="37"/>
      <c r="CB1068" s="42">
        <f ca="1">1/(1+EXP(-CB1067))</f>
        <v>0.98426093555535243</v>
      </c>
      <c r="CC1068" s="42">
        <f ca="1">1/(1+EXP(-CC1067))</f>
        <v>0.98822488228787531</v>
      </c>
      <c r="CD1068" s="42">
        <f ca="1">1/(1+EXP(-CD1067))</f>
        <v>3.4775004797471684E-2</v>
      </c>
      <c r="CE1068" s="37"/>
      <c r="CF1068" s="42">
        <f ca="1">1/(1+EXP(-CF1067))</f>
        <v>0.99975526079268684</v>
      </c>
      <c r="CG1068" s="42">
        <f ca="1">1/(1+EXP(-CG1067))</f>
        <v>0.98969336217915882</v>
      </c>
      <c r="CH1068" s="42">
        <f ca="1">1/(1+EXP(-CH1067))</f>
        <v>3.9172115980820016E-2</v>
      </c>
      <c r="CI1068" s="37"/>
      <c r="CJ1068" s="42">
        <f ca="1">1/(1+EXP(-CJ1067))</f>
        <v>0.977588925457752</v>
      </c>
      <c r="CK1068" s="42">
        <f ca="1">1/(1+EXP(-CK1067))</f>
        <v>0.80137451362665835</v>
      </c>
      <c r="CL1068" s="42">
        <f ca="1">1/(1+EXP(-CL1067))</f>
        <v>4.8842522553315205E-2</v>
      </c>
      <c r="CM1068" s="37"/>
      <c r="CN1068" s="42">
        <f ca="1">1/(1+EXP(-CN1067))</f>
        <v>0.98665729037572181</v>
      </c>
      <c r="CO1068" s="42">
        <f ca="1">1/(1+EXP(-CO1067))</f>
        <v>0.98635830685494963</v>
      </c>
      <c r="CP1068" s="42">
        <f ca="1">1/(1+EXP(-CP1067))</f>
        <v>1.3527194551555696E-2</v>
      </c>
      <c r="CQ1068" s="37"/>
      <c r="CR1068" s="42">
        <f ca="1">1/(1+EXP(-CR1067))</f>
        <v>0.99389112317521966</v>
      </c>
      <c r="CS1068" s="42">
        <f ca="1">1/(1+EXP(-CS1067))</f>
        <v>0.7019519864545225</v>
      </c>
      <c r="CT1068" s="42">
        <f ca="1">1/(1+EXP(-CT1067))</f>
        <v>1.2506630658324904E-2</v>
      </c>
      <c r="CU1068" s="37"/>
      <c r="CV1068" s="42">
        <f ca="1">1/(1+EXP(-CV1067))</f>
        <v>0.98440150358843825</v>
      </c>
      <c r="CW1068" s="42">
        <f ca="1">1/(1+EXP(-CW1067))</f>
        <v>0.94368638498185475</v>
      </c>
      <c r="CX1068" s="42">
        <f ca="1">1/(1+EXP(-CX1067))</f>
        <v>3.1943703364674288E-2</v>
      </c>
      <c r="CY1068" s="37"/>
      <c r="CZ1068" s="42">
        <f ca="1">1/(1+EXP(-CZ1067))</f>
        <v>0.97875128595475891</v>
      </c>
      <c r="DA1068" s="42">
        <f ca="1">1/(1+EXP(-DA1067))</f>
        <v>0.8774616296176353</v>
      </c>
      <c r="DB1068" s="42">
        <f ca="1">1/(1+EXP(-DB1067))</f>
        <v>4.260212040078825E-2</v>
      </c>
      <c r="DC1068" s="37"/>
      <c r="DD1068" s="42">
        <f ca="1">1/(1+EXP(-DD1067))</f>
        <v>0.99966775597712232</v>
      </c>
      <c r="DE1068" s="42">
        <f ca="1">1/(1+EXP(-DE1067))</f>
        <v>0.89122296432436665</v>
      </c>
      <c r="DF1068" s="42">
        <f ca="1">1/(1+EXP(-DF1067))</f>
        <v>4.7939772805033566E-2</v>
      </c>
      <c r="DG1068" s="37"/>
      <c r="DH1068" s="42">
        <f ca="1">1/(1+EXP(-DH1067))</f>
        <v>0.9698152854407549</v>
      </c>
      <c r="DI1068" s="42">
        <f ca="1">1/(1+EXP(-DI1067))</f>
        <v>0.2560872960248079</v>
      </c>
      <c r="DJ1068" s="42">
        <f ca="1">1/(1+EXP(-DJ1067))</f>
        <v>5.9640295350477941E-2</v>
      </c>
      <c r="DK1068" s="37"/>
      <c r="DL1068" s="42">
        <f ca="1">1/(1+EXP(-DL1067))</f>
        <v>0.98197114796354557</v>
      </c>
      <c r="DM1068" s="42">
        <f ca="1">1/(1+EXP(-DM1067))</f>
        <v>0.86051527592204635</v>
      </c>
      <c r="DN1068" s="42">
        <f ca="1">1/(1+EXP(-DN1067))</f>
        <v>1.6654397052321628E-2</v>
      </c>
      <c r="DO1068" s="37"/>
      <c r="DP1068" s="42">
        <f ca="1">1/(1+EXP(-DP1067))</f>
        <v>0.94645806560567503</v>
      </c>
      <c r="DQ1068" s="42">
        <f ca="1">1/(1+EXP(-DQ1067))</f>
        <v>0.98066431464205439</v>
      </c>
      <c r="DR1068" s="42">
        <f ca="1">1/(1+EXP(-DR1067))</f>
        <v>1.5230994788126189E-2</v>
      </c>
      <c r="DS1068" s="37"/>
      <c r="DT1068" s="42">
        <f ca="1">1/(1+EXP(-DT1067))</f>
        <v>0.92806797215822301</v>
      </c>
      <c r="DU1068" s="42">
        <f ca="1">1/(1+EXP(-DU1067))</f>
        <v>0.95589307690500347</v>
      </c>
      <c r="DV1068" s="42">
        <f ca="1">1/(1+EXP(-DV1067))</f>
        <v>2.0430696379272573E-2</v>
      </c>
      <c r="DW1068" s="37"/>
      <c r="DX1068" s="42">
        <f ca="1">1/(1+EXP(-DX1067))</f>
        <v>0.9988148626083645</v>
      </c>
      <c r="DY1068" s="42">
        <f ca="1">1/(1+EXP(-DY1067))</f>
        <v>0.96123550462558882</v>
      </c>
      <c r="DZ1068" s="42">
        <f ca="1">1/(1+EXP(-DZ1067))</f>
        <v>2.3057374635977484E-2</v>
      </c>
      <c r="EA1068" s="37"/>
      <c r="EB1068" s="42">
        <f ca="1">1/(1+EXP(-EB1067))</f>
        <v>0.89999528122511296</v>
      </c>
      <c r="EC1068" s="42">
        <f ca="1">1/(1+EXP(-EC1067))</f>
        <v>0.51025230758993878</v>
      </c>
      <c r="ED1068" s="42">
        <f ca="1">1/(1+EXP(-ED1067))</f>
        <v>2.8869071015116519E-2</v>
      </c>
      <c r="EE1068" s="37"/>
      <c r="EF1068" s="42">
        <f ca="1">1/(1+EXP(-EF1067))</f>
        <v>0.93848528365961703</v>
      </c>
      <c r="EG1068" s="42">
        <f ca="1">1/(1+EXP(-EG1067))</f>
        <v>0.94916495211909602</v>
      </c>
      <c r="EH1068" s="42">
        <f ca="1">1/(1+EXP(-EH1067))</f>
        <v>7.8758602110987289E-3</v>
      </c>
      <c r="EI1068" s="37"/>
      <c r="EJ1068" s="42">
        <f ca="1">1/(1+EXP(-EJ1067))</f>
        <v>1.0455860035647479E-3</v>
      </c>
      <c r="EK1068" s="42">
        <f ca="1">1/(1+EXP(-EK1067))</f>
        <v>0.50376163549089525</v>
      </c>
      <c r="EL1068" s="42">
        <f ca="1">1/(1+EXP(-EL1067))</f>
        <v>2.4673556789409929E-2</v>
      </c>
      <c r="EM1068" s="37"/>
      <c r="EN1068" s="42">
        <f ca="1">1/(1+EXP(-EN1067))</f>
        <v>1.419021649324149E-3</v>
      </c>
      <c r="EO1068" s="42">
        <f ca="1">1/(1+EXP(-EO1067))</f>
        <v>0.92246782285774587</v>
      </c>
      <c r="EP1068" s="42">
        <f ca="1">1/(1+EXP(-EP1067))</f>
        <v>2.00713280804895E-2</v>
      </c>
      <c r="EQ1068" s="37"/>
      <c r="ER1068" s="42">
        <f ca="1">1/(1+EXP(-ER1067))</f>
        <v>1.0455860035647479E-3</v>
      </c>
      <c r="ES1068" s="42">
        <f ca="1">1/(1+EXP(-ES1067))</f>
        <v>0.50376163549089525</v>
      </c>
      <c r="ET1068" s="42">
        <f ca="1">1/(1+EXP(-ET1067))</f>
        <v>2.4673556789409929E-2</v>
      </c>
      <c r="EU1068" s="37"/>
      <c r="EV1068" s="42">
        <f ca="1">1/(1+EXP(-EV1067))</f>
        <v>2.8899027813511042E-3</v>
      </c>
      <c r="EW1068" s="42">
        <f ca="1">1/(1+EXP(-EW1067))</f>
        <v>0.64356377358554095</v>
      </c>
      <c r="EX1068" s="42">
        <f ca="1">1/(1+EXP(-EX1067))</f>
        <v>0.15804035577816233</v>
      </c>
      <c r="EY1068" s="37"/>
      <c r="EZ1068" s="42">
        <f ca="1">1/(1+EXP(-EZ1067))</f>
        <v>3.9497509342229127E-3</v>
      </c>
      <c r="FA1068" s="42">
        <f ca="1">1/(1+EXP(-FA1067))</f>
        <v>0.4272690377527178</v>
      </c>
      <c r="FB1068" s="42">
        <f ca="1">1/(1+EXP(-FB1067))</f>
        <v>2.7912113285422022E-3</v>
      </c>
      <c r="FC1068" s="37"/>
      <c r="FD1068" s="42">
        <f ca="1">1/(1+EXP(-FD1067))</f>
        <v>3.9194598129270591E-3</v>
      </c>
      <c r="FE1068" s="42">
        <f ca="1">1/(1+EXP(-FE1067))</f>
        <v>0.95487648202743503</v>
      </c>
      <c r="FF1068" s="42">
        <f ca="1">1/(1+EXP(-FF1067))</f>
        <v>0.13192678089319032</v>
      </c>
      <c r="FG1068" s="37"/>
      <c r="FH1068" s="42">
        <f ca="1">1/(1+EXP(-FH1067))</f>
        <v>5.3548618092327874E-3</v>
      </c>
      <c r="FI1068" s="42">
        <f ca="1">1/(1+EXP(-FI1067))</f>
        <v>0.89736746295368541</v>
      </c>
      <c r="FJ1068" s="42">
        <f ca="1">1/(1+EXP(-FJ1067))</f>
        <v>2.2611189150555876E-3</v>
      </c>
      <c r="FK1068" s="37"/>
      <c r="FL1068" s="42">
        <f ca="1">1/(1+EXP(-FL1067))</f>
        <v>1.4688574499338041E-2</v>
      </c>
      <c r="FM1068" s="42">
        <f ca="1">1/(1+EXP(-FM1067))</f>
        <v>0.93958094247709012</v>
      </c>
      <c r="FN1068" s="42">
        <f ca="1">1/(1+EXP(-FN1067))</f>
        <v>1.6537103656713948E-2</v>
      </c>
      <c r="FO1068" s="37"/>
      <c r="FP1068" s="42">
        <f ca="1">1/(1+EXP(-FP1067))</f>
        <v>2.752712541540431E-3</v>
      </c>
      <c r="FQ1068" s="42">
        <f ca="1">1/(1+EXP(-FQ1067))</f>
        <v>0.1972073530963156</v>
      </c>
      <c r="FR1068" s="42">
        <f ca="1">1/(1+EXP(-FR1067))</f>
        <v>1.5452751158465013E-2</v>
      </c>
      <c r="FS1068" s="37"/>
      <c r="FT1068" s="42">
        <f ca="1">1/(1+EXP(-FT1067))</f>
        <v>3.7676320552676051E-3</v>
      </c>
      <c r="FU1068" s="42">
        <f ca="1">1/(1+EXP(-FU1067))</f>
        <v>0.36503139536778118</v>
      </c>
      <c r="FV1068" s="42">
        <f ca="1">1/(1+EXP(-FV1067))</f>
        <v>1.1505078507112418E-2</v>
      </c>
      <c r="FW1068" s="37"/>
      <c r="FX1068" s="42">
        <f ca="1">1/(1+EXP(-FX1067))</f>
        <v>3.7335771746049699E-3</v>
      </c>
      <c r="FY1068" s="42">
        <f ca="1">1/(1+EXP(-FY1067))</f>
        <v>0.74220712602840033</v>
      </c>
      <c r="FZ1068" s="42">
        <f ca="1">1/(1+EXP(-FZ1067))</f>
        <v>1.2548302896405366E-2</v>
      </c>
      <c r="GA1068" s="37"/>
      <c r="GB1068" s="42">
        <f ca="1">1/(1+EXP(-GB1067))</f>
        <v>5.1082870084739754E-3</v>
      </c>
      <c r="GC1068" s="42">
        <f ca="1">1/(1+EXP(-GC1067))</f>
        <v>0.87076283431166379</v>
      </c>
      <c r="GD1068" s="42">
        <f ca="1">1/(1+EXP(-GD1067))</f>
        <v>9.335586160941137E-3</v>
      </c>
      <c r="GE1068" s="37"/>
      <c r="GF1068" s="42">
        <f ca="1">1/(1+EXP(-GF1067))</f>
        <v>7.5853771773607137E-3</v>
      </c>
      <c r="GG1068" s="42">
        <f ca="1">1/(1+EXP(-GG1067))</f>
        <v>0.30406352020728494</v>
      </c>
      <c r="GH1068" s="42">
        <f ca="1">1/(1+EXP(-GH1067))</f>
        <v>0.10430913750159024</v>
      </c>
      <c r="GI1068" s="37"/>
      <c r="GJ1068" s="42">
        <f ca="1">1/(1+EXP(-GJ1067))</f>
        <v>1.0363573589851016E-2</v>
      </c>
      <c r="GK1068" s="42">
        <f ca="1">1/(1+EXP(-GK1067))</f>
        <v>0.50555646453630498</v>
      </c>
      <c r="GL1068" s="42">
        <f ca="1">1/(1+EXP(-GL1067))</f>
        <v>7.9494400977996899E-2</v>
      </c>
      <c r="GM1068" s="37"/>
      <c r="GN1068" s="42">
        <f ca="1">1/(1+EXP(-GN1067))</f>
        <v>1.0861049523976799E-2</v>
      </c>
      <c r="GO1068" s="42">
        <f ca="1">1/(1+EXP(-GO1067))</f>
        <v>0.57023665519459643</v>
      </c>
      <c r="GP1068" s="42">
        <f ca="1">1/(1+EXP(-GP1067))</f>
        <v>2.0345782464999618E-2</v>
      </c>
      <c r="GQ1068" s="37"/>
      <c r="GR1068" s="42">
        <f ca="1">1/(1+EXP(-GR1067))</f>
        <v>4.8796769519509557E-2</v>
      </c>
      <c r="GS1068" s="42">
        <f ca="1">1/(1+EXP(-GS1067))</f>
        <v>0.54507327083754431</v>
      </c>
      <c r="GT1068" s="42">
        <f ca="1">1/(1+EXP(-GT1067))</f>
        <v>6.4646725262380638E-4</v>
      </c>
      <c r="GU1068" s="37"/>
      <c r="GV1068" s="42">
        <f ca="1">1/(1+EXP(-GV1067))</f>
        <v>1.419021649324149E-3</v>
      </c>
      <c r="GW1068" s="42">
        <f ca="1">1/(1+EXP(-GW1067))</f>
        <v>0.92246782285774587</v>
      </c>
      <c r="GX1068" s="42">
        <f ca="1">1/(1+EXP(-GX1067))</f>
        <v>2.00713280804895E-2</v>
      </c>
      <c r="GY1068" s="37"/>
      <c r="GZ1068" s="42">
        <f ca="1">1/(1+EXP(-GZ1067))</f>
        <v>0.15479653518769046</v>
      </c>
      <c r="HA1068" s="42">
        <f ca="1">1/(1+EXP(-HA1067))</f>
        <v>0.28360760772883198</v>
      </c>
      <c r="HB1068" s="42">
        <f ca="1">1/(1+EXP(-HB1067))</f>
        <v>1.3782219514615801E-3</v>
      </c>
      <c r="HC1068" s="37"/>
      <c r="HD1068" s="42">
        <f ca="1">1/(1+EXP(-HD1067))</f>
        <v>4.3234138721760726E-3</v>
      </c>
      <c r="HE1068" s="42">
        <f ca="1">1/(1+EXP(-HE1067))</f>
        <v>0.88662821349900189</v>
      </c>
      <c r="HF1068" s="42">
        <f ca="1">1/(1+EXP(-HF1067))</f>
        <v>2.4160691337423226E-2</v>
      </c>
      <c r="HG1068" s="37"/>
      <c r="HH1068" s="42">
        <f ca="1">1/(1+EXP(-HH1067))</f>
        <v>7.307218313907805E-3</v>
      </c>
      <c r="HI1068" s="42">
        <f ca="1">1/(1+EXP(-HI1067))</f>
        <v>0.99291548944647046</v>
      </c>
      <c r="HJ1068" s="42">
        <f ca="1">1/(1+EXP(-HJ1067))</f>
        <v>6.568195456665476E-3</v>
      </c>
      <c r="HK1068" s="37"/>
      <c r="HL1068" s="42">
        <f ca="1">1/(1+EXP(-HL1067))</f>
        <v>5.8630824961560406E-2</v>
      </c>
      <c r="HM1068" s="42">
        <f ca="1">1/(1+EXP(-HM1067))</f>
        <v>0.99393385564365677</v>
      </c>
      <c r="HN1068" s="42">
        <f ca="1">1/(1+EXP(-HN1067))</f>
        <v>5.5980082252129422E-2</v>
      </c>
      <c r="HO1068" s="37"/>
      <c r="HP1068" s="42">
        <f ca="1">1/(1+EXP(-HP1067))</f>
        <v>1.935351260772002E-2</v>
      </c>
      <c r="HQ1068" s="42">
        <f ca="1">1/(1+EXP(-HQ1067))</f>
        <v>0.91820372278986451</v>
      </c>
      <c r="HR1068" s="42">
        <f ca="1">1/(1+EXP(-HR1067))</f>
        <v>5.2274750087793372E-2</v>
      </c>
      <c r="HS1068" s="37"/>
      <c r="HT1068" s="42">
        <f ca="1">1/(1+EXP(-HT1067))</f>
        <v>4.978811092310316E-2</v>
      </c>
      <c r="HU1068" s="42">
        <f ca="1">1/(1+EXP(-HU1067))</f>
        <v>0.78485557662452887</v>
      </c>
      <c r="HV1068" s="42">
        <f ca="1">1/(1+EXP(-HV1067))</f>
        <v>0.31585327578953043</v>
      </c>
      <c r="HW1068" s="37"/>
      <c r="HX1068" s="42">
        <f ca="1">1/(1+EXP(-HX1067))</f>
        <v>1.3872248350701656E-3</v>
      </c>
      <c r="HY1068" s="42">
        <f ca="1">1/(1+EXP(-HY1067))</f>
        <v>0.87358108824291414</v>
      </c>
      <c r="HZ1068" s="42">
        <f ca="1">1/(1+EXP(-HZ1067))</f>
        <v>1.2512589894812874E-2</v>
      </c>
      <c r="IA1068" s="37"/>
      <c r="IB1068" s="42">
        <f ca="1">1/(1+EXP(-IB1067))</f>
        <v>8.6879492435918165E-2</v>
      </c>
      <c r="IC1068" s="42">
        <f ca="1">1/(1+EXP(-IC1067))</f>
        <v>0.91119186534808649</v>
      </c>
      <c r="ID1068" s="42">
        <f ca="1">1/(1+EXP(-ID1067))</f>
        <v>3.4364096638224676E-3</v>
      </c>
      <c r="IE1068" s="37"/>
      <c r="IF1068" s="42">
        <f ca="1">1/(1+EXP(-IF1067))</f>
        <v>4.3082076480869032E-3</v>
      </c>
      <c r="IG1068" s="42">
        <f ca="1">1/(1+EXP(-IG1067))</f>
        <v>0.58735848475413965</v>
      </c>
      <c r="IH1068" s="42">
        <f ca="1">1/(1+EXP(-IH1067))</f>
        <v>0.2631535029722219</v>
      </c>
      <c r="II1068" s="37"/>
      <c r="IJ1068" s="42">
        <f ca="1">1/(1+EXP(-IJ1067))</f>
        <v>3.8693977293400253E-2</v>
      </c>
      <c r="IK1068" s="42">
        <f ca="1">1/(1+EXP(-IK1067))</f>
        <v>0.63011119941443616</v>
      </c>
      <c r="IL1068" s="42">
        <f ca="1">1/(1+EXP(-IL1067))</f>
        <v>0.33576033907973918</v>
      </c>
      <c r="IM1068" s="37"/>
      <c r="IN1068" s="42">
        <f ca="1">1/(1+EXP(-IN1067))</f>
        <v>2.8252403573382203E-3</v>
      </c>
      <c r="IO1068" s="42">
        <f ca="1">1/(1+EXP(-IO1067))</f>
        <v>0.51187431752736157</v>
      </c>
      <c r="IP1068" s="42">
        <f ca="1">1/(1+EXP(-IP1067))</f>
        <v>0.10403978508761873</v>
      </c>
      <c r="IQ1068" s="37"/>
      <c r="IR1068" s="42">
        <f ca="1">1/(1+EXP(-IR1067))</f>
        <v>1.0221484060760656E-3</v>
      </c>
      <c r="IS1068" s="42">
        <f ca="1">1/(1+EXP(-IS1067))</f>
        <v>0.37091049537599485</v>
      </c>
      <c r="IT1068" s="42">
        <f ca="1">1/(1+EXP(-IT1067))</f>
        <v>1.5408900965500804E-2</v>
      </c>
      <c r="IU1068" s="37"/>
      <c r="IV1068" s="42">
        <f ca="1">1/(1+EXP(-IV1067))</f>
        <v>1.8571115709469607E-2</v>
      </c>
      <c r="IW1068" s="42">
        <f ca="1">1/(1+EXP(-IW1067))</f>
        <v>0.67224824739891509</v>
      </c>
      <c r="IX1068" s="42">
        <f ca="1">1/(1+EXP(-IX1067))</f>
        <v>5.8576853943400398E-2</v>
      </c>
      <c r="IY1068" s="37"/>
      <c r="IZ1068" s="42">
        <f ca="1">1/(1+EXP(-IZ1067))</f>
        <v>0.1713539036992866</v>
      </c>
      <c r="JA1068" s="42">
        <f ca="1">1/(1+EXP(-JA1067))</f>
        <v>9.3768882513671173E-2</v>
      </c>
      <c r="JB1068" s="42">
        <f ca="1">1/(1+EXP(-JB1067))</f>
        <v>3.5678592892577209E-2</v>
      </c>
      <c r="JC1068" s="37"/>
      <c r="JD1068" s="42">
        <f ca="1">1/(1+EXP(-JD1067))</f>
        <v>0.25567319265051752</v>
      </c>
      <c r="JE1068" s="42">
        <f ca="1">1/(1+EXP(-JE1067))</f>
        <v>0.85393885949738824</v>
      </c>
      <c r="JF1068" s="42">
        <f ca="1">1/(1+EXP(-JF1067))</f>
        <v>4.814082264314519E-2</v>
      </c>
      <c r="JG1068" s="37"/>
    </row>
    <row r="1069" spans="2:267" ht="18" x14ac:dyDescent="0.3">
      <c r="B1069" s="167"/>
      <c r="C1069" s="171"/>
      <c r="D1069" s="113">
        <f t="shared" ref="D1069:F1069" ca="1" si="7208">D1037-$F$6*D1052</f>
        <v>1.0184933182844971</v>
      </c>
      <c r="E1069" s="114">
        <f t="shared" ca="1" si="7208"/>
        <v>-2.8947295486680629</v>
      </c>
      <c r="F1069" s="115">
        <f t="shared" ca="1" si="7208"/>
        <v>1.3319864638827454</v>
      </c>
      <c r="G1069" s="32"/>
      <c r="H1069" s="49"/>
      <c r="I1069" s="181"/>
      <c r="J1069" s="184"/>
      <c r="K1069" s="94" t="s">
        <v>23</v>
      </c>
      <c r="L1069" s="42">
        <f ca="1">L1068*(1-L1068)</f>
        <v>4.3867142954672582E-3</v>
      </c>
      <c r="M1069" s="42">
        <f t="shared" ref="M1069:N1069" ca="1" si="7209">M1068*(1-M1068)</f>
        <v>2.0182729599470959E-2</v>
      </c>
      <c r="N1069" s="42">
        <f t="shared" ca="1" si="7209"/>
        <v>1.6039564398389591E-2</v>
      </c>
      <c r="O1069" s="37"/>
      <c r="P1069" s="42">
        <f ca="1">P1068*(1-P1068)</f>
        <v>5.9369481445455292E-3</v>
      </c>
      <c r="Q1069" s="42">
        <f t="shared" ref="Q1069:R1069" ca="1" si="7210">Q1068*(1-Q1068)</f>
        <v>0.15868777447671434</v>
      </c>
      <c r="R1069" s="42">
        <f t="shared" ca="1" si="7210"/>
        <v>1.9659364554372546E-2</v>
      </c>
      <c r="S1069" s="37"/>
      <c r="T1069" s="42">
        <f ca="1">T1068*(1-T1068)</f>
        <v>2.0559551971916078E-2</v>
      </c>
      <c r="U1069" s="42">
        <f t="shared" ref="U1069:V1069" ca="1" si="7211">U1068*(1-U1068)</f>
        <v>6.9665340591821723E-2</v>
      </c>
      <c r="V1069" s="42">
        <f t="shared" ca="1" si="7211"/>
        <v>9.4142626835745525E-3</v>
      </c>
      <c r="W1069" s="37"/>
      <c r="X1069" s="42">
        <f ca="1">X1068*(1-X1068)</f>
        <v>1.621834771454574E-2</v>
      </c>
      <c r="Y1069" s="42">
        <f t="shared" ref="Y1069:Z1069" ca="1" si="7212">Y1068*(1-Y1068)</f>
        <v>1.4995274127656145E-2</v>
      </c>
      <c r="Z1069" s="42">
        <f t="shared" ca="1" si="7212"/>
        <v>0.1133165495133774</v>
      </c>
      <c r="AA1069" s="37"/>
      <c r="AB1069" s="42">
        <f ca="1">AB1068*(1-AB1068)</f>
        <v>1.1959730316291843E-2</v>
      </c>
      <c r="AC1069" s="42">
        <f t="shared" ref="AC1069:AD1069" ca="1" si="7213">AC1068*(1-AC1068)</f>
        <v>3.4771972120722548E-2</v>
      </c>
      <c r="AD1069" s="42">
        <f t="shared" ca="1" si="7213"/>
        <v>2.224020693677246E-3</v>
      </c>
      <c r="AE1069" s="37"/>
      <c r="AF1069" s="42">
        <f ca="1">AF1068*(1-AF1068)</f>
        <v>4.0769075915461951E-2</v>
      </c>
      <c r="AG1069" s="42">
        <f t="shared" ref="AG1069:AH1069" ca="1" si="7214">AG1068*(1-AG1068)</f>
        <v>0.24583890393783184</v>
      </c>
      <c r="AH1069" s="42">
        <f t="shared" ca="1" si="7214"/>
        <v>3.824013168512083E-3</v>
      </c>
      <c r="AI1069" s="37"/>
      <c r="AJ1069" s="42">
        <f ca="1">AJ1068*(1-AJ1068)</f>
        <v>0.10532897759435737</v>
      </c>
      <c r="AK1069" s="42">
        <f t="shared" ref="AK1069:AL1069" ca="1" si="7215">AK1068*(1-AK1068)</f>
        <v>0.24840414341438313</v>
      </c>
      <c r="AL1069" s="42">
        <f t="shared" ca="1" si="7215"/>
        <v>3.1677148316263943E-3</v>
      </c>
      <c r="AM1069" s="37"/>
      <c r="AN1069" s="42">
        <f ca="1">AN1068*(1-AN1068)</f>
        <v>9.3958869734394074E-2</v>
      </c>
      <c r="AO1069" s="42">
        <f t="shared" ref="AO1069:AP1069" ca="1" si="7216">AO1068*(1-AO1068)</f>
        <v>0.18176073985821367</v>
      </c>
      <c r="AP1069" s="42">
        <f t="shared" ca="1" si="7216"/>
        <v>6.1347143336965637E-3</v>
      </c>
      <c r="AQ1069" s="37"/>
      <c r="AR1069" s="42">
        <f ca="1">AR1068*(1-AR1068)</f>
        <v>0.12340825757217712</v>
      </c>
      <c r="AS1069" s="42">
        <f t="shared" ref="AS1069:AT1069" ca="1" si="7217">AS1068*(1-AS1068)</f>
        <v>0.24985257661253493</v>
      </c>
      <c r="AT1069" s="42">
        <f t="shared" ca="1" si="7217"/>
        <v>3.2523586892590453E-2</v>
      </c>
      <c r="AU1069" s="37"/>
      <c r="AV1069" s="42">
        <f ca="1">AV1068*(1-AV1068)</f>
        <v>9.762795618301516E-2</v>
      </c>
      <c r="AW1069" s="42">
        <f t="shared" ref="AW1069:AX1069" ca="1" si="7218">AW1068*(1-AW1068)</f>
        <v>0.21100458464506566</v>
      </c>
      <c r="AX1069" s="42">
        <f t="shared" ca="1" si="7218"/>
        <v>5.1881692841887982E-4</v>
      </c>
      <c r="AY1069" s="37"/>
      <c r="AZ1069" s="42">
        <f ca="1">AZ1068*(1-AZ1068)</f>
        <v>3.3251602431142162E-2</v>
      </c>
      <c r="BA1069" s="42">
        <f t="shared" ref="BA1069:BB1069" ca="1" si="7219">BA1068*(1-BA1068)</f>
        <v>1.2518720570055595E-2</v>
      </c>
      <c r="BB1069" s="42">
        <f t="shared" ca="1" si="7219"/>
        <v>1.7779191907413162E-2</v>
      </c>
      <c r="BC1069" s="37"/>
      <c r="BD1069" s="42">
        <f ca="1">BD1068*(1-BD1068)</f>
        <v>4.4052560954607634E-2</v>
      </c>
      <c r="BE1069" s="42">
        <f t="shared" ref="BE1069:BF1069" ca="1" si="7220">BE1068*(1-BE1068)</f>
        <v>0.11370877626715836</v>
      </c>
      <c r="BF1069" s="42">
        <f t="shared" ca="1" si="7220"/>
        <v>2.1773212633455958E-2</v>
      </c>
      <c r="BG1069" s="37"/>
      <c r="BH1069" s="42">
        <f ca="1">BH1068*(1-BH1068)</f>
        <v>0.12566784022555533</v>
      </c>
      <c r="BI1069" s="42">
        <f t="shared" ref="BI1069:BJ1069" ca="1" si="7221">BI1068*(1-BI1068)</f>
        <v>4.5131018880157414E-2</v>
      </c>
      <c r="BJ1069" s="42">
        <f t="shared" ca="1" si="7221"/>
        <v>1.0451281014191854E-2</v>
      </c>
      <c r="BK1069" s="37"/>
      <c r="BL1069" s="42">
        <f ca="1">BL1068*(1-BL1068)</f>
        <v>0.10112514260428573</v>
      </c>
      <c r="BM1069" s="42">
        <f t="shared" ref="BM1069:BN1069" ca="1" si="7222">BM1068*(1-BM1068)</f>
        <v>7.167914908180072E-3</v>
      </c>
      <c r="BN1069" s="42">
        <f t="shared" ca="1" si="7222"/>
        <v>3.7052295672173184E-2</v>
      </c>
      <c r="BO1069" s="37"/>
      <c r="BP1069" s="42">
        <f ca="1">BP1068*(1-BP1068)</f>
        <v>0.13162253219995884</v>
      </c>
      <c r="BQ1069" s="42">
        <f t="shared" ref="BQ1069:BR1069" ca="1" si="7223">BQ1068*(1-BQ1068)</f>
        <v>0.11413428702055135</v>
      </c>
      <c r="BR1069" s="42">
        <f t="shared" ca="1" si="7223"/>
        <v>5.1121233207194992E-2</v>
      </c>
      <c r="BS1069" s="37"/>
      <c r="BT1069" s="42">
        <f ca="1">BT1068*(1-BT1068)</f>
        <v>4.4864982476578771E-3</v>
      </c>
      <c r="BU1069" s="42">
        <f t="shared" ref="BU1069:BV1069" ca="1" si="7224">BU1068*(1-BU1068)</f>
        <v>3.3739114985930449E-2</v>
      </c>
      <c r="BV1069" s="42">
        <f t="shared" ca="1" si="7224"/>
        <v>1.0047189783145848E-2</v>
      </c>
      <c r="BW1069" s="37"/>
      <c r="BX1069" s="42">
        <f ca="1">BX1068*(1-BX1068)</f>
        <v>1.1403547541213517E-2</v>
      </c>
      <c r="BY1069" s="42">
        <f t="shared" ref="BY1069:BZ1069" ca="1" si="7225">BY1068*(1-BY1068)</f>
        <v>5.0401094647283887E-3</v>
      </c>
      <c r="BZ1069" s="42">
        <f t="shared" ca="1" si="7225"/>
        <v>2.5344468795581557E-2</v>
      </c>
      <c r="CA1069" s="37"/>
      <c r="CB1069" s="42">
        <f ca="1">CB1068*(1-CB1068)</f>
        <v>1.5491346295054796E-2</v>
      </c>
      <c r="CC1069" s="42">
        <f t="shared" ref="CC1069:CD1069" ca="1" si="7226">CC1068*(1-CC1068)</f>
        <v>1.1636464314990302E-2</v>
      </c>
      <c r="CD1069" s="42">
        <f t="shared" ca="1" si="7226"/>
        <v>3.3565703838807505E-2</v>
      </c>
      <c r="CE1069" s="37"/>
      <c r="CF1069" s="42">
        <f ca="1">CF1068*(1-CF1068)</f>
        <v>2.4467931003356418E-4</v>
      </c>
      <c r="CG1069" s="42">
        <f t="shared" ref="CG1069:CH1069" ca="1" si="7227">CG1068*(1-CG1068)</f>
        <v>1.0200411037671187E-2</v>
      </c>
      <c r="CH1069" s="42">
        <f t="shared" ca="1" si="7227"/>
        <v>3.7637661310405197E-2</v>
      </c>
      <c r="CI1069" s="37"/>
      <c r="CJ1069" s="42">
        <f ca="1">CJ1068*(1-CJ1068)</f>
        <v>2.1908818280109803E-2</v>
      </c>
      <c r="CK1069" s="42">
        <f t="shared" ref="CK1069:CL1069" ca="1" si="7228">CK1068*(1-CK1068)</f>
        <v>0.15917340253629511</v>
      </c>
      <c r="CL1069" s="42">
        <f t="shared" ca="1" si="7228"/>
        <v>4.6456930543944099E-2</v>
      </c>
      <c r="CM1069" s="37"/>
      <c r="CN1069" s="42">
        <f ca="1">CN1068*(1-CN1068)</f>
        <v>1.3164681724160387E-2</v>
      </c>
      <c r="CO1069" s="42">
        <f t="shared" ref="CO1069:CP1069" ca="1" si="7229">CO1068*(1-CO1068)</f>
        <v>1.3455597353186657E-2</v>
      </c>
      <c r="CP1069" s="42">
        <f t="shared" ca="1" si="7229"/>
        <v>1.3344209559120059E-2</v>
      </c>
      <c r="CQ1069" s="37"/>
      <c r="CR1069" s="42">
        <f ca="1">CR1068*(1-CR1068)</f>
        <v>6.0715584487200025E-3</v>
      </c>
      <c r="CS1069" s="42">
        <f t="shared" ref="CS1069:CT1069" ca="1" si="7230">CS1068*(1-CS1068)</f>
        <v>0.20921539516707235</v>
      </c>
      <c r="CT1069" s="42">
        <f t="shared" ca="1" si="7230"/>
        <v>1.2350214847901152E-2</v>
      </c>
      <c r="CU1069" s="37"/>
      <c r="CV1069" s="42">
        <f ca="1">CV1068*(1-CV1068)</f>
        <v>1.5355183321260242E-2</v>
      </c>
      <c r="CW1069" s="42">
        <f t="shared" ref="CW1069:CX1069" ca="1" si="7231">CW1068*(1-CW1068)</f>
        <v>5.314239178173337E-2</v>
      </c>
      <c r="CX1069" s="42">
        <f t="shared" ca="1" si="7231"/>
        <v>3.0923303180023981E-2</v>
      </c>
      <c r="CY1069" s="37"/>
      <c r="CZ1069" s="42">
        <f ca="1">CZ1068*(1-CZ1068)</f>
        <v>2.0797206196664666E-2</v>
      </c>
      <c r="DA1069" s="42">
        <f t="shared" ref="DA1069:DB1069" ca="1" si="7232">DA1068*(1-DA1068)</f>
        <v>0.10752271816639911</v>
      </c>
      <c r="DB1069" s="42">
        <f t="shared" ca="1" si="7232"/>
        <v>4.0787179738144989E-2</v>
      </c>
      <c r="DC1069" s="37"/>
      <c r="DD1069" s="42">
        <f ca="1">DD1068*(1-DD1068)</f>
        <v>3.3213363678694335E-4</v>
      </c>
      <c r="DE1069" s="42">
        <f t="shared" ref="DE1069:DF1069" ca="1" si="7233">DE1068*(1-DE1068)</f>
        <v>9.6944592185255335E-2</v>
      </c>
      <c r="DF1069" s="42">
        <f t="shared" ca="1" si="7233"/>
        <v>4.564155098843533E-2</v>
      </c>
      <c r="DG1069" s="37"/>
      <c r="DH1069" s="42">
        <f ca="1">DH1068*(1-DH1068)</f>
        <v>2.9273597566221995E-2</v>
      </c>
      <c r="DI1069" s="42">
        <f t="shared" ref="DI1069:DJ1069" ca="1" si="7234">DI1068*(1-DI1068)</f>
        <v>0.1905065928395103</v>
      </c>
      <c r="DJ1069" s="42">
        <f t="shared" ca="1" si="7234"/>
        <v>5.60833305209857E-2</v>
      </c>
      <c r="DK1069" s="37"/>
      <c r="DL1069" s="42">
        <f ca="1">DL1068*(1-DL1068)</f>
        <v>1.7703812530702068E-2</v>
      </c>
      <c r="DM1069" s="42">
        <f t="shared" ref="DM1069:DN1069" ca="1" si="7235">DM1068*(1-DM1068)</f>
        <v>0.12002873582685078</v>
      </c>
      <c r="DN1069" s="42">
        <f t="shared" ca="1" si="7235"/>
        <v>1.6377028111145248E-2</v>
      </c>
      <c r="DO1069" s="37"/>
      <c r="DP1069" s="42">
        <f ca="1">DP1068*(1-DP1068)</f>
        <v>5.0675195655638772E-2</v>
      </c>
      <c r="DQ1069" s="42">
        <f t="shared" ref="DQ1069:DR1069" ca="1" si="7236">DQ1068*(1-DQ1068)</f>
        <v>1.8961816629684138E-2</v>
      </c>
      <c r="DR1069" s="42">
        <f t="shared" ca="1" si="7236"/>
        <v>1.4999011585890261E-2</v>
      </c>
      <c r="DS1069" s="37"/>
      <c r="DT1069" s="42">
        <f ca="1">DT1068*(1-DT1068)</f>
        <v>6.6757811212346807E-2</v>
      </c>
      <c r="DU1069" s="42">
        <f t="shared" ref="DU1069:DV1069" ca="1" si="7237">DU1068*(1-DU1068)</f>
        <v>4.2161502430088593E-2</v>
      </c>
      <c r="DV1069" s="42">
        <f t="shared" ca="1" si="7237"/>
        <v>2.0013283024730554E-2</v>
      </c>
      <c r="DW1069" s="37"/>
      <c r="DX1069" s="42">
        <f ca="1">DX1068*(1-DX1068)</f>
        <v>1.1837328409984519E-3</v>
      </c>
      <c r="DY1069" s="42">
        <f t="shared" ref="DY1069:DZ1069" ca="1" si="7238">DY1068*(1-DY1068)</f>
        <v>3.7261809272778432E-2</v>
      </c>
      <c r="DZ1069" s="42">
        <f t="shared" ca="1" si="7238"/>
        <v>2.2525732110873668E-2</v>
      </c>
      <c r="EA1069" s="37"/>
      <c r="EB1069" s="42">
        <f ca="1">EB1068*(1-EB1068)</f>
        <v>9.0003774997642796E-2</v>
      </c>
      <c r="EC1069" s="42">
        <f t="shared" ref="EC1069:ED1069" ca="1" si="7239">EC1068*(1-EC1068)</f>
        <v>0.24989489018908129</v>
      </c>
      <c r="ED1069" s="42">
        <f t="shared" ca="1" si="7239"/>
        <v>2.8035647753840678E-2</v>
      </c>
      <c r="EE1069" s="37"/>
      <c r="EF1069" s="42">
        <f ca="1">EF1068*(1-EF1068)</f>
        <v>5.773065601394519E-2</v>
      </c>
      <c r="EG1069" s="42">
        <f t="shared" ref="EG1069:EH1069" ca="1" si="7240">EG1068*(1-EG1068)</f>
        <v>4.8250845787850181E-2</v>
      </c>
      <c r="EH1069" s="42">
        <f t="shared" ca="1" si="7240"/>
        <v>7.8138310370339612E-3</v>
      </c>
      <c r="EI1069" s="37"/>
      <c r="EJ1069" s="42">
        <f ca="1">EJ1068*(1-EJ1068)</f>
        <v>1.0444927534738974E-3</v>
      </c>
      <c r="EK1069" s="42">
        <f t="shared" ref="EK1069:EL1069" ca="1" si="7241">EK1068*(1-EK1068)</f>
        <v>0.24998585009843363</v>
      </c>
      <c r="EL1069" s="42">
        <f t="shared" ca="1" si="7241"/>
        <v>2.406477238476969E-2</v>
      </c>
      <c r="EM1069" s="37"/>
      <c r="EN1069" s="42">
        <f ca="1">EN1068*(1-EN1068)</f>
        <v>1.4170080268828985E-3</v>
      </c>
      <c r="EO1069" s="42">
        <f t="shared" ref="EO1069:EP1069" ca="1" si="7242">EO1068*(1-EO1068)</f>
        <v>7.152093864983626E-2</v>
      </c>
      <c r="EP1069" s="42">
        <f t="shared" ca="1" si="7242"/>
        <v>1.9668469869574854E-2</v>
      </c>
      <c r="EQ1069" s="37"/>
      <c r="ER1069" s="42">
        <f ca="1">ER1068*(1-ER1068)</f>
        <v>1.0444927534738974E-3</v>
      </c>
      <c r="ES1069" s="42">
        <f t="shared" ref="ES1069:ET1069" ca="1" si="7243">ES1068*(1-ES1068)</f>
        <v>0.24998585009843363</v>
      </c>
      <c r="ET1069" s="42">
        <f t="shared" ca="1" si="7243"/>
        <v>2.406477238476969E-2</v>
      </c>
      <c r="EU1069" s="37"/>
      <c r="EV1069" s="42">
        <f ca="1">EV1068*(1-EV1068)</f>
        <v>2.8815512432654434E-3</v>
      </c>
      <c r="EW1069" s="42">
        <f t="shared" ref="EW1069:EX1069" ca="1" si="7244">EW1068*(1-EW1068)</f>
        <v>0.22938944291387953</v>
      </c>
      <c r="EX1069" s="42">
        <f t="shared" ca="1" si="7244"/>
        <v>0.13306360172367421</v>
      </c>
      <c r="EY1069" s="37"/>
      <c r="EZ1069" s="42">
        <f ca="1">EZ1068*(1-EZ1068)</f>
        <v>3.9341504017805177E-3</v>
      </c>
      <c r="FA1069" s="42">
        <f t="shared" ref="FA1069:FB1069" ca="1" si="7245">FA1068*(1-FA1068)</f>
        <v>0.24471020713058445</v>
      </c>
      <c r="FB1069" s="42">
        <f t="shared" ca="1" si="7245"/>
        <v>2.7834204678616197E-3</v>
      </c>
      <c r="FC1069" s="37"/>
      <c r="FD1069" s="42">
        <f ca="1">FD1068*(1-FD1068)</f>
        <v>3.9040976477019091E-3</v>
      </c>
      <c r="FE1069" s="42">
        <f t="shared" ref="FE1069:FF1069" ca="1" si="7246">FE1068*(1-FE1068)</f>
        <v>4.3087386098344581E-2</v>
      </c>
      <c r="FF1069" s="42">
        <f t="shared" ca="1" si="7246"/>
        <v>0.11452210537635048</v>
      </c>
      <c r="FG1069" s="37"/>
      <c r="FH1069" s="42">
        <f ca="1">FH1068*(1-FH1068)</f>
        <v>5.3261872642368074E-3</v>
      </c>
      <c r="FI1069" s="42">
        <f t="shared" ref="FI1069:FJ1069" ca="1" si="7247">FI1068*(1-FI1068)</f>
        <v>9.2099099385751448E-2</v>
      </c>
      <c r="FJ1069" s="42">
        <f t="shared" ca="1" si="7247"/>
        <v>2.2560062563075655E-3</v>
      </c>
      <c r="FK1069" s="37"/>
      <c r="FL1069" s="42">
        <f ca="1">FL1068*(1-FL1068)</f>
        <v>1.4472820278515437E-2</v>
      </c>
      <c r="FM1069" s="42">
        <f t="shared" ref="FM1069:FN1069" ca="1" si="7248">FM1068*(1-FM1068)</f>
        <v>5.6768595010953188E-2</v>
      </c>
      <c r="FN1069" s="42">
        <f t="shared" ca="1" si="7248"/>
        <v>1.6263627859361047E-2</v>
      </c>
      <c r="FO1069" s="37"/>
      <c r="FP1069" s="42">
        <f ca="1">FP1068*(1-FP1068)</f>
        <v>2.7451351152040773E-3</v>
      </c>
      <c r="FQ1069" s="42">
        <f t="shared" ref="FQ1069:FR1069" ca="1" si="7249">FQ1068*(1-FQ1068)</f>
        <v>0.1583166129810607</v>
      </c>
      <c r="FR1069" s="42">
        <f t="shared" ca="1" si="7249"/>
        <v>1.5213963640099571E-2</v>
      </c>
      <c r="FS1069" s="37"/>
      <c r="FT1069" s="42">
        <f ca="1">FT1068*(1-FT1068)</f>
        <v>3.7534370039637248E-3</v>
      </c>
      <c r="FU1069" s="42">
        <f t="shared" ref="FU1069:FV1069" ca="1" si="7250">FU1068*(1-FU1068)</f>
        <v>0.23178347576363179</v>
      </c>
      <c r="FV1069" s="42">
        <f t="shared" ca="1" si="7250"/>
        <v>1.1372711675657598E-2</v>
      </c>
      <c r="FW1069" s="37"/>
      <c r="FX1069" s="42">
        <f ca="1">FX1068*(1-FX1068)</f>
        <v>3.7196375760862386E-3</v>
      </c>
      <c r="FY1069" s="42">
        <f t="shared" ref="FY1069:FZ1069" ca="1" si="7251">FY1068*(1-FY1068)</f>
        <v>0.1913357081010626</v>
      </c>
      <c r="FZ1069" s="42">
        <f t="shared" ca="1" si="7251"/>
        <v>1.239084299082543E-2</v>
      </c>
      <c r="GA1069" s="37"/>
      <c r="GB1069" s="42">
        <f ca="1">GB1068*(1-GB1068)</f>
        <v>5.0821924123130311E-3</v>
      </c>
      <c r="GC1069" s="42">
        <f t="shared" ref="GC1069:GD1069" ca="1" si="7252">GC1068*(1-GC1068)</f>
        <v>0.11253492069318174</v>
      </c>
      <c r="GD1069" s="42">
        <f t="shared" ca="1" si="7252"/>
        <v>9.2484329919727808E-3</v>
      </c>
      <c r="GE1069" s="37"/>
      <c r="GF1069" s="42">
        <f ca="1">GF1068*(1-GF1068)</f>
        <v>7.527839230437889E-3</v>
      </c>
      <c r="GG1069" s="42">
        <f t="shared" ref="GG1069:GH1069" ca="1" si="7253">GG1068*(1-GG1068)</f>
        <v>0.21160889588643894</v>
      </c>
      <c r="GH1069" s="42">
        <f t="shared" ca="1" si="7253"/>
        <v>9.3428741335264576E-2</v>
      </c>
      <c r="GI1069" s="37"/>
      <c r="GJ1069" s="42">
        <f ca="1">GJ1068*(1-GJ1068)</f>
        <v>1.0256169932298758E-2</v>
      </c>
      <c r="GK1069" s="42">
        <f t="shared" ref="GK1069:GL1069" ca="1" si="7254">GK1068*(1-GK1068)</f>
        <v>0.24996912570185678</v>
      </c>
      <c r="GL1069" s="42">
        <f t="shared" ca="1" si="7254"/>
        <v>7.3175041191146345E-2</v>
      </c>
      <c r="GM1069" s="37"/>
      <c r="GN1069" s="42">
        <f ca="1">GN1068*(1-GN1068)</f>
        <v>1.0743087127214522E-2</v>
      </c>
      <c r="GO1069" s="42">
        <f t="shared" ref="GO1069:GP1069" ca="1" si="7255">GO1068*(1-GO1068)</f>
        <v>0.24506681226707536</v>
      </c>
      <c r="GP1069" s="42">
        <f t="shared" ca="1" si="7255"/>
        <v>1.9931831600886532E-2</v>
      </c>
      <c r="GQ1069" s="37"/>
      <c r="GR1069" s="42">
        <f ca="1">GR1068*(1-GR1068)</f>
        <v>4.6415644803969425E-2</v>
      </c>
      <c r="GS1069" s="42">
        <f t="shared" ref="GS1069:GT1069" ca="1" si="7256">GS1068*(1-GS1068)</f>
        <v>0.24796840025600539</v>
      </c>
      <c r="GT1069" s="42">
        <f t="shared" ca="1" si="7256"/>
        <v>6.4604933271509137E-4</v>
      </c>
      <c r="GU1069" s="37"/>
      <c r="GV1069" s="42">
        <f ca="1">GV1068*(1-GV1068)</f>
        <v>1.4170080268828985E-3</v>
      </c>
      <c r="GW1069" s="42">
        <f t="shared" ref="GW1069:GX1069" ca="1" si="7257">GW1068*(1-GW1068)</f>
        <v>7.152093864983626E-2</v>
      </c>
      <c r="GX1069" s="42">
        <f t="shared" ca="1" si="7257"/>
        <v>1.9668469869574854E-2</v>
      </c>
      <c r="GY1069" s="37"/>
      <c r="GZ1069" s="42">
        <f ca="1">GZ1068*(1-GZ1068)</f>
        <v>0.13083456788157657</v>
      </c>
      <c r="HA1069" s="42">
        <f t="shared" ref="HA1069:HB1069" ca="1" si="7258">HA1068*(1-HA1068)</f>
        <v>0.20317433256716094</v>
      </c>
      <c r="HB1069" s="42">
        <f t="shared" ca="1" si="7258"/>
        <v>1.3763224557140896E-3</v>
      </c>
      <c r="HC1069" s="37"/>
      <c r="HD1069" s="42">
        <f ca="1">HD1068*(1-HD1068)</f>
        <v>4.3047219646659479E-3</v>
      </c>
      <c r="HE1069" s="42">
        <f t="shared" ref="HE1069:HF1069" ca="1" si="7259">HE1068*(1-HE1068)</f>
        <v>0.1005186245265702</v>
      </c>
      <c r="HF1069" s="42">
        <f t="shared" ca="1" si="7259"/>
        <v>2.3576952331520986E-2</v>
      </c>
      <c r="HG1069" s="37"/>
      <c r="HH1069" s="42">
        <f ca="1">HH1068*(1-HH1068)</f>
        <v>7.2538228744206956E-3</v>
      </c>
      <c r="HI1069" s="42">
        <f t="shared" ref="HI1069:HJ1069" ca="1" si="7260">HI1068*(1-HI1068)</f>
        <v>7.0343202637464727E-3</v>
      </c>
      <c r="HJ1069" s="42">
        <f t="shared" ca="1" si="7260"/>
        <v>6.5250542651085156E-3</v>
      </c>
      <c r="HK1069" s="37"/>
      <c r="HL1069" s="42">
        <f ca="1">HL1068*(1-HL1068)</f>
        <v>5.5193251325887274E-2</v>
      </c>
      <c r="HM1069" s="42">
        <f t="shared" ref="HM1069:HN1069" ca="1" si="7261">HM1068*(1-HM1068)</f>
        <v>6.0293462489912335E-3</v>
      </c>
      <c r="HN1069" s="42">
        <f t="shared" ca="1" si="7261"/>
        <v>5.2846312643174242E-2</v>
      </c>
      <c r="HO1069" s="37"/>
      <c r="HP1069" s="42">
        <f ca="1">HP1068*(1-HP1068)</f>
        <v>1.8978954157462844E-2</v>
      </c>
      <c r="HQ1069" s="42">
        <f t="shared" ref="HQ1069:HR1069" ca="1" si="7262">HQ1068*(1-HQ1068)</f>
        <v>7.5105646244698163E-2</v>
      </c>
      <c r="HR1069" s="42">
        <f t="shared" ca="1" si="7262"/>
        <v>4.9542100591052116E-2</v>
      </c>
      <c r="HS1069" s="37"/>
      <c r="HT1069" s="42">
        <f ca="1">HT1068*(1-HT1068)</f>
        <v>4.7309254933811933E-2</v>
      </c>
      <c r="HU1069" s="42">
        <f t="shared" ref="HU1069:HV1069" ca="1" si="7263">HU1068*(1-HU1068)</f>
        <v>0.16885730046590716</v>
      </c>
      <c r="HV1069" s="42">
        <f t="shared" ca="1" si="7263"/>
        <v>0.21608998396255324</v>
      </c>
      <c r="HW1069" s="37"/>
      <c r="HX1069" s="42">
        <f ca="1">HX1068*(1-HX1068)</f>
        <v>1.3853004423271301E-3</v>
      </c>
      <c r="HY1069" s="42">
        <f t="shared" ref="HY1069:HZ1069" ca="1" si="7264">HY1068*(1-HY1068)</f>
        <v>0.11043717050724</v>
      </c>
      <c r="HZ1069" s="42">
        <f t="shared" ca="1" si="7264"/>
        <v>1.2356024988937101E-2</v>
      </c>
      <c r="IA1069" s="37"/>
      <c r="IB1069" s="42">
        <f ca="1">IB1068*(1-IB1068)</f>
        <v>7.9331446229995398E-2</v>
      </c>
      <c r="IC1069" s="42">
        <f t="shared" ref="IC1069:ID1069" ca="1" si="7265">IC1068*(1-IC1068)</f>
        <v>8.0921249871561102E-2</v>
      </c>
      <c r="ID1069" s="42">
        <f t="shared" ca="1" si="7265"/>
        <v>3.4246007524448554E-3</v>
      </c>
      <c r="IE1069" s="37"/>
      <c r="IF1069" s="42">
        <f ca="1">IF1068*(1-IF1068)</f>
        <v>4.2896469949478683E-3</v>
      </c>
      <c r="IG1069" s="42">
        <f t="shared" ref="IG1069:IH1069" ca="1" si="7266">IG1068*(1-IG1068)</f>
        <v>0.24236849514146075</v>
      </c>
      <c r="IH1069" s="42">
        <f t="shared" ca="1" si="7266"/>
        <v>0.19390373684567072</v>
      </c>
      <c r="II1069" s="37"/>
      <c r="IJ1069" s="42">
        <f ca="1">IJ1068*(1-IJ1068)</f>
        <v>3.7196753414618075E-2</v>
      </c>
      <c r="IK1069" s="42">
        <f t="shared" ref="IK1069:IL1069" ca="1" si="7267">IK1068*(1-IK1068)</f>
        <v>0.23307107578693684</v>
      </c>
      <c r="IL1069" s="42">
        <f t="shared" ca="1" si="7267"/>
        <v>0.22302533378079772</v>
      </c>
      <c r="IM1069" s="37"/>
      <c r="IN1069" s="42">
        <f ca="1">IN1068*(1-IN1068)</f>
        <v>2.8172583742614877E-3</v>
      </c>
      <c r="IO1069" s="42">
        <f t="shared" ref="IO1069:IP1069" ca="1" si="7268">IO1068*(1-IO1068)</f>
        <v>0.24985900058325938</v>
      </c>
      <c r="IP1069" s="42">
        <f t="shared" ca="1" si="7268"/>
        <v>9.3215508206540842E-2</v>
      </c>
      <c r="IQ1069" s="37"/>
      <c r="IR1069" s="42">
        <f ca="1">IR1068*(1-IR1068)</f>
        <v>1.0211036187120217E-3</v>
      </c>
      <c r="IS1069" s="42">
        <f t="shared" ref="IS1069:IT1069" ca="1" si="7269">IS1068*(1-IS1068)</f>
        <v>0.23333589979592895</v>
      </c>
      <c r="IT1069" s="42">
        <f t="shared" ca="1" si="7269"/>
        <v>1.5171466736536191E-2</v>
      </c>
      <c r="IU1069" s="37"/>
      <c r="IV1069" s="42">
        <f ca="1">IV1068*(1-IV1068)</f>
        <v>1.8226229370775098E-2</v>
      </c>
      <c r="IW1069" s="42">
        <f t="shared" ref="IW1069:IX1069" ca="1" si="7270">IW1068*(1-IW1068)</f>
        <v>0.22033054126800214</v>
      </c>
      <c r="IX1069" s="42">
        <f t="shared" ca="1" si="7270"/>
        <v>5.5145606125493934E-2</v>
      </c>
      <c r="IY1069" s="37"/>
      <c r="IZ1069" s="42">
        <f ca="1">IZ1068*(1-IZ1068)</f>
        <v>0.14199174338630222</v>
      </c>
      <c r="JA1069" s="42">
        <f t="shared" ref="JA1069:JB1069" ca="1" si="7271">JA1068*(1-JA1068)</f>
        <v>8.4976279185808495E-2</v>
      </c>
      <c r="JB1069" s="42">
        <f t="shared" ca="1" si="7271"/>
        <v>3.4405630901782946E-2</v>
      </c>
      <c r="JC1069" s="37"/>
      <c r="JD1069" s="42">
        <f ca="1">JD1068*(1-JD1068)</f>
        <v>0.19030441121040886</v>
      </c>
      <c r="JE1069" s="42">
        <f t="shared" ref="JE1069:JF1069" ca="1" si="7272">JE1068*(1-JE1068)</f>
        <v>0.12472728373768807</v>
      </c>
      <c r="JF1069" s="42">
        <f t="shared" ca="1" si="7272"/>
        <v>4.5823283838386429E-2</v>
      </c>
      <c r="JG1069" s="37"/>
    </row>
    <row r="1070" spans="2:267" ht="18" x14ac:dyDescent="0.3">
      <c r="B1070" s="167"/>
      <c r="C1070" s="169">
        <v>2</v>
      </c>
      <c r="D1070" s="110">
        <f t="shared" ref="D1070:G1070" ca="1" si="7273">D1038-$F$6*D1053</f>
        <v>2.4613126299614647</v>
      </c>
      <c r="E1070" s="111">
        <f t="shared" ca="1" si="7273"/>
        <v>0.54335958798050032</v>
      </c>
      <c r="F1070" s="112">
        <f t="shared" ca="1" si="7273"/>
        <v>1.3538923427216747</v>
      </c>
      <c r="G1070" s="122">
        <f t="shared" ca="1" si="7273"/>
        <v>-0.12096993593616104</v>
      </c>
      <c r="H1070" s="49"/>
      <c r="I1070" s="181"/>
      <c r="J1070" s="185" t="s">
        <v>42</v>
      </c>
      <c r="K1070" s="97" t="s">
        <v>9</v>
      </c>
      <c r="L1070" s="42">
        <f ca="1">SUMPRODUCT($D1078:$F1078,L1068:N1068)+$G1078</f>
        <v>2.3360863759585877</v>
      </c>
      <c r="M1070" s="42">
        <f ca="1">SUMPRODUCT($D1079:$F1079,L1068:N1068)+$G1079</f>
        <v>-2.4266894186531704</v>
      </c>
      <c r="N1070" s="36"/>
      <c r="O1070" s="37"/>
      <c r="P1070" s="42">
        <f ca="1">SUMPRODUCT($D1078:$F1078,P1068:R1068)+$G1078</f>
        <v>2.3620096488123332</v>
      </c>
      <c r="Q1070" s="42">
        <f ca="1">SUMPRODUCT($D1079:$F1079,P1068:R1068)+$G1079</f>
        <v>-2.4026471122976778</v>
      </c>
      <c r="R1070" s="36"/>
      <c r="S1070" s="37"/>
      <c r="T1070" s="42">
        <f ca="1">SUMPRODUCT($D1078:$F1078,T1068:V1068)+$G1078</f>
        <v>2.2739416421952114</v>
      </c>
      <c r="U1070" s="42">
        <f ca="1">SUMPRODUCT($D1079:$F1079,T1068:V1068)+$G1079</f>
        <v>-2.350650084070157</v>
      </c>
      <c r="V1070" s="36"/>
      <c r="W1070" s="37"/>
      <c r="X1070" s="42">
        <f ca="1">SUMPRODUCT($D1078:$F1078,X1068:Z1068)+$G1078</f>
        <v>2.2371356708046894</v>
      </c>
      <c r="Y1070" s="42">
        <f ca="1">SUMPRODUCT($D1079:$F1079,X1068:Z1068)+$G1079</f>
        <v>-2.2963367053902193</v>
      </c>
      <c r="Z1070" s="36"/>
      <c r="AA1070" s="37"/>
      <c r="AB1070" s="42">
        <f ca="1">SUMPRODUCT($D1078:$F1078,AB1068:AD1068)+$G1078</f>
        <v>2.3094416307049617</v>
      </c>
      <c r="AC1070" s="42">
        <f ca="1">SUMPRODUCT($D1079:$F1079,AB1068:AD1068)+$G1079</f>
        <v>-2.399432689739661</v>
      </c>
      <c r="AD1070" s="36"/>
      <c r="AE1070" s="37"/>
      <c r="AF1070" s="42">
        <f ca="1">SUMPRODUCT($D1078:$F1078,AF1068:AH1068)+$G1078</f>
        <v>2.273185526984113</v>
      </c>
      <c r="AG1070" s="42">
        <f ca="1">SUMPRODUCT($D1079:$F1079,AF1068:AH1068)+$G1079</f>
        <v>-2.2157506369710989</v>
      </c>
      <c r="AH1070" s="36"/>
      <c r="AI1070" s="37"/>
      <c r="AJ1070" s="42">
        <f ca="1">SUMPRODUCT($D1078:$F1078,AJ1068:AL1068)+$G1078</f>
        <v>1.9031986562909455</v>
      </c>
      <c r="AK1070" s="42">
        <f ca="1">SUMPRODUCT($D1079:$F1079,AJ1068:AL1068)+$G1079</f>
        <v>-1.8712836216241131</v>
      </c>
      <c r="AL1070" s="36"/>
      <c r="AM1070" s="37"/>
      <c r="AN1070" s="42">
        <f ca="1">SUMPRODUCT($D1078:$F1078,AN1068:AP1068)+$G1078</f>
        <v>1.9256338046863595</v>
      </c>
      <c r="AO1070" s="42">
        <f ca="1">SUMPRODUCT($D1079:$F1079,AN1068:AP1068)+$G1079</f>
        <v>-1.9544965576786373</v>
      </c>
      <c r="AP1070" s="36"/>
      <c r="AQ1070" s="37"/>
      <c r="AR1070" s="42">
        <f ca="1">SUMPRODUCT($D1078:$F1078,AR1068:AT1068)+$G1078</f>
        <v>1.7855782612590942</v>
      </c>
      <c r="AS1070" s="42">
        <f ca="1">SUMPRODUCT($D1079:$F1079,AR1068:AT1068)+$G1079</f>
        <v>-1.7362539653016889</v>
      </c>
      <c r="AT1070" s="36"/>
      <c r="AU1070" s="37"/>
      <c r="AV1070" s="42">
        <f ca="1">SUMPRODUCT($D1078:$F1078,AV1068:AX1068)+$G1078</f>
        <v>1.9957363317369807</v>
      </c>
      <c r="AW1070" s="42">
        <f ca="1">SUMPRODUCT($D1079:$F1079,AV1068:AX1068)+$G1079</f>
        <v>-1.8996037868784175</v>
      </c>
      <c r="AX1070" s="36"/>
      <c r="AY1070" s="37"/>
      <c r="AZ1070" s="42">
        <f ca="1">SUMPRODUCT($D1078:$F1078,AZ1068:BB1068)+$G1078</f>
        <v>2.1974950016471784</v>
      </c>
      <c r="BA1070" s="42">
        <f ca="1">SUMPRODUCT($D1079:$F1079,AZ1068:BB1068)+$G1079</f>
        <v>-2.28842709784539</v>
      </c>
      <c r="BB1070" s="36"/>
      <c r="BC1070" s="37"/>
      <c r="BD1070" s="42">
        <f ca="1">SUMPRODUCT($D1078:$F1078,BD1068:BF1068)+$G1078</f>
        <v>2.1655467259176646</v>
      </c>
      <c r="BE1070" s="42">
        <f ca="1">SUMPRODUCT($D1079:$F1079,BD1068:BF1068)+$G1079</f>
        <v>-2.2222184496265092</v>
      </c>
      <c r="BF1070" s="36"/>
      <c r="BG1070" s="37"/>
      <c r="BH1070" s="42">
        <f ca="1">SUMPRODUCT($D1078:$F1078,BH1068:BJ1068)+$G1078</f>
        <v>1.6941716419432218</v>
      </c>
      <c r="BI1070" s="42">
        <f ca="1">SUMPRODUCT($D1079:$F1079,BH1068:BJ1068)+$G1079</f>
        <v>-1.7726283787349248</v>
      </c>
      <c r="BJ1070" s="36"/>
      <c r="BK1070" s="37"/>
      <c r="BL1070" s="42">
        <f ca="1">SUMPRODUCT($D1078:$F1078,BL1068:BN1068)+$G1078</f>
        <v>1.8267224782348224</v>
      </c>
      <c r="BM1070" s="42">
        <f ca="1">SUMPRODUCT($D1079:$F1079,BL1068:BN1068)+$G1079</f>
        <v>-1.909793579450751</v>
      </c>
      <c r="BN1070" s="36"/>
      <c r="BO1070" s="37"/>
      <c r="BP1070" s="42">
        <f ca="1">SUMPRODUCT($D1078:$F1078,BP1068:BR1068)+$G1078</f>
        <v>1.6552814182261242</v>
      </c>
      <c r="BQ1070" s="42">
        <f ca="1">SUMPRODUCT($D1079:$F1079,BP1068:BR1068)+$G1079</f>
        <v>-1.6978662475733852</v>
      </c>
      <c r="BR1070" s="36"/>
      <c r="BS1070" s="37"/>
      <c r="BT1070" s="42">
        <f ca="1">SUMPRODUCT($D1078:$F1078,BT1068:BV1068)+$G1078</f>
        <v>2.3407436383611557</v>
      </c>
      <c r="BU1070" s="42">
        <f ca="1">SUMPRODUCT($D1079:$F1079,BT1068:BV1068)+$G1079</f>
        <v>-2.4291335782939933</v>
      </c>
      <c r="BV1070" s="36"/>
      <c r="BW1070" s="37"/>
      <c r="BX1070" s="42">
        <f ca="1">SUMPRODUCT($D1078:$F1078,BX1068:BZ1068)+$G1078</f>
        <v>2.2970177348942098</v>
      </c>
      <c r="BY1070" s="42">
        <f ca="1">SUMPRODUCT($D1079:$F1079,BX1068:BZ1068)+$G1079</f>
        <v>-2.3888270367984843</v>
      </c>
      <c r="BZ1070" s="36"/>
      <c r="CA1070" s="37"/>
      <c r="CB1070" s="42">
        <f ca="1">SUMPRODUCT($D1078:$F1078,CB1068:CD1068)+$G1078</f>
        <v>2.2759348639795354</v>
      </c>
      <c r="CC1070" s="42">
        <f ca="1">SUMPRODUCT($D1079:$F1079,CB1068:CD1068)+$G1079</f>
        <v>-2.3632236074434525</v>
      </c>
      <c r="CD1070" s="36"/>
      <c r="CE1070" s="37"/>
      <c r="CF1070" s="42">
        <f ca="1">SUMPRODUCT($D1078:$F1078,CF1068:CH1068)+$G1078</f>
        <v>2.3443476684756019</v>
      </c>
      <c r="CG1070" s="42">
        <f ca="1">SUMPRODUCT($D1079:$F1079,CF1068:CH1068)+$G1079</f>
        <v>-2.4314868939814742</v>
      </c>
      <c r="CH1070" s="36"/>
      <c r="CI1070" s="37"/>
      <c r="CJ1070" s="42">
        <f ca="1">SUMPRODUCT($D1078:$F1078,CJ1068:CL1068)+$G1078</f>
        <v>2.2766555324452868</v>
      </c>
      <c r="CK1070" s="42">
        <f ca="1">SUMPRODUCT($D1079:$F1079,CJ1068:CL1068)+$G1079</f>
        <v>-2.3081690652104419</v>
      </c>
      <c r="CL1070" s="36"/>
      <c r="CM1070" s="37"/>
      <c r="CN1070" s="42">
        <f ca="1">SUMPRODUCT($D1078:$F1078,CN1068:CP1068)+$G1078</f>
        <v>2.2952007138107557</v>
      </c>
      <c r="CO1070" s="42">
        <f ca="1">SUMPRODUCT($D1079:$F1079,CN1068:CP1068)+$G1079</f>
        <v>-2.3881114103211356</v>
      </c>
      <c r="CP1070" s="36"/>
      <c r="CQ1070" s="37"/>
      <c r="CR1070" s="42">
        <f ca="1">SUMPRODUCT($D1078:$F1078,CR1068:CT1068)+$G1078</f>
        <v>2.3837297313131147</v>
      </c>
      <c r="CS1070" s="42">
        <f ca="1">SUMPRODUCT($D1079:$F1079,CR1068:CT1068)+$G1079</f>
        <v>-2.3988881734239165</v>
      </c>
      <c r="CT1070" s="36"/>
      <c r="CU1070" s="37"/>
      <c r="CV1070" s="42">
        <f ca="1">SUMPRODUCT($D1078:$F1078,CV1068:CX1068)+$G1078</f>
        <v>2.2863014020980259</v>
      </c>
      <c r="CW1070" s="42">
        <f ca="1">SUMPRODUCT($D1079:$F1079,CV1068:CX1068)+$G1079</f>
        <v>-2.3621276264792046</v>
      </c>
      <c r="CX1070" s="36"/>
      <c r="CY1070" s="37"/>
      <c r="CZ1070" s="42">
        <f ca="1">SUMPRODUCT($D1078:$F1078,CZ1068:DB1068)+$G1078</f>
        <v>2.2694963267648109</v>
      </c>
      <c r="DA1070" s="42">
        <f ca="1">SUMPRODUCT($D1079:$F1079,CZ1068:DB1068)+$G1079</f>
        <v>-2.3237977099530855</v>
      </c>
      <c r="DB1070" s="36"/>
      <c r="DC1070" s="37"/>
      <c r="DD1070" s="42">
        <f ca="1">SUMPRODUCT($D1078:$F1078,DD1068:DF1068)+$G1078</f>
        <v>2.3597854828374922</v>
      </c>
      <c r="DE1070" s="42">
        <f ca="1">SUMPRODUCT($D1079:$F1079,DD1068:DF1068)+$G1079</f>
        <v>-2.4173003529605799</v>
      </c>
      <c r="DF1070" s="36"/>
      <c r="DG1070" s="37"/>
      <c r="DH1070" s="42">
        <f ca="1">SUMPRODUCT($D1078:$F1078,DH1068:DJ1068)+$G1078</f>
        <v>2.3432971138661545</v>
      </c>
      <c r="DI1070" s="42">
        <f ca="1">SUMPRODUCT($D1079:$F1079,DH1068:DJ1068)+$G1079</f>
        <v>-2.2211498351988608</v>
      </c>
      <c r="DJ1070" s="36"/>
      <c r="DK1070" s="37"/>
      <c r="DL1070" s="42">
        <f ca="1">SUMPRODUCT($D1078:$F1078,DL1068:DN1068)+$G1078</f>
        <v>2.297207802463026</v>
      </c>
      <c r="DM1070" s="42">
        <f ca="1">SUMPRODUCT($D1079:$F1079,DL1068:DN1068)+$G1079</f>
        <v>-2.35434648859429</v>
      </c>
      <c r="DN1070" s="36"/>
      <c r="DO1070" s="37"/>
      <c r="DP1070" s="42">
        <f ca="1">SUMPRODUCT($D1078:$F1078,DP1068:DR1068)+$G1078</f>
        <v>2.1131236479339668</v>
      </c>
      <c r="DQ1070" s="42">
        <f ca="1">SUMPRODUCT($D1079:$F1079,DP1068:DR1068)+$G1079</f>
        <v>-2.2021826538820584</v>
      </c>
      <c r="DR1070" s="36"/>
      <c r="DS1070" s="37"/>
      <c r="DT1070" s="42">
        <f ca="1">SUMPRODUCT($D1078:$F1078,DT1068:DV1068)+$G1078</f>
        <v>2.0324691417137091</v>
      </c>
      <c r="DU1070" s="42">
        <f ca="1">SUMPRODUCT($D1079:$F1079,DT1068:DV1068)+$G1079</f>
        <v>-2.1124041139183891</v>
      </c>
      <c r="DV1070" s="36"/>
      <c r="DW1070" s="37"/>
      <c r="DX1070" s="42">
        <f ca="1">SUMPRODUCT($D1078:$F1078,DX1068:DZ1068)+$G1078</f>
        <v>2.3516938361516999</v>
      </c>
      <c r="DY1070" s="42">
        <f ca="1">SUMPRODUCT($D1079:$F1079,DX1068:DZ1068)+$G1079</f>
        <v>-2.4355221767322996</v>
      </c>
      <c r="DZ1070" s="36"/>
      <c r="EA1070" s="37"/>
      <c r="EB1070" s="42">
        <f ca="1">SUMPRODUCT($D1078:$F1078,EB1068:ED1068)+$G1078</f>
        <v>1.9884516176526941</v>
      </c>
      <c r="EC1070" s="42">
        <f ca="1">SUMPRODUCT($D1079:$F1079,EB1068:ED1068)+$G1079</f>
        <v>-1.9419433573041625</v>
      </c>
      <c r="ED1070" s="36"/>
      <c r="EE1070" s="37"/>
      <c r="EF1070" s="42">
        <f ca="1">SUMPRODUCT($D1078:$F1078,EF1068:EH1068)+$G1078</f>
        <v>2.0858209003547357</v>
      </c>
      <c r="EG1070" s="42">
        <f ca="1">SUMPRODUCT($D1079:$F1079,EF1068:EH1068)+$G1079</f>
        <v>-2.1679306775575409</v>
      </c>
      <c r="EH1070" s="36"/>
      <c r="EI1070" s="37"/>
      <c r="EJ1070" s="42">
        <f ca="1">SUMPRODUCT($D1078:$F1078,EJ1068:EL1068)+$G1078</f>
        <v>-2.0907488818897466</v>
      </c>
      <c r="EK1070" s="42">
        <f ca="1">SUMPRODUCT($D1079:$F1079,EJ1068:EL1068)+$G1079</f>
        <v>2.1780920144966953</v>
      </c>
      <c r="EL1070" s="36"/>
      <c r="EM1070" s="37"/>
      <c r="EN1070" s="42">
        <f ca="1">SUMPRODUCT($D1078:$F1078,EN1068:EP1068)+$G1078</f>
        <v>-2.1687225284363492</v>
      </c>
      <c r="EO1070" s="42">
        <f ca="1">SUMPRODUCT($D1079:$F1079,EN1068:EP1068)+$G1079</f>
        <v>2.1393723241409406</v>
      </c>
      <c r="EP1070" s="36"/>
      <c r="EQ1070" s="37"/>
      <c r="ER1070" s="42">
        <f ca="1">SUMPRODUCT($D1078:$F1078,ER1068:ET1068)+$G1078</f>
        <v>-2.0907488818897466</v>
      </c>
      <c r="ES1070" s="42">
        <f ca="1">SUMPRODUCT($D1079:$F1079,ER1068:ET1068)+$G1079</f>
        <v>2.1780920144966953</v>
      </c>
      <c r="ET1070" s="36"/>
      <c r="EU1070" s="37"/>
      <c r="EV1070" s="42">
        <f ca="1">SUMPRODUCT($D1078:$F1078,EV1068:EX1068)+$G1078</f>
        <v>-2.159902652439297</v>
      </c>
      <c r="EW1070" s="42">
        <f ca="1">SUMPRODUCT($D1079:$F1079,EV1068:EX1068)+$G1079</f>
        <v>2.2464844835269928</v>
      </c>
      <c r="EX1070" s="36"/>
      <c r="EY1070" s="37"/>
      <c r="EZ1070" s="42">
        <f ca="1">SUMPRODUCT($D1078:$F1078,EZ1068:FB1068)+$G1078</f>
        <v>-2.0544284343227308</v>
      </c>
      <c r="FA1070" s="42">
        <f ca="1">SUMPRODUCT($D1079:$F1079,EZ1068:FB1068)+$G1079</f>
        <v>2.1565093708089891</v>
      </c>
      <c r="FB1070" s="36"/>
      <c r="FC1070" s="37"/>
      <c r="FD1070" s="42">
        <f ca="1">SUMPRODUCT($D1078:$F1078,FD1068:FF1068)+$G1078</f>
        <v>-2.2058961719510704</v>
      </c>
      <c r="FE1070" s="42">
        <f ca="1">SUMPRODUCT($D1079:$F1079,FD1068:FF1068)+$G1079</f>
        <v>2.1992428241993118</v>
      </c>
      <c r="FF1070" s="36"/>
      <c r="FG1070" s="37"/>
      <c r="FH1070" s="42">
        <f ca="1">SUMPRODUCT($D1078:$F1078,FH1068:FJ1068)+$G1078</f>
        <v>-2.1392465389334845</v>
      </c>
      <c r="FI1070" s="42">
        <f ca="1">SUMPRODUCT($D1079:$F1079,FH1068:FJ1068)+$G1079</f>
        <v>2.1115827465932737</v>
      </c>
      <c r="FJ1070" s="36"/>
      <c r="FK1070" s="37"/>
      <c r="FL1070" s="42">
        <f ca="1">SUMPRODUCT($D1078:$F1078,FL1068:FN1068)+$G1078</f>
        <v>-2.1104597294102088</v>
      </c>
      <c r="FM1070" s="42">
        <f ca="1">SUMPRODUCT($D1079:$F1079,FL1068:FN1068)+$G1079</f>
        <v>2.0747973870872518</v>
      </c>
      <c r="FN1070" s="36"/>
      <c r="FO1070" s="37"/>
      <c r="FP1070" s="42">
        <f ca="1">SUMPRODUCT($D1078:$F1078,FP1068:FR1068)+$G1078</f>
        <v>-2.0199143151419507</v>
      </c>
      <c r="FQ1070" s="42">
        <f ca="1">SUMPRODUCT($D1079:$F1079,FP1068:FR1068)+$G1079</f>
        <v>2.1890329529362309</v>
      </c>
      <c r="FR1070" s="36"/>
      <c r="FS1070" s="37"/>
      <c r="FT1070" s="42">
        <f ca="1">SUMPRODUCT($D1078:$F1078,FT1068:FV1068)+$G1078</f>
        <v>-2.0464444862477231</v>
      </c>
      <c r="FU1070" s="42">
        <f ca="1">SUMPRODUCT($D1079:$F1079,FT1068:FV1068)+$G1079</f>
        <v>2.1681551380883755</v>
      </c>
      <c r="FV1070" s="36"/>
      <c r="FW1070" s="37"/>
      <c r="FX1070" s="42">
        <f ca="1">SUMPRODUCT($D1078:$F1078,FX1068:FZ1068)+$G1078</f>
        <v>-2.1203251971264288</v>
      </c>
      <c r="FY1070" s="42">
        <f ca="1">SUMPRODUCT($D1079:$F1079,FX1068:FZ1068)+$G1079</f>
        <v>2.1384059804158193</v>
      </c>
      <c r="FZ1070" s="36"/>
      <c r="GA1070" s="37"/>
      <c r="GB1070" s="42">
        <f ca="1">SUMPRODUCT($D1078:$F1078,GB1068:GD1068)+$G1078</f>
        <v>-2.1378643192250606</v>
      </c>
      <c r="GC1070" s="42">
        <f ca="1">SUMPRODUCT($D1079:$F1079,GB1068:GD1068)+$G1079</f>
        <v>2.1195495930365569</v>
      </c>
      <c r="GD1070" s="36"/>
      <c r="GE1070" s="37"/>
      <c r="GF1070" s="42">
        <f ca="1">SUMPRODUCT($D1078:$F1078,GF1068:GH1068)+$G1078</f>
        <v>-2.0522895232050109</v>
      </c>
      <c r="GG1070" s="42">
        <f ca="1">SUMPRODUCT($D1079:$F1079,GF1068:GH1068)+$G1079</f>
        <v>2.2169613561777624</v>
      </c>
      <c r="GH1070" s="36"/>
      <c r="GI1070" s="37"/>
      <c r="GJ1070" s="42">
        <f ca="1">SUMPRODUCT($D1078:$F1078,GJ1068:GL1068)+$G1078</f>
        <v>-2.0694812995660925</v>
      </c>
      <c r="GK1070" s="42">
        <f ca="1">SUMPRODUCT($D1079:$F1079,GJ1068:GL1068)+$G1079</f>
        <v>2.1714680822769306</v>
      </c>
      <c r="GL1070" s="36"/>
      <c r="GM1070" s="37"/>
      <c r="GN1070" s="42">
        <f ca="1">SUMPRODUCT($D1078:$F1078,GN1068:GP1068)+$G1078</f>
        <v>-2.057468371208643</v>
      </c>
      <c r="GO1070" s="42">
        <f ca="1">SUMPRODUCT($D1079:$F1079,GN1068:GP1068)+$G1079</f>
        <v>2.1248275718939404</v>
      </c>
      <c r="GP1070" s="36"/>
      <c r="GQ1070" s="37"/>
      <c r="GR1070" s="42">
        <f ca="1">SUMPRODUCT($D1078:$F1078,GR1068:GT1068)+$G1078</f>
        <v>-1.8728766991378885</v>
      </c>
      <c r="GS1070" s="42">
        <f ca="1">SUMPRODUCT($D1079:$F1079,GR1068:GT1068)+$G1079</f>
        <v>1.9398818177310437</v>
      </c>
      <c r="GT1070" s="36"/>
      <c r="GU1070" s="37"/>
      <c r="GV1070" s="42">
        <f ca="1">SUMPRODUCT($D1078:$F1078,GV1068:GX1068)+$G1078</f>
        <v>-2.1687225284363492</v>
      </c>
      <c r="GW1070" s="42">
        <f ca="1">SUMPRODUCT($D1079:$F1079,GV1068:GX1068)+$G1079</f>
        <v>2.1393723241409406</v>
      </c>
      <c r="GX1070" s="36"/>
      <c r="GY1070" s="37"/>
      <c r="GZ1070" s="42">
        <f ca="1">SUMPRODUCT($D1078:$F1078,GZ1068:HB1068)+$G1078</f>
        <v>-1.3409825886716396</v>
      </c>
      <c r="HA1070" s="42">
        <f ca="1">SUMPRODUCT($D1079:$F1079,GZ1068:HB1068)+$G1079</f>
        <v>1.4754953316552615</v>
      </c>
      <c r="HB1070" s="36"/>
      <c r="HC1070" s="37"/>
      <c r="HD1070" s="42">
        <f ca="1">SUMPRODUCT($D1078:$F1078,HD1068:HF1068)+$G1078</f>
        <v>-2.150109640611745</v>
      </c>
      <c r="HE1070" s="42">
        <f ca="1">SUMPRODUCT($D1079:$F1079,HD1068:HF1068)+$G1079</f>
        <v>2.1316650665467849</v>
      </c>
      <c r="HF1070" s="36"/>
      <c r="HG1070" s="37"/>
      <c r="HH1070" s="42">
        <f ca="1">SUMPRODUCT($D1078:$F1078,HH1068:HJ1068)+$G1078</f>
        <v>-2.1505839340826367</v>
      </c>
      <c r="HI1070" s="42">
        <f ca="1">SUMPRODUCT($D1079:$F1079,HH1068:HJ1068)+$G1079</f>
        <v>2.0977274705765074</v>
      </c>
      <c r="HJ1070" s="36"/>
      <c r="HK1070" s="37"/>
      <c r="HL1070" s="42">
        <f ca="1">SUMPRODUCT($D1078:$F1078,HL1068:HN1068)+$G1078</f>
        <v>-1.9363798590646741</v>
      </c>
      <c r="HM1070" s="42">
        <f ca="1">SUMPRODUCT($D1079:$F1079,HL1068:HN1068)+$G1079</f>
        <v>1.8949660485424786</v>
      </c>
      <c r="HN1070" s="36"/>
      <c r="HO1070" s="37"/>
      <c r="HP1070" s="42">
        <f ca="1">SUMPRODUCT($D1078:$F1078,HP1068:HR1068)+$G1078</f>
        <v>-2.0986118420960129</v>
      </c>
      <c r="HQ1070" s="42">
        <f ca="1">SUMPRODUCT($D1079:$F1079,HP1068:HR1068)+$G1079</f>
        <v>2.0787714634943288</v>
      </c>
      <c r="HR1070" s="36"/>
      <c r="HS1070" s="37"/>
      <c r="HT1070" s="42">
        <f ca="1">SUMPRODUCT($D1078:$F1078,HT1068:HV1068)+$G1078</f>
        <v>-2.0339892748766206</v>
      </c>
      <c r="HU1070" s="42">
        <f ca="1">SUMPRODUCT($D1079:$F1079,HT1068:HV1068)+$G1079</f>
        <v>2.1243192562223094</v>
      </c>
      <c r="HV1070" s="36"/>
      <c r="HW1070" s="37"/>
      <c r="HX1070" s="42">
        <f ca="1">SUMPRODUCT($D1078:$F1078,HX1068:HZ1068)+$G1078</f>
        <v>-2.1565086110434759</v>
      </c>
      <c r="HY1070" s="42">
        <f ca="1">SUMPRODUCT($D1079:$F1079,HX1068:HZ1068)+$G1079</f>
        <v>2.1384853610003969</v>
      </c>
      <c r="HZ1070" s="36"/>
      <c r="IA1070" s="37"/>
      <c r="IB1070" s="42">
        <f ca="1">SUMPRODUCT($D1078:$F1078,IB1068:ID1068)+$G1078</f>
        <v>-1.7721823238260002</v>
      </c>
      <c r="IC1070" s="42">
        <f ca="1">SUMPRODUCT($D1079:$F1079,IB1068:ID1068)+$G1079</f>
        <v>1.7373937928123031</v>
      </c>
      <c r="ID1070" s="36"/>
      <c r="IE1070" s="37"/>
      <c r="IF1070" s="42">
        <f ca="1">SUMPRODUCT($D1078:$F1078,IF1068:IH1068)+$G1078</f>
        <v>-2.182216124222248</v>
      </c>
      <c r="IG1070" s="42">
        <f ca="1">SUMPRODUCT($D1079:$F1079,IF1068:IH1068)+$G1079</f>
        <v>2.3140469186138088</v>
      </c>
      <c r="IH1070" s="36"/>
      <c r="II1070" s="37"/>
      <c r="IJ1070" s="42">
        <f ca="1">SUMPRODUCT($D1078:$F1078,IJ1068:IL1068)+$G1078</f>
        <v>-2.0617957522295467</v>
      </c>
      <c r="IK1070" s="42">
        <f ca="1">SUMPRODUCT($D1079:$F1079,IJ1068:IL1068)+$G1079</f>
        <v>2.2009093145482965</v>
      </c>
      <c r="IL1070" s="36"/>
      <c r="IM1070" s="37"/>
      <c r="IN1070" s="42">
        <f ca="1">SUMPRODUCT($D1078:$F1078,IN1068:IP1068)+$G1078</f>
        <v>-2.1142067053953939</v>
      </c>
      <c r="IO1070" s="42">
        <f ca="1">SUMPRODUCT($D1079:$F1079,IN1068:IP1068)+$G1079</f>
        <v>2.2217547637353783</v>
      </c>
      <c r="IP1070" s="36"/>
      <c r="IQ1070" s="37"/>
      <c r="IR1070" s="42">
        <f ca="1">SUMPRODUCT($D1078:$F1078,IR1068:IT1068)+$G1078</f>
        <v>-2.0615282545296751</v>
      </c>
      <c r="IS1070" s="42">
        <f ca="1">SUMPRODUCT($D1079:$F1079,IR1068:IT1068)+$G1079</f>
        <v>2.1828495598321958</v>
      </c>
      <c r="IT1070" s="36"/>
      <c r="IU1070" s="37"/>
      <c r="IV1070" s="42">
        <f ca="1">SUMPRODUCT($D1078:$F1078,IV1068:IX1068)+$G1078</f>
        <v>-2.0567239627688241</v>
      </c>
      <c r="IW1070" s="42">
        <f ca="1">SUMPRODUCT($D1079:$F1079,IV1068:IX1068)+$G1079</f>
        <v>2.1064776449518585</v>
      </c>
      <c r="IX1070" s="36"/>
      <c r="IY1070" s="37"/>
      <c r="IZ1070" s="42">
        <f ca="1">SUMPRODUCT($D1078:$F1078,IZ1068:JB1068)+$G1078</f>
        <v>-1.2418366390506583</v>
      </c>
      <c r="JA1070" s="42">
        <f ca="1">SUMPRODUCT($D1079:$F1079,IZ1068:JB1068)+$G1079</f>
        <v>1.4376492824538847</v>
      </c>
      <c r="JB1070" s="36"/>
      <c r="JC1070" s="37"/>
      <c r="JD1070" s="42">
        <f ca="1">SUMPRODUCT($D1078:$F1078,JD1068:JF1068)+$G1078</f>
        <v>-1.0114510450898915</v>
      </c>
      <c r="JE1070" s="42">
        <f ca="1">SUMPRODUCT($D1079:$F1079,JD1068:JF1068)+$G1079</f>
        <v>0.99756764120418739</v>
      </c>
      <c r="JF1070" s="36"/>
      <c r="JG1070" s="37"/>
    </row>
    <row r="1071" spans="2:267" ht="18" x14ac:dyDescent="0.3">
      <c r="B1071" s="167"/>
      <c r="C1071" s="170"/>
      <c r="D1071" s="113">
        <f t="shared" ref="D1071:F1071" ca="1" si="7274">D1039-$F$6*D1054</f>
        <v>-0.4196062759290321</v>
      </c>
      <c r="E1071" s="114">
        <f t="shared" ca="1" si="7274"/>
        <v>0.23780966477747467</v>
      </c>
      <c r="F1071" s="115">
        <f t="shared" ca="1" si="7274"/>
        <v>-1.4188875544367305</v>
      </c>
      <c r="G1071" s="30"/>
      <c r="H1071" s="49"/>
      <c r="I1071" s="181"/>
      <c r="J1071" s="186"/>
      <c r="K1071" s="93" t="s">
        <v>10</v>
      </c>
      <c r="L1071" s="42">
        <f ca="1">1/(1+EXP(-L1070))</f>
        <v>0.91182192596237588</v>
      </c>
      <c r="M1071" s="42">
        <f t="shared" ref="M1071" ca="1" si="7275">1/(1+EXP(-M1070))</f>
        <v>8.1160005317226572E-2</v>
      </c>
      <c r="N1071" s="36"/>
      <c r="O1071" s="37"/>
      <c r="P1071" s="42">
        <f ca="1">1/(1+EXP(-P1070))</f>
        <v>0.91388409638171486</v>
      </c>
      <c r="Q1071" s="42">
        <f t="shared" ref="Q1071" ca="1" si="7276">1/(1+EXP(-Q1070))</f>
        <v>8.297106354542616E-2</v>
      </c>
      <c r="R1071" s="36"/>
      <c r="S1071" s="37"/>
      <c r="T1071" s="42">
        <f ca="1">1/(1+EXP(-T1070))</f>
        <v>0.90669577992086325</v>
      </c>
      <c r="U1071" s="42">
        <f t="shared" ref="U1071" ca="1" si="7277">1/(1+EXP(-U1070))</f>
        <v>8.7014114166584028E-2</v>
      </c>
      <c r="V1071" s="36"/>
      <c r="W1071" s="37"/>
      <c r="X1071" s="42">
        <f ca="1">1/(1+EXP(-X1070))</f>
        <v>0.90353509339463389</v>
      </c>
      <c r="Y1071" s="42">
        <f t="shared" ref="Y1071" ca="1" si="7278">1/(1+EXP(-Y1070))</f>
        <v>9.1426808262067477E-2</v>
      </c>
      <c r="Z1071" s="36"/>
      <c r="AA1071" s="37"/>
      <c r="AB1071" s="42">
        <f ca="1">1/(1+EXP(-AB1070))</f>
        <v>0.90965597789812691</v>
      </c>
      <c r="AC1071" s="42">
        <f t="shared" ref="AC1071" ca="1" si="7279">1/(1+EXP(-AC1070))</f>
        <v>8.3215966968312766E-2</v>
      </c>
      <c r="AD1071" s="36"/>
      <c r="AE1071" s="37"/>
      <c r="AF1071" s="42">
        <f ca="1">1/(1+EXP(-AF1070))</f>
        <v>0.90663179400278215</v>
      </c>
      <c r="AG1071" s="42">
        <f t="shared" ref="AG1071" ca="1" si="7280">1/(1+EXP(-AG1070))</f>
        <v>9.8344966468562542E-2</v>
      </c>
      <c r="AH1071" s="36"/>
      <c r="AI1071" s="37"/>
      <c r="AJ1071" s="42">
        <f ca="1">1/(1+EXP(-AJ1070))</f>
        <v>0.87025312225184559</v>
      </c>
      <c r="AK1071" s="42">
        <f t="shared" ref="AK1071" ca="1" si="7281">1/(1+EXP(-AK1070))</f>
        <v>0.13339326667070667</v>
      </c>
      <c r="AL1071" s="36"/>
      <c r="AM1071" s="37"/>
      <c r="AN1071" s="42">
        <f ca="1">1/(1+EXP(-AN1070))</f>
        <v>0.87276536002111793</v>
      </c>
      <c r="AO1071" s="42">
        <f t="shared" ref="AO1071" ca="1" si="7282">1/(1+EXP(-AO1070))</f>
        <v>0.12406388151912874</v>
      </c>
      <c r="AP1071" s="36"/>
      <c r="AQ1071" s="37"/>
      <c r="AR1071" s="42">
        <f ca="1">1/(1+EXP(-AR1070))</f>
        <v>0.85638430238363517</v>
      </c>
      <c r="AS1071" s="42">
        <f t="shared" ref="AS1071" ca="1" si="7283">1/(1+EXP(-AS1070))</f>
        <v>0.14978937588391361</v>
      </c>
      <c r="AT1071" s="36"/>
      <c r="AU1071" s="37"/>
      <c r="AV1071" s="42">
        <f ca="1">1/(1+EXP(-AV1070))</f>
        <v>0.88034869284453598</v>
      </c>
      <c r="AW1071" s="42">
        <f t="shared" ref="AW1071" ca="1" si="7284">1/(1+EXP(-AW1070))</f>
        <v>0.13015332443927702</v>
      </c>
      <c r="AX1071" s="36"/>
      <c r="AY1071" s="37"/>
      <c r="AZ1071" s="42">
        <f ca="1">1/(1+EXP(-AZ1070))</f>
        <v>0.90002433555546779</v>
      </c>
      <c r="BA1071" s="42">
        <f t="shared" ref="BA1071" ca="1" si="7285">1/(1+EXP(-BA1070))</f>
        <v>9.2085969867784001E-2</v>
      </c>
      <c r="BB1071" s="36"/>
      <c r="BC1071" s="37"/>
      <c r="BD1071" s="42">
        <f ca="1">1/(1+EXP(-BD1070))</f>
        <v>0.89711264878664176</v>
      </c>
      <c r="BE1071" s="42">
        <f t="shared" ref="BE1071" ca="1" si="7286">1/(1+EXP(-BE1070))</f>
        <v>9.7772932643737265E-2</v>
      </c>
      <c r="BF1071" s="36"/>
      <c r="BG1071" s="37"/>
      <c r="BH1071" s="42">
        <f ca="1">1/(1+EXP(-BH1070))</f>
        <v>0.84477198391371411</v>
      </c>
      <c r="BI1071" s="42">
        <f t="shared" ref="BI1071" ca="1" si="7287">1/(1+EXP(-BI1070))</f>
        <v>0.14521576881722395</v>
      </c>
      <c r="BJ1071" s="36"/>
      <c r="BK1071" s="37"/>
      <c r="BL1071" s="42">
        <f ca="1">1/(1+EXP(-BL1070))</f>
        <v>0.86137081758584566</v>
      </c>
      <c r="BM1071" s="42">
        <f t="shared" ref="BM1071" ca="1" si="7288">1/(1+EXP(-BM1070))</f>
        <v>0.12900404419599373</v>
      </c>
      <c r="BN1071" s="36"/>
      <c r="BO1071" s="37"/>
      <c r="BP1071" s="42">
        <f ca="1">1/(1+EXP(-BP1070))</f>
        <v>0.83960357223427107</v>
      </c>
      <c r="BQ1071" s="42">
        <f t="shared" ref="BQ1071" ca="1" si="7289">1/(1+EXP(-BQ1070))</f>
        <v>0.15474415092575178</v>
      </c>
      <c r="BR1071" s="36"/>
      <c r="BS1071" s="37"/>
      <c r="BT1071" s="42">
        <f ca="1">1/(1+EXP(-BT1070))</f>
        <v>0.91219566494719417</v>
      </c>
      <c r="BU1071" s="42">
        <f t="shared" ref="BU1071" ca="1" si="7290">1/(1+EXP(-BU1070))</f>
        <v>8.0977923346591693E-2</v>
      </c>
      <c r="BV1071" s="36"/>
      <c r="BW1071" s="37"/>
      <c r="BX1071" s="42">
        <f ca="1">1/(1+EXP(-BX1070))</f>
        <v>0.90862974772175975</v>
      </c>
      <c r="BY1071" s="42">
        <f t="shared" ref="BY1071" ca="1" si="7291">1/(1+EXP(-BY1070))</f>
        <v>8.4028668316320762E-2</v>
      </c>
      <c r="BZ1071" s="36"/>
      <c r="CA1071" s="37"/>
      <c r="CB1071" s="42">
        <f ca="1">1/(1+EXP(-CB1070))</f>
        <v>0.90686426694164513</v>
      </c>
      <c r="CC1071" s="42">
        <f t="shared" ref="CC1071" ca="1" si="7292">1/(1+EXP(-CC1070))</f>
        <v>8.6020413118731751E-2</v>
      </c>
      <c r="CD1071" s="36"/>
      <c r="CE1071" s="37"/>
      <c r="CF1071" s="42">
        <f ca="1">1/(1+EXP(-CF1070))</f>
        <v>0.91248390027533677</v>
      </c>
      <c r="CG1071" s="42">
        <f t="shared" ref="CG1071" ca="1" si="7293">1/(1+EXP(-CG1070))</f>
        <v>8.0802961027726869E-2</v>
      </c>
      <c r="CH1071" s="36"/>
      <c r="CI1071" s="37"/>
      <c r="CJ1071" s="42">
        <f ca="1">1/(1+EXP(-CJ1070))</f>
        <v>0.90692511781343377</v>
      </c>
      <c r="CK1071" s="42">
        <f t="shared" ref="CK1071" ca="1" si="7294">1/(1+EXP(-CK1070))</f>
        <v>9.0448658587953493E-2</v>
      </c>
      <c r="CL1071" s="36"/>
      <c r="CM1071" s="37"/>
      <c r="CN1071" s="42">
        <f ca="1">1/(1+EXP(-CN1070))</f>
        <v>0.90847878344151645</v>
      </c>
      <c r="CO1071" s="42">
        <f t="shared" ref="CO1071" ca="1" si="7295">1/(1+EXP(-CO1070))</f>
        <v>8.4083764947375739E-2</v>
      </c>
      <c r="CP1071" s="36"/>
      <c r="CQ1071" s="37"/>
      <c r="CR1071" s="42">
        <f ca="1">1/(1+EXP(-CR1070))</f>
        <v>0.91557817025160959</v>
      </c>
      <c r="CS1071" s="42">
        <f t="shared" ref="CS1071" ca="1" si="7296">1/(1+EXP(-CS1070))</f>
        <v>8.325751812940077E-2</v>
      </c>
      <c r="CT1071" s="36"/>
      <c r="CU1071" s="37"/>
      <c r="CV1071" s="42">
        <f ca="1">1/(1+EXP(-CV1070))</f>
        <v>0.90773615473844205</v>
      </c>
      <c r="CW1071" s="42">
        <f t="shared" ref="CW1071" ca="1" si="7297">1/(1+EXP(-CW1070))</f>
        <v>8.6106619234598128E-2</v>
      </c>
      <c r="CX1071" s="36"/>
      <c r="CY1071" s="37"/>
      <c r="CZ1071" s="42">
        <f ca="1">1/(1+EXP(-CZ1070))</f>
        <v>0.90631903221568677</v>
      </c>
      <c r="DA1071" s="42">
        <f t="shared" ref="DA1071" ca="1" si="7298">1/(1+EXP(-DA1070))</f>
        <v>8.9171129078405922E-2</v>
      </c>
      <c r="DB1071" s="36"/>
      <c r="DC1071" s="37"/>
      <c r="DD1071" s="42">
        <f ca="1">1/(1+EXP(-DD1070))</f>
        <v>0.91370889340978012</v>
      </c>
      <c r="DE1071" s="42">
        <f t="shared" ref="DE1071" ca="1" si="7299">1/(1+EXP(-DE1070))</f>
        <v>8.1862935787314683E-2</v>
      </c>
      <c r="DF1071" s="36"/>
      <c r="DG1071" s="37"/>
      <c r="DH1071" s="42">
        <f ca="1">1/(1+EXP(-DH1070))</f>
        <v>0.91239996973978232</v>
      </c>
      <c r="DI1071" s="42">
        <f t="shared" ref="DI1071" ca="1" si="7300">1/(1+EXP(-DI1070))</f>
        <v>9.786723926746542E-2</v>
      </c>
      <c r="DJ1071" s="36"/>
      <c r="DK1071" s="37"/>
      <c r="DL1071" s="42">
        <f ca="1">1/(1+EXP(-DL1070))</f>
        <v>0.90864552623448103</v>
      </c>
      <c r="DM1071" s="42">
        <f t="shared" ref="DM1071" ca="1" si="7301">1/(1+EXP(-DM1070))</f>
        <v>8.6720909894375697E-2</v>
      </c>
      <c r="DN1071" s="36"/>
      <c r="DO1071" s="37"/>
      <c r="DP1071" s="42">
        <f ca="1">1/(1+EXP(-DP1070))</f>
        <v>0.89217219950540017</v>
      </c>
      <c r="DQ1071" s="42">
        <f t="shared" ref="DQ1071" ca="1" si="7302">1/(1+EXP(-DQ1070))</f>
        <v>9.9554657240574315E-2</v>
      </c>
      <c r="DR1071" s="36"/>
      <c r="DS1071" s="37"/>
      <c r="DT1071" s="42">
        <f ca="1">1/(1+EXP(-DT1070))</f>
        <v>0.88416420212952618</v>
      </c>
      <c r="DU1071" s="42">
        <f t="shared" ref="DU1071" ca="1" si="7303">1/(1+EXP(-DU1070))</f>
        <v>0.10789703989699462</v>
      </c>
      <c r="DV1071" s="36"/>
      <c r="DW1071" s="37"/>
      <c r="DX1071" s="42">
        <f ca="1">1/(1+EXP(-DX1070))</f>
        <v>0.91306876853865482</v>
      </c>
      <c r="DY1071" s="42">
        <f t="shared" ref="DY1071" ca="1" si="7304">1/(1+EXP(-DY1070))</f>
        <v>8.0503751614430394E-2</v>
      </c>
      <c r="DZ1071" s="36"/>
      <c r="EA1071" s="37"/>
      <c r="EB1071" s="42">
        <f ca="1">1/(1+EXP(-EB1070))</f>
        <v>0.879579229847403</v>
      </c>
      <c r="EC1071" s="42">
        <f t="shared" ref="EC1071" ca="1" si="7305">1/(1+EXP(-EC1070))</f>
        <v>0.12543451363742772</v>
      </c>
      <c r="ED1071" s="36"/>
      <c r="EE1071" s="37"/>
      <c r="EF1071" s="42">
        <f ca="1">1/(1+EXP(-EF1070))</f>
        <v>0.88951738765494803</v>
      </c>
      <c r="EG1071" s="42">
        <f t="shared" ref="EG1071" ca="1" si="7306">1/(1+EXP(-EG1070))</f>
        <v>0.10266751701632816</v>
      </c>
      <c r="EH1071" s="36"/>
      <c r="EI1071" s="37"/>
      <c r="EJ1071" s="42">
        <f ca="1">1/(1+EXP(-EJ1070))</f>
        <v>0.1099992378551238</v>
      </c>
      <c r="EK1071" s="42">
        <f t="shared" ref="EK1071" ca="1" si="7307">1/(1+EXP(-EK1070))</f>
        <v>0.89826484307479015</v>
      </c>
      <c r="EL1071" s="36"/>
      <c r="EM1071" s="37"/>
      <c r="EN1071" s="42">
        <f ca="1">1/(1+EXP(-EN1070))</f>
        <v>0.102594589200161</v>
      </c>
      <c r="EO1071" s="42">
        <f t="shared" ref="EO1071" ca="1" si="7308">1/(1+EXP(-EO1070))</f>
        <v>0.89467147645436496</v>
      </c>
      <c r="EP1071" s="36"/>
      <c r="EQ1071" s="37"/>
      <c r="ER1071" s="42">
        <f ca="1">1/(1+EXP(-ER1070))</f>
        <v>0.1099992378551238</v>
      </c>
      <c r="ES1071" s="42">
        <f t="shared" ref="ES1071" ca="1" si="7309">1/(1+EXP(-ES1070))</f>
        <v>0.89826484307479015</v>
      </c>
      <c r="ET1071" s="36"/>
      <c r="EU1071" s="37"/>
      <c r="EV1071" s="42">
        <f ca="1">1/(1+EXP(-EV1070))</f>
        <v>0.10340947678204254</v>
      </c>
      <c r="EW1071" s="42">
        <f t="shared" ref="EW1071" ca="1" si="7310">1/(1+EXP(-EW1070))</f>
        <v>0.90434686219743288</v>
      </c>
      <c r="EX1071" s="36"/>
      <c r="EY1071" s="37"/>
      <c r="EZ1071" s="42">
        <f ca="1">1/(1+EXP(-EZ1070))</f>
        <v>0.11360567684512987</v>
      </c>
      <c r="FA1071" s="42">
        <f t="shared" ref="FA1071" ca="1" si="7311">1/(1+EXP(-FA1070))</f>
        <v>0.89627548821061687</v>
      </c>
      <c r="FB1071" s="36"/>
      <c r="FC1071" s="37"/>
      <c r="FD1071" s="42">
        <f ca="1">1/(1+EXP(-FD1070))</f>
        <v>9.9222259059936174E-2</v>
      </c>
      <c r="FE1071" s="42">
        <f t="shared" ref="FE1071" ca="1" si="7312">1/(1+EXP(-FE1070))</f>
        <v>0.90018149563487249</v>
      </c>
      <c r="FF1071" s="36"/>
      <c r="FG1071" s="37"/>
      <c r="FH1071" s="42">
        <f ca="1">1/(1+EXP(-FH1070))</f>
        <v>0.10534037743087461</v>
      </c>
      <c r="FI1071" s="42">
        <f t="shared" ref="FI1071" ca="1" si="7313">1/(1+EXP(-FI1070))</f>
        <v>0.89202387370427916</v>
      </c>
      <c r="FJ1071" s="36"/>
      <c r="FK1071" s="37"/>
      <c r="FL1071" s="42">
        <f ca="1">1/(1+EXP(-FL1070))</f>
        <v>0.10808433988854592</v>
      </c>
      <c r="FM1071" s="42">
        <f t="shared" ref="FM1071" ca="1" si="7314">1/(1+EXP(-FM1070))</f>
        <v>0.88842937787520337</v>
      </c>
      <c r="FN1071" s="36"/>
      <c r="FO1071" s="37"/>
      <c r="FP1071" s="42">
        <f ca="1">1/(1+EXP(-FP1070))</f>
        <v>0.1171278511635309</v>
      </c>
      <c r="FQ1071" s="42">
        <f t="shared" ref="FQ1071" ca="1" si="7315">1/(1+EXP(-FQ1070))</f>
        <v>0.8992603343147374</v>
      </c>
      <c r="FR1071" s="36"/>
      <c r="FS1071" s="37"/>
      <c r="FT1071" s="42">
        <f ca="1">1/(1+EXP(-FT1070))</f>
        <v>0.11441213945648077</v>
      </c>
      <c r="FU1071" s="42">
        <f t="shared" ref="FU1071" ca="1" si="7316">1/(1+EXP(-FU1070))</f>
        <v>0.897353159991918</v>
      </c>
      <c r="FV1071" s="36"/>
      <c r="FW1071" s="37"/>
      <c r="FX1071" s="42">
        <f ca="1">1/(1+EXP(-FX1070))</f>
        <v>0.10713695860018967</v>
      </c>
      <c r="FY1071" s="42">
        <f t="shared" ref="FY1071" ca="1" si="7317">1/(1+EXP(-FY1070))</f>
        <v>0.89458037887196162</v>
      </c>
      <c r="FZ1071" s="36"/>
      <c r="GA1071" s="37"/>
      <c r="GB1071" s="42">
        <f ca="1">1/(1+EXP(-GB1070))</f>
        <v>0.10547071412292158</v>
      </c>
      <c r="GC1071" s="42">
        <f t="shared" ref="GC1071" ca="1" si="7318">1/(1+EXP(-GC1070))</f>
        <v>0.89278882556430283</v>
      </c>
      <c r="GD1071" s="36"/>
      <c r="GE1071" s="37"/>
      <c r="GF1071" s="42">
        <f ca="1">1/(1+EXP(-GF1070))</f>
        <v>0.11382124204366227</v>
      </c>
      <c r="GG1071" s="42">
        <f t="shared" ref="GG1071" ca="1" si="7319">1/(1+EXP(-GG1070))</f>
        <v>0.90176233972381203</v>
      </c>
      <c r="GH1071" s="36"/>
      <c r="GI1071" s="37"/>
      <c r="GJ1071" s="42">
        <f ca="1">1/(1+EXP(-GJ1070))</f>
        <v>0.11209865574559943</v>
      </c>
      <c r="GK1071" s="42">
        <f t="shared" ref="GK1071" ca="1" si="7320">1/(1+EXP(-GK1070))</f>
        <v>0.89765791536436146</v>
      </c>
      <c r="GL1071" s="36"/>
      <c r="GM1071" s="37"/>
      <c r="GN1071" s="42">
        <f ca="1">1/(1+EXP(-GN1070))</f>
        <v>0.11329991632865849</v>
      </c>
      <c r="GO1071" s="42">
        <f t="shared" ref="GO1071" ca="1" si="7321">1/(1+EXP(-GO1070))</f>
        <v>0.89329297121169859</v>
      </c>
      <c r="GP1071" s="36"/>
      <c r="GQ1071" s="37"/>
      <c r="GR1071" s="42">
        <f ca="1">1/(1+EXP(-GR1070))</f>
        <v>0.1332092152327784</v>
      </c>
      <c r="GS1071" s="42">
        <f t="shared" ref="GS1071" ca="1" si="7322">1/(1+EXP(-GS1070))</f>
        <v>0.87433915935029949</v>
      </c>
      <c r="GT1071" s="36"/>
      <c r="GU1071" s="37"/>
      <c r="GV1071" s="42">
        <f ca="1">1/(1+EXP(-GV1070))</f>
        <v>0.102594589200161</v>
      </c>
      <c r="GW1071" s="42">
        <f t="shared" ref="GW1071" ca="1" si="7323">1/(1+EXP(-GW1070))</f>
        <v>0.89467147645436496</v>
      </c>
      <c r="GX1071" s="36"/>
      <c r="GY1071" s="37"/>
      <c r="GZ1071" s="42">
        <f ca="1">1/(1+EXP(-GZ1070))</f>
        <v>0.20734851865118942</v>
      </c>
      <c r="HA1071" s="42">
        <f t="shared" ref="HA1071" ca="1" si="7324">1/(1+EXP(-HA1070))</f>
        <v>0.81389121279262389</v>
      </c>
      <c r="HB1071" s="36"/>
      <c r="HC1071" s="37"/>
      <c r="HD1071" s="42">
        <f ca="1">1/(1+EXP(-HD1070))</f>
        <v>0.10432097806283951</v>
      </c>
      <c r="HE1071" s="42">
        <f t="shared" ref="HE1071" ca="1" si="7325">1/(1+EXP(-HE1070))</f>
        <v>0.89394297508688847</v>
      </c>
      <c r="HF1071" s="36"/>
      <c r="HG1071" s="37"/>
      <c r="HH1071" s="42">
        <f ca="1">1/(1+EXP(-HH1070))</f>
        <v>0.10427666929274358</v>
      </c>
      <c r="HI1071" s="42">
        <f t="shared" ref="HI1071" ca="1" si="7326">1/(1+EXP(-HI1070))</f>
        <v>0.89068210468430531</v>
      </c>
      <c r="HJ1071" s="36"/>
      <c r="HK1071" s="37"/>
      <c r="HL1071" s="42">
        <f ca="1">1/(1+EXP(-HL1070))</f>
        <v>0.12604610618563883</v>
      </c>
      <c r="HM1071" s="42">
        <f t="shared" ref="HM1071" ca="1" si="7327">1/(1+EXP(-HM1070))</f>
        <v>0.86932072006220584</v>
      </c>
      <c r="HN1071" s="36"/>
      <c r="HO1071" s="37"/>
      <c r="HP1071" s="42">
        <f ca="1">1/(1+EXP(-HP1070))</f>
        <v>0.10923181602459446</v>
      </c>
      <c r="HQ1071" s="42">
        <f t="shared" ref="HQ1071" ca="1" si="7328">1/(1+EXP(-HQ1070))</f>
        <v>0.88882269107961454</v>
      </c>
      <c r="HR1071" s="36"/>
      <c r="HS1071" s="37"/>
      <c r="HT1071" s="42">
        <f ca="1">1/(1+EXP(-HT1070))</f>
        <v>0.1156801999723325</v>
      </c>
      <c r="HU1071" s="42">
        <f t="shared" ref="HU1071" ca="1" si="7329">1/(1+EXP(-HU1070))</f>
        <v>0.89324450854970339</v>
      </c>
      <c r="HV1071" s="36"/>
      <c r="HW1071" s="37"/>
      <c r="HX1071" s="42">
        <f ca="1">1/(1+EXP(-HX1070))</f>
        <v>0.10372458242156549</v>
      </c>
      <c r="HY1071" s="42">
        <f t="shared" ref="HY1071" ca="1" si="7330">1/(1+EXP(-HY1070))</f>
        <v>0.89458786472866225</v>
      </c>
      <c r="HZ1071" s="36"/>
      <c r="IA1071" s="37"/>
      <c r="IB1071" s="42">
        <f ca="1">1/(1+EXP(-IB1070))</f>
        <v>0.14527114555018644</v>
      </c>
      <c r="IC1071" s="42">
        <f t="shared" ref="IC1071" ca="1" si="7331">1/(1+EXP(-IC1070))</f>
        <v>0.85035572608304077</v>
      </c>
      <c r="ID1071" s="36"/>
      <c r="IE1071" s="37"/>
      <c r="IF1071" s="42">
        <f ca="1">1/(1+EXP(-IF1070))</f>
        <v>0.10135889322649057</v>
      </c>
      <c r="IG1071" s="42">
        <f t="shared" ref="IG1071" ca="1" si="7332">1/(1+EXP(-IG1070))</f>
        <v>0.91003373623552142</v>
      </c>
      <c r="IH1071" s="36"/>
      <c r="II1071" s="37"/>
      <c r="IJ1071" s="42">
        <f ca="1">1/(1+EXP(-IJ1070))</f>
        <v>0.11286590141042055</v>
      </c>
      <c r="IK1071" s="42">
        <f t="shared" ref="IK1071" ca="1" si="7333">1/(1+EXP(-IK1070))</f>
        <v>0.90033113791194952</v>
      </c>
      <c r="IL1071" s="36"/>
      <c r="IM1071" s="37"/>
      <c r="IN1071" s="42">
        <f ca="1">1/(1+EXP(-IN1070))</f>
        <v>0.10772365356671756</v>
      </c>
      <c r="IO1071" s="42">
        <f t="shared" ref="IO1071" ca="1" si="7334">1/(1+EXP(-IO1070))</f>
        <v>0.9021861564241902</v>
      </c>
      <c r="IP1071" s="36"/>
      <c r="IQ1071" s="37"/>
      <c r="IR1071" s="42">
        <f ca="1">1/(1+EXP(-IR1070))</f>
        <v>0.11289268797715202</v>
      </c>
      <c r="IS1071" s="42">
        <f t="shared" ref="IS1071" ca="1" si="7335">1/(1+EXP(-IS1070))</f>
        <v>0.89869878885836396</v>
      </c>
      <c r="IT1071" s="36"/>
      <c r="IU1071" s="37"/>
      <c r="IV1071" s="42">
        <f ca="1">1/(1+EXP(-IV1070))</f>
        <v>0.11337472339817965</v>
      </c>
      <c r="IW1071" s="42">
        <f t="shared" ref="IW1071" ca="1" si="7336">1/(1+EXP(-IW1070))</f>
        <v>0.89153117921744207</v>
      </c>
      <c r="IX1071" s="36"/>
      <c r="IY1071" s="37"/>
      <c r="IZ1071" s="42">
        <f ca="1">1/(1+EXP(-IZ1070))</f>
        <v>0.22411645392915494</v>
      </c>
      <c r="JA1071" s="42">
        <f t="shared" ref="JA1071" ca="1" si="7337">1/(1+EXP(-JA1070))</f>
        <v>0.80809036538925783</v>
      </c>
      <c r="JB1071" s="36"/>
      <c r="JC1071" s="37"/>
      <c r="JD1071" s="42">
        <f ca="1">1/(1+EXP(-JD1070))</f>
        <v>0.26669597493547953</v>
      </c>
      <c r="JE1071" s="42">
        <f t="shared" ref="JE1071" ca="1" si="7338">1/(1+EXP(-JE1070))</f>
        <v>0.7305800791757352</v>
      </c>
      <c r="JF1071" s="36"/>
      <c r="JG1071" s="37"/>
    </row>
    <row r="1072" spans="2:267" ht="18" x14ac:dyDescent="0.3">
      <c r="B1072" s="167"/>
      <c r="C1072" s="170"/>
      <c r="D1072" s="113">
        <f t="shared" ref="D1072:F1072" ca="1" si="7339">D1040-$F$6*D1055</f>
        <v>2.4663753096292687</v>
      </c>
      <c r="E1072" s="114">
        <f t="shared" ca="1" si="7339"/>
        <v>5.8171901255081253E-2</v>
      </c>
      <c r="F1072" s="115">
        <f t="shared" ca="1" si="7339"/>
        <v>-0.56863901740600453</v>
      </c>
      <c r="G1072" s="31"/>
      <c r="H1072" s="49"/>
      <c r="I1072" s="181"/>
      <c r="J1072" s="186"/>
      <c r="K1072" s="94" t="s">
        <v>22</v>
      </c>
      <c r="L1072" s="42">
        <f ca="1">L1071*(1-L1071)</f>
        <v>8.0402701296639401E-2</v>
      </c>
      <c r="M1072" s="42">
        <f t="shared" ref="M1072" ca="1" si="7340">M1071*(1-M1071)</f>
        <v>7.457305885413433E-2</v>
      </c>
      <c r="N1072" s="36"/>
      <c r="O1072" s="37"/>
      <c r="P1072" s="42">
        <f ca="1">P1071*(1-P1071)</f>
        <v>7.8699954762291358E-2</v>
      </c>
      <c r="Q1072" s="42">
        <f t="shared" ref="Q1072" ca="1" si="7341">Q1071*(1-Q1071)</f>
        <v>7.6086866159567015E-2</v>
      </c>
      <c r="R1072" s="36"/>
      <c r="S1072" s="37"/>
      <c r="T1072" s="42">
        <f ca="1">T1071*(1-T1071)</f>
        <v>8.4598542594560761E-2</v>
      </c>
      <c r="U1072" s="42">
        <f t="shared" ref="U1072" ca="1" si="7342">U1071*(1-U1071)</f>
        <v>7.9442658102388708E-2</v>
      </c>
      <c r="V1072" s="36"/>
      <c r="W1072" s="37"/>
      <c r="X1072" s="42">
        <f ca="1">X1071*(1-X1071)</f>
        <v>8.7159428398984107E-2</v>
      </c>
      <c r="Y1072" s="42">
        <f t="shared" ref="Y1072" ca="1" si="7343">Y1071*(1-Y1071)</f>
        <v>8.3067946993078623E-2</v>
      </c>
      <c r="Z1072" s="36"/>
      <c r="AA1072" s="37"/>
      <c r="AB1072" s="42">
        <f ca="1">AB1071*(1-AB1071)</f>
        <v>8.2181979772329355E-2</v>
      </c>
      <c r="AC1072" s="42">
        <f t="shared" ref="AC1072" ca="1" si="7344">AC1071*(1-AC1071)</f>
        <v>7.6291069809841447E-2</v>
      </c>
      <c r="AD1072" s="36"/>
      <c r="AE1072" s="37"/>
      <c r="AF1072" s="42">
        <f ca="1">AF1071*(1-AF1071)</f>
        <v>8.4650584106078938E-2</v>
      </c>
      <c r="AG1072" s="42">
        <f t="shared" ref="AG1072" ca="1" si="7345">AG1071*(1-AG1071)</f>
        <v>8.8673234038859849E-2</v>
      </c>
      <c r="AH1072" s="36"/>
      <c r="AI1072" s="37"/>
      <c r="AJ1072" s="42">
        <f ca="1">AJ1071*(1-AJ1071)</f>
        <v>0.11291262546275989</v>
      </c>
      <c r="AK1072" s="42">
        <f t="shared" ref="AK1072" ca="1" si="7346">AK1071*(1-AK1071)</f>
        <v>0.1155995030776244</v>
      </c>
      <c r="AL1072" s="36"/>
      <c r="AM1072" s="37"/>
      <c r="AN1072" s="42">
        <f ca="1">AN1071*(1-AN1071)</f>
        <v>0.11104598636832633</v>
      </c>
      <c r="AO1072" s="42">
        <f t="shared" ref="AO1072" ca="1" si="7347">AO1071*(1-AO1071)</f>
        <v>0.10867203482153633</v>
      </c>
      <c r="AP1072" s="36"/>
      <c r="AQ1072" s="37"/>
      <c r="AR1072" s="42">
        <f ca="1">AR1071*(1-AR1071)</f>
        <v>0.12299022901452969</v>
      </c>
      <c r="AS1072" s="42">
        <f t="shared" ref="AS1072" ca="1" si="7348">AS1071*(1-AS1071)</f>
        <v>0.12735251875622125</v>
      </c>
      <c r="AT1072" s="36"/>
      <c r="AU1072" s="37"/>
      <c r="AV1072" s="42">
        <f ca="1">AV1071*(1-AV1071)</f>
        <v>0.10533487185145282</v>
      </c>
      <c r="AW1072" s="42">
        <f t="shared" ref="AW1072" ca="1" si="7349">AW1071*(1-AW1071)</f>
        <v>0.11321343657668131</v>
      </c>
      <c r="AX1072" s="36"/>
      <c r="AY1072" s="37"/>
      <c r="AZ1072" s="42">
        <f ca="1">AZ1071*(1-AZ1071)</f>
        <v>8.998053096340651E-2</v>
      </c>
      <c r="BA1072" s="42">
        <f t="shared" ref="BA1072" ca="1" si="7350">BA1071*(1-BA1071)</f>
        <v>8.3606144021293571E-2</v>
      </c>
      <c r="BB1072" s="36"/>
      <c r="BC1072" s="37"/>
      <c r="BD1072" s="42">
        <f ca="1">BD1071*(1-BD1071)</f>
        <v>9.230154417365731E-2</v>
      </c>
      <c r="BE1072" s="42">
        <f t="shared" ref="BE1072" ca="1" si="7351">BE1071*(1-BE1071)</f>
        <v>8.821338628598048E-2</v>
      </c>
      <c r="BF1072" s="36"/>
      <c r="BG1072" s="37"/>
      <c r="BH1072" s="42">
        <f ca="1">BH1071*(1-BH1071)</f>
        <v>0.13113227910820166</v>
      </c>
      <c r="BI1072" s="42">
        <f t="shared" ref="BI1072" ca="1" si="7352">BI1071*(1-BI1071)</f>
        <v>0.12412814930404652</v>
      </c>
      <c r="BJ1072" s="36"/>
      <c r="BK1072" s="37"/>
      <c r="BL1072" s="42">
        <f ca="1">BL1071*(1-BL1071)</f>
        <v>0.11941113219733746</v>
      </c>
      <c r="BM1072" s="42">
        <f t="shared" ref="BM1072" ca="1" si="7353">BM1071*(1-BM1071)</f>
        <v>0.11236200077707183</v>
      </c>
      <c r="BN1072" s="36"/>
      <c r="BO1072" s="37"/>
      <c r="BP1072" s="42">
        <f ca="1">BP1071*(1-BP1071)</f>
        <v>0.13466941372572222</v>
      </c>
      <c r="BQ1072" s="42">
        <f t="shared" ref="BQ1072" ca="1" si="7354">BQ1071*(1-BQ1071)</f>
        <v>0.13079839868001994</v>
      </c>
      <c r="BR1072" s="36"/>
      <c r="BS1072" s="37"/>
      <c r="BT1072" s="42">
        <f ca="1">BT1071*(1-BT1071)</f>
        <v>8.0094733798740436E-2</v>
      </c>
      <c r="BU1072" s="42">
        <f t="shared" ref="BU1072" ca="1" si="7355">BU1071*(1-BU1071)</f>
        <v>7.4420499277065205E-2</v>
      </c>
      <c r="BV1072" s="36"/>
      <c r="BW1072" s="37"/>
      <c r="BX1072" s="42">
        <f ca="1">BX1071*(1-BX1071)</f>
        <v>8.3021729276850975E-2</v>
      </c>
      <c r="BY1072" s="42">
        <f t="shared" ref="BY1072" ca="1" si="7356">BY1071*(1-BY1071)</f>
        <v>7.6967851217306524E-2</v>
      </c>
      <c r="BZ1072" s="36"/>
      <c r="CA1072" s="37"/>
      <c r="CB1072" s="42">
        <f ca="1">CB1071*(1-CB1071)</f>
        <v>8.4461468286037733E-2</v>
      </c>
      <c r="CC1072" s="42">
        <f t="shared" ref="CC1072" ca="1" si="7357">CC1071*(1-CC1071)</f>
        <v>7.8620901645614472E-2</v>
      </c>
      <c r="CD1072" s="36"/>
      <c r="CE1072" s="37"/>
      <c r="CF1072" s="42">
        <f ca="1">CF1071*(1-CF1071)</f>
        <v>7.9857032013646037E-2</v>
      </c>
      <c r="CG1072" s="42">
        <f t="shared" ref="CG1072" ca="1" si="7358">CG1071*(1-CG1071)</f>
        <v>7.4273842516878519E-2</v>
      </c>
      <c r="CH1072" s="36"/>
      <c r="CI1072" s="37"/>
      <c r="CJ1072" s="42">
        <f ca="1">CJ1071*(1-CJ1071)</f>
        <v>8.4411948492523051E-2</v>
      </c>
      <c r="CK1072" s="42">
        <f t="shared" ref="CK1072" ca="1" si="7359">CK1071*(1-CK1071)</f>
        <v>8.2267698747593321E-2</v>
      </c>
      <c r="CL1072" s="36"/>
      <c r="CM1072" s="37"/>
      <c r="CN1072" s="42">
        <f ca="1">CN1071*(1-CN1071)</f>
        <v>8.3145083478138704E-2</v>
      </c>
      <c r="CO1072" s="42">
        <f t="shared" ref="CO1072" ca="1" si="7360">CO1071*(1-CO1071)</f>
        <v>7.7013685419650202E-2</v>
      </c>
      <c r="CP1072" s="36"/>
      <c r="CQ1072" s="37"/>
      <c r="CR1072" s="42">
        <f ca="1">CR1071*(1-CR1071)</f>
        <v>7.7294784410324197E-2</v>
      </c>
      <c r="CS1072" s="42">
        <f t="shared" ref="CS1072" ca="1" si="7361">CS1071*(1-CS1071)</f>
        <v>7.6325703804333275E-2</v>
      </c>
      <c r="CT1072" s="36"/>
      <c r="CU1072" s="37"/>
      <c r="CV1072" s="42">
        <f ca="1">CV1071*(1-CV1071)</f>
        <v>8.3751228119109247E-2</v>
      </c>
      <c r="CW1072" s="42">
        <f t="shared" ref="CW1072" ca="1" si="7362">CW1071*(1-CW1071)</f>
        <v>7.8692269358586059E-2</v>
      </c>
      <c r="CX1072" s="36"/>
      <c r="CY1072" s="37"/>
      <c r="CZ1072" s="42">
        <f ca="1">CZ1071*(1-CZ1071)</f>
        <v>8.4904844059307691E-2</v>
      </c>
      <c r="DA1072" s="42">
        <f t="shared" ref="DA1072" ca="1" si="7363">DA1071*(1-DA1071)</f>
        <v>8.1219638817288192E-2</v>
      </c>
      <c r="DB1072" s="36"/>
      <c r="DC1072" s="37"/>
      <c r="DD1072" s="42">
        <f ca="1">DD1071*(1-DD1071)</f>
        <v>7.8844951513655184E-2</v>
      </c>
      <c r="DE1072" s="42">
        <f t="shared" ref="DE1072" ca="1" si="7364">DE1071*(1-DE1071)</f>
        <v>7.5161395531596675E-2</v>
      </c>
      <c r="DF1072" s="36"/>
      <c r="DG1072" s="37"/>
      <c r="DH1072" s="42">
        <f ca="1">DH1071*(1-DH1071)</f>
        <v>7.9926264958626619E-2</v>
      </c>
      <c r="DI1072" s="42">
        <f t="shared" ref="DI1072" ca="1" si="7365">DI1071*(1-DI1071)</f>
        <v>8.8289242745630089E-2</v>
      </c>
      <c r="DJ1072" s="36"/>
      <c r="DK1072" s="37"/>
      <c r="DL1072" s="42">
        <f ca="1">DL1071*(1-DL1071)</f>
        <v>8.3008833888544076E-2</v>
      </c>
      <c r="DM1072" s="42">
        <f t="shared" ref="DM1072" ca="1" si="7366">DM1071*(1-DM1071)</f>
        <v>7.9200393681467265E-2</v>
      </c>
      <c r="DN1072" s="36"/>
      <c r="DO1072" s="37"/>
      <c r="DP1072" s="42">
        <f ca="1">DP1071*(1-DP1071)</f>
        <v>9.6200965935096611E-2</v>
      </c>
      <c r="DQ1072" s="42">
        <f t="shared" ref="DQ1072" ca="1" si="7367">DQ1071*(1-DQ1071)</f>
        <v>8.9643527462286071E-2</v>
      </c>
      <c r="DR1072" s="36"/>
      <c r="DS1072" s="37"/>
      <c r="DT1072" s="42">
        <f ca="1">DT1071*(1-DT1071)</f>
        <v>0.10241786580218455</v>
      </c>
      <c r="DU1072" s="42">
        <f t="shared" ref="DU1072" ca="1" si="7368">DU1071*(1-DU1071)</f>
        <v>9.6255268678460973E-2</v>
      </c>
      <c r="DV1072" s="36"/>
      <c r="DW1072" s="37"/>
      <c r="DX1072" s="42">
        <f ca="1">DX1071*(1-DX1071)</f>
        <v>7.9374192457959208E-2</v>
      </c>
      <c r="DY1072" s="42">
        <f t="shared" ref="DY1072" ca="1" si="7369">DY1071*(1-DY1071)</f>
        <v>7.4022897590432499E-2</v>
      </c>
      <c r="DZ1072" s="36"/>
      <c r="EA1072" s="37"/>
      <c r="EB1072" s="42">
        <f ca="1">EB1071*(1-EB1071)</f>
        <v>0.1059196082684524</v>
      </c>
      <c r="EC1072" s="42">
        <f t="shared" ref="EC1072" ca="1" si="7370">EC1071*(1-EC1071)</f>
        <v>0.10970069642596968</v>
      </c>
      <c r="ED1072" s="36"/>
      <c r="EE1072" s="37"/>
      <c r="EF1072" s="42">
        <f ca="1">EF1071*(1-EF1071)</f>
        <v>9.8276204714464938E-2</v>
      </c>
      <c r="EG1072" s="42">
        <f t="shared" ref="EG1072" ca="1" si="7371">EG1071*(1-EG1071)</f>
        <v>9.212689796603013E-2</v>
      </c>
      <c r="EH1072" s="36"/>
      <c r="EI1072" s="37"/>
      <c r="EJ1072" s="42">
        <f ca="1">EJ1071*(1-EJ1071)</f>
        <v>9.7899405526415711E-2</v>
      </c>
      <c r="EK1072" s="42">
        <f t="shared" ref="EK1072" ca="1" si="7372">EK1071*(1-EK1071)</f>
        <v>9.1385114770612771E-2</v>
      </c>
      <c r="EL1072" s="36"/>
      <c r="EM1072" s="37"/>
      <c r="EN1072" s="42">
        <f ca="1">EN1071*(1-EN1071)</f>
        <v>9.206893946701121E-2</v>
      </c>
      <c r="EO1072" s="42">
        <f t="shared" ref="EO1072" ca="1" si="7373">EO1071*(1-EO1071)</f>
        <v>9.4234425673331651E-2</v>
      </c>
      <c r="EP1072" s="36"/>
      <c r="EQ1072" s="37"/>
      <c r="ER1072" s="42">
        <f ca="1">ER1071*(1-ER1071)</f>
        <v>9.7899405526415711E-2</v>
      </c>
      <c r="ES1072" s="42">
        <f t="shared" ref="ES1072" ca="1" si="7374">ES1071*(1-ES1071)</f>
        <v>9.1385114770612771E-2</v>
      </c>
      <c r="ET1072" s="36"/>
      <c r="EU1072" s="37"/>
      <c r="EV1072" s="42">
        <f ca="1">EV1071*(1-EV1071)</f>
        <v>9.2715956893706736E-2</v>
      </c>
      <c r="EW1072" s="42">
        <f t="shared" ref="EW1072" ca="1" si="7375">EW1071*(1-EW1071)</f>
        <v>8.6503615031090234E-2</v>
      </c>
      <c r="EX1072" s="36"/>
      <c r="EY1072" s="37"/>
      <c r="EZ1072" s="42">
        <f ca="1">EZ1071*(1-EZ1071)</f>
        <v>0.1006994270336898</v>
      </c>
      <c r="FA1072" s="42">
        <f t="shared" ref="FA1072" ca="1" si="7376">FA1071*(1-FA1071)</f>
        <v>9.2965737443437252E-2</v>
      </c>
      <c r="FB1072" s="36"/>
      <c r="FC1072" s="37"/>
      <c r="FD1072" s="42">
        <f ca="1">FD1071*(1-FD1071)</f>
        <v>8.9377202366979089E-2</v>
      </c>
      <c r="FE1072" s="42">
        <f t="shared" ref="FE1072" ca="1" si="7377">FE1071*(1-FE1071)</f>
        <v>8.9854770551436536E-2</v>
      </c>
      <c r="FF1072" s="36"/>
      <c r="FG1072" s="37"/>
      <c r="FH1072" s="42">
        <f ca="1">FH1071*(1-FH1071)</f>
        <v>9.4243782313595495E-2</v>
      </c>
      <c r="FI1072" s="42">
        <f t="shared" ref="FI1072" ca="1" si="7378">FI1071*(1-FI1071)</f>
        <v>9.6317282445891383E-2</v>
      </c>
      <c r="FJ1072" s="36"/>
      <c r="FK1072" s="37"/>
      <c r="FL1072" s="42">
        <f ca="1">FL1071*(1-FL1071)</f>
        <v>9.6402115359403198E-2</v>
      </c>
      <c r="FM1072" s="42">
        <f t="shared" ref="FM1072" ca="1" si="7379">FM1071*(1-FM1071)</f>
        <v>9.9122618403482465E-2</v>
      </c>
      <c r="FN1072" s="36"/>
      <c r="FO1072" s="37"/>
      <c r="FP1072" s="42">
        <f ca="1">FP1071*(1-FP1071)</f>
        <v>0.10340891764534466</v>
      </c>
      <c r="FQ1072" s="42">
        <f t="shared" ref="FQ1072" ca="1" si="7380">FQ1071*(1-FQ1071)</f>
        <v>9.0591185442884123E-2</v>
      </c>
      <c r="FR1072" s="36"/>
      <c r="FS1072" s="37"/>
      <c r="FT1072" s="42">
        <f ca="1">FT1071*(1-FT1071)</f>
        <v>0.10132200180147156</v>
      </c>
      <c r="FU1072" s="42">
        <f t="shared" ref="FU1072" ca="1" si="7381">FU1071*(1-FU1071)</f>
        <v>9.2110466244437209E-2</v>
      </c>
      <c r="FV1072" s="36"/>
      <c r="FW1072" s="37"/>
      <c r="FX1072" s="42">
        <f ca="1">FX1071*(1-FX1071)</f>
        <v>9.5658630702090908E-2</v>
      </c>
      <c r="FY1072" s="42">
        <f t="shared" ref="FY1072" ca="1" si="7382">FY1071*(1-FY1071)</f>
        <v>9.4306324609259223E-2</v>
      </c>
      <c r="FZ1072" s="36"/>
      <c r="GA1072" s="37"/>
      <c r="GB1072" s="42">
        <f ca="1">GB1071*(1-GB1071)</f>
        <v>9.4346642585322521E-2</v>
      </c>
      <c r="GC1072" s="42">
        <f t="shared" ref="GC1072" ca="1" si="7383">GC1071*(1-GC1071)</f>
        <v>9.5716938511815675E-2</v>
      </c>
      <c r="GD1072" s="36"/>
      <c r="GE1072" s="37"/>
      <c r="GF1072" s="42">
        <f ca="1">GF1071*(1-GF1071)</f>
        <v>0.10086596690330031</v>
      </c>
      <c r="GG1072" s="42">
        <f t="shared" ref="GG1072" ca="1" si="7384">GG1071*(1-GG1071)</f>
        <v>8.8587022379648245E-2</v>
      </c>
      <c r="GH1072" s="36"/>
      <c r="GI1072" s="37"/>
      <c r="GJ1072" s="42">
        <f ca="1">GJ1071*(1-GJ1071)</f>
        <v>9.953254712562902E-2</v>
      </c>
      <c r="GK1072" s="42">
        <f t="shared" ref="GK1072" ca="1" si="7385">GK1071*(1-GK1071)</f>
        <v>9.1868182348070343E-2</v>
      </c>
      <c r="GL1072" s="36"/>
      <c r="GM1072" s="37"/>
      <c r="GN1072" s="42">
        <f ca="1">GN1071*(1-GN1071)</f>
        <v>0.10046304528857747</v>
      </c>
      <c r="GO1072" s="42">
        <f t="shared" ref="GO1072" ca="1" si="7386">GO1071*(1-GO1071)</f>
        <v>9.5320638795474019E-2</v>
      </c>
      <c r="GP1072" s="36"/>
      <c r="GQ1072" s="37"/>
      <c r="GR1072" s="42">
        <f ca="1">GR1071*(1-GR1071)</f>
        <v>0.11546452020984573</v>
      </c>
      <c r="GS1072" s="42">
        <f t="shared" ref="GS1072" ca="1" si="7387">GS1071*(1-GS1071)</f>
        <v>0.10987019377691108</v>
      </c>
      <c r="GT1072" s="36"/>
      <c r="GU1072" s="37"/>
      <c r="GV1072" s="42">
        <f ca="1">GV1071*(1-GV1071)</f>
        <v>9.206893946701121E-2</v>
      </c>
      <c r="GW1072" s="42">
        <f t="shared" ref="GW1072" ca="1" si="7388">GW1071*(1-GW1071)</f>
        <v>9.4234425673331651E-2</v>
      </c>
      <c r="GX1072" s="36"/>
      <c r="GY1072" s="37"/>
      <c r="GZ1072" s="42">
        <f ca="1">GZ1071*(1-GZ1071)</f>
        <v>0.16435511046434678</v>
      </c>
      <c r="HA1072" s="42">
        <f t="shared" ref="HA1072" ca="1" si="7389">HA1071*(1-HA1071)</f>
        <v>0.1514723065315757</v>
      </c>
      <c r="HB1072" s="36"/>
      <c r="HC1072" s="37"/>
      <c r="HD1072" s="42">
        <f ca="1">HD1071*(1-HD1071)</f>
        <v>9.3438111598852069E-2</v>
      </c>
      <c r="HE1072" s="42">
        <f t="shared" ref="HE1072" ca="1" si="7390">HE1071*(1-HE1071)</f>
        <v>9.4808932379691166E-2</v>
      </c>
      <c r="HF1072" s="36"/>
      <c r="HG1072" s="37"/>
      <c r="HH1072" s="42">
        <f ca="1">HH1071*(1-HH1071)</f>
        <v>9.340304553395537E-2</v>
      </c>
      <c r="HI1072" s="42">
        <f t="shared" ref="HI1072" ca="1" si="7391">HI1071*(1-HI1071)</f>
        <v>9.7367493079441508E-2</v>
      </c>
      <c r="HJ1072" s="36"/>
      <c r="HK1072" s="37"/>
      <c r="HL1072" s="42">
        <f ca="1">HL1071*(1-HL1071)</f>
        <v>0.11015848530107748</v>
      </c>
      <c r="HM1072" s="42">
        <f t="shared" ref="HM1072" ca="1" si="7392">HM1071*(1-HM1071)</f>
        <v>0.11360220573273379</v>
      </c>
      <c r="HN1072" s="36"/>
      <c r="HO1072" s="37"/>
      <c r="HP1072" s="42">
        <f ca="1">HP1071*(1-HP1071)</f>
        <v>9.730022639256361E-2</v>
      </c>
      <c r="HQ1072" s="42">
        <f t="shared" ref="HQ1072" ca="1" si="7393">HQ1071*(1-HQ1071)</f>
        <v>9.8816914901606642E-2</v>
      </c>
      <c r="HR1072" s="36"/>
      <c r="HS1072" s="37"/>
      <c r="HT1072" s="42">
        <f ca="1">HT1071*(1-HT1071)</f>
        <v>0.10229829130669367</v>
      </c>
      <c r="HU1072" s="42">
        <f t="shared" ref="HU1072" ca="1" si="7394">HU1071*(1-HU1071)</f>
        <v>9.5358756495502267E-2</v>
      </c>
      <c r="HV1072" s="36"/>
      <c r="HW1072" s="37"/>
      <c r="HX1072" s="42">
        <f ca="1">HX1071*(1-HX1071)</f>
        <v>9.296579342303736E-2</v>
      </c>
      <c r="HY1072" s="42">
        <f t="shared" ref="HY1072" ca="1" si="7395">HY1071*(1-HY1071)</f>
        <v>9.430041700887494E-2</v>
      </c>
      <c r="HZ1072" s="36"/>
      <c r="IA1072" s="37"/>
      <c r="IB1072" s="42">
        <f ca="1">IB1071*(1-IB1071)</f>
        <v>0.12416743982072298</v>
      </c>
      <c r="IC1072" s="42">
        <f t="shared" ref="IC1072" ca="1" si="7396">IC1071*(1-IC1071)</f>
        <v>0.12725086520082529</v>
      </c>
      <c r="ID1072" s="36"/>
      <c r="IE1072" s="37"/>
      <c r="IF1072" s="42">
        <f ca="1">IF1071*(1-IF1071)</f>
        <v>9.1085267990391447E-2</v>
      </c>
      <c r="IG1072" s="42">
        <f t="shared" ref="IG1072" ca="1" si="7397">IG1071*(1-IG1071)</f>
        <v>8.1872335148738845E-2</v>
      </c>
      <c r="IH1072" s="36"/>
      <c r="II1072" s="37"/>
      <c r="IJ1072" s="42">
        <f ca="1">IJ1071*(1-IJ1071)</f>
        <v>0.10012718970923377</v>
      </c>
      <c r="IK1072" s="42">
        <f t="shared" ref="IK1072" ca="1" si="7398">IK1071*(1-IK1071)</f>
        <v>8.9734980018123647E-2</v>
      </c>
      <c r="IL1072" s="36"/>
      <c r="IM1072" s="37"/>
      <c r="IN1072" s="42">
        <f ca="1">IN1071*(1-IN1071)</f>
        <v>9.6119268028955387E-2</v>
      </c>
      <c r="IO1072" s="42">
        <f t="shared" ref="IO1072" ca="1" si="7399">IO1071*(1-IO1071)</f>
        <v>8.8246295580736808E-2</v>
      </c>
      <c r="IP1072" s="36"/>
      <c r="IQ1072" s="37"/>
      <c r="IR1072" s="42">
        <f ca="1">IR1071*(1-IR1071)</f>
        <v>0.10014792897844542</v>
      </c>
      <c r="IS1072" s="42">
        <f t="shared" ref="IS1072" ca="1" si="7400">IS1071*(1-IS1071)</f>
        <v>9.1039275762873711E-2</v>
      </c>
      <c r="IT1072" s="36"/>
      <c r="IU1072" s="37"/>
      <c r="IV1072" s="42">
        <f ca="1">IV1071*(1-IV1071)</f>
        <v>0.1005208954925659</v>
      </c>
      <c r="IW1072" s="42">
        <f t="shared" ref="IW1072" ca="1" si="7401">IW1071*(1-IW1071)</f>
        <v>9.6703335700599261E-2</v>
      </c>
      <c r="IX1072" s="36"/>
      <c r="IY1072" s="37"/>
      <c r="IZ1072" s="42">
        <f ca="1">IZ1071*(1-IZ1071)</f>
        <v>0.17388826900737592</v>
      </c>
      <c r="JA1072" s="42">
        <f t="shared" ref="JA1072" ca="1" si="7402">JA1071*(1-JA1071)</f>
        <v>0.1550803267543136</v>
      </c>
      <c r="JB1072" s="36"/>
      <c r="JC1072" s="37"/>
      <c r="JD1072" s="42">
        <f ca="1">JD1071*(1-JD1071)</f>
        <v>0.1955692318886936</v>
      </c>
      <c r="JE1072" s="42">
        <f t="shared" ref="JE1072" ca="1" si="7403">JE1071*(1-JE1071)</f>
        <v>0.19683282708731167</v>
      </c>
      <c r="JF1072" s="36"/>
      <c r="JG1072" s="37"/>
    </row>
    <row r="1073" spans="2:267" x14ac:dyDescent="0.3">
      <c r="B1073" s="167"/>
      <c r="C1073" s="171"/>
      <c r="D1073" s="113">
        <f t="shared" ref="D1073:F1073" ca="1" si="7404">D1041-$F$6*D1056</f>
        <v>0.57581896471338212</v>
      </c>
      <c r="E1073" s="114">
        <f t="shared" ca="1" si="7404"/>
        <v>-0.70332439222755649</v>
      </c>
      <c r="F1073" s="115">
        <f t="shared" ca="1" si="7404"/>
        <v>-0.3080490276132401</v>
      </c>
      <c r="G1073" s="32"/>
      <c r="H1073" s="49"/>
      <c r="I1073" s="181"/>
      <c r="J1073" s="99" t="s">
        <v>20</v>
      </c>
      <c r="K1073" s="145"/>
      <c r="L1073" s="100">
        <f ca="1">((O$7-L1071)^2+(O$8-M1071)^2)/2</f>
        <v>7.1811596020384836E-3</v>
      </c>
      <c r="M1073" s="36"/>
      <c r="N1073" s="36"/>
      <c r="O1073" s="37"/>
      <c r="P1073" s="100">
        <f ca="1">((S$7-P1071)^2+(S$8-Q1071)^2)/2</f>
        <v>7.1500731209264605E-3</v>
      </c>
      <c r="Q1073" s="36"/>
      <c r="R1073" s="36"/>
      <c r="S1073" s="37"/>
      <c r="T1073" s="100">
        <f ca="1">((W$7-T1071)^2+(W$8-U1071)^2)/2</f>
        <v>8.1385667743856527E-3</v>
      </c>
      <c r="U1073" s="36"/>
      <c r="V1073" s="36"/>
      <c r="W1073" s="37"/>
      <c r="X1073" s="100">
        <f ca="1">((AA$7-X1071)^2+(AA$8-Y1071)^2)/2</f>
        <v>8.8321697376854275E-3</v>
      </c>
      <c r="Y1073" s="36"/>
      <c r="Z1073" s="36"/>
      <c r="AA1073" s="37"/>
      <c r="AB1073" s="100">
        <f ca="1">((AE$7-AB1071)^2+(AE$8-AC1071)^2)/2</f>
        <v>7.543469744007528E-3</v>
      </c>
      <c r="AC1073" s="36"/>
      <c r="AD1073" s="36"/>
      <c r="AE1073" s="37"/>
      <c r="AF1073" s="100">
        <f ca="1">((AI$7-AF1071)^2+(AI$8-AG1071)^2)/2</f>
        <v>9.1946771604207982E-3</v>
      </c>
      <c r="AG1073" s="36"/>
      <c r="AH1073" s="36"/>
      <c r="AI1073" s="37"/>
      <c r="AJ1073" s="100">
        <f ca="1">((AM$7-AJ1071)^2+(AM$8-AK1071)^2)/2</f>
        <v>1.7314007939238395E-2</v>
      </c>
      <c r="AK1073" s="36"/>
      <c r="AL1073" s="36"/>
      <c r="AM1073" s="37"/>
      <c r="AN1073" s="100">
        <f ca="1">((AQ$7-AN1071)^2+(AQ$8-AO1071)^2)/2</f>
        <v>1.5790250154074075E-2</v>
      </c>
      <c r="AO1073" s="36"/>
      <c r="AP1073" s="36"/>
      <c r="AQ1073" s="37"/>
      <c r="AR1073" s="100">
        <f ca="1">((AU$7-AR1071)^2+(AU$8-AS1071)^2)/2</f>
        <v>2.1531162864763753E-2</v>
      </c>
      <c r="AS1073" s="36"/>
      <c r="AT1073" s="36"/>
      <c r="AU1073" s="37"/>
      <c r="AV1073" s="100">
        <f ca="1">((AY$7-AV1071)^2+(AY$8-AW1071)^2)/2</f>
        <v>1.5628161583303449E-2</v>
      </c>
      <c r="AW1073" s="36"/>
      <c r="AX1073" s="36"/>
      <c r="AY1073" s="37"/>
      <c r="AZ1073" s="100">
        <f ca="1">((BC$7-AZ1071)^2+(BC$8-BA1071)^2)/2</f>
        <v>9.2374796638080622E-3</v>
      </c>
      <c r="BA1073" s="36"/>
      <c r="BB1073" s="36"/>
      <c r="BC1073" s="37"/>
      <c r="BD1073" s="100">
        <f ca="1">((BG$7-BD1071)^2+(BG$8-BE1071)^2)/2</f>
        <v>1.0072676698728857E-2</v>
      </c>
      <c r="BE1073" s="36"/>
      <c r="BF1073" s="36"/>
      <c r="BG1073" s="37"/>
      <c r="BH1073" s="100">
        <f ca="1">((BK$7-BH1071)^2+(BK$8-BI1071)^2)/2</f>
        <v>2.2591678245630832E-2</v>
      </c>
      <c r="BI1073" s="36"/>
      <c r="BJ1073" s="36"/>
      <c r="BK1073" s="37"/>
      <c r="BL1073" s="100">
        <f ca="1">((BO$7-BL1071)^2+(BO$8-BM1071)^2)/2</f>
        <v>1.7930046817869388E-2</v>
      </c>
      <c r="BM1073" s="36"/>
      <c r="BN1073" s="36"/>
      <c r="BO1073" s="37"/>
      <c r="BP1073" s="100">
        <f ca="1">((BS$7-BP1071)^2+(BS$8-BQ1071)^2)/2</f>
        <v>2.4836383142869272E-2</v>
      </c>
      <c r="BQ1073" s="36"/>
      <c r="BR1073" s="36"/>
      <c r="BS1073" s="37"/>
      <c r="BT1073" s="100">
        <f ca="1">((BW$7-BT1071)^2+(BW$8-BU1071)^2)/2</f>
        <v>7.133512661795933E-3</v>
      </c>
      <c r="BU1073" s="36"/>
      <c r="BV1073" s="36"/>
      <c r="BW1073" s="37"/>
      <c r="BX1073" s="100">
        <f ca="1">((CA$7-BX1071)^2+(CA$8-BY1071)^2)/2</f>
        <v>7.7046700502017579E-3</v>
      </c>
      <c r="BY1073" s="36"/>
      <c r="BZ1073" s="36"/>
      <c r="CA1073" s="37"/>
      <c r="CB1073" s="100">
        <f ca="1">((CE$7-CB1071)^2+(CE$8-CC1071)^2)/2</f>
        <v>8.0368881227172069E-3</v>
      </c>
      <c r="CC1073" s="36"/>
      <c r="CD1073" s="36"/>
      <c r="CE1073" s="37"/>
      <c r="CF1073" s="100">
        <f ca="1">((CI$7-CF1071)^2+(CI$8-CG1071)^2)/2</f>
        <v>7.0940931109327744E-3</v>
      </c>
      <c r="CG1073" s="36"/>
      <c r="CH1073" s="36"/>
      <c r="CI1073" s="37"/>
      <c r="CJ1073" s="100">
        <f ca="1">((CM$7-CJ1071)^2+(CM$8-CK1071)^2)/2</f>
        <v>8.4219467672016785E-3</v>
      </c>
      <c r="CK1073" s="36"/>
      <c r="CL1073" s="36"/>
      <c r="CM1073" s="37"/>
      <c r="CN1073" s="100">
        <f ca="1">((CQ$7-CN1071)^2+(CQ$8-CO1071)^2)/2</f>
        <v>7.7231063040351889E-3</v>
      </c>
      <c r="CO1073" s="36"/>
      <c r="CP1073" s="36"/>
      <c r="CQ1073" s="37"/>
      <c r="CR1073" s="100">
        <f ca="1">((CU$7-CR1071)^2+(CU$8-CS1071)^2)/2</f>
        <v>7.0294298315668573E-3</v>
      </c>
      <c r="CS1073" s="36"/>
      <c r="CT1073" s="36"/>
      <c r="CU1073" s="37"/>
      <c r="CV1073" s="100">
        <f ca="1">((CY$7-CV1071)^2+(CY$8-CW1071)^2)/2</f>
        <v>7.9634835092303874E-3</v>
      </c>
      <c r="CW1073" s="36"/>
      <c r="CX1073" s="36"/>
      <c r="CY1073" s="37"/>
      <c r="CZ1073" s="100">
        <f ca="1">((DC$7-CZ1071)^2+(DC$8-DA1071)^2)/2</f>
        <v>8.3638069930616309E-3</v>
      </c>
      <c r="DA1073" s="36"/>
      <c r="DB1073" s="36"/>
      <c r="DC1073" s="37"/>
      <c r="DD1073" s="100">
        <f ca="1">((DG$7-DD1071)^2+(DG$8-DE1071)^2)/2</f>
        <v>7.0738476661413481E-3</v>
      </c>
      <c r="DE1073" s="36"/>
      <c r="DF1073" s="36"/>
      <c r="DG1073" s="37"/>
      <c r="DH1073" s="100">
        <f ca="1">((DK$7-DH1071)^2+(DK$8-DI1071)^2)/2</f>
        <v>8.6258809117131883E-3</v>
      </c>
      <c r="DI1073" s="36"/>
      <c r="DJ1073" s="36"/>
      <c r="DK1073" s="37"/>
      <c r="DL1073" s="100">
        <f ca="1">((DO$7-DL1071)^2+(DO$8-DM1071)^2)/2</f>
        <v>7.9330780449416612E-3</v>
      </c>
      <c r="DM1073" s="36"/>
      <c r="DN1073" s="36"/>
      <c r="DO1073" s="37"/>
      <c r="DP1073" s="100">
        <f ca="1">((DS$7-DP1071)^2+(DS$8-DQ1071)^2)/2</f>
        <v>1.0768982168895731E-2</v>
      </c>
      <c r="DQ1073" s="36"/>
      <c r="DR1073" s="36"/>
      <c r="DS1073" s="37"/>
      <c r="DT1073" s="100">
        <f ca="1">((DW$7-DT1071)^2+(DW$8-DU1071)^2)/2</f>
        <v>1.2529851643411458E-2</v>
      </c>
      <c r="DU1073" s="36"/>
      <c r="DV1073" s="36"/>
      <c r="DW1073" s="37"/>
      <c r="DX1073" s="100">
        <f ca="1">((EA$7-DX1071)^2+(EA$8-DY1071)^2)/2</f>
        <v>7.0189465136919378E-3</v>
      </c>
      <c r="DY1073" s="36"/>
      <c r="DZ1073" s="36"/>
      <c r="EA1073" s="37"/>
      <c r="EB1073" s="100">
        <f ca="1">((EE$7-EB1071)^2+(EE$8-EC1071)^2)/2</f>
        <v>1.5117489547801318E-2</v>
      </c>
      <c r="EC1073" s="36"/>
      <c r="ED1073" s="36"/>
      <c r="EE1073" s="37"/>
      <c r="EF1073" s="100">
        <f ca="1">((EI$7-EF1071)^2+(EI$8-EG1071)^2)/2</f>
        <v>1.137351334044253E-2</v>
      </c>
      <c r="EG1073" s="36"/>
      <c r="EH1073" s="36"/>
      <c r="EI1073" s="37"/>
      <c r="EJ1073" s="100">
        <f ca="1">((EM$7-EJ1071)^2+(EM$8-EK1071)^2)/2</f>
        <v>1.1224937241652588E-2</v>
      </c>
      <c r="EK1073" s="36"/>
      <c r="EL1073" s="36"/>
      <c r="EM1073" s="37"/>
      <c r="EN1073" s="100">
        <f ca="1">((EQ$7-EN1071)^2+(EQ$8-EO1071)^2)/2</f>
        <v>1.0809873802726595E-2</v>
      </c>
      <c r="EO1073" s="36"/>
      <c r="EP1073" s="36"/>
      <c r="EQ1073" s="37"/>
      <c r="ER1073" s="100">
        <f ca="1">((EU$7-ER1071)^2+(EU$8-ES1071)^2)/2</f>
        <v>1.1224937241652588E-2</v>
      </c>
      <c r="ES1073" s="36"/>
      <c r="ET1073" s="36"/>
      <c r="EU1073" s="37"/>
      <c r="EV1073" s="100">
        <f ca="1">((EY$7-EV1071)^2+(EY$8-EW1071)^2)/2</f>
        <v>9.9215213299063444E-3</v>
      </c>
      <c r="EW1073" s="36"/>
      <c r="EX1073" s="36"/>
      <c r="EY1073" s="37"/>
      <c r="EZ1073" s="100">
        <f ca="1">((FC$7-EZ1071)^2+(FC$8-FA1071)^2)/2</f>
        <v>1.1832512078692979E-2</v>
      </c>
      <c r="FA1073" s="36"/>
      <c r="FB1073" s="36"/>
      <c r="FC1073" s="37"/>
      <c r="FD1073" s="100">
        <f ca="1">((FG$7-FD1071)^2+(FG$8-FE1071)^2)/2</f>
        <v>9.9043952533240318E-3</v>
      </c>
      <c r="FE1073" s="36"/>
      <c r="FF1073" s="36"/>
      <c r="FG1073" s="37"/>
      <c r="FH1073" s="100">
        <f ca="1">((FK$7-FH1071)^2+(FK$8-FI1071)^2)/2</f>
        <v>1.1377719483554288E-2</v>
      </c>
      <c r="FI1073" s="36"/>
      <c r="FJ1073" s="36"/>
      <c r="FK1073" s="37"/>
      <c r="FL1073" s="100">
        <f ca="1">((FO$7-FL1071)^2+(FO$8-FM1071)^2)/2</f>
        <v>1.2065114125228439E-2</v>
      </c>
      <c r="FM1073" s="36"/>
      <c r="FN1073" s="36"/>
      <c r="FO1073" s="37"/>
      <c r="FP1073" s="100">
        <f ca="1">((FS$7-FP1071)^2+(FS$8-FQ1071)^2)/2</f>
        <v>1.1933706880282361E-2</v>
      </c>
      <c r="FQ1073" s="36"/>
      <c r="FR1073" s="36"/>
      <c r="FS1073" s="37"/>
      <c r="FT1073" s="100">
        <f ca="1">((FW$7-FT1071)^2+(FW$8-FU1071)^2)/2</f>
        <v>1.1813255709326993E-2</v>
      </c>
      <c r="FU1073" s="36"/>
      <c r="FV1073" s="36"/>
      <c r="FW1073" s="37"/>
      <c r="FX1073" s="100">
        <f ca="1">((GA$7-FX1071)^2+(GA$8-FY1071)^2)/2</f>
        <v>1.1295812208438956E-2</v>
      </c>
      <c r="FY1073" s="36"/>
      <c r="FZ1073" s="36"/>
      <c r="GA1073" s="37"/>
      <c r="GB1073" s="100">
        <f ca="1">((GE$7-GB1071)^2+(GE$8-GC1071)^2)/2</f>
        <v>1.1309153730740268E-2</v>
      </c>
      <c r="GC1073" s="36"/>
      <c r="GD1073" s="36"/>
      <c r="GE1073" s="37"/>
      <c r="GF1073" s="100">
        <f ca="1">((GI$7-GF1071)^2+(GI$8-GG1071)^2)/2</f>
        <v>1.1302956518450836E-2</v>
      </c>
      <c r="GG1073" s="36"/>
      <c r="GH1073" s="36"/>
      <c r="GI1073" s="37"/>
      <c r="GJ1073" s="100">
        <f ca="1">((GM$7-GJ1071)^2+(GM$8-GK1071)^2)/2</f>
        <v>1.1520005453769307E-2</v>
      </c>
      <c r="GK1073" s="36"/>
      <c r="GL1073" s="36"/>
      <c r="GM1073" s="37"/>
      <c r="GN1073" s="100">
        <f ca="1">((GQ$7-GN1071)^2+(GQ$8-GO1071)^2)/2</f>
        <v>1.2111630516454201E-2</v>
      </c>
      <c r="GO1073" s="36"/>
      <c r="GP1073" s="36"/>
      <c r="GQ1073" s="37"/>
      <c r="GR1073" s="100">
        <f ca="1">((GU$7-GR1071)^2+(GU$8-GS1071)^2)/2</f>
        <v>1.6767670947861052E-2</v>
      </c>
      <c r="GS1073" s="36"/>
      <c r="GT1073" s="36"/>
      <c r="GU1073" s="37"/>
      <c r="GV1073" s="100">
        <f ca="1">((GY$7-GV1071)^2+(GY$8-GW1071)^2)/2</f>
        <v>1.0809873802726595E-2</v>
      </c>
      <c r="GW1073" s="36"/>
      <c r="GX1073" s="36"/>
      <c r="GY1073" s="37"/>
      <c r="GZ1073" s="100">
        <f ca="1">((HC$7-GZ1071)^2+(HC$8-HA1071)^2)/2</f>
        <v>3.8814944431321524E-2</v>
      </c>
      <c r="HA1073" s="36"/>
      <c r="HB1073" s="36"/>
      <c r="HC1073" s="37"/>
      <c r="HD1073" s="100">
        <f ca="1">((HG$7-HD1071)^2+(HG$8-HE1071)^2)/2</f>
        <v>1.1065479498703901E-2</v>
      </c>
      <c r="HE1073" s="36"/>
      <c r="HF1073" s="36"/>
      <c r="HG1073" s="37"/>
      <c r="HH1073" s="100">
        <f ca="1">((HK$7-HH1071)^2+(HK$8-HI1071)^2)/2</f>
        <v>1.1412012997520697E-2</v>
      </c>
      <c r="HI1073" s="36"/>
      <c r="HJ1073" s="36"/>
      <c r="HK1073" s="37"/>
      <c r="HL1073" s="100">
        <f ca="1">((HO$7-HL1071)^2+(HO$8-HM1071)^2)/2</f>
        <v>1.6482347544810854E-2</v>
      </c>
      <c r="HM1073" s="36"/>
      <c r="HN1073" s="36"/>
      <c r="HO1073" s="37"/>
      <c r="HP1073" s="100">
        <f ca="1">((HS$7-HP1071)^2+(HS$8-HQ1071)^2)/2</f>
        <v>1.2145991825404837E-2</v>
      </c>
      <c r="HQ1073" s="36"/>
      <c r="HR1073" s="36"/>
      <c r="HS1073" s="37"/>
      <c r="HT1073" s="100">
        <f ca="1">((HW$7-HT1071)^2+(HW$8-HU1071)^2)/2</f>
        <v>1.2389321810216595E-2</v>
      </c>
      <c r="HU1073" s="36"/>
      <c r="HV1073" s="36"/>
      <c r="HW1073" s="37"/>
      <c r="HX1073" s="100">
        <f ca="1">((IA$7-HX1071)^2+(IA$8-HY1071)^2)/2</f>
        <v>1.0935253630495471E-2</v>
      </c>
      <c r="HY1073" s="36"/>
      <c r="HZ1073" s="36"/>
      <c r="IA1073" s="37"/>
      <c r="IB1073" s="100">
        <f ca="1">((IE$7-IB1071)^2+(IE$8-IC1071)^2)/2</f>
        <v>2.1748557222798691E-2</v>
      </c>
      <c r="IC1073" s="36"/>
      <c r="ID1073" s="36"/>
      <c r="IE1073" s="37"/>
      <c r="IF1073" s="100">
        <f ca="1">((II$7-IF1071)^2+(II$8-IG1071)^2)/2</f>
        <v>9.1837769259194239E-3</v>
      </c>
      <c r="IG1073" s="36"/>
      <c r="IH1073" s="36"/>
      <c r="II1073" s="37"/>
      <c r="IJ1073" s="100">
        <f ca="1">((IM$7-IJ1071)^2+(IM$8-IK1071)^2)/2</f>
        <v>1.1336296885556799E-2</v>
      </c>
      <c r="IK1073" s="36"/>
      <c r="IL1073" s="36"/>
      <c r="IM1073" s="37"/>
      <c r="IN1073" s="100">
        <f ca="1">((IQ$7-IN1071)^2+(IQ$8-IO1071)^2)/2</f>
        <v>1.0585966766417584E-2</v>
      </c>
      <c r="IO1073" s="36"/>
      <c r="IP1073" s="36"/>
      <c r="IQ1073" s="37"/>
      <c r="IR1073" s="100">
        <f ca="1">((IU$7-IR1071)^2+(IU$8-IS1071)^2)/2</f>
        <v>1.1503347188734464E-2</v>
      </c>
      <c r="IS1073" s="36"/>
      <c r="IT1073" s="36"/>
      <c r="IU1073" s="37"/>
      <c r="IV1073" s="100">
        <f ca="1">((IY$7-IV1071)^2+(IY$8-IW1071)^2)/2</f>
        <v>1.2309656493786209E-2</v>
      </c>
      <c r="IW1073" s="36"/>
      <c r="IX1073" s="36"/>
      <c r="IY1073" s="37"/>
      <c r="IZ1073" s="100">
        <f ca="1">((JC$7-IZ1071)^2+(JC$8-JA1071)^2)/2</f>
        <v>4.3528746389103798E-2</v>
      </c>
      <c r="JA1073" s="36"/>
      <c r="JB1073" s="36"/>
      <c r="JC1073" s="37"/>
      <c r="JD1073" s="100">
        <f ca="1">((JG$7-JD1071)^2+(JG$8-JE1071)^2)/2</f>
        <v>7.1856918391869529E-2</v>
      </c>
      <c r="JE1073" s="36"/>
      <c r="JF1073" s="36"/>
      <c r="JG1073" s="37"/>
    </row>
    <row r="1074" spans="2:267" x14ac:dyDescent="0.3">
      <c r="B1074" s="167"/>
      <c r="C1074" s="169">
        <v>3</v>
      </c>
      <c r="D1074" s="110">
        <f t="shared" ref="D1074:G1074" ca="1" si="7405">D1042-$F$6*D1057</f>
        <v>-0.21114731854187507</v>
      </c>
      <c r="E1074" s="111">
        <f t="shared" ca="1" si="7405"/>
        <v>0.48024096619707435</v>
      </c>
      <c r="F1074" s="112">
        <f t="shared" ca="1" si="7405"/>
        <v>0.54661214055443585</v>
      </c>
      <c r="G1074" s="122">
        <f t="shared" ca="1" si="7405"/>
        <v>-1.6234181681067175</v>
      </c>
      <c r="H1074" s="49"/>
      <c r="I1074" s="187" t="s">
        <v>57</v>
      </c>
      <c r="J1074" s="182" t="s">
        <v>42</v>
      </c>
      <c r="K1074" s="93" t="s">
        <v>6</v>
      </c>
      <c r="L1074" s="42">
        <f ca="1">L1071-O$7</f>
        <v>-8.8178074037624121E-2</v>
      </c>
      <c r="M1074" s="42">
        <f ca="1">M1071-O$8</f>
        <v>8.1160005317226572E-2</v>
      </c>
      <c r="N1074" s="36"/>
      <c r="O1074" s="37"/>
      <c r="P1074" s="42">
        <f ca="1">P1071-S$7</f>
        <v>-8.6115903618285139E-2</v>
      </c>
      <c r="Q1074" s="42">
        <f ca="1">Q1071-S$8</f>
        <v>8.297106354542616E-2</v>
      </c>
      <c r="R1074" s="36"/>
      <c r="S1074" s="37"/>
      <c r="T1074" s="42">
        <f ca="1">T1071-W$7</f>
        <v>-9.3304220079136746E-2</v>
      </c>
      <c r="U1074" s="42">
        <f ca="1">U1071-W$8</f>
        <v>8.7014114166584028E-2</v>
      </c>
      <c r="V1074" s="36"/>
      <c r="W1074" s="37"/>
      <c r="X1074" s="42">
        <f ca="1">X1071-AA$7</f>
        <v>-9.6464906605366108E-2</v>
      </c>
      <c r="Y1074" s="42">
        <f ca="1">Y1071-AA$8</f>
        <v>9.1426808262067477E-2</v>
      </c>
      <c r="Z1074" s="36"/>
      <c r="AA1074" s="37"/>
      <c r="AB1074" s="42">
        <f ca="1">AB1071-AE$7</f>
        <v>-9.0344022101873089E-2</v>
      </c>
      <c r="AC1074" s="42">
        <f ca="1">AC1071-AE$8</f>
        <v>8.3215966968312766E-2</v>
      </c>
      <c r="AD1074" s="36"/>
      <c r="AE1074" s="37"/>
      <c r="AF1074" s="42">
        <f ca="1">AF1071-AI$7</f>
        <v>-9.3368205997217846E-2</v>
      </c>
      <c r="AG1074" s="42">
        <f ca="1">AG1071-AI$8</f>
        <v>9.8344966468562542E-2</v>
      </c>
      <c r="AH1074" s="36"/>
      <c r="AI1074" s="37"/>
      <c r="AJ1074" s="42">
        <f ca="1">AJ1071-AM$7</f>
        <v>-0.12974687774815441</v>
      </c>
      <c r="AK1074" s="42">
        <f ca="1">AK1071-AM$8</f>
        <v>0.13339326667070667</v>
      </c>
      <c r="AL1074" s="36"/>
      <c r="AM1074" s="37"/>
      <c r="AN1074" s="42">
        <f ca="1">AN1071-AQ$7</f>
        <v>-0.12723463997888207</v>
      </c>
      <c r="AO1074" s="42">
        <f ca="1">AO1071-AQ$8</f>
        <v>0.12406388151912874</v>
      </c>
      <c r="AP1074" s="36"/>
      <c r="AQ1074" s="37"/>
      <c r="AR1074" s="42">
        <f ca="1">AR1071-AU$7</f>
        <v>-0.14361569761636483</v>
      </c>
      <c r="AS1074" s="42">
        <f ca="1">AS1071-AU$8</f>
        <v>0.14978937588391361</v>
      </c>
      <c r="AT1074" s="36"/>
      <c r="AU1074" s="37"/>
      <c r="AV1074" s="42">
        <f ca="1">AV1071-AY$7</f>
        <v>-0.11965130715546402</v>
      </c>
      <c r="AW1074" s="42">
        <f ca="1">AW1071-AY$8</f>
        <v>0.13015332443927702</v>
      </c>
      <c r="AX1074" s="36"/>
      <c r="AY1074" s="37"/>
      <c r="AZ1074" s="42">
        <f ca="1">AZ1071-BC$7</f>
        <v>-9.9975664444532208E-2</v>
      </c>
      <c r="BA1074" s="42">
        <f ca="1">BA1071-BC$8</f>
        <v>9.2085969867784001E-2</v>
      </c>
      <c r="BB1074" s="36"/>
      <c r="BC1074" s="37"/>
      <c r="BD1074" s="42">
        <f ca="1">BD1071-BG$7</f>
        <v>-0.10288735121335824</v>
      </c>
      <c r="BE1074" s="42">
        <f ca="1">BE1071-BG$8</f>
        <v>9.7772932643737265E-2</v>
      </c>
      <c r="BF1074" s="36"/>
      <c r="BG1074" s="37"/>
      <c r="BH1074" s="42">
        <f ca="1">BH1071-BK$7</f>
        <v>-0.15522801608628589</v>
      </c>
      <c r="BI1074" s="42">
        <f ca="1">BI1071-BK$8</f>
        <v>0.14521576881722395</v>
      </c>
      <c r="BJ1074" s="36"/>
      <c r="BK1074" s="37"/>
      <c r="BL1074" s="42">
        <f ca="1">BL1071-BO$7</f>
        <v>-0.13862918241415434</v>
      </c>
      <c r="BM1074" s="42">
        <f ca="1">BM1071-BO$8</f>
        <v>0.12900404419599373</v>
      </c>
      <c r="BN1074" s="36"/>
      <c r="BO1074" s="37"/>
      <c r="BP1074" s="42">
        <f ca="1">BP1071-BS$7</f>
        <v>-0.16039642776572893</v>
      </c>
      <c r="BQ1074" s="42">
        <f ca="1">BQ1071-BS$8</f>
        <v>0.15474415092575178</v>
      </c>
      <c r="BR1074" s="36"/>
      <c r="BS1074" s="37"/>
      <c r="BT1074" s="42">
        <f ca="1">BT1071-BW$7</f>
        <v>-8.7804335052805826E-2</v>
      </c>
      <c r="BU1074" s="42">
        <f ca="1">BU1071-BW$8</f>
        <v>8.0977923346591693E-2</v>
      </c>
      <c r="BV1074" s="36"/>
      <c r="BW1074" s="37"/>
      <c r="BX1074" s="42">
        <f ca="1">BX1071-CA$7</f>
        <v>-9.1370252278240249E-2</v>
      </c>
      <c r="BY1074" s="42">
        <f ca="1">BY1071-CA$8</f>
        <v>8.4028668316320762E-2</v>
      </c>
      <c r="BZ1074" s="36"/>
      <c r="CA1074" s="37"/>
      <c r="CB1074" s="42">
        <f ca="1">CB1071-CE$7</f>
        <v>-9.3135733058354875E-2</v>
      </c>
      <c r="CC1074" s="42">
        <f ca="1">CC1071-CE$8</f>
        <v>8.6020413118731751E-2</v>
      </c>
      <c r="CD1074" s="36"/>
      <c r="CE1074" s="37"/>
      <c r="CF1074" s="42">
        <f ca="1">CF1071-CI$7</f>
        <v>-8.7516099724663232E-2</v>
      </c>
      <c r="CG1074" s="42">
        <f ca="1">CG1071-CI$8</f>
        <v>8.0802961027726869E-2</v>
      </c>
      <c r="CH1074" s="36"/>
      <c r="CI1074" s="37"/>
      <c r="CJ1074" s="42">
        <f ca="1">CJ1071-CM$7</f>
        <v>-9.3074882186566232E-2</v>
      </c>
      <c r="CK1074" s="42">
        <f ca="1">CK1071-CM$8</f>
        <v>9.0448658587953493E-2</v>
      </c>
      <c r="CL1074" s="36"/>
      <c r="CM1074" s="37"/>
      <c r="CN1074" s="42">
        <f ca="1">CN1071-CQ$7</f>
        <v>-9.1521216558483554E-2</v>
      </c>
      <c r="CO1074" s="42">
        <f ca="1">CO1071-CQ$8</f>
        <v>8.4083764947375739E-2</v>
      </c>
      <c r="CP1074" s="36"/>
      <c r="CQ1074" s="37"/>
      <c r="CR1074" s="42">
        <f ca="1">CR1071-CU$7</f>
        <v>-8.4421829748390409E-2</v>
      </c>
      <c r="CS1074" s="42">
        <f ca="1">CS1071-CU$8</f>
        <v>8.325751812940077E-2</v>
      </c>
      <c r="CT1074" s="36"/>
      <c r="CU1074" s="37"/>
      <c r="CV1074" s="42">
        <f ca="1">CV1071-CY$7</f>
        <v>-9.2263845261557953E-2</v>
      </c>
      <c r="CW1074" s="42">
        <f ca="1">CW1071-CY$8</f>
        <v>8.6106619234598128E-2</v>
      </c>
      <c r="CX1074" s="36"/>
      <c r="CY1074" s="37"/>
      <c r="CZ1074" s="42">
        <f ca="1">CZ1071-DC$7</f>
        <v>-9.3680967784313229E-2</v>
      </c>
      <c r="DA1074" s="42">
        <f ca="1">DA1071-DC$8</f>
        <v>8.9171129078405922E-2</v>
      </c>
      <c r="DB1074" s="36"/>
      <c r="DC1074" s="37"/>
      <c r="DD1074" s="42">
        <f ca="1">DD1071-DG$7</f>
        <v>-8.6291106590219879E-2</v>
      </c>
      <c r="DE1074" s="42">
        <f ca="1">DE1071-DG$8</f>
        <v>8.1862935787314683E-2</v>
      </c>
      <c r="DF1074" s="36"/>
      <c r="DG1074" s="37"/>
      <c r="DH1074" s="42">
        <f ca="1">DH1071-DK$7</f>
        <v>-8.7600030260217676E-2</v>
      </c>
      <c r="DI1074" s="42">
        <f ca="1">DI1071-DK$8</f>
        <v>9.786723926746542E-2</v>
      </c>
      <c r="DJ1074" s="36"/>
      <c r="DK1074" s="37"/>
      <c r="DL1074" s="42">
        <f ca="1">DL1071-DO$7</f>
        <v>-9.1354473765518973E-2</v>
      </c>
      <c r="DM1074" s="42">
        <f ca="1">DM1071-DO$8</f>
        <v>8.6720909894375697E-2</v>
      </c>
      <c r="DN1074" s="36"/>
      <c r="DO1074" s="37"/>
      <c r="DP1074" s="42">
        <f ca="1">DP1071-DS$7</f>
        <v>-0.10782780049459983</v>
      </c>
      <c r="DQ1074" s="42">
        <f ca="1">DQ1071-DS$8</f>
        <v>9.9554657240574315E-2</v>
      </c>
      <c r="DR1074" s="36"/>
      <c r="DS1074" s="37"/>
      <c r="DT1074" s="42">
        <f ca="1">DT1071-DW$7</f>
        <v>-0.11583579787047382</v>
      </c>
      <c r="DU1074" s="42">
        <f ca="1">DU1071-DW$8</f>
        <v>0.10789703989699462</v>
      </c>
      <c r="DV1074" s="36"/>
      <c r="DW1074" s="37"/>
      <c r="DX1074" s="42">
        <f ca="1">DX1071-EA$7</f>
        <v>-8.6931231461345182E-2</v>
      </c>
      <c r="DY1074" s="42">
        <f ca="1">DY1071-EA$8</f>
        <v>8.0503751614430394E-2</v>
      </c>
      <c r="DZ1074" s="36"/>
      <c r="EA1074" s="37"/>
      <c r="EB1074" s="42">
        <f ca="1">EB1071-EE$7</f>
        <v>-0.120420770152597</v>
      </c>
      <c r="EC1074" s="42">
        <f ca="1">EC1071-EE$8</f>
        <v>0.12543451363742772</v>
      </c>
      <c r="ED1074" s="36"/>
      <c r="EE1074" s="37"/>
      <c r="EF1074" s="42">
        <f ca="1">EF1071-EI$7</f>
        <v>-0.11048261234505197</v>
      </c>
      <c r="EG1074" s="42">
        <f ca="1">EG1071-EI$8</f>
        <v>0.10266751701632816</v>
      </c>
      <c r="EH1074" s="36"/>
      <c r="EI1074" s="37"/>
      <c r="EJ1074" s="42">
        <f ca="1">EJ1071-EM$7</f>
        <v>0.1099992378551238</v>
      </c>
      <c r="EK1074" s="42">
        <f ca="1">EK1071-EM$8</f>
        <v>-0.10173515692520985</v>
      </c>
      <c r="EL1074" s="36"/>
      <c r="EM1074" s="37"/>
      <c r="EN1074" s="42">
        <f ca="1">EN1071-EQ$7</f>
        <v>0.102594589200161</v>
      </c>
      <c r="EO1074" s="42">
        <f ca="1">EO1071-EQ$8</f>
        <v>-0.10532852354563504</v>
      </c>
      <c r="EP1074" s="36"/>
      <c r="EQ1074" s="37"/>
      <c r="ER1074" s="42">
        <f ca="1">ER1071-EU$7</f>
        <v>0.1099992378551238</v>
      </c>
      <c r="ES1074" s="42">
        <f ca="1">ES1071-EU$8</f>
        <v>-0.10173515692520985</v>
      </c>
      <c r="ET1074" s="36"/>
      <c r="EU1074" s="37"/>
      <c r="EV1074" s="42">
        <f ca="1">EV1071-EY$7</f>
        <v>0.10340947678204254</v>
      </c>
      <c r="EW1074" s="42">
        <f ca="1">EW1071-EY$8</f>
        <v>-9.5653137802567123E-2</v>
      </c>
      <c r="EX1074" s="36"/>
      <c r="EY1074" s="37"/>
      <c r="EZ1074" s="42">
        <f ca="1">EZ1071-FC$7</f>
        <v>0.11360567684512987</v>
      </c>
      <c r="FA1074" s="42">
        <f ca="1">FA1071-FC$8</f>
        <v>-0.10372451178938313</v>
      </c>
      <c r="FB1074" s="36"/>
      <c r="FC1074" s="37"/>
      <c r="FD1074" s="42">
        <f ca="1">FD1071-FG$7</f>
        <v>9.9222259059936174E-2</v>
      </c>
      <c r="FE1074" s="42">
        <f ca="1">FE1071-FG$8</f>
        <v>-9.9818504365127514E-2</v>
      </c>
      <c r="FF1074" s="36"/>
      <c r="FG1074" s="37"/>
      <c r="FH1074" s="42">
        <f ca="1">FH1071-FK$7</f>
        <v>0.10534037743087461</v>
      </c>
      <c r="FI1074" s="42">
        <f ca="1">FI1071-FK$8</f>
        <v>-0.10797612629572084</v>
      </c>
      <c r="FJ1074" s="36"/>
      <c r="FK1074" s="37"/>
      <c r="FL1074" s="42">
        <f ca="1">FL1071-FO$7</f>
        <v>0.10808433988854592</v>
      </c>
      <c r="FM1074" s="42">
        <f ca="1">FM1071-FO$8</f>
        <v>-0.11157062212479663</v>
      </c>
      <c r="FN1074" s="36"/>
      <c r="FO1074" s="37"/>
      <c r="FP1074" s="42">
        <f ca="1">FP1071-FS$7</f>
        <v>0.1171278511635309</v>
      </c>
      <c r="FQ1074" s="42">
        <f ca="1">FQ1071-FS$8</f>
        <v>-0.1007396656852626</v>
      </c>
      <c r="FR1074" s="36"/>
      <c r="FS1074" s="37"/>
      <c r="FT1074" s="42">
        <f ca="1">FT1071-FW$7</f>
        <v>0.11441213945648077</v>
      </c>
      <c r="FU1074" s="42">
        <f ca="1">FU1071-FW$8</f>
        <v>-0.102646840008082</v>
      </c>
      <c r="FV1074" s="36"/>
      <c r="FW1074" s="37"/>
      <c r="FX1074" s="42">
        <f ca="1">FX1071-GA$7</f>
        <v>0.10713695860018967</v>
      </c>
      <c r="FY1074" s="42">
        <f ca="1">FY1071-GA$8</f>
        <v>-0.10541962112803838</v>
      </c>
      <c r="FZ1074" s="36"/>
      <c r="GA1074" s="37"/>
      <c r="GB1074" s="42">
        <f ca="1">GB1071-GE$7</f>
        <v>0.10547071412292158</v>
      </c>
      <c r="GC1074" s="42">
        <f ca="1">GC1071-GE$8</f>
        <v>-0.10721117443569717</v>
      </c>
      <c r="GD1074" s="36"/>
      <c r="GE1074" s="37"/>
      <c r="GF1074" s="42">
        <f ca="1">GF1071-GI$7</f>
        <v>0.11382124204366227</v>
      </c>
      <c r="GG1074" s="42">
        <f ca="1">GG1071-GI$8</f>
        <v>-9.8237660276187966E-2</v>
      </c>
      <c r="GH1074" s="36"/>
      <c r="GI1074" s="37"/>
      <c r="GJ1074" s="42">
        <f ca="1">GJ1071-GM$7</f>
        <v>0.11209865574559943</v>
      </c>
      <c r="GK1074" s="42">
        <f ca="1">GK1071-GM$8</f>
        <v>-0.10234208463563854</v>
      </c>
      <c r="GL1074" s="36"/>
      <c r="GM1074" s="37"/>
      <c r="GN1074" s="42">
        <f ca="1">GN1071-GQ$7</f>
        <v>0.11329991632865849</v>
      </c>
      <c r="GO1074" s="42">
        <f ca="1">GO1071-GQ$8</f>
        <v>-0.10670702878830141</v>
      </c>
      <c r="GP1074" s="36"/>
      <c r="GQ1074" s="37"/>
      <c r="GR1074" s="42">
        <f ca="1">GR1071-GU$7</f>
        <v>0.1332092152327784</v>
      </c>
      <c r="GS1074" s="42">
        <f ca="1">GS1071-GU$8</f>
        <v>-0.12566084064970051</v>
      </c>
      <c r="GT1074" s="36"/>
      <c r="GU1074" s="37"/>
      <c r="GV1074" s="42">
        <f ca="1">GV1071-GY$7</f>
        <v>0.102594589200161</v>
      </c>
      <c r="GW1074" s="42">
        <f ca="1">GW1071-GY$8</f>
        <v>-0.10532852354563504</v>
      </c>
      <c r="GX1074" s="36"/>
      <c r="GY1074" s="37"/>
      <c r="GZ1074" s="42">
        <f ca="1">GZ1071-HC$7</f>
        <v>0.20734851865118942</v>
      </c>
      <c r="HA1074" s="42">
        <f ca="1">HA1071-HC$8</f>
        <v>-0.18610878720737611</v>
      </c>
      <c r="HB1074" s="36"/>
      <c r="HC1074" s="37"/>
      <c r="HD1074" s="42">
        <f ca="1">HD1071-HG$7</f>
        <v>0.10432097806283951</v>
      </c>
      <c r="HE1074" s="42">
        <f ca="1">HE1071-HG$8</f>
        <v>-0.10605702491311153</v>
      </c>
      <c r="HF1074" s="36"/>
      <c r="HG1074" s="37"/>
      <c r="HH1074" s="42">
        <f ca="1">HH1071-HK$7</f>
        <v>0.10427666929274358</v>
      </c>
      <c r="HI1074" s="42">
        <f ca="1">HI1071-HK$8</f>
        <v>-0.10931789531569469</v>
      </c>
      <c r="HJ1074" s="36"/>
      <c r="HK1074" s="37"/>
      <c r="HL1074" s="42">
        <f ca="1">HL1071-HO$7</f>
        <v>0.12604610618563883</v>
      </c>
      <c r="HM1074" s="42">
        <f ca="1">HM1071-HO$8</f>
        <v>-0.13067927993779416</v>
      </c>
      <c r="HN1074" s="36"/>
      <c r="HO1074" s="37"/>
      <c r="HP1074" s="42">
        <f ca="1">HP1071-HS$7</f>
        <v>0.10923181602459446</v>
      </c>
      <c r="HQ1074" s="42">
        <f ca="1">HQ1071-HS$8</f>
        <v>-0.11117730892038546</v>
      </c>
      <c r="HR1074" s="36"/>
      <c r="HS1074" s="37"/>
      <c r="HT1074" s="42">
        <f ca="1">HT1071-HW$7</f>
        <v>0.1156801999723325</v>
      </c>
      <c r="HU1074" s="42">
        <f ca="1">HU1071-HW$8</f>
        <v>-0.10675549145029661</v>
      </c>
      <c r="HV1074" s="36"/>
      <c r="HW1074" s="37"/>
      <c r="HX1074" s="42">
        <f ca="1">HX1071-IA$7</f>
        <v>0.10372458242156549</v>
      </c>
      <c r="HY1074" s="42">
        <f ca="1">HY1071-IA$8</f>
        <v>-0.10541213527133775</v>
      </c>
      <c r="HZ1074" s="36"/>
      <c r="IA1074" s="37"/>
      <c r="IB1074" s="42">
        <f ca="1">IB1071-IE$7</f>
        <v>0.14527114555018644</v>
      </c>
      <c r="IC1074" s="42">
        <f ca="1">IC1071-IE$8</f>
        <v>-0.14964427391695923</v>
      </c>
      <c r="ID1074" s="36"/>
      <c r="IE1074" s="37"/>
      <c r="IF1074" s="42">
        <f ca="1">IF1071-II$7</f>
        <v>0.10135889322649057</v>
      </c>
      <c r="IG1074" s="42">
        <f ca="1">IG1071-II$8</f>
        <v>-8.9966263764478582E-2</v>
      </c>
      <c r="IH1074" s="36"/>
      <c r="II1074" s="37"/>
      <c r="IJ1074" s="42">
        <f ca="1">IJ1071-IM$7</f>
        <v>0.11286590141042055</v>
      </c>
      <c r="IK1074" s="42">
        <f ca="1">IK1071-IM$8</f>
        <v>-9.9668862088050481E-2</v>
      </c>
      <c r="IL1074" s="36"/>
      <c r="IM1074" s="37"/>
      <c r="IN1074" s="42">
        <f ca="1">IN1071-IQ$7</f>
        <v>0.10772365356671756</v>
      </c>
      <c r="IO1074" s="42">
        <f ca="1">IO1071-IQ$8</f>
        <v>-9.78138435758098E-2</v>
      </c>
      <c r="IP1074" s="36"/>
      <c r="IQ1074" s="37"/>
      <c r="IR1074" s="42">
        <f ca="1">IR1071-IU$7</f>
        <v>0.11289268797715202</v>
      </c>
      <c r="IS1074" s="42">
        <f ca="1">IS1071-IU$8</f>
        <v>-0.10130121114163604</v>
      </c>
      <c r="IT1074" s="36"/>
      <c r="IU1074" s="37"/>
      <c r="IV1074" s="42">
        <f ca="1">IV1071-IY$7</f>
        <v>0.11337472339817965</v>
      </c>
      <c r="IW1074" s="42">
        <f ca="1">IW1071-IY$8</f>
        <v>-0.10846882078255793</v>
      </c>
      <c r="IX1074" s="36"/>
      <c r="IY1074" s="37"/>
      <c r="IZ1074" s="42">
        <f ca="1">IZ1071-JC$7</f>
        <v>0.22411645392915494</v>
      </c>
      <c r="JA1074" s="42">
        <f ca="1">JA1071-JC$8</f>
        <v>-0.19190963461074217</v>
      </c>
      <c r="JB1074" s="36"/>
      <c r="JC1074" s="37"/>
      <c r="JD1074" s="42">
        <f ca="1">JD1071-JG$7</f>
        <v>0.26669597493547953</v>
      </c>
      <c r="JE1074" s="42">
        <f ca="1">JE1071-JG$8</f>
        <v>-0.2694199208242648</v>
      </c>
      <c r="JF1074" s="36"/>
      <c r="JG1074" s="37"/>
    </row>
    <row r="1075" spans="2:267" x14ac:dyDescent="0.3">
      <c r="B1075" s="167"/>
      <c r="C1075" s="170"/>
      <c r="D1075" s="113">
        <f t="shared" ref="D1075:F1075" ca="1" si="7406">D1043-$F$6*D1058</f>
        <v>0.18961650974275313</v>
      </c>
      <c r="E1075" s="114">
        <f t="shared" ca="1" si="7406"/>
        <v>-0.643239601624642</v>
      </c>
      <c r="F1075" s="115">
        <f t="shared" ca="1" si="7406"/>
        <v>-0.47735469997757118</v>
      </c>
      <c r="G1075" s="30"/>
      <c r="H1075" s="49"/>
      <c r="I1075" s="181"/>
      <c r="J1075" s="184"/>
      <c r="K1075" s="93" t="s">
        <v>0</v>
      </c>
      <c r="L1075" s="42">
        <f ca="1">L1074*L1072</f>
        <v>-7.0897553477600461E-3</v>
      </c>
      <c r="M1075" s="42">
        <f ca="1">M1074*M1072</f>
        <v>6.0523498531233925E-3</v>
      </c>
      <c r="N1075" s="36"/>
      <c r="O1075" s="37"/>
      <c r="P1075" s="42">
        <f ca="1">P1074*P1072</f>
        <v>-6.7773177190728834E-3</v>
      </c>
      <c r="Q1075" s="42">
        <f ca="1">Q1074*Q1072</f>
        <v>6.3130082070977705E-3</v>
      </c>
      <c r="R1075" s="36"/>
      <c r="S1075" s="37"/>
      <c r="T1075" s="42">
        <f ca="1">T1074*T1072</f>
        <v>-7.8934010366171221E-3</v>
      </c>
      <c r="U1075" s="42">
        <f ca="1">U1074*U1072</f>
        <v>6.9126325218181531E-3</v>
      </c>
      <c r="V1075" s="36"/>
      <c r="W1075" s="37"/>
      <c r="X1075" s="42">
        <f ca="1">X1074*X1072</f>
        <v>-8.4078261202850963E-3</v>
      </c>
      <c r="Y1075" s="42">
        <f ca="1">Y1074*Y1072</f>
        <v>7.5946372624597835E-3</v>
      </c>
      <c r="Z1075" s="36"/>
      <c r="AA1075" s="37"/>
      <c r="AB1075" s="42">
        <f ca="1">AB1074*AB1072</f>
        <v>-7.4246505969270101E-3</v>
      </c>
      <c r="AC1075" s="42">
        <f ca="1">AC1074*AC1072</f>
        <v>6.3486351452730089E-3</v>
      </c>
      <c r="AD1075" s="36"/>
      <c r="AE1075" s="37"/>
      <c r="AF1075" s="42">
        <f ca="1">AF1074*AF1072</f>
        <v>-7.9036731746011928E-3</v>
      </c>
      <c r="AG1075" s="42">
        <f ca="1">AG1074*AG1072</f>
        <v>8.7205662282106699E-3</v>
      </c>
      <c r="AH1075" s="36"/>
      <c r="AI1075" s="37"/>
      <c r="AJ1075" s="42">
        <f ca="1">AJ1074*AJ1072</f>
        <v>-1.4650060612139854E-2</v>
      </c>
      <c r="AK1075" s="42">
        <f ca="1">AK1074*AK1072</f>
        <v>1.5420195341034728E-2</v>
      </c>
      <c r="AL1075" s="36"/>
      <c r="AM1075" s="37"/>
      <c r="AN1075" s="42">
        <f ca="1">AN1074*AN1072</f>
        <v>-1.4128896096673846E-2</v>
      </c>
      <c r="AO1075" s="42">
        <f ca="1">AO1074*AO1072</f>
        <v>1.3482274452541715E-2</v>
      </c>
      <c r="AP1075" s="36"/>
      <c r="AQ1075" s="37"/>
      <c r="AR1075" s="42">
        <f ca="1">AR1074*AR1072</f>
        <v>-1.7663327539918158E-2</v>
      </c>
      <c r="AS1075" s="42">
        <f ca="1">AS1074*AS1072</f>
        <v>1.9076054301738782E-2</v>
      </c>
      <c r="AT1075" s="36"/>
      <c r="AU1075" s="37"/>
      <c r="AV1075" s="42">
        <f ca="1">AV1074*AV1072</f>
        <v>-1.2603455106079622E-2</v>
      </c>
      <c r="AW1075" s="42">
        <f ca="1">AW1074*AW1072</f>
        <v>1.4735105141650315E-2</v>
      </c>
      <c r="AX1075" s="36"/>
      <c r="AY1075" s="37"/>
      <c r="AZ1075" s="42">
        <f ca="1">AZ1074*AZ1072</f>
        <v>-8.9958633701383694E-3</v>
      </c>
      <c r="BA1075" s="42">
        <f ca="1">BA1074*BA1072</f>
        <v>7.6989528591064494E-3</v>
      </c>
      <c r="BB1075" s="36"/>
      <c r="BC1075" s="37"/>
      <c r="BD1075" s="42">
        <f ca="1">BD1074*BD1072</f>
        <v>-9.4966613929303792E-3</v>
      </c>
      <c r="BE1075" s="42">
        <f ca="1">BE1074*BE1072</f>
        <v>8.6248814756151454E-3</v>
      </c>
      <c r="BF1075" s="36"/>
      <c r="BG1075" s="37"/>
      <c r="BH1075" s="42">
        <f ca="1">BH1074*BH1072</f>
        <v>-2.0355403530839259E-2</v>
      </c>
      <c r="BI1075" s="42">
        <f ca="1">BI1074*BI1072</f>
        <v>1.8025364633046277E-2</v>
      </c>
      <c r="BJ1075" s="36"/>
      <c r="BK1075" s="37"/>
      <c r="BL1075" s="42">
        <f ca="1">BL1074*BL1072</f>
        <v>-1.6553867627665392E-2</v>
      </c>
      <c r="BM1075" s="42">
        <f ca="1">BM1074*BM1072</f>
        <v>1.4495152514195656E-2</v>
      </c>
      <c r="BN1075" s="36"/>
      <c r="BO1075" s="37"/>
      <c r="BP1075" s="42">
        <f ca="1">BP1074*BP1072</f>
        <v>-2.1600492890910868E-2</v>
      </c>
      <c r="BQ1075" s="42">
        <f ca="1">BQ1074*BQ1072</f>
        <v>2.0240287146187658E-2</v>
      </c>
      <c r="BR1075" s="36"/>
      <c r="BS1075" s="37"/>
      <c r="BT1075" s="42">
        <f ca="1">BT1074*BT1072</f>
        <v>-7.0326648424298968E-3</v>
      </c>
      <c r="BU1075" s="42">
        <f ca="1">BU1074*BU1072</f>
        <v>6.0264174858732688E-3</v>
      </c>
      <c r="BV1075" s="36"/>
      <c r="BW1075" s="37"/>
      <c r="BX1075" s="42">
        <f ca="1">BX1074*BX1072</f>
        <v>-7.5857163486016382E-3</v>
      </c>
      <c r="BY1075" s="42">
        <f ca="1">BY1074*BY1072</f>
        <v>6.4675060409589754E-3</v>
      </c>
      <c r="BZ1075" s="36"/>
      <c r="CA1075" s="37"/>
      <c r="CB1075" s="42">
        <f ca="1">CB1074*CB1072</f>
        <v>-7.8663807640051171E-3</v>
      </c>
      <c r="CC1075" s="42">
        <f ca="1">CC1074*CC1072</f>
        <v>6.7630024393229337E-3</v>
      </c>
      <c r="CD1075" s="36"/>
      <c r="CE1075" s="37"/>
      <c r="CF1075" s="42">
        <f ca="1">CF1074*CF1072</f>
        <v>-6.9887759774218709E-3</v>
      </c>
      <c r="CG1075" s="42">
        <f ca="1">CG1074*CG1072</f>
        <v>6.0015464022708581E-3</v>
      </c>
      <c r="CH1075" s="36"/>
      <c r="CI1075" s="37"/>
      <c r="CJ1075" s="42">
        <f ca="1">CJ1074*CJ1072</f>
        <v>-7.8566321610800804E-3</v>
      </c>
      <c r="CK1075" s="42">
        <f ca="1">CK1074*CK1072</f>
        <v>7.441002996837677E-3</v>
      </c>
      <c r="CL1075" s="36"/>
      <c r="CM1075" s="37"/>
      <c r="CN1075" s="42">
        <f ca="1">CN1074*CN1072</f>
        <v>-7.6095391907759257E-3</v>
      </c>
      <c r="CO1075" s="42">
        <f ca="1">CO1074*CO1072</f>
        <v>6.4756006225570057E-3</v>
      </c>
      <c r="CP1075" s="36"/>
      <c r="CQ1075" s="37"/>
      <c r="CR1075" s="42">
        <f ca="1">CR1074*CR1072</f>
        <v>-6.5253671299269301E-3</v>
      </c>
      <c r="CS1075" s="42">
        <f ca="1">CS1074*CS1072</f>
        <v>6.3546886682285513E-3</v>
      </c>
      <c r="CT1075" s="36"/>
      <c r="CU1075" s="37"/>
      <c r="CV1075" s="42">
        <f ca="1">CV1074*CV1072</f>
        <v>-7.7272103516469372E-3</v>
      </c>
      <c r="CW1075" s="42">
        <f ca="1">CW1074*CW1072</f>
        <v>6.7759252743662029E-3</v>
      </c>
      <c r="CX1075" s="36"/>
      <c r="CY1075" s="37"/>
      <c r="CZ1075" s="42">
        <f ca="1">CZ1074*CZ1072</f>
        <v>-7.9539679610521417E-3</v>
      </c>
      <c r="DA1075" s="42">
        <f ca="1">DA1074*DA1072</f>
        <v>7.2424468966779138E-3</v>
      </c>
      <c r="DB1075" s="36"/>
      <c r="DC1075" s="37"/>
      <c r="DD1075" s="42">
        <f ca="1">DD1074*DD1072</f>
        <v>-6.8036181151655377E-3</v>
      </c>
      <c r="DE1075" s="42">
        <f ca="1">DE1074*DE1072</f>
        <v>6.1529324960880594E-3</v>
      </c>
      <c r="DF1075" s="36"/>
      <c r="DG1075" s="37"/>
      <c r="DH1075" s="42">
        <f ca="1">DH1074*DH1072</f>
        <v>-7.0015432289618675E-3</v>
      </c>
      <c r="DI1075" s="42">
        <f ca="1">DI1074*DI1072</f>
        <v>8.6406244445299159E-3</v>
      </c>
      <c r="DJ1075" s="36"/>
      <c r="DK1075" s="37"/>
      <c r="DL1075" s="42">
        <f ca="1">DL1074*DL1072</f>
        <v>-7.5832283377773218E-3</v>
      </c>
      <c r="DM1075" s="42">
        <f ca="1">DM1074*DM1072</f>
        <v>6.8683302040496051E-3</v>
      </c>
      <c r="DN1075" s="36"/>
      <c r="DO1075" s="37"/>
      <c r="DP1075" s="42">
        <f ca="1">DP1074*DP1072</f>
        <v>-1.0373138562237393E-2</v>
      </c>
      <c r="DQ1075" s="42">
        <f ca="1">DQ1074*DQ1072</f>
        <v>8.9244306503439008E-3</v>
      </c>
      <c r="DR1075" s="36"/>
      <c r="DS1075" s="37"/>
      <c r="DT1075" s="42">
        <f ca="1">DT1074*DT1072</f>
        <v>-1.1863655201387163E-2</v>
      </c>
      <c r="DU1075" s="42">
        <f ca="1">DU1074*DU1072</f>
        <v>1.0385658564895839E-2</v>
      </c>
      <c r="DV1075" s="36"/>
      <c r="DW1075" s="37"/>
      <c r="DX1075" s="42">
        <f ca="1">DX1074*DX1072</f>
        <v>-6.9000962966202107E-3</v>
      </c>
      <c r="DY1075" s="42">
        <f ca="1">DY1074*DY1072</f>
        <v>5.9591209614005963E-3</v>
      </c>
      <c r="DZ1075" s="36"/>
      <c r="EA1075" s="37"/>
      <c r="EB1075" s="42">
        <f ca="1">EB1074*EB1072</f>
        <v>-1.2754920801948419E-2</v>
      </c>
      <c r="EC1075" s="42">
        <f ca="1">EC1074*EC1072</f>
        <v>1.3760253501878612E-2</v>
      </c>
      <c r="ED1075" s="36"/>
      <c r="EE1075" s="37"/>
      <c r="EF1075" s="42">
        <f ca="1">EF1074*EF1072</f>
        <v>-1.0857811828211198E-2</v>
      </c>
      <c r="EG1075" s="42">
        <f ca="1">EG1074*EG1072</f>
        <v>9.4584398645889273E-3</v>
      </c>
      <c r="EH1075" s="36"/>
      <c r="EI1075" s="37"/>
      <c r="EJ1075" s="42">
        <f ca="1">EJ1074*EJ1072</f>
        <v>1.0768859994375424E-2</v>
      </c>
      <c r="EK1075" s="42">
        <f ca="1">EK1074*EK1072</f>
        <v>-9.2970789918166031E-3</v>
      </c>
      <c r="EL1075" s="36"/>
      <c r="EM1075" s="37"/>
      <c r="EN1075" s="42">
        <f ca="1">EN1074*EN1072</f>
        <v>9.4457750227125055E-3</v>
      </c>
      <c r="EO1075" s="42">
        <f ca="1">EO1074*EO1072</f>
        <v>-9.9255729233429079E-3</v>
      </c>
      <c r="EP1075" s="36"/>
      <c r="EQ1075" s="37"/>
      <c r="ER1075" s="42">
        <f ca="1">ER1074*ER1072</f>
        <v>1.0768859994375424E-2</v>
      </c>
      <c r="ES1075" s="42">
        <f ca="1">ES1074*ES1072</f>
        <v>-9.2970789918166031E-3</v>
      </c>
      <c r="ET1075" s="36"/>
      <c r="EU1075" s="37"/>
      <c r="EV1075" s="42">
        <f ca="1">EV1074*EV1072</f>
        <v>9.5877085917246245E-3</v>
      </c>
      <c r="EW1075" s="42">
        <f ca="1">EW1074*EW1072</f>
        <v>-8.2743422089890904E-3</v>
      </c>
      <c r="EX1075" s="36"/>
      <c r="EY1075" s="37"/>
      <c r="EZ1075" s="42">
        <f ca="1">EZ1074*EZ1072</f>
        <v>1.1440026566079098E-2</v>
      </c>
      <c r="FA1075" s="42">
        <f ca="1">FA1074*FA1072</f>
        <v>-9.6428257294605049E-3</v>
      </c>
      <c r="FB1075" s="36"/>
      <c r="FC1075" s="37"/>
      <c r="FD1075" s="42">
        <f ca="1">FD1074*FD1072</f>
        <v>8.8682079273087397E-3</v>
      </c>
      <c r="FE1075" s="42">
        <f ca="1">FE1074*FE1072</f>
        <v>-8.9691688065160983E-3</v>
      </c>
      <c r="FF1075" s="36"/>
      <c r="FG1075" s="37"/>
      <c r="FH1075" s="42">
        <f ca="1">FH1074*FH1072</f>
        <v>9.9276755994273345E-3</v>
      </c>
      <c r="FI1075" s="42">
        <f ca="1">FI1074*FI1072</f>
        <v>-1.0399967053838183E-2</v>
      </c>
      <c r="FJ1075" s="36"/>
      <c r="FK1075" s="37"/>
      <c r="FL1075" s="42">
        <f ca="1">FL1074*FL1072</f>
        <v>1.0419559002480549E-2</v>
      </c>
      <c r="FM1075" s="42">
        <f ca="1">FM1074*FM1072</f>
        <v>-1.1059172201915353E-2</v>
      </c>
      <c r="FN1075" s="36"/>
      <c r="FO1075" s="37"/>
      <c r="FP1075" s="42">
        <f ca="1">FP1074*FP1072</f>
        <v>1.2112064314945754E-2</v>
      </c>
      <c r="FQ1075" s="42">
        <f ca="1">FQ1074*FQ1072</f>
        <v>-9.1261257355477743E-3</v>
      </c>
      <c r="FR1075" s="36"/>
      <c r="FS1075" s="37"/>
      <c r="FT1075" s="42">
        <f ca="1">FT1074*FT1072</f>
        <v>1.1592467000119761E-2</v>
      </c>
      <c r="FU1075" s="42">
        <f ca="1">FU1074*FU1072</f>
        <v>-9.454848291662583E-3</v>
      </c>
      <c r="FV1075" s="36"/>
      <c r="FW1075" s="37"/>
      <c r="FX1075" s="42">
        <f ca="1">FX1074*FX1072</f>
        <v>1.0248574757280745E-2</v>
      </c>
      <c r="FY1075" s="42">
        <f ca="1">FY1074*FY1072</f>
        <v>-9.9417370102859084E-3</v>
      </c>
      <c r="FZ1075" s="36"/>
      <c r="GA1075" s="37"/>
      <c r="GB1075" s="42">
        <f ca="1">GB1074*GB1072</f>
        <v>9.9508077685740107E-3</v>
      </c>
      <c r="GC1075" s="42">
        <f ca="1">GC1074*GC1072</f>
        <v>-1.026192539124117E-2</v>
      </c>
      <c r="GD1075" s="36"/>
      <c r="GE1075" s="37"/>
      <c r="GF1075" s="42">
        <f ca="1">GF1074*GF1072</f>
        <v>1.1480689632868572E-2</v>
      </c>
      <c r="GG1075" s="42">
        <f ca="1">GG1074*GG1072</f>
        <v>-8.7025818094109454E-3</v>
      </c>
      <c r="GH1075" s="36"/>
      <c r="GI1075" s="37"/>
      <c r="GJ1075" s="42">
        <f ca="1">GJ1074*GJ1072</f>
        <v>1.1157464735718541E-2</v>
      </c>
      <c r="GK1075" s="42">
        <f ca="1">GK1074*GK1072</f>
        <v>-9.4019812931884893E-3</v>
      </c>
      <c r="GL1075" s="36"/>
      <c r="GM1075" s="37"/>
      <c r="GN1075" s="42">
        <f ca="1">GN1074*GN1072</f>
        <v>1.1382454625318056E-2</v>
      </c>
      <c r="GO1075" s="42">
        <f ca="1">GO1074*GO1072</f>
        <v>-1.0171382148067926E-2</v>
      </c>
      <c r="GP1075" s="36"/>
      <c r="GQ1075" s="37"/>
      <c r="GR1075" s="42">
        <f ca="1">GR1074*GR1072</f>
        <v>1.5380938124382831E-2</v>
      </c>
      <c r="GS1075" s="42">
        <f ca="1">GS1074*GS1072</f>
        <v>-1.380638091235214E-2</v>
      </c>
      <c r="GT1075" s="36"/>
      <c r="GU1075" s="37"/>
      <c r="GV1075" s="42">
        <f ca="1">GV1074*GV1072</f>
        <v>9.4457750227125055E-3</v>
      </c>
      <c r="GW1075" s="42">
        <f ca="1">GW1074*GW1072</f>
        <v>-9.9255729233429079E-3</v>
      </c>
      <c r="GX1075" s="36"/>
      <c r="GY1075" s="37"/>
      <c r="GZ1075" s="42">
        <f ca="1">GZ1074*GZ1072</f>
        <v>3.4078788687534903E-2</v>
      </c>
      <c r="HA1075" s="42">
        <f ca="1">HA1074*HA1072</f>
        <v>-2.8190327264095469E-2</v>
      </c>
      <c r="HB1075" s="36"/>
      <c r="HC1075" s="37"/>
      <c r="HD1075" s="42">
        <f ca="1">HD1074*HD1072</f>
        <v>9.7475551903369959E-3</v>
      </c>
      <c r="HE1075" s="42">
        <f ca="1">HE1074*HE1072</f>
        <v>-1.0055153303378412E-2</v>
      </c>
      <c r="HF1075" s="36"/>
      <c r="HG1075" s="37"/>
      <c r="HH1075" s="42">
        <f ca="1">HH1074*HH1072</f>
        <v>9.7397584900793342E-3</v>
      </c>
      <c r="HI1075" s="42">
        <f ca="1">HI1074*HI1072</f>
        <v>-1.0644009415610015E-2</v>
      </c>
      <c r="HJ1075" s="36"/>
      <c r="HK1075" s="37"/>
      <c r="HL1075" s="42">
        <f ca="1">HL1074*HL1072</f>
        <v>1.3885048135508747E-2</v>
      </c>
      <c r="HM1075" s="42">
        <f ca="1">HM1074*HM1072</f>
        <v>-1.4845454444498803E-2</v>
      </c>
      <c r="HN1075" s="36"/>
      <c r="HO1075" s="37"/>
      <c r="HP1075" s="42">
        <f ca="1">HP1074*HP1072</f>
        <v>1.0628280428463898E-2</v>
      </c>
      <c r="HQ1075" s="42">
        <f ca="1">HQ1074*HQ1072</f>
        <v>-1.0986198674575363E-2</v>
      </c>
      <c r="HR1075" s="36"/>
      <c r="HS1075" s="37"/>
      <c r="HT1075" s="42">
        <f ca="1">HT1074*HT1072</f>
        <v>1.1833886795186247E-2</v>
      </c>
      <c r="HU1075" s="42">
        <f ca="1">HU1074*HU1072</f>
        <v>-1.018007091376651E-2</v>
      </c>
      <c r="HV1075" s="36"/>
      <c r="HW1075" s="37"/>
      <c r="HX1075" s="42">
        <f ca="1">HX1074*HX1072</f>
        <v>9.6428381022940698E-3</v>
      </c>
      <c r="HY1075" s="42">
        <f ca="1">HY1074*HY1072</f>
        <v>-9.940408313883084E-3</v>
      </c>
      <c r="HZ1075" s="36"/>
      <c r="IA1075" s="37"/>
      <c r="IB1075" s="42">
        <f ca="1">IB1074*IB1072</f>
        <v>1.8037946222790265E-2</v>
      </c>
      <c r="IC1075" s="42">
        <f ca="1">IC1074*IC1072</f>
        <v>-1.9042363328282356E-2</v>
      </c>
      <c r="ID1075" s="36"/>
      <c r="IE1075" s="37"/>
      <c r="IF1075" s="42">
        <f ca="1">IF1074*IF1072</f>
        <v>9.2323019527443661E-3</v>
      </c>
      <c r="IG1075" s="42">
        <f ca="1">IG1074*IG1072</f>
        <v>-7.3657480990052294E-3</v>
      </c>
      <c r="IH1075" s="36"/>
      <c r="II1075" s="37"/>
      <c r="IJ1075" s="42">
        <f ca="1">IJ1074*IJ1072</f>
        <v>1.1300945522224853E-2</v>
      </c>
      <c r="IK1075" s="42">
        <f ca="1">IK1074*IK1072</f>
        <v>-8.9437833479003321E-3</v>
      </c>
      <c r="IL1075" s="36"/>
      <c r="IM1075" s="37"/>
      <c r="IN1075" s="42">
        <f ca="1">IN1074*IN1072</f>
        <v>1.0354318730237662E-2</v>
      </c>
      <c r="IO1075" s="42">
        <f ca="1">IO1074*IO1072</f>
        <v>-8.6317093520788656E-3</v>
      </c>
      <c r="IP1075" s="36"/>
      <c r="IQ1075" s="37"/>
      <c r="IR1075" s="42">
        <f ca="1">IR1074*IR1072</f>
        <v>1.1305968897721619E-2</v>
      </c>
      <c r="IS1075" s="42">
        <f ca="1">IS1074*IS1072</f>
        <v>-9.222388896236498E-3</v>
      </c>
      <c r="IT1075" s="36"/>
      <c r="IU1075" s="37"/>
      <c r="IV1075" s="42">
        <f ca="1">IV1074*IV1072</f>
        <v>1.1396528722206983E-2</v>
      </c>
      <c r="IW1075" s="42">
        <f ca="1">IW1074*IW1072</f>
        <v>-1.0489296789183837E-2</v>
      </c>
      <c r="IX1075" s="36"/>
      <c r="IY1075" s="37"/>
      <c r="IZ1075" s="42">
        <f ca="1">IZ1074*IZ1072</f>
        <v>3.8971222229812065E-2</v>
      </c>
      <c r="JA1075" s="42">
        <f ca="1">JA1074*JA1072</f>
        <v>-2.9761408842734826E-2</v>
      </c>
      <c r="JB1075" s="36"/>
      <c r="JC1075" s="37"/>
      <c r="JD1075" s="42">
        <f ca="1">JD1074*JD1072</f>
        <v>5.2157526965938013E-2</v>
      </c>
      <c r="JE1075" s="42">
        <f ca="1">JE1074*JE1072</f>
        <v>-5.3030684689479718E-2</v>
      </c>
      <c r="JF1075" s="36"/>
      <c r="JG1075" s="37"/>
    </row>
    <row r="1076" spans="2:267" x14ac:dyDescent="0.3">
      <c r="B1076" s="167"/>
      <c r="C1076" s="170"/>
      <c r="D1076" s="113">
        <f t="shared" ref="D1076:F1076" ca="1" si="7407">D1044-$F$6*D1059</f>
        <v>-1.130738835149131</v>
      </c>
      <c r="E1076" s="114">
        <f t="shared" ca="1" si="7407"/>
        <v>-0.99063627732100445</v>
      </c>
      <c r="F1076" s="115">
        <f t="shared" ca="1" si="7407"/>
        <v>-0.77635482412712664</v>
      </c>
      <c r="G1076" s="31"/>
      <c r="H1076" s="49"/>
      <c r="I1076" s="181"/>
      <c r="J1076" s="182" t="s">
        <v>41</v>
      </c>
      <c r="K1076" s="94" t="s">
        <v>24</v>
      </c>
      <c r="L1076" s="42">
        <f t="array" aca="1" ref="L1076:N1076" ca="1">MMULT(L1075:M1075,$D1078:$F1079)</f>
        <v>-5.9947970414267068E-2</v>
      </c>
      <c r="M1076" s="42">
        <f ca="1"/>
        <v>8.8747757508140645E-4</v>
      </c>
      <c r="N1076" s="42">
        <f ca="1"/>
        <v>6.6786505812340587E-3</v>
      </c>
      <c r="O1076" s="37"/>
      <c r="P1076" s="42">
        <f t="array" aca="1" ref="P1076:R1076" ca="1">MMULT(P1075:Q1075,$D1078:$F1079)</f>
        <v>-5.9724512621056519E-2</v>
      </c>
      <c r="Q1076" s="42">
        <f ca="1"/>
        <v>8.0558832813713301E-4</v>
      </c>
      <c r="R1076" s="42">
        <f ca="1"/>
        <v>6.7330643725528397E-3</v>
      </c>
      <c r="S1076" s="37"/>
      <c r="T1076" s="42">
        <f t="array" aca="1" ref="T1076:V1076" ca="1">MMULT(T1075:U1075,$D1078:$F1079)</f>
        <v>-6.7542219282861193E-2</v>
      </c>
      <c r="U1076" s="42">
        <f ca="1"/>
        <v>9.7394297105463221E-4</v>
      </c>
      <c r="V1076" s="42">
        <f ca="1"/>
        <v>7.5509076917234016E-3</v>
      </c>
      <c r="W1076" s="37"/>
      <c r="X1076" s="42">
        <f t="array" aca="1" ref="X1076:Z1076" ca="1">MMULT(X1075:Y1075,$D1078:$F1079)</f>
        <v>-7.300562143053535E-2</v>
      </c>
      <c r="Y1076" s="42">
        <f ca="1"/>
        <v>1.0186380433047917E-3</v>
      </c>
      <c r="Z1076" s="42">
        <f ca="1"/>
        <v>8.1960922544337695E-3</v>
      </c>
      <c r="AA1076" s="37"/>
      <c r="AB1076" s="42">
        <f t="array" aca="1" ref="AB1076:AD1076" ca="1">MMULT(AB1075:AC1075,$D1078:$F1079)</f>
        <v>-6.2827363788592161E-2</v>
      </c>
      <c r="AC1076" s="42">
        <f ca="1"/>
        <v>9.2855583209429566E-4</v>
      </c>
      <c r="AD1076" s="42">
        <f ca="1"/>
        <v>7.0009994533895576E-3</v>
      </c>
      <c r="AE1076" s="37"/>
      <c r="AF1076" s="42">
        <f t="array" aca="1" ref="AF1076:AH1076" ca="1">MMULT(AF1075:AG1075,$D1078:$F1079)</f>
        <v>-7.5879444517005845E-2</v>
      </c>
      <c r="AG1076" s="42">
        <f ca="1"/>
        <v>8.2928692310023702E-4</v>
      </c>
      <c r="AH1076" s="42">
        <f ca="1"/>
        <v>8.7503000253568858E-3</v>
      </c>
      <c r="AI1076" s="37"/>
      <c r="AJ1076" s="42">
        <f t="array" aca="1" ref="AJ1076:AL1076" ca="1">MMULT(AJ1075:AK1075,$D1078:$F1079)</f>
        <v>-0.13723642003321196</v>
      </c>
      <c r="AK1076" s="42">
        <f ca="1"/>
        <v>1.5975003196802466E-3</v>
      </c>
      <c r="AL1076" s="42">
        <f ca="1"/>
        <v>1.5727344811515581E-2</v>
      </c>
      <c r="AM1076" s="37"/>
      <c r="AN1076" s="42">
        <f t="array" aca="1" ref="AN1076:AP1076" ca="1">MMULT(AN1075:AO1075,$D1078:$F1079)</f>
        <v>-0.12598320257743001</v>
      </c>
      <c r="AO1076" s="42">
        <f ca="1"/>
        <v>1.6533704234181679E-3</v>
      </c>
      <c r="AP1076" s="42">
        <f ca="1"/>
        <v>1.4249128757135635E-2</v>
      </c>
      <c r="AQ1076" s="37"/>
      <c r="AR1076" s="42">
        <f t="array" aca="1" ref="AR1076:AT1076" ca="1">MMULT(AR1075:AS1075,$D1078:$F1079)</f>
        <v>-0.16768393143843624</v>
      </c>
      <c r="AS1076" s="42">
        <f ca="1"/>
        <v>1.8868031533763772E-3</v>
      </c>
      <c r="AT1076" s="42">
        <f ca="1"/>
        <v>1.9282365217577375E-2</v>
      </c>
      <c r="AU1076" s="37"/>
      <c r="AV1076" s="42">
        <f t="array" aca="1" ref="AV1076:AX1076" ca="1">MMULT(AV1075:AW1075,$D1078:$F1079)</f>
        <v>-0.12480138131756435</v>
      </c>
      <c r="AW1076" s="42">
        <f ca="1"/>
        <v>1.2551619640253928E-3</v>
      </c>
      <c r="AX1076" s="42">
        <f ca="1"/>
        <v>1.4501702331388134E-2</v>
      </c>
      <c r="AY1076" s="37"/>
      <c r="AZ1076" s="42">
        <f t="array" aca="1" ref="AZ1076:BB1076" ca="1">MMULT(AZ1075:BA1075,$D1078:$F1079)</f>
        <v>-7.6154199965981939E-2</v>
      </c>
      <c r="BA1076" s="42">
        <f ca="1"/>
        <v>1.1245052368811818E-3</v>
      </c>
      <c r="BB1076" s="42">
        <f ca="1"/>
        <v>8.4870635513477188E-3</v>
      </c>
      <c r="BC1076" s="37"/>
      <c r="BD1076" s="42">
        <f t="array" aca="1" ref="BD1076:BF1076" ca="1">MMULT(BD1075:BE1075,$D1078:$F1079)</f>
        <v>-8.2674276370881886E-2</v>
      </c>
      <c r="BE1076" s="42">
        <f ca="1"/>
        <v>1.1467646289784182E-3</v>
      </c>
      <c r="BF1076" s="42">
        <f ca="1"/>
        <v>9.2884008579123233E-3</v>
      </c>
      <c r="BG1076" s="37"/>
      <c r="BH1076" s="42">
        <f t="array" aca="1" ref="BH1076:BJ1076" ca="1">MMULT(BH1075:BI1075,$D1078:$F1079)</f>
        <v>-0.1750902841211513</v>
      </c>
      <c r="BI1076" s="42">
        <f ca="1"/>
        <v>2.4954371889637714E-3</v>
      </c>
      <c r="BJ1076" s="42">
        <f ca="1"/>
        <v>1.9603879013359991E-2</v>
      </c>
      <c r="BK1076" s="37"/>
      <c r="BL1076" s="42">
        <f t="array" aca="1" ref="BL1076:BN1076" ca="1">MMULT(BL1075:BM1075,$D1078:$F1079)</f>
        <v>-0.14163949165533671</v>
      </c>
      <c r="BM1076" s="42">
        <f ca="1"/>
        <v>2.0426834468984206E-3</v>
      </c>
      <c r="BN1076" s="42">
        <f ca="1"/>
        <v>1.5834362274496833E-2</v>
      </c>
      <c r="BO1076" s="37"/>
      <c r="BP1076" s="42">
        <f t="array" aca="1" ref="BP1076:BR1076" ca="1">MMULT(BP1075:BQ1075,$D1078:$F1079)</f>
        <v>-0.19090101341822791</v>
      </c>
      <c r="BQ1076" s="42">
        <f ca="1"/>
        <v>2.5578464885914094E-3</v>
      </c>
      <c r="BR1076" s="42">
        <f ca="1"/>
        <v>2.1538556047282609E-2</v>
      </c>
      <c r="BS1076" s="37"/>
      <c r="BT1076" s="42">
        <f t="array" aca="1" ref="BT1076:BV1076" ca="1">MMULT(BT1075:BU1075,$D1078:$F1079)</f>
        <v>-5.9569810601783818E-2</v>
      </c>
      <c r="BU1076" s="42">
        <f ca="1"/>
        <v>8.7848131859689384E-4</v>
      </c>
      <c r="BV1076" s="42">
        <f ca="1"/>
        <v>6.6399501478068799E-3</v>
      </c>
      <c r="BW1076" s="37"/>
      <c r="BX1076" s="42">
        <f t="array" aca="1" ref="BX1076:BZ1076" ca="1">MMULT(BX1075:BY1075,$D1078:$F1079)</f>
        <v>-6.410385051383366E-2</v>
      </c>
      <c r="BY1076" s="42">
        <f ca="1"/>
        <v>9.5022858864379951E-4</v>
      </c>
      <c r="BZ1076" s="42">
        <f ca="1"/>
        <v>7.1404084097973029E-3</v>
      </c>
      <c r="CA1076" s="37"/>
      <c r="CB1076" s="42">
        <f t="array" aca="1" ref="CB1076:CD1076" ca="1">MMULT(CB1075:CC1075,$D1078:$F1079)</f>
        <v>-6.6733369151648972E-2</v>
      </c>
      <c r="CC1076" s="42">
        <f ca="1"/>
        <v>9.8082702980437E-4</v>
      </c>
      <c r="CD1076" s="42">
        <f ca="1"/>
        <v>7.4417627874030119E-3</v>
      </c>
      <c r="CE1076" s="37"/>
      <c r="CF1076" s="42">
        <f t="array" aca="1" ref="CF1076:CH1076" ca="1">MMULT(CF1075:CG1075,$D1078:$F1079)</f>
        <v>-5.9256464893101629E-2</v>
      </c>
      <c r="CG1076" s="42">
        <f ca="1"/>
        <v>8.719656981587766E-4</v>
      </c>
      <c r="CH1076" s="42">
        <f ca="1"/>
        <v>6.6069352863243579E-3</v>
      </c>
      <c r="CI1076" s="37"/>
      <c r="CJ1076" s="42">
        <f t="array" aca="1" ref="CJ1076:CL1076" ca="1">MMULT(CJ1075:CK1075,$D1078:$F1079)</f>
        <v>-6.9798185873122004E-2</v>
      </c>
      <c r="CK1076" s="42">
        <f ca="1"/>
        <v>9.2393464819749747E-4</v>
      </c>
      <c r="CL1076" s="42">
        <f ca="1"/>
        <v>7.8864172997879581E-3</v>
      </c>
      <c r="CM1076" s="37"/>
      <c r="CN1076" s="42">
        <f t="array" aca="1" ref="CN1076:CP1076" ca="1">MMULT(CN1075:CO1075,$D1078:$F1079)</f>
        <v>-6.4249146856111855E-2</v>
      </c>
      <c r="CO1076" s="42">
        <f ca="1"/>
        <v>9.5420373128835684E-4</v>
      </c>
      <c r="CP1076" s="42">
        <f ca="1"/>
        <v>7.1547544602251229E-3</v>
      </c>
      <c r="CQ1076" s="37"/>
      <c r="CR1076" s="42">
        <f t="array" aca="1" ref="CR1076:CT1076" ca="1">MMULT(CR1075:CS1075,$D1078:$F1079)</f>
        <v>-5.8771561291672922E-2</v>
      </c>
      <c r="CS1076" s="42">
        <f ca="1"/>
        <v>7.5322196378986518E-4</v>
      </c>
      <c r="CT1076" s="42">
        <f ca="1"/>
        <v>6.6655114427525784E-3</v>
      </c>
      <c r="CU1076" s="37"/>
      <c r="CV1076" s="42">
        <f t="array" aca="1" ref="CV1076:CX1076" ca="1">MMULT(CV1075:CW1075,$D1078:$F1079)</f>
        <v>-6.6160669161167723E-2</v>
      </c>
      <c r="CW1076" s="42">
        <f ca="1"/>
        <v>9.5272062333435624E-4</v>
      </c>
      <c r="CX1076" s="42">
        <f ca="1"/>
        <v>7.3977695394962682E-3</v>
      </c>
      <c r="CY1076" s="37"/>
      <c r="CZ1076" s="42">
        <f t="array" aca="1" ref="CZ1076:DB1076" ca="1">MMULT(CZ1075:DA1075,$D1078:$F1079)</f>
        <v>-6.9329666627822195E-2</v>
      </c>
      <c r="DA1076" s="42">
        <f ca="1"/>
        <v>9.5896529250319429E-4</v>
      </c>
      <c r="DB1076" s="42">
        <f ca="1"/>
        <v>7.7918655723217892E-3</v>
      </c>
      <c r="DC1076" s="37"/>
      <c r="DD1076" s="42">
        <f t="array" aca="1" ref="DD1076:DF1076" ca="1">MMULT(DD1075:DE1075,$D1078:$F1079)</f>
        <v>-5.9109886483388635E-2</v>
      </c>
      <c r="DE1076" s="42">
        <f ca="1"/>
        <v>8.2368654907822865E-4</v>
      </c>
      <c r="DF1076" s="42">
        <f ca="1"/>
        <v>6.6371414222456864E-3</v>
      </c>
      <c r="DG1076" s="37"/>
      <c r="DH1076" s="42">
        <f t="array" aca="1" ref="DH1076:DJ1076" ca="1">MMULT(DH1075:DI1075,$D1078:$F1079)</f>
        <v>-7.1416370659760892E-2</v>
      </c>
      <c r="DI1076" s="42">
        <f ca="1"/>
        <v>6.6037526522817356E-4</v>
      </c>
      <c r="DJ1076" s="42">
        <f ca="1"/>
        <v>8.356872165463141E-3</v>
      </c>
      <c r="DK1076" s="37"/>
      <c r="DL1076" s="42">
        <f t="array" aca="1" ref="DL1076:DN1076" ca="1">MMULT(DL1075:DM1075,$D1078:$F1079)</f>
        <v>-6.5930598491003772E-2</v>
      </c>
      <c r="DM1076" s="42">
        <f ca="1"/>
        <v>9.1723141604594207E-4</v>
      </c>
      <c r="DN1076" s="42">
        <f ca="1"/>
        <v>7.4045181906537243E-3</v>
      </c>
      <c r="DO1076" s="37"/>
      <c r="DP1076" s="42">
        <f t="array" aca="1" ref="DP1076:DR1076" ca="1">MMULT(DP1075:DQ1075,$D1078:$F1079)</f>
        <v>-8.8027909557071432E-2</v>
      </c>
      <c r="DQ1076" s="42">
        <f ca="1"/>
        <v>1.2928749792519459E-3</v>
      </c>
      <c r="DR1076" s="42">
        <f ca="1"/>
        <v>9.8173620790721755E-3</v>
      </c>
      <c r="DS1076" s="37"/>
      <c r="DT1076" s="42">
        <f t="array" aca="1" ref="DT1076:DV1076" ca="1">MMULT(DT1075:DU1075,$D1078:$F1079)</f>
        <v>-0.10149690930779535</v>
      </c>
      <c r="DU1076" s="42">
        <f ca="1"/>
        <v>1.4641384262801243E-3</v>
      </c>
      <c r="DV1076" s="42">
        <f ca="1"/>
        <v>1.1346302851818093E-2</v>
      </c>
      <c r="DW1076" s="37"/>
      <c r="DX1076" s="42">
        <f t="array" aca="1" ref="DX1076:DZ1076" ca="1">MMULT(DX1075:DY1075,$D1078:$F1079)</f>
        <v>-5.8659229866121439E-2</v>
      </c>
      <c r="DY1076" s="42">
        <f ca="1"/>
        <v>8.5816558883386473E-4</v>
      </c>
      <c r="DZ1076" s="42">
        <f ca="1"/>
        <v>6.5454033248273126E-3</v>
      </c>
      <c r="EA1076" s="37"/>
      <c r="EB1076" s="42">
        <f t="array" aca="1" ref="EB1076:ED1076" ca="1">MMULT(EB1075:EC1075,$D1078:$F1079)</f>
        <v>-0.12101882866906238</v>
      </c>
      <c r="EC1076" s="42">
        <f ca="1"/>
        <v>1.3636871472322747E-3</v>
      </c>
      <c r="ED1076" s="42">
        <f ca="1"/>
        <v>1.3914252042710837E-2</v>
      </c>
      <c r="EE1076" s="37"/>
      <c r="EF1076" s="42">
        <f t="array" aca="1" ref="EF1076:EH1076" ca="1">MMULT(EF1075:EG1075,$D1078:$F1079)</f>
        <v>-9.2677553411936953E-2</v>
      </c>
      <c r="EG1076" s="42">
        <f ca="1"/>
        <v>1.3437904412689577E-3</v>
      </c>
      <c r="EH1076" s="42">
        <f ca="1"/>
        <v>1.035345141117075E-2</v>
      </c>
      <c r="EI1076" s="37"/>
      <c r="EJ1076" s="42">
        <f t="array" aca="1" ref="EJ1076:EL1076" ca="1">MMULT(EJ1075:EK1075,$D1078:$F1079)</f>
        <v>9.1533684378144131E-2</v>
      </c>
      <c r="EK1076" s="42">
        <f ca="1"/>
        <v>-1.3395850413570819E-3</v>
      </c>
      <c r="EL1076" s="42">
        <f ca="1"/>
        <v>-1.021316944973751E-2</v>
      </c>
      <c r="EM1076" s="37"/>
      <c r="EN1076" s="42">
        <f t="array" aca="1" ref="EN1076:EP1076" ca="1">MMULT(EN1075:EO1075,$D1078:$F1079)</f>
        <v>8.8407742890882185E-2</v>
      </c>
      <c r="EO1076" s="42">
        <f ca="1"/>
        <v>-1.0313635651459934E-3</v>
      </c>
      <c r="EP1076" s="42">
        <f ca="1"/>
        <v>-1.0129285995718532E-2</v>
      </c>
      <c r="EQ1076" s="37"/>
      <c r="ER1076" s="42">
        <f t="array" aca="1" ref="ER1076:ET1076" ca="1">MMULT(ER1075:ES1075,$D1078:$F1079)</f>
        <v>9.1533684378144131E-2</v>
      </c>
      <c r="ES1076" s="42">
        <f ca="1"/>
        <v>-1.3395850413570819E-3</v>
      </c>
      <c r="ET1076" s="42">
        <f ca="1"/>
        <v>-1.021316944973751E-2</v>
      </c>
      <c r="EU1076" s="37"/>
      <c r="EV1076" s="42">
        <f t="array" aca="1" ref="EV1076:EX1076" ca="1">MMULT(EV1075:EW1075,$D1078:$F1079)</f>
        <v>8.1480257113598242E-2</v>
      </c>
      <c r="EW1076" s="42">
        <f ca="1"/>
        <v>-1.1929009528192705E-3</v>
      </c>
      <c r="EX1076" s="42">
        <f ca="1"/>
        <v>-9.0909746955716055E-3</v>
      </c>
      <c r="EY1076" s="37"/>
      <c r="EZ1076" s="42">
        <f t="array" aca="1" ref="EZ1076:FB1076" ca="1">MMULT(EZ1075:FA1075,$D1078:$F1079)</f>
        <v>9.6166867985697443E-2</v>
      </c>
      <c r="FA1076" s="42">
        <f ca="1"/>
        <v>-1.4420305775967065E-3</v>
      </c>
      <c r="FB1076" s="42">
        <f ca="1"/>
        <v>-1.0695171911306721E-2</v>
      </c>
      <c r="FC1076" s="37"/>
      <c r="FD1076" s="42">
        <f t="array" aca="1" ref="FD1076:FF1076" ca="1">MMULT(FD1075:FE1075,$D1078:$F1079)</f>
        <v>8.1399314852404647E-2</v>
      </c>
      <c r="FE1076" s="42">
        <f ca="1"/>
        <v>-9.9665044192975057E-4</v>
      </c>
      <c r="FF1076" s="42">
        <f ca="1"/>
        <v>-9.27881515316413E-3</v>
      </c>
      <c r="FG1076" s="37"/>
      <c r="FH1076" s="42">
        <f t="array" aca="1" ref="FH1076:FJ1076" ca="1">MMULT(FH1075:FI1075,$D1078:$F1079)</f>
        <v>9.2771421351486721E-2</v>
      </c>
      <c r="FI1076" s="42">
        <f ca="1"/>
        <v>-1.0865757134491802E-3</v>
      </c>
      <c r="FJ1076" s="42">
        <f ca="1"/>
        <v>-1.0624907524504229E-2</v>
      </c>
      <c r="FK1076" s="37"/>
      <c r="FL1076" s="42">
        <f t="array" aca="1" ref="FL1076:FN1076" ca="1">MMULT(FL1075:FM1075,$D1078:$F1079)</f>
        <v>9.8027912520256014E-2</v>
      </c>
      <c r="FM1076" s="42">
        <f ca="1"/>
        <v>-1.128737550991377E-3</v>
      </c>
      <c r="FN1076" s="42">
        <f ca="1"/>
        <v>-1.1246505854188928E-2</v>
      </c>
      <c r="FO1076" s="37"/>
      <c r="FP1076" s="42">
        <f t="array" aca="1" ref="FP1076:FR1076" ca="1">MMULT(FP1075:FQ1075,$D1078:$F1079)</f>
        <v>9.6849114734694403E-2</v>
      </c>
      <c r="FQ1076" s="42">
        <f ca="1"/>
        <v>-1.6146041284476186E-3</v>
      </c>
      <c r="FR1076" s="42">
        <f ca="1"/>
        <v>-1.0607201618875569E-2</v>
      </c>
      <c r="FS1076" s="37"/>
      <c r="FT1076" s="42">
        <f t="array" aca="1" ref="FT1076:FV1076" ca="1">MMULT(FT1075:FU1075,$D1078:$F1079)</f>
        <v>9.5997083932672062E-2</v>
      </c>
      <c r="FU1076" s="42">
        <f ca="1"/>
        <v>-1.4869168145383214E-3</v>
      </c>
      <c r="FV1076" s="42">
        <f ca="1"/>
        <v>-1.0628418132739435E-2</v>
      </c>
      <c r="FW1076" s="37"/>
      <c r="FX1076" s="42">
        <f t="array" aca="1" ref="FX1076:FZ1076" ca="1">MMULT(FX1075:FY1075,$D1078:$F1079)</f>
        <v>9.2127304344297251E-2</v>
      </c>
      <c r="FY1076" s="42">
        <f ca="1"/>
        <v>-1.1861364082812915E-3</v>
      </c>
      <c r="FZ1076" s="42">
        <f ca="1"/>
        <v>-1.0443041787862815E-2</v>
      </c>
      <c r="GA1076" s="37"/>
      <c r="GB1076" s="42">
        <f t="array" aca="1" ref="GB1076:GD1076" ca="1">MMULT(GB1075:GC1075,$D1078:$F1079)</f>
        <v>9.2243449382412052E-2</v>
      </c>
      <c r="GC1076" s="42">
        <f ca="1"/>
        <v>-1.1022706288593555E-3</v>
      </c>
      <c r="GD1076" s="42">
        <f ca="1"/>
        <v>-1.0542358765799857E-2</v>
      </c>
      <c r="GE1076" s="37"/>
      <c r="GF1076" s="42">
        <f t="array" aca="1" ref="GF1076:GH1076" ca="1">MMULT(GF1075:GG1075,$D1078:$F1079)</f>
        <v>9.2039870433496207E-2</v>
      </c>
      <c r="GG1076" s="42">
        <f ca="1"/>
        <v>-1.5262057478896847E-3</v>
      </c>
      <c r="GH1076" s="42">
        <f ca="1"/>
        <v>-1.0088776923840744E-2</v>
      </c>
      <c r="GI1076" s="37"/>
      <c r="GJ1076" s="42">
        <f t="array" aca="1" ref="GJ1076:GL1076" ca="1">MMULT(GJ1075:GK1075,$D1078:$F1079)</f>
        <v>9.3779349017596589E-2</v>
      </c>
      <c r="GK1076" s="42">
        <f ca="1"/>
        <v>-1.4066300579283642E-3</v>
      </c>
      <c r="GL1076" s="42">
        <f ca="1"/>
        <v>-1.0429240398730527E-2</v>
      </c>
      <c r="GM1076" s="37"/>
      <c r="GN1076" s="42">
        <f t="array" aca="1" ref="GN1076:GP1076" ca="1">MMULT(GN1075:GO1075,$D1078:$F1079)</f>
        <v>9.8329222481901332E-2</v>
      </c>
      <c r="GO1076" s="42">
        <f ca="1"/>
        <v>-1.3879625440278514E-3</v>
      </c>
      <c r="GP1076" s="42">
        <f ca="1"/>
        <v>-1.1022951054337272E-2</v>
      </c>
      <c r="GQ1076" s="37"/>
      <c r="GR1076" s="42">
        <f t="array" aca="1" ref="GR1076:GT1076" ca="1">MMULT(GR1075:GS1075,$D1078:$F1079)</f>
        <v>0.13315485209449507</v>
      </c>
      <c r="GS1076" s="42">
        <f ca="1"/>
        <v>-1.8705078205268697E-3</v>
      </c>
      <c r="GT1076" s="42">
        <f ca="1"/>
        <v>-1.4936109249769609E-2</v>
      </c>
      <c r="GU1076" s="37"/>
      <c r="GV1076" s="42">
        <f t="array" aca="1" ref="GV1076:GX1076" ca="1">MMULT(GV1075:GW1075,$D1078:$F1079)</f>
        <v>8.8407742890882185E-2</v>
      </c>
      <c r="GW1076" s="42">
        <f ca="1"/>
        <v>-1.0313635651459934E-3</v>
      </c>
      <c r="GX1076" s="42">
        <f ca="1"/>
        <v>-1.0129285995718532E-2</v>
      </c>
      <c r="GY1076" s="37"/>
      <c r="GZ1076" s="42">
        <f t="array" aca="1" ref="GZ1076:HB1076" ca="1">MMULT(GZ1075:HA1075,$D1078:$F1079)</f>
        <v>0.28402001496470686</v>
      </c>
      <c r="HA1076" s="42">
        <f ca="1"/>
        <v>-4.3390549425060777E-3</v>
      </c>
      <c r="HB1076" s="42">
        <f ca="1"/>
        <v>-3.1506316191756534E-2</v>
      </c>
      <c r="HC1076" s="37"/>
      <c r="HD1076" s="42">
        <f t="array" aca="1" ref="HD1076:HF1076" ca="1">MMULT(HD1075:HE1075,$D1078:$F1079)</f>
        <v>9.0372310709533651E-2</v>
      </c>
      <c r="HE1076" s="42">
        <f ca="1"/>
        <v>-1.0795259500659109E-3</v>
      </c>
      <c r="HF1076" s="42">
        <f ca="1"/>
        <v>-1.0328898191558689E-2</v>
      </c>
      <c r="HG1076" s="37"/>
      <c r="HH1076" s="42">
        <f t="array" aca="1" ref="HH1076:HJ1076" ca="1">MMULT(HH1075:HI1075,$D1078:$F1079)</f>
        <v>9.3037204171905419E-2</v>
      </c>
      <c r="HI1076" s="42">
        <f ca="1"/>
        <v>-1.0302441492725889E-3</v>
      </c>
      <c r="HJ1076" s="42">
        <f ca="1"/>
        <v>-1.07153419049338E-2</v>
      </c>
      <c r="HK1076" s="37"/>
      <c r="HL1076" s="42">
        <f t="array" aca="1" ref="HL1076:HN1076" ca="1">MMULT(HL1075:HM1075,$D1078:$F1079)</f>
        <v>0.13112700020226498</v>
      </c>
      <c r="HM1076" s="42">
        <f ca="1"/>
        <v>-1.4953840292915722E-3</v>
      </c>
      <c r="HN1076" s="42">
        <f ca="1"/>
        <v>-1.5058489619025592E-2</v>
      </c>
      <c r="HO1076" s="37"/>
      <c r="HP1076" s="42">
        <f t="array" aca="1" ref="HP1076:HR1076" ca="1">MMULT(HP1075:HQ1075,$D1078:$F1079)</f>
        <v>9.8641064716877253E-2</v>
      </c>
      <c r="HQ1076" s="42">
        <f ca="1"/>
        <v>-1.1752374857413035E-3</v>
      </c>
      <c r="HR1076" s="42">
        <f ca="1"/>
        <v>-1.1277046367328208E-2</v>
      </c>
      <c r="HS1076" s="37"/>
      <c r="HT1076" s="42">
        <f t="array" aca="1" ref="HT1076:HV1076" ca="1">MMULT(HT1075:HU1075,$D1078:$F1079)</f>
        <v>0.1004189774306167</v>
      </c>
      <c r="HU1076" s="42">
        <f ca="1"/>
        <v>-1.4750272608190864E-3</v>
      </c>
      <c r="HV1076" s="42">
        <f ca="1"/>
        <v>-1.1199117983169705E-2</v>
      </c>
      <c r="HW1076" s="37"/>
      <c r="HX1076" s="42">
        <f t="array" aca="1" ref="HX1076:HZ1076" ca="1">MMULT(HX1075:HY1075,$D1078:$F1079)</f>
        <v>8.9370618012589428E-2</v>
      </c>
      <c r="HY1076" s="42">
        <f ca="1"/>
        <v>-1.068474080918549E-3</v>
      </c>
      <c r="HZ1076" s="42">
        <f ca="1"/>
        <v>-1.021348987069696E-2</v>
      </c>
      <c r="IA1076" s="37"/>
      <c r="IB1076" s="42">
        <f t="array" aca="1" ref="IB1076:ID1076" ca="1">MMULT(IB1075:IC1075,$D1078:$F1079)</f>
        <v>0.16923054420681327</v>
      </c>
      <c r="IC1076" s="42">
        <f ca="1"/>
        <v>-1.9623711336586181E-3</v>
      </c>
      <c r="ID1076" s="42">
        <f ca="1"/>
        <v>-1.9401510044949583E-2</v>
      </c>
      <c r="IE1076" s="37"/>
      <c r="IF1076" s="42">
        <f t="array" aca="1" ref="IF1076:IH1076" ca="1">MMULT(IF1075:IG1075,$D1078:$F1079)</f>
        <v>7.5699879614792881E-2</v>
      </c>
      <c r="IG1076" s="42">
        <f ca="1"/>
        <v>-1.1975031082684805E-3</v>
      </c>
      <c r="IH1076" s="42">
        <f ca="1"/>
        <v>-8.3559871063822923E-3</v>
      </c>
      <c r="II1076" s="37"/>
      <c r="IJ1076" s="42">
        <f t="array" aca="1" ref="IJ1076:IL1076" ca="1">MMULT(IJ1075:IK1075,$D1078:$F1079)</f>
        <v>9.2329739007766948E-2</v>
      </c>
      <c r="IK1076" s="42">
        <f ca="1"/>
        <v>-1.4716936532754772E-3</v>
      </c>
      <c r="IL1076" s="42">
        <f ca="1"/>
        <v>-1.0180418192227952E-2</v>
      </c>
      <c r="IM1076" s="37"/>
      <c r="IN1076" s="42">
        <f t="array" aca="1" ref="IN1076:IP1076" ca="1">MMULT(IN1075:IO1075,$D1078:$F1079)</f>
        <v>8.660012831197425E-2</v>
      </c>
      <c r="IO1076" s="42">
        <f ca="1"/>
        <v>-1.3129604600118825E-3</v>
      </c>
      <c r="IP1076" s="42">
        <f ca="1"/>
        <v>-9.6166924301553797E-3</v>
      </c>
      <c r="IQ1076" s="37"/>
      <c r="IR1076" s="42">
        <f t="array" aca="1" ref="IR1076:IT1076" ca="1">MMULT(IR1075:IS1075,$D1078:$F1079)</f>
        <v>9.3630141720266111E-2</v>
      </c>
      <c r="IS1076" s="42">
        <f ca="1"/>
        <v>-1.4500708218228523E-3</v>
      </c>
      <c r="IT1076" s="42">
        <f ca="1"/>
        <v>-1.0366545320495531E-2</v>
      </c>
      <c r="IU1076" s="37"/>
      <c r="IV1076" s="42">
        <f t="array" aca="1" ref="IV1076:IX1076" ca="1">MMULT(IV1075:IW1075,$D1078:$F1079)</f>
        <v>9.9850982048474951E-2</v>
      </c>
      <c r="IW1076" s="42">
        <f ca="1"/>
        <v>-1.3649107805243693E-3</v>
      </c>
      <c r="IX1076" s="42">
        <f ca="1"/>
        <v>-1.1238488480868735E-2</v>
      </c>
      <c r="IY1076" s="37"/>
      <c r="IZ1076" s="42">
        <f t="array" aca="1" ref="IZ1076:JB1076" ca="1">MMULT(IZ1075:JA1075,$D1078:$F1079)</f>
        <v>0.31344055273516508</v>
      </c>
      <c r="JA1076" s="42">
        <f ca="1"/>
        <v>-5.1628237791499672E-3</v>
      </c>
      <c r="JB1076" s="42">
        <f ca="1"/>
        <v>-3.4392165777290803E-2</v>
      </c>
      <c r="JC1076" s="37"/>
      <c r="JD1076" s="42">
        <f t="array" aca="1" ref="JD1076:JF1076" ca="1">MMULT(JD1075:JE1075,$D1078:$F1079)</f>
        <v>0.48002345740417995</v>
      </c>
      <c r="JE1076" s="42">
        <f ca="1"/>
        <v>-5.8390442281376102E-3</v>
      </c>
      <c r="JF1076" s="42">
        <f ca="1"/>
        <v>-5.4757208065178142E-2</v>
      </c>
      <c r="JG1076" s="37"/>
    </row>
    <row r="1077" spans="2:267" x14ac:dyDescent="0.3">
      <c r="B1077" s="168"/>
      <c r="C1077" s="171"/>
      <c r="D1077" s="116">
        <f t="shared" ref="D1077:F1077" ca="1" si="7408">D1045-$F$6*D1060</f>
        <v>2.0041584657934872</v>
      </c>
      <c r="E1077" s="117">
        <f t="shared" ca="1" si="7408"/>
        <v>-0.89998705282303526</v>
      </c>
      <c r="F1077" s="118">
        <f t="shared" ca="1" si="7408"/>
        <v>-2.2014443617351542</v>
      </c>
      <c r="G1077" s="32"/>
      <c r="H1077" s="49"/>
      <c r="I1077" s="188"/>
      <c r="J1077" s="184"/>
      <c r="K1077" s="93" t="s">
        <v>1</v>
      </c>
      <c r="L1077" s="42">
        <f ca="1">L1076*L1069</f>
        <v>-2.6297461880051362E-4</v>
      </c>
      <c r="M1077" s="42">
        <f ca="1">M1076*M1069</f>
        <v>1.7911719923462213E-5</v>
      </c>
      <c r="N1077" s="42">
        <f ca="1">N1076*N1069</f>
        <v>1.0712264609204576E-4</v>
      </c>
      <c r="O1077" s="37"/>
      <c r="P1077" s="42">
        <f ca="1">P1076*P1069</f>
        <v>-3.5458133438946753E-4</v>
      </c>
      <c r="Q1077" s="42">
        <f ca="1">Q1076*Q1069</f>
        <v>1.2783701893649872E-4</v>
      </c>
      <c r="R1077" s="42">
        <f ca="1">R1076*R1069</f>
        <v>1.3236776706807392E-4</v>
      </c>
      <c r="S1077" s="37"/>
      <c r="T1077" s="42">
        <f ca="1">T1076*T1069</f>
        <v>-1.388637767644537E-3</v>
      </c>
      <c r="U1077" s="42">
        <f ca="1">U1076*U1069</f>
        <v>6.7850068795531713E-5</v>
      </c>
      <c r="V1077" s="42">
        <f ca="1">V1076*V1069</f>
        <v>7.1086228509307684E-5</v>
      </c>
      <c r="W1077" s="37"/>
      <c r="X1077" s="42">
        <f ca="1">X1076*X1069</f>
        <v>-1.1840305534769145E-3</v>
      </c>
      <c r="Y1077" s="42">
        <f ca="1">Y1076*Y1069</f>
        <v>1.5274756696214622E-5</v>
      </c>
      <c r="Z1077" s="42">
        <f ca="1">Z1076*Z1069</f>
        <v>9.2875289376575328E-4</v>
      </c>
      <c r="AA1077" s="37"/>
      <c r="AB1077" s="42">
        <f ca="1">AB1076*AB1069</f>
        <v>-7.5139832739512199E-4</v>
      </c>
      <c r="AC1077" s="42">
        <f ca="1">AC1076*AC1069</f>
        <v>3.2287717506117174E-5</v>
      </c>
      <c r="AD1077" s="42">
        <f ca="1">AD1076*AD1069</f>
        <v>1.5570367660761463E-5</v>
      </c>
      <c r="AE1077" s="37"/>
      <c r="AF1077" s="42">
        <f ca="1">AF1076*AF1069</f>
        <v>-3.0935348339368946E-3</v>
      </c>
      <c r="AG1077" s="42">
        <f ca="1">AG1076*AG1069</f>
        <v>2.0387098822493931E-4</v>
      </c>
      <c r="AH1077" s="42">
        <f ca="1">AH1076*AH1069</f>
        <v>3.3461262525396343E-5</v>
      </c>
      <c r="AI1077" s="37"/>
      <c r="AJ1077" s="42">
        <f ca="1">AJ1076*AJ1069</f>
        <v>-1.4454971810807999E-2</v>
      </c>
      <c r="AK1077" s="42">
        <f ca="1">AK1076*AK1069</f>
        <v>3.9682569851437488E-4</v>
      </c>
      <c r="AL1077" s="42">
        <f ca="1">AL1076*AL1069</f>
        <v>4.9819743421540323E-5</v>
      </c>
      <c r="AM1077" s="37"/>
      <c r="AN1077" s="42">
        <f ca="1">AN1076*AN1069</f>
        <v>-1.1837239319694525E-2</v>
      </c>
      <c r="AO1077" s="42">
        <f ca="1">AO1076*AO1069</f>
        <v>3.0051783142017417E-4</v>
      </c>
      <c r="AP1077" s="42">
        <f ca="1">AP1076*AP1069</f>
        <v>8.7414334429087884E-5</v>
      </c>
      <c r="AQ1077" s="37"/>
      <c r="AR1077" s="42">
        <f ca="1">AR1076*AR1069</f>
        <v>-2.0693581801669827E-2</v>
      </c>
      <c r="AS1077" s="42">
        <f ca="1">AS1076*AS1069</f>
        <v>4.714226294317438E-4</v>
      </c>
      <c r="AT1077" s="42">
        <f ca="1">AT1076*AT1069</f>
        <v>6.2713168064854161E-4</v>
      </c>
      <c r="AU1077" s="37"/>
      <c r="AV1077" s="42">
        <f ca="1">AV1076*AV1069</f>
        <v>-1.218410378685094E-2</v>
      </c>
      <c r="AW1077" s="42">
        <f ca="1">AW1076*AW1069</f>
        <v>2.6484492888146288E-4</v>
      </c>
      <c r="AX1077" s="42">
        <f ca="1">AX1076*AX1069</f>
        <v>7.5237286604156999E-6</v>
      </c>
      <c r="AY1077" s="37"/>
      <c r="AZ1077" s="42">
        <f ca="1">AZ1076*AZ1069</f>
        <v>-2.5322491807305315E-3</v>
      </c>
      <c r="BA1077" s="42">
        <f ca="1">BA1076*BA1069</f>
        <v>1.407736684007969E-5</v>
      </c>
      <c r="BB1077" s="42">
        <f ca="1">BB1076*BB1069</f>
        <v>1.5089313160982258E-4</v>
      </c>
      <c r="BC1077" s="37"/>
      <c r="BD1077" s="42">
        <f ca="1">BD1076*BD1069</f>
        <v>-3.642013599206352E-3</v>
      </c>
      <c r="BE1077" s="42">
        <f ca="1">BE1076*BE1069</f>
        <v>1.3039720262759781E-4</v>
      </c>
      <c r="BF1077" s="42">
        <f ca="1">BF1076*BF1069</f>
        <v>2.0223832690409975E-4</v>
      </c>
      <c r="BG1077" s="37"/>
      <c r="BH1077" s="42">
        <f ca="1">BH1076*BH1069</f>
        <v>-2.2003217849983929E-2</v>
      </c>
      <c r="BI1077" s="42">
        <f ca="1">BI1076*BI1069</f>
        <v>1.1262162288937091E-4</v>
      </c>
      <c r="BJ1077" s="42">
        <f ca="1">BJ1076*BJ1069</f>
        <v>2.0488564853684342E-4</v>
      </c>
      <c r="BK1077" s="37"/>
      <c r="BL1077" s="42">
        <f ca="1">BL1076*BL1069</f>
        <v>-1.4323313792044464E-2</v>
      </c>
      <c r="BM1077" s="42">
        <f ca="1">BM1076*BM1069</f>
        <v>1.4641781131715845E-5</v>
      </c>
      <c r="BN1077" s="42">
        <f ca="1">BN1076*BN1069</f>
        <v>5.8669947277496131E-4</v>
      </c>
      <c r="BO1077" s="37"/>
      <c r="BP1077" s="42">
        <f ca="1">BP1076*BP1069</f>
        <v>-2.5126874785645476E-2</v>
      </c>
      <c r="BQ1077" s="42">
        <f ca="1">BQ1076*BQ1069</f>
        <v>2.9193798528340134E-4</v>
      </c>
      <c r="BR1077" s="42">
        <f ca="1">BR1076*BR1069</f>
        <v>1.1010775466393742E-3</v>
      </c>
      <c r="BS1077" s="37"/>
      <c r="BT1077" s="42">
        <f ca="1">BT1076*BT1069</f>
        <v>-2.6725985087821473E-4</v>
      </c>
      <c r="BU1077" s="42">
        <f ca="1">BU1076*BU1069</f>
        <v>2.9639182221132401E-5</v>
      </c>
      <c r="BV1077" s="42">
        <f ca="1">BV1076*BV1069</f>
        <v>6.6712839285643053E-5</v>
      </c>
      <c r="BW1077" s="37"/>
      <c r="BX1077" s="42">
        <f ca="1">BX1076*BX1069</f>
        <v>-7.3101130690934662E-4</v>
      </c>
      <c r="BY1077" s="42">
        <f ca="1">BY1076*BY1069</f>
        <v>4.7892561032791123E-6</v>
      </c>
      <c r="BZ1077" s="42">
        <f ca="1">BZ1076*BZ1069</f>
        <v>1.8096985812981589E-4</v>
      </c>
      <c r="CA1077" s="37"/>
      <c r="CB1077" s="42">
        <f ca="1">CB1076*CB1069</f>
        <v>-1.0337897309639214E-3</v>
      </c>
      <c r="CC1077" s="42">
        <f ca="1">CC1076*CC1069</f>
        <v>1.1413358731496481E-5</v>
      </c>
      <c r="CD1077" s="42">
        <f ca="1">CD1076*CD1069</f>
        <v>2.4978800576062811E-4</v>
      </c>
      <c r="CE1077" s="37"/>
      <c r="CF1077" s="42">
        <f ca="1">CF1076*CF1069</f>
        <v>-1.4498830945072225E-5</v>
      </c>
      <c r="CG1077" s="42">
        <f ca="1">CG1076*CG1069</f>
        <v>8.8944085319694466E-6</v>
      </c>
      <c r="CH1077" s="42">
        <f ca="1">CH1076*CH1069</f>
        <v>2.4866959260644116E-4</v>
      </c>
      <c r="CI1077" s="37"/>
      <c r="CJ1077" s="42">
        <f ca="1">CJ1076*CJ1069</f>
        <v>-1.5291957705755573E-3</v>
      </c>
      <c r="CK1077" s="42">
        <f ca="1">CK1076*CK1069</f>
        <v>1.4706582167477048E-4</v>
      </c>
      <c r="CL1077" s="42">
        <f ca="1">CL1076*CL1069</f>
        <v>3.6637874073680831E-4</v>
      </c>
      <c r="CM1077" s="37"/>
      <c r="CN1077" s="42">
        <f ca="1">CN1076*CN1069</f>
        <v>-8.4581956940955254E-4</v>
      </c>
      <c r="CO1077" s="42">
        <f ca="1">CO1076*CO1069</f>
        <v>1.2839381201124445E-5</v>
      </c>
      <c r="CP1077" s="42">
        <f ca="1">CP1076*CP1069</f>
        <v>9.5474542861292961E-5</v>
      </c>
      <c r="CQ1077" s="37"/>
      <c r="CR1077" s="42">
        <f ca="1">CR1076*CR1069</f>
        <v>-3.5683496950492219E-4</v>
      </c>
      <c r="CS1077" s="42">
        <f ca="1">CS1076*CS1069</f>
        <v>1.5758563080281492E-4</v>
      </c>
      <c r="CT1077" s="42">
        <f ca="1">CT1076*CT1069</f>
        <v>8.2320498389137927E-5</v>
      </c>
      <c r="CU1077" s="37"/>
      <c r="CV1077" s="42">
        <f ca="1">CV1076*CV1069</f>
        <v>-1.0159092036269794E-3</v>
      </c>
      <c r="CW1077" s="42">
        <f ca="1">CW1076*CW1069</f>
        <v>5.0629852623771586E-5</v>
      </c>
      <c r="CX1077" s="42">
        <f ca="1">CX1076*CX1069</f>
        <v>2.2876347032578948E-4</v>
      </c>
      <c r="CY1077" s="37"/>
      <c r="CZ1077" s="42">
        <f ca="1">CZ1076*CZ1069</f>
        <v>-1.4418633724048392E-3</v>
      </c>
      <c r="DA1077" s="42">
        <f ca="1">DA1076*DA1069</f>
        <v>1.0311055487717944E-4</v>
      </c>
      <c r="DB1077" s="42">
        <f ca="1">DB1076*DB1069</f>
        <v>3.1780822159375278E-4</v>
      </c>
      <c r="DC1077" s="37"/>
      <c r="DD1077" s="42">
        <f ca="1">DD1076*DD1069</f>
        <v>-1.9632381567791253E-5</v>
      </c>
      <c r="DE1077" s="42">
        <f ca="1">DE1076*DE1069</f>
        <v>7.9851956588869184E-5</v>
      </c>
      <c r="DF1077" s="42">
        <f ca="1">DF1076*DF1069</f>
        <v>3.0292942864088268E-4</v>
      </c>
      <c r="DG1077" s="37"/>
      <c r="DH1077" s="42">
        <f ca="1">DH1076*DH1069</f>
        <v>-2.0906140943339844E-3</v>
      </c>
      <c r="DI1077" s="42">
        <f ca="1">DI1076*DI1069</f>
        <v>1.2580584177410728E-4</v>
      </c>
      <c r="DJ1077" s="42">
        <f ca="1">DJ1076*DJ1069</f>
        <v>4.6868122377729485E-4</v>
      </c>
      <c r="DK1077" s="37"/>
      <c r="DL1077" s="42">
        <f ca="1">DL1076*DL1069</f>
        <v>-1.1672229557217195E-3</v>
      </c>
      <c r="DM1077" s="42">
        <f ca="1">DM1076*DM1069</f>
        <v>1.1009412732866665E-4</v>
      </c>
      <c r="DN1077" s="42">
        <f ca="1">DN1076*DN1069</f>
        <v>1.2126400255782239E-4</v>
      </c>
      <c r="DO1077" s="37"/>
      <c r="DP1077" s="42">
        <f ca="1">DP1076*DP1069</f>
        <v>-4.4608315399614689E-3</v>
      </c>
      <c r="DQ1077" s="42">
        <f ca="1">DQ1076*DQ1069</f>
        <v>2.4515258281682081E-5</v>
      </c>
      <c r="DR1077" s="42">
        <f ca="1">DR1076*DR1069</f>
        <v>1.4725072756688326E-4</v>
      </c>
      <c r="DS1077" s="37"/>
      <c r="DT1077" s="42">
        <f ca="1">DT1076*DT1069</f>
        <v>-6.7757115102064875E-3</v>
      </c>
      <c r="DU1077" s="42">
        <f ca="1">DU1076*DU1069</f>
        <v>6.173027581759555E-5</v>
      </c>
      <c r="DV1077" s="42">
        <f ca="1">DV1076*DV1069</f>
        <v>2.2707677025774292E-4</v>
      </c>
      <c r="DW1077" s="37"/>
      <c r="DX1077" s="42">
        <f ca="1">DX1076*DX1069</f>
        <v>-6.9436856820205176E-5</v>
      </c>
      <c r="DY1077" s="42">
        <f ca="1">DY1076*DY1069</f>
        <v>3.1976802495589064E-5</v>
      </c>
      <c r="DZ1077" s="42">
        <f ca="1">DZ1076*DZ1069</f>
        <v>1.4744000185268186E-4</v>
      </c>
      <c r="EA1077" s="37"/>
      <c r="EB1077" s="42">
        <f ca="1">EB1076*EB1069</f>
        <v>-1.0892151426008575E-2</v>
      </c>
      <c r="EC1077" s="42">
        <f ca="1">EC1076*EC1069</f>
        <v>3.4077844990987083E-4</v>
      </c>
      <c r="ED1077" s="42">
        <f ca="1">ED1076*ED1069</f>
        <v>3.9009506902759915E-4</v>
      </c>
      <c r="EE1077" s="37"/>
      <c r="EF1077" s="42">
        <f ca="1">EF1076*EF1069</f>
        <v>-5.3503359562385644E-3</v>
      </c>
      <c r="EG1077" s="42">
        <f ca="1">EG1076*EG1069</f>
        <v>6.4839025352855619E-5</v>
      </c>
      <c r="EH1077" s="42">
        <f ca="1">EH1076*EH1069</f>
        <v>8.0900119977029072E-5</v>
      </c>
      <c r="EI1077" s="37"/>
      <c r="EJ1077" s="42">
        <f ca="1">EJ1076*EJ1069</f>
        <v>9.5606270031738431E-5</v>
      </c>
      <c r="EK1077" s="42">
        <f ca="1">EK1076*EK1069</f>
        <v>-3.3487730534279551E-4</v>
      </c>
      <c r="EL1077" s="42">
        <f ca="1">EL1076*EL1069</f>
        <v>-2.457775981350167E-4</v>
      </c>
      <c r="EM1077" s="37"/>
      <c r="EN1077" s="42">
        <f ca="1">EN1076*EN1069</f>
        <v>1.2527448131497955E-4</v>
      </c>
      <c r="EO1077" s="42">
        <f ca="1">EO1076*EO1069</f>
        <v>-7.376409026848299E-5</v>
      </c>
      <c r="EP1077" s="42">
        <f ca="1">EP1076*EP1069</f>
        <v>-1.9922755640709646E-4</v>
      </c>
      <c r="EQ1077" s="37"/>
      <c r="ER1077" s="42">
        <f ca="1">ER1076*ER1069</f>
        <v>9.5606270031738431E-5</v>
      </c>
      <c r="ES1077" s="42">
        <f ca="1">ES1076*ES1069</f>
        <v>-3.3487730534279551E-4</v>
      </c>
      <c r="ET1077" s="42">
        <f ca="1">ET1076*ET1069</f>
        <v>-2.457775981350167E-4</v>
      </c>
      <c r="EU1077" s="37"/>
      <c r="EV1077" s="42">
        <f ca="1">EV1076*EV1069</f>
        <v>2.3478953618727701E-4</v>
      </c>
      <c r="EW1077" s="42">
        <f ca="1">EW1076*EW1069</f>
        <v>-2.7363888501864857E-4</v>
      </c>
      <c r="EX1077" s="42">
        <f ca="1">EX1076*EX1069</f>
        <v>-1.2096778361715406E-3</v>
      </c>
      <c r="EY1077" s="37"/>
      <c r="EZ1077" s="42">
        <f ca="1">EZ1076*EZ1069</f>
        <v>3.7833492232390559E-4</v>
      </c>
      <c r="FA1077" s="42">
        <f ca="1">FA1076*FA1069</f>
        <v>-3.5287960133232639E-4</v>
      </c>
      <c r="FB1077" s="42">
        <f ca="1">FB1076*FB1069</f>
        <v>-2.9769160405229805E-5</v>
      </c>
      <c r="FC1077" s="37"/>
      <c r="FD1077" s="42">
        <f ca="1">FD1076*FD1069</f>
        <v>3.1779087363982008E-4</v>
      </c>
      <c r="FE1077" s="42">
        <f ca="1">FE1076*FE1069</f>
        <v>-4.2943062396512916E-5</v>
      </c>
      <c r="FF1077" s="42">
        <f ca="1">FF1076*FF1069</f>
        <v>-1.0626294467383402E-3</v>
      </c>
      <c r="FG1077" s="37"/>
      <c r="FH1077" s="42">
        <f ca="1">FH1076*FH1069</f>
        <v>4.9411796288743523E-4</v>
      </c>
      <c r="FI1077" s="42">
        <f ca="1">FI1076*FI1069</f>
        <v>-1.0007264462309983E-4</v>
      </c>
      <c r="FJ1077" s="42">
        <f ca="1">FJ1076*FJ1069</f>
        <v>-2.3969857847970872E-5</v>
      </c>
      <c r="FK1077" s="37"/>
      <c r="FL1077" s="42">
        <f ca="1">FL1076*FL1069</f>
        <v>1.4187403601836986E-3</v>
      </c>
      <c r="FM1077" s="42">
        <f ca="1">FM1076*FM1069</f>
        <v>-6.4076844905884596E-5</v>
      </c>
      <c r="FN1077" s="42">
        <f ca="1">FN1076*FN1069</f>
        <v>-1.8290898593065417E-4</v>
      </c>
      <c r="FO1077" s="37"/>
      <c r="FP1077" s="42">
        <f ca="1">FP1076*FP1069</f>
        <v>2.658639057346382E-4</v>
      </c>
      <c r="FQ1077" s="42">
        <f ca="1">FQ1076*FQ1069</f>
        <v>-2.5561865692106447E-4</v>
      </c>
      <c r="FR1077" s="42">
        <f ca="1">FR1076*FR1069</f>
        <v>-1.6137757975277821E-4</v>
      </c>
      <c r="FS1077" s="37"/>
      <c r="FT1077" s="42">
        <f ca="1">FT1076*FT1069</f>
        <v>3.6031900710550288E-4</v>
      </c>
      <c r="FU1077" s="42">
        <f ca="1">FU1076*FU1069</f>
        <v>-3.4464274744507961E-4</v>
      </c>
      <c r="FV1077" s="42">
        <f ca="1">FV1076*FV1069</f>
        <v>-1.208739349919767E-4</v>
      </c>
      <c r="FW1077" s="37"/>
      <c r="FX1077" s="42">
        <f ca="1">FX1076*FX1069</f>
        <v>3.4268018302258102E-4</v>
      </c>
      <c r="FY1077" s="42">
        <f ca="1">FY1076*FY1069</f>
        <v>-2.26950249582952E-4</v>
      </c>
      <c r="FZ1077" s="42">
        <f ca="1">FZ1076*FZ1069</f>
        <v>-1.2939809114003703E-4</v>
      </c>
      <c r="GA1077" s="37"/>
      <c r="GB1077" s="42">
        <f ca="1">GB1076*GB1069</f>
        <v>4.6879895853687567E-4</v>
      </c>
      <c r="GC1077" s="42">
        <f ca="1">GC1076*GC1069</f>
        <v>-1.2404393780111113E-4</v>
      </c>
      <c r="GD1077" s="42">
        <f ca="1">GD1076*GD1069</f>
        <v>-9.7500298622836852E-5</v>
      </c>
      <c r="GE1077" s="37"/>
      <c r="GF1077" s="42">
        <f ca="1">GF1076*GF1069</f>
        <v>6.928613474136931E-4</v>
      </c>
      <c r="GG1077" s="42">
        <f ca="1">GG1076*GG1069</f>
        <v>-3.2295871320647297E-4</v>
      </c>
      <c r="GH1077" s="42">
        <f ca="1">GH1076*GH1069</f>
        <v>-9.4258172960670313E-4</v>
      </c>
      <c r="GI1077" s="37"/>
      <c r="GJ1077" s="42">
        <f ca="1">GJ1076*GJ1069</f>
        <v>9.6181693966482522E-4</v>
      </c>
      <c r="GK1077" s="42">
        <f ca="1">GK1076*GK1069</f>
        <v>-3.5161408576630534E-4</v>
      </c>
      <c r="GL1077" s="42">
        <f ca="1">GL1076*GL1069</f>
        <v>-7.6316009576947387E-4</v>
      </c>
      <c r="GM1077" s="37"/>
      <c r="GN1077" s="42">
        <f ca="1">GN1076*GN1069</f>
        <v>1.0563594042743269E-3</v>
      </c>
      <c r="GO1077" s="42">
        <f ca="1">GO1076*GO1069</f>
        <v>-3.4014355621100575E-4</v>
      </c>
      <c r="GP1077" s="42">
        <f ca="1">GP1076*GP1069</f>
        <v>-2.1970760415986515E-4</v>
      </c>
      <c r="GQ1077" s="37"/>
      <c r="GR1077" s="42">
        <f ca="1">GR1076*GR1069</f>
        <v>6.180468318743167E-3</v>
      </c>
      <c r="GS1077" s="42">
        <f ca="1">GS1076*GS1069</f>
        <v>-4.6382683192239515E-4</v>
      </c>
      <c r="GT1077" s="42">
        <f ca="1">GT1076*GT1069</f>
        <v>-9.6494634141733599E-6</v>
      </c>
      <c r="GU1077" s="37"/>
      <c r="GV1077" s="42">
        <f ca="1">GV1076*GV1069</f>
        <v>1.2527448131497955E-4</v>
      </c>
      <c r="GW1077" s="42">
        <f ca="1">GW1076*GW1069</f>
        <v>-7.376409026848299E-5</v>
      </c>
      <c r="GX1077" s="42">
        <f ca="1">GX1076*GX1069</f>
        <v>-1.9922755640709646E-4</v>
      </c>
      <c r="GY1077" s="37"/>
      <c r="GZ1077" s="42">
        <f ca="1">GZ1076*GZ1069</f>
        <v>3.7159635927626333E-2</v>
      </c>
      <c r="HA1077" s="42">
        <f ca="1">HA1076*HA1069</f>
        <v>-8.8158459191591324E-4</v>
      </c>
      <c r="HB1077" s="42">
        <f ca="1">HB1076*HB1069</f>
        <v>-4.3362850471542938E-5</v>
      </c>
      <c r="HC1077" s="37"/>
      <c r="HD1077" s="42">
        <f ca="1">HD1076*HD1069</f>
        <v>3.8902767090894517E-4</v>
      </c>
      <c r="HE1077" s="42">
        <f ca="1">HE1076*HE1069</f>
        <v>-1.0851246364136428E-4</v>
      </c>
      <c r="HF1077" s="42">
        <f ca="1">HF1076*HF1069</f>
        <v>-2.4352394029951251E-4</v>
      </c>
      <c r="HG1077" s="37"/>
      <c r="HH1077" s="42">
        <f ca="1">HH1076*HH1069</f>
        <v>6.7487539979431605E-4</v>
      </c>
      <c r="HI1077" s="42">
        <f ca="1">HI1076*HI1069</f>
        <v>-7.2470672958344182E-6</v>
      </c>
      <c r="HJ1077" s="42">
        <f ca="1">HJ1076*HJ1069</f>
        <v>-6.9918187398884297E-5</v>
      </c>
      <c r="HK1077" s="37"/>
      <c r="HL1077" s="42">
        <f ca="1">HL1076*HL1069</f>
        <v>7.2373254777732821E-3</v>
      </c>
      <c r="HM1077" s="42">
        <f ca="1">HM1076*HM1069</f>
        <v>-9.0161880878105375E-6</v>
      </c>
      <c r="HN1077" s="42">
        <f ca="1">HN1076*HN1069</f>
        <v>-7.9578565034102021E-4</v>
      </c>
      <c r="HO1077" s="37"/>
      <c r="HP1077" s="42">
        <f ca="1">HP1076*HP1069</f>
        <v>1.872104245304939E-3</v>
      </c>
      <c r="HQ1077" s="42">
        <f ca="1">HQ1076*HQ1069</f>
        <v>-8.8266970857594837E-5</v>
      </c>
      <c r="HR1077" s="42">
        <f ca="1">HR1076*HR1069</f>
        <v>-5.5868856550013294E-4</v>
      </c>
      <c r="HS1077" s="37"/>
      <c r="HT1077" s="42">
        <f ca="1">HT1076*HT1069</f>
        <v>4.7507470034577519E-3</v>
      </c>
      <c r="HU1077" s="42">
        <f ca="1">HU1076*HU1069</f>
        <v>-2.4906912137553249E-4</v>
      </c>
      <c r="HV1077" s="42">
        <f ca="1">HV1076*HV1069</f>
        <v>-2.420017225377883E-3</v>
      </c>
      <c r="HW1077" s="37"/>
      <c r="HX1077" s="42">
        <f ca="1">HX1076*HX1069</f>
        <v>1.2380515666388911E-4</v>
      </c>
      <c r="HY1077" s="42">
        <f ca="1">HY1076*HY1069</f>
        <v>-1.1799925425696835E-4</v>
      </c>
      <c r="HZ1077" s="42">
        <f ca="1">HZ1076*HZ1069</f>
        <v>-1.261981360665876E-4</v>
      </c>
      <c r="IA1077" s="37"/>
      <c r="IB1077" s="42">
        <f ca="1">IB1076*IB1069</f>
        <v>1.3425303818215667E-2</v>
      </c>
      <c r="IC1077" s="42">
        <f ca="1">IC1076*IC1069</f>
        <v>-1.5879752484752765E-4</v>
      </c>
      <c r="ID1077" s="42">
        <f ca="1">ID1076*ID1069</f>
        <v>-6.6442425898500764E-5</v>
      </c>
      <c r="IE1077" s="37"/>
      <c r="IF1077" s="42">
        <f ca="1">IF1076*IF1069</f>
        <v>3.247257611075117E-4</v>
      </c>
      <c r="IG1077" s="42">
        <f ca="1">IG1076*IG1069</f>
        <v>-2.9023702627825338E-4</v>
      </c>
      <c r="IH1077" s="42">
        <f ca="1">IH1076*IH1069</f>
        <v>-1.6202571249617696E-3</v>
      </c>
      <c r="II1077" s="37"/>
      <c r="IJ1077" s="42">
        <f ca="1">IJ1076*IJ1069</f>
        <v>3.434366534707951E-3</v>
      </c>
      <c r="IK1077" s="42">
        <f ca="1">IK1076*IK1069</f>
        <v>-3.4300922299772269E-4</v>
      </c>
      <c r="IL1077" s="42">
        <f ca="1">IL1076*IL1069</f>
        <v>-2.2704911653497447E-3</v>
      </c>
      <c r="IM1077" s="37"/>
      <c r="IN1077" s="42">
        <f ca="1">IN1076*IN1069</f>
        <v>2.439749366990288E-4</v>
      </c>
      <c r="IO1077" s="42">
        <f ca="1">IO1076*IO1069</f>
        <v>-3.2805498834390546E-4</v>
      </c>
      <c r="IP1077" s="42">
        <f ca="1">IP1076*IP1069</f>
        <v>-8.9642487214292802E-4</v>
      </c>
      <c r="IQ1077" s="37"/>
      <c r="IR1077" s="42">
        <f ca="1">IR1076*IR1069</f>
        <v>9.5606076531083167E-5</v>
      </c>
      <c r="IS1077" s="42">
        <f ca="1">IS1076*IS1069</f>
        <v>-3.3835357997785741E-4</v>
      </c>
      <c r="IT1077" s="42">
        <f ca="1">IT1076*IT1069</f>
        <v>-1.5727569750269285E-4</v>
      </c>
      <c r="IU1077" s="37"/>
      <c r="IV1077" s="42">
        <f ca="1">IV1076*IV1069</f>
        <v>1.8199069017126512E-3</v>
      </c>
      <c r="IW1077" s="42">
        <f ca="1">IW1076*IW1069</f>
        <v>-3.0073153105546554E-4</v>
      </c>
      <c r="IX1077" s="42">
        <f ca="1">IX1076*IX1069</f>
        <v>-6.1975325921188797E-4</v>
      </c>
      <c r="IY1077" s="37"/>
      <c r="IZ1077" s="42">
        <f ca="1">IZ1076*IZ1069</f>
        <v>4.4505970530832287E-2</v>
      </c>
      <c r="JA1077" s="42">
        <f ca="1">JA1076*JA1069</f>
        <v>-4.387175548441785E-4</v>
      </c>
      <c r="JB1077" s="42">
        <f ca="1">JB1076*JB1069</f>
        <v>-1.1832841616463985E-3</v>
      </c>
      <c r="JC1077" s="37"/>
      <c r="JD1077" s="42">
        <f ca="1">JD1076*JD1069</f>
        <v>9.1350581428487246E-2</v>
      </c>
      <c r="JE1077" s="42">
        <f ca="1">JE1076*JE1069</f>
        <v>-7.2828812619982956E-4</v>
      </c>
      <c r="JF1077" s="42">
        <f ca="1">JF1076*JF1069</f>
        <v>-2.5091550873682406E-3</v>
      </c>
      <c r="JG1077" s="37"/>
    </row>
    <row r="1078" spans="2:267" ht="16.5" customHeight="1" x14ac:dyDescent="0.3">
      <c r="B1078" s="189" t="s">
        <v>38</v>
      </c>
      <c r="C1078" s="89">
        <v>1</v>
      </c>
      <c r="D1078" s="119">
        <f t="shared" ref="D1078:G1078" ca="1" si="7409">D1046-$F$6*D1061</f>
        <v>4.5409062683121304</v>
      </c>
      <c r="E1078" s="120">
        <f t="shared" ca="1" si="7409"/>
        <v>-0.19442459946588475</v>
      </c>
      <c r="F1078" s="121">
        <f t="shared" ca="1" si="7409"/>
        <v>-0.37751273813863123</v>
      </c>
      <c r="G1078" s="122">
        <f t="shared" ca="1" si="7409"/>
        <v>-1.9882385537376075</v>
      </c>
      <c r="H1078" s="49"/>
      <c r="I1078" s="98"/>
      <c r="J1078" s="36"/>
      <c r="K1078" s="72"/>
      <c r="L1078" s="36"/>
      <c r="M1078" s="36"/>
      <c r="N1078" s="36"/>
      <c r="O1078" s="37"/>
      <c r="P1078" s="36"/>
      <c r="Q1078" s="36"/>
      <c r="R1078" s="36"/>
      <c r="S1078" s="37"/>
      <c r="T1078" s="36"/>
      <c r="U1078" s="36"/>
      <c r="V1078" s="36"/>
      <c r="W1078" s="37"/>
      <c r="X1078" s="36"/>
      <c r="Y1078" s="36"/>
      <c r="Z1078" s="36"/>
      <c r="AA1078" s="37"/>
      <c r="AB1078" s="36"/>
      <c r="AC1078" s="36"/>
      <c r="AD1078" s="36"/>
      <c r="AE1078" s="37"/>
      <c r="AF1078" s="36"/>
      <c r="AG1078" s="36"/>
      <c r="AH1078" s="36"/>
      <c r="AI1078" s="37"/>
      <c r="AJ1078" s="36"/>
      <c r="AK1078" s="36"/>
      <c r="AL1078" s="36"/>
      <c r="AM1078" s="37"/>
      <c r="AN1078" s="36"/>
      <c r="AO1078" s="36"/>
      <c r="AP1078" s="36"/>
      <c r="AQ1078" s="37"/>
      <c r="AR1078" s="36"/>
      <c r="AS1078" s="36"/>
      <c r="AT1078" s="36"/>
      <c r="AU1078" s="37"/>
      <c r="AV1078" s="36"/>
      <c r="AW1078" s="36"/>
      <c r="AX1078" s="36"/>
      <c r="AY1078" s="37"/>
      <c r="AZ1078" s="36"/>
      <c r="BA1078" s="36"/>
      <c r="BB1078" s="36"/>
      <c r="BC1078" s="37"/>
      <c r="BD1078" s="36"/>
      <c r="BE1078" s="36"/>
      <c r="BF1078" s="36"/>
      <c r="BG1078" s="37"/>
      <c r="BH1078" s="36"/>
      <c r="BI1078" s="36"/>
      <c r="BJ1078" s="36"/>
      <c r="BK1078" s="37"/>
      <c r="BL1078" s="36"/>
      <c r="BM1078" s="36"/>
      <c r="BN1078" s="36"/>
      <c r="BO1078" s="37"/>
      <c r="BP1078" s="36"/>
      <c r="BQ1078" s="36"/>
      <c r="BR1078" s="36"/>
      <c r="BS1078" s="37"/>
      <c r="BT1078" s="36"/>
      <c r="BU1078" s="36"/>
      <c r="BV1078" s="36"/>
      <c r="BW1078" s="37"/>
      <c r="BX1078" s="36"/>
      <c r="BY1078" s="36"/>
      <c r="BZ1078" s="36"/>
      <c r="CA1078" s="37"/>
      <c r="CB1078" s="36"/>
      <c r="CC1078" s="36"/>
      <c r="CD1078" s="36"/>
      <c r="CE1078" s="37"/>
      <c r="CF1078" s="36"/>
      <c r="CG1078" s="36"/>
      <c r="CH1078" s="36"/>
      <c r="CI1078" s="37"/>
      <c r="CJ1078" s="36"/>
      <c r="CK1078" s="36"/>
      <c r="CL1078" s="36"/>
      <c r="CM1078" s="37"/>
      <c r="CN1078" s="36"/>
      <c r="CO1078" s="36"/>
      <c r="CP1078" s="36"/>
      <c r="CQ1078" s="37"/>
      <c r="CR1078" s="36"/>
      <c r="CS1078" s="36"/>
      <c r="CT1078" s="36"/>
      <c r="CU1078" s="37"/>
      <c r="CV1078" s="36"/>
      <c r="CW1078" s="36"/>
      <c r="CX1078" s="36"/>
      <c r="CY1078" s="37"/>
      <c r="CZ1078" s="36"/>
      <c r="DA1078" s="36"/>
      <c r="DB1078" s="36"/>
      <c r="DC1078" s="37"/>
      <c r="DD1078" s="36"/>
      <c r="DE1078" s="36"/>
      <c r="DF1078" s="36"/>
      <c r="DG1078" s="37"/>
      <c r="DH1078" s="36"/>
      <c r="DI1078" s="36"/>
      <c r="DJ1078" s="36"/>
      <c r="DK1078" s="37"/>
      <c r="DL1078" s="36"/>
      <c r="DM1078" s="36"/>
      <c r="DN1078" s="36"/>
      <c r="DO1078" s="37"/>
      <c r="DP1078" s="36"/>
      <c r="DQ1078" s="36"/>
      <c r="DR1078" s="36"/>
      <c r="DS1078" s="37"/>
      <c r="DT1078" s="36"/>
      <c r="DU1078" s="36"/>
      <c r="DV1078" s="36"/>
      <c r="DW1078" s="37"/>
      <c r="DX1078" s="36"/>
      <c r="DY1078" s="36"/>
      <c r="DZ1078" s="36"/>
      <c r="EA1078" s="37"/>
      <c r="EB1078" s="36"/>
      <c r="EC1078" s="36"/>
      <c r="ED1078" s="36"/>
      <c r="EE1078" s="37"/>
      <c r="EF1078" s="36"/>
      <c r="EG1078" s="36"/>
      <c r="EH1078" s="36"/>
      <c r="EI1078" s="37"/>
      <c r="EJ1078" s="36"/>
      <c r="EK1078" s="36"/>
      <c r="EL1078" s="36"/>
      <c r="EM1078" s="37"/>
      <c r="EN1078" s="36"/>
      <c r="EO1078" s="36"/>
      <c r="EP1078" s="36"/>
      <c r="EQ1078" s="37"/>
      <c r="ER1078" s="36"/>
      <c r="ES1078" s="36"/>
      <c r="ET1078" s="36"/>
      <c r="EU1078" s="37"/>
      <c r="EV1078" s="36"/>
      <c r="EW1078" s="36"/>
      <c r="EX1078" s="36"/>
      <c r="EY1078" s="37"/>
      <c r="EZ1078" s="36"/>
      <c r="FA1078" s="36"/>
      <c r="FB1078" s="36"/>
      <c r="FC1078" s="37"/>
      <c r="FD1078" s="36"/>
      <c r="FE1078" s="36"/>
      <c r="FF1078" s="36"/>
      <c r="FG1078" s="37"/>
      <c r="FH1078" s="36"/>
      <c r="FI1078" s="36"/>
      <c r="FJ1078" s="36"/>
      <c r="FK1078" s="37"/>
      <c r="FL1078" s="36"/>
      <c r="FM1078" s="36"/>
      <c r="FN1078" s="36"/>
      <c r="FO1078" s="37"/>
      <c r="FP1078" s="36"/>
      <c r="FQ1078" s="36"/>
      <c r="FR1078" s="36"/>
      <c r="FS1078" s="37"/>
      <c r="FT1078" s="36"/>
      <c r="FU1078" s="36"/>
      <c r="FV1078" s="36"/>
      <c r="FW1078" s="37"/>
      <c r="FX1078" s="36"/>
      <c r="FY1078" s="36"/>
      <c r="FZ1078" s="36"/>
      <c r="GA1078" s="37"/>
      <c r="GB1078" s="36"/>
      <c r="GC1078" s="36"/>
      <c r="GD1078" s="36"/>
      <c r="GE1078" s="37"/>
      <c r="GF1078" s="36"/>
      <c r="GG1078" s="36"/>
      <c r="GH1078" s="36"/>
      <c r="GI1078" s="37"/>
      <c r="GJ1078" s="36"/>
      <c r="GK1078" s="36"/>
      <c r="GL1078" s="36"/>
      <c r="GM1078" s="37"/>
      <c r="GN1078" s="36"/>
      <c r="GO1078" s="36"/>
      <c r="GP1078" s="36"/>
      <c r="GQ1078" s="37"/>
      <c r="GR1078" s="36"/>
      <c r="GS1078" s="36"/>
      <c r="GT1078" s="36"/>
      <c r="GU1078" s="37"/>
      <c r="GV1078" s="36"/>
      <c r="GW1078" s="36"/>
      <c r="GX1078" s="36"/>
      <c r="GY1078" s="37"/>
      <c r="GZ1078" s="36"/>
      <c r="HA1078" s="36"/>
      <c r="HB1078" s="36"/>
      <c r="HC1078" s="37"/>
      <c r="HD1078" s="36"/>
      <c r="HE1078" s="36"/>
      <c r="HF1078" s="36"/>
      <c r="HG1078" s="37"/>
      <c r="HH1078" s="36"/>
      <c r="HI1078" s="36"/>
      <c r="HJ1078" s="36"/>
      <c r="HK1078" s="37"/>
      <c r="HL1078" s="36"/>
      <c r="HM1078" s="36"/>
      <c r="HN1078" s="36"/>
      <c r="HO1078" s="37"/>
      <c r="HP1078" s="36"/>
      <c r="HQ1078" s="36"/>
      <c r="HR1078" s="36"/>
      <c r="HS1078" s="37"/>
      <c r="HT1078" s="36"/>
      <c r="HU1078" s="36"/>
      <c r="HV1078" s="36"/>
      <c r="HW1078" s="37"/>
      <c r="HX1078" s="36"/>
      <c r="HY1078" s="36"/>
      <c r="HZ1078" s="36"/>
      <c r="IA1078" s="37"/>
      <c r="IB1078" s="36"/>
      <c r="IC1078" s="36"/>
      <c r="ID1078" s="36"/>
      <c r="IE1078" s="37"/>
      <c r="IF1078" s="36"/>
      <c r="IG1078" s="36"/>
      <c r="IH1078" s="36"/>
      <c r="II1078" s="37"/>
      <c r="IJ1078" s="36"/>
      <c r="IK1078" s="36"/>
      <c r="IL1078" s="36"/>
      <c r="IM1078" s="37"/>
      <c r="IN1078" s="36"/>
      <c r="IO1078" s="36"/>
      <c r="IP1078" s="36"/>
      <c r="IQ1078" s="37"/>
      <c r="IR1078" s="36"/>
      <c r="IS1078" s="36"/>
      <c r="IT1078" s="36"/>
      <c r="IU1078" s="37"/>
      <c r="IV1078" s="36"/>
      <c r="IW1078" s="36"/>
      <c r="IX1078" s="36"/>
      <c r="IY1078" s="37"/>
      <c r="IZ1078" s="36"/>
      <c r="JA1078" s="36"/>
      <c r="JB1078" s="36"/>
      <c r="JC1078" s="37"/>
      <c r="JD1078" s="36"/>
      <c r="JE1078" s="36"/>
      <c r="JF1078" s="36"/>
      <c r="JG1078" s="37"/>
    </row>
    <row r="1079" spans="2:267" ht="16.5" customHeight="1" thickBot="1" x14ac:dyDescent="0.35">
      <c r="B1079" s="190"/>
      <c r="C1079" s="89">
        <v>2</v>
      </c>
      <c r="D1079" s="113">
        <f t="shared" ref="D1079:G1079" ca="1" si="7410">D1047-$F$6*D1062</f>
        <v>-4.5856661608054923</v>
      </c>
      <c r="E1079" s="114">
        <f t="shared" ca="1" si="7410"/>
        <v>-8.1116472218570823E-2</v>
      </c>
      <c r="F1079" s="115">
        <f t="shared" ca="1" si="7410"/>
        <v>0.66126012611494778</v>
      </c>
      <c r="G1079" s="123">
        <f t="shared" ca="1" si="7410"/>
        <v>2.2074344502872636</v>
      </c>
      <c r="H1079" s="52"/>
      <c r="I1079" s="98"/>
      <c r="J1079" s="36"/>
      <c r="K1079" s="72"/>
      <c r="L1079" s="36"/>
      <c r="M1079" s="36"/>
      <c r="N1079" s="36"/>
      <c r="O1079" s="37"/>
      <c r="P1079" s="36"/>
      <c r="Q1079" s="36"/>
      <c r="R1079" s="36"/>
      <c r="S1079" s="37"/>
      <c r="T1079" s="36"/>
      <c r="U1079" s="36"/>
      <c r="V1079" s="36"/>
      <c r="W1079" s="37"/>
      <c r="X1079" s="36"/>
      <c r="Y1079" s="36"/>
      <c r="Z1079" s="36"/>
      <c r="AA1079" s="37"/>
      <c r="AB1079" s="36"/>
      <c r="AC1079" s="36"/>
      <c r="AD1079" s="36"/>
      <c r="AE1079" s="37"/>
      <c r="AF1079" s="36"/>
      <c r="AG1079" s="36"/>
      <c r="AH1079" s="36"/>
      <c r="AI1079" s="37"/>
      <c r="AJ1079" s="36"/>
      <c r="AK1079" s="36"/>
      <c r="AL1079" s="36"/>
      <c r="AM1079" s="37"/>
      <c r="AN1079" s="36"/>
      <c r="AO1079" s="36"/>
      <c r="AP1079" s="36"/>
      <c r="AQ1079" s="37"/>
      <c r="AR1079" s="36"/>
      <c r="AS1079" s="36"/>
      <c r="AT1079" s="36"/>
      <c r="AU1079" s="37"/>
      <c r="AV1079" s="36"/>
      <c r="AW1079" s="36"/>
      <c r="AX1079" s="36"/>
      <c r="AY1079" s="37"/>
      <c r="AZ1079" s="36"/>
      <c r="BA1079" s="36"/>
      <c r="BB1079" s="36"/>
      <c r="BC1079" s="37"/>
      <c r="BD1079" s="36"/>
      <c r="BE1079" s="36"/>
      <c r="BF1079" s="36"/>
      <c r="BG1079" s="37"/>
      <c r="BH1079" s="36"/>
      <c r="BI1079" s="36"/>
      <c r="BJ1079" s="36"/>
      <c r="BK1079" s="37"/>
      <c r="BL1079" s="36"/>
      <c r="BM1079" s="36"/>
      <c r="BN1079" s="36"/>
      <c r="BO1079" s="37"/>
      <c r="BP1079" s="36"/>
      <c r="BQ1079" s="36"/>
      <c r="BR1079" s="36"/>
      <c r="BS1079" s="37"/>
      <c r="BT1079" s="36"/>
      <c r="BU1079" s="36"/>
      <c r="BV1079" s="36"/>
      <c r="BW1079" s="37"/>
      <c r="BX1079" s="36"/>
      <c r="BY1079" s="36"/>
      <c r="BZ1079" s="36"/>
      <c r="CA1079" s="37"/>
      <c r="CB1079" s="36"/>
      <c r="CC1079" s="36"/>
      <c r="CD1079" s="36"/>
      <c r="CE1079" s="37"/>
      <c r="CF1079" s="36"/>
      <c r="CG1079" s="36"/>
      <c r="CH1079" s="36"/>
      <c r="CI1079" s="37"/>
      <c r="CJ1079" s="36"/>
      <c r="CK1079" s="36"/>
      <c r="CL1079" s="36"/>
      <c r="CM1079" s="37"/>
      <c r="CN1079" s="36"/>
      <c r="CO1079" s="36"/>
      <c r="CP1079" s="36"/>
      <c r="CQ1079" s="37"/>
      <c r="CR1079" s="36"/>
      <c r="CS1079" s="36"/>
      <c r="CT1079" s="36"/>
      <c r="CU1079" s="37"/>
      <c r="CV1079" s="36"/>
      <c r="CW1079" s="36"/>
      <c r="CX1079" s="36"/>
      <c r="CY1079" s="37"/>
      <c r="CZ1079" s="36"/>
      <c r="DA1079" s="36"/>
      <c r="DB1079" s="36"/>
      <c r="DC1079" s="37"/>
      <c r="DD1079" s="36"/>
      <c r="DE1079" s="36"/>
      <c r="DF1079" s="36"/>
      <c r="DG1079" s="37"/>
      <c r="DH1079" s="36"/>
      <c r="DI1079" s="36"/>
      <c r="DJ1079" s="36"/>
      <c r="DK1079" s="37"/>
      <c r="DL1079" s="36"/>
      <c r="DM1079" s="36"/>
      <c r="DN1079" s="36"/>
      <c r="DO1079" s="37"/>
      <c r="DP1079" s="36"/>
      <c r="DQ1079" s="36"/>
      <c r="DR1079" s="36"/>
      <c r="DS1079" s="37"/>
      <c r="DT1079" s="36"/>
      <c r="DU1079" s="36"/>
      <c r="DV1079" s="36"/>
      <c r="DW1079" s="37"/>
      <c r="DX1079" s="36"/>
      <c r="DY1079" s="36"/>
      <c r="DZ1079" s="36"/>
      <c r="EA1079" s="37"/>
      <c r="EB1079" s="36"/>
      <c r="EC1079" s="36"/>
      <c r="ED1079" s="36"/>
      <c r="EE1079" s="37"/>
      <c r="EF1079" s="36"/>
      <c r="EG1079" s="36"/>
      <c r="EH1079" s="36"/>
      <c r="EI1079" s="37"/>
      <c r="EJ1079" s="36"/>
      <c r="EK1079" s="36"/>
      <c r="EL1079" s="36"/>
      <c r="EM1079" s="37"/>
      <c r="EN1079" s="36"/>
      <c r="EO1079" s="36"/>
      <c r="EP1079" s="36"/>
      <c r="EQ1079" s="37"/>
      <c r="ER1079" s="36"/>
      <c r="ES1079" s="36"/>
      <c r="ET1079" s="36"/>
      <c r="EU1079" s="37"/>
      <c r="EV1079" s="36"/>
      <c r="EW1079" s="36"/>
      <c r="EX1079" s="36"/>
      <c r="EY1079" s="37"/>
      <c r="EZ1079" s="36"/>
      <c r="FA1079" s="36"/>
      <c r="FB1079" s="36"/>
      <c r="FC1079" s="37"/>
      <c r="FD1079" s="36"/>
      <c r="FE1079" s="36"/>
      <c r="FF1079" s="36"/>
      <c r="FG1079" s="37"/>
      <c r="FH1079" s="36"/>
      <c r="FI1079" s="36"/>
      <c r="FJ1079" s="36"/>
      <c r="FK1079" s="37"/>
      <c r="FL1079" s="36"/>
      <c r="FM1079" s="36"/>
      <c r="FN1079" s="36"/>
      <c r="FO1079" s="37"/>
      <c r="FP1079" s="36"/>
      <c r="FQ1079" s="36"/>
      <c r="FR1079" s="36"/>
      <c r="FS1079" s="37"/>
      <c r="FT1079" s="36"/>
      <c r="FU1079" s="36"/>
      <c r="FV1079" s="36"/>
      <c r="FW1079" s="37"/>
      <c r="FX1079" s="36"/>
      <c r="FY1079" s="36"/>
      <c r="FZ1079" s="36"/>
      <c r="GA1079" s="37"/>
      <c r="GB1079" s="36"/>
      <c r="GC1079" s="36"/>
      <c r="GD1079" s="36"/>
      <c r="GE1079" s="37"/>
      <c r="GF1079" s="36"/>
      <c r="GG1079" s="36"/>
      <c r="GH1079" s="36"/>
      <c r="GI1079" s="37"/>
      <c r="GJ1079" s="36"/>
      <c r="GK1079" s="36"/>
      <c r="GL1079" s="36"/>
      <c r="GM1079" s="37"/>
      <c r="GN1079" s="36"/>
      <c r="GO1079" s="36"/>
      <c r="GP1079" s="36"/>
      <c r="GQ1079" s="37"/>
      <c r="GR1079" s="36"/>
      <c r="GS1079" s="36"/>
      <c r="GT1079" s="36"/>
      <c r="GU1079" s="37"/>
      <c r="GV1079" s="36"/>
      <c r="GW1079" s="36"/>
      <c r="GX1079" s="36"/>
      <c r="GY1079" s="37"/>
      <c r="GZ1079" s="36"/>
      <c r="HA1079" s="36"/>
      <c r="HB1079" s="36"/>
      <c r="HC1079" s="37"/>
      <c r="HD1079" s="36"/>
      <c r="HE1079" s="36"/>
      <c r="HF1079" s="36"/>
      <c r="HG1079" s="37"/>
      <c r="HH1079" s="36"/>
      <c r="HI1079" s="36"/>
      <c r="HJ1079" s="36"/>
      <c r="HK1079" s="37"/>
      <c r="HL1079" s="36"/>
      <c r="HM1079" s="36"/>
      <c r="HN1079" s="36"/>
      <c r="HO1079" s="37"/>
      <c r="HP1079" s="36"/>
      <c r="HQ1079" s="36"/>
      <c r="HR1079" s="36"/>
      <c r="HS1079" s="37"/>
      <c r="HT1079" s="36"/>
      <c r="HU1079" s="36"/>
      <c r="HV1079" s="36"/>
      <c r="HW1079" s="37"/>
      <c r="HX1079" s="36"/>
      <c r="HY1079" s="36"/>
      <c r="HZ1079" s="36"/>
      <c r="IA1079" s="37"/>
      <c r="IB1079" s="36"/>
      <c r="IC1079" s="36"/>
      <c r="ID1079" s="36"/>
      <c r="IE1079" s="37"/>
      <c r="IF1079" s="36"/>
      <c r="IG1079" s="36"/>
      <c r="IH1079" s="36"/>
      <c r="II1079" s="37"/>
      <c r="IJ1079" s="36"/>
      <c r="IK1079" s="36"/>
      <c r="IL1079" s="36"/>
      <c r="IM1079" s="37"/>
      <c r="IN1079" s="36"/>
      <c r="IO1079" s="36"/>
      <c r="IP1079" s="36"/>
      <c r="IQ1079" s="37"/>
      <c r="IR1079" s="36"/>
      <c r="IS1079" s="36"/>
      <c r="IT1079" s="36"/>
      <c r="IU1079" s="37"/>
      <c r="IV1079" s="36"/>
      <c r="IW1079" s="36"/>
      <c r="IX1079" s="36"/>
      <c r="IY1079" s="37"/>
      <c r="IZ1079" s="36"/>
      <c r="JA1079" s="36"/>
      <c r="JB1079" s="36"/>
      <c r="JC1079" s="37"/>
      <c r="JD1079" s="36"/>
      <c r="JE1079" s="36"/>
      <c r="JF1079" s="36"/>
      <c r="JG1079" s="37"/>
    </row>
    <row r="1080" spans="2:267" ht="15.75" customHeight="1" thickTop="1" x14ac:dyDescent="0.3">
      <c r="B1080" s="191" t="s">
        <v>40</v>
      </c>
      <c r="C1080" s="192"/>
      <c r="D1080" s="191" t="s">
        <v>13</v>
      </c>
      <c r="E1080" s="193"/>
      <c r="F1080" s="194"/>
      <c r="G1080" s="103" t="s">
        <v>14</v>
      </c>
      <c r="H1080" s="48"/>
      <c r="I1080" s="195" t="s">
        <v>34</v>
      </c>
      <c r="J1080" s="102"/>
      <c r="K1080" s="95"/>
      <c r="L1080" s="163" t="s">
        <v>15</v>
      </c>
      <c r="M1080" s="164"/>
      <c r="N1080" s="165"/>
      <c r="O1080" s="29" t="s">
        <v>16</v>
      </c>
      <c r="P1080" s="163" t="s">
        <v>15</v>
      </c>
      <c r="Q1080" s="164"/>
      <c r="R1080" s="165"/>
      <c r="S1080" s="29" t="s">
        <v>16</v>
      </c>
      <c r="T1080" s="163" t="s">
        <v>15</v>
      </c>
      <c r="U1080" s="164"/>
      <c r="V1080" s="165"/>
      <c r="W1080" s="29" t="s">
        <v>16</v>
      </c>
      <c r="X1080" s="163" t="s">
        <v>15</v>
      </c>
      <c r="Y1080" s="164"/>
      <c r="Z1080" s="165"/>
      <c r="AA1080" s="29" t="s">
        <v>16</v>
      </c>
      <c r="AB1080" s="163" t="s">
        <v>15</v>
      </c>
      <c r="AC1080" s="164"/>
      <c r="AD1080" s="165"/>
      <c r="AE1080" s="29" t="s">
        <v>16</v>
      </c>
      <c r="AF1080" s="163" t="s">
        <v>15</v>
      </c>
      <c r="AG1080" s="164"/>
      <c r="AH1080" s="165"/>
      <c r="AI1080" s="29" t="s">
        <v>16</v>
      </c>
      <c r="AJ1080" s="163" t="s">
        <v>15</v>
      </c>
      <c r="AK1080" s="164"/>
      <c r="AL1080" s="165"/>
      <c r="AM1080" s="29" t="s">
        <v>16</v>
      </c>
      <c r="AN1080" s="163" t="s">
        <v>15</v>
      </c>
      <c r="AO1080" s="164"/>
      <c r="AP1080" s="165"/>
      <c r="AQ1080" s="29" t="s">
        <v>16</v>
      </c>
      <c r="AR1080" s="163" t="s">
        <v>15</v>
      </c>
      <c r="AS1080" s="164"/>
      <c r="AT1080" s="165"/>
      <c r="AU1080" s="29" t="s">
        <v>16</v>
      </c>
      <c r="AV1080" s="163" t="s">
        <v>15</v>
      </c>
      <c r="AW1080" s="164"/>
      <c r="AX1080" s="165"/>
      <c r="AY1080" s="29" t="s">
        <v>16</v>
      </c>
      <c r="AZ1080" s="163" t="s">
        <v>15</v>
      </c>
      <c r="BA1080" s="164"/>
      <c r="BB1080" s="165"/>
      <c r="BC1080" s="29" t="s">
        <v>16</v>
      </c>
      <c r="BD1080" s="163" t="s">
        <v>15</v>
      </c>
      <c r="BE1080" s="164"/>
      <c r="BF1080" s="165"/>
      <c r="BG1080" s="29" t="s">
        <v>16</v>
      </c>
      <c r="BH1080" s="163" t="s">
        <v>15</v>
      </c>
      <c r="BI1080" s="164"/>
      <c r="BJ1080" s="165"/>
      <c r="BK1080" s="29" t="s">
        <v>16</v>
      </c>
      <c r="BL1080" s="163" t="s">
        <v>15</v>
      </c>
      <c r="BM1080" s="164"/>
      <c r="BN1080" s="165"/>
      <c r="BO1080" s="29" t="s">
        <v>16</v>
      </c>
      <c r="BP1080" s="163" t="s">
        <v>15</v>
      </c>
      <c r="BQ1080" s="164"/>
      <c r="BR1080" s="165"/>
      <c r="BS1080" s="29" t="s">
        <v>16</v>
      </c>
      <c r="BT1080" s="163" t="s">
        <v>15</v>
      </c>
      <c r="BU1080" s="164"/>
      <c r="BV1080" s="165"/>
      <c r="BW1080" s="29" t="s">
        <v>16</v>
      </c>
      <c r="BX1080" s="163" t="s">
        <v>15</v>
      </c>
      <c r="BY1080" s="164"/>
      <c r="BZ1080" s="165"/>
      <c r="CA1080" s="29" t="s">
        <v>16</v>
      </c>
      <c r="CB1080" s="163" t="s">
        <v>15</v>
      </c>
      <c r="CC1080" s="164"/>
      <c r="CD1080" s="165"/>
      <c r="CE1080" s="29" t="s">
        <v>16</v>
      </c>
      <c r="CF1080" s="163" t="s">
        <v>15</v>
      </c>
      <c r="CG1080" s="164"/>
      <c r="CH1080" s="165"/>
      <c r="CI1080" s="29" t="s">
        <v>16</v>
      </c>
      <c r="CJ1080" s="163" t="s">
        <v>15</v>
      </c>
      <c r="CK1080" s="164"/>
      <c r="CL1080" s="165"/>
      <c r="CM1080" s="29" t="s">
        <v>16</v>
      </c>
      <c r="CN1080" s="163" t="s">
        <v>15</v>
      </c>
      <c r="CO1080" s="164"/>
      <c r="CP1080" s="165"/>
      <c r="CQ1080" s="29" t="s">
        <v>16</v>
      </c>
      <c r="CR1080" s="163" t="s">
        <v>15</v>
      </c>
      <c r="CS1080" s="164"/>
      <c r="CT1080" s="165"/>
      <c r="CU1080" s="29" t="s">
        <v>16</v>
      </c>
      <c r="CV1080" s="163" t="s">
        <v>15</v>
      </c>
      <c r="CW1080" s="164"/>
      <c r="CX1080" s="165"/>
      <c r="CY1080" s="29" t="s">
        <v>16</v>
      </c>
      <c r="CZ1080" s="163" t="s">
        <v>15</v>
      </c>
      <c r="DA1080" s="164"/>
      <c r="DB1080" s="165"/>
      <c r="DC1080" s="29" t="s">
        <v>16</v>
      </c>
      <c r="DD1080" s="163" t="s">
        <v>15</v>
      </c>
      <c r="DE1080" s="164"/>
      <c r="DF1080" s="165"/>
      <c r="DG1080" s="29" t="s">
        <v>16</v>
      </c>
      <c r="DH1080" s="163" t="s">
        <v>15</v>
      </c>
      <c r="DI1080" s="164"/>
      <c r="DJ1080" s="165"/>
      <c r="DK1080" s="29" t="s">
        <v>16</v>
      </c>
      <c r="DL1080" s="163" t="s">
        <v>15</v>
      </c>
      <c r="DM1080" s="164"/>
      <c r="DN1080" s="165"/>
      <c r="DO1080" s="29" t="s">
        <v>16</v>
      </c>
      <c r="DP1080" s="163" t="s">
        <v>15</v>
      </c>
      <c r="DQ1080" s="164"/>
      <c r="DR1080" s="165"/>
      <c r="DS1080" s="29" t="s">
        <v>16</v>
      </c>
      <c r="DT1080" s="163" t="s">
        <v>15</v>
      </c>
      <c r="DU1080" s="164"/>
      <c r="DV1080" s="165"/>
      <c r="DW1080" s="29" t="s">
        <v>16</v>
      </c>
      <c r="DX1080" s="163" t="s">
        <v>15</v>
      </c>
      <c r="DY1080" s="164"/>
      <c r="DZ1080" s="165"/>
      <c r="EA1080" s="29" t="s">
        <v>16</v>
      </c>
      <c r="EB1080" s="163" t="s">
        <v>15</v>
      </c>
      <c r="EC1080" s="164"/>
      <c r="ED1080" s="165"/>
      <c r="EE1080" s="29" t="s">
        <v>16</v>
      </c>
      <c r="EF1080" s="163" t="s">
        <v>15</v>
      </c>
      <c r="EG1080" s="164"/>
      <c r="EH1080" s="165"/>
      <c r="EI1080" s="29" t="s">
        <v>16</v>
      </c>
      <c r="EJ1080" s="163" t="s">
        <v>15</v>
      </c>
      <c r="EK1080" s="164"/>
      <c r="EL1080" s="165"/>
      <c r="EM1080" s="29" t="s">
        <v>16</v>
      </c>
      <c r="EN1080" s="163" t="s">
        <v>15</v>
      </c>
      <c r="EO1080" s="164"/>
      <c r="EP1080" s="165"/>
      <c r="EQ1080" s="29" t="s">
        <v>16</v>
      </c>
      <c r="ER1080" s="163" t="s">
        <v>15</v>
      </c>
      <c r="ES1080" s="164"/>
      <c r="ET1080" s="165"/>
      <c r="EU1080" s="29" t="s">
        <v>16</v>
      </c>
      <c r="EV1080" s="163" t="s">
        <v>15</v>
      </c>
      <c r="EW1080" s="164"/>
      <c r="EX1080" s="165"/>
      <c r="EY1080" s="29" t="s">
        <v>16</v>
      </c>
      <c r="EZ1080" s="163" t="s">
        <v>15</v>
      </c>
      <c r="FA1080" s="164"/>
      <c r="FB1080" s="165"/>
      <c r="FC1080" s="29" t="s">
        <v>16</v>
      </c>
      <c r="FD1080" s="163" t="s">
        <v>15</v>
      </c>
      <c r="FE1080" s="164"/>
      <c r="FF1080" s="165"/>
      <c r="FG1080" s="29" t="s">
        <v>16</v>
      </c>
      <c r="FH1080" s="163" t="s">
        <v>15</v>
      </c>
      <c r="FI1080" s="164"/>
      <c r="FJ1080" s="165"/>
      <c r="FK1080" s="29" t="s">
        <v>16</v>
      </c>
      <c r="FL1080" s="163" t="s">
        <v>15</v>
      </c>
      <c r="FM1080" s="164"/>
      <c r="FN1080" s="165"/>
      <c r="FO1080" s="29" t="s">
        <v>16</v>
      </c>
      <c r="FP1080" s="163" t="s">
        <v>15</v>
      </c>
      <c r="FQ1080" s="164"/>
      <c r="FR1080" s="165"/>
      <c r="FS1080" s="29" t="s">
        <v>16</v>
      </c>
      <c r="FT1080" s="163" t="s">
        <v>15</v>
      </c>
      <c r="FU1080" s="164"/>
      <c r="FV1080" s="165"/>
      <c r="FW1080" s="29" t="s">
        <v>16</v>
      </c>
      <c r="FX1080" s="163" t="s">
        <v>15</v>
      </c>
      <c r="FY1080" s="164"/>
      <c r="FZ1080" s="165"/>
      <c r="GA1080" s="29" t="s">
        <v>16</v>
      </c>
      <c r="GB1080" s="163" t="s">
        <v>15</v>
      </c>
      <c r="GC1080" s="164"/>
      <c r="GD1080" s="165"/>
      <c r="GE1080" s="29" t="s">
        <v>16</v>
      </c>
      <c r="GF1080" s="163" t="s">
        <v>15</v>
      </c>
      <c r="GG1080" s="164"/>
      <c r="GH1080" s="165"/>
      <c r="GI1080" s="29" t="s">
        <v>16</v>
      </c>
      <c r="GJ1080" s="163" t="s">
        <v>15</v>
      </c>
      <c r="GK1080" s="164"/>
      <c r="GL1080" s="165"/>
      <c r="GM1080" s="29" t="s">
        <v>16</v>
      </c>
      <c r="GN1080" s="163" t="s">
        <v>15</v>
      </c>
      <c r="GO1080" s="164"/>
      <c r="GP1080" s="165"/>
      <c r="GQ1080" s="29" t="s">
        <v>16</v>
      </c>
      <c r="GR1080" s="163" t="s">
        <v>15</v>
      </c>
      <c r="GS1080" s="164"/>
      <c r="GT1080" s="165"/>
      <c r="GU1080" s="29" t="s">
        <v>16</v>
      </c>
      <c r="GV1080" s="163" t="s">
        <v>15</v>
      </c>
      <c r="GW1080" s="164"/>
      <c r="GX1080" s="165"/>
      <c r="GY1080" s="29" t="s">
        <v>16</v>
      </c>
      <c r="GZ1080" s="163" t="s">
        <v>15</v>
      </c>
      <c r="HA1080" s="164"/>
      <c r="HB1080" s="165"/>
      <c r="HC1080" s="29" t="s">
        <v>16</v>
      </c>
      <c r="HD1080" s="163" t="s">
        <v>15</v>
      </c>
      <c r="HE1080" s="164"/>
      <c r="HF1080" s="165"/>
      <c r="HG1080" s="29" t="s">
        <v>16</v>
      </c>
      <c r="HH1080" s="163" t="s">
        <v>15</v>
      </c>
      <c r="HI1080" s="164"/>
      <c r="HJ1080" s="165"/>
      <c r="HK1080" s="29" t="s">
        <v>16</v>
      </c>
      <c r="HL1080" s="163" t="s">
        <v>15</v>
      </c>
      <c r="HM1080" s="164"/>
      <c r="HN1080" s="165"/>
      <c r="HO1080" s="29" t="s">
        <v>16</v>
      </c>
      <c r="HP1080" s="163" t="s">
        <v>15</v>
      </c>
      <c r="HQ1080" s="164"/>
      <c r="HR1080" s="165"/>
      <c r="HS1080" s="29" t="s">
        <v>16</v>
      </c>
      <c r="HT1080" s="163" t="s">
        <v>15</v>
      </c>
      <c r="HU1080" s="164"/>
      <c r="HV1080" s="165"/>
      <c r="HW1080" s="29" t="s">
        <v>16</v>
      </c>
      <c r="HX1080" s="163" t="s">
        <v>15</v>
      </c>
      <c r="HY1080" s="164"/>
      <c r="HZ1080" s="165"/>
      <c r="IA1080" s="29" t="s">
        <v>16</v>
      </c>
      <c r="IB1080" s="163" t="s">
        <v>15</v>
      </c>
      <c r="IC1080" s="164"/>
      <c r="ID1080" s="165"/>
      <c r="IE1080" s="29" t="s">
        <v>16</v>
      </c>
      <c r="IF1080" s="163" t="s">
        <v>15</v>
      </c>
      <c r="IG1080" s="164"/>
      <c r="IH1080" s="165"/>
      <c r="II1080" s="29" t="s">
        <v>16</v>
      </c>
      <c r="IJ1080" s="163" t="s">
        <v>15</v>
      </c>
      <c r="IK1080" s="164"/>
      <c r="IL1080" s="165"/>
      <c r="IM1080" s="29" t="s">
        <v>16</v>
      </c>
      <c r="IN1080" s="163" t="s">
        <v>15</v>
      </c>
      <c r="IO1080" s="164"/>
      <c r="IP1080" s="165"/>
      <c r="IQ1080" s="29" t="s">
        <v>16</v>
      </c>
      <c r="IR1080" s="163" t="s">
        <v>15</v>
      </c>
      <c r="IS1080" s="164"/>
      <c r="IT1080" s="165"/>
      <c r="IU1080" s="29" t="s">
        <v>16</v>
      </c>
      <c r="IV1080" s="163" t="s">
        <v>15</v>
      </c>
      <c r="IW1080" s="164"/>
      <c r="IX1080" s="165"/>
      <c r="IY1080" s="29" t="s">
        <v>16</v>
      </c>
      <c r="IZ1080" s="163" t="s">
        <v>15</v>
      </c>
      <c r="JA1080" s="164"/>
      <c r="JB1080" s="165"/>
      <c r="JC1080" s="29" t="s">
        <v>16</v>
      </c>
      <c r="JD1080" s="163" t="s">
        <v>15</v>
      </c>
      <c r="JE1080" s="164"/>
      <c r="JF1080" s="165"/>
      <c r="JG1080" s="29" t="s">
        <v>16</v>
      </c>
    </row>
    <row r="1081" spans="2:267" x14ac:dyDescent="0.3">
      <c r="B1081" s="166" t="s">
        <v>52</v>
      </c>
      <c r="C1081" s="169">
        <v>1</v>
      </c>
      <c r="D1081" s="33">
        <f ca="1">SUM(L1081,P1081,T1081,X1081,AB1081,AF1081,AJ1081,AN1081,AR1081,AV1081,AZ1081,BD1081,BH1081,BL1081,BP1081,BT1081,BX1081,CB1081,CF1081,CJ1081,CN1081,CR1081,CV1081,CZ1081,DD1081,DH1081,DL1081,DP1081,DT1081,DX1081,EB1081,EF1081,EJ1081,EN1081,ER1081,EV1081,EZ1081,FD1081,FH1081,FL1081,FP1081,FT1081,FX1081,GB1081,GF1081,GJ1081,GN1081,GR1081,GV1081,GZ1081,HD1081,HH1081,HL1081,HP1081,HT1081,HX1081,IB1081,IF1081,IJ1081,IN1081,IR1081,IV1081,IZ1081,JD1081)</f>
        <v>-6.634715183633387E-2</v>
      </c>
      <c r="E1081" s="33">
        <f t="shared" ref="E1081:E1094" ca="1" si="7411">SUM(M1081,Q1081,U1081,Y1081,AC1081,AG1081,AK1081,AO1081,AS1081,AW1081,BA1081,BE1081,BI1081,BM1081,BQ1081,BU1081,BY1081,CC1081,CG1081,CK1081,CO1081,CS1081,CW1081,DA1081,DE1081,DI1081,DM1081,DQ1081,DU1081,DY1081,EC1081,EG1081,EK1081,EO1081,ES1081,EW1081,FA1081,FE1081,FI1081,FM1081,FQ1081,FU1081,FY1081,GC1081,GG1081,GK1081,GO1081,GS1081,GW1081,HA1081,HE1081,HI1081,HM1081,HQ1081,HU1081,HY1081,IC1081,IG1081,IK1081,IO1081,IS1081,IW1081,JA1081,JE1081)</f>
        <v>9.8126653789113047E-2</v>
      </c>
      <c r="F1081" s="34">
        <f t="shared" ref="F1081:F1094" ca="1" si="7412">SUM(N1081,R1081,V1081,Z1081,AD1081,AH1081,AL1081,AP1081,AT1081,AX1081,BB1081,BF1081,BJ1081,BN1081,BR1081,BV1081,BZ1081,CD1081,CH1081,CL1081,CP1081,CT1081,CX1081,DB1081,DF1081,DJ1081,DN1081,DR1081,DV1081,DZ1081,ED1081,EH1081,EL1081,EP1081,ET1081,EX1081,FB1081,FF1081,FJ1081,FN1081,FR1081,FV1081,FZ1081,GD1081,GH1081,GL1081,GP1081,GT1081,GX1081,HB1081,HF1081,HJ1081,HN1081,HR1081,HV1081,HZ1081,ID1081,IH1081,IL1081,IP1081,IT1081,IX1081,JB1081,JF1081)</f>
        <v>-2.1531452300904398E-2</v>
      </c>
      <c r="G1081" s="35">
        <f t="shared" ref="G1081" ca="1" si="7413">SUM(O1081,S1081,W1081,AA1081,AE1081,AI1081,AM1081,AQ1081,AU1081,AY1081,BC1081,BG1081,BK1081,BO1081,BS1081,BW1081,CA1081,CE1081,CI1081,CM1081,CQ1081,CU1081,CY1081,DC1081,DG1081,DK1081,DO1081,DS1081,DW1081,EA1081,EE1081,EI1081,EM1081,EQ1081,EU1081,EY1081,FC1081,FG1081,FK1081,FO1081,FS1081,FW1081,GA1081,GE1081,GI1081,GM1081,GQ1081,GU1081,GY1081,HC1081,HG1081,HK1081,HO1081,HS1081,HW1081,IA1081,IE1081,II1081,IM1081,IQ1081,IU1081,IY1081,JC1081,JG1081)</f>
        <v>4.9127817403879323E-2</v>
      </c>
      <c r="I1081" s="167"/>
      <c r="J1081" s="172" t="s">
        <v>52</v>
      </c>
      <c r="K1081" s="175">
        <v>1</v>
      </c>
      <c r="L1081" s="47">
        <f t="array" ref="L1081:N1084" ca="1">L$3:N$6*L1077</f>
        <v>-2.6297461880051362E-4</v>
      </c>
      <c r="M1081" s="33">
        <f ca="1"/>
        <v>-2.6297461880051362E-4</v>
      </c>
      <c r="N1081" s="34">
        <f ca="1"/>
        <v>-2.6297461880051362E-4</v>
      </c>
      <c r="O1081" s="42">
        <f ca="1">L1077</f>
        <v>-2.6297461880051362E-4</v>
      </c>
      <c r="P1081" s="47">
        <f t="array" ref="P1081:R1084" ca="1">P$3:R$6*P1077</f>
        <v>0</v>
      </c>
      <c r="Q1081" s="33">
        <f ca="1"/>
        <v>-3.5458133438946753E-4</v>
      </c>
      <c r="R1081" s="34">
        <f ca="1"/>
        <v>-3.5458133438946753E-4</v>
      </c>
      <c r="S1081" s="42">
        <f ca="1">P1077</f>
        <v>-3.5458133438946753E-4</v>
      </c>
      <c r="T1081" s="47">
        <f t="array" ref="T1081:V1084" ca="1">T$3:V$6*T1077</f>
        <v>-1.388637767644537E-3</v>
      </c>
      <c r="U1081" s="33">
        <f ca="1"/>
        <v>-1.388637767644537E-3</v>
      </c>
      <c r="V1081" s="34">
        <f ca="1"/>
        <v>0</v>
      </c>
      <c r="W1081" s="42">
        <f ca="1">T1077</f>
        <v>-1.388637767644537E-3</v>
      </c>
      <c r="X1081" s="47">
        <f t="array" ref="X1081:Z1084" ca="1">X$3:Z$6*X1077</f>
        <v>-1.1840305534769145E-3</v>
      </c>
      <c r="Y1081" s="33">
        <f ca="1"/>
        <v>-1.1840305534769145E-3</v>
      </c>
      <c r="Z1081" s="34">
        <f ca="1"/>
        <v>-1.1840305534769145E-3</v>
      </c>
      <c r="AA1081" s="42">
        <f ca="1">X1077</f>
        <v>-1.1840305534769145E-3</v>
      </c>
      <c r="AB1081" s="47">
        <f t="array" ref="AB1081:AD1084" ca="1">AB$3:AD$6*AB1077</f>
        <v>-7.5139832739512199E-4</v>
      </c>
      <c r="AC1081" s="33">
        <f ca="1"/>
        <v>-7.5139832739512199E-4</v>
      </c>
      <c r="AD1081" s="34">
        <f ca="1"/>
        <v>-7.5139832739512199E-4</v>
      </c>
      <c r="AE1081" s="42">
        <f ca="1">AB1077</f>
        <v>-7.5139832739512199E-4</v>
      </c>
      <c r="AF1081" s="47">
        <f t="array" ref="AF1081:AH1084" ca="1">AF$3:AH$6*AF1077</f>
        <v>0</v>
      </c>
      <c r="AG1081" s="33">
        <f ca="1"/>
        <v>0</v>
      </c>
      <c r="AH1081" s="34">
        <f ca="1"/>
        <v>0</v>
      </c>
      <c r="AI1081" s="42">
        <f ca="1">AF1077</f>
        <v>-3.0935348339368946E-3</v>
      </c>
      <c r="AJ1081" s="47">
        <f t="array" ref="AJ1081:AL1084" ca="1">AJ$3:AL$6*AJ1077</f>
        <v>0</v>
      </c>
      <c r="AK1081" s="33">
        <f ca="1"/>
        <v>0</v>
      </c>
      <c r="AL1081" s="34">
        <f ca="1"/>
        <v>0</v>
      </c>
      <c r="AM1081" s="42">
        <f ca="1">AJ1077</f>
        <v>-1.4454971810807999E-2</v>
      </c>
      <c r="AN1081" s="47">
        <f t="array" ref="AN1081:AP1084" ca="1">AN$3:AP$6*AN1077</f>
        <v>0</v>
      </c>
      <c r="AO1081" s="33">
        <f ca="1"/>
        <v>0</v>
      </c>
      <c r="AP1081" s="34">
        <f ca="1"/>
        <v>0</v>
      </c>
      <c r="AQ1081" s="42">
        <f ca="1">AN1077</f>
        <v>-1.1837239319694525E-2</v>
      </c>
      <c r="AR1081" s="47">
        <f t="array" ref="AR1081:AT1084" ca="1">AR$3:AT$6*AR1077</f>
        <v>0</v>
      </c>
      <c r="AS1081" s="33">
        <f ca="1"/>
        <v>0</v>
      </c>
      <c r="AT1081" s="34">
        <f ca="1"/>
        <v>0</v>
      </c>
      <c r="AU1081" s="42">
        <f ca="1">AR1077</f>
        <v>-2.0693581801669827E-2</v>
      </c>
      <c r="AV1081" s="47">
        <f t="array" ref="AV1081:AX1084" ca="1">AV$3:AX$6*AV1077</f>
        <v>0</v>
      </c>
      <c r="AW1081" s="33">
        <f ca="1"/>
        <v>0</v>
      </c>
      <c r="AX1081" s="34">
        <f ca="1"/>
        <v>0</v>
      </c>
      <c r="AY1081" s="42">
        <f ca="1">AV1077</f>
        <v>-1.218410378685094E-2</v>
      </c>
      <c r="AZ1081" s="47">
        <f t="array" ref="AZ1081:BB1084" ca="1">AZ$3:BB$6*AZ1077</f>
        <v>-2.5322491807305315E-3</v>
      </c>
      <c r="BA1081" s="33">
        <f ca="1"/>
        <v>-2.5322491807305315E-3</v>
      </c>
      <c r="BB1081" s="34">
        <f ca="1"/>
        <v>-2.5322491807305315E-3</v>
      </c>
      <c r="BC1081" s="42">
        <f ca="1">AZ1077</f>
        <v>-2.5322491807305315E-3</v>
      </c>
      <c r="BD1081" s="47">
        <f t="array" ref="BD1081:BF1084" ca="1">BD$3:BF$6*BD1077</f>
        <v>0</v>
      </c>
      <c r="BE1081" s="33">
        <f ca="1"/>
        <v>-3.642013599206352E-3</v>
      </c>
      <c r="BF1081" s="34">
        <f ca="1"/>
        <v>-3.642013599206352E-3</v>
      </c>
      <c r="BG1081" s="42">
        <f ca="1">BD1077</f>
        <v>-3.642013599206352E-3</v>
      </c>
      <c r="BH1081" s="47">
        <f t="array" ref="BH1081:BJ1084" ca="1">BH$3:BJ$6*BH1077</f>
        <v>-2.2003217849983929E-2</v>
      </c>
      <c r="BI1081" s="33">
        <f ca="1"/>
        <v>-2.2003217849983929E-2</v>
      </c>
      <c r="BJ1081" s="34">
        <f ca="1"/>
        <v>0</v>
      </c>
      <c r="BK1081" s="42">
        <f ca="1">BH1077</f>
        <v>-2.2003217849983929E-2</v>
      </c>
      <c r="BL1081" s="47">
        <f t="array" ref="BL1081:BN1084" ca="1">BL$3:BN$6*BL1077</f>
        <v>-1.4323313792044464E-2</v>
      </c>
      <c r="BM1081" s="33">
        <f ca="1"/>
        <v>-1.4323313792044464E-2</v>
      </c>
      <c r="BN1081" s="34">
        <f ca="1"/>
        <v>-1.4323313792044464E-2</v>
      </c>
      <c r="BO1081" s="42">
        <f ca="1">BL1077</f>
        <v>-1.4323313792044464E-2</v>
      </c>
      <c r="BP1081" s="47">
        <f t="array" ref="BP1081:BR1084" ca="1">BP$3:BR$6*BP1077</f>
        <v>-2.5126874785645476E-2</v>
      </c>
      <c r="BQ1081" s="33">
        <f ca="1"/>
        <v>-2.5126874785645476E-2</v>
      </c>
      <c r="BR1081" s="34">
        <f ca="1"/>
        <v>-2.5126874785645476E-2</v>
      </c>
      <c r="BS1081" s="42">
        <f ca="1">BP1077</f>
        <v>-2.5126874785645476E-2</v>
      </c>
      <c r="BT1081" s="47">
        <f t="array" ref="BT1081:BV1084" ca="1">BT$3:BV$6*BT1077</f>
        <v>-2.6725985087821473E-4</v>
      </c>
      <c r="BU1081" s="33">
        <f ca="1"/>
        <v>0</v>
      </c>
      <c r="BV1081" s="34">
        <f ca="1"/>
        <v>-2.6725985087821473E-4</v>
      </c>
      <c r="BW1081" s="42">
        <f ca="1">BT1077</f>
        <v>-2.6725985087821473E-4</v>
      </c>
      <c r="BX1081" s="47">
        <f t="array" ref="BX1081:BZ1084" ca="1">BX$3:BZ$6*BX1077</f>
        <v>-7.3101130690934662E-4</v>
      </c>
      <c r="BY1081" s="33">
        <f ca="1"/>
        <v>-7.3101130690934662E-4</v>
      </c>
      <c r="BZ1081" s="34">
        <f ca="1"/>
        <v>-7.3101130690934662E-4</v>
      </c>
      <c r="CA1081" s="42">
        <f ca="1">BX1077</f>
        <v>-7.3101130690934662E-4</v>
      </c>
      <c r="CB1081" s="47">
        <f t="array" ref="CB1081:CD1084" ca="1">CB$3:CD$6*CB1077</f>
        <v>-1.0337897309639214E-3</v>
      </c>
      <c r="CC1081" s="33">
        <f ca="1"/>
        <v>-1.0337897309639214E-3</v>
      </c>
      <c r="CD1081" s="34">
        <f ca="1"/>
        <v>-1.0337897309639214E-3</v>
      </c>
      <c r="CE1081" s="42">
        <f ca="1">CB1077</f>
        <v>-1.0337897309639214E-3</v>
      </c>
      <c r="CF1081" s="47">
        <f t="array" ref="CF1081:CH1084" ca="1">CF$3:CH$6*CF1077</f>
        <v>-1.4498830945072225E-5</v>
      </c>
      <c r="CG1081" s="33">
        <f ca="1"/>
        <v>-1.4498830945072225E-5</v>
      </c>
      <c r="CH1081" s="34">
        <f ca="1"/>
        <v>-1.4498830945072225E-5</v>
      </c>
      <c r="CI1081" s="42">
        <f ca="1">CF1077</f>
        <v>-1.4498830945072225E-5</v>
      </c>
      <c r="CJ1081" s="47">
        <f t="array" ref="CJ1081:CL1084" ca="1">CJ$3:CL$6*CJ1077</f>
        <v>-1.5291957705755573E-3</v>
      </c>
      <c r="CK1081" s="33">
        <f ca="1"/>
        <v>-1.5291957705755573E-3</v>
      </c>
      <c r="CL1081" s="34">
        <f ca="1"/>
        <v>-1.5291957705755573E-3</v>
      </c>
      <c r="CM1081" s="42">
        <f ca="1">CJ1077</f>
        <v>-1.5291957705755573E-3</v>
      </c>
      <c r="CN1081" s="47">
        <f t="array" ref="CN1081:CP1084" ca="1">CN$3:CP$6*CN1077</f>
        <v>-8.4581956940955254E-4</v>
      </c>
      <c r="CO1081" s="33">
        <f ca="1"/>
        <v>-8.4581956940955254E-4</v>
      </c>
      <c r="CP1081" s="34">
        <f ca="1"/>
        <v>-8.4581956940955254E-4</v>
      </c>
      <c r="CQ1081" s="42">
        <f ca="1">CN1077</f>
        <v>-8.4581956940955254E-4</v>
      </c>
      <c r="CR1081" s="47">
        <f t="array" ref="CR1081:CT1084" ca="1">CR$3:CT$6*CR1077</f>
        <v>0</v>
      </c>
      <c r="CS1081" s="33">
        <f ca="1"/>
        <v>0</v>
      </c>
      <c r="CT1081" s="34">
        <f ca="1"/>
        <v>-3.5683496950492219E-4</v>
      </c>
      <c r="CU1081" s="42">
        <f ca="1">CR1077</f>
        <v>-3.5683496950492219E-4</v>
      </c>
      <c r="CV1081" s="47">
        <f t="array" ref="CV1081:CX1084" ca="1">CV$3:CX$6*CV1077</f>
        <v>0</v>
      </c>
      <c r="CW1081" s="33">
        <f ca="1"/>
        <v>-1.0159092036269794E-3</v>
      </c>
      <c r="CX1081" s="34">
        <f ca="1"/>
        <v>-1.0159092036269794E-3</v>
      </c>
      <c r="CY1081" s="42">
        <f ca="1">CV1077</f>
        <v>-1.0159092036269794E-3</v>
      </c>
      <c r="CZ1081" s="47">
        <f t="array" ref="CZ1081:DB1084" ca="1">CZ$3:DB$6*CZ1077</f>
        <v>0</v>
      </c>
      <c r="DA1081" s="33">
        <f ca="1"/>
        <v>-1.4418633724048392E-3</v>
      </c>
      <c r="DB1081" s="34">
        <f ca="1"/>
        <v>-1.4418633724048392E-3</v>
      </c>
      <c r="DC1081" s="42">
        <f ca="1">CZ1077</f>
        <v>-1.4418633724048392E-3</v>
      </c>
      <c r="DD1081" s="47">
        <f t="array" ref="DD1081:DF1084" ca="1">DD$3:DF$6*DD1077</f>
        <v>0</v>
      </c>
      <c r="DE1081" s="33">
        <f ca="1"/>
        <v>-1.9632381567791253E-5</v>
      </c>
      <c r="DF1081" s="34">
        <f ca="1"/>
        <v>-1.9632381567791253E-5</v>
      </c>
      <c r="DG1081" s="42">
        <f ca="1">DD1077</f>
        <v>-1.9632381567791253E-5</v>
      </c>
      <c r="DH1081" s="47">
        <f t="array" ref="DH1081:DJ1084" ca="1">DH$3:DJ$6*DH1077</f>
        <v>0</v>
      </c>
      <c r="DI1081" s="33">
        <f ca="1"/>
        <v>-2.0906140943339844E-3</v>
      </c>
      <c r="DJ1081" s="34">
        <f ca="1"/>
        <v>-2.0906140943339844E-3</v>
      </c>
      <c r="DK1081" s="42">
        <f ca="1">DH1077</f>
        <v>-2.0906140943339844E-3</v>
      </c>
      <c r="DL1081" s="47">
        <f t="array" ref="DL1081:DN1084" ca="1">DL$3:DN$6*DL1077</f>
        <v>0</v>
      </c>
      <c r="DM1081" s="33">
        <f ca="1"/>
        <v>-1.1672229557217195E-3</v>
      </c>
      <c r="DN1081" s="34">
        <f ca="1"/>
        <v>-1.1672229557217195E-3</v>
      </c>
      <c r="DO1081" s="42">
        <f ca="1">DL1077</f>
        <v>-1.1672229557217195E-3</v>
      </c>
      <c r="DP1081" s="47">
        <f t="array" ref="DP1081:DR1084" ca="1">DP$3:DR$6*DP1077</f>
        <v>-4.4608315399614689E-3</v>
      </c>
      <c r="DQ1081" s="33">
        <f ca="1"/>
        <v>-4.4608315399614689E-3</v>
      </c>
      <c r="DR1081" s="34">
        <f ca="1"/>
        <v>0</v>
      </c>
      <c r="DS1081" s="42">
        <f ca="1">DP1077</f>
        <v>-4.4608315399614689E-3</v>
      </c>
      <c r="DT1081" s="47">
        <f t="array" ref="DT1081:DV1084" ca="1">DT$3:DV$6*DT1077</f>
        <v>-6.7757115102064875E-3</v>
      </c>
      <c r="DU1081" s="33">
        <f ca="1"/>
        <v>-6.7757115102064875E-3</v>
      </c>
      <c r="DV1081" s="34">
        <f ca="1"/>
        <v>0</v>
      </c>
      <c r="DW1081" s="42">
        <f ca="1">DT1077</f>
        <v>-6.7757115102064875E-3</v>
      </c>
      <c r="DX1081" s="47">
        <f t="array" ref="DX1081:DZ1084" ca="1">DX$3:DZ$6*DX1077</f>
        <v>-6.9436856820205176E-5</v>
      </c>
      <c r="DY1081" s="33">
        <f ca="1"/>
        <v>-6.9436856820205176E-5</v>
      </c>
      <c r="DZ1081" s="34">
        <f ca="1"/>
        <v>0</v>
      </c>
      <c r="EA1081" s="42">
        <f ca="1">DX1077</f>
        <v>-6.9436856820205176E-5</v>
      </c>
      <c r="EB1081" s="47">
        <f t="array" ref="EB1081:ED1084" ca="1">EB$3:ED$6*EB1077</f>
        <v>-1.0892151426008575E-2</v>
      </c>
      <c r="EC1081" s="33">
        <f ca="1"/>
        <v>-1.0892151426008575E-2</v>
      </c>
      <c r="ED1081" s="34">
        <f ca="1"/>
        <v>0</v>
      </c>
      <c r="EE1081" s="42">
        <f ca="1">EB1077</f>
        <v>-1.0892151426008575E-2</v>
      </c>
      <c r="EF1081" s="47">
        <f t="array" ref="EF1081:EH1084" ca="1">EF$3:EH$6*EF1077</f>
        <v>-5.3503359562385644E-3</v>
      </c>
      <c r="EG1081" s="33">
        <f ca="1"/>
        <v>-5.3503359562385644E-3</v>
      </c>
      <c r="EH1081" s="34">
        <f ca="1"/>
        <v>0</v>
      </c>
      <c r="EI1081" s="42">
        <f ca="1">EF1077</f>
        <v>-5.3503359562385644E-3</v>
      </c>
      <c r="EJ1081" s="47">
        <f t="array" ref="EJ1081:EL1084" ca="1">EJ$3:EL$6*EJ1077</f>
        <v>0</v>
      </c>
      <c r="EK1081" s="33">
        <f ca="1"/>
        <v>9.5606270031738431E-5</v>
      </c>
      <c r="EL1081" s="34">
        <f ca="1"/>
        <v>0</v>
      </c>
      <c r="EM1081" s="42">
        <f ca="1">EJ1077</f>
        <v>9.5606270031738431E-5</v>
      </c>
      <c r="EN1081" s="47">
        <f t="array" ref="EN1081:EP1084" ca="1">EN$3:EP$6*EN1077</f>
        <v>1.2527448131497955E-4</v>
      </c>
      <c r="EO1081" s="33">
        <f ca="1"/>
        <v>1.2527448131497955E-4</v>
      </c>
      <c r="EP1081" s="34">
        <f ca="1"/>
        <v>0</v>
      </c>
      <c r="EQ1081" s="42">
        <f ca="1">EN1077</f>
        <v>1.2527448131497955E-4</v>
      </c>
      <c r="ER1081" s="47">
        <f t="array" ref="ER1081:ET1084" ca="1">ER$3:ET$6*ER1077</f>
        <v>0</v>
      </c>
      <c r="ES1081" s="33">
        <f ca="1"/>
        <v>9.5606270031738431E-5</v>
      </c>
      <c r="ET1081" s="34">
        <f ca="1"/>
        <v>0</v>
      </c>
      <c r="EU1081" s="42">
        <f ca="1">ER1077</f>
        <v>9.5606270031738431E-5</v>
      </c>
      <c r="EV1081" s="47">
        <f t="array" ref="EV1081:EX1084" ca="1">EV$3:EX$6*EV1077</f>
        <v>0</v>
      </c>
      <c r="EW1081" s="33">
        <f ca="1"/>
        <v>2.3478953618727701E-4</v>
      </c>
      <c r="EX1081" s="34">
        <f ca="1"/>
        <v>0</v>
      </c>
      <c r="EY1081" s="42">
        <f ca="1">EV1077</f>
        <v>2.3478953618727701E-4</v>
      </c>
      <c r="EZ1081" s="47">
        <f t="array" ref="EZ1081:FB1084" ca="1">EZ$3:FB$6*EZ1077</f>
        <v>0</v>
      </c>
      <c r="FA1081" s="33">
        <f ca="1"/>
        <v>3.7833492232390559E-4</v>
      </c>
      <c r="FB1081" s="34">
        <f ca="1"/>
        <v>0</v>
      </c>
      <c r="FC1081" s="42">
        <f ca="1">EZ1077</f>
        <v>3.7833492232390559E-4</v>
      </c>
      <c r="FD1081" s="47">
        <f t="array" ref="FD1081:FF1084" ca="1">FD$3:FF$6*FD1077</f>
        <v>3.1779087363982008E-4</v>
      </c>
      <c r="FE1081" s="33">
        <f ca="1"/>
        <v>3.1779087363982008E-4</v>
      </c>
      <c r="FF1081" s="34">
        <f ca="1"/>
        <v>0</v>
      </c>
      <c r="FG1081" s="42">
        <f ca="1">FD1077</f>
        <v>3.1779087363982008E-4</v>
      </c>
      <c r="FH1081" s="47">
        <f t="array" ref="FH1081:FJ1084" ca="1">FH$3:FJ$6*FH1077</f>
        <v>4.9411796288743523E-4</v>
      </c>
      <c r="FI1081" s="33">
        <f ca="1"/>
        <v>4.9411796288743523E-4</v>
      </c>
      <c r="FJ1081" s="34">
        <f ca="1"/>
        <v>0</v>
      </c>
      <c r="FK1081" s="42">
        <f ca="1">FH1077</f>
        <v>4.9411796288743523E-4</v>
      </c>
      <c r="FL1081" s="47">
        <f t="array" ref="FL1081:FN1084" ca="1">FL$3:FN$6*FL1077</f>
        <v>1.4187403601836986E-3</v>
      </c>
      <c r="FM1081" s="33">
        <f ca="1"/>
        <v>1.4187403601836986E-3</v>
      </c>
      <c r="FN1081" s="34">
        <f ca="1"/>
        <v>0</v>
      </c>
      <c r="FO1081" s="42">
        <f ca="1">FL1077</f>
        <v>1.4187403601836986E-3</v>
      </c>
      <c r="FP1081" s="47">
        <f t="array" ref="FP1081:FR1084" ca="1">FP$3:FR$6*FP1077</f>
        <v>0</v>
      </c>
      <c r="FQ1081" s="33">
        <f ca="1"/>
        <v>2.658639057346382E-4</v>
      </c>
      <c r="FR1081" s="34">
        <f ca="1"/>
        <v>0</v>
      </c>
      <c r="FS1081" s="42">
        <f ca="1">FP1077</f>
        <v>2.658639057346382E-4</v>
      </c>
      <c r="FT1081" s="47">
        <f t="array" ref="FT1081:FV1084" ca="1">FT$3:FV$6*FT1077</f>
        <v>0</v>
      </c>
      <c r="FU1081" s="33">
        <f ca="1"/>
        <v>3.6031900710550288E-4</v>
      </c>
      <c r="FV1081" s="34">
        <f ca="1"/>
        <v>0</v>
      </c>
      <c r="FW1081" s="42">
        <f ca="1">FT1077</f>
        <v>3.6031900710550288E-4</v>
      </c>
      <c r="FX1081" s="47">
        <f t="array" ref="FX1081:FZ1084" ca="1">FX$3:FZ$6*FX1077</f>
        <v>3.4268018302258102E-4</v>
      </c>
      <c r="FY1081" s="33">
        <f ca="1"/>
        <v>3.4268018302258102E-4</v>
      </c>
      <c r="FZ1081" s="34">
        <f ca="1"/>
        <v>0</v>
      </c>
      <c r="GA1081" s="42">
        <f ca="1">FX1077</f>
        <v>3.4268018302258102E-4</v>
      </c>
      <c r="GB1081" s="47">
        <f t="array" ref="GB1081:GD1084" ca="1">GB$3:GD$6*GB1077</f>
        <v>4.6879895853687567E-4</v>
      </c>
      <c r="GC1081" s="33">
        <f ca="1"/>
        <v>4.6879895853687567E-4</v>
      </c>
      <c r="GD1081" s="34">
        <f ca="1"/>
        <v>0</v>
      </c>
      <c r="GE1081" s="42">
        <f ca="1">GB1077</f>
        <v>4.6879895853687567E-4</v>
      </c>
      <c r="GF1081" s="47">
        <f t="array" ref="GF1081:GH1084" ca="1">GF$3:GH$6*GF1077</f>
        <v>0</v>
      </c>
      <c r="GG1081" s="33">
        <f ca="1"/>
        <v>6.928613474136931E-4</v>
      </c>
      <c r="GH1081" s="34">
        <f ca="1"/>
        <v>0</v>
      </c>
      <c r="GI1081" s="42">
        <f ca="1">GF1077</f>
        <v>6.928613474136931E-4</v>
      </c>
      <c r="GJ1081" s="47">
        <f t="array" ref="GJ1081:GL1084" ca="1">GJ$3:GL$6*GJ1077</f>
        <v>0</v>
      </c>
      <c r="GK1081" s="33">
        <f ca="1"/>
        <v>9.6181693966482522E-4</v>
      </c>
      <c r="GL1081" s="34">
        <f ca="1"/>
        <v>0</v>
      </c>
      <c r="GM1081" s="42">
        <f ca="1">GJ1077</f>
        <v>9.6181693966482522E-4</v>
      </c>
      <c r="GN1081" s="47">
        <f t="array" ref="GN1081:GP1084" ca="1">GN$3:GP$6*GN1077</f>
        <v>0</v>
      </c>
      <c r="GO1081" s="33">
        <f ca="1"/>
        <v>1.0563594042743269E-3</v>
      </c>
      <c r="GP1081" s="34">
        <f ca="1"/>
        <v>0</v>
      </c>
      <c r="GQ1081" s="42">
        <f ca="1">GN1077</f>
        <v>1.0563594042743269E-3</v>
      </c>
      <c r="GR1081" s="47">
        <f t="array" ref="GR1081:GT1084" ca="1">GR$3:GT$6*GR1077</f>
        <v>6.180468318743167E-3</v>
      </c>
      <c r="GS1081" s="33">
        <f ca="1"/>
        <v>6.180468318743167E-3</v>
      </c>
      <c r="GT1081" s="34">
        <f ca="1"/>
        <v>0</v>
      </c>
      <c r="GU1081" s="42">
        <f ca="1">GR1077</f>
        <v>6.180468318743167E-3</v>
      </c>
      <c r="GV1081" s="47">
        <f t="array" ref="GV1081:GX1084" ca="1">GV$3:GX$6*GV1077</f>
        <v>1.2527448131497955E-4</v>
      </c>
      <c r="GW1081" s="33">
        <f ca="1"/>
        <v>1.2527448131497955E-4</v>
      </c>
      <c r="GX1081" s="34">
        <f ca="1"/>
        <v>0</v>
      </c>
      <c r="GY1081" s="42">
        <f ca="1">GV1077</f>
        <v>1.2527448131497955E-4</v>
      </c>
      <c r="GZ1081" s="47">
        <f t="array" ref="GZ1081:HB1084" ca="1">GZ$3:HB$6*GZ1077</f>
        <v>0</v>
      </c>
      <c r="HA1081" s="33">
        <f ca="1"/>
        <v>3.7159635927626333E-2</v>
      </c>
      <c r="HB1081" s="34">
        <f ca="1"/>
        <v>3.7159635927626333E-2</v>
      </c>
      <c r="HC1081" s="42">
        <f ca="1">GZ1077</f>
        <v>3.7159635927626333E-2</v>
      </c>
      <c r="HD1081" s="47">
        <f t="array" ref="HD1081:HF1084" ca="1">HD$3:HF$6*HD1077</f>
        <v>3.8902767090894517E-4</v>
      </c>
      <c r="HE1081" s="33">
        <f ca="1"/>
        <v>3.8902767090894517E-4</v>
      </c>
      <c r="HF1081" s="34">
        <f ca="1"/>
        <v>0</v>
      </c>
      <c r="HG1081" s="42">
        <f ca="1">HD1077</f>
        <v>3.8902767090894517E-4</v>
      </c>
      <c r="HH1081" s="47">
        <f t="array" ref="HH1081:HJ1084" ca="1">HH$3:HJ$6*HH1077</f>
        <v>6.7487539979431605E-4</v>
      </c>
      <c r="HI1081" s="33">
        <f ca="1"/>
        <v>6.7487539979431605E-4</v>
      </c>
      <c r="HJ1081" s="34">
        <f ca="1"/>
        <v>0</v>
      </c>
      <c r="HK1081" s="42">
        <f ca="1">HH1077</f>
        <v>6.7487539979431605E-4</v>
      </c>
      <c r="HL1081" s="47">
        <f t="array" ref="HL1081:HN1084" ca="1">HL$3:HN$6*HL1077</f>
        <v>7.2373254777732821E-3</v>
      </c>
      <c r="HM1081" s="33">
        <f ca="1"/>
        <v>7.2373254777732821E-3</v>
      </c>
      <c r="HN1081" s="34">
        <f ca="1"/>
        <v>0</v>
      </c>
      <c r="HO1081" s="42">
        <f ca="1">HL1077</f>
        <v>7.2373254777732821E-3</v>
      </c>
      <c r="HP1081" s="47">
        <f t="array" ref="HP1081:HR1084" ca="1">HP$3:HR$6*HP1077</f>
        <v>1.872104245304939E-3</v>
      </c>
      <c r="HQ1081" s="33">
        <f ca="1"/>
        <v>1.872104245304939E-3</v>
      </c>
      <c r="HR1081" s="34">
        <f ca="1"/>
        <v>0</v>
      </c>
      <c r="HS1081" s="42">
        <f ca="1">HP1077</f>
        <v>1.872104245304939E-3</v>
      </c>
      <c r="HT1081" s="47">
        <f t="array" ref="HT1081:HV1084" ca="1">HT$3:HV$6*HT1077</f>
        <v>0</v>
      </c>
      <c r="HU1081" s="33">
        <f ca="1"/>
        <v>4.7507470034577519E-3</v>
      </c>
      <c r="HV1081" s="34">
        <f ca="1"/>
        <v>0</v>
      </c>
      <c r="HW1081" s="42">
        <f ca="1">HT1077</f>
        <v>4.7507470034577519E-3</v>
      </c>
      <c r="HX1081" s="47">
        <f t="array" ref="HX1081:HZ1084" ca="1">HX$3:HZ$6*HX1077</f>
        <v>1.2380515666388911E-4</v>
      </c>
      <c r="HY1081" s="33">
        <f ca="1"/>
        <v>0</v>
      </c>
      <c r="HZ1081" s="34">
        <f ca="1"/>
        <v>0</v>
      </c>
      <c r="IA1081" s="42">
        <f ca="1">HX1077</f>
        <v>1.2380515666388911E-4</v>
      </c>
      <c r="IB1081" s="47">
        <f t="array" ref="IB1081:ID1084" ca="1">IB$3:ID$6*IB1077</f>
        <v>1.3425303818215667E-2</v>
      </c>
      <c r="IC1081" s="33">
        <f ca="1"/>
        <v>0</v>
      </c>
      <c r="ID1081" s="34">
        <f ca="1"/>
        <v>0</v>
      </c>
      <c r="IE1081" s="42">
        <f ca="1">IB1077</f>
        <v>1.3425303818215667E-2</v>
      </c>
      <c r="IF1081" s="47">
        <f t="array" ref="IF1081:IH1084" ca="1">IF$3:IH$6*IF1077</f>
        <v>0</v>
      </c>
      <c r="IG1081" s="33">
        <f ca="1"/>
        <v>3.247257611075117E-4</v>
      </c>
      <c r="IH1081" s="34">
        <f ca="1"/>
        <v>0</v>
      </c>
      <c r="II1081" s="42">
        <f ca="1">IF1077</f>
        <v>3.247257611075117E-4</v>
      </c>
      <c r="IJ1081" s="47">
        <f t="array" ref="IJ1081:IL1084" ca="1">IJ$3:IL$6*IJ1077</f>
        <v>0</v>
      </c>
      <c r="IK1081" s="33">
        <f ca="1"/>
        <v>3.434366534707951E-3</v>
      </c>
      <c r="IL1081" s="34">
        <f ca="1"/>
        <v>0</v>
      </c>
      <c r="IM1081" s="42">
        <f ca="1">IJ1077</f>
        <v>3.434366534707951E-3</v>
      </c>
      <c r="IN1081" s="47">
        <f t="array" ref="IN1081:IP1084" ca="1">IN$3:IP$6*IN1077</f>
        <v>0</v>
      </c>
      <c r="IO1081" s="33">
        <f ca="1"/>
        <v>0</v>
      </c>
      <c r="IP1081" s="34">
        <f ca="1"/>
        <v>0</v>
      </c>
      <c r="IQ1081" s="42">
        <f ca="1">IN1077</f>
        <v>2.439749366990288E-4</v>
      </c>
      <c r="IR1081" s="47">
        <f t="array" ref="IR1081:IT1084" ca="1">IR$3:IT$6*IR1077</f>
        <v>0</v>
      </c>
      <c r="IS1081" s="33">
        <f ca="1"/>
        <v>0</v>
      </c>
      <c r="IT1081" s="34">
        <f ca="1"/>
        <v>0</v>
      </c>
      <c r="IU1081" s="42">
        <f ca="1">IR1077</f>
        <v>9.5606076531083167E-5</v>
      </c>
      <c r="IV1081" s="47">
        <f t="array" ref="IV1081:IX1084" ca="1">IV$3:IX$6*IV1077</f>
        <v>0</v>
      </c>
      <c r="IW1081" s="33">
        <f ca="1"/>
        <v>1.8199069017126512E-3</v>
      </c>
      <c r="IX1081" s="34">
        <f ca="1"/>
        <v>0</v>
      </c>
      <c r="IY1081" s="42">
        <f ca="1">IV1077</f>
        <v>1.8199069017126512E-3</v>
      </c>
      <c r="IZ1081" s="47">
        <f t="array" ref="IZ1081:JB1084" ca="1">IZ$3:JB$6*IZ1077</f>
        <v>0</v>
      </c>
      <c r="JA1081" s="33">
        <f ca="1"/>
        <v>4.4505970530832287E-2</v>
      </c>
      <c r="JB1081" s="34">
        <f ca="1"/>
        <v>0</v>
      </c>
      <c r="JC1081" s="42">
        <f ca="1">IZ1077</f>
        <v>4.4505970530832287E-2</v>
      </c>
      <c r="JD1081" s="47">
        <f t="array" ref="JD1081:JF1084" ca="1">JD$3:JF$6*JD1077</f>
        <v>0</v>
      </c>
      <c r="JE1081" s="33">
        <f ca="1"/>
        <v>9.1350581428487246E-2</v>
      </c>
      <c r="JF1081" s="34">
        <f ca="1"/>
        <v>0</v>
      </c>
      <c r="JG1081" s="42">
        <f ca="1">JD1077</f>
        <v>9.1350581428487246E-2</v>
      </c>
    </row>
    <row r="1082" spans="2:267" ht="14.25" customHeight="1" x14ac:dyDescent="0.3">
      <c r="B1082" s="167"/>
      <c r="C1082" s="170"/>
      <c r="D1082" s="36">
        <f t="shared" ref="D1082:D1094" ca="1" si="7414">SUM(L1082,P1082,T1082,X1082,AB1082,AF1082,AJ1082,AN1082,AR1082,AV1082,AZ1082,BD1082,BH1082,BL1082,BP1082,BT1082,BX1082,CB1082,CF1082,CJ1082,CN1082,CR1082,CV1082,CZ1082,DD1082,DH1082,DL1082,DP1082,DT1082,DX1082,EB1082,EF1082,EJ1082,EN1082,ER1082,EV1082,EZ1082,FD1082,FH1082,FL1082,FP1082,FT1082,FX1082,GB1082,GF1082,GJ1082,GN1082,GR1082,GV1082,GZ1082,HD1082,HH1082,HL1082,HP1082,HT1082,HX1082,IB1082,IF1082,IJ1082,IN1082,IR1082,IV1082,IZ1082,JD1082)</f>
        <v>-5.1099557819007393E-2</v>
      </c>
      <c r="E1082" s="36">
        <f t="shared" ca="1" si="7411"/>
        <v>2.2577950818846823E-2</v>
      </c>
      <c r="F1082" s="37">
        <f t="shared" ca="1" si="7412"/>
        <v>-6.4702371104789699E-2</v>
      </c>
      <c r="I1082" s="167"/>
      <c r="J1082" s="173"/>
      <c r="K1082" s="176"/>
      <c r="L1082" s="45">
        <f ca="1"/>
        <v>-2.6297461880051362E-4</v>
      </c>
      <c r="M1082" s="36">
        <f ca="1"/>
        <v>0</v>
      </c>
      <c r="N1082" s="37">
        <f ca="1"/>
        <v>-2.6297461880051362E-4</v>
      </c>
      <c r="O1082" s="37"/>
      <c r="P1082" s="45">
        <f ca="1"/>
        <v>-3.5458133438946753E-4</v>
      </c>
      <c r="Q1082" s="36">
        <f ca="1"/>
        <v>0</v>
      </c>
      <c r="R1082" s="37">
        <f ca="1"/>
        <v>-3.5458133438946753E-4</v>
      </c>
      <c r="S1082" s="37"/>
      <c r="T1082" s="45">
        <f ca="1"/>
        <v>-1.388637767644537E-3</v>
      </c>
      <c r="U1082" s="36">
        <f ca="1"/>
        <v>0</v>
      </c>
      <c r="V1082" s="37">
        <f ca="1"/>
        <v>-1.388637767644537E-3</v>
      </c>
      <c r="W1082" s="37"/>
      <c r="X1082" s="45">
        <f ca="1"/>
        <v>-1.1840305534769145E-3</v>
      </c>
      <c r="Y1082" s="36">
        <f ca="1"/>
        <v>0</v>
      </c>
      <c r="Z1082" s="37">
        <f ca="1"/>
        <v>-1.1840305534769145E-3</v>
      </c>
      <c r="AA1082" s="37"/>
      <c r="AB1082" s="45">
        <f ca="1"/>
        <v>-7.5139832739512199E-4</v>
      </c>
      <c r="AC1082" s="36">
        <f ca="1"/>
        <v>0</v>
      </c>
      <c r="AD1082" s="37">
        <f ca="1"/>
        <v>-7.5139832739512199E-4</v>
      </c>
      <c r="AE1082" s="37"/>
      <c r="AF1082" s="45">
        <f ca="1"/>
        <v>-3.0935348339368946E-3</v>
      </c>
      <c r="AG1082" s="36">
        <f ca="1"/>
        <v>-3.0935348339368946E-3</v>
      </c>
      <c r="AH1082" s="37">
        <f ca="1"/>
        <v>-3.0935348339368946E-3</v>
      </c>
      <c r="AI1082" s="37"/>
      <c r="AJ1082" s="45">
        <f ca="1"/>
        <v>0</v>
      </c>
      <c r="AK1082" s="36">
        <f ca="1"/>
        <v>-1.4454971810807999E-2</v>
      </c>
      <c r="AL1082" s="37">
        <f ca="1"/>
        <v>-1.4454971810807999E-2</v>
      </c>
      <c r="AM1082" s="37"/>
      <c r="AN1082" s="45">
        <f ca="1"/>
        <v>-1.1837239319694525E-2</v>
      </c>
      <c r="AO1082" s="36">
        <f ca="1"/>
        <v>-1.1837239319694525E-2</v>
      </c>
      <c r="AP1082" s="37">
        <f ca="1"/>
        <v>0</v>
      </c>
      <c r="AQ1082" s="37"/>
      <c r="AR1082" s="45">
        <f ca="1"/>
        <v>-2.0693581801669827E-2</v>
      </c>
      <c r="AS1082" s="36">
        <f ca="1"/>
        <v>-2.0693581801669827E-2</v>
      </c>
      <c r="AT1082" s="37">
        <f ca="1"/>
        <v>-2.0693581801669827E-2</v>
      </c>
      <c r="AU1082" s="37"/>
      <c r="AV1082" s="45">
        <f ca="1"/>
        <v>-1.218410378685094E-2</v>
      </c>
      <c r="AW1082" s="36">
        <f ca="1"/>
        <v>-1.218410378685094E-2</v>
      </c>
      <c r="AX1082" s="37">
        <f ca="1"/>
        <v>-1.218410378685094E-2</v>
      </c>
      <c r="AY1082" s="37"/>
      <c r="AZ1082" s="45">
        <f ca="1"/>
        <v>-2.5322491807305315E-3</v>
      </c>
      <c r="BA1082" s="36">
        <f ca="1"/>
        <v>0</v>
      </c>
      <c r="BB1082" s="37">
        <f ca="1"/>
        <v>-2.5322491807305315E-3</v>
      </c>
      <c r="BC1082" s="37"/>
      <c r="BD1082" s="45">
        <f ca="1"/>
        <v>-3.642013599206352E-3</v>
      </c>
      <c r="BE1082" s="36">
        <f ca="1"/>
        <v>0</v>
      </c>
      <c r="BF1082" s="37">
        <f ca="1"/>
        <v>-3.642013599206352E-3</v>
      </c>
      <c r="BG1082" s="37"/>
      <c r="BH1082" s="45">
        <f ca="1"/>
        <v>-2.2003217849983929E-2</v>
      </c>
      <c r="BI1082" s="36">
        <f ca="1"/>
        <v>0</v>
      </c>
      <c r="BJ1082" s="37">
        <f ca="1"/>
        <v>-2.2003217849983929E-2</v>
      </c>
      <c r="BK1082" s="37"/>
      <c r="BL1082" s="45">
        <f ca="1"/>
        <v>-1.4323313792044464E-2</v>
      </c>
      <c r="BM1082" s="36">
        <f ca="1"/>
        <v>0</v>
      </c>
      <c r="BN1082" s="37">
        <f ca="1"/>
        <v>-1.4323313792044464E-2</v>
      </c>
      <c r="BO1082" s="37"/>
      <c r="BP1082" s="45">
        <f ca="1"/>
        <v>-2.5126874785645476E-2</v>
      </c>
      <c r="BQ1082" s="36">
        <f ca="1"/>
        <v>0</v>
      </c>
      <c r="BR1082" s="37">
        <f ca="1"/>
        <v>-2.5126874785645476E-2</v>
      </c>
      <c r="BS1082" s="37"/>
      <c r="BT1082" s="45">
        <f ca="1"/>
        <v>-2.6725985087821473E-4</v>
      </c>
      <c r="BU1082" s="36">
        <f ca="1"/>
        <v>0</v>
      </c>
      <c r="BV1082" s="37">
        <f ca="1"/>
        <v>-2.6725985087821473E-4</v>
      </c>
      <c r="BW1082" s="37"/>
      <c r="BX1082" s="45">
        <f ca="1"/>
        <v>-7.3101130690934662E-4</v>
      </c>
      <c r="BY1082" s="36">
        <f ca="1"/>
        <v>0</v>
      </c>
      <c r="BZ1082" s="37">
        <f ca="1"/>
        <v>0</v>
      </c>
      <c r="CA1082" s="37"/>
      <c r="CB1082" s="45">
        <f ca="1"/>
        <v>-1.0337897309639214E-3</v>
      </c>
      <c r="CC1082" s="36">
        <f ca="1"/>
        <v>0</v>
      </c>
      <c r="CD1082" s="37">
        <f ca="1"/>
        <v>-1.0337897309639214E-3</v>
      </c>
      <c r="CE1082" s="37"/>
      <c r="CF1082" s="45">
        <f ca="1"/>
        <v>-1.4498830945072225E-5</v>
      </c>
      <c r="CG1082" s="36">
        <f ca="1"/>
        <v>0</v>
      </c>
      <c r="CH1082" s="37">
        <f ca="1"/>
        <v>-1.4498830945072225E-5</v>
      </c>
      <c r="CI1082" s="37"/>
      <c r="CJ1082" s="45">
        <f ca="1"/>
        <v>-1.5291957705755573E-3</v>
      </c>
      <c r="CK1082" s="36">
        <f ca="1"/>
        <v>0</v>
      </c>
      <c r="CL1082" s="37">
        <f ca="1"/>
        <v>-1.5291957705755573E-3</v>
      </c>
      <c r="CM1082" s="37"/>
      <c r="CN1082" s="45">
        <f ca="1"/>
        <v>0</v>
      </c>
      <c r="CO1082" s="36">
        <f ca="1"/>
        <v>0</v>
      </c>
      <c r="CP1082" s="37">
        <f ca="1"/>
        <v>-8.4581956940955254E-4</v>
      </c>
      <c r="CQ1082" s="37"/>
      <c r="CR1082" s="45">
        <f ca="1"/>
        <v>-3.5683496950492219E-4</v>
      </c>
      <c r="CS1082" s="36">
        <f ca="1"/>
        <v>0</v>
      </c>
      <c r="CT1082" s="37">
        <f ca="1"/>
        <v>-3.5683496950492219E-4</v>
      </c>
      <c r="CU1082" s="37"/>
      <c r="CV1082" s="45">
        <f ca="1"/>
        <v>-1.0159092036269794E-3</v>
      </c>
      <c r="CW1082" s="36">
        <f ca="1"/>
        <v>0</v>
      </c>
      <c r="CX1082" s="37">
        <f ca="1"/>
        <v>0</v>
      </c>
      <c r="CY1082" s="37"/>
      <c r="CZ1082" s="45">
        <f ca="1"/>
        <v>-1.4418633724048392E-3</v>
      </c>
      <c r="DA1082" s="36">
        <f ca="1"/>
        <v>0</v>
      </c>
      <c r="DB1082" s="37">
        <f ca="1"/>
        <v>-1.4418633724048392E-3</v>
      </c>
      <c r="DC1082" s="37"/>
      <c r="DD1082" s="45">
        <f ca="1"/>
        <v>-1.9632381567791253E-5</v>
      </c>
      <c r="DE1082" s="36">
        <f ca="1"/>
        <v>0</v>
      </c>
      <c r="DF1082" s="37">
        <f ca="1"/>
        <v>-1.9632381567791253E-5</v>
      </c>
      <c r="DG1082" s="37"/>
      <c r="DH1082" s="45">
        <f ca="1"/>
        <v>-2.0906140943339844E-3</v>
      </c>
      <c r="DI1082" s="36">
        <f ca="1"/>
        <v>0</v>
      </c>
      <c r="DJ1082" s="37">
        <f ca="1"/>
        <v>-2.0906140943339844E-3</v>
      </c>
      <c r="DK1082" s="37"/>
      <c r="DL1082" s="45">
        <f ca="1"/>
        <v>0</v>
      </c>
      <c r="DM1082" s="36">
        <f ca="1"/>
        <v>0</v>
      </c>
      <c r="DN1082" s="37">
        <f ca="1"/>
        <v>-1.1672229557217195E-3</v>
      </c>
      <c r="DO1082" s="37"/>
      <c r="DP1082" s="45">
        <f ca="1"/>
        <v>-4.4608315399614689E-3</v>
      </c>
      <c r="DQ1082" s="36">
        <f ca="1"/>
        <v>0</v>
      </c>
      <c r="DR1082" s="37">
        <f ca="1"/>
        <v>0</v>
      </c>
      <c r="DS1082" s="37"/>
      <c r="DT1082" s="45">
        <f ca="1"/>
        <v>-6.7757115102064875E-3</v>
      </c>
      <c r="DU1082" s="36">
        <f ca="1"/>
        <v>0</v>
      </c>
      <c r="DV1082" s="37">
        <f ca="1"/>
        <v>-6.7757115102064875E-3</v>
      </c>
      <c r="DW1082" s="37"/>
      <c r="DX1082" s="45">
        <f ca="1"/>
        <v>-6.9436856820205176E-5</v>
      </c>
      <c r="DY1082" s="36">
        <f ca="1"/>
        <v>0</v>
      </c>
      <c r="DZ1082" s="37">
        <f ca="1"/>
        <v>-6.9436856820205176E-5</v>
      </c>
      <c r="EA1082" s="37"/>
      <c r="EB1082" s="45">
        <f ca="1"/>
        <v>-1.0892151426008575E-2</v>
      </c>
      <c r="EC1082" s="36">
        <f ca="1"/>
        <v>0</v>
      </c>
      <c r="ED1082" s="37">
        <f ca="1"/>
        <v>-1.0892151426008575E-2</v>
      </c>
      <c r="EE1082" s="37"/>
      <c r="EF1082" s="45">
        <f ca="1"/>
        <v>0</v>
      </c>
      <c r="EG1082" s="36">
        <f ca="1"/>
        <v>0</v>
      </c>
      <c r="EH1082" s="37">
        <f ca="1"/>
        <v>-5.3503359562385644E-3</v>
      </c>
      <c r="EI1082" s="37"/>
      <c r="EJ1082" s="45">
        <f ca="1"/>
        <v>0</v>
      </c>
      <c r="EK1082" s="36">
        <f ca="1"/>
        <v>9.5606270031738431E-5</v>
      </c>
      <c r="EL1082" s="37">
        <f ca="1"/>
        <v>0</v>
      </c>
      <c r="EM1082" s="37"/>
      <c r="EN1082" s="45">
        <f ca="1"/>
        <v>0</v>
      </c>
      <c r="EO1082" s="36">
        <f ca="1"/>
        <v>1.2527448131497955E-4</v>
      </c>
      <c r="EP1082" s="37">
        <f ca="1"/>
        <v>0</v>
      </c>
      <c r="EQ1082" s="37"/>
      <c r="ER1082" s="45">
        <f ca="1"/>
        <v>0</v>
      </c>
      <c r="ES1082" s="36">
        <f ca="1"/>
        <v>9.5606270031738431E-5</v>
      </c>
      <c r="ET1082" s="37">
        <f ca="1"/>
        <v>0</v>
      </c>
      <c r="EU1082" s="37"/>
      <c r="EV1082" s="45">
        <f ca="1"/>
        <v>0</v>
      </c>
      <c r="EW1082" s="36">
        <f ca="1"/>
        <v>2.3478953618727701E-4</v>
      </c>
      <c r="EX1082" s="37">
        <f ca="1"/>
        <v>0</v>
      </c>
      <c r="EY1082" s="37"/>
      <c r="EZ1082" s="45">
        <f ca="1"/>
        <v>0</v>
      </c>
      <c r="FA1082" s="36">
        <f ca="1"/>
        <v>3.7833492232390559E-4</v>
      </c>
      <c r="FB1082" s="37">
        <f ca="1"/>
        <v>0</v>
      </c>
      <c r="FC1082" s="37"/>
      <c r="FD1082" s="45">
        <f ca="1"/>
        <v>0</v>
      </c>
      <c r="FE1082" s="36">
        <f ca="1"/>
        <v>3.1779087363982008E-4</v>
      </c>
      <c r="FF1082" s="37">
        <f ca="1"/>
        <v>0</v>
      </c>
      <c r="FG1082" s="37"/>
      <c r="FH1082" s="45">
        <f ca="1"/>
        <v>0</v>
      </c>
      <c r="FI1082" s="36">
        <f ca="1"/>
        <v>4.9411796288743523E-4</v>
      </c>
      <c r="FJ1082" s="37">
        <f ca="1"/>
        <v>0</v>
      </c>
      <c r="FK1082" s="37"/>
      <c r="FL1082" s="45">
        <f ca="1"/>
        <v>0</v>
      </c>
      <c r="FM1082" s="36">
        <f ca="1"/>
        <v>1.4187403601836986E-3</v>
      </c>
      <c r="FN1082" s="37">
        <f ca="1"/>
        <v>0</v>
      </c>
      <c r="FO1082" s="37"/>
      <c r="FP1082" s="45">
        <f ca="1"/>
        <v>0</v>
      </c>
      <c r="FQ1082" s="36">
        <f ca="1"/>
        <v>2.658639057346382E-4</v>
      </c>
      <c r="FR1082" s="37">
        <f ca="1"/>
        <v>2.658639057346382E-4</v>
      </c>
      <c r="FS1082" s="37"/>
      <c r="FT1082" s="45">
        <f ca="1"/>
        <v>0</v>
      </c>
      <c r="FU1082" s="36">
        <f ca="1"/>
        <v>3.6031900710550288E-4</v>
      </c>
      <c r="FV1082" s="37">
        <f ca="1"/>
        <v>0</v>
      </c>
      <c r="FW1082" s="37"/>
      <c r="FX1082" s="45">
        <f ca="1"/>
        <v>0</v>
      </c>
      <c r="FY1082" s="36">
        <f ca="1"/>
        <v>3.4268018302258102E-4</v>
      </c>
      <c r="FZ1082" s="37">
        <f ca="1"/>
        <v>3.4268018302258102E-4</v>
      </c>
      <c r="GA1082" s="37"/>
      <c r="GB1082" s="45">
        <f ca="1"/>
        <v>0</v>
      </c>
      <c r="GC1082" s="36">
        <f ca="1"/>
        <v>4.6879895853687567E-4</v>
      </c>
      <c r="GD1082" s="37">
        <f ca="1"/>
        <v>0</v>
      </c>
      <c r="GE1082" s="37"/>
      <c r="GF1082" s="45">
        <f ca="1"/>
        <v>0</v>
      </c>
      <c r="GG1082" s="36">
        <f ca="1"/>
        <v>6.928613474136931E-4</v>
      </c>
      <c r="GH1082" s="37">
        <f ca="1"/>
        <v>6.928613474136931E-4</v>
      </c>
      <c r="GI1082" s="37"/>
      <c r="GJ1082" s="45">
        <f ca="1"/>
        <v>0</v>
      </c>
      <c r="GK1082" s="36">
        <f ca="1"/>
        <v>9.6181693966482522E-4</v>
      </c>
      <c r="GL1082" s="37">
        <f ca="1"/>
        <v>0</v>
      </c>
      <c r="GM1082" s="37"/>
      <c r="GN1082" s="45">
        <f ca="1"/>
        <v>0</v>
      </c>
      <c r="GO1082" s="36">
        <f ca="1"/>
        <v>1.0563594042743269E-3</v>
      </c>
      <c r="GP1082" s="37">
        <f ca="1"/>
        <v>0</v>
      </c>
      <c r="GQ1082" s="37"/>
      <c r="GR1082" s="45">
        <f ca="1"/>
        <v>0</v>
      </c>
      <c r="GS1082" s="36">
        <f ca="1"/>
        <v>6.180468318743167E-3</v>
      </c>
      <c r="GT1082" s="37">
        <f ca="1"/>
        <v>6.180468318743167E-3</v>
      </c>
      <c r="GU1082" s="37"/>
      <c r="GV1082" s="45">
        <f ca="1"/>
        <v>0</v>
      </c>
      <c r="GW1082" s="36">
        <f ca="1"/>
        <v>1.2527448131497955E-4</v>
      </c>
      <c r="GX1082" s="37">
        <f ca="1"/>
        <v>0</v>
      </c>
      <c r="GY1082" s="37"/>
      <c r="GZ1082" s="45">
        <f ca="1"/>
        <v>0</v>
      </c>
      <c r="HA1082" s="36">
        <f ca="1"/>
        <v>3.7159635927626333E-2</v>
      </c>
      <c r="HB1082" s="37">
        <f ca="1"/>
        <v>3.7159635927626333E-2</v>
      </c>
      <c r="HC1082" s="37"/>
      <c r="HD1082" s="45">
        <f ca="1"/>
        <v>3.8902767090894517E-4</v>
      </c>
      <c r="HE1082" s="36">
        <f ca="1"/>
        <v>3.8902767090894517E-4</v>
      </c>
      <c r="HF1082" s="37">
        <f ca="1"/>
        <v>0</v>
      </c>
      <c r="HG1082" s="37"/>
      <c r="HH1082" s="45">
        <f ca="1"/>
        <v>0</v>
      </c>
      <c r="HI1082" s="36">
        <f ca="1"/>
        <v>6.7487539979431605E-4</v>
      </c>
      <c r="HJ1082" s="37">
        <f ca="1"/>
        <v>0</v>
      </c>
      <c r="HK1082" s="37"/>
      <c r="HL1082" s="45">
        <f ca="1"/>
        <v>7.2373254777732821E-3</v>
      </c>
      <c r="HM1082" s="36">
        <f ca="1"/>
        <v>7.2373254777732821E-3</v>
      </c>
      <c r="HN1082" s="37">
        <f ca="1"/>
        <v>0</v>
      </c>
      <c r="HO1082" s="37"/>
      <c r="HP1082" s="45">
        <f ca="1"/>
        <v>0</v>
      </c>
      <c r="HQ1082" s="36">
        <f ca="1"/>
        <v>1.872104245304939E-3</v>
      </c>
      <c r="HR1082" s="37">
        <f ca="1"/>
        <v>0</v>
      </c>
      <c r="HS1082" s="37"/>
      <c r="HT1082" s="45">
        <f ca="1"/>
        <v>0</v>
      </c>
      <c r="HU1082" s="36">
        <f ca="1"/>
        <v>4.7507470034577519E-3</v>
      </c>
      <c r="HV1082" s="37">
        <f ca="1"/>
        <v>0</v>
      </c>
      <c r="HW1082" s="37"/>
      <c r="HX1082" s="45">
        <f ca="1"/>
        <v>0</v>
      </c>
      <c r="HY1082" s="36">
        <f ca="1"/>
        <v>1.2380515666388911E-4</v>
      </c>
      <c r="HZ1082" s="37">
        <f ca="1"/>
        <v>0</v>
      </c>
      <c r="IA1082" s="37"/>
      <c r="IB1082" s="45">
        <f ca="1"/>
        <v>0</v>
      </c>
      <c r="IC1082" s="36">
        <f ca="1"/>
        <v>1.3425303818215667E-2</v>
      </c>
      <c r="ID1082" s="37">
        <f ca="1"/>
        <v>0</v>
      </c>
      <c r="IE1082" s="37"/>
      <c r="IF1082" s="45">
        <f ca="1"/>
        <v>0</v>
      </c>
      <c r="IG1082" s="36">
        <f ca="1"/>
        <v>0</v>
      </c>
      <c r="IH1082" s="37">
        <f ca="1"/>
        <v>0</v>
      </c>
      <c r="II1082" s="37"/>
      <c r="IJ1082" s="45">
        <f ca="1"/>
        <v>0</v>
      </c>
      <c r="IK1082" s="36">
        <f ca="1"/>
        <v>3.434366534707951E-3</v>
      </c>
      <c r="IL1082" s="37">
        <f ca="1"/>
        <v>0</v>
      </c>
      <c r="IM1082" s="37"/>
      <c r="IN1082" s="45">
        <f ca="1"/>
        <v>0</v>
      </c>
      <c r="IO1082" s="36">
        <f ca="1"/>
        <v>2.439749366990288E-4</v>
      </c>
      <c r="IP1082" s="37">
        <f ca="1"/>
        <v>0</v>
      </c>
      <c r="IQ1082" s="37"/>
      <c r="IR1082" s="45">
        <f ca="1"/>
        <v>0</v>
      </c>
      <c r="IS1082" s="36">
        <f ca="1"/>
        <v>9.5606076531083167E-5</v>
      </c>
      <c r="IT1082" s="37">
        <f ca="1"/>
        <v>0</v>
      </c>
      <c r="IU1082" s="37"/>
      <c r="IV1082" s="45">
        <f ca="1"/>
        <v>0</v>
      </c>
      <c r="IW1082" s="36">
        <f ca="1"/>
        <v>1.8199069017126512E-3</v>
      </c>
      <c r="IX1082" s="37">
        <f ca="1"/>
        <v>0</v>
      </c>
      <c r="IY1082" s="37"/>
      <c r="IZ1082" s="45">
        <f ca="1"/>
        <v>0</v>
      </c>
      <c r="JA1082" s="36">
        <f ca="1"/>
        <v>0</v>
      </c>
      <c r="JB1082" s="37">
        <f ca="1"/>
        <v>4.4505970530832287E-2</v>
      </c>
      <c r="JC1082" s="37"/>
      <c r="JD1082" s="45">
        <f ca="1"/>
        <v>9.1350581428487246E-2</v>
      </c>
      <c r="JE1082" s="36">
        <f ca="1"/>
        <v>0</v>
      </c>
      <c r="JF1082" s="37">
        <f ca="1"/>
        <v>0</v>
      </c>
      <c r="JG1082" s="37"/>
    </row>
    <row r="1083" spans="2:267" x14ac:dyDescent="0.3">
      <c r="B1083" s="167"/>
      <c r="C1083" s="170"/>
      <c r="D1083" s="36">
        <f t="shared" ca="1" si="7414"/>
        <v>-3.2993224305736271E-2</v>
      </c>
      <c r="E1083" s="36">
        <f t="shared" ca="1" si="7411"/>
        <v>1.2231968145290924E-2</v>
      </c>
      <c r="F1083" s="37">
        <f t="shared" ca="1" si="7412"/>
        <v>-5.8683154600226009E-2</v>
      </c>
      <c r="I1083" s="167"/>
      <c r="J1083" s="173"/>
      <c r="K1083" s="176"/>
      <c r="L1083" s="45">
        <f ca="1"/>
        <v>-2.6297461880051362E-4</v>
      </c>
      <c r="M1083" s="36">
        <f ca="1"/>
        <v>0</v>
      </c>
      <c r="N1083" s="37">
        <f ca="1"/>
        <v>-2.6297461880051362E-4</v>
      </c>
      <c r="O1083" s="37"/>
      <c r="P1083" s="45">
        <f ca="1"/>
        <v>-3.5458133438946753E-4</v>
      </c>
      <c r="Q1083" s="36">
        <f ca="1"/>
        <v>0</v>
      </c>
      <c r="R1083" s="37">
        <f ca="1"/>
        <v>-3.5458133438946753E-4</v>
      </c>
      <c r="S1083" s="37"/>
      <c r="T1083" s="45">
        <f ca="1"/>
        <v>-1.388637767644537E-3</v>
      </c>
      <c r="U1083" s="36">
        <f ca="1"/>
        <v>0</v>
      </c>
      <c r="V1083" s="37">
        <f ca="1"/>
        <v>-1.388637767644537E-3</v>
      </c>
      <c r="W1083" s="37"/>
      <c r="X1083" s="45">
        <f ca="1"/>
        <v>-1.1840305534769145E-3</v>
      </c>
      <c r="Y1083" s="36">
        <f ca="1"/>
        <v>0</v>
      </c>
      <c r="Z1083" s="37">
        <f ca="1"/>
        <v>-1.1840305534769145E-3</v>
      </c>
      <c r="AA1083" s="37"/>
      <c r="AB1083" s="45">
        <f ca="1"/>
        <v>-7.5139832739512199E-4</v>
      </c>
      <c r="AC1083" s="36">
        <f ca="1"/>
        <v>0</v>
      </c>
      <c r="AD1083" s="37">
        <f ca="1"/>
        <v>-7.5139832739512199E-4</v>
      </c>
      <c r="AE1083" s="37"/>
      <c r="AF1083" s="45">
        <f ca="1"/>
        <v>-3.0935348339368946E-3</v>
      </c>
      <c r="AG1083" s="36">
        <f ca="1"/>
        <v>0</v>
      </c>
      <c r="AH1083" s="37">
        <f ca="1"/>
        <v>-3.0935348339368946E-3</v>
      </c>
      <c r="AI1083" s="37"/>
      <c r="AJ1083" s="45">
        <f ca="1"/>
        <v>-1.4454971810807999E-2</v>
      </c>
      <c r="AK1083" s="36">
        <f ca="1"/>
        <v>0</v>
      </c>
      <c r="AL1083" s="37">
        <f ca="1"/>
        <v>-1.4454971810807999E-2</v>
      </c>
      <c r="AM1083" s="37"/>
      <c r="AN1083" s="45">
        <f ca="1"/>
        <v>-1.1837239319694525E-2</v>
      </c>
      <c r="AO1083" s="36">
        <f ca="1"/>
        <v>0</v>
      </c>
      <c r="AP1083" s="37">
        <f ca="1"/>
        <v>-1.1837239319694525E-2</v>
      </c>
      <c r="AQ1083" s="37"/>
      <c r="AR1083" s="45">
        <f ca="1"/>
        <v>-2.0693581801669827E-2</v>
      </c>
      <c r="AS1083" s="36">
        <f ca="1"/>
        <v>0</v>
      </c>
      <c r="AT1083" s="37">
        <f ca="1"/>
        <v>-2.0693581801669827E-2</v>
      </c>
      <c r="AU1083" s="37"/>
      <c r="AV1083" s="45">
        <f ca="1"/>
        <v>-1.218410378685094E-2</v>
      </c>
      <c r="AW1083" s="36">
        <f ca="1"/>
        <v>0</v>
      </c>
      <c r="AX1083" s="37">
        <f ca="1"/>
        <v>-1.218410378685094E-2</v>
      </c>
      <c r="AY1083" s="37"/>
      <c r="AZ1083" s="45">
        <f ca="1"/>
        <v>-2.5322491807305315E-3</v>
      </c>
      <c r="BA1083" s="36">
        <f ca="1"/>
        <v>-2.5322491807305315E-3</v>
      </c>
      <c r="BB1083" s="37">
        <f ca="1"/>
        <v>-2.5322491807305315E-3</v>
      </c>
      <c r="BC1083" s="37"/>
      <c r="BD1083" s="45">
        <f ca="1"/>
        <v>-3.642013599206352E-3</v>
      </c>
      <c r="BE1083" s="36">
        <f ca="1"/>
        <v>-3.642013599206352E-3</v>
      </c>
      <c r="BF1083" s="37">
        <f ca="1"/>
        <v>-3.642013599206352E-3</v>
      </c>
      <c r="BG1083" s="37"/>
      <c r="BH1083" s="45">
        <f ca="1"/>
        <v>-2.2003217849983929E-2</v>
      </c>
      <c r="BI1083" s="36">
        <f ca="1"/>
        <v>-2.2003217849983929E-2</v>
      </c>
      <c r="BJ1083" s="37">
        <f ca="1"/>
        <v>-2.2003217849983929E-2</v>
      </c>
      <c r="BK1083" s="37"/>
      <c r="BL1083" s="45">
        <f ca="1"/>
        <v>-1.4323313792044464E-2</v>
      </c>
      <c r="BM1083" s="36">
        <f ca="1"/>
        <v>-1.4323313792044464E-2</v>
      </c>
      <c r="BN1083" s="37">
        <f ca="1"/>
        <v>0</v>
      </c>
      <c r="BO1083" s="37"/>
      <c r="BP1083" s="45">
        <f ca="1"/>
        <v>0</v>
      </c>
      <c r="BQ1083" s="36">
        <f ca="1"/>
        <v>-2.5126874785645476E-2</v>
      </c>
      <c r="BR1083" s="37">
        <f ca="1"/>
        <v>-2.5126874785645476E-2</v>
      </c>
      <c r="BS1083" s="37"/>
      <c r="BT1083" s="45">
        <f ca="1"/>
        <v>-2.6725985087821473E-4</v>
      </c>
      <c r="BU1083" s="36">
        <f ca="1"/>
        <v>0</v>
      </c>
      <c r="BV1083" s="37">
        <f ca="1"/>
        <v>-2.6725985087821473E-4</v>
      </c>
      <c r="BW1083" s="37"/>
      <c r="BX1083" s="45">
        <f ca="1"/>
        <v>-7.3101130690934662E-4</v>
      </c>
      <c r="BY1083" s="36">
        <f ca="1"/>
        <v>0</v>
      </c>
      <c r="BZ1083" s="37">
        <f ca="1"/>
        <v>-7.3101130690934662E-4</v>
      </c>
      <c r="CA1083" s="37"/>
      <c r="CB1083" s="45">
        <f ca="1"/>
        <v>-1.0337897309639214E-3</v>
      </c>
      <c r="CC1083" s="36">
        <f ca="1"/>
        <v>0</v>
      </c>
      <c r="CD1083" s="37">
        <f ca="1"/>
        <v>0</v>
      </c>
      <c r="CE1083" s="37"/>
      <c r="CF1083" s="45">
        <f ca="1"/>
        <v>-1.4498830945072225E-5</v>
      </c>
      <c r="CG1083" s="36">
        <f ca="1"/>
        <v>0</v>
      </c>
      <c r="CH1083" s="37">
        <f ca="1"/>
        <v>-1.4498830945072225E-5</v>
      </c>
      <c r="CI1083" s="37"/>
      <c r="CJ1083" s="45">
        <f ca="1"/>
        <v>0</v>
      </c>
      <c r="CK1083" s="36">
        <f ca="1"/>
        <v>0</v>
      </c>
      <c r="CL1083" s="37">
        <f ca="1"/>
        <v>-1.5291957705755573E-3</v>
      </c>
      <c r="CM1083" s="37"/>
      <c r="CN1083" s="45">
        <f ca="1"/>
        <v>-8.4581956940955254E-4</v>
      </c>
      <c r="CO1083" s="36">
        <f ca="1"/>
        <v>0</v>
      </c>
      <c r="CP1083" s="37">
        <f ca="1"/>
        <v>-8.4581956940955254E-4</v>
      </c>
      <c r="CQ1083" s="37"/>
      <c r="CR1083" s="45">
        <f ca="1"/>
        <v>-3.5683496950492219E-4</v>
      </c>
      <c r="CS1083" s="36">
        <f ca="1"/>
        <v>0</v>
      </c>
      <c r="CT1083" s="37">
        <f ca="1"/>
        <v>-3.5683496950492219E-4</v>
      </c>
      <c r="CU1083" s="37"/>
      <c r="CV1083" s="45">
        <f ca="1"/>
        <v>-1.0159092036269794E-3</v>
      </c>
      <c r="CW1083" s="36">
        <f ca="1"/>
        <v>0</v>
      </c>
      <c r="CX1083" s="37">
        <f ca="1"/>
        <v>-1.0159092036269794E-3</v>
      </c>
      <c r="CY1083" s="37"/>
      <c r="CZ1083" s="45">
        <f ca="1"/>
        <v>-1.4418633724048392E-3</v>
      </c>
      <c r="DA1083" s="36">
        <f ca="1"/>
        <v>0</v>
      </c>
      <c r="DB1083" s="37">
        <f ca="1"/>
        <v>0</v>
      </c>
      <c r="DC1083" s="37"/>
      <c r="DD1083" s="45">
        <f ca="1"/>
        <v>-1.9632381567791253E-5</v>
      </c>
      <c r="DE1083" s="36">
        <f ca="1"/>
        <v>0</v>
      </c>
      <c r="DF1083" s="37">
        <f ca="1"/>
        <v>-1.9632381567791253E-5</v>
      </c>
      <c r="DG1083" s="37"/>
      <c r="DH1083" s="45">
        <f ca="1"/>
        <v>0</v>
      </c>
      <c r="DI1083" s="36">
        <f ca="1"/>
        <v>0</v>
      </c>
      <c r="DJ1083" s="37">
        <f ca="1"/>
        <v>-2.0906140943339844E-3</v>
      </c>
      <c r="DK1083" s="37"/>
      <c r="DL1083" s="45">
        <f ca="1"/>
        <v>-1.1672229557217195E-3</v>
      </c>
      <c r="DM1083" s="36">
        <f ca="1"/>
        <v>0</v>
      </c>
      <c r="DN1083" s="37">
        <f ca="1"/>
        <v>-1.1672229557217195E-3</v>
      </c>
      <c r="DO1083" s="37"/>
      <c r="DP1083" s="45">
        <f ca="1"/>
        <v>-4.4608315399614689E-3</v>
      </c>
      <c r="DQ1083" s="36">
        <f ca="1"/>
        <v>0</v>
      </c>
      <c r="DR1083" s="37">
        <f ca="1"/>
        <v>-4.4608315399614689E-3</v>
      </c>
      <c r="DS1083" s="37"/>
      <c r="DT1083" s="45">
        <f ca="1"/>
        <v>-6.7757115102064875E-3</v>
      </c>
      <c r="DU1083" s="36">
        <f ca="1"/>
        <v>0</v>
      </c>
      <c r="DV1083" s="37">
        <f ca="1"/>
        <v>0</v>
      </c>
      <c r="DW1083" s="37"/>
      <c r="DX1083" s="45">
        <f ca="1"/>
        <v>-6.9436856820205176E-5</v>
      </c>
      <c r="DY1083" s="36">
        <f ca="1"/>
        <v>0</v>
      </c>
      <c r="DZ1083" s="37">
        <f ca="1"/>
        <v>-6.9436856820205176E-5</v>
      </c>
      <c r="EA1083" s="37"/>
      <c r="EB1083" s="45">
        <f ca="1"/>
        <v>0</v>
      </c>
      <c r="EC1083" s="36">
        <f ca="1"/>
        <v>0</v>
      </c>
      <c r="ED1083" s="37">
        <f ca="1"/>
        <v>-1.0892151426008575E-2</v>
      </c>
      <c r="EE1083" s="37"/>
      <c r="EF1083" s="45">
        <f ca="1"/>
        <v>-5.3503359562385644E-3</v>
      </c>
      <c r="EG1083" s="36">
        <f ca="1"/>
        <v>0</v>
      </c>
      <c r="EH1083" s="37">
        <f ca="1"/>
        <v>-5.3503359562385644E-3</v>
      </c>
      <c r="EI1083" s="37"/>
      <c r="EJ1083" s="45">
        <f ca="1"/>
        <v>0</v>
      </c>
      <c r="EK1083" s="36">
        <f ca="1"/>
        <v>9.5606270031738431E-5</v>
      </c>
      <c r="EL1083" s="37">
        <f ca="1"/>
        <v>0</v>
      </c>
      <c r="EM1083" s="37"/>
      <c r="EN1083" s="45">
        <f ca="1"/>
        <v>0</v>
      </c>
      <c r="EO1083" s="36">
        <f ca="1"/>
        <v>1.2527448131497955E-4</v>
      </c>
      <c r="EP1083" s="37">
        <f ca="1"/>
        <v>0</v>
      </c>
      <c r="EQ1083" s="37"/>
      <c r="ER1083" s="45">
        <f ca="1"/>
        <v>0</v>
      </c>
      <c r="ES1083" s="36">
        <f ca="1"/>
        <v>9.5606270031738431E-5</v>
      </c>
      <c r="ET1083" s="37">
        <f ca="1"/>
        <v>0</v>
      </c>
      <c r="EU1083" s="37"/>
      <c r="EV1083" s="45">
        <f ca="1"/>
        <v>0</v>
      </c>
      <c r="EW1083" s="36">
        <f ca="1"/>
        <v>2.3478953618727701E-4</v>
      </c>
      <c r="EX1083" s="37">
        <f ca="1"/>
        <v>0</v>
      </c>
      <c r="EY1083" s="37"/>
      <c r="EZ1083" s="45">
        <f ca="1"/>
        <v>0</v>
      </c>
      <c r="FA1083" s="36">
        <f ca="1"/>
        <v>3.7833492232390559E-4</v>
      </c>
      <c r="FB1083" s="37">
        <f ca="1"/>
        <v>0</v>
      </c>
      <c r="FC1083" s="37"/>
      <c r="FD1083" s="45">
        <f ca="1"/>
        <v>0</v>
      </c>
      <c r="FE1083" s="36">
        <f ca="1"/>
        <v>3.1779087363982008E-4</v>
      </c>
      <c r="FF1083" s="37">
        <f ca="1"/>
        <v>0</v>
      </c>
      <c r="FG1083" s="37"/>
      <c r="FH1083" s="45">
        <f ca="1"/>
        <v>0</v>
      </c>
      <c r="FI1083" s="36">
        <f ca="1"/>
        <v>4.9411796288743523E-4</v>
      </c>
      <c r="FJ1083" s="37">
        <f ca="1"/>
        <v>0</v>
      </c>
      <c r="FK1083" s="37"/>
      <c r="FL1083" s="45">
        <f ca="1"/>
        <v>0</v>
      </c>
      <c r="FM1083" s="36">
        <f ca="1"/>
        <v>1.4187403601836986E-3</v>
      </c>
      <c r="FN1083" s="37">
        <f ca="1"/>
        <v>0</v>
      </c>
      <c r="FO1083" s="37"/>
      <c r="FP1083" s="45">
        <f ca="1"/>
        <v>0</v>
      </c>
      <c r="FQ1083" s="36">
        <f ca="1"/>
        <v>2.658639057346382E-4</v>
      </c>
      <c r="FR1083" s="37">
        <f ca="1"/>
        <v>0</v>
      </c>
      <c r="FS1083" s="37"/>
      <c r="FT1083" s="45">
        <f ca="1"/>
        <v>0</v>
      </c>
      <c r="FU1083" s="36">
        <f ca="1"/>
        <v>3.6031900710550288E-4</v>
      </c>
      <c r="FV1083" s="37">
        <f ca="1"/>
        <v>3.6031900710550288E-4</v>
      </c>
      <c r="FW1083" s="37"/>
      <c r="FX1083" s="45">
        <f ca="1"/>
        <v>0</v>
      </c>
      <c r="FY1083" s="36">
        <f ca="1"/>
        <v>3.4268018302258102E-4</v>
      </c>
      <c r="FZ1083" s="37">
        <f ca="1"/>
        <v>0</v>
      </c>
      <c r="GA1083" s="37"/>
      <c r="GB1083" s="45">
        <f ca="1"/>
        <v>0</v>
      </c>
      <c r="GC1083" s="36">
        <f ca="1"/>
        <v>4.6879895853687567E-4</v>
      </c>
      <c r="GD1083" s="37">
        <f ca="1"/>
        <v>4.6879895853687567E-4</v>
      </c>
      <c r="GE1083" s="37"/>
      <c r="GF1083" s="45">
        <f ca="1"/>
        <v>0</v>
      </c>
      <c r="GG1083" s="36">
        <f ca="1"/>
        <v>6.928613474136931E-4</v>
      </c>
      <c r="GH1083" s="37">
        <f ca="1"/>
        <v>0</v>
      </c>
      <c r="GI1083" s="37"/>
      <c r="GJ1083" s="45">
        <f ca="1"/>
        <v>0</v>
      </c>
      <c r="GK1083" s="36">
        <f ca="1"/>
        <v>9.6181693966482522E-4</v>
      </c>
      <c r="GL1083" s="37">
        <f ca="1"/>
        <v>9.6181693966482522E-4</v>
      </c>
      <c r="GM1083" s="37"/>
      <c r="GN1083" s="45">
        <f ca="1"/>
        <v>0</v>
      </c>
      <c r="GO1083" s="36">
        <f ca="1"/>
        <v>1.0563594042743269E-3</v>
      </c>
      <c r="GP1083" s="37">
        <f ca="1"/>
        <v>0</v>
      </c>
      <c r="GQ1083" s="37"/>
      <c r="GR1083" s="45">
        <f ca="1"/>
        <v>0</v>
      </c>
      <c r="GS1083" s="36">
        <f ca="1"/>
        <v>6.180468318743167E-3</v>
      </c>
      <c r="GT1083" s="37">
        <f ca="1"/>
        <v>6.180468318743167E-3</v>
      </c>
      <c r="GU1083" s="37"/>
      <c r="GV1083" s="45">
        <f ca="1"/>
        <v>0</v>
      </c>
      <c r="GW1083" s="36">
        <f ca="1"/>
        <v>1.2527448131497955E-4</v>
      </c>
      <c r="GX1083" s="37">
        <f ca="1"/>
        <v>0</v>
      </c>
      <c r="GY1083" s="37"/>
      <c r="GZ1083" s="45">
        <f ca="1"/>
        <v>0</v>
      </c>
      <c r="HA1083" s="36">
        <f ca="1"/>
        <v>3.7159635927626333E-2</v>
      </c>
      <c r="HB1083" s="37">
        <f ca="1"/>
        <v>3.7159635927626333E-2</v>
      </c>
      <c r="HC1083" s="37"/>
      <c r="HD1083" s="45">
        <f ca="1"/>
        <v>0</v>
      </c>
      <c r="HE1083" s="36">
        <f ca="1"/>
        <v>3.8902767090894517E-4</v>
      </c>
      <c r="HF1083" s="37">
        <f ca="1"/>
        <v>0</v>
      </c>
      <c r="HG1083" s="37"/>
      <c r="HH1083" s="45">
        <f ca="1"/>
        <v>6.7487539979431605E-4</v>
      </c>
      <c r="HI1083" s="36">
        <f ca="1"/>
        <v>6.7487539979431605E-4</v>
      </c>
      <c r="HJ1083" s="37">
        <f ca="1"/>
        <v>0</v>
      </c>
      <c r="HK1083" s="37"/>
      <c r="HL1083" s="45">
        <f ca="1"/>
        <v>7.2373254777732821E-3</v>
      </c>
      <c r="HM1083" s="36">
        <f ca="1"/>
        <v>7.2373254777732821E-3</v>
      </c>
      <c r="HN1083" s="37">
        <f ca="1"/>
        <v>0</v>
      </c>
      <c r="HO1083" s="37"/>
      <c r="HP1083" s="45">
        <f ca="1"/>
        <v>0</v>
      </c>
      <c r="HQ1083" s="36">
        <f ca="1"/>
        <v>0</v>
      </c>
      <c r="HR1083" s="37">
        <f ca="1"/>
        <v>0</v>
      </c>
      <c r="HS1083" s="37"/>
      <c r="HT1083" s="45">
        <f ca="1"/>
        <v>0</v>
      </c>
      <c r="HU1083" s="36">
        <f ca="1"/>
        <v>4.7507470034577519E-3</v>
      </c>
      <c r="HV1083" s="37">
        <f ca="1"/>
        <v>0</v>
      </c>
      <c r="HW1083" s="37"/>
      <c r="HX1083" s="45">
        <f ca="1"/>
        <v>0</v>
      </c>
      <c r="HY1083" s="36">
        <f ca="1"/>
        <v>1.2380515666388911E-4</v>
      </c>
      <c r="HZ1083" s="37">
        <f ca="1"/>
        <v>0</v>
      </c>
      <c r="IA1083" s="37"/>
      <c r="IB1083" s="45">
        <f ca="1"/>
        <v>0</v>
      </c>
      <c r="IC1083" s="36">
        <f ca="1"/>
        <v>1.3425303818215667E-2</v>
      </c>
      <c r="ID1083" s="37">
        <f ca="1"/>
        <v>0</v>
      </c>
      <c r="IE1083" s="37"/>
      <c r="IF1083" s="45">
        <f ca="1"/>
        <v>0</v>
      </c>
      <c r="IG1083" s="36">
        <f ca="1"/>
        <v>3.247257611075117E-4</v>
      </c>
      <c r="IH1083" s="37">
        <f ca="1"/>
        <v>0</v>
      </c>
      <c r="II1083" s="37"/>
      <c r="IJ1083" s="45">
        <f ca="1"/>
        <v>0</v>
      </c>
      <c r="IK1083" s="36">
        <f ca="1"/>
        <v>0</v>
      </c>
      <c r="IL1083" s="37">
        <f ca="1"/>
        <v>0</v>
      </c>
      <c r="IM1083" s="37"/>
      <c r="IN1083" s="45">
        <f ca="1"/>
        <v>0</v>
      </c>
      <c r="IO1083" s="36">
        <f ca="1"/>
        <v>2.439749366990288E-4</v>
      </c>
      <c r="IP1083" s="37">
        <f ca="1"/>
        <v>0</v>
      </c>
      <c r="IQ1083" s="37"/>
      <c r="IR1083" s="45">
        <f ca="1"/>
        <v>0</v>
      </c>
      <c r="IS1083" s="36">
        <f ca="1"/>
        <v>9.5606076531083167E-5</v>
      </c>
      <c r="IT1083" s="37">
        <f ca="1"/>
        <v>0</v>
      </c>
      <c r="IU1083" s="37"/>
      <c r="IV1083" s="45">
        <f ca="1"/>
        <v>0</v>
      </c>
      <c r="IW1083" s="36">
        <f ca="1"/>
        <v>1.8199069017126512E-3</v>
      </c>
      <c r="IX1083" s="37">
        <f ca="1"/>
        <v>0</v>
      </c>
      <c r="IY1083" s="37"/>
      <c r="IZ1083" s="45">
        <f ca="1"/>
        <v>0</v>
      </c>
      <c r="JA1083" s="36">
        <f ca="1"/>
        <v>0</v>
      </c>
      <c r="JB1083" s="37">
        <f ca="1"/>
        <v>4.4505970530832287E-2</v>
      </c>
      <c r="JC1083" s="37"/>
      <c r="JD1083" s="45">
        <f ca="1"/>
        <v>9.1350581428487246E-2</v>
      </c>
      <c r="JE1083" s="36">
        <f ca="1"/>
        <v>0</v>
      </c>
      <c r="JF1083" s="37">
        <f ca="1"/>
        <v>0</v>
      </c>
      <c r="JG1083" s="37"/>
    </row>
    <row r="1084" spans="2:267" x14ac:dyDescent="0.3">
      <c r="B1084" s="167"/>
      <c r="C1084" s="171"/>
      <c r="D1084" s="38">
        <f t="shared" ca="1" si="7414"/>
        <v>-7.0658173191388701E-2</v>
      </c>
      <c r="E1084" s="38">
        <f t="shared" ca="1" si="7411"/>
        <v>9.6863096957437139E-2</v>
      </c>
      <c r="F1084" s="39">
        <f t="shared" ca="1" si="7412"/>
        <v>-2.2276600411342655E-2</v>
      </c>
      <c r="I1084" s="167"/>
      <c r="J1084" s="173"/>
      <c r="K1084" s="177"/>
      <c r="L1084" s="46">
        <f ca="1"/>
        <v>-2.6297461880051362E-4</v>
      </c>
      <c r="M1084" s="38">
        <f ca="1"/>
        <v>-2.6297461880051362E-4</v>
      </c>
      <c r="N1084" s="39">
        <f ca="1"/>
        <v>-2.6297461880051362E-4</v>
      </c>
      <c r="O1084" s="37"/>
      <c r="P1084" s="46">
        <f ca="1"/>
        <v>-3.5458133438946753E-4</v>
      </c>
      <c r="Q1084" s="38">
        <f ca="1"/>
        <v>-3.5458133438946753E-4</v>
      </c>
      <c r="R1084" s="39">
        <f ca="1"/>
        <v>-3.5458133438946753E-4</v>
      </c>
      <c r="S1084" s="37"/>
      <c r="T1084" s="46">
        <f ca="1"/>
        <v>-1.388637767644537E-3</v>
      </c>
      <c r="U1084" s="38">
        <f ca="1"/>
        <v>-1.388637767644537E-3</v>
      </c>
      <c r="V1084" s="39">
        <f ca="1"/>
        <v>-1.388637767644537E-3</v>
      </c>
      <c r="W1084" s="37"/>
      <c r="X1084" s="46">
        <f ca="1"/>
        <v>-1.1840305534769145E-3</v>
      </c>
      <c r="Y1084" s="38">
        <f ca="1"/>
        <v>-1.1840305534769145E-3</v>
      </c>
      <c r="Z1084" s="39">
        <f ca="1"/>
        <v>0</v>
      </c>
      <c r="AA1084" s="37"/>
      <c r="AB1084" s="46">
        <f ca="1"/>
        <v>0</v>
      </c>
      <c r="AC1084" s="38">
        <f ca="1"/>
        <v>-7.5139832739512199E-4</v>
      </c>
      <c r="AD1084" s="39">
        <f ca="1"/>
        <v>-7.5139832739512199E-4</v>
      </c>
      <c r="AE1084" s="37"/>
      <c r="AF1084" s="46">
        <f ca="1"/>
        <v>-3.0935348339368946E-3</v>
      </c>
      <c r="AG1084" s="38">
        <f ca="1"/>
        <v>-3.0935348339368946E-3</v>
      </c>
      <c r="AH1084" s="39">
        <f ca="1"/>
        <v>-3.0935348339368946E-3</v>
      </c>
      <c r="AI1084" s="37"/>
      <c r="AJ1084" s="46">
        <f ca="1"/>
        <v>-1.4454971810807999E-2</v>
      </c>
      <c r="AK1084" s="38">
        <f ca="1"/>
        <v>-1.4454971810807999E-2</v>
      </c>
      <c r="AL1084" s="39">
        <f ca="1"/>
        <v>-1.4454971810807999E-2</v>
      </c>
      <c r="AM1084" s="37"/>
      <c r="AN1084" s="46">
        <f ca="1"/>
        <v>-1.1837239319694525E-2</v>
      </c>
      <c r="AO1084" s="38">
        <f ca="1"/>
        <v>-1.1837239319694525E-2</v>
      </c>
      <c r="AP1084" s="39">
        <f ca="1"/>
        <v>-1.1837239319694525E-2</v>
      </c>
      <c r="AQ1084" s="37"/>
      <c r="AR1084" s="46">
        <f ca="1"/>
        <v>-2.0693581801669827E-2</v>
      </c>
      <c r="AS1084" s="38">
        <f ca="1"/>
        <v>-2.0693581801669827E-2</v>
      </c>
      <c r="AT1084" s="39">
        <f ca="1"/>
        <v>0</v>
      </c>
      <c r="AU1084" s="37"/>
      <c r="AV1084" s="46">
        <f ca="1"/>
        <v>0</v>
      </c>
      <c r="AW1084" s="38">
        <f ca="1"/>
        <v>-1.218410378685094E-2</v>
      </c>
      <c r="AX1084" s="39">
        <f ca="1"/>
        <v>-1.218410378685094E-2</v>
      </c>
      <c r="AY1084" s="37"/>
      <c r="AZ1084" s="46">
        <f ca="1"/>
        <v>0</v>
      </c>
      <c r="BA1084" s="38">
        <f ca="1"/>
        <v>0</v>
      </c>
      <c r="BB1084" s="39">
        <f ca="1"/>
        <v>0</v>
      </c>
      <c r="BC1084" s="37"/>
      <c r="BD1084" s="46">
        <f ca="1"/>
        <v>0</v>
      </c>
      <c r="BE1084" s="38">
        <f ca="1"/>
        <v>0</v>
      </c>
      <c r="BF1084" s="39">
        <f ca="1"/>
        <v>0</v>
      </c>
      <c r="BG1084" s="37"/>
      <c r="BH1084" s="46">
        <f ca="1"/>
        <v>0</v>
      </c>
      <c r="BI1084" s="38">
        <f ca="1"/>
        <v>0</v>
      </c>
      <c r="BJ1084" s="39">
        <f ca="1"/>
        <v>0</v>
      </c>
      <c r="BK1084" s="37"/>
      <c r="BL1084" s="46">
        <f ca="1"/>
        <v>0</v>
      </c>
      <c r="BM1084" s="38">
        <f ca="1"/>
        <v>0</v>
      </c>
      <c r="BN1084" s="39">
        <f ca="1"/>
        <v>0</v>
      </c>
      <c r="BO1084" s="37"/>
      <c r="BP1084" s="46">
        <f ca="1"/>
        <v>0</v>
      </c>
      <c r="BQ1084" s="38">
        <f ca="1"/>
        <v>0</v>
      </c>
      <c r="BR1084" s="39">
        <f ca="1"/>
        <v>0</v>
      </c>
      <c r="BS1084" s="37"/>
      <c r="BT1084" s="46">
        <f ca="1"/>
        <v>-2.6725985087821473E-4</v>
      </c>
      <c r="BU1084" s="38">
        <f ca="1"/>
        <v>-2.6725985087821473E-4</v>
      </c>
      <c r="BV1084" s="39">
        <f ca="1"/>
        <v>-2.6725985087821473E-4</v>
      </c>
      <c r="BW1084" s="37"/>
      <c r="BX1084" s="46">
        <f ca="1"/>
        <v>-7.3101130690934662E-4</v>
      </c>
      <c r="BY1084" s="38">
        <f ca="1"/>
        <v>-7.3101130690934662E-4</v>
      </c>
      <c r="BZ1084" s="39">
        <f ca="1"/>
        <v>-7.3101130690934662E-4</v>
      </c>
      <c r="CA1084" s="37"/>
      <c r="CB1084" s="46">
        <f ca="1"/>
        <v>-1.0337897309639214E-3</v>
      </c>
      <c r="CC1084" s="38">
        <f ca="1"/>
        <v>-1.0337897309639214E-3</v>
      </c>
      <c r="CD1084" s="39">
        <f ca="1"/>
        <v>-1.0337897309639214E-3</v>
      </c>
      <c r="CE1084" s="37"/>
      <c r="CF1084" s="46">
        <f ca="1"/>
        <v>-1.4498830945072225E-5</v>
      </c>
      <c r="CG1084" s="38">
        <f ca="1"/>
        <v>0</v>
      </c>
      <c r="CH1084" s="39">
        <f ca="1"/>
        <v>-1.4498830945072225E-5</v>
      </c>
      <c r="CI1084" s="37"/>
      <c r="CJ1084" s="46">
        <f ca="1"/>
        <v>-1.5291957705755573E-3</v>
      </c>
      <c r="CK1084" s="38">
        <f ca="1"/>
        <v>-1.5291957705755573E-3</v>
      </c>
      <c r="CL1084" s="39">
        <f ca="1"/>
        <v>-1.5291957705755573E-3</v>
      </c>
      <c r="CM1084" s="37"/>
      <c r="CN1084" s="46">
        <f ca="1"/>
        <v>-8.4581956940955254E-4</v>
      </c>
      <c r="CO1084" s="38">
        <f ca="1"/>
        <v>-8.4581956940955254E-4</v>
      </c>
      <c r="CP1084" s="39">
        <f ca="1"/>
        <v>-8.4581956940955254E-4</v>
      </c>
      <c r="CQ1084" s="37"/>
      <c r="CR1084" s="46">
        <f ca="1"/>
        <v>-3.5683496950492219E-4</v>
      </c>
      <c r="CS1084" s="38">
        <f ca="1"/>
        <v>-3.5683496950492219E-4</v>
      </c>
      <c r="CT1084" s="39">
        <f ca="1"/>
        <v>-3.5683496950492219E-4</v>
      </c>
      <c r="CU1084" s="37"/>
      <c r="CV1084" s="46">
        <f ca="1"/>
        <v>-1.0159092036269794E-3</v>
      </c>
      <c r="CW1084" s="38">
        <f ca="1"/>
        <v>-1.0159092036269794E-3</v>
      </c>
      <c r="CX1084" s="39">
        <f ca="1"/>
        <v>-1.0159092036269794E-3</v>
      </c>
      <c r="CY1084" s="37"/>
      <c r="CZ1084" s="46">
        <f ca="1"/>
        <v>-1.4418633724048392E-3</v>
      </c>
      <c r="DA1084" s="38">
        <f ca="1"/>
        <v>-1.4418633724048392E-3</v>
      </c>
      <c r="DB1084" s="39">
        <f ca="1"/>
        <v>-1.4418633724048392E-3</v>
      </c>
      <c r="DC1084" s="37"/>
      <c r="DD1084" s="46">
        <f ca="1"/>
        <v>-1.9632381567791253E-5</v>
      </c>
      <c r="DE1084" s="38">
        <f ca="1"/>
        <v>0</v>
      </c>
      <c r="DF1084" s="39">
        <f ca="1"/>
        <v>-1.9632381567791253E-5</v>
      </c>
      <c r="DG1084" s="37"/>
      <c r="DH1084" s="46">
        <f ca="1"/>
        <v>-2.0906140943339844E-3</v>
      </c>
      <c r="DI1084" s="38">
        <f ca="1"/>
        <v>-2.0906140943339844E-3</v>
      </c>
      <c r="DJ1084" s="39">
        <f ca="1"/>
        <v>-2.0906140943339844E-3</v>
      </c>
      <c r="DK1084" s="37"/>
      <c r="DL1084" s="46">
        <f ca="1"/>
        <v>-1.1672229557217195E-3</v>
      </c>
      <c r="DM1084" s="38">
        <f ca="1"/>
        <v>-1.1672229557217195E-3</v>
      </c>
      <c r="DN1084" s="39">
        <f ca="1"/>
        <v>-1.1672229557217195E-3</v>
      </c>
      <c r="DO1084" s="37"/>
      <c r="DP1084" s="46">
        <f ca="1"/>
        <v>-4.4608315399614689E-3</v>
      </c>
      <c r="DQ1084" s="38">
        <f ca="1"/>
        <v>-4.4608315399614689E-3</v>
      </c>
      <c r="DR1084" s="39">
        <f ca="1"/>
        <v>-4.4608315399614689E-3</v>
      </c>
      <c r="DS1084" s="37"/>
      <c r="DT1084" s="46">
        <f ca="1"/>
        <v>-6.7757115102064875E-3</v>
      </c>
      <c r="DU1084" s="38">
        <f ca="1"/>
        <v>-6.7757115102064875E-3</v>
      </c>
      <c r="DV1084" s="39">
        <f ca="1"/>
        <v>-6.7757115102064875E-3</v>
      </c>
      <c r="DW1084" s="37"/>
      <c r="DX1084" s="46">
        <f ca="1"/>
        <v>-6.9436856820205176E-5</v>
      </c>
      <c r="DY1084" s="38">
        <f ca="1"/>
        <v>0</v>
      </c>
      <c r="DZ1084" s="39">
        <f ca="1"/>
        <v>-6.9436856820205176E-5</v>
      </c>
      <c r="EA1084" s="37"/>
      <c r="EB1084" s="46">
        <f ca="1"/>
        <v>-1.0892151426008575E-2</v>
      </c>
      <c r="EC1084" s="38">
        <f ca="1"/>
        <v>-1.0892151426008575E-2</v>
      </c>
      <c r="ED1084" s="39">
        <f ca="1"/>
        <v>-1.0892151426008575E-2</v>
      </c>
      <c r="EE1084" s="37"/>
      <c r="EF1084" s="46">
        <f ca="1"/>
        <v>-5.3503359562385644E-3</v>
      </c>
      <c r="EG1084" s="38">
        <f ca="1"/>
        <v>-5.3503359562385644E-3</v>
      </c>
      <c r="EH1084" s="39">
        <f ca="1"/>
        <v>-5.3503359562385644E-3</v>
      </c>
      <c r="EI1084" s="37"/>
      <c r="EJ1084" s="46">
        <f ca="1"/>
        <v>0</v>
      </c>
      <c r="EK1084" s="38">
        <f ca="1"/>
        <v>9.5606270031738431E-5</v>
      </c>
      <c r="EL1084" s="39">
        <f ca="1"/>
        <v>0</v>
      </c>
      <c r="EM1084" s="37"/>
      <c r="EN1084" s="46">
        <f ca="1"/>
        <v>0</v>
      </c>
      <c r="EO1084" s="38">
        <f ca="1"/>
        <v>1.2527448131497955E-4</v>
      </c>
      <c r="EP1084" s="39">
        <f ca="1"/>
        <v>0</v>
      </c>
      <c r="EQ1084" s="37"/>
      <c r="ER1084" s="46">
        <f ca="1"/>
        <v>0</v>
      </c>
      <c r="ES1084" s="38">
        <f ca="1"/>
        <v>9.5606270031738431E-5</v>
      </c>
      <c r="ET1084" s="39">
        <f ca="1"/>
        <v>0</v>
      </c>
      <c r="EU1084" s="37"/>
      <c r="EV1084" s="46">
        <f ca="1"/>
        <v>2.3478953618727701E-4</v>
      </c>
      <c r="EW1084" s="38">
        <f ca="1"/>
        <v>2.3478953618727701E-4</v>
      </c>
      <c r="EX1084" s="39">
        <f ca="1"/>
        <v>0</v>
      </c>
      <c r="EY1084" s="37"/>
      <c r="EZ1084" s="46">
        <f ca="1"/>
        <v>0</v>
      </c>
      <c r="FA1084" s="38">
        <f ca="1"/>
        <v>3.7833492232390559E-4</v>
      </c>
      <c r="FB1084" s="39">
        <f ca="1"/>
        <v>3.7833492232390559E-4</v>
      </c>
      <c r="FC1084" s="37"/>
      <c r="FD1084" s="46">
        <f ca="1"/>
        <v>3.1779087363982008E-4</v>
      </c>
      <c r="FE1084" s="38">
        <f ca="1"/>
        <v>3.1779087363982008E-4</v>
      </c>
      <c r="FF1084" s="39">
        <f ca="1"/>
        <v>0</v>
      </c>
      <c r="FG1084" s="37"/>
      <c r="FH1084" s="46">
        <f ca="1"/>
        <v>0</v>
      </c>
      <c r="FI1084" s="38">
        <f ca="1"/>
        <v>4.9411796288743523E-4</v>
      </c>
      <c r="FJ1084" s="39">
        <f ca="1"/>
        <v>4.9411796288743523E-4</v>
      </c>
      <c r="FK1084" s="37"/>
      <c r="FL1084" s="46">
        <f ca="1"/>
        <v>1.4187403601836986E-3</v>
      </c>
      <c r="FM1084" s="38">
        <f ca="1"/>
        <v>1.4187403601836986E-3</v>
      </c>
      <c r="FN1084" s="39">
        <f ca="1"/>
        <v>1.4187403601836986E-3</v>
      </c>
      <c r="FO1084" s="37"/>
      <c r="FP1084" s="46">
        <f ca="1"/>
        <v>0</v>
      </c>
      <c r="FQ1084" s="38">
        <f ca="1"/>
        <v>2.658639057346382E-4</v>
      </c>
      <c r="FR1084" s="39">
        <f ca="1"/>
        <v>0</v>
      </c>
      <c r="FS1084" s="37"/>
      <c r="FT1084" s="46">
        <f ca="1"/>
        <v>0</v>
      </c>
      <c r="FU1084" s="38">
        <f ca="1"/>
        <v>3.6031900710550288E-4</v>
      </c>
      <c r="FV1084" s="39">
        <f ca="1"/>
        <v>0</v>
      </c>
      <c r="FW1084" s="37"/>
      <c r="FX1084" s="46">
        <f ca="1"/>
        <v>0</v>
      </c>
      <c r="FY1084" s="38">
        <f ca="1"/>
        <v>3.4268018302258102E-4</v>
      </c>
      <c r="FZ1084" s="39">
        <f ca="1"/>
        <v>0</v>
      </c>
      <c r="GA1084" s="37"/>
      <c r="GB1084" s="46">
        <f ca="1"/>
        <v>0</v>
      </c>
      <c r="GC1084" s="38">
        <f ca="1"/>
        <v>4.6879895853687567E-4</v>
      </c>
      <c r="GD1084" s="39">
        <f ca="1"/>
        <v>0</v>
      </c>
      <c r="GE1084" s="37"/>
      <c r="GF1084" s="46">
        <f ca="1"/>
        <v>6.928613474136931E-4</v>
      </c>
      <c r="GG1084" s="38">
        <f ca="1"/>
        <v>6.928613474136931E-4</v>
      </c>
      <c r="GH1084" s="39">
        <f ca="1"/>
        <v>0</v>
      </c>
      <c r="GI1084" s="37"/>
      <c r="GJ1084" s="46">
        <f ca="1"/>
        <v>9.6181693966482522E-4</v>
      </c>
      <c r="GK1084" s="38">
        <f ca="1"/>
        <v>9.6181693966482522E-4</v>
      </c>
      <c r="GL1084" s="39">
        <f ca="1"/>
        <v>0</v>
      </c>
      <c r="GM1084" s="37"/>
      <c r="GN1084" s="46">
        <f ca="1"/>
        <v>1.0563594042743269E-3</v>
      </c>
      <c r="GO1084" s="38">
        <f ca="1"/>
        <v>1.0563594042743269E-3</v>
      </c>
      <c r="GP1084" s="39">
        <f ca="1"/>
        <v>1.0563594042743269E-3</v>
      </c>
      <c r="GQ1084" s="37"/>
      <c r="GR1084" s="46">
        <f ca="1"/>
        <v>0</v>
      </c>
      <c r="GS1084" s="38">
        <f ca="1"/>
        <v>6.180468318743167E-3</v>
      </c>
      <c r="GT1084" s="39">
        <f ca="1"/>
        <v>6.180468318743167E-3</v>
      </c>
      <c r="GU1084" s="37"/>
      <c r="GV1084" s="46">
        <f ca="1"/>
        <v>0</v>
      </c>
      <c r="GW1084" s="38">
        <f ca="1"/>
        <v>1.2527448131497955E-4</v>
      </c>
      <c r="GX1084" s="39">
        <f ca="1"/>
        <v>0</v>
      </c>
      <c r="GY1084" s="37"/>
      <c r="GZ1084" s="46">
        <f ca="1"/>
        <v>0</v>
      </c>
      <c r="HA1084" s="38">
        <f ca="1"/>
        <v>3.7159635927626333E-2</v>
      </c>
      <c r="HB1084" s="39">
        <f ca="1"/>
        <v>3.7159635927626333E-2</v>
      </c>
      <c r="HC1084" s="37"/>
      <c r="HD1084" s="46">
        <f ca="1"/>
        <v>0</v>
      </c>
      <c r="HE1084" s="38">
        <f ca="1"/>
        <v>3.8902767090894517E-4</v>
      </c>
      <c r="HF1084" s="39">
        <f ca="1"/>
        <v>0</v>
      </c>
      <c r="HG1084" s="37"/>
      <c r="HH1084" s="46">
        <f ca="1"/>
        <v>0</v>
      </c>
      <c r="HI1084" s="38">
        <f ca="1"/>
        <v>6.7487539979431605E-4</v>
      </c>
      <c r="HJ1084" s="39">
        <f ca="1"/>
        <v>0</v>
      </c>
      <c r="HK1084" s="37"/>
      <c r="HL1084" s="46">
        <f ca="1"/>
        <v>7.2373254777732821E-3</v>
      </c>
      <c r="HM1084" s="38">
        <f ca="1"/>
        <v>7.2373254777732821E-3</v>
      </c>
      <c r="HN1084" s="39">
        <f ca="1"/>
        <v>0</v>
      </c>
      <c r="HO1084" s="37"/>
      <c r="HP1084" s="46">
        <f ca="1"/>
        <v>0</v>
      </c>
      <c r="HQ1084" s="38">
        <f ca="1"/>
        <v>1.872104245304939E-3</v>
      </c>
      <c r="HR1084" s="39">
        <f ca="1"/>
        <v>0</v>
      </c>
      <c r="HS1084" s="37"/>
      <c r="HT1084" s="46">
        <f ca="1"/>
        <v>4.7507470034577519E-3</v>
      </c>
      <c r="HU1084" s="38">
        <f ca="1"/>
        <v>0</v>
      </c>
      <c r="HV1084" s="39">
        <f ca="1"/>
        <v>0</v>
      </c>
      <c r="HW1084" s="37"/>
      <c r="HX1084" s="46">
        <f ca="1"/>
        <v>0</v>
      </c>
      <c r="HY1084" s="38">
        <f ca="1"/>
        <v>1.2380515666388911E-4</v>
      </c>
      <c r="HZ1084" s="39">
        <f ca="1"/>
        <v>0</v>
      </c>
      <c r="IA1084" s="37"/>
      <c r="IB1084" s="46">
        <f ca="1"/>
        <v>0</v>
      </c>
      <c r="IC1084" s="38">
        <f ca="1"/>
        <v>0</v>
      </c>
      <c r="ID1084" s="39">
        <f ca="1"/>
        <v>1.3425303818215667E-2</v>
      </c>
      <c r="IE1084" s="37"/>
      <c r="IF1084" s="46">
        <f ca="1"/>
        <v>3.247257611075117E-4</v>
      </c>
      <c r="IG1084" s="38">
        <f ca="1"/>
        <v>3.247257611075117E-4</v>
      </c>
      <c r="IH1084" s="39">
        <f ca="1"/>
        <v>0</v>
      </c>
      <c r="II1084" s="37"/>
      <c r="IJ1084" s="46">
        <f ca="1"/>
        <v>3.434366534707951E-3</v>
      </c>
      <c r="IK1084" s="38">
        <f ca="1"/>
        <v>3.434366534707951E-3</v>
      </c>
      <c r="IL1084" s="39">
        <f ca="1"/>
        <v>0</v>
      </c>
      <c r="IM1084" s="37"/>
      <c r="IN1084" s="46">
        <f ca="1"/>
        <v>2.439749366990288E-4</v>
      </c>
      <c r="IO1084" s="38">
        <f ca="1"/>
        <v>2.439749366990288E-4</v>
      </c>
      <c r="IP1084" s="39">
        <f ca="1"/>
        <v>0</v>
      </c>
      <c r="IQ1084" s="37"/>
      <c r="IR1084" s="46">
        <f ca="1"/>
        <v>0</v>
      </c>
      <c r="IS1084" s="38">
        <f ca="1"/>
        <v>9.5606076531083167E-5</v>
      </c>
      <c r="IT1084" s="39">
        <f ca="1"/>
        <v>0</v>
      </c>
      <c r="IU1084" s="37"/>
      <c r="IV1084" s="46">
        <f ca="1"/>
        <v>0</v>
      </c>
      <c r="IW1084" s="38">
        <f ca="1"/>
        <v>0</v>
      </c>
      <c r="IX1084" s="39">
        <f ca="1"/>
        <v>0</v>
      </c>
      <c r="IY1084" s="37"/>
      <c r="IZ1084" s="46">
        <f ca="1"/>
        <v>0</v>
      </c>
      <c r="JA1084" s="38">
        <f ca="1"/>
        <v>4.4505970530832287E-2</v>
      </c>
      <c r="JB1084" s="39">
        <f ca="1"/>
        <v>0</v>
      </c>
      <c r="JC1084" s="37"/>
      <c r="JD1084" s="46">
        <f ca="1"/>
        <v>0</v>
      </c>
      <c r="JE1084" s="38">
        <f ca="1"/>
        <v>9.1350581428487246E-2</v>
      </c>
      <c r="JF1084" s="39">
        <f ca="1"/>
        <v>0</v>
      </c>
      <c r="JG1084" s="37"/>
    </row>
    <row r="1085" spans="2:267" x14ac:dyDescent="0.3">
      <c r="B1085" s="167"/>
      <c r="C1085" s="169">
        <v>2</v>
      </c>
      <c r="D1085" s="33">
        <f t="shared" ca="1" si="7414"/>
        <v>-3.5419698136876271E-4</v>
      </c>
      <c r="E1085" s="33">
        <f t="shared" ca="1" si="7411"/>
        <v>-5.5222008609820978E-3</v>
      </c>
      <c r="F1085" s="34">
        <f t="shared" ca="1" si="7412"/>
        <v>6.0450032948835598E-4</v>
      </c>
      <c r="G1085" s="35">
        <f t="shared" ref="G1085" ca="1" si="7415">SUM(O1085,S1085,W1085,AA1085,AE1085,AI1085,AM1085,AQ1085,AU1085,AY1085,BC1085,BG1085,BK1085,BO1085,BS1085,BW1085,CA1085,CE1085,CI1085,CM1085,CQ1085,CU1085,CY1085,DC1085,DG1085,DK1085,DO1085,DS1085,DW1085,EA1085,EE1085,EI1085,EM1085,EQ1085,EU1085,EY1085,FC1085,FG1085,FK1085,FO1085,FS1085,FW1085,GA1085,GE1085,GI1085,GM1085,GQ1085,GU1085,GY1085,HC1085,HG1085,HK1085,HO1085,HS1085,HW1085,IA1085,IE1085,II1085,IM1085,IQ1085,IU1085,IY1085,JC1085,JG1085)</f>
        <v>-4.6406993189117155E-3</v>
      </c>
      <c r="I1085" s="167"/>
      <c r="J1085" s="173"/>
      <c r="K1085" s="175">
        <v>2</v>
      </c>
      <c r="L1085" s="47">
        <f t="array" ref="L1085:N1088" ca="1">L$3:N$6*M1077</f>
        <v>1.7911719923462213E-5</v>
      </c>
      <c r="M1085" s="33">
        <f ca="1"/>
        <v>1.7911719923462213E-5</v>
      </c>
      <c r="N1085" s="34">
        <f ca="1"/>
        <v>1.7911719923462213E-5</v>
      </c>
      <c r="O1085" s="42">
        <f ca="1">M1077</f>
        <v>1.7911719923462213E-5</v>
      </c>
      <c r="P1085" s="47">
        <f t="array" ref="P1085:R1088" ca="1">P$3:R$6*Q1077</f>
        <v>0</v>
      </c>
      <c r="Q1085" s="33">
        <f ca="1"/>
        <v>1.2783701893649872E-4</v>
      </c>
      <c r="R1085" s="34">
        <f ca="1"/>
        <v>1.2783701893649872E-4</v>
      </c>
      <c r="S1085" s="42">
        <f ca="1">Q1077</f>
        <v>1.2783701893649872E-4</v>
      </c>
      <c r="T1085" s="47">
        <f t="array" ref="T1085:V1088" ca="1">T$3:V$6*U1077</f>
        <v>6.7850068795531713E-5</v>
      </c>
      <c r="U1085" s="33">
        <f ca="1"/>
        <v>6.7850068795531713E-5</v>
      </c>
      <c r="V1085" s="34">
        <f ca="1"/>
        <v>0</v>
      </c>
      <c r="W1085" s="42">
        <f ca="1">U1077</f>
        <v>6.7850068795531713E-5</v>
      </c>
      <c r="X1085" s="47">
        <f t="array" ref="X1085:Z1088" ca="1">X$3:Z$6*Y1077</f>
        <v>1.5274756696214622E-5</v>
      </c>
      <c r="Y1085" s="33">
        <f ca="1"/>
        <v>1.5274756696214622E-5</v>
      </c>
      <c r="Z1085" s="34">
        <f ca="1"/>
        <v>1.5274756696214622E-5</v>
      </c>
      <c r="AA1085" s="42">
        <f ca="1">Y1077</f>
        <v>1.5274756696214622E-5</v>
      </c>
      <c r="AB1085" s="47">
        <f t="array" ref="AB1085:AD1088" ca="1">AB$3:AD$6*AC1077</f>
        <v>3.2287717506117174E-5</v>
      </c>
      <c r="AC1085" s="33">
        <f ca="1"/>
        <v>3.2287717506117174E-5</v>
      </c>
      <c r="AD1085" s="34">
        <f ca="1"/>
        <v>3.2287717506117174E-5</v>
      </c>
      <c r="AE1085" s="42">
        <f ca="1">AC1077</f>
        <v>3.2287717506117174E-5</v>
      </c>
      <c r="AF1085" s="47">
        <f t="array" ref="AF1085:AH1088" ca="1">AF$3:AH$6*AG1077</f>
        <v>0</v>
      </c>
      <c r="AG1085" s="33">
        <f ca="1"/>
        <v>0</v>
      </c>
      <c r="AH1085" s="34">
        <f ca="1"/>
        <v>0</v>
      </c>
      <c r="AI1085" s="42">
        <f ca="1">AG1077</f>
        <v>2.0387098822493931E-4</v>
      </c>
      <c r="AJ1085" s="47">
        <f t="array" ref="AJ1085:AL1088" ca="1">AJ$3:AL$6*AK1077</f>
        <v>0</v>
      </c>
      <c r="AK1085" s="33">
        <f ca="1"/>
        <v>0</v>
      </c>
      <c r="AL1085" s="34">
        <f ca="1"/>
        <v>0</v>
      </c>
      <c r="AM1085" s="42">
        <f ca="1">AK1077</f>
        <v>3.9682569851437488E-4</v>
      </c>
      <c r="AN1085" s="47">
        <f t="array" ref="AN1085:AP1088" ca="1">AN$3:AP$6*AO1077</f>
        <v>0</v>
      </c>
      <c r="AO1085" s="33">
        <f ca="1"/>
        <v>0</v>
      </c>
      <c r="AP1085" s="34">
        <f ca="1"/>
        <v>0</v>
      </c>
      <c r="AQ1085" s="42">
        <f ca="1">AO1077</f>
        <v>3.0051783142017417E-4</v>
      </c>
      <c r="AR1085" s="47">
        <f t="array" ref="AR1085:AT1088" ca="1">AR$3:AT$6*AS1077</f>
        <v>0</v>
      </c>
      <c r="AS1085" s="33">
        <f ca="1"/>
        <v>0</v>
      </c>
      <c r="AT1085" s="34">
        <f ca="1"/>
        <v>0</v>
      </c>
      <c r="AU1085" s="42">
        <f ca="1">AS1077</f>
        <v>4.714226294317438E-4</v>
      </c>
      <c r="AV1085" s="47">
        <f t="array" ref="AV1085:AX1088" ca="1">AV$3:AX$6*AW1077</f>
        <v>0</v>
      </c>
      <c r="AW1085" s="33">
        <f ca="1"/>
        <v>0</v>
      </c>
      <c r="AX1085" s="34">
        <f ca="1"/>
        <v>0</v>
      </c>
      <c r="AY1085" s="42">
        <f ca="1">AW1077</f>
        <v>2.6484492888146288E-4</v>
      </c>
      <c r="AZ1085" s="47">
        <f t="array" ref="AZ1085:BB1088" ca="1">AZ$3:BB$6*BA1077</f>
        <v>1.407736684007969E-5</v>
      </c>
      <c r="BA1085" s="33">
        <f ca="1"/>
        <v>1.407736684007969E-5</v>
      </c>
      <c r="BB1085" s="34">
        <f ca="1"/>
        <v>1.407736684007969E-5</v>
      </c>
      <c r="BC1085" s="42">
        <f ca="1">BA1077</f>
        <v>1.407736684007969E-5</v>
      </c>
      <c r="BD1085" s="47">
        <f t="array" ref="BD1085:BF1088" ca="1">BD$3:BF$6*BE1077</f>
        <v>0</v>
      </c>
      <c r="BE1085" s="33">
        <f ca="1"/>
        <v>1.3039720262759781E-4</v>
      </c>
      <c r="BF1085" s="34">
        <f ca="1"/>
        <v>1.3039720262759781E-4</v>
      </c>
      <c r="BG1085" s="42">
        <f ca="1">BE1077</f>
        <v>1.3039720262759781E-4</v>
      </c>
      <c r="BH1085" s="47">
        <f t="array" ref="BH1085:BJ1088" ca="1">BH$3:BJ$6*BI1077</f>
        <v>1.1262162288937091E-4</v>
      </c>
      <c r="BI1085" s="33">
        <f ca="1"/>
        <v>1.1262162288937091E-4</v>
      </c>
      <c r="BJ1085" s="34">
        <f ca="1"/>
        <v>0</v>
      </c>
      <c r="BK1085" s="42">
        <f ca="1">BI1077</f>
        <v>1.1262162288937091E-4</v>
      </c>
      <c r="BL1085" s="47">
        <f t="array" ref="BL1085:BN1088" ca="1">BL$3:BN$6*BM1077</f>
        <v>1.4641781131715845E-5</v>
      </c>
      <c r="BM1085" s="33">
        <f ca="1"/>
        <v>1.4641781131715845E-5</v>
      </c>
      <c r="BN1085" s="34">
        <f ca="1"/>
        <v>1.4641781131715845E-5</v>
      </c>
      <c r="BO1085" s="42">
        <f ca="1">BM1077</f>
        <v>1.4641781131715845E-5</v>
      </c>
      <c r="BP1085" s="47">
        <f t="array" ref="BP1085:BR1088" ca="1">BP$3:BR$6*BQ1077</f>
        <v>2.9193798528340134E-4</v>
      </c>
      <c r="BQ1085" s="33">
        <f ca="1"/>
        <v>2.9193798528340134E-4</v>
      </c>
      <c r="BR1085" s="34">
        <f ca="1"/>
        <v>2.9193798528340134E-4</v>
      </c>
      <c r="BS1085" s="42">
        <f ca="1">BQ1077</f>
        <v>2.9193798528340134E-4</v>
      </c>
      <c r="BT1085" s="47">
        <f t="array" ref="BT1085:BV1088" ca="1">BT$3:BV$6*BU1077</f>
        <v>2.9639182221132401E-5</v>
      </c>
      <c r="BU1085" s="33">
        <f ca="1"/>
        <v>0</v>
      </c>
      <c r="BV1085" s="34">
        <f ca="1"/>
        <v>2.9639182221132401E-5</v>
      </c>
      <c r="BW1085" s="42">
        <f ca="1">BU1077</f>
        <v>2.9639182221132401E-5</v>
      </c>
      <c r="BX1085" s="47">
        <f t="array" ref="BX1085:BZ1088" ca="1">BX$3:BZ$6*BY1077</f>
        <v>4.7892561032791123E-6</v>
      </c>
      <c r="BY1085" s="33">
        <f ca="1"/>
        <v>4.7892561032791123E-6</v>
      </c>
      <c r="BZ1085" s="34">
        <f ca="1"/>
        <v>4.7892561032791123E-6</v>
      </c>
      <c r="CA1085" s="42">
        <f ca="1">BY1077</f>
        <v>4.7892561032791123E-6</v>
      </c>
      <c r="CB1085" s="47">
        <f t="array" ref="CB1085:CD1088" ca="1">CB$3:CD$6*CC1077</f>
        <v>1.1413358731496481E-5</v>
      </c>
      <c r="CC1085" s="33">
        <f ca="1"/>
        <v>1.1413358731496481E-5</v>
      </c>
      <c r="CD1085" s="34">
        <f ca="1"/>
        <v>1.1413358731496481E-5</v>
      </c>
      <c r="CE1085" s="42">
        <f ca="1">CC1077</f>
        <v>1.1413358731496481E-5</v>
      </c>
      <c r="CF1085" s="47">
        <f t="array" ref="CF1085:CH1088" ca="1">CF$3:CH$6*CG1077</f>
        <v>8.8944085319694466E-6</v>
      </c>
      <c r="CG1085" s="33">
        <f ca="1"/>
        <v>8.8944085319694466E-6</v>
      </c>
      <c r="CH1085" s="34">
        <f ca="1"/>
        <v>8.8944085319694466E-6</v>
      </c>
      <c r="CI1085" s="42">
        <f ca="1">CG1077</f>
        <v>8.8944085319694466E-6</v>
      </c>
      <c r="CJ1085" s="47">
        <f t="array" ref="CJ1085:CL1088" ca="1">CJ$3:CL$6*CK1077</f>
        <v>1.4706582167477048E-4</v>
      </c>
      <c r="CK1085" s="33">
        <f ca="1"/>
        <v>1.4706582167477048E-4</v>
      </c>
      <c r="CL1085" s="34">
        <f ca="1"/>
        <v>1.4706582167477048E-4</v>
      </c>
      <c r="CM1085" s="42">
        <f ca="1">CK1077</f>
        <v>1.4706582167477048E-4</v>
      </c>
      <c r="CN1085" s="47">
        <f t="array" ref="CN1085:CP1088" ca="1">CN$3:CP$6*CO1077</f>
        <v>1.2839381201124445E-5</v>
      </c>
      <c r="CO1085" s="33">
        <f ca="1"/>
        <v>1.2839381201124445E-5</v>
      </c>
      <c r="CP1085" s="34">
        <f ca="1"/>
        <v>1.2839381201124445E-5</v>
      </c>
      <c r="CQ1085" s="42">
        <f ca="1">CO1077</f>
        <v>1.2839381201124445E-5</v>
      </c>
      <c r="CR1085" s="47">
        <f t="array" ref="CR1085:CT1088" ca="1">CR$3:CT$6*CS1077</f>
        <v>0</v>
      </c>
      <c r="CS1085" s="33">
        <f ca="1"/>
        <v>0</v>
      </c>
      <c r="CT1085" s="34">
        <f ca="1"/>
        <v>1.5758563080281492E-4</v>
      </c>
      <c r="CU1085" s="42">
        <f ca="1">CS1077</f>
        <v>1.5758563080281492E-4</v>
      </c>
      <c r="CV1085" s="47">
        <f t="array" ref="CV1085:CX1088" ca="1">CV$3:CX$6*CW1077</f>
        <v>0</v>
      </c>
      <c r="CW1085" s="33">
        <f ca="1"/>
        <v>5.0629852623771586E-5</v>
      </c>
      <c r="CX1085" s="34">
        <f ca="1"/>
        <v>5.0629852623771586E-5</v>
      </c>
      <c r="CY1085" s="42">
        <f ca="1">CW1077</f>
        <v>5.0629852623771586E-5</v>
      </c>
      <c r="CZ1085" s="47">
        <f t="array" ref="CZ1085:DB1088" ca="1">CZ$3:DB$6*DA1077</f>
        <v>0</v>
      </c>
      <c r="DA1085" s="33">
        <f ca="1"/>
        <v>1.0311055487717944E-4</v>
      </c>
      <c r="DB1085" s="34">
        <f ca="1"/>
        <v>1.0311055487717944E-4</v>
      </c>
      <c r="DC1085" s="42">
        <f ca="1">DA1077</f>
        <v>1.0311055487717944E-4</v>
      </c>
      <c r="DD1085" s="47">
        <f t="array" ref="DD1085:DF1088" ca="1">DD$3:DF$6*DE1077</f>
        <v>0</v>
      </c>
      <c r="DE1085" s="33">
        <f ca="1"/>
        <v>7.9851956588869184E-5</v>
      </c>
      <c r="DF1085" s="34">
        <f ca="1"/>
        <v>7.9851956588869184E-5</v>
      </c>
      <c r="DG1085" s="42">
        <f ca="1">DE1077</f>
        <v>7.9851956588869184E-5</v>
      </c>
      <c r="DH1085" s="47">
        <f t="array" ref="DH1085:DJ1088" ca="1">DH$3:DJ$6*DI1077</f>
        <v>0</v>
      </c>
      <c r="DI1085" s="33">
        <f ca="1"/>
        <v>1.2580584177410728E-4</v>
      </c>
      <c r="DJ1085" s="34">
        <f ca="1"/>
        <v>1.2580584177410728E-4</v>
      </c>
      <c r="DK1085" s="42">
        <f ca="1">DI1077</f>
        <v>1.2580584177410728E-4</v>
      </c>
      <c r="DL1085" s="47">
        <f t="array" ref="DL1085:DN1088" ca="1">DL$3:DN$6*DM1077</f>
        <v>0</v>
      </c>
      <c r="DM1085" s="33">
        <f ca="1"/>
        <v>1.1009412732866665E-4</v>
      </c>
      <c r="DN1085" s="34">
        <f ca="1"/>
        <v>1.1009412732866665E-4</v>
      </c>
      <c r="DO1085" s="42">
        <f ca="1">DM1077</f>
        <v>1.1009412732866665E-4</v>
      </c>
      <c r="DP1085" s="47">
        <f t="array" ref="DP1085:DR1088" ca="1">DP$3:DR$6*DQ1077</f>
        <v>2.4515258281682081E-5</v>
      </c>
      <c r="DQ1085" s="33">
        <f ca="1"/>
        <v>2.4515258281682081E-5</v>
      </c>
      <c r="DR1085" s="34">
        <f ca="1"/>
        <v>0</v>
      </c>
      <c r="DS1085" s="42">
        <f ca="1">DQ1077</f>
        <v>2.4515258281682081E-5</v>
      </c>
      <c r="DT1085" s="47">
        <f t="array" ref="DT1085:DV1088" ca="1">DT$3:DV$6*DU1077</f>
        <v>6.173027581759555E-5</v>
      </c>
      <c r="DU1085" s="33">
        <f ca="1"/>
        <v>6.173027581759555E-5</v>
      </c>
      <c r="DV1085" s="34">
        <f ca="1"/>
        <v>0</v>
      </c>
      <c r="DW1085" s="42">
        <f ca="1">DU1077</f>
        <v>6.173027581759555E-5</v>
      </c>
      <c r="DX1085" s="47">
        <f t="array" ref="DX1085:DZ1088" ca="1">DX$3:DZ$6*DY1077</f>
        <v>3.1976802495589064E-5</v>
      </c>
      <c r="DY1085" s="33">
        <f ca="1"/>
        <v>3.1976802495589064E-5</v>
      </c>
      <c r="DZ1085" s="34">
        <f ca="1"/>
        <v>0</v>
      </c>
      <c r="EA1085" s="42">
        <f ca="1">DY1077</f>
        <v>3.1976802495589064E-5</v>
      </c>
      <c r="EB1085" s="47">
        <f t="array" ref="EB1085:ED1088" ca="1">EB$3:ED$6*EC1077</f>
        <v>3.4077844990987083E-4</v>
      </c>
      <c r="EC1085" s="33">
        <f ca="1"/>
        <v>3.4077844990987083E-4</v>
      </c>
      <c r="ED1085" s="34">
        <f ca="1"/>
        <v>0</v>
      </c>
      <c r="EE1085" s="42">
        <f ca="1">EC1077</f>
        <v>3.4077844990987083E-4</v>
      </c>
      <c r="EF1085" s="47">
        <f t="array" ref="EF1085:EH1088" ca="1">EF$3:EH$6*EG1077</f>
        <v>6.4839025352855619E-5</v>
      </c>
      <c r="EG1085" s="33">
        <f ca="1"/>
        <v>6.4839025352855619E-5</v>
      </c>
      <c r="EH1085" s="34">
        <f ca="1"/>
        <v>0</v>
      </c>
      <c r="EI1085" s="42">
        <f ca="1">EG1077</f>
        <v>6.4839025352855619E-5</v>
      </c>
      <c r="EJ1085" s="47">
        <f t="array" ref="EJ1085:EL1088" ca="1">EJ$3:EL$6*EK1077</f>
        <v>0</v>
      </c>
      <c r="EK1085" s="33">
        <f ca="1"/>
        <v>-3.3487730534279551E-4</v>
      </c>
      <c r="EL1085" s="34">
        <f ca="1"/>
        <v>0</v>
      </c>
      <c r="EM1085" s="42">
        <f ca="1">EK1077</f>
        <v>-3.3487730534279551E-4</v>
      </c>
      <c r="EN1085" s="47">
        <f t="array" ref="EN1085:EP1088" ca="1">EN$3:EP$6*EO1077</f>
        <v>-7.376409026848299E-5</v>
      </c>
      <c r="EO1085" s="33">
        <f ca="1"/>
        <v>-7.376409026848299E-5</v>
      </c>
      <c r="EP1085" s="34">
        <f ca="1"/>
        <v>0</v>
      </c>
      <c r="EQ1085" s="42">
        <f ca="1">EO1077</f>
        <v>-7.376409026848299E-5</v>
      </c>
      <c r="ER1085" s="47">
        <f t="array" ref="ER1085:ET1088" ca="1">ER$3:ET$6*ES1077</f>
        <v>0</v>
      </c>
      <c r="ES1085" s="33">
        <f ca="1"/>
        <v>-3.3487730534279551E-4</v>
      </c>
      <c r="ET1085" s="34">
        <f ca="1"/>
        <v>0</v>
      </c>
      <c r="EU1085" s="42">
        <f ca="1">ES1077</f>
        <v>-3.3487730534279551E-4</v>
      </c>
      <c r="EV1085" s="47">
        <f t="array" ref="EV1085:EX1088" ca="1">EV$3:EX$6*EW1077</f>
        <v>0</v>
      </c>
      <c r="EW1085" s="33">
        <f ca="1"/>
        <v>-2.7363888501864857E-4</v>
      </c>
      <c r="EX1085" s="34">
        <f ca="1"/>
        <v>0</v>
      </c>
      <c r="EY1085" s="42">
        <f ca="1">EW1077</f>
        <v>-2.7363888501864857E-4</v>
      </c>
      <c r="EZ1085" s="47">
        <f t="array" ref="EZ1085:FB1088" ca="1">EZ$3:FB$6*FA1077</f>
        <v>0</v>
      </c>
      <c r="FA1085" s="33">
        <f ca="1"/>
        <v>-3.5287960133232639E-4</v>
      </c>
      <c r="FB1085" s="34">
        <f ca="1"/>
        <v>0</v>
      </c>
      <c r="FC1085" s="42">
        <f ca="1">FA1077</f>
        <v>-3.5287960133232639E-4</v>
      </c>
      <c r="FD1085" s="47">
        <f t="array" ref="FD1085:FF1088" ca="1">FD$3:FF$6*FE1077</f>
        <v>-4.2943062396512916E-5</v>
      </c>
      <c r="FE1085" s="33">
        <f ca="1"/>
        <v>-4.2943062396512916E-5</v>
      </c>
      <c r="FF1085" s="34">
        <f ca="1"/>
        <v>0</v>
      </c>
      <c r="FG1085" s="42">
        <f ca="1">FE1077</f>
        <v>-4.2943062396512916E-5</v>
      </c>
      <c r="FH1085" s="47">
        <f t="array" ref="FH1085:FJ1088" ca="1">FH$3:FJ$6*FI1077</f>
        <v>-1.0007264462309983E-4</v>
      </c>
      <c r="FI1085" s="33">
        <f ca="1"/>
        <v>-1.0007264462309983E-4</v>
      </c>
      <c r="FJ1085" s="34">
        <f ca="1"/>
        <v>0</v>
      </c>
      <c r="FK1085" s="42">
        <f ca="1">FI1077</f>
        <v>-1.0007264462309983E-4</v>
      </c>
      <c r="FL1085" s="47">
        <f t="array" ref="FL1085:FN1088" ca="1">FL$3:FN$6*FM1077</f>
        <v>-6.4076844905884596E-5</v>
      </c>
      <c r="FM1085" s="33">
        <f ca="1"/>
        <v>-6.4076844905884596E-5</v>
      </c>
      <c r="FN1085" s="34">
        <f ca="1"/>
        <v>0</v>
      </c>
      <c r="FO1085" s="42">
        <f ca="1">FM1077</f>
        <v>-6.4076844905884596E-5</v>
      </c>
      <c r="FP1085" s="47">
        <f t="array" ref="FP1085:FR1088" ca="1">FP$3:FR$6*FQ1077</f>
        <v>0</v>
      </c>
      <c r="FQ1085" s="33">
        <f ca="1"/>
        <v>-2.5561865692106447E-4</v>
      </c>
      <c r="FR1085" s="34">
        <f ca="1"/>
        <v>0</v>
      </c>
      <c r="FS1085" s="42">
        <f ca="1">FQ1077</f>
        <v>-2.5561865692106447E-4</v>
      </c>
      <c r="FT1085" s="47">
        <f t="array" ref="FT1085:FV1088" ca="1">FT$3:FV$6*FU1077</f>
        <v>0</v>
      </c>
      <c r="FU1085" s="33">
        <f ca="1"/>
        <v>-3.4464274744507961E-4</v>
      </c>
      <c r="FV1085" s="34">
        <f ca="1"/>
        <v>0</v>
      </c>
      <c r="FW1085" s="42">
        <f ca="1">FU1077</f>
        <v>-3.4464274744507961E-4</v>
      </c>
      <c r="FX1085" s="47">
        <f t="array" ref="FX1085:FZ1088" ca="1">FX$3:FZ$6*FY1077</f>
        <v>-2.26950249582952E-4</v>
      </c>
      <c r="FY1085" s="33">
        <f ca="1"/>
        <v>-2.26950249582952E-4</v>
      </c>
      <c r="FZ1085" s="34">
        <f ca="1"/>
        <v>0</v>
      </c>
      <c r="GA1085" s="42">
        <f ca="1">FY1077</f>
        <v>-2.26950249582952E-4</v>
      </c>
      <c r="GB1085" s="47">
        <f t="array" ref="GB1085:GD1088" ca="1">GB$3:GD$6*GC1077</f>
        <v>-1.2404393780111113E-4</v>
      </c>
      <c r="GC1085" s="33">
        <f ca="1"/>
        <v>-1.2404393780111113E-4</v>
      </c>
      <c r="GD1085" s="34">
        <f ca="1"/>
        <v>0</v>
      </c>
      <c r="GE1085" s="42">
        <f ca="1">GC1077</f>
        <v>-1.2404393780111113E-4</v>
      </c>
      <c r="GF1085" s="47">
        <f t="array" ref="GF1085:GH1088" ca="1">GF$3:GH$6*GG1077</f>
        <v>0</v>
      </c>
      <c r="GG1085" s="33">
        <f ca="1"/>
        <v>-3.2295871320647297E-4</v>
      </c>
      <c r="GH1085" s="34">
        <f ca="1"/>
        <v>0</v>
      </c>
      <c r="GI1085" s="42">
        <f ca="1">GG1077</f>
        <v>-3.2295871320647297E-4</v>
      </c>
      <c r="GJ1085" s="47">
        <f t="array" ref="GJ1085:GL1088" ca="1">GJ$3:GL$6*GK1077</f>
        <v>0</v>
      </c>
      <c r="GK1085" s="33">
        <f ca="1"/>
        <v>-3.5161408576630534E-4</v>
      </c>
      <c r="GL1085" s="34">
        <f ca="1"/>
        <v>0</v>
      </c>
      <c r="GM1085" s="42">
        <f ca="1">GK1077</f>
        <v>-3.5161408576630534E-4</v>
      </c>
      <c r="GN1085" s="47">
        <f t="array" ref="GN1085:GP1088" ca="1">GN$3:GP$6*GO1077</f>
        <v>0</v>
      </c>
      <c r="GO1085" s="33">
        <f ca="1"/>
        <v>-3.4014355621100575E-4</v>
      </c>
      <c r="GP1085" s="34">
        <f ca="1"/>
        <v>0</v>
      </c>
      <c r="GQ1085" s="42">
        <f ca="1">GO1077</f>
        <v>-3.4014355621100575E-4</v>
      </c>
      <c r="GR1085" s="47">
        <f t="array" ref="GR1085:GT1088" ca="1">GR$3:GT$6*GS1077</f>
        <v>-4.6382683192239515E-4</v>
      </c>
      <c r="GS1085" s="33">
        <f ca="1"/>
        <v>-4.6382683192239515E-4</v>
      </c>
      <c r="GT1085" s="34">
        <f ca="1"/>
        <v>0</v>
      </c>
      <c r="GU1085" s="42">
        <f ca="1">GS1077</f>
        <v>-4.6382683192239515E-4</v>
      </c>
      <c r="GV1085" s="47">
        <f t="array" ref="GV1085:GX1088" ca="1">GV$3:GX$6*GW1077</f>
        <v>-7.376409026848299E-5</v>
      </c>
      <c r="GW1085" s="33">
        <f ca="1"/>
        <v>-7.376409026848299E-5</v>
      </c>
      <c r="GX1085" s="34">
        <f ca="1"/>
        <v>0</v>
      </c>
      <c r="GY1085" s="42">
        <f ca="1">GW1077</f>
        <v>-7.376409026848299E-5</v>
      </c>
      <c r="GZ1085" s="47">
        <f t="array" ref="GZ1085:HB1088" ca="1">GZ$3:HB$6*HA1077</f>
        <v>0</v>
      </c>
      <c r="HA1085" s="33">
        <f ca="1"/>
        <v>-8.8158459191591324E-4</v>
      </c>
      <c r="HB1085" s="34">
        <f ca="1"/>
        <v>-8.8158459191591324E-4</v>
      </c>
      <c r="HC1085" s="42">
        <f ca="1">HA1077</f>
        <v>-8.8158459191591324E-4</v>
      </c>
      <c r="HD1085" s="47">
        <f t="array" ref="HD1085:HF1088" ca="1">HD$3:HF$6*HE1077</f>
        <v>-1.0851246364136428E-4</v>
      </c>
      <c r="HE1085" s="33">
        <f ca="1"/>
        <v>-1.0851246364136428E-4</v>
      </c>
      <c r="HF1085" s="34">
        <f ca="1"/>
        <v>0</v>
      </c>
      <c r="HG1085" s="42">
        <f ca="1">HE1077</f>
        <v>-1.0851246364136428E-4</v>
      </c>
      <c r="HH1085" s="47">
        <f t="array" ref="HH1085:HJ1088" ca="1">HH$3:HJ$6*HI1077</f>
        <v>-7.2470672958344182E-6</v>
      </c>
      <c r="HI1085" s="33">
        <f ca="1"/>
        <v>-7.2470672958344182E-6</v>
      </c>
      <c r="HJ1085" s="34">
        <f ca="1"/>
        <v>0</v>
      </c>
      <c r="HK1085" s="42">
        <f ca="1">HI1077</f>
        <v>-7.2470672958344182E-6</v>
      </c>
      <c r="HL1085" s="47">
        <f t="array" ref="HL1085:HN1088" ca="1">HL$3:HN$6*HM1077</f>
        <v>-9.0161880878105375E-6</v>
      </c>
      <c r="HM1085" s="33">
        <f ca="1"/>
        <v>-9.0161880878105375E-6</v>
      </c>
      <c r="HN1085" s="34">
        <f ca="1"/>
        <v>0</v>
      </c>
      <c r="HO1085" s="42">
        <f ca="1">HM1077</f>
        <v>-9.0161880878105375E-6</v>
      </c>
      <c r="HP1085" s="47">
        <f t="array" ref="HP1085:HR1088" ca="1">HP$3:HR$6*HQ1077</f>
        <v>-8.8266970857594837E-5</v>
      </c>
      <c r="HQ1085" s="33">
        <f ca="1"/>
        <v>-8.8266970857594837E-5</v>
      </c>
      <c r="HR1085" s="34">
        <f ca="1"/>
        <v>0</v>
      </c>
      <c r="HS1085" s="42">
        <f ca="1">HQ1077</f>
        <v>-8.8266970857594837E-5</v>
      </c>
      <c r="HT1085" s="47">
        <f t="array" ref="HT1085:HV1088" ca="1">HT$3:HV$6*HU1077</f>
        <v>0</v>
      </c>
      <c r="HU1085" s="33">
        <f ca="1"/>
        <v>-2.4906912137553249E-4</v>
      </c>
      <c r="HV1085" s="34">
        <f ca="1"/>
        <v>0</v>
      </c>
      <c r="HW1085" s="42">
        <f ca="1">HU1077</f>
        <v>-2.4906912137553249E-4</v>
      </c>
      <c r="HX1085" s="47">
        <f t="array" ref="HX1085:HZ1088" ca="1">HX$3:HZ$6*HY1077</f>
        <v>-1.1799925425696835E-4</v>
      </c>
      <c r="HY1085" s="33">
        <f ca="1"/>
        <v>0</v>
      </c>
      <c r="HZ1085" s="34">
        <f ca="1"/>
        <v>0</v>
      </c>
      <c r="IA1085" s="42">
        <f ca="1">HY1077</f>
        <v>-1.1799925425696835E-4</v>
      </c>
      <c r="IB1085" s="47">
        <f t="array" ref="IB1085:ID1088" ca="1">IB$3:ID$6*IC1077</f>
        <v>-1.5879752484752765E-4</v>
      </c>
      <c r="IC1085" s="33">
        <f ca="1"/>
        <v>0</v>
      </c>
      <c r="ID1085" s="34">
        <f ca="1"/>
        <v>0</v>
      </c>
      <c r="IE1085" s="42">
        <f ca="1">IC1077</f>
        <v>-1.5879752484752765E-4</v>
      </c>
      <c r="IF1085" s="47">
        <f t="array" ref="IF1085:IH1088" ca="1">IF$3:IH$6*IG1077</f>
        <v>0</v>
      </c>
      <c r="IG1085" s="33">
        <f ca="1"/>
        <v>-2.9023702627825338E-4</v>
      </c>
      <c r="IH1085" s="34">
        <f ca="1"/>
        <v>0</v>
      </c>
      <c r="II1085" s="42">
        <f ca="1">IG1077</f>
        <v>-2.9023702627825338E-4</v>
      </c>
      <c r="IJ1085" s="47">
        <f t="array" ref="IJ1085:IL1088" ca="1">IJ$3:IL$6*IK1077</f>
        <v>0</v>
      </c>
      <c r="IK1085" s="33">
        <f ca="1"/>
        <v>-3.4300922299772269E-4</v>
      </c>
      <c r="IL1085" s="34">
        <f ca="1"/>
        <v>0</v>
      </c>
      <c r="IM1085" s="42">
        <f ca="1">IK1077</f>
        <v>-3.4300922299772269E-4</v>
      </c>
      <c r="IN1085" s="47">
        <f t="array" ref="IN1085:IP1088" ca="1">IN$3:IP$6*IO1077</f>
        <v>0</v>
      </c>
      <c r="IO1085" s="33">
        <f ca="1"/>
        <v>0</v>
      </c>
      <c r="IP1085" s="34">
        <f ca="1"/>
        <v>0</v>
      </c>
      <c r="IQ1085" s="42">
        <f ca="1">IO1077</f>
        <v>-3.2805498834390546E-4</v>
      </c>
      <c r="IR1085" s="47">
        <f t="array" ref="IR1085:IT1088" ca="1">IR$3:IT$6*IS1077</f>
        <v>0</v>
      </c>
      <c r="IS1085" s="33">
        <f ca="1"/>
        <v>0</v>
      </c>
      <c r="IT1085" s="34">
        <f ca="1"/>
        <v>0</v>
      </c>
      <c r="IU1085" s="42">
        <f ca="1">IS1077</f>
        <v>-3.3835357997785741E-4</v>
      </c>
      <c r="IV1085" s="47">
        <f t="array" ref="IV1085:IX1088" ca="1">IV$3:IX$6*IW1077</f>
        <v>0</v>
      </c>
      <c r="IW1085" s="33">
        <f ca="1"/>
        <v>-3.0073153105546554E-4</v>
      </c>
      <c r="IX1085" s="34">
        <f ca="1"/>
        <v>0</v>
      </c>
      <c r="IY1085" s="42">
        <f ca="1">IW1077</f>
        <v>-3.0073153105546554E-4</v>
      </c>
      <c r="IZ1085" s="47">
        <f t="array" ref="IZ1085:JB1088" ca="1">IZ$3:JB$6*JA1077</f>
        <v>0</v>
      </c>
      <c r="JA1085" s="33">
        <f ca="1"/>
        <v>-4.387175548441785E-4</v>
      </c>
      <c r="JB1085" s="34">
        <f ca="1"/>
        <v>0</v>
      </c>
      <c r="JC1085" s="42">
        <f ca="1">JA1077</f>
        <v>-4.387175548441785E-4</v>
      </c>
      <c r="JD1085" s="47">
        <f t="array" ref="JD1085:JF1088" ca="1">JD$3:JF$6*JE1077</f>
        <v>0</v>
      </c>
      <c r="JE1085" s="33">
        <f ca="1"/>
        <v>-7.2828812619982956E-4</v>
      </c>
      <c r="JF1085" s="34">
        <f ca="1"/>
        <v>0</v>
      </c>
      <c r="JG1085" s="42">
        <f ca="1">JE1077</f>
        <v>-7.2828812619982956E-4</v>
      </c>
    </row>
    <row r="1086" spans="2:267" x14ac:dyDescent="0.3">
      <c r="B1086" s="167"/>
      <c r="C1086" s="170"/>
      <c r="D1086" s="36">
        <f t="shared" ca="1" si="7414"/>
        <v>2.3974634910934331E-3</v>
      </c>
      <c r="E1086" s="36">
        <f t="shared" ca="1" si="7411"/>
        <v>-5.3738530365362181E-3</v>
      </c>
      <c r="F1086" s="37">
        <f t="shared" ca="1" si="7412"/>
        <v>8.5776970459757623E-4</v>
      </c>
      <c r="I1086" s="167"/>
      <c r="J1086" s="173"/>
      <c r="K1086" s="176"/>
      <c r="L1086" s="45">
        <f ca="1"/>
        <v>1.7911719923462213E-5</v>
      </c>
      <c r="M1086" s="36">
        <f ca="1"/>
        <v>0</v>
      </c>
      <c r="N1086" s="37">
        <f ca="1"/>
        <v>1.7911719923462213E-5</v>
      </c>
      <c r="O1086" s="37"/>
      <c r="P1086" s="45">
        <f ca="1"/>
        <v>1.2783701893649872E-4</v>
      </c>
      <c r="Q1086" s="36">
        <f ca="1"/>
        <v>0</v>
      </c>
      <c r="R1086" s="37">
        <f ca="1"/>
        <v>1.2783701893649872E-4</v>
      </c>
      <c r="S1086" s="37"/>
      <c r="T1086" s="45">
        <f ca="1"/>
        <v>6.7850068795531713E-5</v>
      </c>
      <c r="U1086" s="36">
        <f ca="1"/>
        <v>0</v>
      </c>
      <c r="V1086" s="37">
        <f ca="1"/>
        <v>6.7850068795531713E-5</v>
      </c>
      <c r="W1086" s="37"/>
      <c r="X1086" s="45">
        <f ca="1"/>
        <v>1.5274756696214622E-5</v>
      </c>
      <c r="Y1086" s="36">
        <f ca="1"/>
        <v>0</v>
      </c>
      <c r="Z1086" s="37">
        <f ca="1"/>
        <v>1.5274756696214622E-5</v>
      </c>
      <c r="AA1086" s="37"/>
      <c r="AB1086" s="45">
        <f ca="1"/>
        <v>3.2287717506117174E-5</v>
      </c>
      <c r="AC1086" s="36">
        <f ca="1"/>
        <v>0</v>
      </c>
      <c r="AD1086" s="37">
        <f ca="1"/>
        <v>3.2287717506117174E-5</v>
      </c>
      <c r="AE1086" s="37"/>
      <c r="AF1086" s="45">
        <f ca="1"/>
        <v>2.0387098822493931E-4</v>
      </c>
      <c r="AG1086" s="36">
        <f ca="1"/>
        <v>2.0387098822493931E-4</v>
      </c>
      <c r="AH1086" s="37">
        <f ca="1"/>
        <v>2.0387098822493931E-4</v>
      </c>
      <c r="AI1086" s="37"/>
      <c r="AJ1086" s="45">
        <f ca="1"/>
        <v>0</v>
      </c>
      <c r="AK1086" s="36">
        <f ca="1"/>
        <v>3.9682569851437488E-4</v>
      </c>
      <c r="AL1086" s="37">
        <f ca="1"/>
        <v>3.9682569851437488E-4</v>
      </c>
      <c r="AM1086" s="37"/>
      <c r="AN1086" s="45">
        <f ca="1"/>
        <v>3.0051783142017417E-4</v>
      </c>
      <c r="AO1086" s="36">
        <f ca="1"/>
        <v>3.0051783142017417E-4</v>
      </c>
      <c r="AP1086" s="37">
        <f ca="1"/>
        <v>0</v>
      </c>
      <c r="AQ1086" s="37"/>
      <c r="AR1086" s="45">
        <f ca="1"/>
        <v>4.714226294317438E-4</v>
      </c>
      <c r="AS1086" s="36">
        <f ca="1"/>
        <v>4.714226294317438E-4</v>
      </c>
      <c r="AT1086" s="37">
        <f ca="1"/>
        <v>4.714226294317438E-4</v>
      </c>
      <c r="AU1086" s="37"/>
      <c r="AV1086" s="45">
        <f ca="1"/>
        <v>2.6484492888146288E-4</v>
      </c>
      <c r="AW1086" s="36">
        <f ca="1"/>
        <v>2.6484492888146288E-4</v>
      </c>
      <c r="AX1086" s="37">
        <f ca="1"/>
        <v>2.6484492888146288E-4</v>
      </c>
      <c r="AY1086" s="37"/>
      <c r="AZ1086" s="45">
        <f ca="1"/>
        <v>1.407736684007969E-5</v>
      </c>
      <c r="BA1086" s="36">
        <f ca="1"/>
        <v>0</v>
      </c>
      <c r="BB1086" s="37">
        <f ca="1"/>
        <v>1.407736684007969E-5</v>
      </c>
      <c r="BC1086" s="37"/>
      <c r="BD1086" s="45">
        <f ca="1"/>
        <v>1.3039720262759781E-4</v>
      </c>
      <c r="BE1086" s="36">
        <f ca="1"/>
        <v>0</v>
      </c>
      <c r="BF1086" s="37">
        <f ca="1"/>
        <v>1.3039720262759781E-4</v>
      </c>
      <c r="BG1086" s="37"/>
      <c r="BH1086" s="45">
        <f ca="1"/>
        <v>1.1262162288937091E-4</v>
      </c>
      <c r="BI1086" s="36">
        <f ca="1"/>
        <v>0</v>
      </c>
      <c r="BJ1086" s="37">
        <f ca="1"/>
        <v>1.1262162288937091E-4</v>
      </c>
      <c r="BK1086" s="37"/>
      <c r="BL1086" s="45">
        <f ca="1"/>
        <v>1.4641781131715845E-5</v>
      </c>
      <c r="BM1086" s="36">
        <f ca="1"/>
        <v>0</v>
      </c>
      <c r="BN1086" s="37">
        <f ca="1"/>
        <v>1.4641781131715845E-5</v>
      </c>
      <c r="BO1086" s="37"/>
      <c r="BP1086" s="45">
        <f ca="1"/>
        <v>2.9193798528340134E-4</v>
      </c>
      <c r="BQ1086" s="36">
        <f ca="1"/>
        <v>0</v>
      </c>
      <c r="BR1086" s="37">
        <f ca="1"/>
        <v>2.9193798528340134E-4</v>
      </c>
      <c r="BS1086" s="37"/>
      <c r="BT1086" s="45">
        <f ca="1"/>
        <v>2.9639182221132401E-5</v>
      </c>
      <c r="BU1086" s="36">
        <f ca="1"/>
        <v>0</v>
      </c>
      <c r="BV1086" s="37">
        <f ca="1"/>
        <v>2.9639182221132401E-5</v>
      </c>
      <c r="BW1086" s="37"/>
      <c r="BX1086" s="45">
        <f ca="1"/>
        <v>4.7892561032791123E-6</v>
      </c>
      <c r="BY1086" s="36">
        <f ca="1"/>
        <v>0</v>
      </c>
      <c r="BZ1086" s="37">
        <f ca="1"/>
        <v>0</v>
      </c>
      <c r="CA1086" s="37"/>
      <c r="CB1086" s="45">
        <f ca="1"/>
        <v>1.1413358731496481E-5</v>
      </c>
      <c r="CC1086" s="36">
        <f ca="1"/>
        <v>0</v>
      </c>
      <c r="CD1086" s="37">
        <f ca="1"/>
        <v>1.1413358731496481E-5</v>
      </c>
      <c r="CE1086" s="37"/>
      <c r="CF1086" s="45">
        <f ca="1"/>
        <v>8.8944085319694466E-6</v>
      </c>
      <c r="CG1086" s="36">
        <f ca="1"/>
        <v>0</v>
      </c>
      <c r="CH1086" s="37">
        <f ca="1"/>
        <v>8.8944085319694466E-6</v>
      </c>
      <c r="CI1086" s="37"/>
      <c r="CJ1086" s="45">
        <f ca="1"/>
        <v>1.4706582167477048E-4</v>
      </c>
      <c r="CK1086" s="36">
        <f ca="1"/>
        <v>0</v>
      </c>
      <c r="CL1086" s="37">
        <f ca="1"/>
        <v>1.4706582167477048E-4</v>
      </c>
      <c r="CM1086" s="37"/>
      <c r="CN1086" s="45">
        <f ca="1"/>
        <v>0</v>
      </c>
      <c r="CO1086" s="36">
        <f ca="1"/>
        <v>0</v>
      </c>
      <c r="CP1086" s="37">
        <f ca="1"/>
        <v>1.2839381201124445E-5</v>
      </c>
      <c r="CQ1086" s="37"/>
      <c r="CR1086" s="45">
        <f ca="1"/>
        <v>1.5758563080281492E-4</v>
      </c>
      <c r="CS1086" s="36">
        <f ca="1"/>
        <v>0</v>
      </c>
      <c r="CT1086" s="37">
        <f ca="1"/>
        <v>1.5758563080281492E-4</v>
      </c>
      <c r="CU1086" s="37"/>
      <c r="CV1086" s="45">
        <f ca="1"/>
        <v>5.0629852623771586E-5</v>
      </c>
      <c r="CW1086" s="36">
        <f ca="1"/>
        <v>0</v>
      </c>
      <c r="CX1086" s="37">
        <f ca="1"/>
        <v>0</v>
      </c>
      <c r="CY1086" s="37"/>
      <c r="CZ1086" s="45">
        <f ca="1"/>
        <v>1.0311055487717944E-4</v>
      </c>
      <c r="DA1086" s="36">
        <f ca="1"/>
        <v>0</v>
      </c>
      <c r="DB1086" s="37">
        <f ca="1"/>
        <v>1.0311055487717944E-4</v>
      </c>
      <c r="DC1086" s="37"/>
      <c r="DD1086" s="45">
        <f ca="1"/>
        <v>7.9851956588869184E-5</v>
      </c>
      <c r="DE1086" s="36">
        <f ca="1"/>
        <v>0</v>
      </c>
      <c r="DF1086" s="37">
        <f ca="1"/>
        <v>7.9851956588869184E-5</v>
      </c>
      <c r="DG1086" s="37"/>
      <c r="DH1086" s="45">
        <f ca="1"/>
        <v>1.2580584177410728E-4</v>
      </c>
      <c r="DI1086" s="36">
        <f ca="1"/>
        <v>0</v>
      </c>
      <c r="DJ1086" s="37">
        <f ca="1"/>
        <v>1.2580584177410728E-4</v>
      </c>
      <c r="DK1086" s="37"/>
      <c r="DL1086" s="45">
        <f ca="1"/>
        <v>0</v>
      </c>
      <c r="DM1086" s="36">
        <f ca="1"/>
        <v>0</v>
      </c>
      <c r="DN1086" s="37">
        <f ca="1"/>
        <v>1.1009412732866665E-4</v>
      </c>
      <c r="DO1086" s="37"/>
      <c r="DP1086" s="45">
        <f ca="1"/>
        <v>2.4515258281682081E-5</v>
      </c>
      <c r="DQ1086" s="36">
        <f ca="1"/>
        <v>0</v>
      </c>
      <c r="DR1086" s="37">
        <f ca="1"/>
        <v>0</v>
      </c>
      <c r="DS1086" s="37"/>
      <c r="DT1086" s="45">
        <f ca="1"/>
        <v>6.173027581759555E-5</v>
      </c>
      <c r="DU1086" s="36">
        <f ca="1"/>
        <v>0</v>
      </c>
      <c r="DV1086" s="37">
        <f ca="1"/>
        <v>6.173027581759555E-5</v>
      </c>
      <c r="DW1086" s="37"/>
      <c r="DX1086" s="45">
        <f ca="1"/>
        <v>3.1976802495589064E-5</v>
      </c>
      <c r="DY1086" s="36">
        <f ca="1"/>
        <v>0</v>
      </c>
      <c r="DZ1086" s="37">
        <f ca="1"/>
        <v>3.1976802495589064E-5</v>
      </c>
      <c r="EA1086" s="37"/>
      <c r="EB1086" s="45">
        <f ca="1"/>
        <v>3.4077844990987083E-4</v>
      </c>
      <c r="EC1086" s="36">
        <f ca="1"/>
        <v>0</v>
      </c>
      <c r="ED1086" s="37">
        <f ca="1"/>
        <v>3.4077844990987083E-4</v>
      </c>
      <c r="EE1086" s="37"/>
      <c r="EF1086" s="45">
        <f ca="1"/>
        <v>0</v>
      </c>
      <c r="EG1086" s="36">
        <f ca="1"/>
        <v>0</v>
      </c>
      <c r="EH1086" s="37">
        <f ca="1"/>
        <v>6.4839025352855619E-5</v>
      </c>
      <c r="EI1086" s="37"/>
      <c r="EJ1086" s="45">
        <f ca="1"/>
        <v>0</v>
      </c>
      <c r="EK1086" s="36">
        <f ca="1"/>
        <v>-3.3487730534279551E-4</v>
      </c>
      <c r="EL1086" s="37">
        <f ca="1"/>
        <v>0</v>
      </c>
      <c r="EM1086" s="37"/>
      <c r="EN1086" s="45">
        <f ca="1"/>
        <v>0</v>
      </c>
      <c r="EO1086" s="36">
        <f ca="1"/>
        <v>-7.376409026848299E-5</v>
      </c>
      <c r="EP1086" s="37">
        <f ca="1"/>
        <v>0</v>
      </c>
      <c r="EQ1086" s="37"/>
      <c r="ER1086" s="45">
        <f ca="1"/>
        <v>0</v>
      </c>
      <c r="ES1086" s="36">
        <f ca="1"/>
        <v>-3.3487730534279551E-4</v>
      </c>
      <c r="ET1086" s="37">
        <f ca="1"/>
        <v>0</v>
      </c>
      <c r="EU1086" s="37"/>
      <c r="EV1086" s="45">
        <f ca="1"/>
        <v>0</v>
      </c>
      <c r="EW1086" s="36">
        <f ca="1"/>
        <v>-2.7363888501864857E-4</v>
      </c>
      <c r="EX1086" s="37">
        <f ca="1"/>
        <v>0</v>
      </c>
      <c r="EY1086" s="37"/>
      <c r="EZ1086" s="45">
        <f ca="1"/>
        <v>0</v>
      </c>
      <c r="FA1086" s="36">
        <f ca="1"/>
        <v>-3.5287960133232639E-4</v>
      </c>
      <c r="FB1086" s="37">
        <f ca="1"/>
        <v>0</v>
      </c>
      <c r="FC1086" s="37"/>
      <c r="FD1086" s="45">
        <f ca="1"/>
        <v>0</v>
      </c>
      <c r="FE1086" s="36">
        <f ca="1"/>
        <v>-4.2943062396512916E-5</v>
      </c>
      <c r="FF1086" s="37">
        <f ca="1"/>
        <v>0</v>
      </c>
      <c r="FG1086" s="37"/>
      <c r="FH1086" s="45">
        <f ca="1"/>
        <v>0</v>
      </c>
      <c r="FI1086" s="36">
        <f ca="1"/>
        <v>-1.0007264462309983E-4</v>
      </c>
      <c r="FJ1086" s="37">
        <f ca="1"/>
        <v>0</v>
      </c>
      <c r="FK1086" s="37"/>
      <c r="FL1086" s="45">
        <f ca="1"/>
        <v>0</v>
      </c>
      <c r="FM1086" s="36">
        <f ca="1"/>
        <v>-6.4076844905884596E-5</v>
      </c>
      <c r="FN1086" s="37">
        <f ca="1"/>
        <v>0</v>
      </c>
      <c r="FO1086" s="37"/>
      <c r="FP1086" s="45">
        <f ca="1"/>
        <v>0</v>
      </c>
      <c r="FQ1086" s="36">
        <f ca="1"/>
        <v>-2.5561865692106447E-4</v>
      </c>
      <c r="FR1086" s="37">
        <f ca="1"/>
        <v>-2.5561865692106447E-4</v>
      </c>
      <c r="FS1086" s="37"/>
      <c r="FT1086" s="45">
        <f ca="1"/>
        <v>0</v>
      </c>
      <c r="FU1086" s="36">
        <f ca="1"/>
        <v>-3.4464274744507961E-4</v>
      </c>
      <c r="FV1086" s="37">
        <f ca="1"/>
        <v>0</v>
      </c>
      <c r="FW1086" s="37"/>
      <c r="FX1086" s="45">
        <f ca="1"/>
        <v>0</v>
      </c>
      <c r="FY1086" s="36">
        <f ca="1"/>
        <v>-2.26950249582952E-4</v>
      </c>
      <c r="FZ1086" s="37">
        <f ca="1"/>
        <v>-2.26950249582952E-4</v>
      </c>
      <c r="GA1086" s="37"/>
      <c r="GB1086" s="45">
        <f ca="1"/>
        <v>0</v>
      </c>
      <c r="GC1086" s="36">
        <f ca="1"/>
        <v>-1.2404393780111113E-4</v>
      </c>
      <c r="GD1086" s="37">
        <f ca="1"/>
        <v>0</v>
      </c>
      <c r="GE1086" s="37"/>
      <c r="GF1086" s="45">
        <f ca="1"/>
        <v>0</v>
      </c>
      <c r="GG1086" s="36">
        <f ca="1"/>
        <v>-3.2295871320647297E-4</v>
      </c>
      <c r="GH1086" s="37">
        <f ca="1"/>
        <v>-3.2295871320647297E-4</v>
      </c>
      <c r="GI1086" s="37"/>
      <c r="GJ1086" s="45">
        <f ca="1"/>
        <v>0</v>
      </c>
      <c r="GK1086" s="36">
        <f ca="1"/>
        <v>-3.5161408576630534E-4</v>
      </c>
      <c r="GL1086" s="37">
        <f ca="1"/>
        <v>0</v>
      </c>
      <c r="GM1086" s="37"/>
      <c r="GN1086" s="45">
        <f ca="1"/>
        <v>0</v>
      </c>
      <c r="GO1086" s="36">
        <f ca="1"/>
        <v>-3.4014355621100575E-4</v>
      </c>
      <c r="GP1086" s="37">
        <f ca="1"/>
        <v>0</v>
      </c>
      <c r="GQ1086" s="37"/>
      <c r="GR1086" s="45">
        <f ca="1"/>
        <v>0</v>
      </c>
      <c r="GS1086" s="36">
        <f ca="1"/>
        <v>-4.6382683192239515E-4</v>
      </c>
      <c r="GT1086" s="37">
        <f ca="1"/>
        <v>-4.6382683192239515E-4</v>
      </c>
      <c r="GU1086" s="37"/>
      <c r="GV1086" s="45">
        <f ca="1"/>
        <v>0</v>
      </c>
      <c r="GW1086" s="36">
        <f ca="1"/>
        <v>-7.376409026848299E-5</v>
      </c>
      <c r="GX1086" s="37">
        <f ca="1"/>
        <v>0</v>
      </c>
      <c r="GY1086" s="37"/>
      <c r="GZ1086" s="45">
        <f ca="1"/>
        <v>0</v>
      </c>
      <c r="HA1086" s="36">
        <f ca="1"/>
        <v>-8.8158459191591324E-4</v>
      </c>
      <c r="HB1086" s="37">
        <f ca="1"/>
        <v>-8.8158459191591324E-4</v>
      </c>
      <c r="HC1086" s="37"/>
      <c r="HD1086" s="45">
        <f ca="1"/>
        <v>-1.0851246364136428E-4</v>
      </c>
      <c r="HE1086" s="36">
        <f ca="1"/>
        <v>-1.0851246364136428E-4</v>
      </c>
      <c r="HF1086" s="37">
        <f ca="1"/>
        <v>0</v>
      </c>
      <c r="HG1086" s="37"/>
      <c r="HH1086" s="45">
        <f ca="1"/>
        <v>0</v>
      </c>
      <c r="HI1086" s="36">
        <f ca="1"/>
        <v>-7.2470672958344182E-6</v>
      </c>
      <c r="HJ1086" s="37">
        <f ca="1"/>
        <v>0</v>
      </c>
      <c r="HK1086" s="37"/>
      <c r="HL1086" s="45">
        <f ca="1"/>
        <v>-9.0161880878105375E-6</v>
      </c>
      <c r="HM1086" s="36">
        <f ca="1"/>
        <v>-9.0161880878105375E-6</v>
      </c>
      <c r="HN1086" s="37">
        <f ca="1"/>
        <v>0</v>
      </c>
      <c r="HO1086" s="37"/>
      <c r="HP1086" s="45">
        <f ca="1"/>
        <v>0</v>
      </c>
      <c r="HQ1086" s="36">
        <f ca="1"/>
        <v>-8.8266970857594837E-5</v>
      </c>
      <c r="HR1086" s="37">
        <f ca="1"/>
        <v>0</v>
      </c>
      <c r="HS1086" s="37"/>
      <c r="HT1086" s="45">
        <f ca="1"/>
        <v>0</v>
      </c>
      <c r="HU1086" s="36">
        <f ca="1"/>
        <v>-2.4906912137553249E-4</v>
      </c>
      <c r="HV1086" s="37">
        <f ca="1"/>
        <v>0</v>
      </c>
      <c r="HW1086" s="37"/>
      <c r="HX1086" s="45">
        <f ca="1"/>
        <v>0</v>
      </c>
      <c r="HY1086" s="36">
        <f ca="1"/>
        <v>-1.1799925425696835E-4</v>
      </c>
      <c r="HZ1086" s="37">
        <f ca="1"/>
        <v>0</v>
      </c>
      <c r="IA1086" s="37"/>
      <c r="IB1086" s="45">
        <f ca="1"/>
        <v>0</v>
      </c>
      <c r="IC1086" s="36">
        <f ca="1"/>
        <v>-1.5879752484752765E-4</v>
      </c>
      <c r="ID1086" s="37">
        <f ca="1"/>
        <v>0</v>
      </c>
      <c r="IE1086" s="37"/>
      <c r="IF1086" s="45">
        <f ca="1"/>
        <v>0</v>
      </c>
      <c r="IG1086" s="36">
        <f ca="1"/>
        <v>0</v>
      </c>
      <c r="IH1086" s="37">
        <f ca="1"/>
        <v>0</v>
      </c>
      <c r="II1086" s="37"/>
      <c r="IJ1086" s="45">
        <f ca="1"/>
        <v>0</v>
      </c>
      <c r="IK1086" s="36">
        <f ca="1"/>
        <v>-3.4300922299772269E-4</v>
      </c>
      <c r="IL1086" s="37">
        <f ca="1"/>
        <v>0</v>
      </c>
      <c r="IM1086" s="37"/>
      <c r="IN1086" s="45">
        <f ca="1"/>
        <v>0</v>
      </c>
      <c r="IO1086" s="36">
        <f ca="1"/>
        <v>-3.2805498834390546E-4</v>
      </c>
      <c r="IP1086" s="37">
        <f ca="1"/>
        <v>0</v>
      </c>
      <c r="IQ1086" s="37"/>
      <c r="IR1086" s="45">
        <f ca="1"/>
        <v>0</v>
      </c>
      <c r="IS1086" s="36">
        <f ca="1"/>
        <v>-3.3835357997785741E-4</v>
      </c>
      <c r="IT1086" s="37">
        <f ca="1"/>
        <v>0</v>
      </c>
      <c r="IU1086" s="37"/>
      <c r="IV1086" s="45">
        <f ca="1"/>
        <v>0</v>
      </c>
      <c r="IW1086" s="36">
        <f ca="1"/>
        <v>-3.0073153105546554E-4</v>
      </c>
      <c r="IX1086" s="37">
        <f ca="1"/>
        <v>0</v>
      </c>
      <c r="IY1086" s="37"/>
      <c r="IZ1086" s="45">
        <f ca="1"/>
        <v>0</v>
      </c>
      <c r="JA1086" s="36">
        <f ca="1"/>
        <v>0</v>
      </c>
      <c r="JB1086" s="37">
        <f ca="1"/>
        <v>-4.387175548441785E-4</v>
      </c>
      <c r="JC1086" s="37"/>
      <c r="JD1086" s="45">
        <f ca="1"/>
        <v>-7.2828812619982956E-4</v>
      </c>
      <c r="JE1086" s="36">
        <f ca="1"/>
        <v>0</v>
      </c>
      <c r="JF1086" s="37">
        <f ca="1"/>
        <v>0</v>
      </c>
      <c r="JG1086" s="37"/>
    </row>
    <row r="1087" spans="2:267" x14ac:dyDescent="0.3">
      <c r="B1087" s="167"/>
      <c r="C1087" s="170"/>
      <c r="D1087" s="36">
        <f t="shared" ca="1" si="7414"/>
        <v>2.1777390211938346E-3</v>
      </c>
      <c r="E1087" s="36">
        <f t="shared" ca="1" si="7411"/>
        <v>-6.3066199866596822E-3</v>
      </c>
      <c r="F1087" s="37">
        <f t="shared" ca="1" si="7412"/>
        <v>1.0325527811664893E-3</v>
      </c>
      <c r="I1087" s="167"/>
      <c r="J1087" s="173"/>
      <c r="K1087" s="176"/>
      <c r="L1087" s="45">
        <f ca="1"/>
        <v>1.7911719923462213E-5</v>
      </c>
      <c r="M1087" s="36">
        <f ca="1"/>
        <v>0</v>
      </c>
      <c r="N1087" s="37">
        <f ca="1"/>
        <v>1.7911719923462213E-5</v>
      </c>
      <c r="O1087" s="37"/>
      <c r="P1087" s="45">
        <f ca="1"/>
        <v>1.2783701893649872E-4</v>
      </c>
      <c r="Q1087" s="36">
        <f ca="1"/>
        <v>0</v>
      </c>
      <c r="R1087" s="37">
        <f ca="1"/>
        <v>1.2783701893649872E-4</v>
      </c>
      <c r="S1087" s="37"/>
      <c r="T1087" s="45">
        <f ca="1"/>
        <v>6.7850068795531713E-5</v>
      </c>
      <c r="U1087" s="36">
        <f ca="1"/>
        <v>0</v>
      </c>
      <c r="V1087" s="37">
        <f ca="1"/>
        <v>6.7850068795531713E-5</v>
      </c>
      <c r="W1087" s="37"/>
      <c r="X1087" s="45">
        <f ca="1"/>
        <v>1.5274756696214622E-5</v>
      </c>
      <c r="Y1087" s="36">
        <f ca="1"/>
        <v>0</v>
      </c>
      <c r="Z1087" s="37">
        <f ca="1"/>
        <v>1.5274756696214622E-5</v>
      </c>
      <c r="AA1087" s="37"/>
      <c r="AB1087" s="45">
        <f ca="1"/>
        <v>3.2287717506117174E-5</v>
      </c>
      <c r="AC1087" s="36">
        <f ca="1"/>
        <v>0</v>
      </c>
      <c r="AD1087" s="37">
        <f ca="1"/>
        <v>3.2287717506117174E-5</v>
      </c>
      <c r="AE1087" s="37"/>
      <c r="AF1087" s="45">
        <f ca="1"/>
        <v>2.0387098822493931E-4</v>
      </c>
      <c r="AG1087" s="36">
        <f ca="1"/>
        <v>0</v>
      </c>
      <c r="AH1087" s="37">
        <f ca="1"/>
        <v>2.0387098822493931E-4</v>
      </c>
      <c r="AI1087" s="37"/>
      <c r="AJ1087" s="45">
        <f ca="1"/>
        <v>3.9682569851437488E-4</v>
      </c>
      <c r="AK1087" s="36">
        <f ca="1"/>
        <v>0</v>
      </c>
      <c r="AL1087" s="37">
        <f ca="1"/>
        <v>3.9682569851437488E-4</v>
      </c>
      <c r="AM1087" s="37"/>
      <c r="AN1087" s="45">
        <f ca="1"/>
        <v>3.0051783142017417E-4</v>
      </c>
      <c r="AO1087" s="36">
        <f ca="1"/>
        <v>0</v>
      </c>
      <c r="AP1087" s="37">
        <f ca="1"/>
        <v>3.0051783142017417E-4</v>
      </c>
      <c r="AQ1087" s="37"/>
      <c r="AR1087" s="45">
        <f ca="1"/>
        <v>4.714226294317438E-4</v>
      </c>
      <c r="AS1087" s="36">
        <f ca="1"/>
        <v>0</v>
      </c>
      <c r="AT1087" s="37">
        <f ca="1"/>
        <v>4.714226294317438E-4</v>
      </c>
      <c r="AU1087" s="37"/>
      <c r="AV1087" s="45">
        <f ca="1"/>
        <v>2.6484492888146288E-4</v>
      </c>
      <c r="AW1087" s="36">
        <f ca="1"/>
        <v>0</v>
      </c>
      <c r="AX1087" s="37">
        <f ca="1"/>
        <v>2.6484492888146288E-4</v>
      </c>
      <c r="AY1087" s="37"/>
      <c r="AZ1087" s="45">
        <f ca="1"/>
        <v>1.407736684007969E-5</v>
      </c>
      <c r="BA1087" s="36">
        <f ca="1"/>
        <v>1.407736684007969E-5</v>
      </c>
      <c r="BB1087" s="37">
        <f ca="1"/>
        <v>1.407736684007969E-5</v>
      </c>
      <c r="BC1087" s="37"/>
      <c r="BD1087" s="45">
        <f ca="1"/>
        <v>1.3039720262759781E-4</v>
      </c>
      <c r="BE1087" s="36">
        <f ca="1"/>
        <v>1.3039720262759781E-4</v>
      </c>
      <c r="BF1087" s="37">
        <f ca="1"/>
        <v>1.3039720262759781E-4</v>
      </c>
      <c r="BG1087" s="37"/>
      <c r="BH1087" s="45">
        <f ca="1"/>
        <v>1.1262162288937091E-4</v>
      </c>
      <c r="BI1087" s="36">
        <f ca="1"/>
        <v>1.1262162288937091E-4</v>
      </c>
      <c r="BJ1087" s="37">
        <f ca="1"/>
        <v>1.1262162288937091E-4</v>
      </c>
      <c r="BK1087" s="37"/>
      <c r="BL1087" s="45">
        <f ca="1"/>
        <v>1.4641781131715845E-5</v>
      </c>
      <c r="BM1087" s="36">
        <f ca="1"/>
        <v>1.4641781131715845E-5</v>
      </c>
      <c r="BN1087" s="37">
        <f ca="1"/>
        <v>0</v>
      </c>
      <c r="BO1087" s="37"/>
      <c r="BP1087" s="45">
        <f ca="1"/>
        <v>0</v>
      </c>
      <c r="BQ1087" s="36">
        <f ca="1"/>
        <v>2.9193798528340134E-4</v>
      </c>
      <c r="BR1087" s="37">
        <f ca="1"/>
        <v>2.9193798528340134E-4</v>
      </c>
      <c r="BS1087" s="37"/>
      <c r="BT1087" s="45">
        <f ca="1"/>
        <v>2.9639182221132401E-5</v>
      </c>
      <c r="BU1087" s="36">
        <f ca="1"/>
        <v>0</v>
      </c>
      <c r="BV1087" s="37">
        <f ca="1"/>
        <v>2.9639182221132401E-5</v>
      </c>
      <c r="BW1087" s="37"/>
      <c r="BX1087" s="45">
        <f ca="1"/>
        <v>4.7892561032791123E-6</v>
      </c>
      <c r="BY1087" s="36">
        <f ca="1"/>
        <v>0</v>
      </c>
      <c r="BZ1087" s="37">
        <f ca="1"/>
        <v>4.7892561032791123E-6</v>
      </c>
      <c r="CA1087" s="37"/>
      <c r="CB1087" s="45">
        <f ca="1"/>
        <v>1.1413358731496481E-5</v>
      </c>
      <c r="CC1087" s="36">
        <f ca="1"/>
        <v>0</v>
      </c>
      <c r="CD1087" s="37">
        <f ca="1"/>
        <v>0</v>
      </c>
      <c r="CE1087" s="37"/>
      <c r="CF1087" s="45">
        <f ca="1"/>
        <v>8.8944085319694466E-6</v>
      </c>
      <c r="CG1087" s="36">
        <f ca="1"/>
        <v>0</v>
      </c>
      <c r="CH1087" s="37">
        <f ca="1"/>
        <v>8.8944085319694466E-6</v>
      </c>
      <c r="CI1087" s="37"/>
      <c r="CJ1087" s="45">
        <f ca="1"/>
        <v>0</v>
      </c>
      <c r="CK1087" s="36">
        <f ca="1"/>
        <v>0</v>
      </c>
      <c r="CL1087" s="37">
        <f ca="1"/>
        <v>1.4706582167477048E-4</v>
      </c>
      <c r="CM1087" s="37"/>
      <c r="CN1087" s="45">
        <f ca="1"/>
        <v>1.2839381201124445E-5</v>
      </c>
      <c r="CO1087" s="36">
        <f ca="1"/>
        <v>0</v>
      </c>
      <c r="CP1087" s="37">
        <f ca="1"/>
        <v>1.2839381201124445E-5</v>
      </c>
      <c r="CQ1087" s="37"/>
      <c r="CR1087" s="45">
        <f ca="1"/>
        <v>1.5758563080281492E-4</v>
      </c>
      <c r="CS1087" s="36">
        <f ca="1"/>
        <v>0</v>
      </c>
      <c r="CT1087" s="37">
        <f ca="1"/>
        <v>1.5758563080281492E-4</v>
      </c>
      <c r="CU1087" s="37"/>
      <c r="CV1087" s="45">
        <f ca="1"/>
        <v>5.0629852623771586E-5</v>
      </c>
      <c r="CW1087" s="36">
        <f ca="1"/>
        <v>0</v>
      </c>
      <c r="CX1087" s="37">
        <f ca="1"/>
        <v>5.0629852623771586E-5</v>
      </c>
      <c r="CY1087" s="37"/>
      <c r="CZ1087" s="45">
        <f ca="1"/>
        <v>1.0311055487717944E-4</v>
      </c>
      <c r="DA1087" s="36">
        <f ca="1"/>
        <v>0</v>
      </c>
      <c r="DB1087" s="37">
        <f ca="1"/>
        <v>0</v>
      </c>
      <c r="DC1087" s="37"/>
      <c r="DD1087" s="45">
        <f ca="1"/>
        <v>7.9851956588869184E-5</v>
      </c>
      <c r="DE1087" s="36">
        <f ca="1"/>
        <v>0</v>
      </c>
      <c r="DF1087" s="37">
        <f ca="1"/>
        <v>7.9851956588869184E-5</v>
      </c>
      <c r="DG1087" s="37"/>
      <c r="DH1087" s="45">
        <f ca="1"/>
        <v>0</v>
      </c>
      <c r="DI1087" s="36">
        <f ca="1"/>
        <v>0</v>
      </c>
      <c r="DJ1087" s="37">
        <f ca="1"/>
        <v>1.2580584177410728E-4</v>
      </c>
      <c r="DK1087" s="37"/>
      <c r="DL1087" s="45">
        <f ca="1"/>
        <v>1.1009412732866665E-4</v>
      </c>
      <c r="DM1087" s="36">
        <f ca="1"/>
        <v>0</v>
      </c>
      <c r="DN1087" s="37">
        <f ca="1"/>
        <v>1.1009412732866665E-4</v>
      </c>
      <c r="DO1087" s="37"/>
      <c r="DP1087" s="45">
        <f ca="1"/>
        <v>2.4515258281682081E-5</v>
      </c>
      <c r="DQ1087" s="36">
        <f ca="1"/>
        <v>0</v>
      </c>
      <c r="DR1087" s="37">
        <f ca="1"/>
        <v>2.4515258281682081E-5</v>
      </c>
      <c r="DS1087" s="37"/>
      <c r="DT1087" s="45">
        <f ca="1"/>
        <v>6.173027581759555E-5</v>
      </c>
      <c r="DU1087" s="36">
        <f ca="1"/>
        <v>0</v>
      </c>
      <c r="DV1087" s="37">
        <f ca="1"/>
        <v>0</v>
      </c>
      <c r="DW1087" s="37"/>
      <c r="DX1087" s="45">
        <f ca="1"/>
        <v>3.1976802495589064E-5</v>
      </c>
      <c r="DY1087" s="36">
        <f ca="1"/>
        <v>0</v>
      </c>
      <c r="DZ1087" s="37">
        <f ca="1"/>
        <v>3.1976802495589064E-5</v>
      </c>
      <c r="EA1087" s="37"/>
      <c r="EB1087" s="45">
        <f ca="1"/>
        <v>0</v>
      </c>
      <c r="EC1087" s="36">
        <f ca="1"/>
        <v>0</v>
      </c>
      <c r="ED1087" s="37">
        <f ca="1"/>
        <v>3.4077844990987083E-4</v>
      </c>
      <c r="EE1087" s="37"/>
      <c r="EF1087" s="45">
        <f ca="1"/>
        <v>6.4839025352855619E-5</v>
      </c>
      <c r="EG1087" s="36">
        <f ca="1"/>
        <v>0</v>
      </c>
      <c r="EH1087" s="37">
        <f ca="1"/>
        <v>6.4839025352855619E-5</v>
      </c>
      <c r="EI1087" s="37"/>
      <c r="EJ1087" s="45">
        <f ca="1"/>
        <v>0</v>
      </c>
      <c r="EK1087" s="36">
        <f ca="1"/>
        <v>-3.3487730534279551E-4</v>
      </c>
      <c r="EL1087" s="37">
        <f ca="1"/>
        <v>0</v>
      </c>
      <c r="EM1087" s="37"/>
      <c r="EN1087" s="45">
        <f ca="1"/>
        <v>0</v>
      </c>
      <c r="EO1087" s="36">
        <f ca="1"/>
        <v>-7.376409026848299E-5</v>
      </c>
      <c r="EP1087" s="37">
        <f ca="1"/>
        <v>0</v>
      </c>
      <c r="EQ1087" s="37"/>
      <c r="ER1087" s="45">
        <f ca="1"/>
        <v>0</v>
      </c>
      <c r="ES1087" s="36">
        <f ca="1"/>
        <v>-3.3487730534279551E-4</v>
      </c>
      <c r="ET1087" s="37">
        <f ca="1"/>
        <v>0</v>
      </c>
      <c r="EU1087" s="37"/>
      <c r="EV1087" s="45">
        <f ca="1"/>
        <v>0</v>
      </c>
      <c r="EW1087" s="36">
        <f ca="1"/>
        <v>-2.7363888501864857E-4</v>
      </c>
      <c r="EX1087" s="37">
        <f ca="1"/>
        <v>0</v>
      </c>
      <c r="EY1087" s="37"/>
      <c r="EZ1087" s="45">
        <f ca="1"/>
        <v>0</v>
      </c>
      <c r="FA1087" s="36">
        <f ca="1"/>
        <v>-3.5287960133232639E-4</v>
      </c>
      <c r="FB1087" s="37">
        <f ca="1"/>
        <v>0</v>
      </c>
      <c r="FC1087" s="37"/>
      <c r="FD1087" s="45">
        <f ca="1"/>
        <v>0</v>
      </c>
      <c r="FE1087" s="36">
        <f ca="1"/>
        <v>-4.2943062396512916E-5</v>
      </c>
      <c r="FF1087" s="37">
        <f ca="1"/>
        <v>0</v>
      </c>
      <c r="FG1087" s="37"/>
      <c r="FH1087" s="45">
        <f ca="1"/>
        <v>0</v>
      </c>
      <c r="FI1087" s="36">
        <f ca="1"/>
        <v>-1.0007264462309983E-4</v>
      </c>
      <c r="FJ1087" s="37">
        <f ca="1"/>
        <v>0</v>
      </c>
      <c r="FK1087" s="37"/>
      <c r="FL1087" s="45">
        <f ca="1"/>
        <v>0</v>
      </c>
      <c r="FM1087" s="36">
        <f ca="1"/>
        <v>-6.4076844905884596E-5</v>
      </c>
      <c r="FN1087" s="37">
        <f ca="1"/>
        <v>0</v>
      </c>
      <c r="FO1087" s="37"/>
      <c r="FP1087" s="45">
        <f ca="1"/>
        <v>0</v>
      </c>
      <c r="FQ1087" s="36">
        <f ca="1"/>
        <v>-2.5561865692106447E-4</v>
      </c>
      <c r="FR1087" s="37">
        <f ca="1"/>
        <v>0</v>
      </c>
      <c r="FS1087" s="37"/>
      <c r="FT1087" s="45">
        <f ca="1"/>
        <v>0</v>
      </c>
      <c r="FU1087" s="36">
        <f ca="1"/>
        <v>-3.4464274744507961E-4</v>
      </c>
      <c r="FV1087" s="37">
        <f ca="1"/>
        <v>-3.4464274744507961E-4</v>
      </c>
      <c r="FW1087" s="37"/>
      <c r="FX1087" s="45">
        <f ca="1"/>
        <v>0</v>
      </c>
      <c r="FY1087" s="36">
        <f ca="1"/>
        <v>-2.26950249582952E-4</v>
      </c>
      <c r="FZ1087" s="37">
        <f ca="1"/>
        <v>0</v>
      </c>
      <c r="GA1087" s="37"/>
      <c r="GB1087" s="45">
        <f ca="1"/>
        <v>0</v>
      </c>
      <c r="GC1087" s="36">
        <f ca="1"/>
        <v>-1.2404393780111113E-4</v>
      </c>
      <c r="GD1087" s="37">
        <f ca="1"/>
        <v>-1.2404393780111113E-4</v>
      </c>
      <c r="GE1087" s="37"/>
      <c r="GF1087" s="45">
        <f ca="1"/>
        <v>0</v>
      </c>
      <c r="GG1087" s="36">
        <f ca="1"/>
        <v>-3.2295871320647297E-4</v>
      </c>
      <c r="GH1087" s="37">
        <f ca="1"/>
        <v>0</v>
      </c>
      <c r="GI1087" s="37"/>
      <c r="GJ1087" s="45">
        <f ca="1"/>
        <v>0</v>
      </c>
      <c r="GK1087" s="36">
        <f ca="1"/>
        <v>-3.5161408576630534E-4</v>
      </c>
      <c r="GL1087" s="37">
        <f ca="1"/>
        <v>-3.5161408576630534E-4</v>
      </c>
      <c r="GM1087" s="37"/>
      <c r="GN1087" s="45">
        <f ca="1"/>
        <v>0</v>
      </c>
      <c r="GO1087" s="36">
        <f ca="1"/>
        <v>-3.4014355621100575E-4</v>
      </c>
      <c r="GP1087" s="37">
        <f ca="1"/>
        <v>0</v>
      </c>
      <c r="GQ1087" s="37"/>
      <c r="GR1087" s="45">
        <f ca="1"/>
        <v>0</v>
      </c>
      <c r="GS1087" s="36">
        <f ca="1"/>
        <v>-4.6382683192239515E-4</v>
      </c>
      <c r="GT1087" s="37">
        <f ca="1"/>
        <v>-4.6382683192239515E-4</v>
      </c>
      <c r="GU1087" s="37"/>
      <c r="GV1087" s="45">
        <f ca="1"/>
        <v>0</v>
      </c>
      <c r="GW1087" s="36">
        <f ca="1"/>
        <v>-7.376409026848299E-5</v>
      </c>
      <c r="GX1087" s="37">
        <f ca="1"/>
        <v>0</v>
      </c>
      <c r="GY1087" s="37"/>
      <c r="GZ1087" s="45">
        <f ca="1"/>
        <v>0</v>
      </c>
      <c r="HA1087" s="36">
        <f ca="1"/>
        <v>-8.8158459191591324E-4</v>
      </c>
      <c r="HB1087" s="37">
        <f ca="1"/>
        <v>-8.8158459191591324E-4</v>
      </c>
      <c r="HC1087" s="37"/>
      <c r="HD1087" s="45">
        <f ca="1"/>
        <v>0</v>
      </c>
      <c r="HE1087" s="36">
        <f ca="1"/>
        <v>-1.0851246364136428E-4</v>
      </c>
      <c r="HF1087" s="37">
        <f ca="1"/>
        <v>0</v>
      </c>
      <c r="HG1087" s="37"/>
      <c r="HH1087" s="45">
        <f ca="1"/>
        <v>-7.2470672958344182E-6</v>
      </c>
      <c r="HI1087" s="36">
        <f ca="1"/>
        <v>-7.2470672958344182E-6</v>
      </c>
      <c r="HJ1087" s="37">
        <f ca="1"/>
        <v>0</v>
      </c>
      <c r="HK1087" s="37"/>
      <c r="HL1087" s="45">
        <f ca="1"/>
        <v>-9.0161880878105375E-6</v>
      </c>
      <c r="HM1087" s="36">
        <f ca="1"/>
        <v>-9.0161880878105375E-6</v>
      </c>
      <c r="HN1087" s="37">
        <f ca="1"/>
        <v>0</v>
      </c>
      <c r="HO1087" s="37"/>
      <c r="HP1087" s="45">
        <f ca="1"/>
        <v>0</v>
      </c>
      <c r="HQ1087" s="36">
        <f ca="1"/>
        <v>0</v>
      </c>
      <c r="HR1087" s="37">
        <f ca="1"/>
        <v>0</v>
      </c>
      <c r="HS1087" s="37"/>
      <c r="HT1087" s="45">
        <f ca="1"/>
        <v>0</v>
      </c>
      <c r="HU1087" s="36">
        <f ca="1"/>
        <v>-2.4906912137553249E-4</v>
      </c>
      <c r="HV1087" s="37">
        <f ca="1"/>
        <v>0</v>
      </c>
      <c r="HW1087" s="37"/>
      <c r="HX1087" s="45">
        <f ca="1"/>
        <v>0</v>
      </c>
      <c r="HY1087" s="36">
        <f ca="1"/>
        <v>-1.1799925425696835E-4</v>
      </c>
      <c r="HZ1087" s="37">
        <f ca="1"/>
        <v>0</v>
      </c>
      <c r="IA1087" s="37"/>
      <c r="IB1087" s="45">
        <f ca="1"/>
        <v>0</v>
      </c>
      <c r="IC1087" s="36">
        <f ca="1"/>
        <v>-1.5879752484752765E-4</v>
      </c>
      <c r="ID1087" s="37">
        <f ca="1"/>
        <v>0</v>
      </c>
      <c r="IE1087" s="37"/>
      <c r="IF1087" s="45">
        <f ca="1"/>
        <v>0</v>
      </c>
      <c r="IG1087" s="36">
        <f ca="1"/>
        <v>-2.9023702627825338E-4</v>
      </c>
      <c r="IH1087" s="37">
        <f ca="1"/>
        <v>0</v>
      </c>
      <c r="II1087" s="37"/>
      <c r="IJ1087" s="45">
        <f ca="1"/>
        <v>0</v>
      </c>
      <c r="IK1087" s="36">
        <f ca="1"/>
        <v>0</v>
      </c>
      <c r="IL1087" s="37">
        <f ca="1"/>
        <v>0</v>
      </c>
      <c r="IM1087" s="37"/>
      <c r="IN1087" s="45">
        <f ca="1"/>
        <v>0</v>
      </c>
      <c r="IO1087" s="36">
        <f ca="1"/>
        <v>-3.2805498834390546E-4</v>
      </c>
      <c r="IP1087" s="37">
        <f ca="1"/>
        <v>0</v>
      </c>
      <c r="IQ1087" s="37"/>
      <c r="IR1087" s="45">
        <f ca="1"/>
        <v>0</v>
      </c>
      <c r="IS1087" s="36">
        <f ca="1"/>
        <v>-3.3835357997785741E-4</v>
      </c>
      <c r="IT1087" s="37">
        <f ca="1"/>
        <v>0</v>
      </c>
      <c r="IU1087" s="37"/>
      <c r="IV1087" s="45">
        <f ca="1"/>
        <v>0</v>
      </c>
      <c r="IW1087" s="36">
        <f ca="1"/>
        <v>-3.0073153105546554E-4</v>
      </c>
      <c r="IX1087" s="37">
        <f ca="1"/>
        <v>0</v>
      </c>
      <c r="IY1087" s="37"/>
      <c r="IZ1087" s="45">
        <f ca="1"/>
        <v>0</v>
      </c>
      <c r="JA1087" s="36">
        <f ca="1"/>
        <v>0</v>
      </c>
      <c r="JB1087" s="37">
        <f ca="1"/>
        <v>-4.387175548441785E-4</v>
      </c>
      <c r="JC1087" s="37"/>
      <c r="JD1087" s="45">
        <f ca="1"/>
        <v>-7.2828812619982956E-4</v>
      </c>
      <c r="JE1087" s="36">
        <f ca="1"/>
        <v>0</v>
      </c>
      <c r="JF1087" s="37">
        <f ca="1"/>
        <v>0</v>
      </c>
      <c r="JG1087" s="37"/>
    </row>
    <row r="1088" spans="2:267" x14ac:dyDescent="0.3">
      <c r="B1088" s="167"/>
      <c r="C1088" s="171"/>
      <c r="D1088" s="38">
        <f t="shared" ca="1" si="7414"/>
        <v>3.5230820167165883E-4</v>
      </c>
      <c r="E1088" s="38">
        <f t="shared" ca="1" si="7411"/>
        <v>-4.6165002680217818E-3</v>
      </c>
      <c r="F1088" s="39">
        <f t="shared" ca="1" si="7412"/>
        <v>4.1612356076118305E-4</v>
      </c>
      <c r="I1088" s="167"/>
      <c r="J1088" s="173"/>
      <c r="K1088" s="177"/>
      <c r="L1088" s="46">
        <f ca="1"/>
        <v>1.7911719923462213E-5</v>
      </c>
      <c r="M1088" s="38">
        <f ca="1"/>
        <v>1.7911719923462213E-5</v>
      </c>
      <c r="N1088" s="39">
        <f ca="1"/>
        <v>1.7911719923462213E-5</v>
      </c>
      <c r="O1088" s="37"/>
      <c r="P1088" s="46">
        <f ca="1"/>
        <v>1.2783701893649872E-4</v>
      </c>
      <c r="Q1088" s="38">
        <f ca="1"/>
        <v>1.2783701893649872E-4</v>
      </c>
      <c r="R1088" s="39">
        <f ca="1"/>
        <v>1.2783701893649872E-4</v>
      </c>
      <c r="S1088" s="37"/>
      <c r="T1088" s="46">
        <f ca="1"/>
        <v>6.7850068795531713E-5</v>
      </c>
      <c r="U1088" s="38">
        <f ca="1"/>
        <v>6.7850068795531713E-5</v>
      </c>
      <c r="V1088" s="39">
        <f ca="1"/>
        <v>6.7850068795531713E-5</v>
      </c>
      <c r="W1088" s="37"/>
      <c r="X1088" s="46">
        <f ca="1"/>
        <v>1.5274756696214622E-5</v>
      </c>
      <c r="Y1088" s="38">
        <f ca="1"/>
        <v>1.5274756696214622E-5</v>
      </c>
      <c r="Z1088" s="39">
        <f ca="1"/>
        <v>0</v>
      </c>
      <c r="AA1088" s="37"/>
      <c r="AB1088" s="46">
        <f ca="1"/>
        <v>0</v>
      </c>
      <c r="AC1088" s="38">
        <f ca="1"/>
        <v>3.2287717506117174E-5</v>
      </c>
      <c r="AD1088" s="39">
        <f ca="1"/>
        <v>3.2287717506117174E-5</v>
      </c>
      <c r="AE1088" s="37"/>
      <c r="AF1088" s="46">
        <f ca="1"/>
        <v>2.0387098822493931E-4</v>
      </c>
      <c r="AG1088" s="38">
        <f ca="1"/>
        <v>2.0387098822493931E-4</v>
      </c>
      <c r="AH1088" s="39">
        <f ca="1"/>
        <v>2.0387098822493931E-4</v>
      </c>
      <c r="AI1088" s="37"/>
      <c r="AJ1088" s="46">
        <f ca="1"/>
        <v>3.9682569851437488E-4</v>
      </c>
      <c r="AK1088" s="38">
        <f ca="1"/>
        <v>3.9682569851437488E-4</v>
      </c>
      <c r="AL1088" s="39">
        <f ca="1"/>
        <v>3.9682569851437488E-4</v>
      </c>
      <c r="AM1088" s="37"/>
      <c r="AN1088" s="46">
        <f ca="1"/>
        <v>3.0051783142017417E-4</v>
      </c>
      <c r="AO1088" s="38">
        <f ca="1"/>
        <v>3.0051783142017417E-4</v>
      </c>
      <c r="AP1088" s="39">
        <f ca="1"/>
        <v>3.0051783142017417E-4</v>
      </c>
      <c r="AQ1088" s="37"/>
      <c r="AR1088" s="46">
        <f ca="1"/>
        <v>4.714226294317438E-4</v>
      </c>
      <c r="AS1088" s="38">
        <f ca="1"/>
        <v>4.714226294317438E-4</v>
      </c>
      <c r="AT1088" s="39">
        <f ca="1"/>
        <v>0</v>
      </c>
      <c r="AU1088" s="37"/>
      <c r="AV1088" s="46">
        <f ca="1"/>
        <v>0</v>
      </c>
      <c r="AW1088" s="38">
        <f ca="1"/>
        <v>2.6484492888146288E-4</v>
      </c>
      <c r="AX1088" s="39">
        <f ca="1"/>
        <v>2.6484492888146288E-4</v>
      </c>
      <c r="AY1088" s="37"/>
      <c r="AZ1088" s="46">
        <f ca="1"/>
        <v>0</v>
      </c>
      <c r="BA1088" s="38">
        <f ca="1"/>
        <v>0</v>
      </c>
      <c r="BB1088" s="39">
        <f ca="1"/>
        <v>0</v>
      </c>
      <c r="BC1088" s="37"/>
      <c r="BD1088" s="46">
        <f ca="1"/>
        <v>0</v>
      </c>
      <c r="BE1088" s="38">
        <f ca="1"/>
        <v>0</v>
      </c>
      <c r="BF1088" s="39">
        <f ca="1"/>
        <v>0</v>
      </c>
      <c r="BG1088" s="37"/>
      <c r="BH1088" s="46">
        <f ca="1"/>
        <v>0</v>
      </c>
      <c r="BI1088" s="38">
        <f ca="1"/>
        <v>0</v>
      </c>
      <c r="BJ1088" s="39">
        <f ca="1"/>
        <v>0</v>
      </c>
      <c r="BK1088" s="37"/>
      <c r="BL1088" s="46">
        <f ca="1"/>
        <v>0</v>
      </c>
      <c r="BM1088" s="38">
        <f ca="1"/>
        <v>0</v>
      </c>
      <c r="BN1088" s="39">
        <f ca="1"/>
        <v>0</v>
      </c>
      <c r="BO1088" s="37"/>
      <c r="BP1088" s="46">
        <f ca="1"/>
        <v>0</v>
      </c>
      <c r="BQ1088" s="38">
        <f ca="1"/>
        <v>0</v>
      </c>
      <c r="BR1088" s="39">
        <f ca="1"/>
        <v>0</v>
      </c>
      <c r="BS1088" s="37"/>
      <c r="BT1088" s="46">
        <f ca="1"/>
        <v>2.9639182221132401E-5</v>
      </c>
      <c r="BU1088" s="38">
        <f ca="1"/>
        <v>2.9639182221132401E-5</v>
      </c>
      <c r="BV1088" s="39">
        <f ca="1"/>
        <v>2.9639182221132401E-5</v>
      </c>
      <c r="BW1088" s="37"/>
      <c r="BX1088" s="46">
        <f ca="1"/>
        <v>4.7892561032791123E-6</v>
      </c>
      <c r="BY1088" s="38">
        <f ca="1"/>
        <v>4.7892561032791123E-6</v>
      </c>
      <c r="BZ1088" s="39">
        <f ca="1"/>
        <v>4.7892561032791123E-6</v>
      </c>
      <c r="CA1088" s="37"/>
      <c r="CB1088" s="46">
        <f ca="1"/>
        <v>1.1413358731496481E-5</v>
      </c>
      <c r="CC1088" s="38">
        <f ca="1"/>
        <v>1.1413358731496481E-5</v>
      </c>
      <c r="CD1088" s="39">
        <f ca="1"/>
        <v>1.1413358731496481E-5</v>
      </c>
      <c r="CE1088" s="37"/>
      <c r="CF1088" s="46">
        <f ca="1"/>
        <v>8.8944085319694466E-6</v>
      </c>
      <c r="CG1088" s="38">
        <f ca="1"/>
        <v>0</v>
      </c>
      <c r="CH1088" s="39">
        <f ca="1"/>
        <v>8.8944085319694466E-6</v>
      </c>
      <c r="CI1088" s="37"/>
      <c r="CJ1088" s="46">
        <f ca="1"/>
        <v>1.4706582167477048E-4</v>
      </c>
      <c r="CK1088" s="38">
        <f ca="1"/>
        <v>1.4706582167477048E-4</v>
      </c>
      <c r="CL1088" s="39">
        <f ca="1"/>
        <v>1.4706582167477048E-4</v>
      </c>
      <c r="CM1088" s="37"/>
      <c r="CN1088" s="46">
        <f ca="1"/>
        <v>1.2839381201124445E-5</v>
      </c>
      <c r="CO1088" s="38">
        <f ca="1"/>
        <v>1.2839381201124445E-5</v>
      </c>
      <c r="CP1088" s="39">
        <f ca="1"/>
        <v>1.2839381201124445E-5</v>
      </c>
      <c r="CQ1088" s="37"/>
      <c r="CR1088" s="46">
        <f ca="1"/>
        <v>1.5758563080281492E-4</v>
      </c>
      <c r="CS1088" s="38">
        <f ca="1"/>
        <v>1.5758563080281492E-4</v>
      </c>
      <c r="CT1088" s="39">
        <f ca="1"/>
        <v>1.5758563080281492E-4</v>
      </c>
      <c r="CU1088" s="37"/>
      <c r="CV1088" s="46">
        <f ca="1"/>
        <v>5.0629852623771586E-5</v>
      </c>
      <c r="CW1088" s="38">
        <f ca="1"/>
        <v>5.0629852623771586E-5</v>
      </c>
      <c r="CX1088" s="39">
        <f ca="1"/>
        <v>5.0629852623771586E-5</v>
      </c>
      <c r="CY1088" s="37"/>
      <c r="CZ1088" s="46">
        <f ca="1"/>
        <v>1.0311055487717944E-4</v>
      </c>
      <c r="DA1088" s="38">
        <f ca="1"/>
        <v>1.0311055487717944E-4</v>
      </c>
      <c r="DB1088" s="39">
        <f ca="1"/>
        <v>1.0311055487717944E-4</v>
      </c>
      <c r="DC1088" s="37"/>
      <c r="DD1088" s="46">
        <f ca="1"/>
        <v>7.9851956588869184E-5</v>
      </c>
      <c r="DE1088" s="38">
        <f ca="1"/>
        <v>0</v>
      </c>
      <c r="DF1088" s="39">
        <f ca="1"/>
        <v>7.9851956588869184E-5</v>
      </c>
      <c r="DG1088" s="37"/>
      <c r="DH1088" s="46">
        <f ca="1"/>
        <v>1.2580584177410728E-4</v>
      </c>
      <c r="DI1088" s="38">
        <f ca="1"/>
        <v>1.2580584177410728E-4</v>
      </c>
      <c r="DJ1088" s="39">
        <f ca="1"/>
        <v>1.2580584177410728E-4</v>
      </c>
      <c r="DK1088" s="37"/>
      <c r="DL1088" s="46">
        <f ca="1"/>
        <v>1.1009412732866665E-4</v>
      </c>
      <c r="DM1088" s="38">
        <f ca="1"/>
        <v>1.1009412732866665E-4</v>
      </c>
      <c r="DN1088" s="39">
        <f ca="1"/>
        <v>1.1009412732866665E-4</v>
      </c>
      <c r="DO1088" s="37"/>
      <c r="DP1088" s="46">
        <f ca="1"/>
        <v>2.4515258281682081E-5</v>
      </c>
      <c r="DQ1088" s="38">
        <f ca="1"/>
        <v>2.4515258281682081E-5</v>
      </c>
      <c r="DR1088" s="39">
        <f ca="1"/>
        <v>2.4515258281682081E-5</v>
      </c>
      <c r="DS1088" s="37"/>
      <c r="DT1088" s="46">
        <f ca="1"/>
        <v>6.173027581759555E-5</v>
      </c>
      <c r="DU1088" s="38">
        <f ca="1"/>
        <v>6.173027581759555E-5</v>
      </c>
      <c r="DV1088" s="39">
        <f ca="1"/>
        <v>6.173027581759555E-5</v>
      </c>
      <c r="DW1088" s="37"/>
      <c r="DX1088" s="46">
        <f ca="1"/>
        <v>3.1976802495589064E-5</v>
      </c>
      <c r="DY1088" s="38">
        <f ca="1"/>
        <v>0</v>
      </c>
      <c r="DZ1088" s="39">
        <f ca="1"/>
        <v>3.1976802495589064E-5</v>
      </c>
      <c r="EA1088" s="37"/>
      <c r="EB1088" s="46">
        <f ca="1"/>
        <v>3.4077844990987083E-4</v>
      </c>
      <c r="EC1088" s="38">
        <f ca="1"/>
        <v>3.4077844990987083E-4</v>
      </c>
      <c r="ED1088" s="39">
        <f ca="1"/>
        <v>3.4077844990987083E-4</v>
      </c>
      <c r="EE1088" s="37"/>
      <c r="EF1088" s="46">
        <f ca="1"/>
        <v>6.4839025352855619E-5</v>
      </c>
      <c r="EG1088" s="38">
        <f ca="1"/>
        <v>6.4839025352855619E-5</v>
      </c>
      <c r="EH1088" s="39">
        <f ca="1"/>
        <v>6.4839025352855619E-5</v>
      </c>
      <c r="EI1088" s="37"/>
      <c r="EJ1088" s="46">
        <f ca="1"/>
        <v>0</v>
      </c>
      <c r="EK1088" s="38">
        <f ca="1"/>
        <v>-3.3487730534279551E-4</v>
      </c>
      <c r="EL1088" s="39">
        <f ca="1"/>
        <v>0</v>
      </c>
      <c r="EM1088" s="37"/>
      <c r="EN1088" s="46">
        <f ca="1"/>
        <v>0</v>
      </c>
      <c r="EO1088" s="38">
        <f ca="1"/>
        <v>-7.376409026848299E-5</v>
      </c>
      <c r="EP1088" s="39">
        <f ca="1"/>
        <v>0</v>
      </c>
      <c r="EQ1088" s="37"/>
      <c r="ER1088" s="46">
        <f ca="1"/>
        <v>0</v>
      </c>
      <c r="ES1088" s="38">
        <f ca="1"/>
        <v>-3.3487730534279551E-4</v>
      </c>
      <c r="ET1088" s="39">
        <f ca="1"/>
        <v>0</v>
      </c>
      <c r="EU1088" s="37"/>
      <c r="EV1088" s="46">
        <f ca="1"/>
        <v>-2.7363888501864857E-4</v>
      </c>
      <c r="EW1088" s="38">
        <f ca="1"/>
        <v>-2.7363888501864857E-4</v>
      </c>
      <c r="EX1088" s="39">
        <f ca="1"/>
        <v>0</v>
      </c>
      <c r="EY1088" s="37"/>
      <c r="EZ1088" s="46">
        <f ca="1"/>
        <v>0</v>
      </c>
      <c r="FA1088" s="38">
        <f ca="1"/>
        <v>-3.5287960133232639E-4</v>
      </c>
      <c r="FB1088" s="39">
        <f ca="1"/>
        <v>-3.5287960133232639E-4</v>
      </c>
      <c r="FC1088" s="37"/>
      <c r="FD1088" s="46">
        <f ca="1"/>
        <v>-4.2943062396512916E-5</v>
      </c>
      <c r="FE1088" s="38">
        <f ca="1"/>
        <v>-4.2943062396512916E-5</v>
      </c>
      <c r="FF1088" s="39">
        <f ca="1"/>
        <v>0</v>
      </c>
      <c r="FG1088" s="37"/>
      <c r="FH1088" s="46">
        <f ca="1"/>
        <v>0</v>
      </c>
      <c r="FI1088" s="38">
        <f ca="1"/>
        <v>-1.0007264462309983E-4</v>
      </c>
      <c r="FJ1088" s="39">
        <f ca="1"/>
        <v>-1.0007264462309983E-4</v>
      </c>
      <c r="FK1088" s="37"/>
      <c r="FL1088" s="46">
        <f ca="1"/>
        <v>-6.4076844905884596E-5</v>
      </c>
      <c r="FM1088" s="38">
        <f ca="1"/>
        <v>-6.4076844905884596E-5</v>
      </c>
      <c r="FN1088" s="39">
        <f ca="1"/>
        <v>-6.4076844905884596E-5</v>
      </c>
      <c r="FO1088" s="37"/>
      <c r="FP1088" s="46">
        <f ca="1"/>
        <v>0</v>
      </c>
      <c r="FQ1088" s="38">
        <f ca="1"/>
        <v>-2.5561865692106447E-4</v>
      </c>
      <c r="FR1088" s="39">
        <f ca="1"/>
        <v>0</v>
      </c>
      <c r="FS1088" s="37"/>
      <c r="FT1088" s="46">
        <f ca="1"/>
        <v>0</v>
      </c>
      <c r="FU1088" s="38">
        <f ca="1"/>
        <v>-3.4464274744507961E-4</v>
      </c>
      <c r="FV1088" s="39">
        <f ca="1"/>
        <v>0</v>
      </c>
      <c r="FW1088" s="37"/>
      <c r="FX1088" s="46">
        <f ca="1"/>
        <v>0</v>
      </c>
      <c r="FY1088" s="38">
        <f ca="1"/>
        <v>-2.26950249582952E-4</v>
      </c>
      <c r="FZ1088" s="39">
        <f ca="1"/>
        <v>0</v>
      </c>
      <c r="GA1088" s="37"/>
      <c r="GB1088" s="46">
        <f ca="1"/>
        <v>0</v>
      </c>
      <c r="GC1088" s="38">
        <f ca="1"/>
        <v>-1.2404393780111113E-4</v>
      </c>
      <c r="GD1088" s="39">
        <f ca="1"/>
        <v>0</v>
      </c>
      <c r="GE1088" s="37"/>
      <c r="GF1088" s="46">
        <f ca="1"/>
        <v>-3.2295871320647297E-4</v>
      </c>
      <c r="GG1088" s="38">
        <f ca="1"/>
        <v>-3.2295871320647297E-4</v>
      </c>
      <c r="GH1088" s="39">
        <f ca="1"/>
        <v>0</v>
      </c>
      <c r="GI1088" s="37"/>
      <c r="GJ1088" s="46">
        <f ca="1"/>
        <v>-3.5161408576630534E-4</v>
      </c>
      <c r="GK1088" s="38">
        <f ca="1"/>
        <v>-3.5161408576630534E-4</v>
      </c>
      <c r="GL1088" s="39">
        <f ca="1"/>
        <v>0</v>
      </c>
      <c r="GM1088" s="37"/>
      <c r="GN1088" s="46">
        <f ca="1"/>
        <v>-3.4014355621100575E-4</v>
      </c>
      <c r="GO1088" s="38">
        <f ca="1"/>
        <v>-3.4014355621100575E-4</v>
      </c>
      <c r="GP1088" s="39">
        <f ca="1"/>
        <v>-3.4014355621100575E-4</v>
      </c>
      <c r="GQ1088" s="37"/>
      <c r="GR1088" s="46">
        <f ca="1"/>
        <v>0</v>
      </c>
      <c r="GS1088" s="38">
        <f ca="1"/>
        <v>-4.6382683192239515E-4</v>
      </c>
      <c r="GT1088" s="39">
        <f ca="1"/>
        <v>-4.6382683192239515E-4</v>
      </c>
      <c r="GU1088" s="37"/>
      <c r="GV1088" s="46">
        <f ca="1"/>
        <v>0</v>
      </c>
      <c r="GW1088" s="38">
        <f ca="1"/>
        <v>-7.376409026848299E-5</v>
      </c>
      <c r="GX1088" s="39">
        <f ca="1"/>
        <v>0</v>
      </c>
      <c r="GY1088" s="37"/>
      <c r="GZ1088" s="46">
        <f ca="1"/>
        <v>0</v>
      </c>
      <c r="HA1088" s="38">
        <f ca="1"/>
        <v>-8.8158459191591324E-4</v>
      </c>
      <c r="HB1088" s="39">
        <f ca="1"/>
        <v>-8.8158459191591324E-4</v>
      </c>
      <c r="HC1088" s="37"/>
      <c r="HD1088" s="46">
        <f ca="1"/>
        <v>0</v>
      </c>
      <c r="HE1088" s="38">
        <f ca="1"/>
        <v>-1.0851246364136428E-4</v>
      </c>
      <c r="HF1088" s="39">
        <f ca="1"/>
        <v>0</v>
      </c>
      <c r="HG1088" s="37"/>
      <c r="HH1088" s="46">
        <f ca="1"/>
        <v>0</v>
      </c>
      <c r="HI1088" s="38">
        <f ca="1"/>
        <v>-7.2470672958344182E-6</v>
      </c>
      <c r="HJ1088" s="39">
        <f ca="1"/>
        <v>0</v>
      </c>
      <c r="HK1088" s="37"/>
      <c r="HL1088" s="46">
        <f ca="1"/>
        <v>-9.0161880878105375E-6</v>
      </c>
      <c r="HM1088" s="38">
        <f ca="1"/>
        <v>-9.0161880878105375E-6</v>
      </c>
      <c r="HN1088" s="39">
        <f ca="1"/>
        <v>0</v>
      </c>
      <c r="HO1088" s="37"/>
      <c r="HP1088" s="46">
        <f ca="1"/>
        <v>0</v>
      </c>
      <c r="HQ1088" s="38">
        <f ca="1"/>
        <v>-8.8266970857594837E-5</v>
      </c>
      <c r="HR1088" s="39">
        <f ca="1"/>
        <v>0</v>
      </c>
      <c r="HS1088" s="37"/>
      <c r="HT1088" s="46">
        <f ca="1"/>
        <v>-2.4906912137553249E-4</v>
      </c>
      <c r="HU1088" s="38">
        <f ca="1"/>
        <v>0</v>
      </c>
      <c r="HV1088" s="39">
        <f ca="1"/>
        <v>0</v>
      </c>
      <c r="HW1088" s="37"/>
      <c r="HX1088" s="46">
        <f ca="1"/>
        <v>0</v>
      </c>
      <c r="HY1088" s="38">
        <f ca="1"/>
        <v>-1.1799925425696835E-4</v>
      </c>
      <c r="HZ1088" s="39">
        <f ca="1"/>
        <v>0</v>
      </c>
      <c r="IA1088" s="37"/>
      <c r="IB1088" s="46">
        <f ca="1"/>
        <v>0</v>
      </c>
      <c r="IC1088" s="38">
        <f ca="1"/>
        <v>0</v>
      </c>
      <c r="ID1088" s="39">
        <f ca="1"/>
        <v>-1.5879752484752765E-4</v>
      </c>
      <c r="IE1088" s="37"/>
      <c r="IF1088" s="46">
        <f ca="1"/>
        <v>-2.9023702627825338E-4</v>
      </c>
      <c r="IG1088" s="38">
        <f ca="1"/>
        <v>-2.9023702627825338E-4</v>
      </c>
      <c r="IH1088" s="39">
        <f ca="1"/>
        <v>0</v>
      </c>
      <c r="II1088" s="37"/>
      <c r="IJ1088" s="46">
        <f ca="1"/>
        <v>-3.4300922299772269E-4</v>
      </c>
      <c r="IK1088" s="38">
        <f ca="1"/>
        <v>-3.4300922299772269E-4</v>
      </c>
      <c r="IL1088" s="39">
        <f ca="1"/>
        <v>0</v>
      </c>
      <c r="IM1088" s="37"/>
      <c r="IN1088" s="46">
        <f ca="1"/>
        <v>-3.2805498834390546E-4</v>
      </c>
      <c r="IO1088" s="38">
        <f ca="1"/>
        <v>-3.2805498834390546E-4</v>
      </c>
      <c r="IP1088" s="39">
        <f ca="1"/>
        <v>0</v>
      </c>
      <c r="IQ1088" s="37"/>
      <c r="IR1088" s="46">
        <f ca="1"/>
        <v>0</v>
      </c>
      <c r="IS1088" s="38">
        <f ca="1"/>
        <v>-3.3835357997785741E-4</v>
      </c>
      <c r="IT1088" s="39">
        <f ca="1"/>
        <v>0</v>
      </c>
      <c r="IU1088" s="37"/>
      <c r="IV1088" s="46">
        <f ca="1"/>
        <v>0</v>
      </c>
      <c r="IW1088" s="38">
        <f ca="1"/>
        <v>0</v>
      </c>
      <c r="IX1088" s="39">
        <f ca="1"/>
        <v>0</v>
      </c>
      <c r="IY1088" s="37"/>
      <c r="IZ1088" s="46">
        <f ca="1"/>
        <v>0</v>
      </c>
      <c r="JA1088" s="38">
        <f ca="1"/>
        <v>-4.387175548441785E-4</v>
      </c>
      <c r="JB1088" s="39">
        <f ca="1"/>
        <v>0</v>
      </c>
      <c r="JC1088" s="37"/>
      <c r="JD1088" s="46">
        <f ca="1"/>
        <v>0</v>
      </c>
      <c r="JE1088" s="38">
        <f ca="1"/>
        <v>-7.2828812619982956E-4</v>
      </c>
      <c r="JF1088" s="39">
        <f ca="1"/>
        <v>0</v>
      </c>
      <c r="JG1088" s="37"/>
    </row>
    <row r="1089" spans="2:267" x14ac:dyDescent="0.3">
      <c r="B1089" s="167"/>
      <c r="C1089" s="169">
        <v>3</v>
      </c>
      <c r="D1089" s="33">
        <f t="shared" ca="1" si="7414"/>
        <v>1.6017760416385906E-3</v>
      </c>
      <c r="E1089" s="33">
        <f t="shared" ca="1" si="7411"/>
        <v>-1.1103267806329314E-2</v>
      </c>
      <c r="F1089" s="34">
        <f t="shared" ca="1" si="7412"/>
        <v>5.9111197267086588E-3</v>
      </c>
      <c r="G1089" s="35">
        <f t="shared" ref="G1089" ca="1" si="7416">SUM(O1089,S1089,W1089,AA1089,AE1089,AI1089,AM1089,AQ1089,AU1089,AY1089,BC1089,BG1089,BK1089,BO1089,BS1089,BW1089,CA1089,CE1089,CI1089,CM1089,CQ1089,CU1089,CY1089,DC1089,DG1089,DK1089,DO1089,DS1089,DW1089,EA1089,EE1089,EI1089,EM1089,EQ1089,EU1089,EY1089,FC1089,FG1089,FK1089,FO1089,FS1089,FW1089,GA1089,GE1089,GI1089,GM1089,GQ1089,GU1089,GY1089,HC1089,HG1089,HK1089,HO1089,HS1089,HW1089,IA1089,IE1089,II1089,IM1089,IQ1089,IU1089,IY1089,JC1089,JG1089)</f>
        <v>-1.1395224850580263E-2</v>
      </c>
      <c r="I1089" s="167"/>
      <c r="J1089" s="173"/>
      <c r="K1089" s="175">
        <v>3</v>
      </c>
      <c r="L1089" s="47">
        <f t="array" ref="L1089:N1092" ca="1">L$3:N$6*N1077</f>
        <v>1.0712264609204576E-4</v>
      </c>
      <c r="M1089" s="33">
        <f ca="1"/>
        <v>1.0712264609204576E-4</v>
      </c>
      <c r="N1089" s="34">
        <f ca="1"/>
        <v>1.0712264609204576E-4</v>
      </c>
      <c r="O1089" s="42">
        <f ca="1">N1077</f>
        <v>1.0712264609204576E-4</v>
      </c>
      <c r="P1089" s="47">
        <f t="array" ref="P1089:R1092" ca="1">P$3:R$6*R1077</f>
        <v>0</v>
      </c>
      <c r="Q1089" s="33">
        <f ca="1"/>
        <v>1.3236776706807392E-4</v>
      </c>
      <c r="R1089" s="34">
        <f ca="1"/>
        <v>1.3236776706807392E-4</v>
      </c>
      <c r="S1089" s="42">
        <f ca="1">R1077</f>
        <v>1.3236776706807392E-4</v>
      </c>
      <c r="T1089" s="47">
        <f t="array" ref="T1089:V1092" ca="1">T$3:V$6*V1077</f>
        <v>7.1086228509307684E-5</v>
      </c>
      <c r="U1089" s="33">
        <f ca="1"/>
        <v>7.1086228509307684E-5</v>
      </c>
      <c r="V1089" s="34">
        <f ca="1"/>
        <v>0</v>
      </c>
      <c r="W1089" s="42">
        <f ca="1">V1077</f>
        <v>7.1086228509307684E-5</v>
      </c>
      <c r="X1089" s="47">
        <f t="array" ref="X1089:Z1092" ca="1">X$3:Z$6*Z1077</f>
        <v>9.2875289376575328E-4</v>
      </c>
      <c r="Y1089" s="33">
        <f ca="1"/>
        <v>9.2875289376575328E-4</v>
      </c>
      <c r="Z1089" s="34">
        <f ca="1"/>
        <v>9.2875289376575328E-4</v>
      </c>
      <c r="AA1089" s="42">
        <f ca="1">Z1077</f>
        <v>9.2875289376575328E-4</v>
      </c>
      <c r="AB1089" s="47">
        <f t="array" ref="AB1089:AD1092" ca="1">AB$3:AD$6*AD1077</f>
        <v>1.5570367660761463E-5</v>
      </c>
      <c r="AC1089" s="33">
        <f ca="1"/>
        <v>1.5570367660761463E-5</v>
      </c>
      <c r="AD1089" s="34">
        <f ca="1"/>
        <v>1.5570367660761463E-5</v>
      </c>
      <c r="AE1089" s="42">
        <f ca="1">AD1077</f>
        <v>1.5570367660761463E-5</v>
      </c>
      <c r="AF1089" s="47">
        <f t="array" ref="AF1089:AH1092" ca="1">AF$3:AH$6*AH1077</f>
        <v>0</v>
      </c>
      <c r="AG1089" s="33">
        <f ca="1"/>
        <v>0</v>
      </c>
      <c r="AH1089" s="34">
        <f ca="1"/>
        <v>0</v>
      </c>
      <c r="AI1089" s="42">
        <f ca="1">AH1077</f>
        <v>3.3461262525396343E-5</v>
      </c>
      <c r="AJ1089" s="47">
        <f t="array" ref="AJ1089:AL1092" ca="1">AJ$3:AL$6*AL1077</f>
        <v>0</v>
      </c>
      <c r="AK1089" s="33">
        <f ca="1"/>
        <v>0</v>
      </c>
      <c r="AL1089" s="34">
        <f ca="1"/>
        <v>0</v>
      </c>
      <c r="AM1089" s="42">
        <f ca="1">AL1077</f>
        <v>4.9819743421540323E-5</v>
      </c>
      <c r="AN1089" s="47">
        <f t="array" ref="AN1089:AP1092" ca="1">AN$3:AP$6*AP1077</f>
        <v>0</v>
      </c>
      <c r="AO1089" s="33">
        <f ca="1"/>
        <v>0</v>
      </c>
      <c r="AP1089" s="34">
        <f ca="1"/>
        <v>0</v>
      </c>
      <c r="AQ1089" s="42">
        <f ca="1">AP1077</f>
        <v>8.7414334429087884E-5</v>
      </c>
      <c r="AR1089" s="47">
        <f t="array" ref="AR1089:AT1092" ca="1">AR$3:AT$6*AT1077</f>
        <v>0</v>
      </c>
      <c r="AS1089" s="33">
        <f ca="1"/>
        <v>0</v>
      </c>
      <c r="AT1089" s="34">
        <f ca="1"/>
        <v>0</v>
      </c>
      <c r="AU1089" s="42">
        <f ca="1">AT1077</f>
        <v>6.2713168064854161E-4</v>
      </c>
      <c r="AV1089" s="47">
        <f t="array" ref="AV1089:AX1092" ca="1">AV$3:AX$6*AX1077</f>
        <v>0</v>
      </c>
      <c r="AW1089" s="33">
        <f ca="1"/>
        <v>0</v>
      </c>
      <c r="AX1089" s="34">
        <f ca="1"/>
        <v>0</v>
      </c>
      <c r="AY1089" s="42">
        <f ca="1">AX1077</f>
        <v>7.5237286604156999E-6</v>
      </c>
      <c r="AZ1089" s="47">
        <f t="array" ref="AZ1089:BB1092" ca="1">AZ$3:BB$6*BB1077</f>
        <v>1.5089313160982258E-4</v>
      </c>
      <c r="BA1089" s="33">
        <f ca="1"/>
        <v>1.5089313160982258E-4</v>
      </c>
      <c r="BB1089" s="34">
        <f ca="1"/>
        <v>1.5089313160982258E-4</v>
      </c>
      <c r="BC1089" s="42">
        <f ca="1">BB1077</f>
        <v>1.5089313160982258E-4</v>
      </c>
      <c r="BD1089" s="47">
        <f t="array" ref="BD1089:BF1092" ca="1">BD$3:BF$6*BF1077</f>
        <v>0</v>
      </c>
      <c r="BE1089" s="33">
        <f ca="1"/>
        <v>2.0223832690409975E-4</v>
      </c>
      <c r="BF1089" s="34">
        <f ca="1"/>
        <v>2.0223832690409975E-4</v>
      </c>
      <c r="BG1089" s="42">
        <f ca="1">BF1077</f>
        <v>2.0223832690409975E-4</v>
      </c>
      <c r="BH1089" s="47">
        <f t="array" ref="BH1089:BJ1092" ca="1">BH$3:BJ$6*BJ1077</f>
        <v>2.0488564853684342E-4</v>
      </c>
      <c r="BI1089" s="33">
        <f ca="1"/>
        <v>2.0488564853684342E-4</v>
      </c>
      <c r="BJ1089" s="34">
        <f ca="1"/>
        <v>0</v>
      </c>
      <c r="BK1089" s="42">
        <f ca="1">BJ1077</f>
        <v>2.0488564853684342E-4</v>
      </c>
      <c r="BL1089" s="47">
        <f t="array" ref="BL1089:BN1092" ca="1">BL$3:BN$6*BN1077</f>
        <v>5.8669947277496131E-4</v>
      </c>
      <c r="BM1089" s="33">
        <f ca="1"/>
        <v>5.8669947277496131E-4</v>
      </c>
      <c r="BN1089" s="34">
        <f ca="1"/>
        <v>5.8669947277496131E-4</v>
      </c>
      <c r="BO1089" s="42">
        <f ca="1">BN1077</f>
        <v>5.8669947277496131E-4</v>
      </c>
      <c r="BP1089" s="47">
        <f t="array" ref="BP1089:BR1092" ca="1">BP$3:BR$6*BR1077</f>
        <v>1.1010775466393742E-3</v>
      </c>
      <c r="BQ1089" s="33">
        <f ca="1"/>
        <v>1.1010775466393742E-3</v>
      </c>
      <c r="BR1089" s="34">
        <f ca="1"/>
        <v>1.1010775466393742E-3</v>
      </c>
      <c r="BS1089" s="42">
        <f ca="1">BR1077</f>
        <v>1.1010775466393742E-3</v>
      </c>
      <c r="BT1089" s="47">
        <f t="array" ref="BT1089:BV1092" ca="1">BT$3:BV$6*BV1077</f>
        <v>6.6712839285643053E-5</v>
      </c>
      <c r="BU1089" s="33">
        <f ca="1"/>
        <v>0</v>
      </c>
      <c r="BV1089" s="34">
        <f ca="1"/>
        <v>6.6712839285643053E-5</v>
      </c>
      <c r="BW1089" s="42">
        <f ca="1">BV1077</f>
        <v>6.6712839285643053E-5</v>
      </c>
      <c r="BX1089" s="47">
        <f t="array" ref="BX1089:BZ1092" ca="1">BX$3:BZ$6*BZ1077</f>
        <v>1.8096985812981589E-4</v>
      </c>
      <c r="BY1089" s="33">
        <f ca="1"/>
        <v>1.8096985812981589E-4</v>
      </c>
      <c r="BZ1089" s="34">
        <f ca="1"/>
        <v>1.8096985812981589E-4</v>
      </c>
      <c r="CA1089" s="42">
        <f ca="1">BZ1077</f>
        <v>1.8096985812981589E-4</v>
      </c>
      <c r="CB1089" s="47">
        <f t="array" ref="CB1089:CD1092" ca="1">CB$3:CD$6*CD1077</f>
        <v>2.4978800576062811E-4</v>
      </c>
      <c r="CC1089" s="33">
        <f ca="1"/>
        <v>2.4978800576062811E-4</v>
      </c>
      <c r="CD1089" s="34">
        <f ca="1"/>
        <v>2.4978800576062811E-4</v>
      </c>
      <c r="CE1089" s="42">
        <f ca="1">CD1077</f>
        <v>2.4978800576062811E-4</v>
      </c>
      <c r="CF1089" s="47">
        <f t="array" ref="CF1089:CH1092" ca="1">CF$3:CH$6*CH1077</f>
        <v>2.4866959260644116E-4</v>
      </c>
      <c r="CG1089" s="33">
        <f ca="1"/>
        <v>2.4866959260644116E-4</v>
      </c>
      <c r="CH1089" s="34">
        <f ca="1"/>
        <v>2.4866959260644116E-4</v>
      </c>
      <c r="CI1089" s="42">
        <f ca="1">CH1077</f>
        <v>2.4866959260644116E-4</v>
      </c>
      <c r="CJ1089" s="47">
        <f t="array" ref="CJ1089:CL1092" ca="1">CJ$3:CL$6*CL1077</f>
        <v>3.6637874073680831E-4</v>
      </c>
      <c r="CK1089" s="33">
        <f ca="1"/>
        <v>3.6637874073680831E-4</v>
      </c>
      <c r="CL1089" s="34">
        <f ca="1"/>
        <v>3.6637874073680831E-4</v>
      </c>
      <c r="CM1089" s="42">
        <f ca="1">CL1077</f>
        <v>3.6637874073680831E-4</v>
      </c>
      <c r="CN1089" s="47">
        <f t="array" ref="CN1089:CP1092" ca="1">CN$3:CP$6*CP1077</f>
        <v>9.5474542861292961E-5</v>
      </c>
      <c r="CO1089" s="33">
        <f ca="1"/>
        <v>9.5474542861292961E-5</v>
      </c>
      <c r="CP1089" s="34">
        <f ca="1"/>
        <v>9.5474542861292961E-5</v>
      </c>
      <c r="CQ1089" s="42">
        <f ca="1">CP1077</f>
        <v>9.5474542861292961E-5</v>
      </c>
      <c r="CR1089" s="47">
        <f t="array" ref="CR1089:CT1092" ca="1">CR$3:CT$6*CT1077</f>
        <v>0</v>
      </c>
      <c r="CS1089" s="33">
        <f ca="1"/>
        <v>0</v>
      </c>
      <c r="CT1089" s="34">
        <f ca="1"/>
        <v>8.2320498389137927E-5</v>
      </c>
      <c r="CU1089" s="42">
        <f ca="1">CT1077</f>
        <v>8.2320498389137927E-5</v>
      </c>
      <c r="CV1089" s="47">
        <f t="array" ref="CV1089:CX1092" ca="1">CV$3:CX$6*CX1077</f>
        <v>0</v>
      </c>
      <c r="CW1089" s="33">
        <f ca="1"/>
        <v>2.2876347032578948E-4</v>
      </c>
      <c r="CX1089" s="34">
        <f ca="1"/>
        <v>2.2876347032578948E-4</v>
      </c>
      <c r="CY1089" s="42">
        <f ca="1">CX1077</f>
        <v>2.2876347032578948E-4</v>
      </c>
      <c r="CZ1089" s="47">
        <f t="array" ref="CZ1089:DB1092" ca="1">CZ$3:DB$6*DB1077</f>
        <v>0</v>
      </c>
      <c r="DA1089" s="33">
        <f ca="1"/>
        <v>3.1780822159375278E-4</v>
      </c>
      <c r="DB1089" s="34">
        <f ca="1"/>
        <v>3.1780822159375278E-4</v>
      </c>
      <c r="DC1089" s="42">
        <f ca="1">DB1077</f>
        <v>3.1780822159375278E-4</v>
      </c>
      <c r="DD1089" s="47">
        <f t="array" ref="DD1089:DF1092" ca="1">DD$3:DF$6*DF1077</f>
        <v>0</v>
      </c>
      <c r="DE1089" s="33">
        <f ca="1"/>
        <v>3.0292942864088268E-4</v>
      </c>
      <c r="DF1089" s="34">
        <f ca="1"/>
        <v>3.0292942864088268E-4</v>
      </c>
      <c r="DG1089" s="42">
        <f ca="1">DF1077</f>
        <v>3.0292942864088268E-4</v>
      </c>
      <c r="DH1089" s="47">
        <f t="array" ref="DH1089:DJ1092" ca="1">DH$3:DJ$6*DJ1077</f>
        <v>0</v>
      </c>
      <c r="DI1089" s="33">
        <f ca="1"/>
        <v>4.6868122377729485E-4</v>
      </c>
      <c r="DJ1089" s="34">
        <f ca="1"/>
        <v>4.6868122377729485E-4</v>
      </c>
      <c r="DK1089" s="42">
        <f ca="1">DJ1077</f>
        <v>4.6868122377729485E-4</v>
      </c>
      <c r="DL1089" s="47">
        <f t="array" ref="DL1089:DN1092" ca="1">DL$3:DN$6*DN1077</f>
        <v>0</v>
      </c>
      <c r="DM1089" s="33">
        <f ca="1"/>
        <v>1.2126400255782239E-4</v>
      </c>
      <c r="DN1089" s="34">
        <f ca="1"/>
        <v>1.2126400255782239E-4</v>
      </c>
      <c r="DO1089" s="42">
        <f ca="1">DN1077</f>
        <v>1.2126400255782239E-4</v>
      </c>
      <c r="DP1089" s="47">
        <f t="array" ref="DP1089:DR1092" ca="1">DP$3:DR$6*DR1077</f>
        <v>1.4725072756688326E-4</v>
      </c>
      <c r="DQ1089" s="33">
        <f ca="1"/>
        <v>1.4725072756688326E-4</v>
      </c>
      <c r="DR1089" s="34">
        <f ca="1"/>
        <v>0</v>
      </c>
      <c r="DS1089" s="42">
        <f ca="1">DR1077</f>
        <v>1.4725072756688326E-4</v>
      </c>
      <c r="DT1089" s="47">
        <f t="array" ref="DT1089:DV1092" ca="1">DT$3:DV$6*DV1077</f>
        <v>2.2707677025774292E-4</v>
      </c>
      <c r="DU1089" s="33">
        <f ca="1"/>
        <v>2.2707677025774292E-4</v>
      </c>
      <c r="DV1089" s="34">
        <f ca="1"/>
        <v>0</v>
      </c>
      <c r="DW1089" s="42">
        <f ca="1">DV1077</f>
        <v>2.2707677025774292E-4</v>
      </c>
      <c r="DX1089" s="47">
        <f t="array" ref="DX1089:DZ1092" ca="1">DX$3:DZ$6*DZ1077</f>
        <v>1.4744000185268186E-4</v>
      </c>
      <c r="DY1089" s="33">
        <f ca="1"/>
        <v>1.4744000185268186E-4</v>
      </c>
      <c r="DZ1089" s="34">
        <f ca="1"/>
        <v>0</v>
      </c>
      <c r="EA1089" s="42">
        <f ca="1">DZ1077</f>
        <v>1.4744000185268186E-4</v>
      </c>
      <c r="EB1089" s="47">
        <f t="array" ref="EB1089:ED1092" ca="1">EB$3:ED$6*ED1077</f>
        <v>3.9009506902759915E-4</v>
      </c>
      <c r="EC1089" s="33">
        <f ca="1"/>
        <v>3.9009506902759915E-4</v>
      </c>
      <c r="ED1089" s="34">
        <f ca="1"/>
        <v>0</v>
      </c>
      <c r="EE1089" s="42">
        <f ca="1">ED1077</f>
        <v>3.9009506902759915E-4</v>
      </c>
      <c r="EF1089" s="47">
        <f t="array" ref="EF1089:EH1092" ca="1">EF$3:EH$6*EH1077</f>
        <v>8.0900119977029072E-5</v>
      </c>
      <c r="EG1089" s="33">
        <f ca="1"/>
        <v>8.0900119977029072E-5</v>
      </c>
      <c r="EH1089" s="34">
        <f ca="1"/>
        <v>0</v>
      </c>
      <c r="EI1089" s="42">
        <f ca="1">EH1077</f>
        <v>8.0900119977029072E-5</v>
      </c>
      <c r="EJ1089" s="47">
        <f t="array" ref="EJ1089:EL1092" ca="1">EJ$3:EL$6*EL1077</f>
        <v>0</v>
      </c>
      <c r="EK1089" s="33">
        <f ca="1"/>
        <v>-2.457775981350167E-4</v>
      </c>
      <c r="EL1089" s="34">
        <f ca="1"/>
        <v>0</v>
      </c>
      <c r="EM1089" s="42">
        <f ca="1">EL1077</f>
        <v>-2.457775981350167E-4</v>
      </c>
      <c r="EN1089" s="47">
        <f t="array" ref="EN1089:EP1092" ca="1">EN$3:EP$6*EP1077</f>
        <v>-1.9922755640709646E-4</v>
      </c>
      <c r="EO1089" s="33">
        <f ca="1"/>
        <v>-1.9922755640709646E-4</v>
      </c>
      <c r="EP1089" s="34">
        <f ca="1"/>
        <v>0</v>
      </c>
      <c r="EQ1089" s="42">
        <f ca="1">EP1077</f>
        <v>-1.9922755640709646E-4</v>
      </c>
      <c r="ER1089" s="47">
        <f t="array" ref="ER1089:ET1092" ca="1">ER$3:ET$6*ET1077</f>
        <v>0</v>
      </c>
      <c r="ES1089" s="33">
        <f ca="1"/>
        <v>-2.457775981350167E-4</v>
      </c>
      <c r="ET1089" s="34">
        <f ca="1"/>
        <v>0</v>
      </c>
      <c r="EU1089" s="42">
        <f ca="1">ET1077</f>
        <v>-2.457775981350167E-4</v>
      </c>
      <c r="EV1089" s="47">
        <f t="array" ref="EV1089:EX1092" ca="1">EV$3:EX$6*EX1077</f>
        <v>0</v>
      </c>
      <c r="EW1089" s="33">
        <f ca="1"/>
        <v>-1.2096778361715406E-3</v>
      </c>
      <c r="EX1089" s="34">
        <f ca="1"/>
        <v>0</v>
      </c>
      <c r="EY1089" s="42">
        <f ca="1">EX1077</f>
        <v>-1.2096778361715406E-3</v>
      </c>
      <c r="EZ1089" s="47">
        <f t="array" ref="EZ1089:FB1092" ca="1">EZ$3:FB$6*FB1077</f>
        <v>0</v>
      </c>
      <c r="FA1089" s="33">
        <f ca="1"/>
        <v>-2.9769160405229805E-5</v>
      </c>
      <c r="FB1089" s="34">
        <f ca="1"/>
        <v>0</v>
      </c>
      <c r="FC1089" s="42">
        <f ca="1">FB1077</f>
        <v>-2.9769160405229805E-5</v>
      </c>
      <c r="FD1089" s="47">
        <f t="array" ref="FD1089:FF1092" ca="1">FD$3:FF$6*FF1077</f>
        <v>-1.0626294467383402E-3</v>
      </c>
      <c r="FE1089" s="33">
        <f ca="1"/>
        <v>-1.0626294467383402E-3</v>
      </c>
      <c r="FF1089" s="34">
        <f ca="1"/>
        <v>0</v>
      </c>
      <c r="FG1089" s="42">
        <f ca="1">FF1077</f>
        <v>-1.0626294467383402E-3</v>
      </c>
      <c r="FH1089" s="47">
        <f t="array" ref="FH1089:FJ1092" ca="1">FH$3:FJ$6*FJ1077</f>
        <v>-2.3969857847970872E-5</v>
      </c>
      <c r="FI1089" s="33">
        <f ca="1"/>
        <v>-2.3969857847970872E-5</v>
      </c>
      <c r="FJ1089" s="34">
        <f ca="1"/>
        <v>0</v>
      </c>
      <c r="FK1089" s="42">
        <f ca="1">FJ1077</f>
        <v>-2.3969857847970872E-5</v>
      </c>
      <c r="FL1089" s="47">
        <f t="array" ref="FL1089:FN1092" ca="1">FL$3:FN$6*FN1077</f>
        <v>-1.8290898593065417E-4</v>
      </c>
      <c r="FM1089" s="33">
        <f ca="1"/>
        <v>-1.8290898593065417E-4</v>
      </c>
      <c r="FN1089" s="34">
        <f ca="1"/>
        <v>0</v>
      </c>
      <c r="FO1089" s="42">
        <f ca="1">FN1077</f>
        <v>-1.8290898593065417E-4</v>
      </c>
      <c r="FP1089" s="47">
        <f t="array" ref="FP1089:FR1092" ca="1">FP$3:FR$6*FR1077</f>
        <v>0</v>
      </c>
      <c r="FQ1089" s="33">
        <f ca="1"/>
        <v>-1.6137757975277821E-4</v>
      </c>
      <c r="FR1089" s="34">
        <f ca="1"/>
        <v>0</v>
      </c>
      <c r="FS1089" s="42">
        <f ca="1">FR1077</f>
        <v>-1.6137757975277821E-4</v>
      </c>
      <c r="FT1089" s="47">
        <f t="array" ref="FT1089:FV1092" ca="1">FT$3:FV$6*FV1077</f>
        <v>0</v>
      </c>
      <c r="FU1089" s="33">
        <f ca="1"/>
        <v>-1.208739349919767E-4</v>
      </c>
      <c r="FV1089" s="34">
        <f ca="1"/>
        <v>0</v>
      </c>
      <c r="FW1089" s="42">
        <f ca="1">FV1077</f>
        <v>-1.208739349919767E-4</v>
      </c>
      <c r="FX1089" s="47">
        <f t="array" ref="FX1089:FZ1092" ca="1">FX$3:FZ$6*FZ1077</f>
        <v>-1.2939809114003703E-4</v>
      </c>
      <c r="FY1089" s="33">
        <f ca="1"/>
        <v>-1.2939809114003703E-4</v>
      </c>
      <c r="FZ1089" s="34">
        <f ca="1"/>
        <v>0</v>
      </c>
      <c r="GA1089" s="42">
        <f ca="1">FZ1077</f>
        <v>-1.2939809114003703E-4</v>
      </c>
      <c r="GB1089" s="47">
        <f t="array" ref="GB1089:GD1092" ca="1">GB$3:GD$6*GD1077</f>
        <v>-9.7500298622836852E-5</v>
      </c>
      <c r="GC1089" s="33">
        <f ca="1"/>
        <v>-9.7500298622836852E-5</v>
      </c>
      <c r="GD1089" s="34">
        <f ca="1"/>
        <v>0</v>
      </c>
      <c r="GE1089" s="42">
        <f ca="1">GD1077</f>
        <v>-9.7500298622836852E-5</v>
      </c>
      <c r="GF1089" s="47">
        <f t="array" ref="GF1089:GH1092" ca="1">GF$3:GH$6*GH1077</f>
        <v>0</v>
      </c>
      <c r="GG1089" s="33">
        <f ca="1"/>
        <v>-9.4258172960670313E-4</v>
      </c>
      <c r="GH1089" s="34">
        <f ca="1"/>
        <v>0</v>
      </c>
      <c r="GI1089" s="42">
        <f ca="1">GH1077</f>
        <v>-9.4258172960670313E-4</v>
      </c>
      <c r="GJ1089" s="47">
        <f t="array" ref="GJ1089:GL1092" ca="1">GJ$3:GL$6*GL1077</f>
        <v>0</v>
      </c>
      <c r="GK1089" s="33">
        <f ca="1"/>
        <v>-7.6316009576947387E-4</v>
      </c>
      <c r="GL1089" s="34">
        <f ca="1"/>
        <v>0</v>
      </c>
      <c r="GM1089" s="42">
        <f ca="1">GL1077</f>
        <v>-7.6316009576947387E-4</v>
      </c>
      <c r="GN1089" s="47">
        <f t="array" ref="GN1089:GP1092" ca="1">GN$3:GP$6*GP1077</f>
        <v>0</v>
      </c>
      <c r="GO1089" s="33">
        <f ca="1"/>
        <v>-2.1970760415986515E-4</v>
      </c>
      <c r="GP1089" s="34">
        <f ca="1"/>
        <v>0</v>
      </c>
      <c r="GQ1089" s="42">
        <f ca="1">GP1077</f>
        <v>-2.1970760415986515E-4</v>
      </c>
      <c r="GR1089" s="47">
        <f t="array" ref="GR1089:GT1092" ca="1">GR$3:GT$6*GT1077</f>
        <v>-9.6494634141733599E-6</v>
      </c>
      <c r="GS1089" s="33">
        <f ca="1"/>
        <v>-9.6494634141733599E-6</v>
      </c>
      <c r="GT1089" s="34">
        <f ca="1"/>
        <v>0</v>
      </c>
      <c r="GU1089" s="42">
        <f ca="1">GT1077</f>
        <v>-9.6494634141733599E-6</v>
      </c>
      <c r="GV1089" s="47">
        <f t="array" ref="GV1089:GX1092" ca="1">GV$3:GX$6*GX1077</f>
        <v>-1.9922755640709646E-4</v>
      </c>
      <c r="GW1089" s="33">
        <f ca="1"/>
        <v>-1.9922755640709646E-4</v>
      </c>
      <c r="GX1089" s="34">
        <f ca="1"/>
        <v>0</v>
      </c>
      <c r="GY1089" s="42">
        <f ca="1">GX1077</f>
        <v>-1.9922755640709646E-4</v>
      </c>
      <c r="GZ1089" s="47">
        <f t="array" ref="GZ1089:HB1092" ca="1">GZ$3:HB$6*HB1077</f>
        <v>0</v>
      </c>
      <c r="HA1089" s="33">
        <f ca="1"/>
        <v>-4.3362850471542938E-5</v>
      </c>
      <c r="HB1089" s="34">
        <f ca="1"/>
        <v>-4.3362850471542938E-5</v>
      </c>
      <c r="HC1089" s="42">
        <f ca="1">HB1077</f>
        <v>-4.3362850471542938E-5</v>
      </c>
      <c r="HD1089" s="47">
        <f t="array" ref="HD1089:HF1092" ca="1">HD$3:HF$6*HF1077</f>
        <v>-2.4352394029951251E-4</v>
      </c>
      <c r="HE1089" s="33">
        <f ca="1"/>
        <v>-2.4352394029951251E-4</v>
      </c>
      <c r="HF1089" s="34">
        <f ca="1"/>
        <v>0</v>
      </c>
      <c r="HG1089" s="42">
        <f ca="1">HF1077</f>
        <v>-2.4352394029951251E-4</v>
      </c>
      <c r="HH1089" s="47">
        <f t="array" ref="HH1089:HJ1092" ca="1">HH$3:HJ$6*HJ1077</f>
        <v>-6.9918187398884297E-5</v>
      </c>
      <c r="HI1089" s="33">
        <f ca="1"/>
        <v>-6.9918187398884297E-5</v>
      </c>
      <c r="HJ1089" s="34">
        <f ca="1"/>
        <v>0</v>
      </c>
      <c r="HK1089" s="42">
        <f ca="1">HJ1077</f>
        <v>-6.9918187398884297E-5</v>
      </c>
      <c r="HL1089" s="47">
        <f t="array" ref="HL1089:HN1092" ca="1">HL$3:HN$6*HN1077</f>
        <v>-7.9578565034102021E-4</v>
      </c>
      <c r="HM1089" s="33">
        <f ca="1"/>
        <v>-7.9578565034102021E-4</v>
      </c>
      <c r="HN1089" s="34">
        <f ca="1"/>
        <v>0</v>
      </c>
      <c r="HO1089" s="42">
        <f ca="1">HN1077</f>
        <v>-7.9578565034102021E-4</v>
      </c>
      <c r="HP1089" s="47">
        <f t="array" ref="HP1089:HR1092" ca="1">HP$3:HR$6*HR1077</f>
        <v>-5.5868856550013294E-4</v>
      </c>
      <c r="HQ1089" s="33">
        <f ca="1"/>
        <v>-5.5868856550013294E-4</v>
      </c>
      <c r="HR1089" s="34">
        <f ca="1"/>
        <v>0</v>
      </c>
      <c r="HS1089" s="42">
        <f ca="1">HR1077</f>
        <v>-5.5868856550013294E-4</v>
      </c>
      <c r="HT1089" s="47">
        <f t="array" ref="HT1089:HV1092" ca="1">HT$3:HV$6*HV1077</f>
        <v>0</v>
      </c>
      <c r="HU1089" s="33">
        <f ca="1"/>
        <v>-2.420017225377883E-3</v>
      </c>
      <c r="HV1089" s="34">
        <f ca="1"/>
        <v>0</v>
      </c>
      <c r="HW1089" s="42">
        <f ca="1">HV1077</f>
        <v>-2.420017225377883E-3</v>
      </c>
      <c r="HX1089" s="47">
        <f t="array" ref="HX1089:HZ1092" ca="1">HX$3:HZ$6*HZ1077</f>
        <v>-1.261981360665876E-4</v>
      </c>
      <c r="HY1089" s="33">
        <f ca="1"/>
        <v>0</v>
      </c>
      <c r="HZ1089" s="34">
        <f ca="1"/>
        <v>0</v>
      </c>
      <c r="IA1089" s="42">
        <f ca="1">HZ1077</f>
        <v>-1.261981360665876E-4</v>
      </c>
      <c r="IB1089" s="47">
        <f t="array" ref="IB1089:ID1092" ca="1">IB$3:ID$6*ID1077</f>
        <v>-6.6442425898500764E-5</v>
      </c>
      <c r="IC1089" s="33">
        <f ca="1"/>
        <v>0</v>
      </c>
      <c r="ID1089" s="34">
        <f ca="1"/>
        <v>0</v>
      </c>
      <c r="IE1089" s="42">
        <f ca="1">ID1077</f>
        <v>-6.6442425898500764E-5</v>
      </c>
      <c r="IF1089" s="47">
        <f t="array" ref="IF1089:IH1092" ca="1">IF$3:IH$6*IH1077</f>
        <v>0</v>
      </c>
      <c r="IG1089" s="33">
        <f ca="1"/>
        <v>-1.6202571249617696E-3</v>
      </c>
      <c r="IH1089" s="34">
        <f ca="1"/>
        <v>0</v>
      </c>
      <c r="II1089" s="42">
        <f ca="1">IH1077</f>
        <v>-1.6202571249617696E-3</v>
      </c>
      <c r="IJ1089" s="47">
        <f t="array" ref="IJ1089:IL1092" ca="1">IJ$3:IL$6*IL1077</f>
        <v>0</v>
      </c>
      <c r="IK1089" s="33">
        <f ca="1"/>
        <v>-2.2704911653497447E-3</v>
      </c>
      <c r="IL1089" s="34">
        <f ca="1"/>
        <v>0</v>
      </c>
      <c r="IM1089" s="42">
        <f ca="1">IL1077</f>
        <v>-2.2704911653497447E-3</v>
      </c>
      <c r="IN1089" s="47">
        <f t="array" ref="IN1089:IP1092" ca="1">IN$3:IP$6*IP1077</f>
        <v>0</v>
      </c>
      <c r="IO1089" s="33">
        <f ca="1"/>
        <v>0</v>
      </c>
      <c r="IP1089" s="34">
        <f ca="1"/>
        <v>0</v>
      </c>
      <c r="IQ1089" s="42">
        <f ca="1">IP1077</f>
        <v>-8.9642487214292802E-4</v>
      </c>
      <c r="IR1089" s="47">
        <f t="array" ref="IR1089:IT1092" ca="1">IR$3:IT$6*IT1077</f>
        <v>0</v>
      </c>
      <c r="IS1089" s="33">
        <f ca="1"/>
        <v>0</v>
      </c>
      <c r="IT1089" s="34">
        <f ca="1"/>
        <v>0</v>
      </c>
      <c r="IU1089" s="42">
        <f ca="1">IT1077</f>
        <v>-1.5727569750269285E-4</v>
      </c>
      <c r="IV1089" s="47">
        <f t="array" ref="IV1089:IX1092" ca="1">IV$3:IX$6*IX1077</f>
        <v>0</v>
      </c>
      <c r="IW1089" s="33">
        <f ca="1"/>
        <v>-6.1975325921188797E-4</v>
      </c>
      <c r="IX1089" s="34">
        <f ca="1"/>
        <v>0</v>
      </c>
      <c r="IY1089" s="42">
        <f ca="1">IX1077</f>
        <v>-6.1975325921188797E-4</v>
      </c>
      <c r="IZ1089" s="47">
        <f t="array" ref="IZ1089:JB1092" ca="1">IZ$3:JB$6*JB1077</f>
        <v>0</v>
      </c>
      <c r="JA1089" s="33">
        <f ca="1"/>
        <v>-1.1832841616463985E-3</v>
      </c>
      <c r="JB1089" s="34">
        <f ca="1"/>
        <v>0</v>
      </c>
      <c r="JC1089" s="42">
        <f ca="1">JB1077</f>
        <v>-1.1832841616463985E-3</v>
      </c>
      <c r="JD1089" s="47">
        <f t="array" ref="JD1089:JF1092" ca="1">JD$3:JF$6*JF1077</f>
        <v>0</v>
      </c>
      <c r="JE1089" s="33">
        <f ca="1"/>
        <v>-2.5091550873682406E-3</v>
      </c>
      <c r="JF1089" s="34">
        <f ca="1"/>
        <v>0</v>
      </c>
      <c r="JG1089" s="42">
        <f ca="1">JF1077</f>
        <v>-2.5091550873682406E-3</v>
      </c>
    </row>
    <row r="1090" spans="2:267" x14ac:dyDescent="0.3">
      <c r="B1090" s="167"/>
      <c r="C1090" s="170"/>
      <c r="D1090" s="36">
        <f t="shared" ca="1" si="7414"/>
        <v>4.1326448057668122E-3</v>
      </c>
      <c r="E1090" s="36">
        <f t="shared" ca="1" si="7411"/>
        <v>-1.330574561951214E-2</v>
      </c>
      <c r="F1090" s="37">
        <f t="shared" ca="1" si="7412"/>
        <v>4.9145156261100609E-3</v>
      </c>
      <c r="I1090" s="167"/>
      <c r="J1090" s="173"/>
      <c r="K1090" s="176"/>
      <c r="L1090" s="45">
        <f ca="1"/>
        <v>1.0712264609204576E-4</v>
      </c>
      <c r="M1090" s="36">
        <f ca="1"/>
        <v>0</v>
      </c>
      <c r="N1090" s="37">
        <f ca="1"/>
        <v>1.0712264609204576E-4</v>
      </c>
      <c r="O1090" s="37"/>
      <c r="P1090" s="45">
        <f ca="1"/>
        <v>1.3236776706807392E-4</v>
      </c>
      <c r="Q1090" s="36">
        <f ca="1"/>
        <v>0</v>
      </c>
      <c r="R1090" s="37">
        <f ca="1"/>
        <v>1.3236776706807392E-4</v>
      </c>
      <c r="S1090" s="37"/>
      <c r="T1090" s="45">
        <f ca="1"/>
        <v>7.1086228509307684E-5</v>
      </c>
      <c r="U1090" s="36">
        <f ca="1"/>
        <v>0</v>
      </c>
      <c r="V1090" s="37">
        <f ca="1"/>
        <v>7.1086228509307684E-5</v>
      </c>
      <c r="W1090" s="37"/>
      <c r="X1090" s="45">
        <f ca="1"/>
        <v>9.2875289376575328E-4</v>
      </c>
      <c r="Y1090" s="36">
        <f ca="1"/>
        <v>0</v>
      </c>
      <c r="Z1090" s="37">
        <f ca="1"/>
        <v>9.2875289376575328E-4</v>
      </c>
      <c r="AA1090" s="37"/>
      <c r="AB1090" s="45">
        <f ca="1"/>
        <v>1.5570367660761463E-5</v>
      </c>
      <c r="AC1090" s="36">
        <f ca="1"/>
        <v>0</v>
      </c>
      <c r="AD1090" s="37">
        <f ca="1"/>
        <v>1.5570367660761463E-5</v>
      </c>
      <c r="AE1090" s="37"/>
      <c r="AF1090" s="45">
        <f ca="1"/>
        <v>3.3461262525396343E-5</v>
      </c>
      <c r="AG1090" s="36">
        <f ca="1"/>
        <v>3.3461262525396343E-5</v>
      </c>
      <c r="AH1090" s="37">
        <f ca="1"/>
        <v>3.3461262525396343E-5</v>
      </c>
      <c r="AI1090" s="37"/>
      <c r="AJ1090" s="45">
        <f ca="1"/>
        <v>0</v>
      </c>
      <c r="AK1090" s="36">
        <f ca="1"/>
        <v>4.9819743421540323E-5</v>
      </c>
      <c r="AL1090" s="37">
        <f ca="1"/>
        <v>4.9819743421540323E-5</v>
      </c>
      <c r="AM1090" s="37"/>
      <c r="AN1090" s="45">
        <f ca="1"/>
        <v>8.7414334429087884E-5</v>
      </c>
      <c r="AO1090" s="36">
        <f ca="1"/>
        <v>8.7414334429087884E-5</v>
      </c>
      <c r="AP1090" s="37">
        <f ca="1"/>
        <v>0</v>
      </c>
      <c r="AQ1090" s="37"/>
      <c r="AR1090" s="45">
        <f ca="1"/>
        <v>6.2713168064854161E-4</v>
      </c>
      <c r="AS1090" s="36">
        <f ca="1"/>
        <v>6.2713168064854161E-4</v>
      </c>
      <c r="AT1090" s="37">
        <f ca="1"/>
        <v>6.2713168064854161E-4</v>
      </c>
      <c r="AU1090" s="37"/>
      <c r="AV1090" s="45">
        <f ca="1"/>
        <v>7.5237286604156999E-6</v>
      </c>
      <c r="AW1090" s="36">
        <f ca="1"/>
        <v>7.5237286604156999E-6</v>
      </c>
      <c r="AX1090" s="37">
        <f ca="1"/>
        <v>7.5237286604156999E-6</v>
      </c>
      <c r="AY1090" s="37"/>
      <c r="AZ1090" s="45">
        <f ca="1"/>
        <v>1.5089313160982258E-4</v>
      </c>
      <c r="BA1090" s="36">
        <f ca="1"/>
        <v>0</v>
      </c>
      <c r="BB1090" s="37">
        <f ca="1"/>
        <v>1.5089313160982258E-4</v>
      </c>
      <c r="BC1090" s="37"/>
      <c r="BD1090" s="45">
        <f ca="1"/>
        <v>2.0223832690409975E-4</v>
      </c>
      <c r="BE1090" s="36">
        <f ca="1"/>
        <v>0</v>
      </c>
      <c r="BF1090" s="37">
        <f ca="1"/>
        <v>2.0223832690409975E-4</v>
      </c>
      <c r="BG1090" s="37"/>
      <c r="BH1090" s="45">
        <f ca="1"/>
        <v>2.0488564853684342E-4</v>
      </c>
      <c r="BI1090" s="36">
        <f ca="1"/>
        <v>0</v>
      </c>
      <c r="BJ1090" s="37">
        <f ca="1"/>
        <v>2.0488564853684342E-4</v>
      </c>
      <c r="BK1090" s="37"/>
      <c r="BL1090" s="45">
        <f ca="1"/>
        <v>5.8669947277496131E-4</v>
      </c>
      <c r="BM1090" s="36">
        <f ca="1"/>
        <v>0</v>
      </c>
      <c r="BN1090" s="37">
        <f ca="1"/>
        <v>5.8669947277496131E-4</v>
      </c>
      <c r="BO1090" s="37"/>
      <c r="BP1090" s="45">
        <f ca="1"/>
        <v>1.1010775466393742E-3</v>
      </c>
      <c r="BQ1090" s="36">
        <f ca="1"/>
        <v>0</v>
      </c>
      <c r="BR1090" s="37">
        <f ca="1"/>
        <v>1.1010775466393742E-3</v>
      </c>
      <c r="BS1090" s="37"/>
      <c r="BT1090" s="45">
        <f ca="1"/>
        <v>6.6712839285643053E-5</v>
      </c>
      <c r="BU1090" s="36">
        <f ca="1"/>
        <v>0</v>
      </c>
      <c r="BV1090" s="37">
        <f ca="1"/>
        <v>6.6712839285643053E-5</v>
      </c>
      <c r="BW1090" s="37"/>
      <c r="BX1090" s="45">
        <f ca="1"/>
        <v>1.8096985812981589E-4</v>
      </c>
      <c r="BY1090" s="36">
        <f ca="1"/>
        <v>0</v>
      </c>
      <c r="BZ1090" s="37">
        <f ca="1"/>
        <v>0</v>
      </c>
      <c r="CA1090" s="37"/>
      <c r="CB1090" s="45">
        <f ca="1"/>
        <v>2.4978800576062811E-4</v>
      </c>
      <c r="CC1090" s="36">
        <f ca="1"/>
        <v>0</v>
      </c>
      <c r="CD1090" s="37">
        <f ca="1"/>
        <v>2.4978800576062811E-4</v>
      </c>
      <c r="CE1090" s="37"/>
      <c r="CF1090" s="45">
        <f ca="1"/>
        <v>2.4866959260644116E-4</v>
      </c>
      <c r="CG1090" s="36">
        <f ca="1"/>
        <v>0</v>
      </c>
      <c r="CH1090" s="37">
        <f ca="1"/>
        <v>2.4866959260644116E-4</v>
      </c>
      <c r="CI1090" s="37"/>
      <c r="CJ1090" s="45">
        <f ca="1"/>
        <v>3.6637874073680831E-4</v>
      </c>
      <c r="CK1090" s="36">
        <f ca="1"/>
        <v>0</v>
      </c>
      <c r="CL1090" s="37">
        <f ca="1"/>
        <v>3.6637874073680831E-4</v>
      </c>
      <c r="CM1090" s="37"/>
      <c r="CN1090" s="45">
        <f ca="1"/>
        <v>0</v>
      </c>
      <c r="CO1090" s="36">
        <f ca="1"/>
        <v>0</v>
      </c>
      <c r="CP1090" s="37">
        <f ca="1"/>
        <v>9.5474542861292961E-5</v>
      </c>
      <c r="CQ1090" s="37"/>
      <c r="CR1090" s="45">
        <f ca="1"/>
        <v>8.2320498389137927E-5</v>
      </c>
      <c r="CS1090" s="36">
        <f ca="1"/>
        <v>0</v>
      </c>
      <c r="CT1090" s="37">
        <f ca="1"/>
        <v>8.2320498389137927E-5</v>
      </c>
      <c r="CU1090" s="37"/>
      <c r="CV1090" s="45">
        <f ca="1"/>
        <v>2.2876347032578948E-4</v>
      </c>
      <c r="CW1090" s="36">
        <f ca="1"/>
        <v>0</v>
      </c>
      <c r="CX1090" s="37">
        <f ca="1"/>
        <v>0</v>
      </c>
      <c r="CY1090" s="37"/>
      <c r="CZ1090" s="45">
        <f ca="1"/>
        <v>3.1780822159375278E-4</v>
      </c>
      <c r="DA1090" s="36">
        <f ca="1"/>
        <v>0</v>
      </c>
      <c r="DB1090" s="37">
        <f ca="1"/>
        <v>3.1780822159375278E-4</v>
      </c>
      <c r="DC1090" s="37"/>
      <c r="DD1090" s="45">
        <f ca="1"/>
        <v>3.0292942864088268E-4</v>
      </c>
      <c r="DE1090" s="36">
        <f ca="1"/>
        <v>0</v>
      </c>
      <c r="DF1090" s="37">
        <f ca="1"/>
        <v>3.0292942864088268E-4</v>
      </c>
      <c r="DG1090" s="37"/>
      <c r="DH1090" s="45">
        <f ca="1"/>
        <v>4.6868122377729485E-4</v>
      </c>
      <c r="DI1090" s="36">
        <f ca="1"/>
        <v>0</v>
      </c>
      <c r="DJ1090" s="37">
        <f ca="1"/>
        <v>4.6868122377729485E-4</v>
      </c>
      <c r="DK1090" s="37"/>
      <c r="DL1090" s="45">
        <f ca="1"/>
        <v>0</v>
      </c>
      <c r="DM1090" s="36">
        <f ca="1"/>
        <v>0</v>
      </c>
      <c r="DN1090" s="37">
        <f ca="1"/>
        <v>1.2126400255782239E-4</v>
      </c>
      <c r="DO1090" s="37"/>
      <c r="DP1090" s="45">
        <f ca="1"/>
        <v>1.4725072756688326E-4</v>
      </c>
      <c r="DQ1090" s="36">
        <f ca="1"/>
        <v>0</v>
      </c>
      <c r="DR1090" s="37">
        <f ca="1"/>
        <v>0</v>
      </c>
      <c r="DS1090" s="37"/>
      <c r="DT1090" s="45">
        <f ca="1"/>
        <v>2.2707677025774292E-4</v>
      </c>
      <c r="DU1090" s="36">
        <f ca="1"/>
        <v>0</v>
      </c>
      <c r="DV1090" s="37">
        <f ca="1"/>
        <v>2.2707677025774292E-4</v>
      </c>
      <c r="DW1090" s="37"/>
      <c r="DX1090" s="45">
        <f ca="1"/>
        <v>1.4744000185268186E-4</v>
      </c>
      <c r="DY1090" s="36">
        <f ca="1"/>
        <v>0</v>
      </c>
      <c r="DZ1090" s="37">
        <f ca="1"/>
        <v>1.4744000185268186E-4</v>
      </c>
      <c r="EA1090" s="37"/>
      <c r="EB1090" s="45">
        <f ca="1"/>
        <v>3.9009506902759915E-4</v>
      </c>
      <c r="EC1090" s="36">
        <f ca="1"/>
        <v>0</v>
      </c>
      <c r="ED1090" s="37">
        <f ca="1"/>
        <v>3.9009506902759915E-4</v>
      </c>
      <c r="EE1090" s="37"/>
      <c r="EF1090" s="45">
        <f ca="1"/>
        <v>0</v>
      </c>
      <c r="EG1090" s="36">
        <f ca="1"/>
        <v>0</v>
      </c>
      <c r="EH1090" s="37">
        <f ca="1"/>
        <v>8.0900119977029072E-5</v>
      </c>
      <c r="EI1090" s="37"/>
      <c r="EJ1090" s="45">
        <f ca="1"/>
        <v>0</v>
      </c>
      <c r="EK1090" s="36">
        <f ca="1"/>
        <v>-2.457775981350167E-4</v>
      </c>
      <c r="EL1090" s="37">
        <f ca="1"/>
        <v>0</v>
      </c>
      <c r="EM1090" s="37"/>
      <c r="EN1090" s="45">
        <f ca="1"/>
        <v>0</v>
      </c>
      <c r="EO1090" s="36">
        <f ca="1"/>
        <v>-1.9922755640709646E-4</v>
      </c>
      <c r="EP1090" s="37">
        <f ca="1"/>
        <v>0</v>
      </c>
      <c r="EQ1090" s="37"/>
      <c r="ER1090" s="45">
        <f ca="1"/>
        <v>0</v>
      </c>
      <c r="ES1090" s="36">
        <f ca="1"/>
        <v>-2.457775981350167E-4</v>
      </c>
      <c r="ET1090" s="37">
        <f ca="1"/>
        <v>0</v>
      </c>
      <c r="EU1090" s="37"/>
      <c r="EV1090" s="45">
        <f ca="1"/>
        <v>0</v>
      </c>
      <c r="EW1090" s="36">
        <f ca="1"/>
        <v>-1.2096778361715406E-3</v>
      </c>
      <c r="EX1090" s="37">
        <f ca="1"/>
        <v>0</v>
      </c>
      <c r="EY1090" s="37"/>
      <c r="EZ1090" s="45">
        <f ca="1"/>
        <v>0</v>
      </c>
      <c r="FA1090" s="36">
        <f ca="1"/>
        <v>-2.9769160405229805E-5</v>
      </c>
      <c r="FB1090" s="37">
        <f ca="1"/>
        <v>0</v>
      </c>
      <c r="FC1090" s="37"/>
      <c r="FD1090" s="45">
        <f ca="1"/>
        <v>0</v>
      </c>
      <c r="FE1090" s="36">
        <f ca="1"/>
        <v>-1.0626294467383402E-3</v>
      </c>
      <c r="FF1090" s="37">
        <f ca="1"/>
        <v>0</v>
      </c>
      <c r="FG1090" s="37"/>
      <c r="FH1090" s="45">
        <f ca="1"/>
        <v>0</v>
      </c>
      <c r="FI1090" s="36">
        <f ca="1"/>
        <v>-2.3969857847970872E-5</v>
      </c>
      <c r="FJ1090" s="37">
        <f ca="1"/>
        <v>0</v>
      </c>
      <c r="FK1090" s="37"/>
      <c r="FL1090" s="45">
        <f ca="1"/>
        <v>0</v>
      </c>
      <c r="FM1090" s="36">
        <f ca="1"/>
        <v>-1.8290898593065417E-4</v>
      </c>
      <c r="FN1090" s="37">
        <f ca="1"/>
        <v>0</v>
      </c>
      <c r="FO1090" s="37"/>
      <c r="FP1090" s="45">
        <f ca="1"/>
        <v>0</v>
      </c>
      <c r="FQ1090" s="36">
        <f ca="1"/>
        <v>-1.6137757975277821E-4</v>
      </c>
      <c r="FR1090" s="37">
        <f ca="1"/>
        <v>-1.6137757975277821E-4</v>
      </c>
      <c r="FS1090" s="37"/>
      <c r="FT1090" s="45">
        <f ca="1"/>
        <v>0</v>
      </c>
      <c r="FU1090" s="36">
        <f ca="1"/>
        <v>-1.208739349919767E-4</v>
      </c>
      <c r="FV1090" s="37">
        <f ca="1"/>
        <v>0</v>
      </c>
      <c r="FW1090" s="37"/>
      <c r="FX1090" s="45">
        <f ca="1"/>
        <v>0</v>
      </c>
      <c r="FY1090" s="36">
        <f ca="1"/>
        <v>-1.2939809114003703E-4</v>
      </c>
      <c r="FZ1090" s="37">
        <f ca="1"/>
        <v>-1.2939809114003703E-4</v>
      </c>
      <c r="GA1090" s="37"/>
      <c r="GB1090" s="45">
        <f ca="1"/>
        <v>0</v>
      </c>
      <c r="GC1090" s="36">
        <f ca="1"/>
        <v>-9.7500298622836852E-5</v>
      </c>
      <c r="GD1090" s="37">
        <f ca="1"/>
        <v>0</v>
      </c>
      <c r="GE1090" s="37"/>
      <c r="GF1090" s="45">
        <f ca="1"/>
        <v>0</v>
      </c>
      <c r="GG1090" s="36">
        <f ca="1"/>
        <v>-9.4258172960670313E-4</v>
      </c>
      <c r="GH1090" s="37">
        <f ca="1"/>
        <v>-9.4258172960670313E-4</v>
      </c>
      <c r="GI1090" s="37"/>
      <c r="GJ1090" s="45">
        <f ca="1"/>
        <v>0</v>
      </c>
      <c r="GK1090" s="36">
        <f ca="1"/>
        <v>-7.6316009576947387E-4</v>
      </c>
      <c r="GL1090" s="37">
        <f ca="1"/>
        <v>0</v>
      </c>
      <c r="GM1090" s="37"/>
      <c r="GN1090" s="45">
        <f ca="1"/>
        <v>0</v>
      </c>
      <c r="GO1090" s="36">
        <f ca="1"/>
        <v>-2.1970760415986515E-4</v>
      </c>
      <c r="GP1090" s="37">
        <f ca="1"/>
        <v>0</v>
      </c>
      <c r="GQ1090" s="37"/>
      <c r="GR1090" s="45">
        <f ca="1"/>
        <v>0</v>
      </c>
      <c r="GS1090" s="36">
        <f ca="1"/>
        <v>-9.6494634141733599E-6</v>
      </c>
      <c r="GT1090" s="37">
        <f ca="1"/>
        <v>-9.6494634141733599E-6</v>
      </c>
      <c r="GU1090" s="37"/>
      <c r="GV1090" s="45">
        <f ca="1"/>
        <v>0</v>
      </c>
      <c r="GW1090" s="36">
        <f ca="1"/>
        <v>-1.9922755640709646E-4</v>
      </c>
      <c r="GX1090" s="37">
        <f ca="1"/>
        <v>0</v>
      </c>
      <c r="GY1090" s="37"/>
      <c r="GZ1090" s="45">
        <f ca="1"/>
        <v>0</v>
      </c>
      <c r="HA1090" s="36">
        <f ca="1"/>
        <v>-4.3362850471542938E-5</v>
      </c>
      <c r="HB1090" s="37">
        <f ca="1"/>
        <v>-4.3362850471542938E-5</v>
      </c>
      <c r="HC1090" s="37"/>
      <c r="HD1090" s="45">
        <f ca="1"/>
        <v>-2.4352394029951251E-4</v>
      </c>
      <c r="HE1090" s="36">
        <f ca="1"/>
        <v>-2.4352394029951251E-4</v>
      </c>
      <c r="HF1090" s="37">
        <f ca="1"/>
        <v>0</v>
      </c>
      <c r="HG1090" s="37"/>
      <c r="HH1090" s="45">
        <f ca="1"/>
        <v>0</v>
      </c>
      <c r="HI1090" s="36">
        <f ca="1"/>
        <v>-6.9918187398884297E-5</v>
      </c>
      <c r="HJ1090" s="37">
        <f ca="1"/>
        <v>0</v>
      </c>
      <c r="HK1090" s="37"/>
      <c r="HL1090" s="45">
        <f ca="1"/>
        <v>-7.9578565034102021E-4</v>
      </c>
      <c r="HM1090" s="36">
        <f ca="1"/>
        <v>-7.9578565034102021E-4</v>
      </c>
      <c r="HN1090" s="37">
        <f ca="1"/>
        <v>0</v>
      </c>
      <c r="HO1090" s="37"/>
      <c r="HP1090" s="45">
        <f ca="1"/>
        <v>0</v>
      </c>
      <c r="HQ1090" s="36">
        <f ca="1"/>
        <v>-5.5868856550013294E-4</v>
      </c>
      <c r="HR1090" s="37">
        <f ca="1"/>
        <v>0</v>
      </c>
      <c r="HS1090" s="37"/>
      <c r="HT1090" s="45">
        <f ca="1"/>
        <v>0</v>
      </c>
      <c r="HU1090" s="36">
        <f ca="1"/>
        <v>-2.420017225377883E-3</v>
      </c>
      <c r="HV1090" s="37">
        <f ca="1"/>
        <v>0</v>
      </c>
      <c r="HW1090" s="37"/>
      <c r="HX1090" s="45">
        <f ca="1"/>
        <v>0</v>
      </c>
      <c r="HY1090" s="36">
        <f ca="1"/>
        <v>-1.261981360665876E-4</v>
      </c>
      <c r="HZ1090" s="37">
        <f ca="1"/>
        <v>0</v>
      </c>
      <c r="IA1090" s="37"/>
      <c r="IB1090" s="45">
        <f ca="1"/>
        <v>0</v>
      </c>
      <c r="IC1090" s="36">
        <f ca="1"/>
        <v>-6.6442425898500764E-5</v>
      </c>
      <c r="ID1090" s="37">
        <f ca="1"/>
        <v>0</v>
      </c>
      <c r="IE1090" s="37"/>
      <c r="IF1090" s="45">
        <f ca="1"/>
        <v>0</v>
      </c>
      <c r="IG1090" s="36">
        <f ca="1"/>
        <v>0</v>
      </c>
      <c r="IH1090" s="37">
        <f ca="1"/>
        <v>0</v>
      </c>
      <c r="II1090" s="37"/>
      <c r="IJ1090" s="45">
        <f ca="1"/>
        <v>0</v>
      </c>
      <c r="IK1090" s="36">
        <f ca="1"/>
        <v>-2.2704911653497447E-3</v>
      </c>
      <c r="IL1090" s="37">
        <f ca="1"/>
        <v>0</v>
      </c>
      <c r="IM1090" s="37"/>
      <c r="IN1090" s="45">
        <f ca="1"/>
        <v>0</v>
      </c>
      <c r="IO1090" s="36">
        <f ca="1"/>
        <v>-8.9642487214292802E-4</v>
      </c>
      <c r="IP1090" s="37">
        <f ca="1"/>
        <v>0</v>
      </c>
      <c r="IQ1090" s="37"/>
      <c r="IR1090" s="45">
        <f ca="1"/>
        <v>0</v>
      </c>
      <c r="IS1090" s="36">
        <f ca="1"/>
        <v>-1.5727569750269285E-4</v>
      </c>
      <c r="IT1090" s="37">
        <f ca="1"/>
        <v>0</v>
      </c>
      <c r="IU1090" s="37"/>
      <c r="IV1090" s="45">
        <f ca="1"/>
        <v>0</v>
      </c>
      <c r="IW1090" s="36">
        <f ca="1"/>
        <v>-6.1975325921188797E-4</v>
      </c>
      <c r="IX1090" s="37">
        <f ca="1"/>
        <v>0</v>
      </c>
      <c r="IY1090" s="37"/>
      <c r="IZ1090" s="45">
        <f ca="1"/>
        <v>0</v>
      </c>
      <c r="JA1090" s="36">
        <f ca="1"/>
        <v>0</v>
      </c>
      <c r="JB1090" s="37">
        <f ca="1"/>
        <v>-1.1832841616463985E-3</v>
      </c>
      <c r="JC1090" s="37"/>
      <c r="JD1090" s="45">
        <f ca="1"/>
        <v>-2.5091550873682406E-3</v>
      </c>
      <c r="JE1090" s="36">
        <f ca="1"/>
        <v>0</v>
      </c>
      <c r="JF1090" s="37">
        <f ca="1"/>
        <v>0</v>
      </c>
      <c r="JG1090" s="37"/>
    </row>
    <row r="1091" spans="2:267" x14ac:dyDescent="0.3">
      <c r="B1091" s="167"/>
      <c r="C1091" s="170"/>
      <c r="D1091" s="36">
        <f t="shared" ca="1" si="7414"/>
        <v>2.3274763873040488E-3</v>
      </c>
      <c r="E1091" s="36">
        <f t="shared" ca="1" si="7411"/>
        <v>-1.0656379636843915E-2</v>
      </c>
      <c r="F1091" s="37">
        <f t="shared" ca="1" si="7412"/>
        <v>4.4293646172897834E-3</v>
      </c>
      <c r="I1091" s="167"/>
      <c r="J1091" s="173"/>
      <c r="K1091" s="176"/>
      <c r="L1091" s="45">
        <f ca="1"/>
        <v>1.0712264609204576E-4</v>
      </c>
      <c r="M1091" s="36">
        <f ca="1"/>
        <v>0</v>
      </c>
      <c r="N1091" s="37">
        <f ca="1"/>
        <v>1.0712264609204576E-4</v>
      </c>
      <c r="O1091" s="37"/>
      <c r="P1091" s="45">
        <f ca="1"/>
        <v>1.3236776706807392E-4</v>
      </c>
      <c r="Q1091" s="36">
        <f ca="1"/>
        <v>0</v>
      </c>
      <c r="R1091" s="37">
        <f ca="1"/>
        <v>1.3236776706807392E-4</v>
      </c>
      <c r="S1091" s="37"/>
      <c r="T1091" s="45">
        <f ca="1"/>
        <v>7.1086228509307684E-5</v>
      </c>
      <c r="U1091" s="36">
        <f ca="1"/>
        <v>0</v>
      </c>
      <c r="V1091" s="37">
        <f ca="1"/>
        <v>7.1086228509307684E-5</v>
      </c>
      <c r="W1091" s="37"/>
      <c r="X1091" s="45">
        <f ca="1"/>
        <v>9.2875289376575328E-4</v>
      </c>
      <c r="Y1091" s="36">
        <f ca="1"/>
        <v>0</v>
      </c>
      <c r="Z1091" s="37">
        <f ca="1"/>
        <v>9.2875289376575328E-4</v>
      </c>
      <c r="AA1091" s="37"/>
      <c r="AB1091" s="45">
        <f ca="1"/>
        <v>1.5570367660761463E-5</v>
      </c>
      <c r="AC1091" s="36">
        <f ca="1"/>
        <v>0</v>
      </c>
      <c r="AD1091" s="37">
        <f ca="1"/>
        <v>1.5570367660761463E-5</v>
      </c>
      <c r="AE1091" s="37"/>
      <c r="AF1091" s="45">
        <f ca="1"/>
        <v>3.3461262525396343E-5</v>
      </c>
      <c r="AG1091" s="36">
        <f ca="1"/>
        <v>0</v>
      </c>
      <c r="AH1091" s="37">
        <f ca="1"/>
        <v>3.3461262525396343E-5</v>
      </c>
      <c r="AI1091" s="37"/>
      <c r="AJ1091" s="45">
        <f ca="1"/>
        <v>4.9819743421540323E-5</v>
      </c>
      <c r="AK1091" s="36">
        <f ca="1"/>
        <v>0</v>
      </c>
      <c r="AL1091" s="37">
        <f ca="1"/>
        <v>4.9819743421540323E-5</v>
      </c>
      <c r="AM1091" s="37"/>
      <c r="AN1091" s="45">
        <f ca="1"/>
        <v>8.7414334429087884E-5</v>
      </c>
      <c r="AO1091" s="36">
        <f ca="1"/>
        <v>0</v>
      </c>
      <c r="AP1091" s="37">
        <f ca="1"/>
        <v>8.7414334429087884E-5</v>
      </c>
      <c r="AQ1091" s="37"/>
      <c r="AR1091" s="45">
        <f ca="1"/>
        <v>6.2713168064854161E-4</v>
      </c>
      <c r="AS1091" s="36">
        <f ca="1"/>
        <v>0</v>
      </c>
      <c r="AT1091" s="37">
        <f ca="1"/>
        <v>6.2713168064854161E-4</v>
      </c>
      <c r="AU1091" s="37"/>
      <c r="AV1091" s="45">
        <f ca="1"/>
        <v>7.5237286604156999E-6</v>
      </c>
      <c r="AW1091" s="36">
        <f ca="1"/>
        <v>0</v>
      </c>
      <c r="AX1091" s="37">
        <f ca="1"/>
        <v>7.5237286604156999E-6</v>
      </c>
      <c r="AY1091" s="37"/>
      <c r="AZ1091" s="45">
        <f ca="1"/>
        <v>1.5089313160982258E-4</v>
      </c>
      <c r="BA1091" s="36">
        <f ca="1"/>
        <v>1.5089313160982258E-4</v>
      </c>
      <c r="BB1091" s="37">
        <f ca="1"/>
        <v>1.5089313160982258E-4</v>
      </c>
      <c r="BC1091" s="37"/>
      <c r="BD1091" s="45">
        <f ca="1"/>
        <v>2.0223832690409975E-4</v>
      </c>
      <c r="BE1091" s="36">
        <f ca="1"/>
        <v>2.0223832690409975E-4</v>
      </c>
      <c r="BF1091" s="37">
        <f ca="1"/>
        <v>2.0223832690409975E-4</v>
      </c>
      <c r="BG1091" s="37"/>
      <c r="BH1091" s="45">
        <f ca="1"/>
        <v>2.0488564853684342E-4</v>
      </c>
      <c r="BI1091" s="36">
        <f ca="1"/>
        <v>2.0488564853684342E-4</v>
      </c>
      <c r="BJ1091" s="37">
        <f ca="1"/>
        <v>2.0488564853684342E-4</v>
      </c>
      <c r="BK1091" s="37"/>
      <c r="BL1091" s="45">
        <f ca="1"/>
        <v>5.8669947277496131E-4</v>
      </c>
      <c r="BM1091" s="36">
        <f ca="1"/>
        <v>5.8669947277496131E-4</v>
      </c>
      <c r="BN1091" s="37">
        <f ca="1"/>
        <v>0</v>
      </c>
      <c r="BO1091" s="37"/>
      <c r="BP1091" s="45">
        <f ca="1"/>
        <v>0</v>
      </c>
      <c r="BQ1091" s="36">
        <f ca="1"/>
        <v>1.1010775466393742E-3</v>
      </c>
      <c r="BR1091" s="37">
        <f ca="1"/>
        <v>1.1010775466393742E-3</v>
      </c>
      <c r="BS1091" s="37"/>
      <c r="BT1091" s="45">
        <f ca="1"/>
        <v>6.6712839285643053E-5</v>
      </c>
      <c r="BU1091" s="36">
        <f ca="1"/>
        <v>0</v>
      </c>
      <c r="BV1091" s="37">
        <f ca="1"/>
        <v>6.6712839285643053E-5</v>
      </c>
      <c r="BW1091" s="37"/>
      <c r="BX1091" s="45">
        <f ca="1"/>
        <v>1.8096985812981589E-4</v>
      </c>
      <c r="BY1091" s="36">
        <f ca="1"/>
        <v>0</v>
      </c>
      <c r="BZ1091" s="37">
        <f ca="1"/>
        <v>1.8096985812981589E-4</v>
      </c>
      <c r="CA1091" s="37"/>
      <c r="CB1091" s="45">
        <f ca="1"/>
        <v>2.4978800576062811E-4</v>
      </c>
      <c r="CC1091" s="36">
        <f ca="1"/>
        <v>0</v>
      </c>
      <c r="CD1091" s="37">
        <f ca="1"/>
        <v>0</v>
      </c>
      <c r="CE1091" s="37"/>
      <c r="CF1091" s="45">
        <f ca="1"/>
        <v>2.4866959260644116E-4</v>
      </c>
      <c r="CG1091" s="36">
        <f ca="1"/>
        <v>0</v>
      </c>
      <c r="CH1091" s="37">
        <f ca="1"/>
        <v>2.4866959260644116E-4</v>
      </c>
      <c r="CI1091" s="37"/>
      <c r="CJ1091" s="45">
        <f ca="1"/>
        <v>0</v>
      </c>
      <c r="CK1091" s="36">
        <f ca="1"/>
        <v>0</v>
      </c>
      <c r="CL1091" s="37">
        <f ca="1"/>
        <v>3.6637874073680831E-4</v>
      </c>
      <c r="CM1091" s="37"/>
      <c r="CN1091" s="45">
        <f ca="1"/>
        <v>9.5474542861292961E-5</v>
      </c>
      <c r="CO1091" s="36">
        <f ca="1"/>
        <v>0</v>
      </c>
      <c r="CP1091" s="37">
        <f ca="1"/>
        <v>9.5474542861292961E-5</v>
      </c>
      <c r="CQ1091" s="37"/>
      <c r="CR1091" s="45">
        <f ca="1"/>
        <v>8.2320498389137927E-5</v>
      </c>
      <c r="CS1091" s="36">
        <f ca="1"/>
        <v>0</v>
      </c>
      <c r="CT1091" s="37">
        <f ca="1"/>
        <v>8.2320498389137927E-5</v>
      </c>
      <c r="CU1091" s="37"/>
      <c r="CV1091" s="45">
        <f ca="1"/>
        <v>2.2876347032578948E-4</v>
      </c>
      <c r="CW1091" s="36">
        <f ca="1"/>
        <v>0</v>
      </c>
      <c r="CX1091" s="37">
        <f ca="1"/>
        <v>2.2876347032578948E-4</v>
      </c>
      <c r="CY1091" s="37"/>
      <c r="CZ1091" s="45">
        <f ca="1"/>
        <v>3.1780822159375278E-4</v>
      </c>
      <c r="DA1091" s="36">
        <f ca="1"/>
        <v>0</v>
      </c>
      <c r="DB1091" s="37">
        <f ca="1"/>
        <v>0</v>
      </c>
      <c r="DC1091" s="37"/>
      <c r="DD1091" s="45">
        <f ca="1"/>
        <v>3.0292942864088268E-4</v>
      </c>
      <c r="DE1091" s="36">
        <f ca="1"/>
        <v>0</v>
      </c>
      <c r="DF1091" s="37">
        <f ca="1"/>
        <v>3.0292942864088268E-4</v>
      </c>
      <c r="DG1091" s="37"/>
      <c r="DH1091" s="45">
        <f ca="1"/>
        <v>0</v>
      </c>
      <c r="DI1091" s="36">
        <f ca="1"/>
        <v>0</v>
      </c>
      <c r="DJ1091" s="37">
        <f ca="1"/>
        <v>4.6868122377729485E-4</v>
      </c>
      <c r="DK1091" s="37"/>
      <c r="DL1091" s="45">
        <f ca="1"/>
        <v>1.2126400255782239E-4</v>
      </c>
      <c r="DM1091" s="36">
        <f ca="1"/>
        <v>0</v>
      </c>
      <c r="DN1091" s="37">
        <f ca="1"/>
        <v>1.2126400255782239E-4</v>
      </c>
      <c r="DO1091" s="37"/>
      <c r="DP1091" s="45">
        <f ca="1"/>
        <v>1.4725072756688326E-4</v>
      </c>
      <c r="DQ1091" s="36">
        <f ca="1"/>
        <v>0</v>
      </c>
      <c r="DR1091" s="37">
        <f ca="1"/>
        <v>1.4725072756688326E-4</v>
      </c>
      <c r="DS1091" s="37"/>
      <c r="DT1091" s="45">
        <f ca="1"/>
        <v>2.2707677025774292E-4</v>
      </c>
      <c r="DU1091" s="36">
        <f ca="1"/>
        <v>0</v>
      </c>
      <c r="DV1091" s="37">
        <f ca="1"/>
        <v>0</v>
      </c>
      <c r="DW1091" s="37"/>
      <c r="DX1091" s="45">
        <f ca="1"/>
        <v>1.4744000185268186E-4</v>
      </c>
      <c r="DY1091" s="36">
        <f ca="1"/>
        <v>0</v>
      </c>
      <c r="DZ1091" s="37">
        <f ca="1"/>
        <v>1.4744000185268186E-4</v>
      </c>
      <c r="EA1091" s="37"/>
      <c r="EB1091" s="45">
        <f ca="1"/>
        <v>0</v>
      </c>
      <c r="EC1091" s="36">
        <f ca="1"/>
        <v>0</v>
      </c>
      <c r="ED1091" s="37">
        <f ca="1"/>
        <v>3.9009506902759915E-4</v>
      </c>
      <c r="EE1091" s="37"/>
      <c r="EF1091" s="45">
        <f ca="1"/>
        <v>8.0900119977029072E-5</v>
      </c>
      <c r="EG1091" s="36">
        <f ca="1"/>
        <v>0</v>
      </c>
      <c r="EH1091" s="37">
        <f ca="1"/>
        <v>8.0900119977029072E-5</v>
      </c>
      <c r="EI1091" s="37"/>
      <c r="EJ1091" s="45">
        <f ca="1"/>
        <v>0</v>
      </c>
      <c r="EK1091" s="36">
        <f ca="1"/>
        <v>-2.457775981350167E-4</v>
      </c>
      <c r="EL1091" s="37">
        <f ca="1"/>
        <v>0</v>
      </c>
      <c r="EM1091" s="37"/>
      <c r="EN1091" s="45">
        <f ca="1"/>
        <v>0</v>
      </c>
      <c r="EO1091" s="36">
        <f ca="1"/>
        <v>-1.9922755640709646E-4</v>
      </c>
      <c r="EP1091" s="37">
        <f ca="1"/>
        <v>0</v>
      </c>
      <c r="EQ1091" s="37"/>
      <c r="ER1091" s="45">
        <f ca="1"/>
        <v>0</v>
      </c>
      <c r="ES1091" s="36">
        <f ca="1"/>
        <v>-2.457775981350167E-4</v>
      </c>
      <c r="ET1091" s="37">
        <f ca="1"/>
        <v>0</v>
      </c>
      <c r="EU1091" s="37"/>
      <c r="EV1091" s="45">
        <f ca="1"/>
        <v>0</v>
      </c>
      <c r="EW1091" s="36">
        <f ca="1"/>
        <v>-1.2096778361715406E-3</v>
      </c>
      <c r="EX1091" s="37">
        <f ca="1"/>
        <v>0</v>
      </c>
      <c r="EY1091" s="37"/>
      <c r="EZ1091" s="45">
        <f ca="1"/>
        <v>0</v>
      </c>
      <c r="FA1091" s="36">
        <f ca="1"/>
        <v>-2.9769160405229805E-5</v>
      </c>
      <c r="FB1091" s="37">
        <f ca="1"/>
        <v>0</v>
      </c>
      <c r="FC1091" s="37"/>
      <c r="FD1091" s="45">
        <f ca="1"/>
        <v>0</v>
      </c>
      <c r="FE1091" s="36">
        <f ca="1"/>
        <v>-1.0626294467383402E-3</v>
      </c>
      <c r="FF1091" s="37">
        <f ca="1"/>
        <v>0</v>
      </c>
      <c r="FG1091" s="37"/>
      <c r="FH1091" s="45">
        <f ca="1"/>
        <v>0</v>
      </c>
      <c r="FI1091" s="36">
        <f ca="1"/>
        <v>-2.3969857847970872E-5</v>
      </c>
      <c r="FJ1091" s="37">
        <f ca="1"/>
        <v>0</v>
      </c>
      <c r="FK1091" s="37"/>
      <c r="FL1091" s="45">
        <f ca="1"/>
        <v>0</v>
      </c>
      <c r="FM1091" s="36">
        <f ca="1"/>
        <v>-1.8290898593065417E-4</v>
      </c>
      <c r="FN1091" s="37">
        <f ca="1"/>
        <v>0</v>
      </c>
      <c r="FO1091" s="37"/>
      <c r="FP1091" s="45">
        <f ca="1"/>
        <v>0</v>
      </c>
      <c r="FQ1091" s="36">
        <f ca="1"/>
        <v>-1.6137757975277821E-4</v>
      </c>
      <c r="FR1091" s="37">
        <f ca="1"/>
        <v>0</v>
      </c>
      <c r="FS1091" s="37"/>
      <c r="FT1091" s="45">
        <f ca="1"/>
        <v>0</v>
      </c>
      <c r="FU1091" s="36">
        <f ca="1"/>
        <v>-1.208739349919767E-4</v>
      </c>
      <c r="FV1091" s="37">
        <f ca="1"/>
        <v>-1.208739349919767E-4</v>
      </c>
      <c r="FW1091" s="37"/>
      <c r="FX1091" s="45">
        <f ca="1"/>
        <v>0</v>
      </c>
      <c r="FY1091" s="36">
        <f ca="1"/>
        <v>-1.2939809114003703E-4</v>
      </c>
      <c r="FZ1091" s="37">
        <f ca="1"/>
        <v>0</v>
      </c>
      <c r="GA1091" s="37"/>
      <c r="GB1091" s="45">
        <f ca="1"/>
        <v>0</v>
      </c>
      <c r="GC1091" s="36">
        <f ca="1"/>
        <v>-9.7500298622836852E-5</v>
      </c>
      <c r="GD1091" s="37">
        <f ca="1"/>
        <v>-9.7500298622836852E-5</v>
      </c>
      <c r="GE1091" s="37"/>
      <c r="GF1091" s="45">
        <f ca="1"/>
        <v>0</v>
      </c>
      <c r="GG1091" s="36">
        <f ca="1"/>
        <v>-9.4258172960670313E-4</v>
      </c>
      <c r="GH1091" s="37">
        <f ca="1"/>
        <v>0</v>
      </c>
      <c r="GI1091" s="37"/>
      <c r="GJ1091" s="45">
        <f ca="1"/>
        <v>0</v>
      </c>
      <c r="GK1091" s="36">
        <f ca="1"/>
        <v>-7.6316009576947387E-4</v>
      </c>
      <c r="GL1091" s="37">
        <f ca="1"/>
        <v>-7.6316009576947387E-4</v>
      </c>
      <c r="GM1091" s="37"/>
      <c r="GN1091" s="45">
        <f ca="1"/>
        <v>0</v>
      </c>
      <c r="GO1091" s="36">
        <f ca="1"/>
        <v>-2.1970760415986515E-4</v>
      </c>
      <c r="GP1091" s="37">
        <f ca="1"/>
        <v>0</v>
      </c>
      <c r="GQ1091" s="37"/>
      <c r="GR1091" s="45">
        <f ca="1"/>
        <v>0</v>
      </c>
      <c r="GS1091" s="36">
        <f ca="1"/>
        <v>-9.6494634141733599E-6</v>
      </c>
      <c r="GT1091" s="37">
        <f ca="1"/>
        <v>-9.6494634141733599E-6</v>
      </c>
      <c r="GU1091" s="37"/>
      <c r="GV1091" s="45">
        <f ca="1"/>
        <v>0</v>
      </c>
      <c r="GW1091" s="36">
        <f ca="1"/>
        <v>-1.9922755640709646E-4</v>
      </c>
      <c r="GX1091" s="37">
        <f ca="1"/>
        <v>0</v>
      </c>
      <c r="GY1091" s="37"/>
      <c r="GZ1091" s="45">
        <f ca="1"/>
        <v>0</v>
      </c>
      <c r="HA1091" s="36">
        <f ca="1"/>
        <v>-4.3362850471542938E-5</v>
      </c>
      <c r="HB1091" s="37">
        <f ca="1"/>
        <v>-4.3362850471542938E-5</v>
      </c>
      <c r="HC1091" s="37"/>
      <c r="HD1091" s="45">
        <f ca="1"/>
        <v>0</v>
      </c>
      <c r="HE1091" s="36">
        <f ca="1"/>
        <v>-2.4352394029951251E-4</v>
      </c>
      <c r="HF1091" s="37">
        <f ca="1"/>
        <v>0</v>
      </c>
      <c r="HG1091" s="37"/>
      <c r="HH1091" s="45">
        <f ca="1"/>
        <v>-6.9918187398884297E-5</v>
      </c>
      <c r="HI1091" s="36">
        <f ca="1"/>
        <v>-6.9918187398884297E-5</v>
      </c>
      <c r="HJ1091" s="37">
        <f ca="1"/>
        <v>0</v>
      </c>
      <c r="HK1091" s="37"/>
      <c r="HL1091" s="45">
        <f ca="1"/>
        <v>-7.9578565034102021E-4</v>
      </c>
      <c r="HM1091" s="36">
        <f ca="1"/>
        <v>-7.9578565034102021E-4</v>
      </c>
      <c r="HN1091" s="37">
        <f ca="1"/>
        <v>0</v>
      </c>
      <c r="HO1091" s="37"/>
      <c r="HP1091" s="45">
        <f ca="1"/>
        <v>0</v>
      </c>
      <c r="HQ1091" s="36">
        <f ca="1"/>
        <v>0</v>
      </c>
      <c r="HR1091" s="37">
        <f ca="1"/>
        <v>0</v>
      </c>
      <c r="HS1091" s="37"/>
      <c r="HT1091" s="45">
        <f ca="1"/>
        <v>0</v>
      </c>
      <c r="HU1091" s="36">
        <f ca="1"/>
        <v>-2.420017225377883E-3</v>
      </c>
      <c r="HV1091" s="37">
        <f ca="1"/>
        <v>0</v>
      </c>
      <c r="HW1091" s="37"/>
      <c r="HX1091" s="45">
        <f ca="1"/>
        <v>0</v>
      </c>
      <c r="HY1091" s="36">
        <f ca="1"/>
        <v>-1.261981360665876E-4</v>
      </c>
      <c r="HZ1091" s="37">
        <f ca="1"/>
        <v>0</v>
      </c>
      <c r="IA1091" s="37"/>
      <c r="IB1091" s="45">
        <f ca="1"/>
        <v>0</v>
      </c>
      <c r="IC1091" s="36">
        <f ca="1"/>
        <v>-6.6442425898500764E-5</v>
      </c>
      <c r="ID1091" s="37">
        <f ca="1"/>
        <v>0</v>
      </c>
      <c r="IE1091" s="37"/>
      <c r="IF1091" s="45">
        <f ca="1"/>
        <v>0</v>
      </c>
      <c r="IG1091" s="36">
        <f ca="1"/>
        <v>-1.6202571249617696E-3</v>
      </c>
      <c r="IH1091" s="37">
        <f ca="1"/>
        <v>0</v>
      </c>
      <c r="II1091" s="37"/>
      <c r="IJ1091" s="45">
        <f ca="1"/>
        <v>0</v>
      </c>
      <c r="IK1091" s="36">
        <f ca="1"/>
        <v>0</v>
      </c>
      <c r="IL1091" s="37">
        <f ca="1"/>
        <v>0</v>
      </c>
      <c r="IM1091" s="37"/>
      <c r="IN1091" s="45">
        <f ca="1"/>
        <v>0</v>
      </c>
      <c r="IO1091" s="36">
        <f ca="1"/>
        <v>-8.9642487214292802E-4</v>
      </c>
      <c r="IP1091" s="37">
        <f ca="1"/>
        <v>0</v>
      </c>
      <c r="IQ1091" s="37"/>
      <c r="IR1091" s="45">
        <f ca="1"/>
        <v>0</v>
      </c>
      <c r="IS1091" s="36">
        <f ca="1"/>
        <v>-1.5727569750269285E-4</v>
      </c>
      <c r="IT1091" s="37">
        <f ca="1"/>
        <v>0</v>
      </c>
      <c r="IU1091" s="37"/>
      <c r="IV1091" s="45">
        <f ca="1"/>
        <v>0</v>
      </c>
      <c r="IW1091" s="36">
        <f ca="1"/>
        <v>-6.1975325921188797E-4</v>
      </c>
      <c r="IX1091" s="37">
        <f ca="1"/>
        <v>0</v>
      </c>
      <c r="IY1091" s="37"/>
      <c r="IZ1091" s="45">
        <f ca="1"/>
        <v>0</v>
      </c>
      <c r="JA1091" s="36">
        <f ca="1"/>
        <v>0</v>
      </c>
      <c r="JB1091" s="37">
        <f ca="1"/>
        <v>-1.1832841616463985E-3</v>
      </c>
      <c r="JC1091" s="37"/>
      <c r="JD1091" s="45">
        <f ca="1"/>
        <v>-2.5091550873682406E-3</v>
      </c>
      <c r="JE1091" s="36">
        <f ca="1"/>
        <v>0</v>
      </c>
      <c r="JF1091" s="37">
        <f ca="1"/>
        <v>0</v>
      </c>
      <c r="JG1091" s="37"/>
    </row>
    <row r="1092" spans="2:267" x14ac:dyDescent="0.3">
      <c r="B1092" s="168"/>
      <c r="C1092" s="171"/>
      <c r="D1092" s="38">
        <f t="shared" ca="1" si="7414"/>
        <v>-6.6239620667429321E-3</v>
      </c>
      <c r="E1092" s="38">
        <f t="shared" ca="1" si="7411"/>
        <v>-1.1233845089657097E-2</v>
      </c>
      <c r="F1092" s="39">
        <f t="shared" ca="1" si="7412"/>
        <v>3.651078843585938E-3</v>
      </c>
      <c r="G1092" s="36"/>
      <c r="I1092" s="167"/>
      <c r="J1092" s="174"/>
      <c r="K1092" s="177"/>
      <c r="L1092" s="46">
        <f ca="1"/>
        <v>1.0712264609204576E-4</v>
      </c>
      <c r="M1092" s="38">
        <f ca="1"/>
        <v>1.0712264609204576E-4</v>
      </c>
      <c r="N1092" s="39">
        <f ca="1"/>
        <v>1.0712264609204576E-4</v>
      </c>
      <c r="O1092" s="37"/>
      <c r="P1092" s="46">
        <f ca="1"/>
        <v>1.3236776706807392E-4</v>
      </c>
      <c r="Q1092" s="38">
        <f ca="1"/>
        <v>1.3236776706807392E-4</v>
      </c>
      <c r="R1092" s="39">
        <f ca="1"/>
        <v>1.3236776706807392E-4</v>
      </c>
      <c r="S1092" s="37"/>
      <c r="T1092" s="46">
        <f ca="1"/>
        <v>7.1086228509307684E-5</v>
      </c>
      <c r="U1092" s="38">
        <f ca="1"/>
        <v>7.1086228509307684E-5</v>
      </c>
      <c r="V1092" s="39">
        <f ca="1"/>
        <v>7.1086228509307684E-5</v>
      </c>
      <c r="W1092" s="37"/>
      <c r="X1092" s="46">
        <f ca="1"/>
        <v>9.2875289376575328E-4</v>
      </c>
      <c r="Y1092" s="38">
        <f ca="1"/>
        <v>9.2875289376575328E-4</v>
      </c>
      <c r="Z1092" s="39">
        <f ca="1"/>
        <v>0</v>
      </c>
      <c r="AA1092" s="37"/>
      <c r="AB1092" s="46">
        <f ca="1"/>
        <v>0</v>
      </c>
      <c r="AC1092" s="38">
        <f ca="1"/>
        <v>1.5570367660761463E-5</v>
      </c>
      <c r="AD1092" s="39">
        <f ca="1"/>
        <v>1.5570367660761463E-5</v>
      </c>
      <c r="AE1092" s="37"/>
      <c r="AF1092" s="46">
        <f ca="1"/>
        <v>3.3461262525396343E-5</v>
      </c>
      <c r="AG1092" s="38">
        <f ca="1"/>
        <v>3.3461262525396343E-5</v>
      </c>
      <c r="AH1092" s="39">
        <f ca="1"/>
        <v>3.3461262525396343E-5</v>
      </c>
      <c r="AI1092" s="37"/>
      <c r="AJ1092" s="46">
        <f ca="1"/>
        <v>4.9819743421540323E-5</v>
      </c>
      <c r="AK1092" s="38">
        <f ca="1"/>
        <v>4.9819743421540323E-5</v>
      </c>
      <c r="AL1092" s="39">
        <f ca="1"/>
        <v>4.9819743421540323E-5</v>
      </c>
      <c r="AM1092" s="37"/>
      <c r="AN1092" s="46">
        <f ca="1"/>
        <v>8.7414334429087884E-5</v>
      </c>
      <c r="AO1092" s="38">
        <f ca="1"/>
        <v>8.7414334429087884E-5</v>
      </c>
      <c r="AP1092" s="39">
        <f ca="1"/>
        <v>8.7414334429087884E-5</v>
      </c>
      <c r="AQ1092" s="37"/>
      <c r="AR1092" s="46">
        <f ca="1"/>
        <v>6.2713168064854161E-4</v>
      </c>
      <c r="AS1092" s="38">
        <f ca="1"/>
        <v>6.2713168064854161E-4</v>
      </c>
      <c r="AT1092" s="39">
        <f ca="1"/>
        <v>0</v>
      </c>
      <c r="AU1092" s="37"/>
      <c r="AV1092" s="46">
        <f ca="1"/>
        <v>0</v>
      </c>
      <c r="AW1092" s="38">
        <f ca="1"/>
        <v>7.5237286604156999E-6</v>
      </c>
      <c r="AX1092" s="39">
        <f ca="1"/>
        <v>7.5237286604156999E-6</v>
      </c>
      <c r="AY1092" s="37"/>
      <c r="AZ1092" s="46">
        <f ca="1"/>
        <v>0</v>
      </c>
      <c r="BA1092" s="38">
        <f ca="1"/>
        <v>0</v>
      </c>
      <c r="BB1092" s="39">
        <f ca="1"/>
        <v>0</v>
      </c>
      <c r="BC1092" s="37"/>
      <c r="BD1092" s="46">
        <f ca="1"/>
        <v>0</v>
      </c>
      <c r="BE1092" s="38">
        <f ca="1"/>
        <v>0</v>
      </c>
      <c r="BF1092" s="39">
        <f ca="1"/>
        <v>0</v>
      </c>
      <c r="BG1092" s="37"/>
      <c r="BH1092" s="46">
        <f ca="1"/>
        <v>0</v>
      </c>
      <c r="BI1092" s="38">
        <f ca="1"/>
        <v>0</v>
      </c>
      <c r="BJ1092" s="39">
        <f ca="1"/>
        <v>0</v>
      </c>
      <c r="BK1092" s="37"/>
      <c r="BL1092" s="46">
        <f ca="1"/>
        <v>0</v>
      </c>
      <c r="BM1092" s="38">
        <f ca="1"/>
        <v>0</v>
      </c>
      <c r="BN1092" s="39">
        <f ca="1"/>
        <v>0</v>
      </c>
      <c r="BO1092" s="37"/>
      <c r="BP1092" s="46">
        <f ca="1"/>
        <v>0</v>
      </c>
      <c r="BQ1092" s="38">
        <f ca="1"/>
        <v>0</v>
      </c>
      <c r="BR1092" s="39">
        <f ca="1"/>
        <v>0</v>
      </c>
      <c r="BS1092" s="37"/>
      <c r="BT1092" s="46">
        <f ca="1"/>
        <v>6.6712839285643053E-5</v>
      </c>
      <c r="BU1092" s="38">
        <f ca="1"/>
        <v>6.6712839285643053E-5</v>
      </c>
      <c r="BV1092" s="39">
        <f ca="1"/>
        <v>6.6712839285643053E-5</v>
      </c>
      <c r="BW1092" s="37"/>
      <c r="BX1092" s="46">
        <f ca="1"/>
        <v>1.8096985812981589E-4</v>
      </c>
      <c r="BY1092" s="38">
        <f ca="1"/>
        <v>1.8096985812981589E-4</v>
      </c>
      <c r="BZ1092" s="39">
        <f ca="1"/>
        <v>1.8096985812981589E-4</v>
      </c>
      <c r="CA1092" s="37"/>
      <c r="CB1092" s="46">
        <f ca="1"/>
        <v>2.4978800576062811E-4</v>
      </c>
      <c r="CC1092" s="38">
        <f ca="1"/>
        <v>2.4978800576062811E-4</v>
      </c>
      <c r="CD1092" s="39">
        <f ca="1"/>
        <v>2.4978800576062811E-4</v>
      </c>
      <c r="CE1092" s="37"/>
      <c r="CF1092" s="46">
        <f ca="1"/>
        <v>2.4866959260644116E-4</v>
      </c>
      <c r="CG1092" s="38">
        <f ca="1"/>
        <v>0</v>
      </c>
      <c r="CH1092" s="39">
        <f ca="1"/>
        <v>2.4866959260644116E-4</v>
      </c>
      <c r="CI1092" s="37"/>
      <c r="CJ1092" s="46">
        <f ca="1"/>
        <v>3.6637874073680831E-4</v>
      </c>
      <c r="CK1092" s="38">
        <f ca="1"/>
        <v>3.6637874073680831E-4</v>
      </c>
      <c r="CL1092" s="39">
        <f ca="1"/>
        <v>3.6637874073680831E-4</v>
      </c>
      <c r="CM1092" s="37"/>
      <c r="CN1092" s="46">
        <f ca="1"/>
        <v>9.5474542861292961E-5</v>
      </c>
      <c r="CO1092" s="38">
        <f ca="1"/>
        <v>9.5474542861292961E-5</v>
      </c>
      <c r="CP1092" s="39">
        <f ca="1"/>
        <v>9.5474542861292961E-5</v>
      </c>
      <c r="CQ1092" s="37"/>
      <c r="CR1092" s="46">
        <f ca="1"/>
        <v>8.2320498389137927E-5</v>
      </c>
      <c r="CS1092" s="38">
        <f ca="1"/>
        <v>8.2320498389137927E-5</v>
      </c>
      <c r="CT1092" s="39">
        <f ca="1"/>
        <v>8.2320498389137927E-5</v>
      </c>
      <c r="CU1092" s="37"/>
      <c r="CV1092" s="46">
        <f ca="1"/>
        <v>2.2876347032578948E-4</v>
      </c>
      <c r="CW1092" s="38">
        <f ca="1"/>
        <v>2.2876347032578948E-4</v>
      </c>
      <c r="CX1092" s="39">
        <f ca="1"/>
        <v>2.2876347032578948E-4</v>
      </c>
      <c r="CY1092" s="37"/>
      <c r="CZ1092" s="46">
        <f ca="1"/>
        <v>3.1780822159375278E-4</v>
      </c>
      <c r="DA1092" s="38">
        <f ca="1"/>
        <v>3.1780822159375278E-4</v>
      </c>
      <c r="DB1092" s="39">
        <f ca="1"/>
        <v>3.1780822159375278E-4</v>
      </c>
      <c r="DC1092" s="37"/>
      <c r="DD1092" s="46">
        <f ca="1"/>
        <v>3.0292942864088268E-4</v>
      </c>
      <c r="DE1092" s="38">
        <f ca="1"/>
        <v>0</v>
      </c>
      <c r="DF1092" s="39">
        <f ca="1"/>
        <v>3.0292942864088268E-4</v>
      </c>
      <c r="DG1092" s="37"/>
      <c r="DH1092" s="46">
        <f ca="1"/>
        <v>4.6868122377729485E-4</v>
      </c>
      <c r="DI1092" s="38">
        <f ca="1"/>
        <v>4.6868122377729485E-4</v>
      </c>
      <c r="DJ1092" s="39">
        <f ca="1"/>
        <v>4.6868122377729485E-4</v>
      </c>
      <c r="DK1092" s="37"/>
      <c r="DL1092" s="46">
        <f ca="1"/>
        <v>1.2126400255782239E-4</v>
      </c>
      <c r="DM1092" s="38">
        <f ca="1"/>
        <v>1.2126400255782239E-4</v>
      </c>
      <c r="DN1092" s="39">
        <f ca="1"/>
        <v>1.2126400255782239E-4</v>
      </c>
      <c r="DO1092" s="37"/>
      <c r="DP1092" s="46">
        <f ca="1"/>
        <v>1.4725072756688326E-4</v>
      </c>
      <c r="DQ1092" s="38">
        <f ca="1"/>
        <v>1.4725072756688326E-4</v>
      </c>
      <c r="DR1092" s="39">
        <f ca="1"/>
        <v>1.4725072756688326E-4</v>
      </c>
      <c r="DS1092" s="37"/>
      <c r="DT1092" s="46">
        <f ca="1"/>
        <v>2.2707677025774292E-4</v>
      </c>
      <c r="DU1092" s="38">
        <f ca="1"/>
        <v>2.2707677025774292E-4</v>
      </c>
      <c r="DV1092" s="39">
        <f ca="1"/>
        <v>2.2707677025774292E-4</v>
      </c>
      <c r="DW1092" s="37"/>
      <c r="DX1092" s="46">
        <f ca="1"/>
        <v>1.4744000185268186E-4</v>
      </c>
      <c r="DY1092" s="38">
        <f ca="1"/>
        <v>0</v>
      </c>
      <c r="DZ1092" s="39">
        <f ca="1"/>
        <v>1.4744000185268186E-4</v>
      </c>
      <c r="EA1092" s="37"/>
      <c r="EB1092" s="46">
        <f ca="1"/>
        <v>3.9009506902759915E-4</v>
      </c>
      <c r="EC1092" s="38">
        <f ca="1"/>
        <v>3.9009506902759915E-4</v>
      </c>
      <c r="ED1092" s="39">
        <f ca="1"/>
        <v>3.9009506902759915E-4</v>
      </c>
      <c r="EE1092" s="37"/>
      <c r="EF1092" s="46">
        <f ca="1"/>
        <v>8.0900119977029072E-5</v>
      </c>
      <c r="EG1092" s="38">
        <f ca="1"/>
        <v>8.0900119977029072E-5</v>
      </c>
      <c r="EH1092" s="39">
        <f ca="1"/>
        <v>8.0900119977029072E-5</v>
      </c>
      <c r="EI1092" s="37"/>
      <c r="EJ1092" s="46">
        <f ca="1"/>
        <v>0</v>
      </c>
      <c r="EK1092" s="38">
        <f ca="1"/>
        <v>-2.457775981350167E-4</v>
      </c>
      <c r="EL1092" s="39">
        <f ca="1"/>
        <v>0</v>
      </c>
      <c r="EM1092" s="37"/>
      <c r="EN1092" s="46">
        <f ca="1"/>
        <v>0</v>
      </c>
      <c r="EO1092" s="38">
        <f ca="1"/>
        <v>-1.9922755640709646E-4</v>
      </c>
      <c r="EP1092" s="39">
        <f ca="1"/>
        <v>0</v>
      </c>
      <c r="EQ1092" s="37"/>
      <c r="ER1092" s="46">
        <f ca="1"/>
        <v>0</v>
      </c>
      <c r="ES1092" s="38">
        <f ca="1"/>
        <v>-2.457775981350167E-4</v>
      </c>
      <c r="ET1092" s="39">
        <f ca="1"/>
        <v>0</v>
      </c>
      <c r="EU1092" s="37"/>
      <c r="EV1092" s="46">
        <f ca="1"/>
        <v>-1.2096778361715406E-3</v>
      </c>
      <c r="EW1092" s="38">
        <f ca="1"/>
        <v>-1.2096778361715406E-3</v>
      </c>
      <c r="EX1092" s="39">
        <f ca="1"/>
        <v>0</v>
      </c>
      <c r="EY1092" s="37"/>
      <c r="EZ1092" s="46">
        <f ca="1"/>
        <v>0</v>
      </c>
      <c r="FA1092" s="38">
        <f ca="1"/>
        <v>-2.9769160405229805E-5</v>
      </c>
      <c r="FB1092" s="39">
        <f ca="1"/>
        <v>-2.9769160405229805E-5</v>
      </c>
      <c r="FC1092" s="37"/>
      <c r="FD1092" s="46">
        <f ca="1"/>
        <v>-1.0626294467383402E-3</v>
      </c>
      <c r="FE1092" s="38">
        <f ca="1"/>
        <v>-1.0626294467383402E-3</v>
      </c>
      <c r="FF1092" s="39">
        <f ca="1"/>
        <v>0</v>
      </c>
      <c r="FG1092" s="37"/>
      <c r="FH1092" s="46">
        <f ca="1"/>
        <v>0</v>
      </c>
      <c r="FI1092" s="38">
        <f ca="1"/>
        <v>-2.3969857847970872E-5</v>
      </c>
      <c r="FJ1092" s="39">
        <f ca="1"/>
        <v>-2.3969857847970872E-5</v>
      </c>
      <c r="FK1092" s="37"/>
      <c r="FL1092" s="46">
        <f ca="1"/>
        <v>-1.8290898593065417E-4</v>
      </c>
      <c r="FM1092" s="38">
        <f ca="1"/>
        <v>-1.8290898593065417E-4</v>
      </c>
      <c r="FN1092" s="39">
        <f ca="1"/>
        <v>-1.8290898593065417E-4</v>
      </c>
      <c r="FO1092" s="37"/>
      <c r="FP1092" s="46">
        <f ca="1"/>
        <v>0</v>
      </c>
      <c r="FQ1092" s="38">
        <f ca="1"/>
        <v>-1.6137757975277821E-4</v>
      </c>
      <c r="FR1092" s="39">
        <f ca="1"/>
        <v>0</v>
      </c>
      <c r="FS1092" s="37"/>
      <c r="FT1092" s="46">
        <f ca="1"/>
        <v>0</v>
      </c>
      <c r="FU1092" s="38">
        <f ca="1"/>
        <v>-1.208739349919767E-4</v>
      </c>
      <c r="FV1092" s="39">
        <f ca="1"/>
        <v>0</v>
      </c>
      <c r="FW1092" s="37"/>
      <c r="FX1092" s="46">
        <f ca="1"/>
        <v>0</v>
      </c>
      <c r="FY1092" s="38">
        <f ca="1"/>
        <v>-1.2939809114003703E-4</v>
      </c>
      <c r="FZ1092" s="39">
        <f ca="1"/>
        <v>0</v>
      </c>
      <c r="GA1092" s="37"/>
      <c r="GB1092" s="46">
        <f ca="1"/>
        <v>0</v>
      </c>
      <c r="GC1092" s="38">
        <f ca="1"/>
        <v>-9.7500298622836852E-5</v>
      </c>
      <c r="GD1092" s="39">
        <f ca="1"/>
        <v>0</v>
      </c>
      <c r="GE1092" s="37"/>
      <c r="GF1092" s="46">
        <f ca="1"/>
        <v>-9.4258172960670313E-4</v>
      </c>
      <c r="GG1092" s="38">
        <f ca="1"/>
        <v>-9.4258172960670313E-4</v>
      </c>
      <c r="GH1092" s="39">
        <f ca="1"/>
        <v>0</v>
      </c>
      <c r="GI1092" s="37"/>
      <c r="GJ1092" s="46">
        <f ca="1"/>
        <v>-7.6316009576947387E-4</v>
      </c>
      <c r="GK1092" s="38">
        <f ca="1"/>
        <v>-7.6316009576947387E-4</v>
      </c>
      <c r="GL1092" s="39">
        <f ca="1"/>
        <v>0</v>
      </c>
      <c r="GM1092" s="37"/>
      <c r="GN1092" s="46">
        <f ca="1"/>
        <v>-2.1970760415986515E-4</v>
      </c>
      <c r="GO1092" s="38">
        <f ca="1"/>
        <v>-2.1970760415986515E-4</v>
      </c>
      <c r="GP1092" s="39">
        <f ca="1"/>
        <v>-2.1970760415986515E-4</v>
      </c>
      <c r="GQ1092" s="37"/>
      <c r="GR1092" s="46">
        <f ca="1"/>
        <v>0</v>
      </c>
      <c r="GS1092" s="38">
        <f ca="1"/>
        <v>-9.6494634141733599E-6</v>
      </c>
      <c r="GT1092" s="39">
        <f ca="1"/>
        <v>-9.6494634141733599E-6</v>
      </c>
      <c r="GU1092" s="37"/>
      <c r="GV1092" s="46">
        <f ca="1"/>
        <v>0</v>
      </c>
      <c r="GW1092" s="38">
        <f ca="1"/>
        <v>-1.9922755640709646E-4</v>
      </c>
      <c r="GX1092" s="39">
        <f ca="1"/>
        <v>0</v>
      </c>
      <c r="GY1092" s="37"/>
      <c r="GZ1092" s="46">
        <f ca="1"/>
        <v>0</v>
      </c>
      <c r="HA1092" s="38">
        <f ca="1"/>
        <v>-4.3362850471542938E-5</v>
      </c>
      <c r="HB1092" s="39">
        <f ca="1"/>
        <v>-4.3362850471542938E-5</v>
      </c>
      <c r="HC1092" s="37"/>
      <c r="HD1092" s="46">
        <f ca="1"/>
        <v>0</v>
      </c>
      <c r="HE1092" s="38">
        <f ca="1"/>
        <v>-2.4352394029951251E-4</v>
      </c>
      <c r="HF1092" s="39">
        <f ca="1"/>
        <v>0</v>
      </c>
      <c r="HG1092" s="37"/>
      <c r="HH1092" s="46">
        <f ca="1"/>
        <v>0</v>
      </c>
      <c r="HI1092" s="38">
        <f ca="1"/>
        <v>-6.9918187398884297E-5</v>
      </c>
      <c r="HJ1092" s="39">
        <f ca="1"/>
        <v>0</v>
      </c>
      <c r="HK1092" s="37"/>
      <c r="HL1092" s="46">
        <f ca="1"/>
        <v>-7.9578565034102021E-4</v>
      </c>
      <c r="HM1092" s="38">
        <f ca="1"/>
        <v>-7.9578565034102021E-4</v>
      </c>
      <c r="HN1092" s="39">
        <f ca="1"/>
        <v>0</v>
      </c>
      <c r="HO1092" s="37"/>
      <c r="HP1092" s="46">
        <f ca="1"/>
        <v>0</v>
      </c>
      <c r="HQ1092" s="38">
        <f ca="1"/>
        <v>-5.5868856550013294E-4</v>
      </c>
      <c r="HR1092" s="39">
        <f ca="1"/>
        <v>0</v>
      </c>
      <c r="HS1092" s="37"/>
      <c r="HT1092" s="46">
        <f ca="1"/>
        <v>-2.420017225377883E-3</v>
      </c>
      <c r="HU1092" s="38">
        <f ca="1"/>
        <v>0</v>
      </c>
      <c r="HV1092" s="39">
        <f ca="1"/>
        <v>0</v>
      </c>
      <c r="HW1092" s="37"/>
      <c r="HX1092" s="46">
        <f ca="1"/>
        <v>0</v>
      </c>
      <c r="HY1092" s="38">
        <f ca="1"/>
        <v>-1.261981360665876E-4</v>
      </c>
      <c r="HZ1092" s="39">
        <f ca="1"/>
        <v>0</v>
      </c>
      <c r="IA1092" s="37"/>
      <c r="IB1092" s="46">
        <f ca="1"/>
        <v>0</v>
      </c>
      <c r="IC1092" s="38">
        <f ca="1"/>
        <v>0</v>
      </c>
      <c r="ID1092" s="39">
        <f ca="1"/>
        <v>-6.6442425898500764E-5</v>
      </c>
      <c r="IE1092" s="37"/>
      <c r="IF1092" s="46">
        <f ca="1"/>
        <v>-1.6202571249617696E-3</v>
      </c>
      <c r="IG1092" s="38">
        <f ca="1"/>
        <v>-1.6202571249617696E-3</v>
      </c>
      <c r="IH1092" s="39">
        <f ca="1"/>
        <v>0</v>
      </c>
      <c r="II1092" s="37"/>
      <c r="IJ1092" s="46">
        <f ca="1"/>
        <v>-2.2704911653497447E-3</v>
      </c>
      <c r="IK1092" s="38">
        <f ca="1"/>
        <v>-2.2704911653497447E-3</v>
      </c>
      <c r="IL1092" s="39">
        <f ca="1"/>
        <v>0</v>
      </c>
      <c r="IM1092" s="37"/>
      <c r="IN1092" s="46">
        <f ca="1"/>
        <v>-8.9642487214292802E-4</v>
      </c>
      <c r="IO1092" s="38">
        <f ca="1"/>
        <v>-8.9642487214292802E-4</v>
      </c>
      <c r="IP1092" s="39">
        <f ca="1"/>
        <v>0</v>
      </c>
      <c r="IQ1092" s="37"/>
      <c r="IR1092" s="46">
        <f ca="1"/>
        <v>0</v>
      </c>
      <c r="IS1092" s="38">
        <f ca="1"/>
        <v>-1.5727569750269285E-4</v>
      </c>
      <c r="IT1092" s="39">
        <f ca="1"/>
        <v>0</v>
      </c>
      <c r="IU1092" s="37"/>
      <c r="IV1092" s="46">
        <f ca="1"/>
        <v>0</v>
      </c>
      <c r="IW1092" s="38">
        <f ca="1"/>
        <v>0</v>
      </c>
      <c r="IX1092" s="39">
        <f ca="1"/>
        <v>0</v>
      </c>
      <c r="IY1092" s="37"/>
      <c r="IZ1092" s="46">
        <f ca="1"/>
        <v>0</v>
      </c>
      <c r="JA1092" s="38">
        <f ca="1"/>
        <v>-1.1832841616463985E-3</v>
      </c>
      <c r="JB1092" s="39">
        <f ca="1"/>
        <v>0</v>
      </c>
      <c r="JC1092" s="37"/>
      <c r="JD1092" s="46">
        <f ca="1"/>
        <v>0</v>
      </c>
      <c r="JE1092" s="38">
        <f ca="1"/>
        <v>-2.5091550873682406E-3</v>
      </c>
      <c r="JF1092" s="39">
        <f ca="1"/>
        <v>0</v>
      </c>
      <c r="JG1092" s="37"/>
    </row>
    <row r="1093" spans="2:267" ht="16.5" customHeight="1" x14ac:dyDescent="0.3">
      <c r="B1093" s="189" t="s">
        <v>38</v>
      </c>
      <c r="C1093" s="89">
        <v>1</v>
      </c>
      <c r="D1093" s="40">
        <f t="shared" ca="1" si="7414"/>
        <v>-0.27036508747166921</v>
      </c>
      <c r="E1093" s="40">
        <f t="shared" ca="1" si="7411"/>
        <v>1.4151362613044824E-2</v>
      </c>
      <c r="F1093" s="35">
        <f t="shared" ca="1" si="7412"/>
        <v>1.588287039276589E-2</v>
      </c>
      <c r="G1093" s="41">
        <f t="shared" ref="G1093:G1094" ca="1" si="7417">SUM(O1093,S1093,W1093,AA1093,AE1093,AI1093,AM1093,AQ1093,AU1093,AY1093,BC1093,BG1093,BK1093,BO1093,BS1093,BW1093,CA1093,CE1093,CI1093,CM1093,CQ1093,CU1093,CY1093,DC1093,DG1093,DK1093,DO1093,DS1093,DW1093,EA1093,EE1093,EI1093,EM1093,EQ1093,EU1093,EY1093,FC1093,FG1093,FK1093,FO1093,FS1093,FW1093,GA1093,GE1093,GI1093,GM1093,GQ1093,GU1093,GY1093,HC1093,HG1093,HK1093,HO1093,HS1093,HW1093,IA1093,IE1093,II1093,IM1093,IQ1093,IU1093,IY1093,JC1093,JG1093)</f>
        <v>0.12346190449167585</v>
      </c>
      <c r="H1093" s="48"/>
      <c r="I1093" s="167"/>
      <c r="J1093" s="197" t="s">
        <v>42</v>
      </c>
      <c r="K1093" s="96">
        <v>1</v>
      </c>
      <c r="L1093" s="53">
        <f t="array" aca="1" ref="L1093:N1094" ca="1">MMULT(TRANSPOSE(L1075:M1075),L1068:N1068)</f>
        <v>-7.058516976353557E-3</v>
      </c>
      <c r="M1093" s="86">
        <f ca="1"/>
        <v>-6.9436539638233485E-3</v>
      </c>
      <c r="N1093" s="87">
        <f ca="1"/>
        <v>-1.1560152013648306E-4</v>
      </c>
      <c r="O1093" s="35">
        <f ca="1">L1075</f>
        <v>-7.0897553477600461E-3</v>
      </c>
      <c r="P1093" s="53">
        <f t="array" aca="1" ref="P1093:R1094" ca="1">MMULT(TRANSPOSE(P1075:Q1075),P1068:R1068)</f>
        <v>-6.7368393734251637E-3</v>
      </c>
      <c r="Q1093" s="86">
        <f ca="1"/>
        <v>-5.4366228194603732E-3</v>
      </c>
      <c r="R1093" s="87">
        <f ca="1"/>
        <v>-1.3596547767904369E-4</v>
      </c>
      <c r="S1093" s="35">
        <f ca="1">P1075</f>
        <v>-6.7773177190728834E-3</v>
      </c>
      <c r="T1093" s="53">
        <f t="array" aca="1" ref="T1093:V1094" ca="1">MMULT(TRANSPOSE(T1075:U1075),T1068:V1068)</f>
        <v>-7.72763506689585E-3</v>
      </c>
      <c r="U1093" s="86">
        <f ca="1"/>
        <v>-7.2986986689512531E-3</v>
      </c>
      <c r="V1093" s="87">
        <f ca="1"/>
        <v>-7.5023620335362562E-5</v>
      </c>
      <c r="W1093" s="35">
        <f ca="1">T1075</f>
        <v>-7.8934010366171221E-3</v>
      </c>
      <c r="X1093" s="53">
        <f t="array" aca="1" ref="X1093:Z1094" ca="1">MMULT(TRANSPOSE(X1075:Y1075),X1068:Z1068)</f>
        <v>-8.2691787390277716E-3</v>
      </c>
      <c r="Y1093" s="86">
        <f ca="1"/>
        <v>-8.2797989755475677E-3</v>
      </c>
      <c r="Z1093" s="87">
        <f ca="1"/>
        <v>-1.095478789189212E-3</v>
      </c>
      <c r="AA1093" s="35">
        <f ca="1">X1075</f>
        <v>-8.4078261202850963E-3</v>
      </c>
      <c r="AB1093" s="53">
        <f t="array" aca="1" ref="AB1093:AD1094" ca="1">MMULT(TRANSPOSE(AB1075:AC1075),AB1068:AD1068)</f>
        <v>-7.3347656040677741E-3</v>
      </c>
      <c r="AC1093" s="86">
        <f ca="1"/>
        <v>-7.1568193078882132E-3</v>
      </c>
      <c r="AD1093" s="87">
        <f ca="1"/>
        <v>-1.6549465148083381E-5</v>
      </c>
      <c r="AE1093" s="35">
        <f ca="1">AB1075</f>
        <v>-7.4246505969270101E-3</v>
      </c>
      <c r="AF1093" s="53">
        <f t="array" aca="1" ref="AF1093:AH1094" ca="1">MMULT(TRANSPOSE(AF1075:AG1075),AF1068:AH1068)</f>
        <v>-7.5671163488430981E-3</v>
      </c>
      <c r="AG1093" s="86">
        <f ca="1"/>
        <v>-3.4419978329735756E-3</v>
      </c>
      <c r="AH1093" s="87">
        <f ca="1"/>
        <v>-3.03402187887912E-5</v>
      </c>
      <c r="AI1093" s="35">
        <f ca="1">AF1075</f>
        <v>-7.9036731746011928E-3</v>
      </c>
      <c r="AJ1093" s="53">
        <f t="array" aca="1" ref="AJ1093:AL1094" ca="1">MMULT(TRANSPOSE(AJ1075:AK1075),AJ1068:AL1068)</f>
        <v>-1.2897275224701882E-2</v>
      </c>
      <c r="AK1093" s="86">
        <f ca="1"/>
        <v>-7.9102734727887671E-3</v>
      </c>
      <c r="AL1093" s="87">
        <f ca="1"/>
        <v>-4.6555157886575183E-5</v>
      </c>
      <c r="AM1093" s="35">
        <f ca="1">AJ1075</f>
        <v>-1.4650060612139854E-2</v>
      </c>
      <c r="AN1093" s="53">
        <f t="array" aca="1" ref="AN1093:AP1094" ca="1">MMULT(TRANSPOSE(AN1075:AO1075),AN1068:AP1068)</f>
        <v>-1.2645650483683556E-2</v>
      </c>
      <c r="AO1093" s="86">
        <f ca="1"/>
        <v>-1.0755289471153985E-2</v>
      </c>
      <c r="AP1093" s="87">
        <f ca="1"/>
        <v>-8.7215104371099773E-5</v>
      </c>
      <c r="AQ1093" s="35">
        <f ca="1">AN1075</f>
        <v>-1.4128896096673846E-2</v>
      </c>
      <c r="AR1093" s="53">
        <f t="array" aca="1" ref="AR1093:AT1094" ca="1">MMULT(TRANSPOSE(AR1075:AS1075),AR1068:AT1068)</f>
        <v>-1.5116228606969298E-2</v>
      </c>
      <c r="AS1093" s="86">
        <f ca="1"/>
        <v>-9.0461284186371099E-3</v>
      </c>
      <c r="AT1093" s="87">
        <f ca="1"/>
        <v>-5.944828836362717E-4</v>
      </c>
      <c r="AU1093" s="35">
        <f ca="1">AR1075</f>
        <v>-1.7663327539918158E-2</v>
      </c>
      <c r="AV1093" s="53">
        <f t="array" aca="1" ref="AV1093:AX1094" ca="1">MMULT(TRANSPOSE(AV1075:AW1075),AV1068:AX1068)</f>
        <v>-1.1221468839637512E-2</v>
      </c>
      <c r="AW1093" s="86">
        <f ca="1"/>
        <v>-3.8128908998334792E-3</v>
      </c>
      <c r="AX1093" s="87">
        <f ca="1"/>
        <v>-6.5422818750109484E-6</v>
      </c>
      <c r="AY1093" s="35">
        <f ca="1">AV1075</f>
        <v>-1.2603455106079622E-2</v>
      </c>
      <c r="AZ1093" s="53">
        <f t="array" aca="1" ref="AZ1093:BB1094" ca="1">MMULT(TRANSPOSE(AZ1075:BA1075),AZ1068:BB1068)</f>
        <v>-8.6860679018036981E-3</v>
      </c>
      <c r="BA1093" s="86">
        <f ca="1"/>
        <v>-8.8818004101564509E-3</v>
      </c>
      <c r="BB1093" s="87">
        <f ca="1"/>
        <v>-1.6288861473327267E-4</v>
      </c>
      <c r="BC1093" s="35">
        <f ca="1">AZ1075</f>
        <v>-8.9958633701383694E-3</v>
      </c>
      <c r="BD1093" s="53">
        <f t="array" aca="1" ref="BD1093:BF1094" ca="1">MMULT(TRANSPOSE(BD1075:BE1075),BD1068:BF1068)</f>
        <v>-9.0580516497816149E-3</v>
      </c>
      <c r="BE1093" s="86">
        <f ca="1"/>
        <v>-8.2542740826328682E-3</v>
      </c>
      <c r="BF1093" s="87">
        <f ca="1"/>
        <v>-2.1148235516432618E-4</v>
      </c>
      <c r="BG1093" s="35">
        <f ca="1">BD1075</f>
        <v>-9.4966613929303792E-3</v>
      </c>
      <c r="BH1093" s="53">
        <f t="array" aca="1" ref="BH1093:BJ1094" ca="1">MMULT(TRANSPOSE(BH1075:BI1075),BH1068:BJ1068)</f>
        <v>-1.7355172911701505E-2</v>
      </c>
      <c r="BI1093" s="86">
        <f ca="1"/>
        <v>-1.9391057080449879E-2</v>
      </c>
      <c r="BJ1093" s="87">
        <f ca="1"/>
        <v>-2.1501117429797878E-4</v>
      </c>
      <c r="BK1093" s="35">
        <f ca="1">BH1075</f>
        <v>-2.0355403530839259E-2</v>
      </c>
      <c r="BL1093" s="53">
        <f t="array" aca="1" ref="BL1093:BN1094" ca="1">MMULT(TRANSPOSE(BL1075:BM1075),BL1068:BN1068)</f>
        <v>-1.4664128549168248E-2</v>
      </c>
      <c r="BM1093" s="86">
        <f ca="1"/>
        <v>-1.6434347975971764E-2</v>
      </c>
      <c r="BN1093" s="87">
        <f ca="1"/>
        <v>-6.379435002796534E-4</v>
      </c>
      <c r="BO1093" s="35">
        <f ca="1">BL1075</f>
        <v>-1.6553867627665392E-2</v>
      </c>
      <c r="BP1093" s="53">
        <f t="array" aca="1" ref="BP1093:BR1094" ca="1">MMULT(TRANSPOSE(BP1075:BQ1075),BP1068:BR1068)</f>
        <v>-1.8232117811647974E-2</v>
      </c>
      <c r="BQ1093" s="86">
        <f ca="1"/>
        <v>-1.8762180887161174E-2</v>
      </c>
      <c r="BR1093" s="87">
        <f ca="1"/>
        <v>-1.1673282901743188E-3</v>
      </c>
      <c r="BS1093" s="35">
        <f ca="1">BP1075</f>
        <v>-2.1600492890910868E-2</v>
      </c>
      <c r="BT1093" s="53">
        <f t="array" aca="1" ref="BT1093:BV1094" ca="1">MMULT(TRANSPOSE(BT1075:BU1075),BT1068:BV1068)</f>
        <v>-7.000969961143343E-3</v>
      </c>
      <c r="BU1093" s="86">
        <f ca="1"/>
        <v>-6.7867929243500937E-3</v>
      </c>
      <c r="BV1093" s="87">
        <f ca="1"/>
        <v>-7.1383072001379635E-5</v>
      </c>
      <c r="BW1093" s="35">
        <f ca="1">BT1075</f>
        <v>-7.0326648424298968E-3</v>
      </c>
      <c r="BX1093" s="53">
        <f t="array" aca="1" ref="BX1093:BZ1094" ca="1">MMULT(TRANSPOSE(BX1075:BY1075),BX1068:BZ1068)</f>
        <v>-7.4982026574931483E-3</v>
      </c>
      <c r="BY1093" s="86">
        <f ca="1"/>
        <v>-7.5472888428727508E-3</v>
      </c>
      <c r="BZ1093" s="87">
        <f ca="1"/>
        <v>-1.9739241621750939E-4</v>
      </c>
      <c r="CA1093" s="35">
        <f ca="1">BX1075</f>
        <v>-7.5857163486016382E-3</v>
      </c>
      <c r="CB1093" s="53">
        <f t="array" aca="1" ref="CB1093:CD1094" ca="1">MMULT(TRANSPOSE(CB1075:CC1075),CB1068:CD1068)</f>
        <v>-7.7425712902143042E-3</v>
      </c>
      <c r="CC1093" s="86">
        <f ca="1"/>
        <v>-7.7737532045405637E-3</v>
      </c>
      <c r="CD1093" s="87">
        <f ca="1"/>
        <v>-2.7355342880701691E-4</v>
      </c>
      <c r="CE1093" s="35">
        <f ca="1">CB1075</f>
        <v>-7.8663807640051171E-3</v>
      </c>
      <c r="CF1093" s="53">
        <f t="array" aca="1" ref="CF1093:CH1094" ca="1">MMULT(TRANSPOSE(CF1075:CG1075),CF1068:CH1068)</f>
        <v>-6.9870655499290673E-3</v>
      </c>
      <c r="CG1093" s="86">
        <f ca="1"/>
        <v>-6.9167451946115883E-3</v>
      </c>
      <c r="CH1093" s="87">
        <f ca="1"/>
        <v>-2.7376514315153829E-4</v>
      </c>
      <c r="CI1093" s="35">
        <f ca="1">CF1075</f>
        <v>-6.9887759774218709E-3</v>
      </c>
      <c r="CJ1093" s="53">
        <f t="array" aca="1" ref="CJ1093:CL1094" ca="1">MMULT(TRANSPOSE(CJ1075:CK1075),CJ1068:CL1068)</f>
        <v>-7.6805565920670914E-3</v>
      </c>
      <c r="CK1093" s="86">
        <f ca="1"/>
        <v>-6.2961047768291109E-3</v>
      </c>
      <c r="CL1093" s="87">
        <f ca="1"/>
        <v>-3.8373773352065539E-4</v>
      </c>
      <c r="CM1093" s="35">
        <f ca="1">CJ1075</f>
        <v>-7.8566321610800804E-3</v>
      </c>
      <c r="CN1093" s="53">
        <f t="array" aca="1" ref="CN1093:CP1094" ca="1">MMULT(TRANSPOSE(CN1075:CO1075),CN1068:CP1068)</f>
        <v>-7.5080073189788378E-3</v>
      </c>
      <c r="CO1093" s="86">
        <f ca="1"/>
        <v>-7.5057321921601257E-3</v>
      </c>
      <c r="CP1093" s="87">
        <f ca="1"/>
        <v>-1.0293571708131364E-4</v>
      </c>
      <c r="CQ1093" s="35">
        <f ca="1">CN1075</f>
        <v>-7.6095391907759257E-3</v>
      </c>
      <c r="CR1093" s="53">
        <f t="array" aca="1" ref="CR1093:CT1094" ca="1">MMULT(TRANSPOSE(CR1075:CS1075),CR1068:CT1068)</f>
        <v>-6.4855044658937364E-3</v>
      </c>
      <c r="CS1093" s="86">
        <f ca="1"/>
        <v>-4.5804944191972551E-3</v>
      </c>
      <c r="CT1093" s="87">
        <f ca="1"/>
        <v>-8.1610356603969728E-5</v>
      </c>
      <c r="CU1093" s="35">
        <f ca="1">CR1075</f>
        <v>-6.5253671299269301E-3</v>
      </c>
      <c r="CV1093" s="53">
        <f t="array" aca="1" ref="CV1093:CX1094" ca="1">MMULT(TRANSPOSE(CV1075:CW1075),CV1068:CX1068)</f>
        <v>-7.6066774887053896E-3</v>
      </c>
      <c r="CW1093" s="86">
        <f ca="1"/>
        <v>-7.2920632027400649E-3</v>
      </c>
      <c r="CX1093" s="87">
        <f ca="1"/>
        <v>-2.4683571530945028E-4</v>
      </c>
      <c r="CY1093" s="35">
        <f ca="1">CV1075</f>
        <v>-7.7272103516469372E-3</v>
      </c>
      <c r="CZ1093" s="53">
        <f t="array" aca="1" ref="CZ1093:DB1094" ca="1">MMULT(TRANSPOSE(CZ1075:DA1075),CZ1068:DB1068)</f>
        <v>-7.7849563703227351E-3</v>
      </c>
      <c r="DA1093" s="86">
        <f ca="1"/>
        <v>-6.9793016890312724E-3</v>
      </c>
      <c r="DB1093" s="87">
        <f ca="1"/>
        <v>-3.3885590074075558E-4</v>
      </c>
      <c r="DC1093" s="35">
        <f ca="1">CZ1075</f>
        <v>-7.9539679610521417E-3</v>
      </c>
      <c r="DD1093" s="53">
        <f t="array" aca="1" ref="DD1093:DF1094" ca="1">MMULT(TRANSPOSE(DD1075:DE1075),DD1068:DF1068)</f>
        <v>-6.8013576537128313E-3</v>
      </c>
      <c r="DE1093" s="86">
        <f ca="1"/>
        <v>-6.063540704728791E-3</v>
      </c>
      <c r="DF1093" s="87">
        <f ca="1"/>
        <v>-3.2616390669324655E-4</v>
      </c>
      <c r="DG1093" s="35">
        <f ca="1">DD1075</f>
        <v>-6.8036181151655377E-3</v>
      </c>
      <c r="DH1093" s="53">
        <f t="array" aca="1" ref="DH1093:DJ1094" ca="1">MMULT(TRANSPOSE(DH1075:DI1075),DH1068:DJ1068)</f>
        <v>-6.7902036451214379E-3</v>
      </c>
      <c r="DI1093" s="86">
        <f ca="1"/>
        <v>-1.7930062735056472E-3</v>
      </c>
      <c r="DJ1093" s="87">
        <f ca="1"/>
        <v>-4.1757410608442476E-4</v>
      </c>
      <c r="DK1093" s="35">
        <f ca="1">DH1075</f>
        <v>-7.0015432289618675E-3</v>
      </c>
      <c r="DL1093" s="53">
        <f t="array" aca="1" ref="DL1093:DN1094" ca="1">MMULT(TRANSPOSE(DL1075:DM1075),DL1068:DN1068)</f>
        <v>-7.4465114361168859E-3</v>
      </c>
      <c r="DM1093" s="86">
        <f ca="1"/>
        <v>-6.5254838254623334E-3</v>
      </c>
      <c r="DN1093" s="87">
        <f ca="1"/>
        <v>-1.2629409567576047E-4</v>
      </c>
      <c r="DO1093" s="35">
        <f ca="1">DL1075</f>
        <v>-7.5832283377773218E-3</v>
      </c>
      <c r="DP1093" s="53">
        <f t="array" aca="1" ref="DP1093:DR1094" ca="1">MMULT(TRANSPOSE(DP1075:DQ1075),DP1068:DR1068)</f>
        <v>-9.8177406578748364E-3</v>
      </c>
      <c r="DQ1093" s="86">
        <f ca="1"/>
        <v>-1.0172566818823598E-2</v>
      </c>
      <c r="DR1093" s="87">
        <f ca="1"/>
        <v>-1.5799321937794852E-4</v>
      </c>
      <c r="DS1093" s="35">
        <f ca="1">DP1075</f>
        <v>-1.0373138562237393E-2</v>
      </c>
      <c r="DT1093" s="53">
        <f t="array" aca="1" ref="DT1093:DV1094" ca="1">MMULT(TRANSPOSE(DT1075:DU1075),DT1068:DV1068)</f>
        <v>-1.1010278425135739E-2</v>
      </c>
      <c r="DU1093" s="86">
        <f ca="1"/>
        <v>-1.1340385873794023E-2</v>
      </c>
      <c r="DV1093" s="87">
        <f ca="1"/>
        <v>-2.4238273736791895E-4</v>
      </c>
      <c r="DW1093" s="35">
        <f ca="1">DT1075</f>
        <v>-1.1863655201387163E-2</v>
      </c>
      <c r="DX1093" s="53">
        <f t="array" aca="1" ref="DX1093:DZ1094" ca="1">MMULT(TRANSPOSE(DX1075:DY1075),DX1068:DZ1068)</f>
        <v>-6.8919187344932001E-3</v>
      </c>
      <c r="DY1093" s="86">
        <f ca="1"/>
        <v>-6.6326175456468848E-3</v>
      </c>
      <c r="DZ1093" s="87">
        <f ca="1"/>
        <v>-1.5909810533549303E-4</v>
      </c>
      <c r="EA1093" s="35">
        <f ca="1">DX1075</f>
        <v>-6.9000962966202107E-3</v>
      </c>
      <c r="EB1093" s="53">
        <f t="array" aca="1" ref="EB1093:ED1094" ca="1">MMULT(TRANSPOSE(EB1075:EC1075),EB1068:ED1068)</f>
        <v>-1.147936853415361E-2</v>
      </c>
      <c r="EC1093" s="86">
        <f ca="1"/>
        <v>-6.5082277723210935E-3</v>
      </c>
      <c r="ED1093" s="87">
        <f ca="1"/>
        <v>-3.6822271442363584E-4</v>
      </c>
      <c r="EE1093" s="35">
        <f ca="1">EB1075</f>
        <v>-1.2754920801948419E-2</v>
      </c>
      <c r="EF1093" s="53">
        <f t="array" aca="1" ref="EF1093:EH1094" ca="1">MMULT(TRANSPOSE(EF1075:EG1075),EF1068:EH1068)</f>
        <v>-1.0189896613521531E-2</v>
      </c>
      <c r="EG1093" s="86">
        <f ca="1"/>
        <v>-1.0305854444042237E-2</v>
      </c>
      <c r="EH1093" s="87">
        <f ca="1"/>
        <v>-8.5514608157405723E-5</v>
      </c>
      <c r="EI1093" s="35">
        <f ca="1">EF1075</f>
        <v>-1.0857811828211198E-2</v>
      </c>
      <c r="EJ1093" s="53">
        <f t="array" aca="1" ref="EJ1093:EL1094" ca="1">MMULT(TRANSPOSE(EJ1075:EK1075),EJ1068:EL1068)</f>
        <v>1.1259769284467295E-5</v>
      </c>
      <c r="EK1093" s="86">
        <f ca="1"/>
        <v>5.4249385231390371E-3</v>
      </c>
      <c r="EL1093" s="87">
        <f ca="1"/>
        <v>2.6570607862842673E-4</v>
      </c>
      <c r="EM1093" s="35">
        <f ca="1">EJ1075</f>
        <v>1.0768859994375424E-2</v>
      </c>
      <c r="EN1093" s="53">
        <f t="array" aca="1" ref="EN1093:EP1094" ca="1">MMULT(TRANSPOSE(EN1075:EO1075),EN1068:EP1068)</f>
        <v>1.3403759251874351E-5</v>
      </c>
      <c r="EO1093" s="86">
        <f ca="1"/>
        <v>8.71342352040568E-3</v>
      </c>
      <c r="EP1093" s="87">
        <f ca="1"/>
        <v>1.8958924945535586E-4</v>
      </c>
      <c r="EQ1093" s="35">
        <f ca="1">EN1075</f>
        <v>9.4457750227125055E-3</v>
      </c>
      <c r="ER1093" s="53">
        <f t="array" aca="1" ref="ER1093:ET1094" ca="1">MMULT(TRANSPOSE(ER1075:ES1075),ER1068:ET1068)</f>
        <v>1.1259769284467295E-5</v>
      </c>
      <c r="ES1093" s="86">
        <f ca="1"/>
        <v>5.4249385231390371E-3</v>
      </c>
      <c r="ET1093" s="87">
        <f ca="1"/>
        <v>2.6570607862842673E-4</v>
      </c>
      <c r="EU1093" s="35">
        <f ca="1">ER1075</f>
        <v>1.0768859994375424E-2</v>
      </c>
      <c r="EV1093" s="53">
        <f t="array" aca="1" ref="EV1093:EX1094" ca="1">MMULT(TRANSPOSE(EV1075:EW1075),EV1068:EX1068)</f>
        <v>2.7707545726008871E-5</v>
      </c>
      <c r="EW1093" s="86">
        <f ca="1"/>
        <v>6.1703019213288123E-3</v>
      </c>
      <c r="EX1093" s="87">
        <f ca="1"/>
        <v>1.5152448769335035E-3</v>
      </c>
      <c r="EY1093" s="35">
        <f ca="1">EV1075</f>
        <v>9.5877085917246245E-3</v>
      </c>
      <c r="EZ1093" s="53">
        <f t="array" aca="1" ref="EZ1093:FB1094" ca="1">MMULT(TRANSPOSE(EZ1075:FA1075),EZ1068:FB1068)</f>
        <v>4.5185255616905858E-5</v>
      </c>
      <c r="FA1093" s="86">
        <f ca="1"/>
        <v>4.8879691427541443E-3</v>
      </c>
      <c r="FB1093" s="87">
        <f ca="1"/>
        <v>3.1931531750063723E-5</v>
      </c>
      <c r="FC1093" s="35">
        <f ca="1">EZ1075</f>
        <v>1.1440026566079098E-2</v>
      </c>
      <c r="FD1093" s="53">
        <f t="array" aca="1" ref="FD1093:FF1094" ca="1">MMULT(TRANSPOSE(FD1075:FE1075),FD1068:FF1068)</f>
        <v>3.4758584583767774E-5</v>
      </c>
      <c r="FE1093" s="86">
        <f ca="1"/>
        <v>8.4680431875163806E-3</v>
      </c>
      <c r="FF1093" s="87">
        <f ca="1"/>
        <v>1.1699541241413135E-3</v>
      </c>
      <c r="FG1093" s="35">
        <f ca="1">FD1075</f>
        <v>8.8682079273087397E-3</v>
      </c>
      <c r="FH1093" s="53">
        <f t="array" aca="1" ref="FH1093:FJ1094" ca="1">MMULT(TRANSPOSE(FH1075:FI1075),FH1068:FJ1068)</f>
        <v>5.3161330921825656E-5</v>
      </c>
      <c r="FI1093" s="86">
        <f ca="1"/>
        <v>8.9087730656853149E-3</v>
      </c>
      <c r="FJ1093" s="87">
        <f ca="1"/>
        <v>2.2447655080400966E-5</v>
      </c>
      <c r="FK1093" s="35">
        <f ca="1">FH1075</f>
        <v>9.9276755994273345E-3</v>
      </c>
      <c r="FL1093" s="53">
        <f t="array" aca="1" ref="FL1093:FN1094" ca="1">MMULT(TRANSPOSE(FL1075:FM1075),FL1068:FN1068)</f>
        <v>1.530484686581839E-4</v>
      </c>
      <c r="FM1093" s="86">
        <f ca="1"/>
        <v>9.7900190677463229E-3</v>
      </c>
      <c r="FN1093" s="87">
        <f ca="1"/>
        <v>1.7230932728126781E-4</v>
      </c>
      <c r="FO1093" s="35">
        <f ca="1">FL1075</f>
        <v>1.0419559002480549E-2</v>
      </c>
      <c r="FP1093" s="53">
        <f t="array" aca="1" ref="FP1093:FR1094" ca="1">MMULT(TRANSPOSE(FP1075:FQ1075),FP1068:FR1068)</f>
        <v>3.3341031343695487E-5</v>
      </c>
      <c r="FQ1093" s="86">
        <f ca="1"/>
        <v>2.3885881440827914E-3</v>
      </c>
      <c r="FR1093" s="87">
        <f ca="1"/>
        <v>1.8716471587418073E-4</v>
      </c>
      <c r="FS1093" s="35">
        <f ca="1">FP1075</f>
        <v>1.2112064314945754E-2</v>
      </c>
      <c r="FT1093" s="53">
        <f t="array" aca="1" ref="FT1093:FV1094" ca="1">MMULT(TRANSPOSE(FT1075:FU1075),FT1068:FV1068)</f>
        <v>4.3676150269283101E-5</v>
      </c>
      <c r="FU1093" s="86">
        <f ca="1"/>
        <v>4.2316144048086726E-3</v>
      </c>
      <c r="FV1093" s="87">
        <f ca="1"/>
        <v>1.3337224292748781E-4</v>
      </c>
      <c r="FW1093" s="35">
        <f ca="1">FT1075</f>
        <v>1.1592467000119761E-2</v>
      </c>
      <c r="FX1093" s="53">
        <f t="array" aca="1" ref="FX1093:FZ1094" ca="1">MMULT(TRANSPOSE(FX1075:FY1075),FX1068:FZ1068)</f>
        <v>3.826384478601606E-5</v>
      </c>
      <c r="FY1093" s="86">
        <f ca="1"/>
        <v>7.6065652164885519E-3</v>
      </c>
      <c r="FZ1093" s="87">
        <f ca="1"/>
        <v>1.286022203108129E-4</v>
      </c>
      <c r="GA1093" s="35">
        <f ca="1">FX1075</f>
        <v>1.0248574757280745E-2</v>
      </c>
      <c r="GB1093" s="53">
        <f t="array" aca="1" ref="GB1093:GD1094" ca="1">MMULT(TRANSPOSE(GB1075:GC1075),GB1068:GD1068)</f>
        <v>5.083158204802853E-5</v>
      </c>
      <c r="GC1093" s="86">
        <f ca="1"/>
        <v>8.6647935762540276E-3</v>
      </c>
      <c r="GD1093" s="87">
        <f ca="1"/>
        <v>9.2896623294485089E-5</v>
      </c>
      <c r="GE1093" s="35">
        <f ca="1">GB1075</f>
        <v>9.9508077685740107E-3</v>
      </c>
      <c r="GF1093" s="53">
        <f t="array" aca="1" ref="GF1093:GH1094" ca="1">MMULT(TRANSPOSE(GF1075:GG1075),GF1068:GH1068)</f>
        <v>8.7085361121523022E-5</v>
      </c>
      <c r="GG1093" s="86">
        <f ca="1"/>
        <v>3.4908589041772998E-3</v>
      </c>
      <c r="GH1093" s="87">
        <f ca="1"/>
        <v>1.1975408335279695E-3</v>
      </c>
      <c r="GI1093" s="35">
        <f ca="1">GF1075</f>
        <v>1.1480689632868572E-2</v>
      </c>
      <c r="GJ1093" s="53">
        <f t="array" aca="1" ref="GJ1093:GL1094" ca="1">MMULT(TRANSPOSE(GJ1075:GK1075),GJ1068:GL1068)</f>
        <v>1.1563120686478671E-4</v>
      </c>
      <c r="GK1093" s="86">
        <f ca="1"/>
        <v>5.6407284249783635E-3</v>
      </c>
      <c r="GL1093" s="87">
        <f ca="1"/>
        <v>8.8695597559906988E-4</v>
      </c>
      <c r="GM1093" s="35">
        <f ca="1">GJ1075</f>
        <v>1.1157464735718541E-2</v>
      </c>
      <c r="GN1093" s="53">
        <f t="array" aca="1" ref="GN1093:GP1094" ca="1">MMULT(TRANSPOSE(GN1075:GO1075),GN1068:GP1068)</f>
        <v>1.236254033899982E-4</v>
      </c>
      <c r="GO1093" s="86">
        <f ca="1"/>
        <v>6.490692853445632E-3</v>
      </c>
      <c r="GP1093" s="87">
        <f ca="1"/>
        <v>2.3158494572444991E-4</v>
      </c>
      <c r="GQ1093" s="35">
        <f ca="1">GN1075</f>
        <v>1.1382454625318056E-2</v>
      </c>
      <c r="GR1093" s="53">
        <f t="array" aca="1" ref="GR1093:GT1094" ca="1">MMULT(TRANSPOSE(GR1075:GS1075),GR1068:GT1068)</f>
        <v>7.5054009264934659E-4</v>
      </c>
      <c r="GS1093" s="86">
        <f ca="1"/>
        <v>8.3837382520072327E-3</v>
      </c>
      <c r="GT1093" s="87">
        <f ca="1"/>
        <v>9.9432728120465294E-6</v>
      </c>
      <c r="GU1093" s="35">
        <f ca="1">GR1075</f>
        <v>1.5380938124382831E-2</v>
      </c>
      <c r="GV1093" s="53">
        <f t="array" aca="1" ref="GV1093:GX1094" ca="1">MMULT(TRANSPOSE(GV1075:GW1075),GV1068:GX1068)</f>
        <v>1.3403759251874351E-5</v>
      </c>
      <c r="GW1093" s="86">
        <f ca="1"/>
        <v>8.71342352040568E-3</v>
      </c>
      <c r="GX1093" s="87">
        <f ca="1"/>
        <v>1.8958924945535586E-4</v>
      </c>
      <c r="GY1093" s="35">
        <f ca="1">GV1075</f>
        <v>9.4457750227125055E-3</v>
      </c>
      <c r="GZ1093" s="53">
        <f t="array" aca="1" ref="GZ1093:HB1094" ca="1">MMULT(TRANSPOSE(GZ1075:HA1075),GZ1068:HB1068)</f>
        <v>5.275278412223864E-3</v>
      </c>
      <c r="HA1093" s="86">
        <f ca="1"/>
        <v>9.6650037339681555E-3</v>
      </c>
      <c r="HB1093" s="87">
        <f ca="1"/>
        <v>4.6968134648381171E-5</v>
      </c>
      <c r="HC1093" s="35">
        <f ca="1">GZ1075</f>
        <v>3.4078788687534903E-2</v>
      </c>
      <c r="HD1093" s="53">
        <f t="array" aca="1" ref="HD1093:HF1094" ca="1">MMULT(TRANSPOSE(HD1075:HE1075),HD1068:HF1068)</f>
        <v>4.2142715329704844E-5</v>
      </c>
      <c r="HE1093" s="86">
        <f ca="1"/>
        <v>8.6424574443914135E-3</v>
      </c>
      <c r="HF1093" s="87">
        <f ca="1"/>
        <v>2.3550767224822985E-4</v>
      </c>
      <c r="HG1093" s="35">
        <f ca="1">HD1075</f>
        <v>9.7475551903369959E-3</v>
      </c>
      <c r="HH1093" s="53">
        <f t="array" aca="1" ref="HH1093:HJ1094" ca="1">MMULT(TRANSPOSE(HH1075:HI1075),HH1068:HJ1068)</f>
        <v>7.1170541611746742E-5</v>
      </c>
      <c r="HI1093" s="86">
        <f ca="1"/>
        <v>9.6707570682675378E-3</v>
      </c>
      <c r="HJ1093" s="87">
        <f ca="1"/>
        <v>6.3972637463558085E-5</v>
      </c>
      <c r="HK1093" s="35">
        <f ca="1">HH1075</f>
        <v>9.7397584900793342E-3</v>
      </c>
      <c r="HL1093" s="53">
        <f t="array" aca="1" ref="HL1093:HN1094" ca="1">MMULT(TRANSPOSE(HL1075:HM1075),HL1068:HN1068)</f>
        <v>8.1409182681585403E-4</v>
      </c>
      <c r="HM1093" s="86">
        <f ca="1"/>
        <v>1.3800819429123977E-2</v>
      </c>
      <c r="HN1093" s="87">
        <f ca="1"/>
        <v>7.772861367005559E-4</v>
      </c>
      <c r="HO1093" s="35">
        <f ca="1">HL1075</f>
        <v>1.3885048135508747E-2</v>
      </c>
      <c r="HP1093" s="53">
        <f t="array" aca="1" ref="HP1093:HR1094" ca="1">MMULT(TRANSPOSE(HP1075:HQ1075),HP1068:HR1068)</f>
        <v>2.0569455927066E-4</v>
      </c>
      <c r="HQ1093" s="86">
        <f ca="1"/>
        <v>9.7589266562702077E-3</v>
      </c>
      <c r="HR1093" s="87">
        <f ca="1"/>
        <v>5.5559070326093572E-4</v>
      </c>
      <c r="HS1093" s="35">
        <f ca="1">HP1075</f>
        <v>1.0628280428463898E-2</v>
      </c>
      <c r="HT1093" s="53">
        <f t="array" aca="1" ref="HT1093:HV1094" ca="1">MMULT(TRANSPOSE(HT1075:HU1075),HT1068:HV1068)</f>
        <v>5.8918686841017863E-4</v>
      </c>
      <c r="HU1093" s="86">
        <f ca="1"/>
        <v>9.287892044345299E-3</v>
      </c>
      <c r="HV1093" s="87">
        <f ca="1"/>
        <v>3.7377719095820442E-3</v>
      </c>
      <c r="HW1093" s="35">
        <f ca="1">HT1075</f>
        <v>1.1833886795186247E-2</v>
      </c>
      <c r="HX1093" s="53">
        <f t="array" aca="1" ref="HX1093:HZ1094" ca="1">MMULT(TRANSPOSE(HX1075:HY1075),HX1068:HZ1068)</f>
        <v>1.3376784496063201E-5</v>
      </c>
      <c r="HY1093" s="86">
        <f ca="1"/>
        <v>8.4238010031522908E-3</v>
      </c>
      <c r="HZ1093" s="87">
        <f ca="1"/>
        <v>1.2065687859608134E-4</v>
      </c>
      <c r="IA1093" s="35">
        <f ca="1">HX1075</f>
        <v>9.6428381022940698E-3</v>
      </c>
      <c r="IB1093" s="53">
        <f t="array" aca="1" ref="IB1093:ID1094" ca="1">MMULT(TRANSPOSE(IB1075:IC1075),IB1068:ID1068)</f>
        <v>1.5671276124224055E-3</v>
      </c>
      <c r="IC1093" s="86">
        <f ca="1"/>
        <v>1.643602986579273E-2</v>
      </c>
      <c r="ID1093" s="87">
        <f ca="1"/>
        <v>6.1985772715506446E-5</v>
      </c>
      <c r="IE1093" s="35">
        <f ca="1">IB1075</f>
        <v>1.8037946222790265E-2</v>
      </c>
      <c r="IF1093" s="53">
        <f t="array" aca="1" ref="IF1093:IH1094" ca="1">MMULT(TRANSPOSE(IF1075:IG1075),IF1068:IH1068)</f>
        <v>3.9774673882260929E-5</v>
      </c>
      <c r="IG1093" s="86">
        <f ca="1"/>
        <v>5.4226708857566157E-3</v>
      </c>
      <c r="IH1093" s="87">
        <f ca="1"/>
        <v>2.4295125993619646E-3</v>
      </c>
      <c r="II1093" s="35">
        <f ca="1">IF1075</f>
        <v>9.2323019527443661E-3</v>
      </c>
      <c r="IJ1093" s="53">
        <f t="array" aca="1" ref="IJ1093:IL1094" ca="1">MMULT(TRANSPOSE(IJ1075:IK1075),IJ1068:IL1068)</f>
        <v>4.3727852943092172E-4</v>
      </c>
      <c r="IK1093" s="86">
        <f ca="1"/>
        <v>7.1208523375263042E-3</v>
      </c>
      <c r="IL1093" s="87">
        <f ca="1"/>
        <v>3.7944093004638768E-3</v>
      </c>
      <c r="IM1093" s="35">
        <f ca="1">IJ1075</f>
        <v>1.1300945522224853E-2</v>
      </c>
      <c r="IN1093" s="53">
        <f t="array" aca="1" ref="IN1093:IP1094" ca="1">MMULT(TRANSPOSE(IN1075:IO1075),IN1068:IP1068)</f>
        <v>2.925343914941048E-5</v>
      </c>
      <c r="IO1093" s="86">
        <f ca="1"/>
        <v>5.3001098335011803E-3</v>
      </c>
      <c r="IP1093" s="87">
        <f ca="1"/>
        <v>1.0772610954226315E-3</v>
      </c>
      <c r="IQ1093" s="35">
        <f ca="1">IN1075</f>
        <v>1.0354318730237662E-2</v>
      </c>
      <c r="IR1093" s="53">
        <f t="array" aca="1" ref="IR1093:IT1094" ca="1">MMULT(TRANSPOSE(IR1075:IS1075),IR1068:IT1068)</f>
        <v>1.1556378087951725E-5</v>
      </c>
      <c r="IS1093" s="86">
        <f ca="1"/>
        <v>4.1935025245595165E-3</v>
      </c>
      <c r="IT1093" s="87">
        <f ca="1"/>
        <v>1.7421255506402472E-4</v>
      </c>
      <c r="IU1093" s="35">
        <f ca="1">IR1075</f>
        <v>1.1305968897721619E-2</v>
      </c>
      <c r="IV1093" s="53">
        <f t="array" aca="1" ref="IV1093:IX1094" ca="1">MMULT(TRANSPOSE(IV1075:IW1075),IV1068:IX1068)</f>
        <v>2.1164625358639969E-4</v>
      </c>
      <c r="IW1093" s="86">
        <f ca="1"/>
        <v>7.6612964599350412E-3</v>
      </c>
      <c r="IX1093" s="87">
        <f ca="1"/>
        <v>6.6757279842248596E-4</v>
      </c>
      <c r="IY1093" s="35">
        <f ca="1">IV1075</f>
        <v>1.1396528722206983E-2</v>
      </c>
      <c r="IZ1093" s="53">
        <f t="array" aca="1" ref="IZ1093:JB1094" ca="1">MMULT(TRANSPOSE(IZ1075:JA1075),IZ1068:JB1068)</f>
        <v>6.677871061010714E-3</v>
      </c>
      <c r="JA1093" s="86">
        <f ca="1"/>
        <v>3.6542879586814177E-3</v>
      </c>
      <c r="JB1093" s="87">
        <f ca="1"/>
        <v>1.3904383724636198E-3</v>
      </c>
      <c r="JC1093" s="35">
        <f ca="1">IZ1075</f>
        <v>3.8971222229812065E-2</v>
      </c>
      <c r="JD1093" s="53">
        <f t="array" aca="1" ref="JD1093:JF1094" ca="1">MMULT(TRANSPOSE(JD1075:JE1075),JD1068:JF1068)</f>
        <v>1.3335281440136832E-2</v>
      </c>
      <c r="JE1093" s="86">
        <f ca="1"/>
        <v>4.4539339091497376E-2</v>
      </c>
      <c r="JF1093" s="87">
        <f ca="1"/>
        <v>2.5109062551722846E-3</v>
      </c>
      <c r="JG1093" s="35">
        <f ca="1">JD1075</f>
        <v>5.2157526965938013E-2</v>
      </c>
    </row>
    <row r="1094" spans="2:267" ht="16.5" customHeight="1" thickBot="1" x14ac:dyDescent="0.35">
      <c r="B1094" s="196"/>
      <c r="C1094" s="60">
        <v>2</v>
      </c>
      <c r="D1094" s="40">
        <f t="shared" ca="1" si="7414"/>
        <v>0.25409057457096912</v>
      </c>
      <c r="E1094" s="40">
        <f t="shared" ca="1" si="7411"/>
        <v>-2.6693470686784213E-2</v>
      </c>
      <c r="F1094" s="35">
        <f t="shared" ca="1" si="7412"/>
        <v>-1.3374236774079973E-2</v>
      </c>
      <c r="G1094" s="42">
        <f t="shared" ca="1" si="7417"/>
        <v>-0.10554872349953615</v>
      </c>
      <c r="I1094" s="168"/>
      <c r="J1094" s="198"/>
      <c r="K1094" s="74">
        <v>2</v>
      </c>
      <c r="L1094" s="53">
        <f ca="1"/>
        <v>6.025682423385692E-3</v>
      </c>
      <c r="M1094" s="86">
        <f ca="1"/>
        <v>5.927626693262909E-3</v>
      </c>
      <c r="N1094" s="87">
        <f ca="1"/>
        <v>9.8686175911547722E-5</v>
      </c>
      <c r="O1094" s="39">
        <f ca="1">M1075</f>
        <v>6.0523498531233925E-3</v>
      </c>
      <c r="P1094" s="53">
        <f ca="1"/>
        <v>6.2753030058845163E-3</v>
      </c>
      <c r="Q1094" s="86">
        <f ca="1"/>
        <v>5.0641634199264643E-3</v>
      </c>
      <c r="R1094" s="87">
        <f ca="1"/>
        <v>1.2665057358225658E-4</v>
      </c>
      <c r="S1094" s="39">
        <f ca="1">Q1075</f>
        <v>6.3130082070977705E-3</v>
      </c>
      <c r="T1094" s="53">
        <f ca="1"/>
        <v>6.7674632559984764E-3</v>
      </c>
      <c r="U1094" s="86">
        <f ca="1"/>
        <v>6.3918229356259917E-3</v>
      </c>
      <c r="V1094" s="87">
        <f ca="1"/>
        <v>6.5701807804893466E-5</v>
      </c>
      <c r="W1094" s="39">
        <f ca="1">U1075</f>
        <v>6.9126325218181531E-3</v>
      </c>
      <c r="X1094" s="53">
        <f ca="1"/>
        <v>7.4693995906793351E-3</v>
      </c>
      <c r="Y1094" s="86">
        <f ca="1"/>
        <v>7.4789926582399004E-3</v>
      </c>
      <c r="Z1094" s="87">
        <f ca="1"/>
        <v>9.8952617639630805E-4</v>
      </c>
      <c r="AA1094" s="39">
        <f ca="1">Y1075</f>
        <v>7.5946372624597835E-3</v>
      </c>
      <c r="AB1094" s="53">
        <f ca="1"/>
        <v>6.2717767103542075E-3</v>
      </c>
      <c r="AC1094" s="86">
        <f ca="1"/>
        <v>6.1196192323492082E-3</v>
      </c>
      <c r="AD1094" s="87">
        <f ca="1"/>
        <v>1.4151038449954658E-5</v>
      </c>
      <c r="AE1094" s="39">
        <f ca="1">AC1075</f>
        <v>6.3486351452730089E-3</v>
      </c>
      <c r="AF1094" s="53">
        <f ca="1"/>
        <v>8.3492241922049973E-3</v>
      </c>
      <c r="AG1094" s="86">
        <f ca="1"/>
        <v>3.7977494004005604E-3</v>
      </c>
      <c r="AH1094" s="87">
        <f ca="1"/>
        <v>3.3476066315128962E-5</v>
      </c>
      <c r="AI1094" s="39">
        <f ca="1">AG1075</f>
        <v>8.7205662282106699E-3</v>
      </c>
      <c r="AJ1094" s="53">
        <f ca="1"/>
        <v>1.357526829392015E-2</v>
      </c>
      <c r="AK1094" s="86">
        <f ca="1"/>
        <v>8.3261063131936965E-3</v>
      </c>
      <c r="AL1094" s="87">
        <f ca="1"/>
        <v>4.9002502293322904E-5</v>
      </c>
      <c r="AM1094" s="39">
        <f ca="1">AK1075</f>
        <v>1.5420195341034728E-2</v>
      </c>
      <c r="AN1094" s="53">
        <f ca="1"/>
        <v>1.2066910909768457E-2</v>
      </c>
      <c r="AO1094" s="86">
        <f ca="1"/>
        <v>1.0263063970069593E-2</v>
      </c>
      <c r="AP1094" s="87">
        <f ca="1"/>
        <v>8.3223626636694736E-5</v>
      </c>
      <c r="AQ1094" s="39">
        <f ca="1">AO1075</f>
        <v>1.3482274452541715E-2</v>
      </c>
      <c r="AR1094" s="53">
        <f ca="1"/>
        <v>1.632523640250514E-2</v>
      </c>
      <c r="AS1094" s="86">
        <f ca="1"/>
        <v>9.7696448500112811E-3</v>
      </c>
      <c r="AT1094" s="87">
        <f ca="1"/>
        <v>6.4203008997433346E-4</v>
      </c>
      <c r="AU1094" s="39">
        <f ca="1">AS1075</f>
        <v>1.9076054301738782E-2</v>
      </c>
      <c r="AV1094" s="53">
        <f ca="1"/>
        <v>1.3119380503529593E-2</v>
      </c>
      <c r="AW1094" s="86">
        <f ca="1"/>
        <v>4.4577735097089694E-3</v>
      </c>
      <c r="AX1094" s="87">
        <f ca="1"/>
        <v>7.6487923734577922E-6</v>
      </c>
      <c r="AY1094" s="39">
        <f ca="1">AW1075</f>
        <v>1.4735105141650315E-2</v>
      </c>
      <c r="AZ1094" s="53">
        <f ca="1"/>
        <v>7.4338198075540275E-3</v>
      </c>
      <c r="BA1094" s="86">
        <f ca="1"/>
        <v>7.6013340630289106E-3</v>
      </c>
      <c r="BB1094" s="87">
        <f ca="1"/>
        <v>1.3940538162012225E-4</v>
      </c>
      <c r="BC1094" s="39">
        <f ca="1">BA1075</f>
        <v>7.6989528591064494E-3</v>
      </c>
      <c r="BD1094" s="53">
        <f ca="1"/>
        <v>8.2265354788289228E-3</v>
      </c>
      <c r="BE1094" s="86">
        <f ca="1"/>
        <v>7.4965435413910974E-3</v>
      </c>
      <c r="BF1094" s="87">
        <f ca="1"/>
        <v>1.9206857778820163E-4</v>
      </c>
      <c r="BG1094" s="39">
        <f ca="1">BE1075</f>
        <v>8.6248814756151454E-3</v>
      </c>
      <c r="BH1094" s="53">
        <f ca="1"/>
        <v>1.5368563906337299E-2</v>
      </c>
      <c r="BI1094" s="86">
        <f ca="1"/>
        <v>1.7171404829472894E-2</v>
      </c>
      <c r="BJ1094" s="87">
        <f ca="1"/>
        <v>1.9039931146679366E-4</v>
      </c>
      <c r="BK1094" s="39">
        <f ca="1">BI1075</f>
        <v>1.8025364633046277E-2</v>
      </c>
      <c r="BL1094" s="53">
        <f ca="1"/>
        <v>1.2840430078873465E-2</v>
      </c>
      <c r="BM1094" s="86">
        <f ca="1"/>
        <v>1.439049687608681E-2</v>
      </c>
      <c r="BN1094" s="87">
        <f ca="1"/>
        <v>5.5860591252640816E-4</v>
      </c>
      <c r="BO1094" s="39">
        <f ca="1">BM1075</f>
        <v>1.4495152514195656E-2</v>
      </c>
      <c r="BP1094" s="53">
        <f ca="1"/>
        <v>1.7084022186649107E-2</v>
      </c>
      <c r="BQ1094" s="86">
        <f ca="1"/>
        <v>1.758070663307176E-2</v>
      </c>
      <c r="BR1094" s="87">
        <f ca="1"/>
        <v>1.0938204005955048E-3</v>
      </c>
      <c r="BS1094" s="39">
        <f ca="1">BQ1075</f>
        <v>2.0240287146187658E-2</v>
      </c>
      <c r="BT1094" s="53">
        <f ca="1"/>
        <v>5.9992575698133458E-3</v>
      </c>
      <c r="BU1094" s="86">
        <f ca="1"/>
        <v>5.8157253997864009E-3</v>
      </c>
      <c r="BV1094" s="87">
        <f ca="1"/>
        <v>6.116944329680715E-5</v>
      </c>
      <c r="BW1094" s="39">
        <f ca="1">BU1075</f>
        <v>6.0264174858732688E-3</v>
      </c>
      <c r="BX1094" s="53">
        <f ca="1"/>
        <v>6.3928927414496793E-3</v>
      </c>
      <c r="BY1094" s="86">
        <f ca="1"/>
        <v>6.4347431331438975E-3</v>
      </c>
      <c r="BZ1094" s="87">
        <f ca="1"/>
        <v>1.6829480376781653E-4</v>
      </c>
      <c r="CA1094" s="39">
        <f ca="1">BY1075</f>
        <v>6.4675060409589754E-3</v>
      </c>
      <c r="CB1094" s="53">
        <f ca="1"/>
        <v>6.6565591080911214E-3</v>
      </c>
      <c r="CC1094" s="86">
        <f ca="1"/>
        <v>6.6833672895125198E-3</v>
      </c>
      <c r="CD1094" s="87">
        <f ca="1"/>
        <v>2.3518344227276773E-4</v>
      </c>
      <c r="CE1094" s="39">
        <f ca="1">CC1075</f>
        <v>6.7630024393229337E-3</v>
      </c>
      <c r="CF1094" s="53">
        <f ca="1"/>
        <v>6.0000775885617127E-3</v>
      </c>
      <c r="CG1094" s="86">
        <f ca="1"/>
        <v>5.9396906371376804E-3</v>
      </c>
      <c r="CH1094" s="87">
        <f ca="1"/>
        <v>2.3509327173402715E-4</v>
      </c>
      <c r="CI1094" s="39">
        <f ca="1">CG1075</f>
        <v>6.0015464022708581E-3</v>
      </c>
      <c r="CJ1094" s="53">
        <f ca="1"/>
        <v>7.2742421240064572E-3</v>
      </c>
      <c r="CK1094" s="86">
        <f ca="1"/>
        <v>5.9630301574853002E-3</v>
      </c>
      <c r="CL1094" s="87">
        <f ca="1"/>
        <v>3.6343735669233028E-4</v>
      </c>
      <c r="CM1094" s="39">
        <f ca="1">CK1075</f>
        <v>7.441002996837677E-3</v>
      </c>
      <c r="CN1094" s="53">
        <f ca="1"/>
        <v>6.3891985638074326E-3</v>
      </c>
      <c r="CO1094" s="86">
        <f ca="1"/>
        <v>6.3872624659341857E-3</v>
      </c>
      <c r="CP1094" s="87">
        <f ca="1"/>
        <v>8.7596709459503806E-5</v>
      </c>
      <c r="CQ1094" s="39">
        <f ca="1">CO1075</f>
        <v>6.4756006225570057E-3</v>
      </c>
      <c r="CR1094" s="53">
        <f ca="1"/>
        <v>6.3158686578945154E-3</v>
      </c>
      <c r="CS1094" s="86">
        <f ca="1"/>
        <v>4.4606863339630761E-3</v>
      </c>
      <c r="CT1094" s="87">
        <f ca="1"/>
        <v>7.9475744122177051E-5</v>
      </c>
      <c r="CU1094" s="39">
        <f ca="1">CS1075</f>
        <v>6.3546886682285513E-3</v>
      </c>
      <c r="CV1094" s="53">
        <f ca="1"/>
        <v>6.6702310282889914E-3</v>
      </c>
      <c r="CW1094" s="86">
        <f ca="1"/>
        <v>6.3943484270738244E-3</v>
      </c>
      <c r="CX1094" s="87">
        <f ca="1"/>
        <v>2.1644814698555323E-4</v>
      </c>
      <c r="CY1094" s="39">
        <f ca="1">CW1075</f>
        <v>6.7759252743662029E-3</v>
      </c>
      <c r="CZ1094" s="53">
        <f ca="1"/>
        <v>7.0885542135825609E-3</v>
      </c>
      <c r="DA1094" s="86">
        <f ca="1"/>
        <v>6.354969256378188E-3</v>
      </c>
      <c r="DB1094" s="87">
        <f ca="1"/>
        <v>3.085435946885877E-4</v>
      </c>
      <c r="DC1094" s="39">
        <f ca="1">DA1075</f>
        <v>7.2424468966779138E-3</v>
      </c>
      <c r="DD1094" s="53">
        <f ca="1"/>
        <v>6.1508882210430642E-3</v>
      </c>
      <c r="DE1094" s="86">
        <f ca="1"/>
        <v>5.4836347384513246E-3</v>
      </c>
      <c r="DF1094" s="87">
        <f ca="1"/>
        <v>2.9497018594716964E-4</v>
      </c>
      <c r="DG1094" s="39">
        <f ca="1">DE1075</f>
        <v>6.1529324960880594E-3</v>
      </c>
      <c r="DH1094" s="53">
        <f ca="1"/>
        <v>8.3798096620581446E-3</v>
      </c>
      <c r="DI1094" s="86">
        <f ca="1"/>
        <v>2.2127541499655239E-3</v>
      </c>
      <c r="DJ1094" s="87">
        <f ca="1"/>
        <v>5.1532939388432362E-4</v>
      </c>
      <c r="DK1094" s="39">
        <f ca="1">DI1075</f>
        <v>8.6406244445299159E-3</v>
      </c>
      <c r="DL1094" s="53">
        <f ca="1"/>
        <v>6.7445020950632839E-3</v>
      </c>
      <c r="DM1094" s="86">
        <f ca="1"/>
        <v>5.9103030606614711E-3</v>
      </c>
      <c r="DN1094" s="87">
        <f ca="1"/>
        <v>1.1438789830469535E-4</v>
      </c>
      <c r="DO1094" s="39">
        <f ca="1">DM1075</f>
        <v>6.8683302040496051E-3</v>
      </c>
      <c r="DP1094" s="53">
        <f ca="1"/>
        <v>8.4465993699564847E-3</v>
      </c>
      <c r="DQ1094" s="86">
        <f ca="1"/>
        <v>8.7518706672900445E-3</v>
      </c>
      <c r="DR1094" s="87">
        <f ca="1"/>
        <v>1.3592795672238156E-4</v>
      </c>
      <c r="DS1094" s="39">
        <f ca="1">DQ1075</f>
        <v>8.9244306503439008E-3</v>
      </c>
      <c r="DT1094" s="53">
        <f ca="1"/>
        <v>9.6385970838505624E-3</v>
      </c>
      <c r="DU1094" s="86">
        <f ca="1"/>
        <v>9.9275791212830866E-3</v>
      </c>
      <c r="DV1094" s="87">
        <f ca="1"/>
        <v>2.121862368381786E-4</v>
      </c>
      <c r="DW1094" s="39">
        <f ca="1">DU1075</f>
        <v>1.0385658564895839E-2</v>
      </c>
      <c r="DX1094" s="53">
        <f ca="1"/>
        <v>5.9520585843279615E-3</v>
      </c>
      <c r="DY1094" s="86">
        <f ca="1"/>
        <v>5.7281186444568264E-3</v>
      </c>
      <c r="DZ1094" s="87">
        <f ca="1"/>
        <v>1.3740168450811989E-4</v>
      </c>
      <c r="EA1094" s="39">
        <f ca="1">DY1075</f>
        <v>5.9591209614005963E-3</v>
      </c>
      <c r="EB1094" s="53">
        <f ca="1"/>
        <v>1.2384163220152086E-2</v>
      </c>
      <c r="EC1094" s="86">
        <f ca="1"/>
        <v>7.0212011023560979E-3</v>
      </c>
      <c r="ED1094" s="87">
        <f ca="1"/>
        <v>3.9724573553173942E-4</v>
      </c>
      <c r="EE1094" s="39">
        <f ca="1">EC1075</f>
        <v>1.3760253501878612E-2</v>
      </c>
      <c r="EF1094" s="53">
        <f ca="1"/>
        <v>8.8766066192961686E-3</v>
      </c>
      <c r="EG1094" s="86">
        <f ca="1"/>
        <v>8.9776196211938976E-3</v>
      </c>
      <c r="EH1094" s="87">
        <f ca="1"/>
        <v>7.4493350188585981E-5</v>
      </c>
      <c r="EI1094" s="39">
        <f ca="1">EG1075</f>
        <v>9.4584398645889273E-3</v>
      </c>
      <c r="EJ1094" s="53">
        <f ca="1"/>
        <v>-9.7208956678792973E-6</v>
      </c>
      <c r="EK1094" s="86">
        <f ca="1"/>
        <v>-4.6835117182055753E-3</v>
      </c>
      <c r="EL1094" s="87">
        <f ca="1"/>
        <v>-2.2939200648021697E-4</v>
      </c>
      <c r="EM1094" s="39">
        <f ca="1">EK1075</f>
        <v>-9.2970789918166031E-3</v>
      </c>
      <c r="EN1094" s="53">
        <f ca="1"/>
        <v>-1.4084602860169169E-5</v>
      </c>
      <c r="EO1094" s="86">
        <f ca="1"/>
        <v>-9.1560216452119241E-3</v>
      </c>
      <c r="EP1094" s="87">
        <f ca="1"/>
        <v>-1.9921943053123877E-4</v>
      </c>
      <c r="EQ1094" s="39">
        <f ca="1">EO1075</f>
        <v>-9.9255729233429079E-3</v>
      </c>
      <c r="ER1094" s="53">
        <f ca="1"/>
        <v>-9.7208956678792973E-6</v>
      </c>
      <c r="ES1094" s="86">
        <f ca="1"/>
        <v>-4.6835117182055753E-3</v>
      </c>
      <c r="ET1094" s="87">
        <f ca="1"/>
        <v>-2.2939200648021697E-4</v>
      </c>
      <c r="EU1094" s="39">
        <f ca="1">ES1075</f>
        <v>-9.2970789918166031E-3</v>
      </c>
      <c r="EV1094" s="53">
        <f ca="1"/>
        <v>-2.3912044563608413E-5</v>
      </c>
      <c r="EW1094" s="86">
        <f ca="1"/>
        <v>-5.3250668959551398E-3</v>
      </c>
      <c r="EX1094" s="87">
        <f ca="1"/>
        <v>-1.3076799865389015E-3</v>
      </c>
      <c r="EY1094" s="39">
        <f ca="1">EW1075</f>
        <v>-8.2743422089890904E-3</v>
      </c>
      <c r="EZ1094" s="53">
        <f ca="1"/>
        <v>-3.8086759933485369E-5</v>
      </c>
      <c r="FA1094" s="86">
        <f ca="1"/>
        <v>-4.1200808706437393E-3</v>
      </c>
      <c r="FB1094" s="87">
        <f ca="1"/>
        <v>-2.6915164415228386E-5</v>
      </c>
      <c r="FC1094" s="39">
        <f ca="1">FA1075</f>
        <v>-9.6428257294605049E-3</v>
      </c>
      <c r="FD1094" s="53">
        <f ca="1"/>
        <v>-3.5154296692498798E-5</v>
      </c>
      <c r="FE1094" s="86">
        <f ca="1"/>
        <v>-8.5644483566763002E-3</v>
      </c>
      <c r="FF1094" s="87">
        <f ca="1"/>
        <v>-1.1832735679312867E-3</v>
      </c>
      <c r="FG1094" s="39">
        <f ca="1">FE1075</f>
        <v>-8.9691688065160983E-3</v>
      </c>
      <c r="FH1094" s="53">
        <f ca="1"/>
        <v>-5.5690386393877313E-5</v>
      </c>
      <c r="FI1094" s="86">
        <f ca="1"/>
        <v>-9.3325920499046852E-3</v>
      </c>
      <c r="FJ1094" s="87">
        <f ca="1"/>
        <v>-2.3515562221388451E-5</v>
      </c>
      <c r="FK1094" s="39">
        <f ca="1">FI1075</f>
        <v>-1.0399967053838183E-2</v>
      </c>
      <c r="FL1094" s="53">
        <f ca="1"/>
        <v>-1.6244347478884199E-4</v>
      </c>
      <c r="FM1094" s="86">
        <f ca="1"/>
        <v>-1.0390987440492064E-2</v>
      </c>
      <c r="FN1094" s="87">
        <f ca="1"/>
        <v>-1.8288667706052364E-4</v>
      </c>
      <c r="FO1094" s="39">
        <f ca="1">FM1075</f>
        <v>-1.1059172201915353E-2</v>
      </c>
      <c r="FP1094" s="53">
        <f ca="1"/>
        <v>-2.5121600767917248E-5</v>
      </c>
      <c r="FQ1094" s="86">
        <f ca="1"/>
        <v>-1.7997391003315428E-3</v>
      </c>
      <c r="FR1094" s="87">
        <f ca="1"/>
        <v>-1.4102375003228324E-4</v>
      </c>
      <c r="FS1094" s="39">
        <f ca="1">FQ1075</f>
        <v>-9.1261257355477743E-3</v>
      </c>
      <c r="FT1094" s="53">
        <f ca="1"/>
        <v>-3.5622389501360105E-5</v>
      </c>
      <c r="FU1094" s="86">
        <f ca="1"/>
        <v>-3.451316464896275E-3</v>
      </c>
      <c r="FV1094" s="87">
        <f ca="1"/>
        <v>-1.0877877186841575E-4</v>
      </c>
      <c r="FW1094" s="39">
        <f ca="1">FU1075</f>
        <v>-9.454848291662583E-3</v>
      </c>
      <c r="FX1094" s="53">
        <f ca="1"/>
        <v>-3.7118242377528922E-5</v>
      </c>
      <c r="FY1094" s="86">
        <f ca="1"/>
        <v>-7.3788280541344856E-3</v>
      </c>
      <c r="FZ1094" s="87">
        <f ca="1"/>
        <v>-1.2475192732147109E-4</v>
      </c>
      <c r="GA1094" s="39">
        <f ca="1">FY1075</f>
        <v>-9.9417370102859084E-3</v>
      </c>
      <c r="GB1094" s="53">
        <f ca="1"/>
        <v>-5.2420860158006484E-5</v>
      </c>
      <c r="GC1094" s="86">
        <f ca="1"/>
        <v>-8.9357032391719909E-3</v>
      </c>
      <c r="GD1094" s="87">
        <f ca="1"/>
        <v>-9.580108866708153E-5</v>
      </c>
      <c r="GE1094" s="39">
        <f ca="1">GC1075</f>
        <v>-1.026192539124117E-2</v>
      </c>
      <c r="GF1094" s="53">
        <f ca="1"/>
        <v>-6.6012365441220285E-5</v>
      </c>
      <c r="GG1094" s="86">
        <f ca="1"/>
        <v>-2.6461376598613754E-3</v>
      </c>
      <c r="GH1094" s="87">
        <f ca="1"/>
        <v>-9.077588025766843E-4</v>
      </c>
      <c r="GI1094" s="39">
        <f ca="1">GG1075</f>
        <v>-8.7025818094109454E-3</v>
      </c>
      <c r="GJ1094" s="53">
        <f ca="1"/>
        <v>-9.7438125022361534E-5</v>
      </c>
      <c r="GK1094" s="86">
        <f ca="1"/>
        <v>-4.753232422220849E-3</v>
      </c>
      <c r="GL1094" s="87">
        <f ca="1"/>
        <v>-7.4740487090835164E-4</v>
      </c>
      <c r="GM1094" s="39">
        <f ca="1">GK1075</f>
        <v>-9.4019812931884893E-3</v>
      </c>
      <c r="GN1094" s="53">
        <f ca="1"/>
        <v>-1.1047188523745926E-4</v>
      </c>
      <c r="GO1094" s="86">
        <f ca="1"/>
        <v>-5.8000949348202832E-3</v>
      </c>
      <c r="GP1094" s="87">
        <f ca="1"/>
        <v>-2.0694472855297056E-4</v>
      </c>
      <c r="GQ1094" s="39">
        <f ca="1">GO1075</f>
        <v>-1.0171382148067926E-2</v>
      </c>
      <c r="GR1094" s="53">
        <f ca="1"/>
        <v>-6.7370678727860346E-4</v>
      </c>
      <c r="GS1094" s="86">
        <f ca="1"/>
        <v>-7.5254892023248199E-3</v>
      </c>
      <c r="GT1094" s="87">
        <f ca="1"/>
        <v>-8.9253731370860488E-6</v>
      </c>
      <c r="GU1094" s="39">
        <f ca="1">GS1075</f>
        <v>-1.380638091235214E-2</v>
      </c>
      <c r="GV1094" s="53">
        <f ca="1"/>
        <v>-1.4084602860169169E-5</v>
      </c>
      <c r="GW1094" s="86">
        <f ca="1"/>
        <v>-9.1560216452119241E-3</v>
      </c>
      <c r="GX1094" s="87">
        <f ca="1"/>
        <v>-1.9921943053123877E-4</v>
      </c>
      <c r="GY1094" s="39">
        <f ca="1">GW1075</f>
        <v>-9.9255729233429079E-3</v>
      </c>
      <c r="GZ1094" s="53">
        <f ca="1"/>
        <v>-4.3637649862890643E-3</v>
      </c>
      <c r="HA1094" s="86">
        <f ca="1"/>
        <v>-7.9949912764629844E-3</v>
      </c>
      <c r="HB1094" s="87">
        <f ca="1"/>
        <v>-3.8852527854262246E-5</v>
      </c>
      <c r="HC1094" s="39">
        <f ca="1">HA1075</f>
        <v>-2.8190327264095469E-2</v>
      </c>
      <c r="HD1094" s="53">
        <f ca="1"/>
        <v>-4.3472589278683283E-5</v>
      </c>
      <c r="HE1094" s="86">
        <f ca="1"/>
        <v>-8.9151826098329886E-3</v>
      </c>
      <c r="HF1094" s="87">
        <f ca="1"/>
        <v>-2.4293945531339732E-4</v>
      </c>
      <c r="HG1094" s="39">
        <f ca="1">HE1075</f>
        <v>-1.0055153303378412E-2</v>
      </c>
      <c r="HH1094" s="53">
        <f ca="1"/>
        <v>-7.7778100535152617E-5</v>
      </c>
      <c r="HI1094" s="86">
        <f ca="1"/>
        <v>-1.0568601818573258E-2</v>
      </c>
      <c r="HJ1094" s="87">
        <f ca="1"/>
        <v>-6.9911934284314249E-5</v>
      </c>
      <c r="HK1094" s="39">
        <f ca="1">HI1075</f>
        <v>-1.0644009415610015E-2</v>
      </c>
      <c r="HL1094" s="53">
        <f ca="1"/>
        <v>-8.704012410102283E-4</v>
      </c>
      <c r="HM1094" s="86">
        <f ca="1"/>
        <v>-1.4755399774802957E-2</v>
      </c>
      <c r="HN1094" s="87">
        <f ca="1"/>
        <v>-8.3104976087328326E-4</v>
      </c>
      <c r="HO1094" s="39">
        <f ca="1">HM1075</f>
        <v>-1.4845454444498803E-2</v>
      </c>
      <c r="HP1094" s="53">
        <f ca="1"/>
        <v>-2.1262153455931128E-4</v>
      </c>
      <c r="HQ1094" s="86">
        <f ca="1"/>
        <v>-1.0087568522304174E-2</v>
      </c>
      <c r="HR1094" s="87">
        <f ca="1"/>
        <v>-5.7430079012827393E-4</v>
      </c>
      <c r="HS1094" s="39">
        <f ca="1">HQ1075</f>
        <v>-1.0986198674575363E-2</v>
      </c>
      <c r="HT1094" s="53">
        <f ca="1"/>
        <v>-5.0684649985966313E-4</v>
      </c>
      <c r="HU1094" s="86">
        <f ca="1"/>
        <v>-7.9898854271028084E-3</v>
      </c>
      <c r="HV1094" s="87">
        <f ca="1"/>
        <v>-3.2154087458828706E-3</v>
      </c>
      <c r="HW1094" s="39">
        <f ca="1">HU1075</f>
        <v>-1.018007091376651E-2</v>
      </c>
      <c r="HX1094" s="53">
        <f ca="1"/>
        <v>-1.3789581283756565E-5</v>
      </c>
      <c r="HY1094" s="86">
        <f ca="1"/>
        <v>-8.683752712420896E-3</v>
      </c>
      <c r="HZ1094" s="87">
        <f ca="1"/>
        <v>-1.2438025261860735E-4</v>
      </c>
      <c r="IA1094" s="39">
        <f ca="1">HY1075</f>
        <v>-9.940408313883084E-3</v>
      </c>
      <c r="IB1094" s="53">
        <f ca="1"/>
        <v>-1.6543908607415123E-3</v>
      </c>
      <c r="IC1094" s="86">
        <f ca="1"/>
        <v>-1.7351246561733598E-2</v>
      </c>
      <c r="ID1094" s="87">
        <f ca="1"/>
        <v>-6.5437361363328059E-5</v>
      </c>
      <c r="IE1094" s="39">
        <f ca="1">IC1075</f>
        <v>-1.9042363328282356E-2</v>
      </c>
      <c r="IF1094" s="53">
        <f ca="1"/>
        <v>-3.1733172294015896E-5</v>
      </c>
      <c r="IG1094" s="86">
        <f ca="1"/>
        <v>-4.326334642512396E-3</v>
      </c>
      <c r="IH1094" s="87">
        <f ca="1"/>
        <v>-1.9383224142642105E-3</v>
      </c>
      <c r="II1094" s="39">
        <f ca="1">IG1075</f>
        <v>-7.3657480990052294E-3</v>
      </c>
      <c r="IJ1094" s="53">
        <f ca="1"/>
        <v>-3.4607054978074672E-4</v>
      </c>
      <c r="IK1094" s="86">
        <f ca="1"/>
        <v>-5.6355780526483393E-3</v>
      </c>
      <c r="IL1094" s="87">
        <f ca="1"/>
        <v>-3.0029677295467403E-3</v>
      </c>
      <c r="IM1094" s="39">
        <f ca="1">IK1075</f>
        <v>-8.9437833479003321E-3</v>
      </c>
      <c r="IN1094" s="53">
        <f ca="1"/>
        <v>-2.4386653614306951E-5</v>
      </c>
      <c r="IO1094" s="86">
        <f ca="1"/>
        <v>-4.418350333689914E-3</v>
      </c>
      <c r="IP1094" s="87">
        <f ca="1"/>
        <v>-8.9804118592907393E-4</v>
      </c>
      <c r="IQ1094" s="39">
        <f ca="1">IO1075</f>
        <v>-8.6317093520788656E-3</v>
      </c>
      <c r="IR1094" s="53">
        <f ca="1"/>
        <v>-9.426650110501742E-6</v>
      </c>
      <c r="IS1094" s="86">
        <f ca="1"/>
        <v>-3.420680834053154E-3</v>
      </c>
      <c r="IT1094" s="87">
        <f ca="1"/>
        <v>-1.4210687716744247E-4</v>
      </c>
      <c r="IU1094" s="39">
        <f ca="1">IS1075</f>
        <v>-9.222388896236498E-3</v>
      </c>
      <c r="IV1094" s="53">
        <f ca="1"/>
        <v>-1.9479794438290106E-4</v>
      </c>
      <c r="IW1094" s="86">
        <f ca="1"/>
        <v>-7.0514113829759015E-3</v>
      </c>
      <c r="IX1094" s="87">
        <f ca="1"/>
        <v>-6.1443000598900032E-4</v>
      </c>
      <c r="IY1094" s="39">
        <f ca="1">IW1075</f>
        <v>-1.0489296789183837E-2</v>
      </c>
      <c r="IZ1094" s="53">
        <f ca="1"/>
        <v>-5.0997335847930798E-3</v>
      </c>
      <c r="JA1094" s="86">
        <f ca="1"/>
        <v>-2.7906940492157363E-3</v>
      </c>
      <c r="JB1094" s="87">
        <f ca="1"/>
        <v>-1.0618451900094833E-3</v>
      </c>
      <c r="JC1094" s="39">
        <f ca="1">JA1075</f>
        <v>-2.9761408842734826E-2</v>
      </c>
      <c r="JD1094" s="53">
        <f ca="1"/>
        <v>-1.3558524463002198E-2</v>
      </c>
      <c r="JE1094" s="86">
        <f ca="1"/>
        <v>-4.5284962402099921E-2</v>
      </c>
      <c r="JF1094" s="87">
        <f ca="1"/>
        <v>-2.5529407862807979E-3</v>
      </c>
      <c r="JG1094" s="39">
        <f ca="1">JE1075</f>
        <v>-5.3030684689479718E-2</v>
      </c>
    </row>
    <row r="1095" spans="2:267" ht="15.75" customHeight="1" thickBot="1" x14ac:dyDescent="0.35">
      <c r="B1095" s="36"/>
      <c r="C1095" s="51"/>
      <c r="D1095" s="34"/>
      <c r="E1095" s="54" t="str">
        <f>I1065&amp;"回"</f>
        <v>34回</v>
      </c>
      <c r="F1095" s="55" t="s">
        <v>2</v>
      </c>
      <c r="G1095" s="56">
        <f ca="1">SUM(L1073:JG1073)</f>
        <v>0.8554081847649817</v>
      </c>
      <c r="I1095" s="64"/>
      <c r="J1095" s="57"/>
      <c r="K1095" s="136"/>
      <c r="L1095" s="33"/>
      <c r="M1095" s="50"/>
      <c r="N1095" s="50"/>
      <c r="O1095" s="36"/>
    </row>
    <row r="1096" spans="2:267" s="36" customFormat="1" x14ac:dyDescent="0.3">
      <c r="C1096" s="51"/>
      <c r="E1096" s="58"/>
      <c r="F1096" s="51"/>
      <c r="H1096" s="44"/>
      <c r="I1096" s="64"/>
      <c r="J1096" s="57"/>
      <c r="K1096" s="62"/>
      <c r="M1096" s="51"/>
      <c r="N1096" s="51"/>
    </row>
    <row r="1097" spans="2:267" s="59" customFormat="1" ht="13.5" customHeight="1" x14ac:dyDescent="0.3">
      <c r="B1097" s="178" t="str">
        <f>B1065</f>
        <v>w、b값</v>
      </c>
      <c r="C1097" s="179"/>
      <c r="D1097" s="163" t="s">
        <v>11</v>
      </c>
      <c r="E1097" s="164"/>
      <c r="F1097" s="165"/>
      <c r="G1097" s="29" t="s">
        <v>12</v>
      </c>
      <c r="H1097" s="66"/>
      <c r="I1097" s="92">
        <f>I1065+1</f>
        <v>35</v>
      </c>
      <c r="J1097" s="104" t="s">
        <v>39</v>
      </c>
      <c r="K1097" s="105"/>
      <c r="L1097" s="90"/>
      <c r="M1097" s="90"/>
      <c r="N1097" s="90"/>
      <c r="O1097" s="91"/>
      <c r="P1097" s="90"/>
      <c r="Q1097" s="90"/>
      <c r="R1097" s="90"/>
      <c r="S1097" s="91"/>
      <c r="T1097" s="90"/>
      <c r="U1097" s="90"/>
      <c r="V1097" s="90"/>
      <c r="W1097" s="91"/>
      <c r="X1097" s="90"/>
      <c r="Y1097" s="90"/>
      <c r="Z1097" s="90"/>
      <c r="AA1097" s="91"/>
      <c r="AB1097" s="90"/>
      <c r="AC1097" s="90"/>
      <c r="AD1097" s="90"/>
      <c r="AE1097" s="91"/>
      <c r="AF1097" s="90"/>
      <c r="AG1097" s="90"/>
      <c r="AH1097" s="90"/>
      <c r="AI1097" s="91"/>
      <c r="AJ1097" s="90"/>
      <c r="AK1097" s="90"/>
      <c r="AL1097" s="90"/>
      <c r="AM1097" s="91"/>
      <c r="AN1097" s="90"/>
      <c r="AO1097" s="90"/>
      <c r="AP1097" s="90"/>
      <c r="AQ1097" s="91"/>
      <c r="AR1097" s="90"/>
      <c r="AS1097" s="90"/>
      <c r="AT1097" s="90"/>
      <c r="AU1097" s="91"/>
      <c r="AV1097" s="90"/>
      <c r="AW1097" s="90"/>
      <c r="AX1097" s="90"/>
      <c r="AY1097" s="91"/>
      <c r="AZ1097" s="90"/>
      <c r="BA1097" s="90"/>
      <c r="BB1097" s="90"/>
      <c r="BC1097" s="91"/>
      <c r="BD1097" s="90"/>
      <c r="BE1097" s="90"/>
      <c r="BF1097" s="90"/>
      <c r="BG1097" s="91"/>
      <c r="BH1097" s="90"/>
      <c r="BI1097" s="90"/>
      <c r="BJ1097" s="90"/>
      <c r="BK1097" s="91"/>
      <c r="BL1097" s="90"/>
      <c r="BM1097" s="90"/>
      <c r="BN1097" s="90"/>
      <c r="BO1097" s="91"/>
      <c r="BP1097" s="90"/>
      <c r="BQ1097" s="90"/>
      <c r="BR1097" s="90"/>
      <c r="BS1097" s="91"/>
      <c r="BT1097" s="90"/>
      <c r="BU1097" s="90"/>
      <c r="BV1097" s="90"/>
      <c r="BW1097" s="91"/>
      <c r="BX1097" s="90"/>
      <c r="BY1097" s="90"/>
      <c r="BZ1097" s="90"/>
      <c r="CA1097" s="91"/>
      <c r="CB1097" s="90"/>
      <c r="CC1097" s="90"/>
      <c r="CD1097" s="90"/>
      <c r="CE1097" s="91"/>
      <c r="CF1097" s="90"/>
      <c r="CG1097" s="90"/>
      <c r="CH1097" s="90"/>
      <c r="CI1097" s="91"/>
      <c r="CJ1097" s="90"/>
      <c r="CK1097" s="90"/>
      <c r="CL1097" s="90"/>
      <c r="CM1097" s="91"/>
      <c r="CN1097" s="90"/>
      <c r="CO1097" s="90"/>
      <c r="CP1097" s="90"/>
      <c r="CQ1097" s="91"/>
      <c r="CR1097" s="90"/>
      <c r="CS1097" s="90"/>
      <c r="CT1097" s="90"/>
      <c r="CU1097" s="91"/>
      <c r="CV1097" s="90"/>
      <c r="CW1097" s="90"/>
      <c r="CX1097" s="90"/>
      <c r="CY1097" s="91"/>
      <c r="CZ1097" s="90"/>
      <c r="DA1097" s="90"/>
      <c r="DB1097" s="90"/>
      <c r="DC1097" s="91"/>
      <c r="DD1097" s="90"/>
      <c r="DE1097" s="90"/>
      <c r="DF1097" s="90"/>
      <c r="DG1097" s="91"/>
      <c r="DH1097" s="90"/>
      <c r="DI1097" s="90"/>
      <c r="DJ1097" s="90"/>
      <c r="DK1097" s="91"/>
      <c r="DL1097" s="90"/>
      <c r="DM1097" s="90"/>
      <c r="DN1097" s="90"/>
      <c r="DO1097" s="91"/>
      <c r="DP1097" s="90"/>
      <c r="DQ1097" s="90"/>
      <c r="DR1097" s="90"/>
      <c r="DS1097" s="91"/>
      <c r="DT1097" s="90"/>
      <c r="DU1097" s="90"/>
      <c r="DV1097" s="90"/>
      <c r="DW1097" s="91"/>
      <c r="DX1097" s="90"/>
      <c r="DY1097" s="90"/>
      <c r="DZ1097" s="90"/>
      <c r="EA1097" s="91"/>
      <c r="EB1097" s="90"/>
      <c r="EC1097" s="90"/>
      <c r="ED1097" s="90"/>
      <c r="EE1097" s="91"/>
      <c r="EF1097" s="90"/>
      <c r="EG1097" s="90"/>
      <c r="EH1097" s="90"/>
      <c r="EI1097" s="91"/>
      <c r="EJ1097" s="90"/>
      <c r="EK1097" s="90"/>
      <c r="EL1097" s="90"/>
      <c r="EM1097" s="91"/>
      <c r="EN1097" s="90"/>
      <c r="EO1097" s="90"/>
      <c r="EP1097" s="90"/>
      <c r="EQ1097" s="91"/>
      <c r="ER1097" s="90"/>
      <c r="ES1097" s="90"/>
      <c r="ET1097" s="90"/>
      <c r="EU1097" s="91"/>
      <c r="EV1097" s="90"/>
      <c r="EW1097" s="90"/>
      <c r="EX1097" s="90"/>
      <c r="EY1097" s="91"/>
      <c r="EZ1097" s="90"/>
      <c r="FA1097" s="90"/>
      <c r="FB1097" s="90"/>
      <c r="FC1097" s="91"/>
      <c r="FD1097" s="90"/>
      <c r="FE1097" s="90"/>
      <c r="FF1097" s="90"/>
      <c r="FG1097" s="91"/>
      <c r="FH1097" s="90"/>
      <c r="FI1097" s="90"/>
      <c r="FJ1097" s="90"/>
      <c r="FK1097" s="91"/>
      <c r="FL1097" s="90"/>
      <c r="FM1097" s="90"/>
      <c r="FN1097" s="90"/>
      <c r="FO1097" s="91"/>
      <c r="FP1097" s="90"/>
      <c r="FQ1097" s="90"/>
      <c r="FR1097" s="90"/>
      <c r="FS1097" s="91"/>
      <c r="FT1097" s="90"/>
      <c r="FU1097" s="90"/>
      <c r="FV1097" s="90"/>
      <c r="FW1097" s="91"/>
      <c r="FX1097" s="90"/>
      <c r="FY1097" s="90"/>
      <c r="FZ1097" s="90"/>
      <c r="GA1097" s="91"/>
      <c r="GB1097" s="90"/>
      <c r="GC1097" s="90"/>
      <c r="GD1097" s="90"/>
      <c r="GE1097" s="91"/>
      <c r="GF1097" s="90"/>
      <c r="GG1097" s="90"/>
      <c r="GH1097" s="90"/>
      <c r="GI1097" s="91"/>
      <c r="GJ1097" s="90"/>
      <c r="GK1097" s="90"/>
      <c r="GL1097" s="90"/>
      <c r="GM1097" s="91"/>
      <c r="GN1097" s="90"/>
      <c r="GO1097" s="90"/>
      <c r="GP1097" s="90"/>
      <c r="GQ1097" s="91"/>
      <c r="GR1097" s="90"/>
      <c r="GS1097" s="90"/>
      <c r="GT1097" s="90"/>
      <c r="GU1097" s="91"/>
      <c r="GV1097" s="90"/>
      <c r="GW1097" s="90"/>
      <c r="GX1097" s="90"/>
      <c r="GY1097" s="91"/>
      <c r="GZ1097" s="90"/>
      <c r="HA1097" s="90"/>
      <c r="HB1097" s="90"/>
      <c r="HC1097" s="91"/>
      <c r="HD1097" s="90"/>
      <c r="HE1097" s="90"/>
      <c r="HF1097" s="90"/>
      <c r="HG1097" s="91"/>
      <c r="HH1097" s="90"/>
      <c r="HI1097" s="90"/>
      <c r="HJ1097" s="90"/>
      <c r="HK1097" s="91"/>
      <c r="HL1097" s="90"/>
      <c r="HM1097" s="90"/>
      <c r="HN1097" s="90"/>
      <c r="HO1097" s="91"/>
      <c r="HP1097" s="90"/>
      <c r="HQ1097" s="90"/>
      <c r="HR1097" s="90"/>
      <c r="HS1097" s="91"/>
      <c r="HT1097" s="90"/>
      <c r="HU1097" s="90"/>
      <c r="HV1097" s="90"/>
      <c r="HW1097" s="91"/>
      <c r="HX1097" s="90"/>
      <c r="HY1097" s="90"/>
      <c r="HZ1097" s="90"/>
      <c r="IA1097" s="91"/>
      <c r="IB1097" s="90"/>
      <c r="IC1097" s="90"/>
      <c r="ID1097" s="90"/>
      <c r="IE1097" s="91"/>
      <c r="IF1097" s="90"/>
      <c r="IG1097" s="90"/>
      <c r="IH1097" s="90"/>
      <c r="II1097" s="91"/>
      <c r="IJ1097" s="90"/>
      <c r="IK1097" s="90"/>
      <c r="IL1097" s="90"/>
      <c r="IM1097" s="91"/>
      <c r="IN1097" s="90"/>
      <c r="IO1097" s="90"/>
      <c r="IP1097" s="90"/>
      <c r="IQ1097" s="91"/>
      <c r="IR1097" s="90"/>
      <c r="IS1097" s="90"/>
      <c r="IT1097" s="90"/>
      <c r="IU1097" s="91"/>
      <c r="IV1097" s="90"/>
      <c r="IW1097" s="90"/>
      <c r="IX1097" s="90"/>
      <c r="IY1097" s="91"/>
      <c r="IZ1097" s="90"/>
      <c r="JA1097" s="90"/>
      <c r="JB1097" s="90"/>
      <c r="JC1097" s="91"/>
      <c r="JD1097" s="90"/>
      <c r="JE1097" s="90"/>
      <c r="JF1097" s="90"/>
      <c r="JG1097" s="91"/>
    </row>
    <row r="1098" spans="2:267" x14ac:dyDescent="0.3">
      <c r="B1098" s="166" t="s">
        <v>52</v>
      </c>
      <c r="C1098" s="169">
        <v>1</v>
      </c>
      <c r="D1098" s="110">
        <f ca="1">D1066-$F$6*D1081</f>
        <v>0.31903348437388257</v>
      </c>
      <c r="E1098" s="111">
        <f t="shared" ref="E1098:G1098" ca="1" si="7418">E1066-$F$6*E1081</f>
        <v>3.0689356381283575E-3</v>
      </c>
      <c r="F1098" s="112">
        <f t="shared" ca="1" si="7418"/>
        <v>1.5826681670200877</v>
      </c>
      <c r="G1098" s="122">
        <f t="shared" ca="1" si="7418"/>
        <v>-0.96816991235789518</v>
      </c>
      <c r="H1098" s="48"/>
      <c r="I1098" s="28"/>
      <c r="K1098" s="45"/>
      <c r="L1098" s="60">
        <v>1</v>
      </c>
      <c r="M1098" s="60">
        <v>2</v>
      </c>
      <c r="N1098" s="60">
        <v>3</v>
      </c>
      <c r="O1098" s="37"/>
      <c r="P1098" s="60">
        <v>1</v>
      </c>
      <c r="Q1098" s="60">
        <v>2</v>
      </c>
      <c r="R1098" s="60">
        <v>3</v>
      </c>
      <c r="S1098" s="37"/>
      <c r="T1098" s="60">
        <v>1</v>
      </c>
      <c r="U1098" s="60">
        <v>2</v>
      </c>
      <c r="V1098" s="60">
        <v>3</v>
      </c>
      <c r="W1098" s="37"/>
      <c r="X1098" s="60">
        <v>1</v>
      </c>
      <c r="Y1098" s="60">
        <v>2</v>
      </c>
      <c r="Z1098" s="60">
        <v>3</v>
      </c>
      <c r="AA1098" s="37"/>
      <c r="AB1098" s="60">
        <v>1</v>
      </c>
      <c r="AC1098" s="60">
        <v>2</v>
      </c>
      <c r="AD1098" s="60">
        <v>3</v>
      </c>
      <c r="AE1098" s="37"/>
      <c r="AF1098" s="60">
        <v>1</v>
      </c>
      <c r="AG1098" s="60">
        <v>2</v>
      </c>
      <c r="AH1098" s="60">
        <v>3</v>
      </c>
      <c r="AI1098" s="37"/>
      <c r="AJ1098" s="60">
        <v>1</v>
      </c>
      <c r="AK1098" s="60">
        <v>2</v>
      </c>
      <c r="AL1098" s="60">
        <v>3</v>
      </c>
      <c r="AM1098" s="37"/>
      <c r="AN1098" s="60">
        <v>1</v>
      </c>
      <c r="AO1098" s="60">
        <v>2</v>
      </c>
      <c r="AP1098" s="60">
        <v>3</v>
      </c>
      <c r="AQ1098" s="37"/>
      <c r="AR1098" s="60">
        <v>1</v>
      </c>
      <c r="AS1098" s="60">
        <v>2</v>
      </c>
      <c r="AT1098" s="60">
        <v>3</v>
      </c>
      <c r="AU1098" s="37"/>
      <c r="AV1098" s="60">
        <v>1</v>
      </c>
      <c r="AW1098" s="60">
        <v>2</v>
      </c>
      <c r="AX1098" s="60">
        <v>3</v>
      </c>
      <c r="AY1098" s="37"/>
      <c r="AZ1098" s="60">
        <v>1</v>
      </c>
      <c r="BA1098" s="60">
        <v>2</v>
      </c>
      <c r="BB1098" s="60">
        <v>3</v>
      </c>
      <c r="BC1098" s="37"/>
      <c r="BD1098" s="60">
        <v>1</v>
      </c>
      <c r="BE1098" s="60">
        <v>2</v>
      </c>
      <c r="BF1098" s="60">
        <v>3</v>
      </c>
      <c r="BG1098" s="37"/>
      <c r="BH1098" s="60">
        <v>1</v>
      </c>
      <c r="BI1098" s="60">
        <v>2</v>
      </c>
      <c r="BJ1098" s="60">
        <v>3</v>
      </c>
      <c r="BK1098" s="37"/>
      <c r="BL1098" s="60">
        <v>1</v>
      </c>
      <c r="BM1098" s="60">
        <v>2</v>
      </c>
      <c r="BN1098" s="60">
        <v>3</v>
      </c>
      <c r="BO1098" s="37"/>
      <c r="BP1098" s="60">
        <v>1</v>
      </c>
      <c r="BQ1098" s="60">
        <v>2</v>
      </c>
      <c r="BR1098" s="60">
        <v>3</v>
      </c>
      <c r="BS1098" s="37"/>
      <c r="BT1098" s="60">
        <v>1</v>
      </c>
      <c r="BU1098" s="60">
        <v>2</v>
      </c>
      <c r="BV1098" s="60">
        <v>3</v>
      </c>
      <c r="BW1098" s="37"/>
      <c r="BX1098" s="60">
        <v>1</v>
      </c>
      <c r="BY1098" s="60">
        <v>2</v>
      </c>
      <c r="BZ1098" s="60">
        <v>3</v>
      </c>
      <c r="CA1098" s="37"/>
      <c r="CB1098" s="60">
        <v>1</v>
      </c>
      <c r="CC1098" s="60">
        <v>2</v>
      </c>
      <c r="CD1098" s="60">
        <v>3</v>
      </c>
      <c r="CE1098" s="37"/>
      <c r="CF1098" s="60">
        <v>1</v>
      </c>
      <c r="CG1098" s="60">
        <v>2</v>
      </c>
      <c r="CH1098" s="60">
        <v>3</v>
      </c>
      <c r="CI1098" s="37"/>
      <c r="CJ1098" s="60">
        <v>1</v>
      </c>
      <c r="CK1098" s="60">
        <v>2</v>
      </c>
      <c r="CL1098" s="60">
        <v>3</v>
      </c>
      <c r="CM1098" s="37"/>
      <c r="CN1098" s="60">
        <v>1</v>
      </c>
      <c r="CO1098" s="60">
        <v>2</v>
      </c>
      <c r="CP1098" s="60">
        <v>3</v>
      </c>
      <c r="CQ1098" s="37"/>
      <c r="CR1098" s="60">
        <v>1</v>
      </c>
      <c r="CS1098" s="60">
        <v>2</v>
      </c>
      <c r="CT1098" s="60">
        <v>3</v>
      </c>
      <c r="CU1098" s="37"/>
      <c r="CV1098" s="60">
        <v>1</v>
      </c>
      <c r="CW1098" s="60">
        <v>2</v>
      </c>
      <c r="CX1098" s="60">
        <v>3</v>
      </c>
      <c r="CY1098" s="37"/>
      <c r="CZ1098" s="60">
        <v>1</v>
      </c>
      <c r="DA1098" s="60">
        <v>2</v>
      </c>
      <c r="DB1098" s="60">
        <v>3</v>
      </c>
      <c r="DC1098" s="37"/>
      <c r="DD1098" s="60">
        <v>1</v>
      </c>
      <c r="DE1098" s="60">
        <v>2</v>
      </c>
      <c r="DF1098" s="60">
        <v>3</v>
      </c>
      <c r="DG1098" s="37"/>
      <c r="DH1098" s="60">
        <v>1</v>
      </c>
      <c r="DI1098" s="60">
        <v>2</v>
      </c>
      <c r="DJ1098" s="60">
        <v>3</v>
      </c>
      <c r="DK1098" s="37"/>
      <c r="DL1098" s="60">
        <v>1</v>
      </c>
      <c r="DM1098" s="60">
        <v>2</v>
      </c>
      <c r="DN1098" s="60">
        <v>3</v>
      </c>
      <c r="DO1098" s="37"/>
      <c r="DP1098" s="60">
        <v>1</v>
      </c>
      <c r="DQ1098" s="60">
        <v>2</v>
      </c>
      <c r="DR1098" s="60">
        <v>3</v>
      </c>
      <c r="DS1098" s="37"/>
      <c r="DT1098" s="60">
        <v>1</v>
      </c>
      <c r="DU1098" s="60">
        <v>2</v>
      </c>
      <c r="DV1098" s="60">
        <v>3</v>
      </c>
      <c r="DW1098" s="37"/>
      <c r="DX1098" s="60">
        <v>1</v>
      </c>
      <c r="DY1098" s="60">
        <v>2</v>
      </c>
      <c r="DZ1098" s="60">
        <v>3</v>
      </c>
      <c r="EA1098" s="37"/>
      <c r="EB1098" s="60">
        <v>1</v>
      </c>
      <c r="EC1098" s="60">
        <v>2</v>
      </c>
      <c r="ED1098" s="60">
        <v>3</v>
      </c>
      <c r="EE1098" s="37"/>
      <c r="EF1098" s="60">
        <v>1</v>
      </c>
      <c r="EG1098" s="60">
        <v>2</v>
      </c>
      <c r="EH1098" s="60">
        <v>3</v>
      </c>
      <c r="EI1098" s="37"/>
      <c r="EJ1098" s="60">
        <v>1</v>
      </c>
      <c r="EK1098" s="60">
        <v>2</v>
      </c>
      <c r="EL1098" s="60">
        <v>3</v>
      </c>
      <c r="EM1098" s="37"/>
      <c r="EN1098" s="60">
        <v>1</v>
      </c>
      <c r="EO1098" s="60">
        <v>2</v>
      </c>
      <c r="EP1098" s="60">
        <v>3</v>
      </c>
      <c r="EQ1098" s="37"/>
      <c r="ER1098" s="60">
        <v>1</v>
      </c>
      <c r="ES1098" s="60">
        <v>2</v>
      </c>
      <c r="ET1098" s="60">
        <v>3</v>
      </c>
      <c r="EU1098" s="37"/>
      <c r="EV1098" s="60">
        <v>1</v>
      </c>
      <c r="EW1098" s="60">
        <v>2</v>
      </c>
      <c r="EX1098" s="60">
        <v>3</v>
      </c>
      <c r="EY1098" s="37"/>
      <c r="EZ1098" s="60">
        <v>1</v>
      </c>
      <c r="FA1098" s="60">
        <v>2</v>
      </c>
      <c r="FB1098" s="60">
        <v>3</v>
      </c>
      <c r="FC1098" s="37"/>
      <c r="FD1098" s="60">
        <v>1</v>
      </c>
      <c r="FE1098" s="60">
        <v>2</v>
      </c>
      <c r="FF1098" s="60">
        <v>3</v>
      </c>
      <c r="FG1098" s="37"/>
      <c r="FH1098" s="60">
        <v>1</v>
      </c>
      <c r="FI1098" s="60">
        <v>2</v>
      </c>
      <c r="FJ1098" s="60">
        <v>3</v>
      </c>
      <c r="FK1098" s="37"/>
      <c r="FL1098" s="60">
        <v>1</v>
      </c>
      <c r="FM1098" s="60">
        <v>2</v>
      </c>
      <c r="FN1098" s="60">
        <v>3</v>
      </c>
      <c r="FO1098" s="37"/>
      <c r="FP1098" s="60">
        <v>1</v>
      </c>
      <c r="FQ1098" s="60">
        <v>2</v>
      </c>
      <c r="FR1098" s="60">
        <v>3</v>
      </c>
      <c r="FS1098" s="37"/>
      <c r="FT1098" s="60">
        <v>1</v>
      </c>
      <c r="FU1098" s="60">
        <v>2</v>
      </c>
      <c r="FV1098" s="60">
        <v>3</v>
      </c>
      <c r="FW1098" s="37"/>
      <c r="FX1098" s="60">
        <v>1</v>
      </c>
      <c r="FY1098" s="60">
        <v>2</v>
      </c>
      <c r="FZ1098" s="60">
        <v>3</v>
      </c>
      <c r="GA1098" s="37"/>
      <c r="GB1098" s="60">
        <v>1</v>
      </c>
      <c r="GC1098" s="60">
        <v>2</v>
      </c>
      <c r="GD1098" s="60">
        <v>3</v>
      </c>
      <c r="GE1098" s="37"/>
      <c r="GF1098" s="60">
        <v>1</v>
      </c>
      <c r="GG1098" s="60">
        <v>2</v>
      </c>
      <c r="GH1098" s="60">
        <v>3</v>
      </c>
      <c r="GI1098" s="37"/>
      <c r="GJ1098" s="60">
        <v>1</v>
      </c>
      <c r="GK1098" s="60">
        <v>2</v>
      </c>
      <c r="GL1098" s="60">
        <v>3</v>
      </c>
      <c r="GM1098" s="37"/>
      <c r="GN1098" s="60">
        <v>1</v>
      </c>
      <c r="GO1098" s="60">
        <v>2</v>
      </c>
      <c r="GP1098" s="60">
        <v>3</v>
      </c>
      <c r="GQ1098" s="37"/>
      <c r="GR1098" s="60">
        <v>1</v>
      </c>
      <c r="GS1098" s="60">
        <v>2</v>
      </c>
      <c r="GT1098" s="60">
        <v>3</v>
      </c>
      <c r="GU1098" s="37"/>
      <c r="GV1098" s="60">
        <v>1</v>
      </c>
      <c r="GW1098" s="60">
        <v>2</v>
      </c>
      <c r="GX1098" s="60">
        <v>3</v>
      </c>
      <c r="GY1098" s="37"/>
      <c r="GZ1098" s="60">
        <v>1</v>
      </c>
      <c r="HA1098" s="60">
        <v>2</v>
      </c>
      <c r="HB1098" s="60">
        <v>3</v>
      </c>
      <c r="HC1098" s="37"/>
      <c r="HD1098" s="60">
        <v>1</v>
      </c>
      <c r="HE1098" s="60">
        <v>2</v>
      </c>
      <c r="HF1098" s="60">
        <v>3</v>
      </c>
      <c r="HG1098" s="37"/>
      <c r="HH1098" s="60">
        <v>1</v>
      </c>
      <c r="HI1098" s="60">
        <v>2</v>
      </c>
      <c r="HJ1098" s="60">
        <v>3</v>
      </c>
      <c r="HK1098" s="37"/>
      <c r="HL1098" s="60">
        <v>1</v>
      </c>
      <c r="HM1098" s="60">
        <v>2</v>
      </c>
      <c r="HN1098" s="60">
        <v>3</v>
      </c>
      <c r="HO1098" s="37"/>
      <c r="HP1098" s="60">
        <v>1</v>
      </c>
      <c r="HQ1098" s="60">
        <v>2</v>
      </c>
      <c r="HR1098" s="60">
        <v>3</v>
      </c>
      <c r="HS1098" s="37"/>
      <c r="HT1098" s="60">
        <v>1</v>
      </c>
      <c r="HU1098" s="60">
        <v>2</v>
      </c>
      <c r="HV1098" s="60">
        <v>3</v>
      </c>
      <c r="HW1098" s="37"/>
      <c r="HX1098" s="60">
        <v>1</v>
      </c>
      <c r="HY1098" s="60">
        <v>2</v>
      </c>
      <c r="HZ1098" s="60">
        <v>3</v>
      </c>
      <c r="IA1098" s="37"/>
      <c r="IB1098" s="60">
        <v>1</v>
      </c>
      <c r="IC1098" s="60">
        <v>2</v>
      </c>
      <c r="ID1098" s="60">
        <v>3</v>
      </c>
      <c r="IE1098" s="37"/>
      <c r="IF1098" s="60">
        <v>1</v>
      </c>
      <c r="IG1098" s="60">
        <v>2</v>
      </c>
      <c r="IH1098" s="60">
        <v>3</v>
      </c>
      <c r="II1098" s="37"/>
      <c r="IJ1098" s="60">
        <v>1</v>
      </c>
      <c r="IK1098" s="60">
        <v>2</v>
      </c>
      <c r="IL1098" s="60">
        <v>3</v>
      </c>
      <c r="IM1098" s="37"/>
      <c r="IN1098" s="60">
        <v>1</v>
      </c>
      <c r="IO1098" s="60">
        <v>2</v>
      </c>
      <c r="IP1098" s="60">
        <v>3</v>
      </c>
      <c r="IQ1098" s="37"/>
      <c r="IR1098" s="60">
        <v>1</v>
      </c>
      <c r="IS1098" s="60">
        <v>2</v>
      </c>
      <c r="IT1098" s="60">
        <v>3</v>
      </c>
      <c r="IU1098" s="37"/>
      <c r="IV1098" s="60">
        <v>1</v>
      </c>
      <c r="IW1098" s="60">
        <v>2</v>
      </c>
      <c r="IX1098" s="60">
        <v>3</v>
      </c>
      <c r="IY1098" s="37"/>
      <c r="IZ1098" s="60">
        <v>1</v>
      </c>
      <c r="JA1098" s="60">
        <v>2</v>
      </c>
      <c r="JB1098" s="60">
        <v>3</v>
      </c>
      <c r="JC1098" s="37"/>
      <c r="JD1098" s="60">
        <v>1</v>
      </c>
      <c r="JE1098" s="60">
        <v>2</v>
      </c>
      <c r="JF1098" s="60">
        <v>3</v>
      </c>
      <c r="JG1098" s="37"/>
    </row>
    <row r="1099" spans="2:267" ht="18" x14ac:dyDescent="0.3">
      <c r="B1099" s="167"/>
      <c r="C1099" s="170"/>
      <c r="D1099" s="113">
        <f t="shared" ref="D1099:F1099" ca="1" si="7419">D1067-$F$6*D1082</f>
        <v>1.1272103525555777</v>
      </c>
      <c r="E1099" s="114">
        <f t="shared" ca="1" si="7419"/>
        <v>-0.40523811508850599</v>
      </c>
      <c r="F1099" s="115">
        <f t="shared" ca="1" si="7419"/>
        <v>0.98266015649544769</v>
      </c>
      <c r="G1099" s="30"/>
      <c r="H1099" s="49"/>
      <c r="I1099" s="180" t="s">
        <v>55</v>
      </c>
      <c r="J1099" s="182" t="s">
        <v>41</v>
      </c>
      <c r="K1099" s="93" t="s">
        <v>7</v>
      </c>
      <c r="L1099" s="42">
        <f ca="1">SUMPRODUCT(L$3:N$6,$D1098:$F1101)+$G1098</f>
        <v>5.4491778799608106</v>
      </c>
      <c r="M1099" s="42">
        <f ca="1">SUMPRODUCT(L$3:N$6,$D1102:$F1105)+$G1102</f>
        <v>3.8627416595254283</v>
      </c>
      <c r="N1099" s="42">
        <f ca="1">SUMPRODUCT(L$3:N$6,$D1106:$F1109)+$G1106</f>
        <v>-4.0971395134198794</v>
      </c>
      <c r="O1099" s="37"/>
      <c r="P1099" s="42">
        <f ca="1">SUMPRODUCT(P$3:R$6,$D1098:$F1101)+$G1098</f>
        <v>5.1301443955869281</v>
      </c>
      <c r="Q1099" s="42">
        <f ca="1">SUMPRODUCT(P$3:R$6,$D1102:$F1105)+$G1102</f>
        <v>1.4013581901676893</v>
      </c>
      <c r="R1099" s="42">
        <f ca="1">SUMPRODUCT(P$3:R$6,$D1106:$F1109)+$G1106</f>
        <v>-3.8856718396696763</v>
      </c>
      <c r="S1099" s="37"/>
      <c r="T1099" s="42">
        <f ca="1">SUMPRODUCT(T$3:V$6,$D1098:$F1101)+$G1098</f>
        <v>3.8665097129407235</v>
      </c>
      <c r="U1099" s="42">
        <f ca="1">SUMPRODUCT(T$3:V$6,$D1102:$F1105)+$G1102</f>
        <v>2.5089702168696513</v>
      </c>
      <c r="V1099" s="42">
        <f ca="1">SUMPRODUCT(T$3:V$6,$D1106:$F1109)+$G1106</f>
        <v>-4.6425694300289733</v>
      </c>
      <c r="W1099" s="37"/>
      <c r="X1099" s="42">
        <f ca="1">SUMPRODUCT(X$3:Z$6,$D1098:$F1101)+$G1098</f>
        <v>4.1127360959957961</v>
      </c>
      <c r="Y1099" s="42">
        <f ca="1">SUMPRODUCT(X$3:Z$6,$D1102:$F1105)+$G1102</f>
        <v>4.1708739118508209</v>
      </c>
      <c r="Z1099" s="42">
        <f ca="1">SUMPRODUCT(X$3:Z$6,$D1106:$F1109)+$G1106</f>
        <v>-1.8949649359160077</v>
      </c>
      <c r="AA1099" s="37"/>
      <c r="AB1099" s="42">
        <f ca="1">SUMPRODUCT(AB$3:AD$6,$D1098:$F1101)+$G1098</f>
        <v>4.416552927038035</v>
      </c>
      <c r="AC1099" s="42">
        <f ca="1">SUMPRODUCT(AB$3:AD$6,$D1102:$F1105)+$G1102</f>
        <v>3.2869931564523802</v>
      </c>
      <c r="AD1099" s="42">
        <f ca="1">SUMPRODUCT(AB$3:AD$6,$D1106:$F1109)+$G1106</f>
        <v>-6.1026227716267156</v>
      </c>
      <c r="AE1099" s="37"/>
      <c r="AF1099" s="42">
        <f ca="1">SUMPRODUCT(AF$3:AH$6,$D1098:$F1101)+$G1098</f>
        <v>3.139169177840206</v>
      </c>
      <c r="AG1099" s="42">
        <f ca="1">SUMPRODUCT(AF$3:AH$6,$D1102:$F1105)+$G1102</f>
        <v>-0.25799284525600236</v>
      </c>
      <c r="AH1099" s="42">
        <f ca="1">SUMPRODUCT(AF$3:AH$6,$D1106:$F1109)+$G1106</f>
        <v>-5.5541418285378503</v>
      </c>
      <c r="AI1099" s="37"/>
      <c r="AJ1099" s="42">
        <f ca="1">SUMPRODUCT(AJ$3:AL$6,$D1098:$F1101)+$G1098</f>
        <v>2.0119588252846285</v>
      </c>
      <c r="AK1099" s="42">
        <f ca="1">SUMPRODUCT(AJ$3:AL$6,$D1102:$F1105)+$G1102</f>
        <v>0.16209292337124853</v>
      </c>
      <c r="AL1099" s="42">
        <f ca="1">SUMPRODUCT(AJ$3:AL$6,$D1106:$F1109)+$G1106</f>
        <v>-5.7429318093194501</v>
      </c>
      <c r="AM1099" s="37"/>
      <c r="AN1099" s="42">
        <f ca="1">SUMPRODUCT(AN$3:AP$6,$D1098:$F1101)+$G1098</f>
        <v>2.1565090213447582</v>
      </c>
      <c r="AO1099" s="42">
        <f ca="1">SUMPRODUCT(AN$3:AP$6,$D1102:$F1105)+$G1102</f>
        <v>1.1610662631216475</v>
      </c>
      <c r="AP1099" s="42">
        <f ca="1">SUMPRODUCT(AN$3:AP$6,$D1106:$F1109)+$G1106</f>
        <v>-5.075804225435057</v>
      </c>
      <c r="AQ1099" s="37"/>
      <c r="AR1099" s="42">
        <f ca="1">SUMPRODUCT(AR$3:AT$6,$D1098:$F1101)+$G1098</f>
        <v>1.802727393875192</v>
      </c>
      <c r="AS1099" s="42">
        <f ca="1">SUMPRODUCT(AR$3:AT$6,$D1102:$F1105)+$G1102</f>
        <v>5.0139407069389963E-2</v>
      </c>
      <c r="AT1099" s="42">
        <f ca="1">SUMPRODUCT(AR$3:AT$6,$D1106:$F1109)+$G1106</f>
        <v>-3.3519672510339791</v>
      </c>
      <c r="AU1099" s="37"/>
      <c r="AV1099" s="42">
        <f ca="1">SUMPRODUCT(AV$3:AX$6,$D1098:$F1101)+$G1098</f>
        <v>2.1065442249174313</v>
      </c>
      <c r="AW1099" s="42">
        <f ca="1">SUMPRODUCT(AV$3:AX$6,$D1102:$F1105)+$G1102</f>
        <v>-0.83374134832905011</v>
      </c>
      <c r="AX1099" s="42">
        <f ca="1">SUMPRODUCT(AV$3:AX$6,$D1106:$F1109)+$G1106</f>
        <v>-7.5596250867446857</v>
      </c>
      <c r="AY1099" s="37"/>
      <c r="AZ1099" s="42">
        <f ca="1">SUMPRODUCT(AZ$3:BB$6,$D1098:$F1101)+$G1098</f>
        <v>3.3607374248113797</v>
      </c>
      <c r="BA1099" s="42">
        <f ca="1">SUMPRODUCT(AZ$3:BB$6,$D1102:$F1105)+$G1102</f>
        <v>4.3569597262041384</v>
      </c>
      <c r="BB1099" s="42">
        <f ca="1">SUMPRODUCT(AZ$3:BB$6,$D1106:$F1109)+$G1106</f>
        <v>-3.9912129117113757</v>
      </c>
      <c r="BC1099" s="37"/>
      <c r="BD1099" s="42">
        <f ca="1">SUMPRODUCT(BD$3:BF$6,$D1098:$F1101)+$G1098</f>
        <v>3.0417039404374973</v>
      </c>
      <c r="BE1099" s="42">
        <f ca="1">SUMPRODUCT(BD$3:BF$6,$D1102:$F1105)+$G1102</f>
        <v>1.895576256846399</v>
      </c>
      <c r="BF1099" s="42">
        <f ca="1">SUMPRODUCT(BD$3:BF$6,$D1106:$F1109)+$G1106</f>
        <v>-3.7797452379611727</v>
      </c>
      <c r="BG1099" s="37"/>
      <c r="BH1099" s="42">
        <f ca="1">SUMPRODUCT(BH$3:BJ$6,$D1098:$F1101)+$G1098</f>
        <v>1.7780692577912931</v>
      </c>
      <c r="BI1099" s="42">
        <f ca="1">SUMPRODUCT(BH$3:BJ$6,$D1102:$F1105)+$G1102</f>
        <v>3.0031882835483605</v>
      </c>
      <c r="BJ1099" s="42">
        <f ca="1">SUMPRODUCT(BH$3:BJ$6,$D1106:$F1109)+$G1106</f>
        <v>-4.5366428283204696</v>
      </c>
      <c r="BK1099" s="37"/>
      <c r="BL1099" s="42">
        <f ca="1">SUMPRODUCT(BL$3:BN$6,$D1098:$F1101)+$G1098</f>
        <v>2.0644029745785231</v>
      </c>
      <c r="BM1099" s="42">
        <f ca="1">SUMPRODUCT(BL$3:BN$6,$D1102:$F1105)+$G1102</f>
        <v>4.9258052541663764</v>
      </c>
      <c r="BN1099" s="42">
        <f ca="1">SUMPRODUCT(BL$3:BN$6,$D1106:$F1109)+$G1106</f>
        <v>-3.2139722146607905</v>
      </c>
      <c r="BO1099" s="37"/>
      <c r="BP1099" s="42">
        <f ca="1">SUMPRODUCT(BP$3:BR$6,$D1098:$F1101)+$G1098</f>
        <v>1.7093297476368927</v>
      </c>
      <c r="BQ1099" s="42">
        <f ca="1">SUMPRODUCT(BP$3:BR$6,$D1102:$F1105)+$G1102</f>
        <v>1.8910199643791081</v>
      </c>
      <c r="BR1099" s="42">
        <f ca="1">SUMPRODUCT(BP$3:BR$6,$D1106:$F1109)+$G1106</f>
        <v>-2.8600085812847835</v>
      </c>
      <c r="BS1099" s="37"/>
      <c r="BT1099" s="42">
        <f ca="1">SUMPRODUCT(BT$3:BV$6,$D1098:$F1101)+$G1098</f>
        <v>5.4461089443226829</v>
      </c>
      <c r="BU1099" s="42">
        <f ca="1">SUMPRODUCT(BT$3:BV$6,$D1102:$F1105)+$G1102</f>
        <v>3.3182776313727316</v>
      </c>
      <c r="BV1099" s="42">
        <f ca="1">SUMPRODUCT(BT$3:BV$6,$D1106:$F1109)+$G1106</f>
        <v>-4.5796011331782198</v>
      </c>
      <c r="BW1099" s="37"/>
      <c r="BX1099" s="42">
        <f ca="1">SUMPRODUCT(BX$3:BZ$6,$D1098:$F1101)+$G1098</f>
        <v>4.4665177234653637</v>
      </c>
      <c r="BY1099" s="42">
        <f ca="1">SUMPRODUCT(BX$3:BZ$6,$D1102:$F1105)+$G1102</f>
        <v>5.2818007679030794</v>
      </c>
      <c r="BZ1099" s="42">
        <f ca="1">SUMPRODUCT(BX$3:BZ$6,$D1106:$F1109)+$G1106</f>
        <v>-3.6188019103170856</v>
      </c>
      <c r="CA1099" s="37"/>
      <c r="CB1099" s="42">
        <f ca="1">SUMPRODUCT(CB$3:CD$6,$D1098:$F1101)+$G1098</f>
        <v>4.1528434297279535</v>
      </c>
      <c r="CC1099" s="42">
        <f ca="1">SUMPRODUCT(CB$3:CD$6,$D1102:$F1105)+$G1102</f>
        <v>4.4315871874876667</v>
      </c>
      <c r="CD1099" s="42">
        <f ca="1">SUMPRODUCT(CB$3:CD$6,$D1106:$F1109)+$G1106</f>
        <v>-3.3198988163692942</v>
      </c>
      <c r="CE1099" s="37"/>
      <c r="CF1099" s="42">
        <f ca="1">SUMPRODUCT(CF$3:CH$6,$D1098:$F1101)+$G1098</f>
        <v>8.3632800480203606</v>
      </c>
      <c r="CG1099" s="42">
        <f ca="1">SUMPRODUCT(CF$3:CH$6,$D1102:$F1105)+$G1102</f>
        <v>4.5651427516993808</v>
      </c>
      <c r="CH1099" s="42">
        <f ca="1">SUMPRODUCT(CF$3:CH$6,$D1106:$F1109)+$G1106</f>
        <v>-3.1993992296147749</v>
      </c>
      <c r="CI1099" s="37"/>
      <c r="CJ1099" s="42">
        <f ca="1">SUMPRODUCT(CJ$3:CL$6,$D1098:$F1101)+$G1098</f>
        <v>3.7977702027863232</v>
      </c>
      <c r="CK1099" s="42">
        <f ca="1">SUMPRODUCT(CJ$3:CL$6,$D1102:$F1105)+$G1102</f>
        <v>1.3968018977003989</v>
      </c>
      <c r="CL1099" s="42">
        <f ca="1">SUMPRODUCT(CJ$3:CL$6,$D1106:$F1109)+$G1106</f>
        <v>-2.9659351829932872</v>
      </c>
      <c r="CM1099" s="37"/>
      <c r="CN1099" s="42">
        <f ca="1">SUMPRODUCT(CN$3:CP$6,$D1098:$F1101)+$G1098</f>
        <v>4.3219675274052323</v>
      </c>
      <c r="CO1099" s="42">
        <f ca="1">SUMPRODUCT(CN$3:CP$6,$D1102:$F1105)+$G1102</f>
        <v>4.2828274281526797</v>
      </c>
      <c r="CP1099" s="42">
        <f ca="1">SUMPRODUCT(CN$3:CP$6,$D1106:$F1109)+$G1106</f>
        <v>-4.2859294942014792</v>
      </c>
      <c r="CQ1099" s="37"/>
      <c r="CR1099" s="42">
        <f ca="1">SUMPRODUCT(CR$3:CT$6,$D1098:$F1101)+$G1098</f>
        <v>5.1270754599488004</v>
      </c>
      <c r="CS1099" s="42">
        <f ca="1">SUMPRODUCT(CR$3:CT$6,$D1102:$F1105)+$G1102</f>
        <v>0.85689416201499258</v>
      </c>
      <c r="CT1099" s="42">
        <f ca="1">SUMPRODUCT(CR$3:CT$6,$D1106:$F1109)+$G1106</f>
        <v>-4.3681334594280168</v>
      </c>
      <c r="CU1099" s="37"/>
      <c r="CV1099" s="42">
        <f ca="1">SUMPRODUCT(CV$3:CX$6,$D1098:$F1101)+$G1098</f>
        <v>4.1474842390914803</v>
      </c>
      <c r="CW1099" s="42">
        <f ca="1">SUMPRODUCT(CV$3:CX$6,$D1102:$F1105)+$G1102</f>
        <v>2.82041729854534</v>
      </c>
      <c r="CX1099" s="42">
        <f ca="1">SUMPRODUCT(CV$3:CX$6,$D1106:$F1109)+$G1106</f>
        <v>-3.4073342365668831</v>
      </c>
      <c r="CY1099" s="37"/>
      <c r="CZ1099" s="42">
        <f ca="1">SUMPRODUCT(CZ$3:DB$6,$D1098:$F1101)+$G1098</f>
        <v>3.8338099453540715</v>
      </c>
      <c r="DA1099" s="42">
        <f ca="1">SUMPRODUCT(CZ$3:DB$6,$D1102:$F1105)+$G1102</f>
        <v>1.9702037181299272</v>
      </c>
      <c r="DB1099" s="42">
        <f ca="1">SUMPRODUCT(CZ$3:DB$6,$D1106:$F1109)+$G1106</f>
        <v>-3.1084311426190916</v>
      </c>
      <c r="DC1099" s="37"/>
      <c r="DD1099" s="42">
        <f ca="1">SUMPRODUCT(DD$3:DF$6,$D1098:$F1101)+$G1098</f>
        <v>8.0442465636464782</v>
      </c>
      <c r="DE1099" s="42">
        <f ca="1">SUMPRODUCT(DD$3:DF$6,$D1102:$F1105)+$G1102</f>
        <v>2.1037592823416413</v>
      </c>
      <c r="DF1099" s="42">
        <f ca="1">SUMPRODUCT(DD$3:DF$6,$D1106:$F1109)+$G1106</f>
        <v>-2.9879315558645727</v>
      </c>
      <c r="DG1099" s="37"/>
      <c r="DH1099" s="42">
        <f ca="1">SUMPRODUCT(DH$3:DJ$6,$D1098:$F1101)+$G1098</f>
        <v>3.4787367184124407</v>
      </c>
      <c r="DI1099" s="42">
        <f ca="1">SUMPRODUCT(DH$3:DJ$6,$D1102:$F1105)+$G1102</f>
        <v>-1.0645815716573404</v>
      </c>
      <c r="DJ1099" s="42">
        <f ca="1">SUMPRODUCT(DH$3:DJ$6,$D1106:$F1109)+$G1106</f>
        <v>-2.7544675092430846</v>
      </c>
      <c r="DK1099" s="37"/>
      <c r="DL1099" s="42">
        <f ca="1">SUMPRODUCT(DL$3:DN$6,$D1098:$F1101)+$G1098</f>
        <v>4.0029340430313498</v>
      </c>
      <c r="DM1099" s="42">
        <f ca="1">SUMPRODUCT(DL$3:DN$6,$D1102:$F1105)+$G1102</f>
        <v>1.8214439587949403</v>
      </c>
      <c r="DN1099" s="42">
        <f ca="1">SUMPRODUCT(DL$3:DN$6,$D1106:$F1109)+$G1106</f>
        <v>-4.0744618204512761</v>
      </c>
      <c r="DO1099" s="37"/>
      <c r="DP1099" s="42">
        <f ca="1">SUMPRODUCT(DP$3:DR$6,$D1098:$F1101)+$G1098</f>
        <v>2.8838495564452757</v>
      </c>
      <c r="DQ1099" s="42">
        <f ca="1">SUMPRODUCT(DP$3:DR$6,$D1102:$F1105)+$G1102</f>
        <v>3.928029325247302</v>
      </c>
      <c r="DR1099" s="42">
        <f ca="1">SUMPRODUCT(DP$3:DR$6,$D1106:$F1109)+$G1106</f>
        <v>-4.16423182692618</v>
      </c>
      <c r="DS1099" s="37"/>
      <c r="DT1099" s="42">
        <f ca="1">SUMPRODUCT(DT$3:DV$6,$D1098:$F1101)+$G1098</f>
        <v>2.5701752627078673</v>
      </c>
      <c r="DU1099" s="42">
        <f ca="1">SUMPRODUCT(DT$3:DV$6,$D1102:$F1105)+$G1102</f>
        <v>3.0778157448318892</v>
      </c>
      <c r="DV1099" s="42">
        <f ca="1">SUMPRODUCT(DT$3:DV$6,$D1106:$F1109)+$G1106</f>
        <v>-3.865328732978389</v>
      </c>
      <c r="DW1099" s="37"/>
      <c r="DX1099" s="42">
        <f ca="1">SUMPRODUCT(DX$3:DZ$6,$D1098:$F1101)+$G1098</f>
        <v>6.780611881000274</v>
      </c>
      <c r="DY1099" s="42">
        <f ca="1">SUMPRODUCT(DX$3:DZ$6,$D1102:$F1105)+$G1102</f>
        <v>3.2113713090436034</v>
      </c>
      <c r="DZ1099" s="42">
        <f ca="1">SUMPRODUCT(DX$3:DZ$6,$D1106:$F1109)+$G1106</f>
        <v>-3.7448291462238696</v>
      </c>
      <c r="EA1099" s="37"/>
      <c r="EB1099" s="42">
        <f ca="1">SUMPRODUCT(EB$3:ED$6,$D1098:$F1101)+$G1098</f>
        <v>2.2151020357662357</v>
      </c>
      <c r="EC1099" s="42">
        <f ca="1">SUMPRODUCT(EB$3:ED$6,$D1102:$F1105)+$G1102</f>
        <v>4.3030455044621274E-2</v>
      </c>
      <c r="ED1099" s="42">
        <f ca="1">SUMPRODUCT(EB$3:ED$6,$D1106:$F1109)+$G1106</f>
        <v>-3.5113650996023815</v>
      </c>
      <c r="EE1099" s="37"/>
      <c r="EF1099" s="42">
        <f ca="1">SUMPRODUCT(EF$3:EH$6,$D1098:$F1101)+$G1098</f>
        <v>2.7392993603851452</v>
      </c>
      <c r="EG1099" s="42">
        <f ca="1">SUMPRODUCT(EF$3:EH$6,$D1102:$F1105)+$G1102</f>
        <v>2.9290559854969023</v>
      </c>
      <c r="EH1099" s="42">
        <f ca="1">SUMPRODUCT(EF$3:EH$6,$D1106:$F1109)+$G1106</f>
        <v>-4.8313594108105731</v>
      </c>
      <c r="EI1099" s="37"/>
      <c r="EJ1099" s="42">
        <f ca="1">SUMPRODUCT(EJ$3:EL$6,$D1098:$F1101)+$G1098</f>
        <v>-6.9179171461890157</v>
      </c>
      <c r="EK1099" s="42">
        <f ca="1">SUMPRODUCT(EJ$3:EL$6,$D1102:$F1105)+$G1102</f>
        <v>2.033880054356102E-2</v>
      </c>
      <c r="EL1099" s="42">
        <f ca="1">SUMPRODUCT(EJ$3:EL$6,$D1106:$F1109)+$G1106</f>
        <v>-3.6655012410777408</v>
      </c>
      <c r="EM1099" s="37"/>
      <c r="EN1099" s="42">
        <f ca="1">SUMPRODUCT(EN$3:EP$6,$D1098:$F1101)+$G1098</f>
        <v>-6.5988836618151332</v>
      </c>
      <c r="EO1099" s="42">
        <f ca="1">SUMPRODUCT(EN$3:EP$6,$D1102:$F1105)+$G1102</f>
        <v>2.4817222699012995</v>
      </c>
      <c r="EP1099" s="42">
        <f ca="1">SUMPRODUCT(EN$3:EP$6,$D1106:$F1109)+$G1106</f>
        <v>-3.8769689148279429</v>
      </c>
      <c r="EQ1099" s="37"/>
      <c r="ER1099" s="42">
        <f ca="1">SUMPRODUCT(ER$3:ET$6,$D1098:$F1101)+$G1098</f>
        <v>-6.9179171461890157</v>
      </c>
      <c r="ES1099" s="42">
        <f ca="1">SUMPRODUCT(ER$3:ET$6,$D1102:$F1105)+$G1102</f>
        <v>2.033880054356102E-2</v>
      </c>
      <c r="ET1099" s="42">
        <f ca="1">SUMPRODUCT(ER$3:ET$6,$D1106:$F1109)+$G1106</f>
        <v>-3.6655012410777408</v>
      </c>
      <c r="EU1099" s="37"/>
      <c r="EV1099" s="42">
        <f ca="1">SUMPRODUCT(EV$3:EX$6,$D1098:$F1101)+$G1098</f>
        <v>-5.8852921932662419</v>
      </c>
      <c r="EW1099" s="42">
        <f ca="1">SUMPRODUCT(EV$3:EX$6,$D1102:$F1105)+$G1102</f>
        <v>0.596087303616609</v>
      </c>
      <c r="EX1099" s="42">
        <f ca="1">SUMPRODUCT(EV$3:EX$6,$D1106:$F1109)+$G1106</f>
        <v>-1.6600179828709045</v>
      </c>
      <c r="EY1099" s="37"/>
      <c r="EZ1099" s="42">
        <f ca="1">SUMPRODUCT(EZ$3:FB$6,$D1098:$F1101)+$G1098</f>
        <v>-5.5814753622240012</v>
      </c>
      <c r="FA1099" s="42">
        <f ca="1">SUMPRODUCT(EZ$3:FB$6,$D1102:$F1105)+$G1102</f>
        <v>-0.2877934517818313</v>
      </c>
      <c r="FB1099" s="42">
        <f ca="1">SUMPRODUCT(EZ$3:FB$6,$D1106:$F1109)+$G1106</f>
        <v>-5.8676758185816125</v>
      </c>
      <c r="FC1099" s="37"/>
      <c r="FD1099" s="42">
        <f ca="1">SUMPRODUCT(FD$3:FF$6,$D1098:$F1101)+$G1098</f>
        <v>-5.5662587088923585</v>
      </c>
      <c r="FE1099" s="42">
        <f ca="1">SUMPRODUCT(FD$3:FF$6,$D1102:$F1105)+$G1102</f>
        <v>3.0574707729743476</v>
      </c>
      <c r="FF1099" s="42">
        <f ca="1">SUMPRODUCT(FD$3:FF$6,$D1106:$F1109)+$G1106</f>
        <v>-1.8714856566211071</v>
      </c>
      <c r="FG1099" s="37"/>
      <c r="FH1099" s="42">
        <f ca="1">SUMPRODUCT(FH$3:FJ$6,$D1098:$F1101)+$G1098</f>
        <v>-5.2624418778501187</v>
      </c>
      <c r="FI1099" s="42">
        <f ca="1">SUMPRODUCT(FH$3:FJ$6,$D1102:$F1105)+$G1102</f>
        <v>2.1735900175759073</v>
      </c>
      <c r="FJ1099" s="42">
        <f ca="1">SUMPRODUCT(FH$3:FJ$6,$D1106:$F1109)+$G1106</f>
        <v>-6.0791434923318137</v>
      </c>
      <c r="FK1099" s="37"/>
      <c r="FL1099" s="42">
        <f ca="1">SUMPRODUCT(FL$3:FN$6,$D1098:$F1101)+$G1098</f>
        <v>-4.2298169249273441</v>
      </c>
      <c r="FM1099" s="42">
        <f ca="1">SUMPRODUCT(FL$3:FN$6,$D1102:$F1105)+$G1102</f>
        <v>2.7493385206489553</v>
      </c>
      <c r="FN1099" s="42">
        <f ca="1">SUMPRODUCT(FL$3:FN$6,$D1106:$F1109)+$G1106</f>
        <v>-4.0736602341249784</v>
      </c>
      <c r="FO1099" s="37"/>
      <c r="FP1099" s="42">
        <f ca="1">SUMPRODUCT(FP$3:FR$6,$D1098:$F1101)+$G1098</f>
        <v>-5.9352569896935687</v>
      </c>
      <c r="FQ1099" s="42">
        <f ca="1">SUMPRODUCT(FP$3:FR$6,$D1102:$F1105)+$G1102</f>
        <v>-1.3987203078340891</v>
      </c>
      <c r="FR1099" s="42">
        <f ca="1">SUMPRODUCT(FP$3:FR$6,$D1106:$F1109)+$G1106</f>
        <v>-4.1438388441805332</v>
      </c>
      <c r="FS1099" s="37"/>
      <c r="FT1099" s="42">
        <f ca="1">SUMPRODUCT(FT$3:FV$6,$D1098:$F1101)+$G1098</f>
        <v>-5.6215826959561594</v>
      </c>
      <c r="FU1099" s="42">
        <f ca="1">SUMPRODUCT(FT$3:FV$6,$D1102:$F1105)+$G1102</f>
        <v>-0.54850672741867679</v>
      </c>
      <c r="FV1099" s="42">
        <f ca="1">SUMPRODUCT(FT$3:FV$6,$D1106:$F1109)+$G1106</f>
        <v>-4.4427419381283251</v>
      </c>
      <c r="FW1099" s="37"/>
      <c r="FX1099" s="42">
        <f ca="1">SUMPRODUCT(FX$3:FZ$6,$D1098:$F1101)+$G1098</f>
        <v>-5.6162235053196863</v>
      </c>
      <c r="FY1099" s="42">
        <f ca="1">SUMPRODUCT(FX$3:FZ$6,$D1102:$F1105)+$G1102</f>
        <v>1.0626631615236497</v>
      </c>
      <c r="FZ1099" s="42">
        <f ca="1">SUMPRODUCT(FX$3:FZ$6,$D1106:$F1109)+$G1106</f>
        <v>-4.3553065179307362</v>
      </c>
      <c r="GA1099" s="37"/>
      <c r="GB1099" s="42">
        <f ca="1">SUMPRODUCT(GB$3:GD$6,$D1098:$F1101)+$G1098</f>
        <v>-5.302549211582277</v>
      </c>
      <c r="GC1099" s="42">
        <f ca="1">SUMPRODUCT(GB$3:GD$6,$D1102:$F1105)+$G1102</f>
        <v>1.9128767419390615</v>
      </c>
      <c r="GD1099" s="42">
        <f ca="1">SUMPRODUCT(GB$3:GD$6,$D1106:$F1109)+$G1106</f>
        <v>-4.6542096118785281</v>
      </c>
      <c r="GE1099" s="37"/>
      <c r="GF1099" s="42">
        <f ca="1">SUMPRODUCT(GF$3:GH$6,$D1098:$F1101)+$G1098</f>
        <v>-4.9026320367707932</v>
      </c>
      <c r="GG1099" s="42">
        <f ca="1">SUMPRODUCT(GF$3:GH$6,$D1102:$F1105)+$G1102</f>
        <v>-0.82297180476104126</v>
      </c>
      <c r="GH1099" s="42">
        <f ca="1">SUMPRODUCT(GF$3:GH$6,$D1106:$F1109)+$G1106</f>
        <v>-2.1383555859736978</v>
      </c>
      <c r="GI1099" s="37"/>
      <c r="GJ1099" s="42">
        <f ca="1">SUMPRODUCT(GJ$3:GL$6,$D1098:$F1101)+$G1098</f>
        <v>-4.5889577430333848</v>
      </c>
      <c r="GK1099" s="42">
        <f ca="1">SUMPRODUCT(GJ$3:GL$6,$D1102:$F1105)+$G1102</f>
        <v>2.724177565437097E-2</v>
      </c>
      <c r="GL1099" s="42">
        <f ca="1">SUMPRODUCT(GJ$3:GL$6,$D1106:$F1109)+$G1106</f>
        <v>-2.4372586799214893</v>
      </c>
      <c r="GM1099" s="37"/>
      <c r="GN1099" s="42">
        <f ca="1">SUMPRODUCT(GN$3:GP$6,$D1098:$F1101)+$G1098</f>
        <v>-4.5488504093012274</v>
      </c>
      <c r="GO1099" s="42">
        <f ca="1">SUMPRODUCT(GN$3:GP$6,$D1102:$F1105)+$G1102</f>
        <v>0.28795505129121662</v>
      </c>
      <c r="GP1099" s="42">
        <f ca="1">SUMPRODUCT(GN$3:GP$6,$D1106:$F1109)+$G1106</f>
        <v>-3.8621925603747762</v>
      </c>
      <c r="GQ1099" s="37"/>
      <c r="GR1099" s="42">
        <f ca="1">SUMPRODUCT(GR$3:GT$6,$D1098:$F1101)+$G1098</f>
        <v>-2.9834472711218152</v>
      </c>
      <c r="GS1099" s="42">
        <f ca="1">SUMPRODUCT(GR$3:GT$6,$D1102:$F1105)+$G1102</f>
        <v>0.18568538123601935</v>
      </c>
      <c r="GT1099" s="42">
        <f ca="1">SUMPRODUCT(GR$3:GT$6,$D1106:$F1109)+$G1106</f>
        <v>-7.3347217924851931</v>
      </c>
      <c r="GU1099" s="37"/>
      <c r="GV1099" s="42">
        <f ca="1">SUMPRODUCT(GV$3:GX$6,$D1098:$F1101)+$G1098</f>
        <v>-6.5988836618151332</v>
      </c>
      <c r="GW1099" s="42">
        <f ca="1">SUMPRODUCT(GV$3:GX$6,$D1102:$F1105)+$G1102</f>
        <v>2.4817222699012995</v>
      </c>
      <c r="GX1099" s="42">
        <f ca="1">SUMPRODUCT(GV$3:GX$6,$D1106:$F1109)+$G1106</f>
        <v>-3.8769689148279429</v>
      </c>
      <c r="GY1099" s="37"/>
      <c r="GZ1099" s="42">
        <f ca="1">SUMPRODUCT(GZ$3:HB$6,$D1098:$F1101)+$G1098</f>
        <v>-1.7198125884756097</v>
      </c>
      <c r="HA1099" s="42">
        <f ca="1">SUMPRODUCT(GZ$3:HB$6,$D1102:$F1105)+$G1102</f>
        <v>-0.92192664546594205</v>
      </c>
      <c r="HB1099" s="42">
        <f ca="1">SUMPRODUCT(GZ$3:HB$6,$D1106:$F1109)+$G1106</f>
        <v>-6.5778242021258952</v>
      </c>
      <c r="HC1099" s="37"/>
      <c r="HD1099" s="42">
        <f ca="1">SUMPRODUCT(HD$3:HF$6,$D1098:$F1101)+$G1098</f>
        <v>-5.4716733092595558</v>
      </c>
      <c r="HE1099" s="42">
        <f ca="1">SUMPRODUCT(HD$3:HF$6,$D1102:$F1105)+$G1102</f>
        <v>2.061636501274049</v>
      </c>
      <c r="HF1099" s="42">
        <f ca="1">SUMPRODUCT(HD$3:HF$6,$D1106:$F1109)+$G1106</f>
        <v>-3.6881789340463431</v>
      </c>
      <c r="HG1099" s="37"/>
      <c r="HH1099" s="42">
        <f ca="1">SUMPRODUCT(HH$3:HJ$6,$D1098:$F1101)+$G1098</f>
        <v>-4.9474759846406462</v>
      </c>
      <c r="HI1099" s="42">
        <f ca="1">SUMPRODUCT(HH$3:HJ$6,$D1102:$F1105)+$G1102</f>
        <v>4.9476620317263302</v>
      </c>
      <c r="HJ1099" s="42">
        <f ca="1">SUMPRODUCT(HH$3:HJ$6,$D1106:$F1109)+$G1106</f>
        <v>-5.0081732452545351</v>
      </c>
      <c r="HK1099" s="37"/>
      <c r="HL1099" s="42">
        <f ca="1">SUMPRODUCT(HL$3:HN$6,$D1098:$F1101)+$G1098</f>
        <v>-2.7876406791622936</v>
      </c>
      <c r="HM1099" s="42">
        <f ca="1">SUMPRODUCT(HL$3:HN$6,$D1102:$F1105)+$G1102</f>
        <v>5.1033247661721273</v>
      </c>
      <c r="HN1099" s="42">
        <f ca="1">SUMPRODUCT(HL$3:HN$6,$D1106:$F1109)+$G1106</f>
        <v>-2.8139000062660995</v>
      </c>
      <c r="HO1099" s="37"/>
      <c r="HP1099" s="42">
        <f ca="1">SUMPRODUCT(HP$3:HR$6,$D1098:$F1101)+$G1098</f>
        <v>-3.9654077754939405</v>
      </c>
      <c r="HQ1099" s="42">
        <f ca="1">SUMPRODUCT(HP$3:HR$6,$D1102:$F1105)+$G1102</f>
        <v>2.4222890446488865</v>
      </c>
      <c r="HR1099" s="42">
        <f ca="1">SUMPRODUCT(HP$3:HR$6,$D1106:$F1109)+$G1106</f>
        <v>-2.8884639134343075</v>
      </c>
      <c r="HS1099" s="37"/>
      <c r="HT1099" s="42">
        <f ca="1">SUMPRODUCT(HT$3:HV$6,$D1098:$F1101)+$G1098</f>
        <v>-2.9711900252066905</v>
      </c>
      <c r="HU1099" s="42">
        <f ca="1">SUMPRODUCT(HT$3:HV$6,$D1102:$F1105)+$G1102</f>
        <v>1.2984883957905611</v>
      </c>
      <c r="HV1099" s="42">
        <f ca="1">SUMPRODUCT(HT$3:HV$6,$D1106:$F1109)+$G1106</f>
        <v>-0.76227769906580067</v>
      </c>
      <c r="HW1099" s="37"/>
      <c r="HX1099" s="42">
        <f ca="1">SUMPRODUCT(HX$3:HZ$6,$D1098:$F1101)+$G1098</f>
        <v>-6.6019525974532627</v>
      </c>
      <c r="HY1099" s="42">
        <f ca="1">SUMPRODUCT(HX$3:HZ$6,$D1102:$F1105)+$G1102</f>
        <v>1.9372582417486028</v>
      </c>
      <c r="HZ1099" s="42">
        <f ca="1">SUMPRODUCT(HX$3:HZ$6,$D1106:$F1109)+$G1106</f>
        <v>-4.3594305345862834</v>
      </c>
      <c r="IA1099" s="37"/>
      <c r="IB1099" s="42">
        <f ca="1">SUMPRODUCT(IB$3:ID$6,$D1098:$F1101)+$G1098</f>
        <v>-2.3514086454286973</v>
      </c>
      <c r="IC1099" s="42">
        <f ca="1">SUMPRODUCT(IB$3:ID$6,$D1102:$F1105)+$G1102</f>
        <v>2.3315270815971627</v>
      </c>
      <c r="ID1099" s="42">
        <f ca="1">SUMPRODUCT(IB$3:ID$6,$D1106:$F1109)+$G1106</f>
        <v>-5.6638648282850506</v>
      </c>
      <c r="IE1099" s="37"/>
      <c r="IF1099" s="42">
        <f ca="1">SUMPRODUCT(IF$3:IH$6,$D1098:$F1101)+$G1098</f>
        <v>-5.4800540781777354</v>
      </c>
      <c r="IG1099" s="42">
        <f ca="1">SUMPRODUCT(IF$3:IH$6,$D1102:$F1105)+$G1102</f>
        <v>0.35720286823182684</v>
      </c>
      <c r="IH1099" s="42">
        <f ca="1">SUMPRODUCT(IF$3:IH$6,$D1106:$F1109)+$G1106</f>
        <v>-1.0194395303701649</v>
      </c>
      <c r="II1099" s="37"/>
      <c r="IJ1099" s="42">
        <f ca="1">SUMPRODUCT(IJ$3:IL$6,$D1098:$F1101)+$G1098</f>
        <v>-3.2518163069450483</v>
      </c>
      <c r="IK1099" s="42">
        <f ca="1">SUMPRODUCT(IJ$3:IL$6,$D1102:$F1105)+$G1102</f>
        <v>0.53665407836419554</v>
      </c>
      <c r="IL1099" s="42">
        <f ca="1">SUMPRODUCT(IJ$3:IL$6,$D1106:$F1109)+$G1106</f>
        <v>-0.67151298147726868</v>
      </c>
      <c r="IM1099" s="37"/>
      <c r="IN1099" s="42">
        <f ca="1">SUMPRODUCT(IN$3:IP$6,$D1098:$F1101)+$G1098</f>
        <v>-5.8883611289043696</v>
      </c>
      <c r="IO1099" s="42">
        <f ca="1">SUMPRODUCT(IN$3:IP$6,$D1102:$F1105)+$G1102</f>
        <v>5.1623275463912044E-2</v>
      </c>
      <c r="IP1099" s="42">
        <f ca="1">SUMPRODUCT(IN$3:IP$6,$D1106:$F1109)+$G1106</f>
        <v>-2.1424796026292445</v>
      </c>
      <c r="IQ1099" s="37"/>
      <c r="IR1099" s="42">
        <f ca="1">SUMPRODUCT(IR$3:IT$6,$D1098:$F1101)+$G1098</f>
        <v>-6.9209860818271451</v>
      </c>
      <c r="IS1099" s="42">
        <f ca="1">SUMPRODUCT(IR$3:IT$6,$D1102:$F1105)+$G1102</f>
        <v>-0.52412522760913571</v>
      </c>
      <c r="IT1099" s="42">
        <f ca="1">SUMPRODUCT(IR$3:IT$6,$D1106:$F1109)+$G1106</f>
        <v>-4.1479628608360803</v>
      </c>
      <c r="IU1099" s="37"/>
      <c r="IV1099" s="42">
        <f ca="1">SUMPRODUCT(IV$3:IX$6,$D1098:$F1101)+$G1098</f>
        <v>-4.0038149781294656</v>
      </c>
      <c r="IW1099" s="42">
        <f ca="1">SUMPRODUCT(IV$3:IX$6,$D1102:$F1105)+$G1102</f>
        <v>0.72273989271751327</v>
      </c>
      <c r="IX1099" s="42">
        <f ca="1">SUMPRODUCT(IV$3:IX$6,$D1106:$F1109)+$G1106</f>
        <v>-2.7677609572726363</v>
      </c>
      <c r="IY1099" s="37"/>
      <c r="IZ1099" s="42">
        <f ca="1">SUMPRODUCT(IZ$3:JB$6,$D1098:$F1101)+$G1098</f>
        <v>-1.6002085380510129</v>
      </c>
      <c r="JA1099" s="42">
        <f ca="1">SUMPRODUCT(IZ$3:JB$6,$D1102:$F1105)+$G1102</f>
        <v>-2.2658834964335219</v>
      </c>
      <c r="JB1099" s="42">
        <f ca="1">SUMPRODUCT(IZ$3:JB$6,$D1106:$F1109)+$G1106</f>
        <v>-3.2919960873367429</v>
      </c>
      <c r="JC1099" s="37"/>
      <c r="JD1099" s="42">
        <f ca="1">SUMPRODUCT(JD$3:JF$6,$D1098:$F1101)+$G1098</f>
        <v>-1.100585115049252</v>
      </c>
      <c r="JE1099" s="42">
        <f ca="1">SUMPRODUCT(JD$3:JF$6,$D1102:$F1105)+$G1102</f>
        <v>1.7678751331041451</v>
      </c>
      <c r="JF1099" s="42">
        <f ca="1">SUMPRODUCT(JD$3:JF$6,$D1106:$F1109)+$G1106</f>
        <v>-2.9788321368283572</v>
      </c>
      <c r="JG1099" s="37"/>
    </row>
    <row r="1100" spans="2:267" ht="18" x14ac:dyDescent="0.3">
      <c r="B1100" s="167"/>
      <c r="C1100" s="170"/>
      <c r="D1100" s="113">
        <f t="shared" ref="D1100:F1100" ca="1" si="7420">D1068-$F$6*D1083</f>
        <v>1.6514076771744874</v>
      </c>
      <c r="E1100" s="114">
        <f t="shared" ca="1" si="7420"/>
        <v>-2.6334758863211927</v>
      </c>
      <c r="F1100" s="115">
        <f t="shared" ca="1" si="7420"/>
        <v>1.2963344502328564</v>
      </c>
      <c r="G1100" s="31"/>
      <c r="H1100" s="49"/>
      <c r="I1100" s="181"/>
      <c r="J1100" s="183"/>
      <c r="K1100" s="93" t="s">
        <v>8</v>
      </c>
      <c r="L1100" s="42">
        <f ca="1">1/(1+EXP(-L1099))</f>
        <v>0.9957185712298402</v>
      </c>
      <c r="M1100" s="42">
        <f ca="1">1/(1+EXP(-M1099))</f>
        <v>0.97942203228213276</v>
      </c>
      <c r="N1100" s="42">
        <f ca="1">1/(1+EXP(-N1099))</f>
        <v>1.6348435743057325E-2</v>
      </c>
      <c r="O1100" s="37"/>
      <c r="P1100" s="42">
        <f ca="1">1/(1+EXP(-P1099))</f>
        <v>0.99411908356374612</v>
      </c>
      <c r="Q1100" s="42">
        <f ca="1">1/(1+EXP(-Q1099))</f>
        <v>0.80239932437315009</v>
      </c>
      <c r="R1100" s="42">
        <f ca="1">1/(1+EXP(-R1099))</f>
        <v>2.0120866112006908E-2</v>
      </c>
      <c r="S1100" s="37"/>
      <c r="T1100" s="42">
        <f ca="1">1/(1+EXP(-T1099))</f>
        <v>0.97949783853829897</v>
      </c>
      <c r="U1100" s="42">
        <f ca="1">1/(1+EXP(-U1099))</f>
        <v>0.92476827786956639</v>
      </c>
      <c r="V1100" s="42">
        <f ca="1">1/(1+EXP(-V1099))</f>
        <v>9.5410069953183289E-3</v>
      </c>
      <c r="W1100" s="37"/>
      <c r="X1100" s="42">
        <f ca="1">1/(1+EXP(-X1099))</f>
        <v>0.98390049267464941</v>
      </c>
      <c r="Y1100" s="42">
        <f ca="1">1/(1+EXP(-Y1099))</f>
        <v>0.98479596930346847</v>
      </c>
      <c r="Z1100" s="42">
        <f ca="1">1/(1+EXP(-Z1099))</f>
        <v>0.13067940633466732</v>
      </c>
      <c r="AA1100" s="37"/>
      <c r="AB1100" s="42">
        <f ca="1">1/(1+EXP(-AB1099))</f>
        <v>0.98806829794850537</v>
      </c>
      <c r="AC1100" s="42">
        <f ca="1">1/(1+EXP(-AC1099))</f>
        <v>0.96397989405065498</v>
      </c>
      <c r="AD1100" s="42">
        <f ca="1">1/(1+EXP(-AD1099))</f>
        <v>2.2319999292067993E-3</v>
      </c>
      <c r="AE1100" s="37"/>
      <c r="AF1100" s="42">
        <f ca="1">1/(1+EXP(-AF1099))</f>
        <v>0.95847982968697554</v>
      </c>
      <c r="AG1100" s="42">
        <f ca="1">1/(1+EXP(-AG1099))</f>
        <v>0.43585717514537159</v>
      </c>
      <c r="AH1100" s="42">
        <f ca="1">1/(1+EXP(-AH1099))</f>
        <v>3.8564595040117135E-3</v>
      </c>
      <c r="AI1100" s="37"/>
      <c r="AJ1100" s="42">
        <f ca="1">1/(1+EXP(-AJ1099))</f>
        <v>0.88204697115510167</v>
      </c>
      <c r="AK1100" s="42">
        <f ca="1">1/(1+EXP(-AK1099))</f>
        <v>0.54043473733939418</v>
      </c>
      <c r="AL1100" s="42">
        <f ca="1">1/(1+EXP(-AL1099))</f>
        <v>3.1951155046865097E-3</v>
      </c>
      <c r="AM1100" s="37"/>
      <c r="AN1100" s="42">
        <f ca="1">1/(1+EXP(-AN1099))</f>
        <v>0.89627545572241263</v>
      </c>
      <c r="AO1100" s="42">
        <f ca="1">1/(1+EXP(-AO1099))</f>
        <v>0.76152640641924063</v>
      </c>
      <c r="AP1100" s="42">
        <f ca="1">1/(1+EXP(-AP1099))</f>
        <v>6.2072900644181851E-3</v>
      </c>
      <c r="AQ1100" s="37"/>
      <c r="AR1100" s="42">
        <f ca="1">1/(1+EXP(-AR1099))</f>
        <v>0.85848061476196114</v>
      </c>
      <c r="AS1100" s="42">
        <f ca="1">1/(1+EXP(-AS1099))</f>
        <v>0.51253222641753793</v>
      </c>
      <c r="AT1100" s="42">
        <f ca="1">1/(1+EXP(-AT1099))</f>
        <v>3.3830803038422182E-2</v>
      </c>
      <c r="AU1100" s="37"/>
      <c r="AV1100" s="42">
        <f ca="1">1/(1+EXP(-AV1099))</f>
        <v>0.89153761755436589</v>
      </c>
      <c r="AW1100" s="42">
        <f ca="1">1/(1+EXP(-AW1099))</f>
        <v>0.3028545633995704</v>
      </c>
      <c r="AX1100" s="42">
        <f ca="1">1/(1+EXP(-AX1099))</f>
        <v>5.207991904023553E-4</v>
      </c>
      <c r="AY1100" s="37"/>
      <c r="AZ1100" s="42">
        <f ca="1">1/(1+EXP(-AZ1099))</f>
        <v>0.96645469227096858</v>
      </c>
      <c r="BA1100" s="42">
        <f ca="1">1/(1+EXP(-BA1099))</f>
        <v>0.98734490750991932</v>
      </c>
      <c r="BB1100" s="42">
        <f ca="1">1/(1+EXP(-BB1099))</f>
        <v>1.8142072875133464E-2</v>
      </c>
      <c r="BC1100" s="37"/>
      <c r="BD1100" s="42">
        <f ca="1">1/(1+EXP(-BD1099))</f>
        <v>0.95442300758391296</v>
      </c>
      <c r="BE1100" s="42">
        <f ca="1">1/(1+EXP(-BE1099))</f>
        <v>0.8693900254504966</v>
      </c>
      <c r="BF1100" s="42">
        <f ca="1">1/(1+EXP(-BF1099))</f>
        <v>2.2318997149225781E-2</v>
      </c>
      <c r="BG1100" s="37"/>
      <c r="BH1100" s="42">
        <f ca="1">1/(1+EXP(-BH1099))</f>
        <v>0.85545829459747702</v>
      </c>
      <c r="BI1100" s="42">
        <f ca="1">1/(1+EXP(-BI1099))</f>
        <v>0.95271795516668623</v>
      </c>
      <c r="BJ1100" s="42">
        <f ca="1">1/(1+EXP(-BJ1099))</f>
        <v>1.0595825362586445E-2</v>
      </c>
      <c r="BK1100" s="37"/>
      <c r="BL1100" s="42">
        <f ca="1">1/(1+EXP(-BL1099))</f>
        <v>0.88739488906112685</v>
      </c>
      <c r="BM1100" s="42">
        <f ca="1">1/(1+EXP(-BM1099))</f>
        <v>0.99279540260755106</v>
      </c>
      <c r="BN1100" s="42">
        <f ca="1">1/(1+EXP(-BN1099))</f>
        <v>3.8643295983154358E-2</v>
      </c>
      <c r="BO1100" s="37"/>
      <c r="BP1100" s="42">
        <f ca="1">1/(1+EXP(-BP1099))</f>
        <v>0.84674932921467116</v>
      </c>
      <c r="BQ1100" s="42">
        <f ca="1">1/(1+EXP(-BQ1099))</f>
        <v>0.86887178251138764</v>
      </c>
      <c r="BR1100" s="42">
        <f ca="1">1/(1+EXP(-BR1099))</f>
        <v>5.4166260840794803E-2</v>
      </c>
      <c r="BS1100" s="37"/>
      <c r="BT1100" s="42">
        <f ca="1">1/(1+EXP(-BT1099))</f>
        <v>0.99570546813220595</v>
      </c>
      <c r="BU1100" s="42">
        <f ca="1">1/(1+EXP(-BU1099))</f>
        <v>0.96505054594505957</v>
      </c>
      <c r="BV1100" s="42">
        <f ca="1">1/(1+EXP(-BV1099))</f>
        <v>1.0154809388084872E-2</v>
      </c>
      <c r="BW1100" s="37"/>
      <c r="BX1100" s="42">
        <f ca="1">1/(1+EXP(-BX1099))</f>
        <v>0.98864321020449542</v>
      </c>
      <c r="BY1100" s="42">
        <f ca="1">1/(1+EXP(-BY1099))</f>
        <v>0.99494244017723854</v>
      </c>
      <c r="BZ1100" s="42">
        <f ca="1">1/(1+EXP(-BZ1099))</f>
        <v>2.6114528340163531E-2</v>
      </c>
      <c r="CA1100" s="37"/>
      <c r="CB1100" s="42">
        <f ca="1">1/(1+EXP(-CB1099))</f>
        <v>0.98452362808692739</v>
      </c>
      <c r="CC1100" s="42">
        <f ca="1">1/(1+EXP(-CC1099))</f>
        <v>0.98824424751718354</v>
      </c>
      <c r="CD1100" s="42">
        <f ca="1">1/(1+EXP(-CD1099))</f>
        <v>3.4894815949484133E-2</v>
      </c>
      <c r="CE1100" s="37"/>
      <c r="CF1100" s="42">
        <f ca="1">1/(1+EXP(-CF1099))</f>
        <v>0.99976677649114554</v>
      </c>
      <c r="CG1100" s="42">
        <f ca="1">1/(1+EXP(-CG1099))</f>
        <v>0.98969882539174536</v>
      </c>
      <c r="CH1100" s="42">
        <f ca="1">1/(1+EXP(-CH1099))</f>
        <v>3.9188337109314485E-2</v>
      </c>
      <c r="CI1100" s="37"/>
      <c r="CJ1100" s="42">
        <f ca="1">1/(1+EXP(-CJ1099))</f>
        <v>0.9780709549590002</v>
      </c>
      <c r="CK1100" s="42">
        <f ca="1">1/(1+EXP(-CK1099))</f>
        <v>0.80167590753547735</v>
      </c>
      <c r="CL1100" s="42">
        <f ca="1">1/(1+EXP(-CL1099))</f>
        <v>4.8988751361395175E-2</v>
      </c>
      <c r="CM1100" s="37"/>
      <c r="CN1100" s="42">
        <f ca="1">1/(1+EXP(-CN1099))</f>
        <v>0.98690014273427418</v>
      </c>
      <c r="CO1100" s="42">
        <f ca="1">1/(1+EXP(-CO1099))</f>
        <v>0.98638436623248849</v>
      </c>
      <c r="CP1100" s="42">
        <f ca="1">1/(1+EXP(-CP1099))</f>
        <v>1.3574035047638851E-2</v>
      </c>
      <c r="CQ1100" s="37"/>
      <c r="CR1100" s="42">
        <f ca="1">1/(1+EXP(-CR1099))</f>
        <v>0.99410111431457626</v>
      </c>
      <c r="CS1100" s="42">
        <f ca="1">1/(1+EXP(-CS1099))</f>
        <v>0.7020113476069465</v>
      </c>
      <c r="CT1100" s="42">
        <f ca="1">1/(1+EXP(-CT1099))</f>
        <v>1.2516234939545004E-2</v>
      </c>
      <c r="CU1100" s="37"/>
      <c r="CV1100" s="42">
        <f ca="1">1/(1+EXP(-CV1099))</f>
        <v>0.9844417584914712</v>
      </c>
      <c r="CW1100" s="42">
        <f ca="1">1/(1+EXP(-CW1099))</f>
        <v>0.94376921609589537</v>
      </c>
      <c r="CX1100" s="42">
        <f ca="1">1/(1+EXP(-CX1099))</f>
        <v>3.2067036299114213E-2</v>
      </c>
      <c r="CY1100" s="37"/>
      <c r="CZ1100" s="42">
        <f ca="1">1/(1+EXP(-CZ1099))</f>
        <v>0.97883076772248878</v>
      </c>
      <c r="DA1100" s="42">
        <f ca="1">1/(1+EXP(-DA1099))</f>
        <v>0.87763299282696483</v>
      </c>
      <c r="DB1100" s="42">
        <f ca="1">1/(1+EXP(-DB1099))</f>
        <v>4.2760815157229848E-2</v>
      </c>
      <c r="DC1100" s="37"/>
      <c r="DD1100" s="42">
        <f ca="1">1/(1+EXP(-DD1099))</f>
        <v>0.99967915982476885</v>
      </c>
      <c r="DE1100" s="42">
        <f ca="1">1/(1+EXP(-DE1099))</f>
        <v>0.89126802456570109</v>
      </c>
      <c r="DF1100" s="42">
        <f ca="1">1/(1+EXP(-DF1099))</f>
        <v>4.7974072710271529E-2</v>
      </c>
      <c r="DG1100" s="37"/>
      <c r="DH1100" s="42">
        <f ca="1">1/(1+EXP(-DH1099))</f>
        <v>0.97007667152414556</v>
      </c>
      <c r="DI1100" s="42">
        <f ca="1">1/(1+EXP(-DI1099))</f>
        <v>0.25643488436930506</v>
      </c>
      <c r="DJ1100" s="42">
        <f ca="1">1/(1+EXP(-DJ1099))</f>
        <v>5.983483733989467E-2</v>
      </c>
      <c r="DK1100" s="37"/>
      <c r="DL1100" s="42">
        <f ca="1">1/(1+EXP(-DL1099))</f>
        <v>0.98206553995358681</v>
      </c>
      <c r="DM1100" s="42">
        <f ca="1">1/(1+EXP(-DM1099))</f>
        <v>0.86073930044875957</v>
      </c>
      <c r="DN1100" s="42">
        <f ca="1">1/(1+EXP(-DN1099))</f>
        <v>1.6717147720610177E-2</v>
      </c>
      <c r="DO1100" s="37"/>
      <c r="DP1100" s="42">
        <f ca="1">1/(1+EXP(-DP1099))</f>
        <v>0.9470422638179169</v>
      </c>
      <c r="DQ1100" s="42">
        <f ca="1">1/(1+EXP(-DQ1099))</f>
        <v>0.98069749797928207</v>
      </c>
      <c r="DR1100" s="42">
        <f ca="1">1/(1+EXP(-DR1099))</f>
        <v>1.5303802662843207E-2</v>
      </c>
      <c r="DS1100" s="37"/>
      <c r="DT1100" s="42">
        <f ca="1">1/(1+EXP(-DT1099))</f>
        <v>0.92891726937809671</v>
      </c>
      <c r="DU1100" s="42">
        <f ca="1">1/(1+EXP(-DU1099))</f>
        <v>0.95596833453246277</v>
      </c>
      <c r="DV1100" s="42">
        <f ca="1">1/(1+EXP(-DV1099))</f>
        <v>2.0525891126892494E-2</v>
      </c>
      <c r="DW1100" s="37"/>
      <c r="DX1100" s="42">
        <f ca="1">1/(1+EXP(-DX1099))</f>
        <v>0.99886570823290544</v>
      </c>
      <c r="DY1100" s="42">
        <f ca="1">1/(1+EXP(-DY1099))</f>
        <v>0.96125996436711425</v>
      </c>
      <c r="DZ1100" s="42">
        <f ca="1">1/(1+EXP(-DZ1099))</f>
        <v>2.3093739307600267E-2</v>
      </c>
      <c r="EA1100" s="37"/>
      <c r="EB1100" s="42">
        <f ca="1">1/(1+EXP(-EB1099))</f>
        <v>0.901597504980028</v>
      </c>
      <c r="EC1100" s="42">
        <f ca="1">1/(1+EXP(-EC1099))</f>
        <v>0.51075595415066377</v>
      </c>
      <c r="ED1100" s="42">
        <f ca="1">1/(1+EXP(-ED1099))</f>
        <v>2.8990583387821504E-2</v>
      </c>
      <c r="EE1100" s="37"/>
      <c r="EF1100" s="42">
        <f ca="1">1/(1+EXP(-EF1099))</f>
        <v>0.93930616544702616</v>
      </c>
      <c r="EG1100" s="42">
        <f ca="1">1/(1+EXP(-EG1099))</f>
        <v>0.94926422904787355</v>
      </c>
      <c r="EH1100" s="42">
        <f ca="1">1/(1+EXP(-EH1099))</f>
        <v>7.9125636688412663E-3</v>
      </c>
      <c r="EI1100" s="37"/>
      <c r="EJ1100" s="42">
        <f ca="1">1/(1+EXP(-EJ1099))</f>
        <v>9.8891067773191005E-4</v>
      </c>
      <c r="EK1100" s="42">
        <f ca="1">1/(1+EXP(-EK1099))</f>
        <v>0.50508452486216804</v>
      </c>
      <c r="EL1100" s="42">
        <f ca="1">1/(1+EXP(-EL1099))</f>
        <v>2.4952765905078847E-2</v>
      </c>
      <c r="EM1100" s="37"/>
      <c r="EN1100" s="42">
        <f ca="1">1/(1+EXP(-EN1099))</f>
        <v>1.3600353012035193E-3</v>
      </c>
      <c r="EO1100" s="42">
        <f ca="1">1/(1+EXP(-EO1099))</f>
        <v>0.92285050841945848</v>
      </c>
      <c r="EP1100" s="42">
        <f ca="1">1/(1+EXP(-EP1099))</f>
        <v>2.029317164592899E-2</v>
      </c>
      <c r="EQ1100" s="37"/>
      <c r="ER1100" s="42">
        <f ca="1">1/(1+EXP(-ER1099))</f>
        <v>9.8891067773191005E-4</v>
      </c>
      <c r="ES1100" s="42">
        <f ca="1">1/(1+EXP(-ES1099))</f>
        <v>0.50508452486216804</v>
      </c>
      <c r="ET1100" s="42">
        <f ca="1">1/(1+EXP(-ET1099))</f>
        <v>2.4952765905078847E-2</v>
      </c>
      <c r="EU1100" s="37"/>
      <c r="EV1100" s="42">
        <f ca="1">1/(1+EXP(-EV1099))</f>
        <v>2.772326637726493E-3</v>
      </c>
      <c r="EW1100" s="42">
        <f ca="1">1/(1+EXP(-EW1099))</f>
        <v>0.64476063364647551</v>
      </c>
      <c r="EX1100" s="42">
        <f ca="1">1/(1+EXP(-EX1099))</f>
        <v>0.15975958297199316</v>
      </c>
      <c r="EY1100" s="37"/>
      <c r="EZ1100" s="42">
        <f ca="1">1/(1+EXP(-EZ1099))</f>
        <v>3.7528666593058297E-3</v>
      </c>
      <c r="FA1100" s="42">
        <f ca="1">1/(1+EXP(-FA1099))</f>
        <v>0.42854415221783376</v>
      </c>
      <c r="FB1100" s="42">
        <f ca="1">1/(1+EXP(-FB1099))</f>
        <v>2.821458680776409E-3</v>
      </c>
      <c r="FC1100" s="37"/>
      <c r="FD1100" s="42">
        <f ca="1">1/(1+EXP(-FD1099))</f>
        <v>3.8101901752203757E-3</v>
      </c>
      <c r="FE1100" s="42">
        <f ca="1">1/(1+EXP(-FE1099))</f>
        <v>0.95510396748893722</v>
      </c>
      <c r="FF1100" s="42">
        <f ca="1">1/(1+EXP(-FF1099))</f>
        <v>0.13336991325525585</v>
      </c>
      <c r="FG1100" s="37"/>
      <c r="FH1100" s="42">
        <f ca="1">1/(1+EXP(-FH1099))</f>
        <v>5.1559126879248719E-3</v>
      </c>
      <c r="FI1100" s="42">
        <f ca="1">1/(1+EXP(-FI1099))</f>
        <v>0.89785268927917605</v>
      </c>
      <c r="FJ1100" s="42">
        <f ca="1">1/(1+EXP(-FJ1099))</f>
        <v>2.2849045880204951E-3</v>
      </c>
      <c r="FK1100" s="37"/>
      <c r="FL1100" s="42">
        <f ca="1">1/(1+EXP(-FL1099))</f>
        <v>1.4346244593555752E-2</v>
      </c>
      <c r="FM1100" s="42">
        <f ca="1">1/(1+EXP(-FM1099))</f>
        <v>0.93987598108363302</v>
      </c>
      <c r="FN1100" s="42">
        <f ca="1">1/(1+EXP(-FN1099))</f>
        <v>1.6730329049543632E-2</v>
      </c>
      <c r="FO1100" s="37"/>
      <c r="FP1100" s="42">
        <f ca="1">1/(1+EXP(-FP1099))</f>
        <v>2.6375678850877916E-3</v>
      </c>
      <c r="FQ1100" s="42">
        <f ca="1">1/(1+EXP(-FQ1099))</f>
        <v>0.19801925779104063</v>
      </c>
      <c r="FR1100" s="42">
        <f ca="1">1/(1+EXP(-FR1099))</f>
        <v>1.561417375611808E-2</v>
      </c>
      <c r="FS1100" s="37"/>
      <c r="FT1100" s="42">
        <f ca="1">1/(1+EXP(-FT1099))</f>
        <v>3.6058596636971145E-3</v>
      </c>
      <c r="FU1100" s="42">
        <f ca="1">1/(1+EXP(-FU1099))</f>
        <v>0.3662109289853942</v>
      </c>
      <c r="FV1100" s="42">
        <f ca="1">1/(1+EXP(-FV1099))</f>
        <v>1.1626864846148751E-2</v>
      </c>
      <c r="FW1100" s="37"/>
      <c r="FX1100" s="42">
        <f ca="1">1/(1+EXP(-FX1099))</f>
        <v>3.6251657849503227E-3</v>
      </c>
      <c r="FY1100" s="42">
        <f ca="1">1/(1+EXP(-FY1099))</f>
        <v>0.74319914990586244</v>
      </c>
      <c r="FZ1100" s="42">
        <f ca="1">1/(1+EXP(-FZ1099))</f>
        <v>1.267576588160683E-2</v>
      </c>
      <c r="GA1100" s="37"/>
      <c r="GB1100" s="42">
        <f ca="1">1/(1+EXP(-GB1099))</f>
        <v>4.9542189939926025E-3</v>
      </c>
      <c r="GC1100" s="42">
        <f ca="1">1/(1+EXP(-GC1099))</f>
        <v>0.87134199002773183</v>
      </c>
      <c r="GD1100" s="42">
        <f ca="1">1/(1+EXP(-GD1099))</f>
        <v>9.4316332074930783E-3</v>
      </c>
      <c r="GE1100" s="37"/>
      <c r="GF1100" s="42">
        <f ca="1">1/(1+EXP(-GF1099))</f>
        <v>7.372255353340405E-3</v>
      </c>
      <c r="GG1100" s="42">
        <f ca="1">1/(1+EXP(-GG1099))</f>
        <v>0.30513319261626753</v>
      </c>
      <c r="GH1100" s="42">
        <f ca="1">1/(1+EXP(-GH1099))</f>
        <v>0.1054243737371586</v>
      </c>
      <c r="GI1100" s="37"/>
      <c r="GJ1100" s="42">
        <f ca="1">1/(1+EXP(-GJ1099))</f>
        <v>1.006118942401482E-2</v>
      </c>
      <c r="GK1100" s="42">
        <f ca="1">1/(1+EXP(-GK1099))</f>
        <v>0.50681002276750531</v>
      </c>
      <c r="GL1100" s="42">
        <f ca="1">1/(1+EXP(-GL1099))</f>
        <v>8.0375304217319435E-2</v>
      </c>
      <c r="GM1100" s="37"/>
      <c r="GN1100" s="42">
        <f ca="1">1/(1+EXP(-GN1099))</f>
        <v>1.0468608161575948E-2</v>
      </c>
      <c r="GO1100" s="42">
        <f ca="1">1/(1+EXP(-GO1099))</f>
        <v>0.57149542208534765</v>
      </c>
      <c r="GP1100" s="42">
        <f ca="1">1/(1+EXP(-GP1099))</f>
        <v>2.0589037458748672E-2</v>
      </c>
      <c r="GQ1100" s="37"/>
      <c r="GR1100" s="42">
        <f ca="1">1/(1+EXP(-GR1099))</f>
        <v>4.8179297127640089E-2</v>
      </c>
      <c r="GS1100" s="42">
        <f ca="1">1/(1+EXP(-GS1099))</f>
        <v>0.54628842322742455</v>
      </c>
      <c r="GT1100" s="42">
        <f ca="1">1/(1+EXP(-GT1099))</f>
        <v>6.5205994171971802E-4</v>
      </c>
      <c r="GU1100" s="37"/>
      <c r="GV1100" s="42">
        <f ca="1">1/(1+EXP(-GV1099))</f>
        <v>1.3600353012035193E-3</v>
      </c>
      <c r="GW1100" s="42">
        <f ca="1">1/(1+EXP(-GW1099))</f>
        <v>0.92285050841945848</v>
      </c>
      <c r="GX1100" s="42">
        <f ca="1">1/(1+EXP(-GX1099))</f>
        <v>2.029317164592899E-2</v>
      </c>
      <c r="GY1100" s="37"/>
      <c r="GZ1100" s="42">
        <f ca="1">1/(1+EXP(-GZ1099))</f>
        <v>0.15189530501917994</v>
      </c>
      <c r="HA1100" s="42">
        <f ca="1">1/(1+EXP(-HA1099))</f>
        <v>0.2845654897038799</v>
      </c>
      <c r="HB1100" s="42">
        <f ca="1">1/(1+EXP(-HB1099))</f>
        <v>1.3889404231632809E-3</v>
      </c>
      <c r="HC1100" s="37"/>
      <c r="HD1100" s="42">
        <f ca="1">1/(1+EXP(-HD1099))</f>
        <v>4.1865901305543594E-3</v>
      </c>
      <c r="HE1100" s="42">
        <f ca="1">1/(1+EXP(-HE1099))</f>
        <v>0.88711815225586566</v>
      </c>
      <c r="HF1100" s="42">
        <f ca="1">1/(1+EXP(-HF1099))</f>
        <v>2.4406918584459539E-2</v>
      </c>
      <c r="HG1100" s="37"/>
      <c r="HH1100" s="42">
        <f ca="1">1/(1+EXP(-HH1099))</f>
        <v>7.0512371222491328E-3</v>
      </c>
      <c r="HI1100" s="42">
        <f ca="1">1/(1+EXP(-HI1099))</f>
        <v>0.99295006537015951</v>
      </c>
      <c r="HJ1100" s="42">
        <f ca="1">1/(1+EXP(-HJ1099))</f>
        <v>6.6387332261585181E-3</v>
      </c>
      <c r="HK1100" s="37"/>
      <c r="HL1100" s="42">
        <f ca="1">1/(1+EXP(-HL1099))</f>
        <v>5.7995715859317246E-2</v>
      </c>
      <c r="HM1100" s="42">
        <f ca="1">1/(1+EXP(-HM1099))</f>
        <v>0.99396019099125599</v>
      </c>
      <c r="HN1100" s="42">
        <f ca="1">1/(1+EXP(-HN1099))</f>
        <v>5.6577651297522139E-2</v>
      </c>
      <c r="HO1100" s="37"/>
      <c r="HP1100" s="42">
        <f ca="1">1/(1+EXP(-HP1099))</f>
        <v>1.8607499648230712E-2</v>
      </c>
      <c r="HQ1100" s="42">
        <f ca="1">1/(1+EXP(-HQ1099))</f>
        <v>0.91851123995138229</v>
      </c>
      <c r="HR1100" s="42">
        <f ca="1">1/(1+EXP(-HR1099))</f>
        <v>5.2726788159150724E-2</v>
      </c>
      <c r="HS1100" s="37"/>
      <c r="HT1100" s="42">
        <f ca="1">1/(1+EXP(-HT1099))</f>
        <v>4.8744513690392594E-2</v>
      </c>
      <c r="HU1100" s="42">
        <f ca="1">1/(1+EXP(-HU1099))</f>
        <v>0.78558047261171071</v>
      </c>
      <c r="HV1100" s="42">
        <f ca="1">1/(1+EXP(-HV1099))</f>
        <v>0.31815195748912933</v>
      </c>
      <c r="HW1100" s="37"/>
      <c r="HX1100" s="42">
        <f ca="1">1/(1+EXP(-HX1099))</f>
        <v>1.3558734890590143E-3</v>
      </c>
      <c r="HY1100" s="42">
        <f ca="1">1/(1+EXP(-HY1099))</f>
        <v>0.87405062334092321</v>
      </c>
      <c r="HZ1100" s="42">
        <f ca="1">1/(1+EXP(-HZ1099))</f>
        <v>1.2624257030587267E-2</v>
      </c>
      <c r="IA1100" s="37"/>
      <c r="IB1100" s="42">
        <f ca="1">1/(1+EXP(-IB1099))</f>
        <v>8.6953870911530395E-2</v>
      </c>
      <c r="IC1100" s="42">
        <f ca="1">1/(1+EXP(-IC1099))</f>
        <v>0.91145465742612786</v>
      </c>
      <c r="ID1100" s="42">
        <f ca="1">1/(1+EXP(-ID1099))</f>
        <v>3.4570906077878083E-3</v>
      </c>
      <c r="IE1100" s="37"/>
      <c r="IF1100" s="42">
        <f ca="1">1/(1+EXP(-IF1099))</f>
        <v>4.1517949682661317E-3</v>
      </c>
      <c r="IG1100" s="42">
        <f ca="1">1/(1+EXP(-IG1099))</f>
        <v>0.58836315909457149</v>
      </c>
      <c r="IH1100" s="42">
        <f ca="1">1/(1+EXP(-IH1099))</f>
        <v>0.26513658759961306</v>
      </c>
      <c r="II1100" s="37"/>
      <c r="IJ1100" s="42">
        <f ca="1">1/(1+EXP(-IJ1099))</f>
        <v>3.7261675732474908E-2</v>
      </c>
      <c r="IK1100" s="42">
        <f ca="1">1/(1+EXP(-IK1099))</f>
        <v>0.6310337283856492</v>
      </c>
      <c r="IL1100" s="42">
        <f ca="1">1/(1+EXP(-IL1099))</f>
        <v>0.33815814175891779</v>
      </c>
      <c r="IM1100" s="37"/>
      <c r="IN1100" s="42">
        <f ca="1">1/(1+EXP(-IN1099))</f>
        <v>2.7638550668426061E-3</v>
      </c>
      <c r="IO1100" s="42">
        <f ca="1">1/(1+EXP(-IO1099))</f>
        <v>0.51290295350256687</v>
      </c>
      <c r="IP1100" s="42">
        <f ca="1">1/(1+EXP(-IP1099))</f>
        <v>0.10503606982903077</v>
      </c>
      <c r="IQ1100" s="37"/>
      <c r="IR1100" s="42">
        <f ca="1">1/(1+EXP(-IR1099))</f>
        <v>9.8588341418532331E-4</v>
      </c>
      <c r="IS1100" s="42">
        <f ca="1">1/(1+EXP(-IS1099))</f>
        <v>0.37188812455685766</v>
      </c>
      <c r="IT1100" s="42">
        <f ca="1">1/(1+EXP(-IT1099))</f>
        <v>1.5550912549942196E-2</v>
      </c>
      <c r="IU1100" s="37"/>
      <c r="IV1100" s="42">
        <f ca="1">1/(1+EXP(-IV1099))</f>
        <v>1.7918950886590228E-2</v>
      </c>
      <c r="IW1100" s="42">
        <f ca="1">1/(1+EXP(-IW1099))</f>
        <v>0.67321007454576542</v>
      </c>
      <c r="IX1100" s="42">
        <f ca="1">1/(1+EXP(-IX1099))</f>
        <v>5.909138049199876E-2</v>
      </c>
      <c r="IY1100" s="37"/>
      <c r="IZ1100" s="42">
        <f ca="1">1/(1+EXP(-IZ1099))</f>
        <v>0.16795247081529863</v>
      </c>
      <c r="JA1100" s="42">
        <f ca="1">1/(1+EXP(-JA1099))</f>
        <v>9.3988165200109997E-2</v>
      </c>
      <c r="JB1100" s="42">
        <f ca="1">1/(1+EXP(-JB1099))</f>
        <v>3.5846793556168641E-2</v>
      </c>
      <c r="JC1100" s="37"/>
      <c r="JD1100" s="42">
        <f ca="1">1/(1+EXP(-JD1099))</f>
        <v>0.24963027752301459</v>
      </c>
      <c r="JE1100" s="42">
        <f ca="1">1/(1+EXP(-JE1099))</f>
        <v>0.85419322405158038</v>
      </c>
      <c r="JF1100" s="42">
        <f ca="1">1/(1+EXP(-JF1099))</f>
        <v>4.8391380059857075E-2</v>
      </c>
      <c r="JG1100" s="37"/>
    </row>
    <row r="1101" spans="2:267" ht="18" x14ac:dyDescent="0.3">
      <c r="B1101" s="167"/>
      <c r="C1101" s="171"/>
      <c r="D1101" s="113">
        <f t="shared" ref="D1101:F1101" ca="1" si="7421">D1069-$F$6*D1084</f>
        <v>1.0326249529227749</v>
      </c>
      <c r="E1101" s="114">
        <f t="shared" ca="1" si="7421"/>
        <v>-2.9141021680595505</v>
      </c>
      <c r="F1101" s="115">
        <f t="shared" ca="1" si="7421"/>
        <v>1.336441783965014</v>
      </c>
      <c r="G1101" s="32"/>
      <c r="H1101" s="49"/>
      <c r="I1101" s="181"/>
      <c r="J1101" s="184"/>
      <c r="K1101" s="94" t="s">
        <v>23</v>
      </c>
      <c r="L1101" s="42">
        <f ca="1">L1100*(1-L1100)</f>
        <v>4.2630981378458483E-3</v>
      </c>
      <c r="M1101" s="42">
        <f t="shared" ref="M1101:N1101" ca="1" si="7422">M1100*(1-M1100)</f>
        <v>2.0154514962469654E-2</v>
      </c>
      <c r="N1101" s="42">
        <f t="shared" ca="1" si="7422"/>
        <v>1.6081164391812452E-2</v>
      </c>
      <c r="O1101" s="37"/>
      <c r="P1101" s="42">
        <f ca="1">P1100*(1-P1100)</f>
        <v>5.8463312581236793E-3</v>
      </c>
      <c r="Q1101" s="42">
        <f t="shared" ref="Q1101:R1101" ca="1" si="7423">Q1100*(1-Q1100)</f>
        <v>0.15855464861866236</v>
      </c>
      <c r="R1101" s="42">
        <f t="shared" ca="1" si="7423"/>
        <v>1.9716016858909599E-2</v>
      </c>
      <c r="S1101" s="37"/>
      <c r="T1101" s="42">
        <f ca="1">T1100*(1-T1100)</f>
        <v>2.0081822837099372E-2</v>
      </c>
      <c r="U1101" s="42">
        <f t="shared" ref="U1101:V1101" ca="1" si="7424">U1100*(1-U1100)</f>
        <v>6.9571910115722835E-2</v>
      </c>
      <c r="V1101" s="42">
        <f t="shared" ca="1" si="7424"/>
        <v>9.449976180833616E-3</v>
      </c>
      <c r="W1101" s="37"/>
      <c r="X1101" s="42">
        <f ca="1">X1100*(1-X1100)</f>
        <v>1.5840313189231577E-2</v>
      </c>
      <c r="Y1101" s="42">
        <f t="shared" ref="Y1101:Z1101" ca="1" si="7425">Y1100*(1-Y1100)</f>
        <v>1.4972868147110461E-2</v>
      </c>
      <c r="Z1101" s="42">
        <f t="shared" ca="1" si="7425"/>
        <v>0.11360229909468622</v>
      </c>
      <c r="AA1101" s="37"/>
      <c r="AB1101" s="42">
        <f ca="1">AB1100*(1-AB1100)</f>
        <v>1.1789336537648989E-2</v>
      </c>
      <c r="AC1101" s="42">
        <f t="shared" ref="AC1101:AD1101" ca="1" si="7426">AC1100*(1-AC1100)</f>
        <v>3.4722657916742977E-2</v>
      </c>
      <c r="AD1101" s="42">
        <f t="shared" ca="1" si="7426"/>
        <v>2.2270181055228204E-3</v>
      </c>
      <c r="AE1101" s="37"/>
      <c r="AF1101" s="42">
        <f ca="1">AF1100*(1-AF1100)</f>
        <v>3.9796245770201903E-2</v>
      </c>
      <c r="AG1101" s="42">
        <f t="shared" ref="AG1101:AH1101" ca="1" si="7427">AG1100*(1-AG1100)</f>
        <v>0.24588569801966847</v>
      </c>
      <c r="AH1101" s="42">
        <f t="shared" ca="1" si="7427"/>
        <v>3.8415872241056312E-3</v>
      </c>
      <c r="AI1101" s="37"/>
      <c r="AJ1101" s="42">
        <f ca="1">AJ1100*(1-AJ1100)</f>
        <v>0.10404011183121291</v>
      </c>
      <c r="AK1101" s="42">
        <f t="shared" ref="AK1101:AL1101" ca="1" si="7428">AK1100*(1-AK1100)</f>
        <v>0.2483650320162942</v>
      </c>
      <c r="AL1101" s="42">
        <f t="shared" ca="1" si="7428"/>
        <v>3.1849067415982216E-3</v>
      </c>
      <c r="AM1101" s="37"/>
      <c r="AN1101" s="42">
        <f ca="1">AN1100*(1-AN1100)</f>
        <v>9.2965763191994191E-2</v>
      </c>
      <c r="AO1101" s="42">
        <f t="shared" ref="AO1101:AP1101" ca="1" si="7429">AO1100*(1-AO1100)</f>
        <v>0.18160393874543818</v>
      </c>
      <c r="AP1101" s="42">
        <f t="shared" ca="1" si="7429"/>
        <v>6.1687596144743605E-3</v>
      </c>
      <c r="AQ1101" s="37"/>
      <c r="AR1101" s="42">
        <f ca="1">AR1100*(1-AR1100)</f>
        <v>0.12149164883988642</v>
      </c>
      <c r="AS1101" s="42">
        <f t="shared" ref="AS1101:AT1101" ca="1" si="7430">AS1100*(1-AS1100)</f>
        <v>0.24984294330101955</v>
      </c>
      <c r="AT1101" s="42">
        <f t="shared" ca="1" si="7430"/>
        <v>3.2686279804197665E-2</v>
      </c>
      <c r="AU1101" s="37"/>
      <c r="AV1101" s="42">
        <f ca="1">AV1100*(1-AV1100)</f>
        <v>9.6698294039851113E-2</v>
      </c>
      <c r="AW1101" s="42">
        <f t="shared" ref="AW1101:AX1101" ca="1" si="7431">AW1100*(1-AW1100)</f>
        <v>0.21113367682762599</v>
      </c>
      <c r="AX1101" s="42">
        <f t="shared" ca="1" si="7431"/>
        <v>5.2052795860563152E-4</v>
      </c>
      <c r="AY1101" s="37"/>
      <c r="AZ1101" s="42">
        <f ca="1">AZ1100*(1-AZ1100)</f>
        <v>3.2420020058395997E-2</v>
      </c>
      <c r="BA1101" s="42">
        <f t="shared" ref="BA1101:BB1101" ca="1" si="7432">BA1100*(1-BA1100)</f>
        <v>1.249494112414818E-2</v>
      </c>
      <c r="BB1101" s="42">
        <f t="shared" ca="1" si="7432"/>
        <v>1.7812938066926812E-2</v>
      </c>
      <c r="BC1101" s="37"/>
      <c r="BD1101" s="42">
        <f ca="1">BD1100*(1-BD1100)</f>
        <v>4.3499730178390983E-2</v>
      </c>
      <c r="BE1101" s="42">
        <f t="shared" ref="BE1101:BF1101" ca="1" si="7433">BE1100*(1-BE1100)</f>
        <v>0.11355100909768148</v>
      </c>
      <c r="BF1101" s="42">
        <f t="shared" ca="1" si="7433"/>
        <v>2.1820859515478633E-2</v>
      </c>
      <c r="BG1101" s="37"/>
      <c r="BH1101" s="42">
        <f ca="1">BH1100*(1-BH1100)</f>
        <v>0.12364940080185324</v>
      </c>
      <c r="BI1101" s="42">
        <f t="shared" ref="BI1101:BJ1101" ca="1" si="7434">BI1100*(1-BI1100)</f>
        <v>4.5046453069694278E-2</v>
      </c>
      <c r="BJ1101" s="42">
        <f t="shared" ca="1" si="7434"/>
        <v>1.0483553847472016E-2</v>
      </c>
      <c r="BK1101" s="37"/>
      <c r="BL1101" s="42">
        <f ca="1">BL1100*(1-BL1100)</f>
        <v>9.9925199929317227E-2</v>
      </c>
      <c r="BM1101" s="42">
        <f t="shared" ref="BM1101:BN1101" ca="1" si="7435">BM1100*(1-BM1100)</f>
        <v>7.1526911688616591E-3</v>
      </c>
      <c r="BN1101" s="42">
        <f t="shared" ca="1" si="7435"/>
        <v>3.7149991658712682E-2</v>
      </c>
      <c r="BO1101" s="37"/>
      <c r="BP1101" s="42">
        <f ca="1">BP1100*(1-BP1100)</f>
        <v>0.12976490268917559</v>
      </c>
      <c r="BQ1101" s="42">
        <f t="shared" ref="BQ1101:BR1101" ca="1" si="7436">BQ1100*(1-BQ1100)</f>
        <v>0.11393360806687154</v>
      </c>
      <c r="BR1101" s="42">
        <f t="shared" ca="1" si="7436"/>
        <v>5.1232277027321783E-2</v>
      </c>
      <c r="BS1101" s="37"/>
      <c r="BT1101" s="42">
        <f ca="1">BT1100*(1-BT1100)</f>
        <v>4.2760888638305504E-3</v>
      </c>
      <c r="BU1101" s="42">
        <f t="shared" ref="BU1101:BV1101" ca="1" si="7437">BU1100*(1-BU1100)</f>
        <v>3.3727989716202042E-2</v>
      </c>
      <c r="BV1101" s="42">
        <f t="shared" ca="1" si="7437"/>
        <v>1.0051689234376536E-2</v>
      </c>
      <c r="BW1101" s="37"/>
      <c r="BX1101" s="42">
        <f ca="1">BX1100*(1-BX1100)</f>
        <v>1.1227813121045307E-2</v>
      </c>
      <c r="BY1101" s="42">
        <f t="shared" ref="BY1101:BZ1101" ca="1" si="7438">BY1100*(1-BY1100)</f>
        <v>5.0319809114006487E-3</v>
      </c>
      <c r="BZ1101" s="42">
        <f t="shared" ca="1" si="7438"/>
        <v>2.5432559749734327E-2</v>
      </c>
      <c r="CA1101" s="37"/>
      <c r="CB1101" s="42">
        <f ca="1">CB1100*(1-CB1100)</f>
        <v>1.5236853825480864E-2</v>
      </c>
      <c r="CC1101" s="42">
        <f t="shared" ref="CC1101:CD1101" ca="1" si="7439">CC1100*(1-CC1100)</f>
        <v>1.1617554766379216E-2</v>
      </c>
      <c r="CD1101" s="42">
        <f t="shared" ca="1" si="7439"/>
        <v>3.3677167769335756E-2</v>
      </c>
      <c r="CE1101" s="37"/>
      <c r="CF1101" s="42">
        <f ca="1">CF1100*(1-CF1100)</f>
        <v>2.3316911564938081E-4</v>
      </c>
      <c r="CG1101" s="42">
        <f t="shared" ref="CG1101:CH1101" ca="1" si="7440">CG1100*(1-CG1100)</f>
        <v>1.0195060409944888E-2</v>
      </c>
      <c r="CH1101" s="42">
        <f t="shared" ca="1" si="7440"/>
        <v>3.7652611343921213E-2</v>
      </c>
      <c r="CI1101" s="37"/>
      <c r="CJ1101" s="42">
        <f ca="1">CJ1100*(1-CJ1100)</f>
        <v>2.1448162024589598E-2</v>
      </c>
      <c r="CK1101" s="42">
        <f t="shared" ref="CK1101:CL1101" ca="1" si="7441">CK1100*(1-CK1100)</f>
        <v>0.15899164681264613</v>
      </c>
      <c r="CL1101" s="42">
        <f t="shared" ca="1" si="7441"/>
        <v>4.658885360144658E-2</v>
      </c>
      <c r="CM1101" s="37"/>
      <c r="CN1101" s="42">
        <f ca="1">CN1100*(1-CN1100)</f>
        <v>1.2928251005343432E-2</v>
      </c>
      <c r="CO1101" s="42">
        <f t="shared" ref="CO1101:CP1101" ca="1" si="7442">CO1100*(1-CO1100)</f>
        <v>1.3430248284620515E-2</v>
      </c>
      <c r="CP1101" s="42">
        <f t="shared" ca="1" si="7442"/>
        <v>1.3389780620164323E-2</v>
      </c>
      <c r="CQ1101" s="37"/>
      <c r="CR1101" s="42">
        <f ca="1">CR1100*(1-CR1100)</f>
        <v>5.8640888330940407E-3</v>
      </c>
      <c r="CS1101" s="42">
        <f t="shared" ref="CS1101:CT1101" ca="1" si="7443">CS1100*(1-CS1100)</f>
        <v>0.20919141543802544</v>
      </c>
      <c r="CT1101" s="42">
        <f t="shared" ca="1" si="7443"/>
        <v>1.2359578802483116E-2</v>
      </c>
      <c r="CU1101" s="37"/>
      <c r="CV1101" s="42">
        <f ca="1">CV1100*(1-CV1100)</f>
        <v>1.5316182629691094E-2</v>
      </c>
      <c r="CW1101" s="42">
        <f t="shared" ref="CW1101:CX1101" ca="1" si="7444">CW1100*(1-CW1100)</f>
        <v>5.3068882845634519E-2</v>
      </c>
      <c r="CX1101" s="42">
        <f t="shared" ca="1" si="7444"/>
        <v>3.1038741482105503E-2</v>
      </c>
      <c r="CY1101" s="37"/>
      <c r="CZ1101" s="42">
        <f ca="1">CZ1100*(1-CZ1100)</f>
        <v>2.0721095882291995E-2</v>
      </c>
      <c r="DA1101" s="42">
        <f t="shared" ref="DA1101:DB1101" ca="1" si="7445">DA1100*(1-DA1100)</f>
        <v>0.10739332272854953</v>
      </c>
      <c r="DB1101" s="42">
        <f t="shared" ca="1" si="7445"/>
        <v>4.0932327844319071E-2</v>
      </c>
      <c r="DC1101" s="37"/>
      <c r="DD1101" s="42">
        <f ca="1">DD1100*(1-DD1100)</f>
        <v>3.2073723681310946E-4</v>
      </c>
      <c r="DE1101" s="42">
        <f t="shared" ref="DE1101:DF1101" ca="1" si="7446">DE1100*(1-DE1100)</f>
        <v>9.6909332952453936E-2</v>
      </c>
      <c r="DF1101" s="42">
        <f t="shared" ca="1" si="7446"/>
        <v>4.5672561057861105E-2</v>
      </c>
      <c r="DG1101" s="37"/>
      <c r="DH1101" s="42">
        <f ca="1">DH1100*(1-DH1100)</f>
        <v>2.9027922888780557E-2</v>
      </c>
      <c r="DI1101" s="42">
        <f t="shared" ref="DI1101:DJ1101" ca="1" si="7447">DI1100*(1-DI1100)</f>
        <v>0.1906760344478062</v>
      </c>
      <c r="DJ1101" s="42">
        <f t="shared" ca="1" si="7447"/>
        <v>5.6254629580403018E-2</v>
      </c>
      <c r="DK1101" s="37"/>
      <c r="DL1101" s="42">
        <f ca="1">DL1100*(1-DL1100)</f>
        <v>1.7612815189256802E-2</v>
      </c>
      <c r="DM1101" s="42">
        <f t="shared" ref="DM1101:DN1101" ca="1" si="7448">DM1100*(1-DM1100)</f>
        <v>0.11986715711173958</v>
      </c>
      <c r="DN1101" s="42">
        <f t="shared" ca="1" si="7448"/>
        <v>1.6437684692697477E-2</v>
      </c>
      <c r="DO1101" s="37"/>
      <c r="DP1101" s="42">
        <f ca="1">DP1100*(1-DP1100)</f>
        <v>5.0153214360551993E-2</v>
      </c>
      <c r="DQ1101" s="42">
        <f t="shared" ref="DQ1101:DR1101" ca="1" si="7449">DQ1100*(1-DQ1100)</f>
        <v>1.8929915436458108E-2</v>
      </c>
      <c r="DR1101" s="42">
        <f t="shared" ca="1" si="7449"/>
        <v>1.506959628689996E-2</v>
      </c>
      <c r="DS1101" s="37"/>
      <c r="DT1101" s="42">
        <f ca="1">DT1100*(1-DT1100)</f>
        <v>6.6029976029237228E-2</v>
      </c>
      <c r="DU1101" s="42">
        <f t="shared" ref="DU1101:DV1101" ca="1" si="7450">DU1100*(1-DU1100)</f>
        <v>4.2092877903692115E-2</v>
      </c>
      <c r="DV1101" s="42">
        <f t="shared" ca="1" si="7450"/>
        <v>2.0104578920339448E-2</v>
      </c>
      <c r="DW1101" s="37"/>
      <c r="DX1101" s="42">
        <f ca="1">DX1100*(1-DX1100)</f>
        <v>1.1330051492816655E-3</v>
      </c>
      <c r="DY1101" s="42">
        <f t="shared" ref="DY1101:DZ1101" ca="1" si="7451">DY1100*(1-DY1100)</f>
        <v>3.7239245272048492E-2</v>
      </c>
      <c r="DZ1101" s="42">
        <f t="shared" ca="1" si="7451"/>
        <v>2.2560418512392866E-2</v>
      </c>
      <c r="EA1101" s="37"/>
      <c r="EB1101" s="42">
        <f ca="1">EB1100*(1-EB1100)</f>
        <v>8.8719443993816385E-2</v>
      </c>
      <c r="EC1101" s="42">
        <f t="shared" ref="EC1101:ED1101" ca="1" si="7452">EC1100*(1-EC1100)</f>
        <v>0.24988430945030882</v>
      </c>
      <c r="ED1101" s="42">
        <f t="shared" ca="1" si="7452"/>
        <v>2.8150129462655275E-2</v>
      </c>
      <c r="EE1101" s="37"/>
      <c r="EF1101" s="42">
        <f ca="1">EF1100*(1-EF1100)</f>
        <v>5.7010093000230078E-2</v>
      </c>
      <c r="EG1101" s="42">
        <f t="shared" ref="EG1101:EH1101" ca="1" si="7453">EG1100*(1-EG1100)</f>
        <v>4.8161652498019812E-2</v>
      </c>
      <c r="EH1101" s="42">
        <f t="shared" ca="1" si="7453"/>
        <v>7.8499550050277998E-3</v>
      </c>
      <c r="EI1101" s="37"/>
      <c r="EJ1101" s="42">
        <f ca="1">EJ1100*(1-EJ1100)</f>
        <v>9.8793273340337792E-4</v>
      </c>
      <c r="EK1101" s="42">
        <f t="shared" ref="EK1101:EL1101" ca="1" si="7454">EK1100*(1-EK1100)</f>
        <v>0.24997414760692599</v>
      </c>
      <c r="EL1101" s="42">
        <f t="shared" ca="1" si="7454"/>
        <v>2.433012537876518E-2</v>
      </c>
      <c r="EM1101" s="37"/>
      <c r="EN1101" s="42">
        <f ca="1">EN1100*(1-EN1100)</f>
        <v>1.3581856051829995E-3</v>
      </c>
      <c r="EO1101" s="42">
        <f t="shared" ref="EO1101:EP1101" ca="1" si="7455">EO1100*(1-EO1100)</f>
        <v>7.1197447529405475E-2</v>
      </c>
      <c r="EP1101" s="42">
        <f t="shared" ca="1" si="7455"/>
        <v>1.9881358830477851E-2</v>
      </c>
      <c r="EQ1101" s="37"/>
      <c r="ER1101" s="42">
        <f ca="1">ER1100*(1-ER1100)</f>
        <v>9.8793273340337792E-4</v>
      </c>
      <c r="ES1101" s="42">
        <f t="shared" ref="ES1101:ET1101" ca="1" si="7456">ES1100*(1-ES1100)</f>
        <v>0.24997414760692599</v>
      </c>
      <c r="ET1101" s="42">
        <f t="shared" ca="1" si="7456"/>
        <v>2.433012537876518E-2</v>
      </c>
      <c r="EU1101" s="37"/>
      <c r="EV1101" s="42">
        <f ca="1">EV1100*(1-EV1100)</f>
        <v>2.7646408427402448E-3</v>
      </c>
      <c r="EW1101" s="42">
        <f t="shared" ref="EW1101:EX1101" ca="1" si="7457">EW1100*(1-EW1100)</f>
        <v>0.2290443589462709</v>
      </c>
      <c r="EX1101" s="42">
        <f t="shared" ca="1" si="7457"/>
        <v>0.13423645862060801</v>
      </c>
      <c r="EY1101" s="37"/>
      <c r="EZ1101" s="42">
        <f ca="1">EZ1100*(1-EZ1100)</f>
        <v>3.7387826511433003E-3</v>
      </c>
      <c r="FA1101" s="42">
        <f t="shared" ref="FA1101:FB1101" ca="1" si="7458">FA1100*(1-FA1100)</f>
        <v>0.24489406181773191</v>
      </c>
      <c r="FB1101" s="42">
        <f t="shared" ca="1" si="7458"/>
        <v>2.8134980516890803E-3</v>
      </c>
      <c r="FC1101" s="37"/>
      <c r="FD1101" s="42">
        <f ca="1">FD1100*(1-FD1100)</f>
        <v>3.7956726260490298E-3</v>
      </c>
      <c r="FE1101" s="42">
        <f t="shared" ref="FE1101:FF1101" ca="1" si="7459">FE1100*(1-FE1100)</f>
        <v>4.2880378775828371E-2</v>
      </c>
      <c r="FF1101" s="42">
        <f t="shared" ca="1" si="7459"/>
        <v>0.11558237949354139</v>
      </c>
      <c r="FG1101" s="37"/>
      <c r="FH1101" s="42">
        <f ca="1">FH1100*(1-FH1100)</f>
        <v>5.1293292522793668E-3</v>
      </c>
      <c r="FI1101" s="42">
        <f t="shared" ref="FI1101:FJ1101" ca="1" si="7460">FI1100*(1-FI1100)</f>
        <v>9.1713237633327394E-2</v>
      </c>
      <c r="FJ1101" s="42">
        <f t="shared" ca="1" si="7460"/>
        <v>2.2796837990441379E-3</v>
      </c>
      <c r="FK1101" s="37"/>
      <c r="FL1101" s="42">
        <f ca="1">FL1100*(1-FL1100)</f>
        <v>1.4140429859617625E-2</v>
      </c>
      <c r="FM1101" s="42">
        <f t="shared" ref="FM1101:FN1101" ca="1" si="7461">FM1100*(1-FM1100)</f>
        <v>5.650912126571133E-2</v>
      </c>
      <c r="FN1101" s="42">
        <f t="shared" ca="1" si="7461"/>
        <v>1.6450425139437629E-2</v>
      </c>
      <c r="FO1101" s="37"/>
      <c r="FP1101" s="42">
        <f ca="1">FP1100*(1-FP1100)</f>
        <v>2.6306111207393449E-3</v>
      </c>
      <c r="FQ1101" s="42">
        <f t="shared" ref="FQ1101:FR1101" ca="1" si="7462">FQ1100*(1-FQ1100)</f>
        <v>0.15880763133492601</v>
      </c>
      <c r="FR1101" s="42">
        <f t="shared" ca="1" si="7462"/>
        <v>1.5370371334031834E-2</v>
      </c>
      <c r="FS1101" s="37"/>
      <c r="FT1101" s="42">
        <f ca="1">FT1100*(1-FT1100)</f>
        <v>3.592857439782837E-3</v>
      </c>
      <c r="FU1101" s="42">
        <f t="shared" ref="FU1101:FV1101" ca="1" si="7463">FU1100*(1-FU1100)</f>
        <v>0.23210048447704876</v>
      </c>
      <c r="FV1101" s="42">
        <f t="shared" ca="1" si="7463"/>
        <v>1.1491680859998141E-2</v>
      </c>
      <c r="FW1101" s="37"/>
      <c r="FX1101" s="42">
        <f ca="1">FX1100*(1-FX1100)</f>
        <v>3.6120239579819483E-3</v>
      </c>
      <c r="FY1101" s="42">
        <f t="shared" ref="FY1101:FZ1101" ca="1" si="7464">FY1100*(1-FY1100)</f>
        <v>0.19085417348506584</v>
      </c>
      <c r="FZ1101" s="42">
        <f t="shared" ca="1" si="7464"/>
        <v>1.2515090840921523E-2</v>
      </c>
      <c r="GA1101" s="37"/>
      <c r="GB1101" s="42">
        <f ca="1">GB1100*(1-GB1100)</f>
        <v>4.9296747081521656E-3</v>
      </c>
      <c r="GC1101" s="42">
        <f t="shared" ref="GC1101:GD1101" ca="1" si="7465">GC1100*(1-GC1100)</f>
        <v>0.11210512644224392</v>
      </c>
      <c r="GD1101" s="42">
        <f t="shared" ca="1" si="7465"/>
        <v>9.3426775025323913E-3</v>
      </c>
      <c r="GE1101" s="37"/>
      <c r="GF1101" s="42">
        <f ca="1">GF1100*(1-GF1100)</f>
        <v>7.3179052043455487E-3</v>
      </c>
      <c r="GG1101" s="42">
        <f t="shared" ref="GG1101:GH1101" ca="1" si="7466">GG1100*(1-GG1100)</f>
        <v>0.21202692738007134</v>
      </c>
      <c r="GH1101" s="42">
        <f t="shared" ca="1" si="7466"/>
        <v>9.4310075159286508E-2</v>
      </c>
      <c r="GI1101" s="37"/>
      <c r="GJ1101" s="42">
        <f ca="1">GJ1100*(1-GJ1100)</f>
        <v>9.9599618913889122E-3</v>
      </c>
      <c r="GK1101" s="42">
        <f t="shared" ref="GK1101:GL1101" ca="1" si="7467">GK1100*(1-GK1100)</f>
        <v>0.24995362358990605</v>
      </c>
      <c r="GL1101" s="42">
        <f t="shared" ca="1" si="7467"/>
        <v>7.3915114689292793E-2</v>
      </c>
      <c r="GM1101" s="37"/>
      <c r="GN1101" s="42">
        <f ca="1">GN1100*(1-GN1100)</f>
        <v>1.0359016404735334E-2</v>
      </c>
      <c r="GO1101" s="42">
        <f t="shared" ref="GO1101:GP1101" ca="1" si="7468">GO1100*(1-GO1100)</f>
        <v>0.244888404620838</v>
      </c>
      <c r="GP1101" s="42">
        <f t="shared" ca="1" si="7468"/>
        <v>2.0165128995270919E-2</v>
      </c>
      <c r="GQ1101" s="37"/>
      <c r="GR1101" s="42">
        <f ca="1">GR1100*(1-GR1100)</f>
        <v>4.5858052455926661E-2</v>
      </c>
      <c r="GS1101" s="42">
        <f t="shared" ref="GS1101:GT1101" ca="1" si="7469">GS1100*(1-GS1100)</f>
        <v>0.24785738187511883</v>
      </c>
      <c r="GT1101" s="42">
        <f t="shared" ca="1" si="7469"/>
        <v>6.5163475955212248E-4</v>
      </c>
      <c r="GU1101" s="37"/>
      <c r="GV1101" s="42">
        <f ca="1">GV1100*(1-GV1100)</f>
        <v>1.3581856051829995E-3</v>
      </c>
      <c r="GW1101" s="42">
        <f t="shared" ref="GW1101:GX1101" ca="1" si="7470">GW1100*(1-GW1100)</f>
        <v>7.1197447529405475E-2</v>
      </c>
      <c r="GX1101" s="42">
        <f t="shared" ca="1" si="7470"/>
        <v>1.9881358830477851E-2</v>
      </c>
      <c r="GY1101" s="37"/>
      <c r="GZ1101" s="42">
        <f ca="1">GZ1100*(1-GZ1100)</f>
        <v>0.12882312133231025</v>
      </c>
      <c r="HA1101" s="42">
        <f t="shared" ref="HA1101:HB1101" ca="1" si="7471">HA1100*(1-HA1100)</f>
        <v>0.20358797177347093</v>
      </c>
      <c r="HB1101" s="42">
        <f t="shared" ca="1" si="7471"/>
        <v>1.3870112676641838E-3</v>
      </c>
      <c r="HC1101" s="37"/>
      <c r="HD1101" s="42">
        <f ca="1">HD1100*(1-HD1100)</f>
        <v>4.1690625936331048E-3</v>
      </c>
      <c r="HE1101" s="42">
        <f t="shared" ref="HE1101:HF1101" ca="1" si="7472">HE1100*(1-HE1100)</f>
        <v>0.10013953619400441</v>
      </c>
      <c r="HF1101" s="42">
        <f t="shared" ca="1" si="7472"/>
        <v>2.3811220909671103E-2</v>
      </c>
      <c r="HG1101" s="37"/>
      <c r="HH1101" s="42">
        <f ca="1">HH1100*(1-HH1100)</f>
        <v>7.0015171772949492E-3</v>
      </c>
      <c r="HI1101" s="42">
        <f t="shared" ref="HI1101:HJ1101" ca="1" si="7473">HI1100*(1-HI1100)</f>
        <v>7.0002330515554689E-3</v>
      </c>
      <c r="HJ1101" s="42">
        <f t="shared" ca="1" si="7473"/>
        <v>6.5946604473104175E-3</v>
      </c>
      <c r="HK1101" s="37"/>
      <c r="HL1101" s="42">
        <f ca="1">HL1100*(1-HL1100)</f>
        <v>5.4632212801282581E-2</v>
      </c>
      <c r="HM1101" s="42">
        <f t="shared" ref="HM1101:HN1101" ca="1" si="7474">HM1100*(1-HM1100)</f>
        <v>6.0033297158819075E-3</v>
      </c>
      <c r="HN1101" s="42">
        <f t="shared" ca="1" si="7474"/>
        <v>5.3376620671178134E-2</v>
      </c>
      <c r="HO1101" s="37"/>
      <c r="HP1101" s="42">
        <f ca="1">HP1100*(1-HP1100)</f>
        <v>1.8261260605071807E-2</v>
      </c>
      <c r="HQ1101" s="42">
        <f t="shared" ref="HQ1101:HR1101" ca="1" si="7475">HQ1100*(1-HQ1100)</f>
        <v>7.4848342034356516E-2</v>
      </c>
      <c r="HR1101" s="42">
        <f t="shared" ca="1" si="7475"/>
        <v>4.9946673969570768E-2</v>
      </c>
      <c r="HS1101" s="37"/>
      <c r="HT1101" s="42">
        <f ca="1">HT1100*(1-HT1100)</f>
        <v>4.6368486075479727E-2</v>
      </c>
      <c r="HU1101" s="42">
        <f t="shared" ref="HU1101:HV1101" ca="1" si="7476">HU1100*(1-HU1100)</f>
        <v>0.16844379366287196</v>
      </c>
      <c r="HV1101" s="42">
        <f t="shared" ca="1" si="7476"/>
        <v>0.21693128943496456</v>
      </c>
      <c r="HW1101" s="37"/>
      <c r="HX1101" s="42">
        <f ca="1">HX1100*(1-HX1100)</f>
        <v>1.3540350961406813E-3</v>
      </c>
      <c r="HY1101" s="42">
        <f t="shared" ref="HY1101:HZ1101" ca="1" si="7477">HY1100*(1-HY1100)</f>
        <v>0.11008613117826679</v>
      </c>
      <c r="HZ1101" s="42">
        <f t="shared" ca="1" si="7477"/>
        <v>1.2464885165012936E-2</v>
      </c>
      <c r="IA1101" s="37"/>
      <c r="IB1101" s="42">
        <f ca="1">IB1100*(1-IB1100)</f>
        <v>7.9392895245031306E-2</v>
      </c>
      <c r="IC1101" s="42">
        <f t="shared" ref="IC1101:ID1101" ca="1" si="7478">IC1100*(1-IC1100)</f>
        <v>8.0705064882347771E-2</v>
      </c>
      <c r="ID1101" s="42">
        <f t="shared" ca="1" si="7478"/>
        <v>3.445139132317354E-3</v>
      </c>
      <c r="IE1101" s="37"/>
      <c r="IF1101" s="42">
        <f ca="1">IF1100*(1-IF1100)</f>
        <v>4.1345575668076118E-3</v>
      </c>
      <c r="IG1101" s="42">
        <f t="shared" ref="IG1101:IH1101" ca="1" si="7479">IG1100*(1-IG1100)</f>
        <v>0.24219195211482744</v>
      </c>
      <c r="IH1101" s="42">
        <f t="shared" ca="1" si="7479"/>
        <v>0.19483917751564578</v>
      </c>
      <c r="II1101" s="37"/>
      <c r="IJ1101" s="42">
        <f ca="1">IJ1100*(1-IJ1100)</f>
        <v>3.5873243254082803E-2</v>
      </c>
      <c r="IK1101" s="42">
        <f t="shared" ref="IK1101:IL1101" ca="1" si="7480">IK1100*(1-IK1100)</f>
        <v>0.23283016202535592</v>
      </c>
      <c r="IL1101" s="42">
        <f t="shared" ca="1" si="7480"/>
        <v>0.22380721292107345</v>
      </c>
      <c r="IM1101" s="37"/>
      <c r="IN1101" s="42">
        <f ca="1">IN1100*(1-IN1100)</f>
        <v>2.7562161720120944E-3</v>
      </c>
      <c r="IO1101" s="42">
        <f t="shared" ref="IO1101:IP1101" ca="1" si="7481">IO1100*(1-IO1100)</f>
        <v>0.24983351379091059</v>
      </c>
      <c r="IP1101" s="42">
        <f t="shared" ca="1" si="7481"/>
        <v>9.4003493863901735E-2</v>
      </c>
      <c r="IQ1101" s="37"/>
      <c r="IR1101" s="42">
        <f ca="1">IR1100*(1-IR1100)</f>
        <v>9.8491144807895761E-4</v>
      </c>
      <c r="IS1101" s="42">
        <f t="shared" ref="IS1101:IT1101" ca="1" si="7482">IS1100*(1-IS1100)</f>
        <v>0.23358734737044076</v>
      </c>
      <c r="IT1101" s="42">
        <f t="shared" ca="1" si="7482"/>
        <v>1.5309081668806245E-2</v>
      </c>
      <c r="IU1101" s="37"/>
      <c r="IV1101" s="42">
        <f ca="1">IV1100*(1-IV1100)</f>
        <v>1.7597862085714195E-2</v>
      </c>
      <c r="IW1101" s="42">
        <f t="shared" ref="IW1101:IX1101" ca="1" si="7483">IW1100*(1-IW1100)</f>
        <v>0.21999827007585038</v>
      </c>
      <c r="IX1101" s="42">
        <f t="shared" ca="1" si="7483"/>
        <v>5.5599589243548589E-2</v>
      </c>
      <c r="IY1101" s="37"/>
      <c r="IZ1101" s="42">
        <f ca="1">IZ1100*(1-IZ1100)</f>
        <v>0.13974443836233488</v>
      </c>
      <c r="JA1101" s="42">
        <f t="shared" ref="JA1101:JB1101" ca="1" si="7484">JA1100*(1-JA1100)</f>
        <v>8.5154390002426833E-2</v>
      </c>
      <c r="JB1101" s="42">
        <f t="shared" ca="1" si="7484"/>
        <v>3.4561800947910067E-2</v>
      </c>
      <c r="JC1101" s="37"/>
      <c r="JD1101" s="42">
        <f ca="1">JD1100*(1-JD1100)</f>
        <v>0.1873150020667973</v>
      </c>
      <c r="JE1101" s="42">
        <f t="shared" ref="JE1101:JF1101" ca="1" si="7485">JE1100*(1-JE1100)</f>
        <v>0.12454716003594699</v>
      </c>
      <c r="JF1101" s="42">
        <f t="shared" ca="1" si="7485"/>
        <v>4.6049654395759539E-2</v>
      </c>
      <c r="JG1101" s="37"/>
    </row>
    <row r="1102" spans="2:267" ht="18" x14ac:dyDescent="0.3">
      <c r="B1102" s="167"/>
      <c r="C1102" s="169">
        <v>2</v>
      </c>
      <c r="D1102" s="110">
        <f t="shared" ref="D1102:G1102" ca="1" si="7486">D1070-$F$6*D1085</f>
        <v>2.4613834693577386</v>
      </c>
      <c r="E1102" s="111">
        <f t="shared" ca="1" si="7486"/>
        <v>0.54446402815269679</v>
      </c>
      <c r="F1102" s="112">
        <f t="shared" ca="1" si="7486"/>
        <v>1.353771442655777</v>
      </c>
      <c r="G1102" s="122">
        <f t="shared" ca="1" si="7486"/>
        <v>-0.12004179607237869</v>
      </c>
      <c r="H1102" s="49"/>
      <c r="I1102" s="181"/>
      <c r="J1102" s="185" t="s">
        <v>42</v>
      </c>
      <c r="K1102" s="97" t="s">
        <v>9</v>
      </c>
      <c r="L1102" s="42">
        <f ca="1">SUMPRODUCT($D1110:$F1110,L1100:N1100)+$G1110</f>
        <v>2.3629558322986073</v>
      </c>
      <c r="M1102" s="42">
        <f ca="1">SUMPRODUCT($D1111:$F1111,L1100:N1100)+$G1111</f>
        <v>-2.4514534307208438</v>
      </c>
      <c r="N1102" s="36"/>
      <c r="O1102" s="37"/>
      <c r="P1102" s="42">
        <f ca="1">SUMPRODUCT($D1110:$F1110,P1100:R1100)+$G1110</f>
        <v>2.3890886872701023</v>
      </c>
      <c r="Q1102" s="42">
        <f ca="1">SUMPRODUCT($D1111:$F1111,P1100:R1100)+$G1111</f>
        <v>-2.4281183953756038</v>
      </c>
      <c r="R1102" s="36"/>
      <c r="S1102" s="37"/>
      <c r="T1102" s="42">
        <f ca="1">SUMPRODUCT($D1110:$F1110,T1100:V1100)+$G1110</f>
        <v>2.3017941362786569</v>
      </c>
      <c r="U1102" s="42">
        <f ca="1">SUMPRODUCT($D1111:$F1111,T1100:V1100)+$G1111</f>
        <v>-2.3766244086077073</v>
      </c>
      <c r="V1102" s="36"/>
      <c r="W1102" s="37"/>
      <c r="X1102" s="42">
        <f ca="1">SUMPRODUCT($D1110:$F1110,X1100:Z1100)+$G1110</f>
        <v>2.2640673923206114</v>
      </c>
      <c r="Y1102" s="42">
        <f ca="1">SUMPRODUCT($D1111:$F1111,X1100:Z1100)+$G1111</f>
        <v>-2.3211579904109936</v>
      </c>
      <c r="Z1102" s="36"/>
      <c r="AA1102" s="37"/>
      <c r="AB1102" s="42">
        <f ca="1">SUMPRODUCT($D1110:$F1110,AB1100:AD1100)+$G1110</f>
        <v>2.3362229982811265</v>
      </c>
      <c r="AC1102" s="42">
        <f ca="1">SUMPRODUCT($D1111:$F1111,AB1100:AD1100)+$G1111</f>
        <v>-2.4241852834605293</v>
      </c>
      <c r="AD1102" s="36"/>
      <c r="AE1102" s="37"/>
      <c r="AF1102" s="42">
        <f ca="1">SUMPRODUCT($D1110:$F1110,AF1100:AH1100)+$G1110</f>
        <v>2.3038209644342755</v>
      </c>
      <c r="AG1102" s="42">
        <f ca="1">SUMPRODUCT($D1111:$F1111,AF1100:AH1100)+$G1111</f>
        <v>-2.2459003139057616</v>
      </c>
      <c r="AH1102" s="36"/>
      <c r="AI1102" s="37"/>
      <c r="AJ1102" s="42">
        <f ca="1">SUMPRODUCT($D1110:$F1110,AJ1100:AL1100)+$G1110</f>
        <v>1.93223689567413</v>
      </c>
      <c r="AK1102" s="42">
        <f ca="1">SUMPRODUCT($D1111:$F1111,AJ1100:AL1100)+$G1111</f>
        <v>-1.8998843118852813</v>
      </c>
      <c r="AL1102" s="36"/>
      <c r="AM1102" s="37"/>
      <c r="AN1102" s="42">
        <f ca="1">SUMPRODUCT($D1110:$F1110,AN1100:AP1100)+$G1110</f>
        <v>1.9528583759858513</v>
      </c>
      <c r="AO1102" s="42">
        <f ca="1">SUMPRODUCT($D1111:$F1111,AN1100:AP1100)+$G1111</f>
        <v>-1.9806084042476746</v>
      </c>
      <c r="AP1102" s="36"/>
      <c r="AQ1102" s="37"/>
      <c r="AR1102" s="42">
        <f ca="1">SUMPRODUCT($D1110:$F1110,AR1100:AT1100)+$G1110</f>
        <v>1.8177912036092465</v>
      </c>
      <c r="AS1102" s="42">
        <f ca="1">SUMPRODUCT($D1111:$F1111,AR1100:AT1100)+$G1111</f>
        <v>-1.7681647763619943</v>
      </c>
      <c r="AT1102" s="36"/>
      <c r="AU1102" s="37"/>
      <c r="AV1102" s="42">
        <f ca="1">SUMPRODUCT($D1110:$F1110,AV1100:AX1100)+$G1110</f>
        <v>2.0237281497235031</v>
      </c>
      <c r="AW1102" s="42">
        <f ca="1">SUMPRODUCT($D1111:$F1111,AV1100:AX1100)+$G1111</f>
        <v>-1.9276598191157506</v>
      </c>
      <c r="AX1102" s="36"/>
      <c r="AY1102" s="37"/>
      <c r="AZ1102" s="42">
        <f ca="1">SUMPRODUCT($D1110:$F1110,AZ1100:BB1100)+$G1110</f>
        <v>2.22624327043523</v>
      </c>
      <c r="BA1102" s="42">
        <f ca="1">SUMPRODUCT($D1111:$F1111,AZ1100:BB1100)+$G1111</f>
        <v>-2.3151814355405484</v>
      </c>
      <c r="BB1102" s="36"/>
      <c r="BC1102" s="37"/>
      <c r="BD1102" s="42">
        <f ca="1">SUMPRODUCT($D1110:$F1110,BD1100:BF1100)+$G1110</f>
        <v>2.1926349932568163</v>
      </c>
      <c r="BE1102" s="42">
        <f ca="1">SUMPRODUCT($D1111:$F1111,BD1100:BF1100)+$G1111</f>
        <v>-2.2476851536951994</v>
      </c>
      <c r="BF1102" s="36"/>
      <c r="BG1102" s="37"/>
      <c r="BH1102" s="42">
        <f ca="1">SUMPRODUCT($D1110:$F1110,BH1100:BJ1100)+$G1110</f>
        <v>1.7259202331535874</v>
      </c>
      <c r="BI1102" s="42">
        <f ca="1">SUMPRODUCT($D1111:$F1111,BH1100:BJ1100)+$G1111</f>
        <v>-1.8029346471976213</v>
      </c>
      <c r="BJ1102" s="36"/>
      <c r="BK1102" s="37"/>
      <c r="BL1102" s="42">
        <f ca="1">SUMPRODUCT($D1110:$F1110,BL1100:BN1100)+$G1110</f>
        <v>1.8540853791087106</v>
      </c>
      <c r="BM1102" s="42">
        <f ca="1">SUMPRODUCT($D1111:$F1111,BL1100:BN1100)+$G1111</f>
        <v>-1.9354234485042436</v>
      </c>
      <c r="BN1102" s="36"/>
      <c r="BO1102" s="37"/>
      <c r="BP1102" s="42">
        <f ca="1">SUMPRODUCT($D1110:$F1110,BP1100:BR1100)+$G1110</f>
        <v>1.6858549845574324</v>
      </c>
      <c r="BQ1102" s="42">
        <f ca="1">SUMPRODUCT($D1111:$F1111,BP1100:BR1100)+$G1111</f>
        <v>-1.7272740535547317</v>
      </c>
      <c r="BR1102" s="36"/>
      <c r="BS1102" s="37"/>
      <c r="BT1102" s="42">
        <f ca="1">SUMPRODUCT($D1110:$F1110,BT1100:BV1100)+$G1110</f>
        <v>2.3680883168913063</v>
      </c>
      <c r="BU1102" s="42">
        <f ca="1">SUMPRODUCT($D1111:$F1111,BT1100:BV1100)+$G1111</f>
        <v>-2.4544158042620223</v>
      </c>
      <c r="BV1102" s="36"/>
      <c r="BW1102" s="37"/>
      <c r="BX1102" s="42">
        <f ca="1">SUMPRODUCT($D1110:$F1110,BX1100:BZ1100)+$G1110</f>
        <v>2.3236653718011455</v>
      </c>
      <c r="BY1102" s="42">
        <f ca="1">SUMPRODUCT($D1111:$F1111,BX1100:BZ1100)+$G1111</f>
        <v>-2.4133406821776351</v>
      </c>
      <c r="BZ1102" s="36"/>
      <c r="CA1102" s="37"/>
      <c r="CB1102" s="42">
        <f ca="1">SUMPRODUCT($D1110:$F1110,CB1100:CD1100)+$G1110</f>
        <v>2.3027146667893943</v>
      </c>
      <c r="CC1102" s="42">
        <f ca="1">SUMPRODUCT($D1111:$F1111,CB1100:CD1100)+$G1111</f>
        <v>-2.3879031902891059</v>
      </c>
      <c r="CD1102" s="36"/>
      <c r="CE1102" s="37"/>
      <c r="CF1102" s="42">
        <f ca="1">SUMPRODUCT($D1110:$F1110,CF1100:CH1100)+$G1110</f>
        <v>2.3708351977674811</v>
      </c>
      <c r="CG1102" s="42">
        <f ca="1">SUMPRODUCT($D1111:$F1111,CF1100:CH1100)+$G1111</f>
        <v>-2.4558374139997605</v>
      </c>
      <c r="CH1102" s="36"/>
      <c r="CI1102" s="37"/>
      <c r="CJ1102" s="42">
        <f ca="1">SUMPRODUCT($D1110:$F1110,CJ1100:CL1100)+$G1110</f>
        <v>2.3045008708702914</v>
      </c>
      <c r="CK1102" s="42">
        <f ca="1">SUMPRODUCT($D1111:$F1111,CJ1100:CL1100)+$G1111</f>
        <v>-2.3344902818972058</v>
      </c>
      <c r="CL1102" s="36"/>
      <c r="CM1102" s="37"/>
      <c r="CN1102" s="42">
        <f ca="1">SUMPRODUCT($D1110:$F1110,CN1100:CP1100)+$G1110</f>
        <v>2.3221181664285506</v>
      </c>
      <c r="CO1102" s="42">
        <f ca="1">SUMPRODUCT($D1111:$F1111,CN1100:CP1100)+$G1111</f>
        <v>-2.4129365375137182</v>
      </c>
      <c r="CP1102" s="36"/>
      <c r="CQ1102" s="37"/>
      <c r="CR1102" s="42">
        <f ca="1">SUMPRODUCT($D1110:$F1110,CR1100:CT1100)+$G1110</f>
        <v>2.4117031382592966</v>
      </c>
      <c r="CS1102" s="42">
        <f ca="1">SUMPRODUCT($D1111:$F1111,CR1100:CT1100)+$G1111</f>
        <v>-2.4254768840047047</v>
      </c>
      <c r="CT1102" s="36"/>
      <c r="CU1102" s="37"/>
      <c r="CV1102" s="42">
        <f ca="1">SUMPRODUCT($D1110:$F1110,CV1100:CX1100)+$G1110</f>
        <v>2.3121878998140266</v>
      </c>
      <c r="CW1102" s="42">
        <f ca="1">SUMPRODUCT($D1111:$F1111,CV1100:CX1100)+$G1111</f>
        <v>-2.386030845943063</v>
      </c>
      <c r="CX1102" s="36"/>
      <c r="CY1102" s="37"/>
      <c r="CZ1102" s="42">
        <f ca="1">SUMPRODUCT($D1110:$F1110,CZ1100:DB1100)+$G1110</f>
        <v>2.2953801983939188</v>
      </c>
      <c r="DA1102" s="42">
        <f ca="1">SUMPRODUCT($D1111:$F1111,CZ1100:DB1100)+$G1111</f>
        <v>-2.3479039456390094</v>
      </c>
      <c r="DB1102" s="36"/>
      <c r="DC1102" s="37"/>
      <c r="DD1102" s="42">
        <f ca="1">SUMPRODUCT($D1110:$F1110,DD1100:DF1100)+$G1110</f>
        <v>2.3865039203738041</v>
      </c>
      <c r="DE1102" s="42">
        <f ca="1">SUMPRODUCT($D1111:$F1111,DD1100:DF1100)+$G1111</f>
        <v>-2.4421391561893282</v>
      </c>
      <c r="DF1102" s="36"/>
      <c r="DG1102" s="37"/>
      <c r="DH1102" s="42">
        <f ca="1">SUMPRODUCT($D1110:$F1110,DH1100:DJ1100)+$G1110</f>
        <v>2.3711897632983847</v>
      </c>
      <c r="DI1102" s="42">
        <f ca="1">SUMPRODUCT($D1111:$F1111,DH1100:DJ1100)+$G1111</f>
        <v>-2.2489066633952097</v>
      </c>
      <c r="DJ1102" s="36"/>
      <c r="DK1102" s="37"/>
      <c r="DL1102" s="42">
        <f ca="1">SUMPRODUCT($D1110:$F1110,DL1100:DN1100)+$G1110</f>
        <v>2.3234908187616519</v>
      </c>
      <c r="DM1102" s="42">
        <f ca="1">SUMPRODUCT($D1111:$F1111,DL1100:DN1100)+$G1111</f>
        <v>-2.3789130514006098</v>
      </c>
      <c r="DN1102" s="36"/>
      <c r="DO1102" s="37"/>
      <c r="DP1102" s="42">
        <f ca="1">SUMPRODUCT($D1110:$F1110,DP1100:DR1100)+$G1110</f>
        <v>2.1394352968572816</v>
      </c>
      <c r="DQ1102" s="42">
        <f ca="1">SUMPRODUCT($D1111:$F1111,DP1100:DR1100)+$G1111</f>
        <v>-2.2265567171983109</v>
      </c>
      <c r="DR1102" s="36"/>
      <c r="DS1102" s="37"/>
      <c r="DT1102" s="42">
        <f ca="1">SUMPRODUCT($D1110:$F1110,DT1100:DV1100)+$G1110</f>
        <v>2.0590412775553188</v>
      </c>
      <c r="DU1102" s="42">
        <f ca="1">SUMPRODUCT($D1111:$F1111,DT1100:DV1100)+$G1111</f>
        <v>-2.1371794172549343</v>
      </c>
      <c r="DV1102" s="36"/>
      <c r="DW1102" s="37"/>
      <c r="DX1102" s="42">
        <f ca="1">SUMPRODUCT($D1110:$F1110,DX1100:DZ1100)+$G1110</f>
        <v>2.378431553044229</v>
      </c>
      <c r="DY1102" s="42">
        <f ca="1">SUMPRODUCT($D1111:$F1111,DX1100:DZ1100)+$G1111</f>
        <v>-2.4601903578539615</v>
      </c>
      <c r="DZ1102" s="36"/>
      <c r="EA1102" s="37"/>
      <c r="EB1102" s="42">
        <f ca="1">SUMPRODUCT($D1110:$F1110,EB1100:ED1100)+$G1110</f>
        <v>2.0181054192780419</v>
      </c>
      <c r="EC1102" s="42">
        <f ca="1">SUMPRODUCT($D1111:$F1111,EB1100:ED1100)+$G1111</f>
        <v>-1.9711545490156528</v>
      </c>
      <c r="ED1102" s="36"/>
      <c r="EE1102" s="37"/>
      <c r="EF1102" s="42">
        <f ca="1">SUMPRODUCT($D1110:$F1110,EF1100:EH1100)+$G1110</f>
        <v>2.1129022162183819</v>
      </c>
      <c r="EG1102" s="42">
        <f ca="1">SUMPRODUCT($D1111:$F1111,EF1100:EH1100)+$G1111</f>
        <v>-2.1932137775341944</v>
      </c>
      <c r="EH1102" s="36"/>
      <c r="EI1102" s="37"/>
      <c r="EJ1102" s="42">
        <f ca="1">SUMPRODUCT($D1110:$F1110,EJ1100:EL1100)+$G1110</f>
        <v>-2.1175165451416289</v>
      </c>
      <c r="EK1102" s="42">
        <f ca="1">SUMPRODUCT($D1111:$F1111,EJ1100:EL1100)+$G1111</f>
        <v>2.2022519571117005</v>
      </c>
      <c r="EL1102" s="36"/>
      <c r="EM1102" s="37"/>
      <c r="EN1102" s="42">
        <f ca="1">SUMPRODUCT($D1110:$F1110,EN1100:EP1100)+$G1110</f>
        <v>-2.1964437530583378</v>
      </c>
      <c r="EO1102" s="42">
        <f ca="1">SUMPRODUCT($D1111:$F1111,EN1100:EP1100)+$G1111</f>
        <v>2.165780198047929</v>
      </c>
      <c r="EP1102" s="36"/>
      <c r="EQ1102" s="37"/>
      <c r="ER1102" s="42">
        <f ca="1">SUMPRODUCT($D1110:$F1110,ER1100:ET1100)+$G1110</f>
        <v>-2.1175165451416289</v>
      </c>
      <c r="ES1102" s="42">
        <f ca="1">SUMPRODUCT($D1111:$F1111,ER1100:ET1100)+$G1111</f>
        <v>2.2022519571117005</v>
      </c>
      <c r="ET1102" s="36"/>
      <c r="EU1102" s="37"/>
      <c r="EV1102" s="42">
        <f ca="1">SUMPRODUCT($D1110:$F1110,EV1100:EX1100)+$G1110</f>
        <v>-2.188193093176968</v>
      </c>
      <c r="EW1102" s="42">
        <f ca="1">SUMPRODUCT($D1111:$F1111,EV1100:EX1100)+$G1111</f>
        <v>2.2729017923942783</v>
      </c>
      <c r="EX1102" s="36"/>
      <c r="EY1102" s="37"/>
      <c r="EZ1102" s="42">
        <f ca="1">SUMPRODUCT($D1110:$F1110,EZ1100:FB1100)+$G1110</f>
        <v>-2.0812931111258193</v>
      </c>
      <c r="FA1102" s="42">
        <f ca="1">SUMPRODUCT($D1111:$F1111,EZ1100:FB1100)+$G1111</f>
        <v>2.180543229162029</v>
      </c>
      <c r="FB1102" s="36"/>
      <c r="FC1102" s="37"/>
      <c r="FD1102" s="42">
        <f ca="1">SUMPRODUCT($D1110:$F1110,FD1100:FF1100)+$G1110</f>
        <v>-2.2345946010961635</v>
      </c>
      <c r="FE1102" s="42">
        <f ca="1">SUMPRODUCT($D1111:$F1111,FD1100:FF1100)+$G1111</f>
        <v>2.2270516014781889</v>
      </c>
      <c r="FF1102" s="36"/>
      <c r="FG1102" s="37"/>
      <c r="FH1102" s="42">
        <f ca="1">SUMPRODUCT($D1110:$F1110,FH1100:FJ1100)+$G1110</f>
        <v>-2.1672152786798855</v>
      </c>
      <c r="FI1102" s="42">
        <f ca="1">SUMPRODUCT($D1111:$F1111,FH1100:FJ1100)+$G1111</f>
        <v>2.1381186331118331</v>
      </c>
      <c r="FJ1102" s="36"/>
      <c r="FK1102" s="37"/>
      <c r="FL1102" s="42">
        <f ca="1">SUMPRODUCT($D1110:$F1110,FL1100:FN1100)+$G1110</f>
        <v>-2.1387744116921912</v>
      </c>
      <c r="FM1102" s="42">
        <f ca="1">SUMPRODUCT($D1111:$F1111,FL1100:FN1100)+$G1111</f>
        <v>2.1019141945687512</v>
      </c>
      <c r="FN1102" s="36"/>
      <c r="FO1102" s="37"/>
      <c r="FP1102" s="42">
        <f ca="1">SUMPRODUCT($D1110:$F1110,FP1100:FR1100)+$G1110</f>
        <v>-2.0458157772539405</v>
      </c>
      <c r="FQ1102" s="42">
        <f ca="1">SUMPRODUCT($D1111:$F1111,FP1100:FR1100)+$G1111</f>
        <v>2.2116764896276422</v>
      </c>
      <c r="FR1102" s="36"/>
      <c r="FS1102" s="37"/>
      <c r="FT1102" s="42">
        <f ca="1">SUMPRODUCT($D1110:$F1110,FT1100:FV1100)+$G1110</f>
        <v>-2.0730251972730533</v>
      </c>
      <c r="FU1102" s="42">
        <f ca="1">SUMPRODUCT($D1111:$F1111,FT1100:FV1100)+$G1111</f>
        <v>2.1917945150515812</v>
      </c>
      <c r="FV1102" s="36"/>
      <c r="FW1102" s="37"/>
      <c r="FX1102" s="42">
        <f ca="1">SUMPRODUCT($D1110:$F1110,FX1100:FZ1100)+$G1110</f>
        <v>-2.1476985547184149</v>
      </c>
      <c r="FY1102" s="42">
        <f ca="1">SUMPRODUCT($D1111:$F1111,FX1100:FZ1100)+$G1111</f>
        <v>2.1638340748609717</v>
      </c>
      <c r="FZ1102" s="36"/>
      <c r="GA1102" s="37"/>
      <c r="GB1102" s="42">
        <f ca="1">SUMPRODUCT($D1110:$F1110,GB1100:GD1100)+$G1110</f>
        <v>-2.1656333756411628</v>
      </c>
      <c r="GC1102" s="42">
        <f ca="1">SUMPRODUCT($D1111:$F1111,GB1100:GD1100)+$G1111</f>
        <v>2.1458076677132807</v>
      </c>
      <c r="GD1102" s="36"/>
      <c r="GE1102" s="37"/>
      <c r="GF1102" s="42">
        <f ca="1">SUMPRODUCT($D1110:$F1110,GF1100:GH1100)+$G1110</f>
        <v>-2.0793785151755562</v>
      </c>
      <c r="GG1102" s="42">
        <f ca="1">SUMPRODUCT($D1111:$F1111,GF1100:GH1100)+$G1111</f>
        <v>2.2412354623897768</v>
      </c>
      <c r="GH1102" s="36"/>
      <c r="GI1102" s="37"/>
      <c r="GJ1102" s="42">
        <f ca="1">SUMPRODUCT($D1110:$F1110,GJ1100:GL1100)+$G1110</f>
        <v>-2.0972687430872479</v>
      </c>
      <c r="GK1102" s="42">
        <f ca="1">SUMPRODUCT($D1111:$F1111,GJ1100:GL1100)+$G1111</f>
        <v>2.1968546864662279</v>
      </c>
      <c r="GL1102" s="36"/>
      <c r="GM1102" s="37"/>
      <c r="GN1102" s="42">
        <f ca="1">SUMPRODUCT($D1110:$F1110,GN1100:GP1100)+$G1110</f>
        <v>-2.085396179817117</v>
      </c>
      <c r="GO1102" s="42">
        <f ca="1">SUMPRODUCT($D1111:$F1111,GN1100:GP1100)+$G1111</f>
        <v>2.1503697866270821</v>
      </c>
      <c r="GP1102" s="36"/>
      <c r="GQ1102" s="37"/>
      <c r="GR1102" s="42">
        <f ca="1">SUMPRODUCT($D1110:$F1110,GR1100:GT1100)+$G1110</f>
        <v>-1.899554347572981</v>
      </c>
      <c r="GS1102" s="42">
        <f ca="1">SUMPRODUCT($D1111:$F1111,GR1100:GT1100)+$G1111</f>
        <v>1.9641980439360831</v>
      </c>
      <c r="GT1102" s="36"/>
      <c r="GU1102" s="37"/>
      <c r="GV1102" s="42">
        <f ca="1">SUMPRODUCT($D1110:$F1110,GV1100:GX1100)+$G1110</f>
        <v>-2.1964437530583378</v>
      </c>
      <c r="GW1102" s="42">
        <f ca="1">SUMPRODUCT($D1111:$F1111,GV1100:GX1100)+$G1111</f>
        <v>2.165780198047929</v>
      </c>
      <c r="GX1102" s="36"/>
      <c r="GY1102" s="37"/>
      <c r="GZ1102" s="42">
        <f ca="1">SUMPRODUCT($D1110:$F1110,GZ1100:HB1100)+$G1110</f>
        <v>-1.3716358384798428</v>
      </c>
      <c r="HA1102" s="42">
        <f ca="1">SUMPRODUCT($D1111:$F1111,GZ1100:HB1100)+$G1111</f>
        <v>1.5036424273047486</v>
      </c>
      <c r="HB1102" s="36"/>
      <c r="HC1102" s="37"/>
      <c r="HD1102" s="42">
        <f ca="1">SUMPRODUCT($D1110:$F1110,HD1100:HF1100)+$G1110</f>
        <v>-2.1779734703190421</v>
      </c>
      <c r="HE1102" s="42">
        <f ca="1">SUMPRODUCT($D1111:$F1111,HD1100:HF1100)+$G1111</f>
        <v>2.1581139000473626</v>
      </c>
      <c r="HF1102" s="36"/>
      <c r="HG1102" s="37"/>
      <c r="HH1102" s="42">
        <f ca="1">SUMPRODUCT($D1110:$F1110,HH1100:HJ1100)+$G1110</f>
        <v>-2.1789221789413156</v>
      </c>
      <c r="HI1102" s="42">
        <f ca="1">SUMPRODUCT($D1111:$F1111,HH1100:HJ1100)+$G1111</f>
        <v>2.125015382414527</v>
      </c>
      <c r="HJ1102" s="36"/>
      <c r="HK1102" s="37"/>
      <c r="HL1102" s="42">
        <f ca="1">SUMPRODUCT($D1110:$F1110,HL1100:HN1100)+$G1110</f>
        <v>-1.964043818991819</v>
      </c>
      <c r="HM1102" s="42">
        <f ca="1">SUMPRODUCT($D1111:$F1111,HL1100:HN1100)+$G1111</f>
        <v>1.9218917569850449</v>
      </c>
      <c r="HN1102" s="36"/>
      <c r="HO1102" s="37"/>
      <c r="HP1102" s="42">
        <f ca="1">SUMPRODUCT($D1110:$F1110,HP1100:HR1100)+$G1110</f>
        <v>-2.1286832009680023</v>
      </c>
      <c r="HQ1102" s="42">
        <f ca="1">SUMPRODUCT($D1111:$F1111,HP1100:HR1100)+$G1111</f>
        <v>2.1076752332491444</v>
      </c>
      <c r="HR1102" s="36"/>
      <c r="HS1102" s="37"/>
      <c r="HT1102" s="42">
        <f ca="1">SUMPRODUCT($D1110:$F1110,HT1100:HV1100)+$G1110</f>
        <v>-2.0650275293706502</v>
      </c>
      <c r="HU1102" s="42">
        <f ca="1">SUMPRODUCT($D1111:$F1111,HT1100:HV1100)+$G1111</f>
        <v>2.1542436924704558</v>
      </c>
      <c r="HV1102" s="36"/>
      <c r="HW1102" s="37"/>
      <c r="HX1102" s="42">
        <f ca="1">SUMPRODUCT($D1110:$F1110,HX1100:HZ1100)+$G1110</f>
        <v>-2.1839173875843465</v>
      </c>
      <c r="HY1102" s="42">
        <f ca="1">SUMPRODUCT($D1111:$F1111,HX1100:HZ1100)+$G1111</f>
        <v>2.1644057804646866</v>
      </c>
      <c r="HZ1102" s="36"/>
      <c r="IA1102" s="37"/>
      <c r="IB1102" s="42">
        <f ca="1">SUMPRODUCT($D1110:$F1110,IB1100:ID1100)+$G1110</f>
        <v>-1.7944846481964298</v>
      </c>
      <c r="IC1102" s="42">
        <f ca="1">SUMPRODUCT($D1111:$F1111,IB1100:ID1100)+$G1111</f>
        <v>1.7586112143923387</v>
      </c>
      <c r="ID1102" s="36"/>
      <c r="IE1102" s="37"/>
      <c r="IF1102" s="42">
        <f ca="1">SUMPRODUCT($D1110:$F1110,IF1100:IH1100)+$G1110</f>
        <v>-2.2108456875646976</v>
      </c>
      <c r="IG1102" s="42">
        <f ca="1">SUMPRODUCT($D1111:$F1111,IF1100:IH1100)+$G1111</f>
        <v>2.3407430632535751</v>
      </c>
      <c r="IH1102" s="36"/>
      <c r="II1102" s="37"/>
      <c r="IJ1102" s="42">
        <f ca="1">SUMPRODUCT($D1110:$F1110,IJ1100:IL1100)+$G1110</f>
        <v>-2.0949219742107599</v>
      </c>
      <c r="IK1102" s="42">
        <f ca="1">SUMPRODUCT($D1111:$F1111,IJ1100:IL1100)+$G1111</f>
        <v>2.2324777044125077</v>
      </c>
      <c r="IL1102" s="36"/>
      <c r="IM1102" s="37"/>
      <c r="IN1102" s="42">
        <f ca="1">SUMPRODUCT($D1110:$F1110,IN1100:IP1100)+$G1110</f>
        <v>-2.141389793471709</v>
      </c>
      <c r="IO1102" s="42">
        <f ca="1">SUMPRODUCT($D1111:$F1111,IN1100:IP1100)+$G1111</f>
        <v>2.2466000984769758</v>
      </c>
      <c r="IP1102" s="36"/>
      <c r="IQ1102" s="37"/>
      <c r="IR1102" s="42">
        <f ca="1">SUMPRODUCT($D1110:$F1110,IR1100:IT1100)+$G1110</f>
        <v>-2.0876776313760321</v>
      </c>
      <c r="IS1102" s="42">
        <f ca="1">SUMPRODUCT($D1111:$F1111,IR1100:IT1100)+$G1111</f>
        <v>2.2061171009771758</v>
      </c>
      <c r="IT1102" s="36"/>
      <c r="IU1102" s="37"/>
      <c r="IV1102" s="42">
        <f ca="1">SUMPRODUCT($D1110:$F1110,IV1100:IX1100)+$G1110</f>
        <v>-2.0858831505620294</v>
      </c>
      <c r="IW1102" s="42">
        <f ca="1">SUMPRODUCT($D1111:$F1111,IV1100:IX1100)+$G1111</f>
        <v>2.1336817314723824</v>
      </c>
      <c r="IX1102" s="36"/>
      <c r="IY1102" s="37"/>
      <c r="IZ1102" s="42">
        <f ca="1">SUMPRODUCT($D1110:$F1110,IZ1100:JB1100)+$G1110</f>
        <v>-1.2733789249187011</v>
      </c>
      <c r="JA1102" s="42">
        <f ca="1">SUMPRODUCT($D1111:$F1111,IZ1100:JB1100)+$G1111</f>
        <v>1.4665129305876654</v>
      </c>
      <c r="JB1102" s="36"/>
      <c r="JC1102" s="37"/>
      <c r="JD1102" s="42">
        <f ca="1">SUMPRODUCT($D1110:$F1110,JD1100:JF1100)+$G1110</f>
        <v>-1.0528008365635322</v>
      </c>
      <c r="JE1102" s="42">
        <f ca="1">SUMPRODUCT($D1111:$F1111,JD1100:JF1100)+$G1111</f>
        <v>1.0385372035737213</v>
      </c>
      <c r="JF1102" s="36"/>
      <c r="JG1102" s="37"/>
    </row>
    <row r="1103" spans="2:267" ht="18" x14ac:dyDescent="0.3">
      <c r="B1103" s="167"/>
      <c r="C1103" s="170"/>
      <c r="D1103" s="113">
        <f t="shared" ref="D1103:F1103" ca="1" si="7487">D1071-$F$6*D1086</f>
        <v>-0.42008576862725078</v>
      </c>
      <c r="E1103" s="114">
        <f t="shared" ca="1" si="7487"/>
        <v>0.23888443538478191</v>
      </c>
      <c r="F1103" s="115">
        <f t="shared" ca="1" si="7487"/>
        <v>-1.41905910837765</v>
      </c>
      <c r="G1103" s="30"/>
      <c r="H1103" s="49"/>
      <c r="I1103" s="181"/>
      <c r="J1103" s="186"/>
      <c r="K1103" s="93" t="s">
        <v>10</v>
      </c>
      <c r="L1103" s="42">
        <f ca="1">1/(1+EXP(-L1102))</f>
        <v>0.91395853182404241</v>
      </c>
      <c r="M1103" s="42">
        <f t="shared" ref="M1103" ca="1" si="7488">1/(1+EXP(-M1102))</f>
        <v>7.9332327553577942E-2</v>
      </c>
      <c r="N1103" s="36"/>
      <c r="O1103" s="37"/>
      <c r="P1103" s="42">
        <f ca="1">1/(1+EXP(-P1102))</f>
        <v>0.91599146816649823</v>
      </c>
      <c r="Q1103" s="42">
        <f t="shared" ref="Q1103" ca="1" si="7489">1/(1+EXP(-Q1102))</f>
        <v>8.1053505911362386E-2</v>
      </c>
      <c r="R1103" s="36"/>
      <c r="S1103" s="37"/>
      <c r="T1103" s="42">
        <f ca="1">1/(1+EXP(-T1102))</f>
        <v>0.90902551961244937</v>
      </c>
      <c r="U1103" s="42">
        <f t="shared" ref="U1103" ca="1" si="7490">1/(1+EXP(-U1102))</f>
        <v>8.4972658313619359E-2</v>
      </c>
      <c r="V1103" s="36"/>
      <c r="W1103" s="37"/>
      <c r="X1103" s="42">
        <f ca="1">1/(1+EXP(-X1102))</f>
        <v>0.90585707148827255</v>
      </c>
      <c r="Y1103" s="42">
        <f t="shared" ref="Y1103" ca="1" si="7491">1/(1+EXP(-Y1102))</f>
        <v>8.9385758781681132E-2</v>
      </c>
      <c r="Z1103" s="36"/>
      <c r="AA1103" s="37"/>
      <c r="AB1103" s="42">
        <f ca="1">1/(1+EXP(-AB1102))</f>
        <v>0.91183291014813328</v>
      </c>
      <c r="AC1103" s="42">
        <f t="shared" ref="AC1103" ca="1" si="7492">1/(1+EXP(-AC1102))</f>
        <v>8.1346942306131237E-2</v>
      </c>
      <c r="AD1103" s="36"/>
      <c r="AE1103" s="37"/>
      <c r="AF1103" s="42">
        <f ca="1">1/(1+EXP(-AF1102))</f>
        <v>0.90919299560018918</v>
      </c>
      <c r="AG1103" s="42">
        <f t="shared" ref="AG1103" ca="1" si="7493">1/(1+EXP(-AG1102))</f>
        <v>9.5703682524182307E-2</v>
      </c>
      <c r="AH1103" s="36"/>
      <c r="AI1103" s="37"/>
      <c r="AJ1103" s="42">
        <f ca="1">1/(1+EXP(-AJ1102))</f>
        <v>0.87349680373712058</v>
      </c>
      <c r="AK1103" s="42">
        <f t="shared" ref="AK1103" ca="1" si="7494">1/(1+EXP(-AK1102))</f>
        <v>0.1301215685341271</v>
      </c>
      <c r="AL1103" s="36"/>
      <c r="AM1103" s="37"/>
      <c r="AN1103" s="42">
        <f ca="1">1/(1+EXP(-AN1102))</f>
        <v>0.87575798427850071</v>
      </c>
      <c r="AO1103" s="42">
        <f t="shared" ref="AO1103" ca="1" si="7495">1/(1+EXP(-AO1102))</f>
        <v>0.12125399658847055</v>
      </c>
      <c r="AP1103" s="36"/>
      <c r="AQ1103" s="37"/>
      <c r="AR1103" s="42">
        <f ca="1">1/(1+EXP(-AR1102))</f>
        <v>0.86030087785039666</v>
      </c>
      <c r="AS1103" s="42">
        <f t="shared" ref="AS1103" ca="1" si="7496">1/(1+EXP(-AS1102))</f>
        <v>0.14577070540394862</v>
      </c>
      <c r="AT1103" s="36"/>
      <c r="AU1103" s="37"/>
      <c r="AV1103" s="42">
        <f ca="1">1/(1+EXP(-AV1102))</f>
        <v>0.88326595782105799</v>
      </c>
      <c r="AW1103" s="42">
        <f t="shared" ref="AW1103" ca="1" si="7497">1/(1+EXP(-AW1102))</f>
        <v>0.12700982906856662</v>
      </c>
      <c r="AX1103" s="36"/>
      <c r="AY1103" s="37"/>
      <c r="AZ1103" s="42">
        <f ca="1">1/(1+EXP(-AZ1102))</f>
        <v>0.90258153610391179</v>
      </c>
      <c r="BA1103" s="42">
        <f t="shared" ref="BA1103" ca="1" si="7498">1/(1+EXP(-BA1102))</f>
        <v>8.9873421413732071E-2</v>
      </c>
      <c r="BB1103" s="36"/>
      <c r="BC1103" s="37"/>
      <c r="BD1103" s="42">
        <f ca="1">1/(1+EXP(-BD1102))</f>
        <v>0.89958617845174216</v>
      </c>
      <c r="BE1103" s="42">
        <f t="shared" ref="BE1103" ca="1" si="7499">1/(1+EXP(-BE1102))</f>
        <v>9.5549325904377869E-2</v>
      </c>
      <c r="BF1103" s="36"/>
      <c r="BG1103" s="37"/>
      <c r="BH1103" s="42">
        <f ca="1">1/(1+EXP(-BH1102))</f>
        <v>0.8488898291180289</v>
      </c>
      <c r="BI1103" s="42">
        <f t="shared" ref="BI1103" ca="1" si="7500">1/(1+EXP(-BI1102))</f>
        <v>0.14149420756086772</v>
      </c>
      <c r="BJ1103" s="36"/>
      <c r="BK1103" s="37"/>
      <c r="BL1103" s="42">
        <f ca="1">1/(1+EXP(-BL1102))</f>
        <v>0.86460606012608976</v>
      </c>
      <c r="BM1103" s="42">
        <f t="shared" ref="BM1103" ca="1" si="7501">1/(1+EXP(-BM1102))</f>
        <v>0.1261515006109481</v>
      </c>
      <c r="BN1103" s="36"/>
      <c r="BO1103" s="37"/>
      <c r="BP1103" s="42">
        <f ca="1">1/(1+EXP(-BP1102))</f>
        <v>0.84367827192460965</v>
      </c>
      <c r="BQ1103" s="42">
        <f t="shared" ref="BQ1103" ca="1" si="7502">1/(1+EXP(-BQ1102))</f>
        <v>0.15093659038350121</v>
      </c>
      <c r="BR1103" s="36"/>
      <c r="BS1103" s="37"/>
      <c r="BT1103" s="42">
        <f ca="1">1/(1+EXP(-BT1102))</f>
        <v>0.91436128527281968</v>
      </c>
      <c r="BU1103" s="42">
        <f t="shared" ref="BU1103" ca="1" si="7503">1/(1+EXP(-BU1102))</f>
        <v>7.9116229068009539E-2</v>
      </c>
      <c r="BV1103" s="36"/>
      <c r="BW1103" s="37"/>
      <c r="BX1103" s="42">
        <f ca="1">1/(1+EXP(-BX1102))</f>
        <v>0.91081812188029998</v>
      </c>
      <c r="BY1103" s="42">
        <f t="shared" ref="BY1103" ca="1" si="7504">1/(1+EXP(-BY1102))</f>
        <v>8.2161043351962296E-2</v>
      </c>
      <c r="BZ1103" s="36"/>
      <c r="CA1103" s="37"/>
      <c r="CB1103" s="42">
        <f ca="1">1/(1+EXP(-CB1102))</f>
        <v>0.90910161710141768</v>
      </c>
      <c r="CC1103" s="42">
        <f t="shared" ref="CC1103" ca="1" si="7505">1/(1+EXP(-CC1102))</f>
        <v>8.4099802128216009E-2</v>
      </c>
      <c r="CD1103" s="36"/>
      <c r="CE1103" s="37"/>
      <c r="CF1103" s="42">
        <f ca="1">1/(1+EXP(-CF1102))</f>
        <v>0.91457613434862495</v>
      </c>
      <c r="CG1103" s="42">
        <f t="shared" ref="CG1103" ca="1" si="7506">1/(1+EXP(-CG1102))</f>
        <v>7.9012717010704142E-2</v>
      </c>
      <c r="CH1103" s="36"/>
      <c r="CI1103" s="37"/>
      <c r="CJ1103" s="42">
        <f ca="1">1/(1+EXP(-CJ1102))</f>
        <v>0.909249113803271</v>
      </c>
      <c r="CK1103" s="42">
        <f t="shared" ref="CK1103" ca="1" si="7507">1/(1+EXP(-CK1102))</f>
        <v>8.8306488692212415E-2</v>
      </c>
      <c r="CL1103" s="36"/>
      <c r="CM1103" s="37"/>
      <c r="CN1103" s="42">
        <f ca="1">1/(1+EXP(-CN1102))</f>
        <v>0.91069236484537119</v>
      </c>
      <c r="CO1103" s="42">
        <f t="shared" ref="CO1103" ca="1" si="7508">1/(1+EXP(-CO1102))</f>
        <v>8.2191525293094911E-2</v>
      </c>
      <c r="CP1103" s="36"/>
      <c r="CQ1103" s="37"/>
      <c r="CR1103" s="42">
        <f ca="1">1/(1+EXP(-CR1102))</f>
        <v>0.91771538394380769</v>
      </c>
      <c r="CS1103" s="42">
        <f t="shared" ref="CS1103" ca="1" si="7509">1/(1+EXP(-CS1102))</f>
        <v>8.1250473668921769E-2</v>
      </c>
      <c r="CT1103" s="36"/>
      <c r="CU1103" s="37"/>
      <c r="CV1103" s="42">
        <f ca="1">1/(1+EXP(-CV1102))</f>
        <v>0.90988141796297384</v>
      </c>
      <c r="CW1103" s="42">
        <f t="shared" ref="CW1103" ca="1" si="7510">1/(1+EXP(-CW1102))</f>
        <v>8.4244135595250694E-2</v>
      </c>
      <c r="CX1103" s="36"/>
      <c r="CY1103" s="37"/>
      <c r="CZ1103" s="42">
        <f ca="1">1/(1+EXP(-CZ1102))</f>
        <v>0.90849370560809839</v>
      </c>
      <c r="DA1103" s="42">
        <f t="shared" ref="DA1103" ca="1" si="7511">1/(1+EXP(-DA1102))</f>
        <v>8.7232522266025431E-2</v>
      </c>
      <c r="DB1103" s="36"/>
      <c r="DC1103" s="37"/>
      <c r="DD1103" s="42">
        <f ca="1">1/(1+EXP(-DD1102))</f>
        <v>0.91579235352932786</v>
      </c>
      <c r="DE1103" s="42">
        <f t="shared" ref="DE1103" ca="1" si="7512">1/(1+EXP(-DE1102))</f>
        <v>8.0015301243523962E-2</v>
      </c>
      <c r="DF1103" s="36"/>
      <c r="DG1103" s="37"/>
      <c r="DH1103" s="42">
        <f ca="1">1/(1+EXP(-DH1102))</f>
        <v>0.914603831286668</v>
      </c>
      <c r="DI1103" s="42">
        <f t="shared" ref="DI1103" ca="1" si="7513">1/(1+EXP(-DI1102))</f>
        <v>9.5443815600389489E-2</v>
      </c>
      <c r="DJ1103" s="36"/>
      <c r="DK1103" s="37"/>
      <c r="DL1103" s="42">
        <f ca="1">1/(1+EXP(-DL1102))</f>
        <v>0.9108039421870564</v>
      </c>
      <c r="DM1103" s="42">
        <f t="shared" ref="DM1103" ca="1" si="7514">1/(1+EXP(-DM1102))</f>
        <v>8.4794879999867193E-2</v>
      </c>
      <c r="DN1103" s="36"/>
      <c r="DO1103" s="37"/>
      <c r="DP1103" s="42">
        <f ca="1">1/(1+EXP(-DP1102))</f>
        <v>0.89467741050463823</v>
      </c>
      <c r="DQ1103" s="42">
        <f t="shared" ref="DQ1103" ca="1" si="7515">1/(1+EXP(-DQ1102))</f>
        <v>9.7390906593254806E-2</v>
      </c>
      <c r="DR1103" s="36"/>
      <c r="DS1103" s="37"/>
      <c r="DT1103" s="42">
        <f ca="1">1/(1+EXP(-DT1102))</f>
        <v>0.88685800654483848</v>
      </c>
      <c r="DU1103" s="42">
        <f t="shared" ref="DU1103" ca="1" si="7516">1/(1+EXP(-DU1102))</f>
        <v>0.10553534978723036</v>
      </c>
      <c r="DV1103" s="36"/>
      <c r="DW1103" s="37"/>
      <c r="DX1103" s="42">
        <f ca="1">1/(1+EXP(-DX1102))</f>
        <v>0.91516774598951478</v>
      </c>
      <c r="DY1103" s="42">
        <f t="shared" ref="DY1103" ca="1" si="7517">1/(1+EXP(-DY1102))</f>
        <v>7.8696534473909299E-2</v>
      </c>
      <c r="DZ1103" s="36"/>
      <c r="EA1103" s="37"/>
      <c r="EB1103" s="42">
        <f ca="1">1/(1+EXP(-EB1102))</f>
        <v>0.88268496328389745</v>
      </c>
      <c r="EC1103" s="42">
        <f t="shared" ref="EC1103" ca="1" si="7518">1/(1+EXP(-EC1102))</f>
        <v>0.12226493094456704</v>
      </c>
      <c r="ED1103" s="36"/>
      <c r="EE1103" s="37"/>
      <c r="EF1103" s="42">
        <f ca="1">1/(1+EXP(-EF1102))</f>
        <v>0.89215089571055128</v>
      </c>
      <c r="EG1103" s="42">
        <f t="shared" ref="EG1103" ca="1" si="7519">1/(1+EXP(-EG1102))</f>
        <v>0.100361551541848</v>
      </c>
      <c r="EH1103" s="36"/>
      <c r="EI1103" s="37"/>
      <c r="EJ1103" s="42">
        <f ca="1">1/(1+EXP(-EJ1102))</f>
        <v>0.10740592701028977</v>
      </c>
      <c r="EK1103" s="42">
        <f t="shared" ref="EK1103" ca="1" si="7520">1/(1+EXP(-EK1102))</f>
        <v>0.90045155517298492</v>
      </c>
      <c r="EL1103" s="36"/>
      <c r="EM1103" s="37"/>
      <c r="EN1103" s="42">
        <f ca="1">1/(1+EXP(-EN1102))</f>
        <v>0.10007029613700995</v>
      </c>
      <c r="EO1103" s="42">
        <f t="shared" ref="EO1103" ca="1" si="7521">1/(1+EXP(-EO1102))</f>
        <v>0.89713419662688643</v>
      </c>
      <c r="EP1103" s="36"/>
      <c r="EQ1103" s="37"/>
      <c r="ER1103" s="42">
        <f ca="1">1/(1+EXP(-ER1102))</f>
        <v>0.10740592701028977</v>
      </c>
      <c r="ES1103" s="42">
        <f t="shared" ref="ES1103" ca="1" si="7522">1/(1+EXP(-ES1102))</f>
        <v>0.90045155517298492</v>
      </c>
      <c r="ET1103" s="36"/>
      <c r="EU1103" s="37"/>
      <c r="EV1103" s="42">
        <f ca="1">1/(1+EXP(-EV1102))</f>
        <v>0.10081577509319761</v>
      </c>
      <c r="EW1103" s="42">
        <f t="shared" ref="EW1103" ca="1" si="7523">1/(1+EXP(-EW1102))</f>
        <v>0.90660777293273953</v>
      </c>
      <c r="EX1103" s="36"/>
      <c r="EY1103" s="37"/>
      <c r="EZ1103" s="42">
        <f ca="1">1/(1+EXP(-EZ1102))</f>
        <v>0.11092837168931995</v>
      </c>
      <c r="FA1103" s="42">
        <f t="shared" ref="FA1103" ca="1" si="7524">1/(1+EXP(-FA1102))</f>
        <v>0.89848862902910887</v>
      </c>
      <c r="FB1103" s="36"/>
      <c r="FC1103" s="37"/>
      <c r="FD1103" s="42">
        <f ca="1">1/(1+EXP(-FD1102))</f>
        <v>9.6686612008501829E-2</v>
      </c>
      <c r="FE1103" s="42">
        <f t="shared" ref="FE1103" ca="1" si="7525">1/(1+EXP(-FE1102))</f>
        <v>0.90265258799666193</v>
      </c>
      <c r="FF1103" s="36"/>
      <c r="FG1103" s="37"/>
      <c r="FH1103" s="42">
        <f ca="1">1/(1+EXP(-FH1102))</f>
        <v>0.10273344323253009</v>
      </c>
      <c r="FI1103" s="42">
        <f t="shared" ref="FI1103" ca="1" si="7526">1/(1+EXP(-FI1102))</f>
        <v>0.89455327713118382</v>
      </c>
      <c r="FJ1103" s="36"/>
      <c r="FK1103" s="37"/>
      <c r="FL1103" s="42">
        <f ca="1">1/(1+EXP(-FL1102))</f>
        <v>0.10538488077928998</v>
      </c>
      <c r="FM1103" s="42">
        <f t="shared" ref="FM1103" ca="1" si="7527">1/(1+EXP(-FM1102))</f>
        <v>0.89108908921345664</v>
      </c>
      <c r="FN1103" s="36"/>
      <c r="FO1103" s="37"/>
      <c r="FP1103" s="42">
        <f ca="1">1/(1+EXP(-FP1102))</f>
        <v>0.11447585695474138</v>
      </c>
      <c r="FQ1103" s="42">
        <f t="shared" ref="FQ1103" ca="1" si="7528">1/(1+EXP(-FQ1102))</f>
        <v>0.90129317406359444</v>
      </c>
      <c r="FR1103" s="36"/>
      <c r="FS1103" s="37"/>
      <c r="FT1103" s="42">
        <f ca="1">1/(1+EXP(-FT1102))</f>
        <v>0.11174640717874203</v>
      </c>
      <c r="FU1103" s="42">
        <f t="shared" ref="FU1103" ca="1" si="7529">1/(1+EXP(-FU1102))</f>
        <v>0.89951023180909406</v>
      </c>
      <c r="FV1103" s="36"/>
      <c r="FW1103" s="37"/>
      <c r="FX1103" s="42">
        <f ca="1">1/(1+EXP(-FX1102))</f>
        <v>0.10454648039923287</v>
      </c>
      <c r="FY1103" s="42">
        <f t="shared" ref="FY1103" ca="1" si="7530">1/(1+EXP(-FY1102))</f>
        <v>0.89695446090212838</v>
      </c>
      <c r="FZ1103" s="36"/>
      <c r="GA1103" s="37"/>
      <c r="GB1103" s="42">
        <f ca="1">1/(1+EXP(-GB1102))</f>
        <v>0.10287935358527821</v>
      </c>
      <c r="GC1103" s="42">
        <f t="shared" ref="GC1103" ca="1" si="7531">1/(1+EXP(-GC1102))</f>
        <v>0.89527636893826157</v>
      </c>
      <c r="GD1103" s="36"/>
      <c r="GE1103" s="37"/>
      <c r="GF1103" s="42">
        <f ca="1">1/(1+EXP(-GF1102))</f>
        <v>0.11111733610361441</v>
      </c>
      <c r="GG1103" s="42">
        <f t="shared" ref="GG1103" ca="1" si="7532">1/(1+EXP(-GG1102))</f>
        <v>0.90389183818398744</v>
      </c>
      <c r="GH1103" s="36"/>
      <c r="GI1103" s="37"/>
      <c r="GJ1103" s="42">
        <f ca="1">1/(1+EXP(-GJ1102))</f>
        <v>0.10936256846671827</v>
      </c>
      <c r="GK1103" s="42">
        <f t="shared" ref="GK1103" ca="1" si="7533">1/(1+EXP(-GK1102))</f>
        <v>0.89996670489585839</v>
      </c>
      <c r="GL1103" s="36"/>
      <c r="GM1103" s="37"/>
      <c r="GN1103" s="42">
        <f ca="1">1/(1+EXP(-GN1102))</f>
        <v>0.11052435917335554</v>
      </c>
      <c r="GO1103" s="42">
        <f t="shared" ref="GO1103" ca="1" si="7534">1/(1+EXP(-GO1102))</f>
        <v>0.89570332698761257</v>
      </c>
      <c r="GP1103" s="36"/>
      <c r="GQ1103" s="37"/>
      <c r="GR1103" s="42">
        <f ca="1">1/(1+EXP(-GR1102))</f>
        <v>0.13015892173529267</v>
      </c>
      <c r="GS1103" s="42">
        <f t="shared" ref="GS1103" ca="1" si="7535">1/(1+EXP(-GS1102))</f>
        <v>0.87698655939031811</v>
      </c>
      <c r="GT1103" s="36"/>
      <c r="GU1103" s="37"/>
      <c r="GV1103" s="42">
        <f ca="1">1/(1+EXP(-GV1102))</f>
        <v>0.10007029613700995</v>
      </c>
      <c r="GW1103" s="42">
        <f t="shared" ref="GW1103" ca="1" si="7536">1/(1+EXP(-GW1102))</f>
        <v>0.89713419662688643</v>
      </c>
      <c r="GX1103" s="36"/>
      <c r="GY1103" s="37"/>
      <c r="GZ1103" s="42">
        <f ca="1">1/(1+EXP(-GZ1102))</f>
        <v>0.202355680681264</v>
      </c>
      <c r="HA1103" s="42">
        <f t="shared" ref="HA1103" ca="1" si="7537">1/(1+EXP(-HA1102))</f>
        <v>0.81811710302392537</v>
      </c>
      <c r="HB1103" s="36"/>
      <c r="HC1103" s="37"/>
      <c r="HD1103" s="42">
        <f ca="1">1/(1+EXP(-HD1102))</f>
        <v>0.10174599060995716</v>
      </c>
      <c r="HE1103" s="42">
        <f t="shared" ref="HE1103" ca="1" si="7538">1/(1+EXP(-HE1102))</f>
        <v>0.89642455963760836</v>
      </c>
      <c r="HF1103" s="36"/>
      <c r="HG1103" s="37"/>
      <c r="HH1103" s="42">
        <f ca="1">1/(1+EXP(-HH1102))</f>
        <v>0.10165931733100489</v>
      </c>
      <c r="HI1103" s="42">
        <f t="shared" ref="HI1103" ca="1" si="7539">1/(1+EXP(-HI1102))</f>
        <v>0.89331087210819893</v>
      </c>
      <c r="HJ1103" s="36"/>
      <c r="HK1103" s="37"/>
      <c r="HL1103" s="42">
        <f ca="1">1/(1+EXP(-HL1102))</f>
        <v>0.12303007953893269</v>
      </c>
      <c r="HM1103" s="42">
        <f t="shared" ref="HM1103" ca="1" si="7540">1/(1+EXP(-HM1102))</f>
        <v>0.87234924068139874</v>
      </c>
      <c r="HN1103" s="36"/>
      <c r="HO1103" s="37"/>
      <c r="HP1103" s="42">
        <f ca="1">1/(1+EXP(-HP1102))</f>
        <v>0.10634006467797996</v>
      </c>
      <c r="HQ1103" s="42">
        <f t="shared" ref="HQ1103" ca="1" si="7541">1/(1+EXP(-HQ1102))</f>
        <v>0.89164693570932341</v>
      </c>
      <c r="HR1103" s="36"/>
      <c r="HS1103" s="37"/>
      <c r="HT1103" s="42">
        <f ca="1">1/(1+EXP(-HT1102))</f>
        <v>0.1125427172745368</v>
      </c>
      <c r="HU1103" s="42">
        <f t="shared" ref="HU1103" ca="1" si="7542">1/(1+EXP(-HU1102))</f>
        <v>0.89606466856245603</v>
      </c>
      <c r="HV1103" s="36"/>
      <c r="HW1103" s="37"/>
      <c r="HX1103" s="42">
        <f ca="1">1/(1+EXP(-HX1102))</f>
        <v>0.10120403825621706</v>
      </c>
      <c r="HY1103" s="42">
        <f t="shared" ref="HY1103" ca="1" si="7543">1/(1+EXP(-HY1102))</f>
        <v>0.89700729003459201</v>
      </c>
      <c r="HZ1103" s="36"/>
      <c r="IA1103" s="37"/>
      <c r="IB1103" s="42">
        <f ca="1">1/(1+EXP(-IB1102))</f>
        <v>0.14252377214202833</v>
      </c>
      <c r="IC1103" s="42">
        <f t="shared" ref="IC1103" ca="1" si="7544">1/(1+EXP(-IC1102))</f>
        <v>0.85303563927677284</v>
      </c>
      <c r="ID1103" s="36"/>
      <c r="IE1103" s="37"/>
      <c r="IF1103" s="42">
        <f ca="1">1/(1+EXP(-IF1102))</f>
        <v>9.8780761881013257E-2</v>
      </c>
      <c r="IG1103" s="42">
        <f t="shared" ref="IG1103" ca="1" si="7545">1/(1+EXP(-IG1102))</f>
        <v>0.91219561888409462</v>
      </c>
      <c r="IH1103" s="36"/>
      <c r="II1103" s="37"/>
      <c r="IJ1103" s="42">
        <f ca="1">1/(1+EXP(-IJ1102))</f>
        <v>0.10959135901617058</v>
      </c>
      <c r="IK1103" s="42">
        <f t="shared" ref="IK1103" ca="1" si="7546">1/(1+EXP(-IK1102))</f>
        <v>0.90312834389393482</v>
      </c>
      <c r="IL1103" s="36"/>
      <c r="IM1103" s="37"/>
      <c r="IN1103" s="42">
        <f ca="1">1/(1+EXP(-IN1102))</f>
        <v>0.10513855980264353</v>
      </c>
      <c r="IO1103" s="42">
        <f t="shared" ref="IO1103" ca="1" si="7547">1/(1+EXP(-IO1102))</f>
        <v>0.90435686284103145</v>
      </c>
      <c r="IP1103" s="36"/>
      <c r="IQ1103" s="37"/>
      <c r="IR1103" s="42">
        <f ca="1">1/(1+EXP(-IR1102))</f>
        <v>0.11030027179346534</v>
      </c>
      <c r="IS1103" s="42">
        <f t="shared" ref="IS1103" ca="1" si="7548">1/(1+EXP(-IS1102))</f>
        <v>0.900797485210033</v>
      </c>
      <c r="IT1103" s="36"/>
      <c r="IU1103" s="37"/>
      <c r="IV1103" s="42">
        <f ca="1">1/(1+EXP(-IV1102))</f>
        <v>0.11047649477927428</v>
      </c>
      <c r="IW1103" s="42">
        <f t="shared" ref="IW1103" ca="1" si="7549">1/(1+EXP(-IW1102))</f>
        <v>0.89413402109401663</v>
      </c>
      <c r="IX1103" s="36"/>
      <c r="IY1103" s="37"/>
      <c r="IZ1103" s="42">
        <f ca="1">1/(1+EXP(-IZ1102))</f>
        <v>0.21867938458189268</v>
      </c>
      <c r="JA1103" s="42">
        <f t="shared" ref="JA1103" ca="1" si="7550">1/(1+EXP(-JA1102))</f>
        <v>0.81252678997285555</v>
      </c>
      <c r="JB1103" s="36"/>
      <c r="JC1103" s="37"/>
      <c r="JD1103" s="42">
        <f ca="1">1/(1+EXP(-JD1102))</f>
        <v>0.25868762612927826</v>
      </c>
      <c r="JE1103" s="42">
        <f t="shared" ref="JE1103" ca="1" si="7551">1/(1+EXP(-JE1102))</f>
        <v>0.73856765992872919</v>
      </c>
      <c r="JF1103" s="36"/>
      <c r="JG1103" s="37"/>
    </row>
    <row r="1104" spans="2:267" ht="18" x14ac:dyDescent="0.3">
      <c r="B1104" s="167"/>
      <c r="C1104" s="170"/>
      <c r="D1104" s="113">
        <f t="shared" ref="D1104:F1104" ca="1" si="7552">D1072-$F$6*D1087</f>
        <v>2.4659397618250298</v>
      </c>
      <c r="E1104" s="114">
        <f t="shared" ca="1" si="7552"/>
        <v>5.9433225252413187E-2</v>
      </c>
      <c r="F1104" s="115">
        <f t="shared" ca="1" si="7552"/>
        <v>-0.56884552796223786</v>
      </c>
      <c r="G1104" s="31"/>
      <c r="H1104" s="49"/>
      <c r="I1104" s="181"/>
      <c r="J1104" s="186"/>
      <c r="K1104" s="94" t="s">
        <v>22</v>
      </c>
      <c r="L1104" s="42">
        <f ca="1">L1103*(1-L1103)</f>
        <v>7.8638333930083265E-2</v>
      </c>
      <c r="M1104" s="42">
        <f t="shared" ref="M1104" ca="1" si="7553">M1103*(1-M1103)</f>
        <v>7.3038709358509757E-2</v>
      </c>
      <c r="N1104" s="36"/>
      <c r="O1104" s="37"/>
      <c r="P1104" s="42">
        <f ca="1">P1103*(1-P1103)</f>
        <v>7.6951098412681287E-2</v>
      </c>
      <c r="Q1104" s="42">
        <f t="shared" ref="Q1104" ca="1" si="7554">Q1103*(1-Q1103)</f>
        <v>7.4483835090839126E-2</v>
      </c>
      <c r="R1104" s="36"/>
      <c r="S1104" s="37"/>
      <c r="T1104" s="42">
        <f ca="1">T1103*(1-T1103)</f>
        <v>8.2698124305765799E-2</v>
      </c>
      <c r="U1104" s="42">
        <f t="shared" ref="U1104" ca="1" si="7555">U1103*(1-U1103)</f>
        <v>7.7752305652736262E-2</v>
      </c>
      <c r="V1104" s="36"/>
      <c r="W1104" s="37"/>
      <c r="X1104" s="42">
        <f ca="1">X1103*(1-X1103)</f>
        <v>8.5280037522963231E-2</v>
      </c>
      <c r="Y1104" s="42">
        <f t="shared" ref="Y1104" ca="1" si="7556">Y1103*(1-Y1103)</f>
        <v>8.1395944908704249E-2</v>
      </c>
      <c r="Z1104" s="36"/>
      <c r="AA1104" s="37"/>
      <c r="AB1104" s="42">
        <f ca="1">AB1103*(1-AB1103)</f>
        <v>8.0393654118919577E-2</v>
      </c>
      <c r="AC1104" s="42">
        <f t="shared" ref="AC1104" ca="1" si="7557">AC1103*(1-AC1103)</f>
        <v>7.472961728357419E-2</v>
      </c>
      <c r="AD1104" s="36"/>
      <c r="AE1104" s="37"/>
      <c r="AF1104" s="42">
        <f ca="1">AF1103*(1-AF1103)</f>
        <v>8.2561092351743554E-2</v>
      </c>
      <c r="AG1104" s="42">
        <f t="shared" ref="AG1104" ca="1" si="7558">AG1103*(1-AG1103)</f>
        <v>8.6544487675492832E-2</v>
      </c>
      <c r="AH1104" s="36"/>
      <c r="AI1104" s="37"/>
      <c r="AJ1104" s="42">
        <f ca="1">AJ1103*(1-AJ1103)</f>
        <v>0.11050013759815483</v>
      </c>
      <c r="AK1104" s="42">
        <f t="shared" ref="AK1104" ca="1" si="7559">AK1103*(1-AK1103)</f>
        <v>0.11318994593634557</v>
      </c>
      <c r="AL1104" s="36"/>
      <c r="AM1104" s="37"/>
      <c r="AN1104" s="42">
        <f ca="1">AN1103*(1-AN1103)</f>
        <v>0.10880593725095801</v>
      </c>
      <c r="AO1104" s="42">
        <f t="shared" ref="AO1104" ca="1" si="7560">AO1103*(1-AO1103)</f>
        <v>0.10655146489979372</v>
      </c>
      <c r="AP1104" s="36"/>
      <c r="AQ1104" s="37"/>
      <c r="AR1104" s="42">
        <f ca="1">AR1103*(1-AR1103)</f>
        <v>0.12018327742023355</v>
      </c>
      <c r="AS1104" s="42">
        <f t="shared" ref="AS1104" ca="1" si="7561">AS1103*(1-AS1103)</f>
        <v>0.12452160684998384</v>
      </c>
      <c r="AT1104" s="36"/>
      <c r="AU1104" s="37"/>
      <c r="AV1104" s="42">
        <f ca="1">AV1103*(1-AV1103)</f>
        <v>0.103107205575507</v>
      </c>
      <c r="AW1104" s="42">
        <f t="shared" ref="AW1104" ca="1" si="7562">AW1103*(1-AW1103)</f>
        <v>0.11087833238854011</v>
      </c>
      <c r="AX1104" s="36"/>
      <c r="AY1104" s="37"/>
      <c r="AZ1104" s="42">
        <f ca="1">AZ1103*(1-AZ1103)</f>
        <v>8.7928106788214777E-2</v>
      </c>
      <c r="BA1104" s="42">
        <f t="shared" ref="BA1104" ca="1" si="7563">BA1103*(1-BA1103)</f>
        <v>8.1796189537121797E-2</v>
      </c>
      <c r="BB1104" s="36"/>
      <c r="BC1104" s="37"/>
      <c r="BD1104" s="42">
        <f ca="1">BD1103*(1-BD1103)</f>
        <v>9.0330885990332468E-2</v>
      </c>
      <c r="BE1104" s="42">
        <f t="shared" ref="BE1104" ca="1" si="7564">BE1103*(1-BE1103)</f>
        <v>8.6419652223596863E-2</v>
      </c>
      <c r="BF1104" s="36"/>
      <c r="BG1104" s="37"/>
      <c r="BH1104" s="42">
        <f ca="1">BH1103*(1-BH1103)</f>
        <v>0.12827588713799259</v>
      </c>
      <c r="BI1104" s="42">
        <f t="shared" ref="BI1104" ca="1" si="7565">BI1103*(1-BI1103)</f>
        <v>0.1214735967875898</v>
      </c>
      <c r="BJ1104" s="36"/>
      <c r="BK1104" s="37"/>
      <c r="BL1104" s="42">
        <f ca="1">BL1103*(1-BL1103)</f>
        <v>0.11706242091933022</v>
      </c>
      <c r="BM1104" s="42">
        <f t="shared" ref="BM1104" ca="1" si="7566">BM1103*(1-BM1103)</f>
        <v>0.11023729950455405</v>
      </c>
      <c r="BN1104" s="36"/>
      <c r="BO1104" s="37"/>
      <c r="BP1104" s="42">
        <f ca="1">BP1103*(1-BP1103)</f>
        <v>0.13188524540691407</v>
      </c>
      <c r="BQ1104" s="42">
        <f t="shared" ref="BQ1104" ca="1" si="7567">BQ1103*(1-BQ1103)</f>
        <v>0.12815473606690439</v>
      </c>
      <c r="BR1104" s="36"/>
      <c r="BS1104" s="37"/>
      <c r="BT1104" s="42">
        <f ca="1">BT1103*(1-BT1103)</f>
        <v>7.8304725267056952E-2</v>
      </c>
      <c r="BU1104" s="42">
        <f t="shared" ref="BU1104" ca="1" si="7568">BU1103*(1-BU1103)</f>
        <v>7.2856851366067787E-2</v>
      </c>
      <c r="BV1104" s="36"/>
      <c r="BW1104" s="37"/>
      <c r="BX1104" s="42">
        <f ca="1">BX1103*(1-BX1103)</f>
        <v>8.1228470734742986E-2</v>
      </c>
      <c r="BY1104" s="42">
        <f t="shared" ref="BY1104" ca="1" si="7569">BY1103*(1-BY1103)</f>
        <v>7.5410606307279263E-2</v>
      </c>
      <c r="BZ1104" s="36"/>
      <c r="CA1104" s="37"/>
      <c r="CB1104" s="42">
        <f ca="1">CB1103*(1-CB1103)</f>
        <v>8.263586688500503E-2</v>
      </c>
      <c r="CC1104" s="42">
        <f t="shared" ref="CC1104" ca="1" si="7570">CC1103*(1-CC1103)</f>
        <v>7.702702541021092E-2</v>
      </c>
      <c r="CD1104" s="36"/>
      <c r="CE1104" s="37"/>
      <c r="CF1104" s="42">
        <f ca="1">CF1103*(1-CF1103)</f>
        <v>7.8126628828550884E-2</v>
      </c>
      <c r="CG1104" s="42">
        <f t="shared" ref="CG1104" ca="1" si="7571">CG1103*(1-CG1103)</f>
        <v>7.2769707561290531E-2</v>
      </c>
      <c r="CH1104" s="36"/>
      <c r="CI1104" s="37"/>
      <c r="CJ1104" s="42">
        <f ca="1">CJ1103*(1-CJ1103)</f>
        <v>8.2515162851237334E-2</v>
      </c>
      <c r="CK1104" s="42">
        <f t="shared" ref="CK1104" ca="1" si="7572">CK1103*(1-CK1103)</f>
        <v>8.0508452747064571E-2</v>
      </c>
      <c r="CL1104" s="36"/>
      <c r="CM1104" s="37"/>
      <c r="CN1104" s="42">
        <f ca="1">CN1103*(1-CN1103)</f>
        <v>8.1331781457716509E-2</v>
      </c>
      <c r="CO1104" s="42">
        <f t="shared" ref="CO1104" ca="1" si="7573">CO1103*(1-CO1103)</f>
        <v>7.5436078463089445E-2</v>
      </c>
      <c r="CP1104" s="36"/>
      <c r="CQ1104" s="37"/>
      <c r="CR1104" s="42">
        <f ca="1">CR1103*(1-CR1103)</f>
        <v>7.5513858016677329E-2</v>
      </c>
      <c r="CS1104" s="42">
        <f t="shared" ref="CS1104" ca="1" si="7574">CS1103*(1-CS1103)</f>
        <v>7.4648834197497613E-2</v>
      </c>
      <c r="CT1104" s="36"/>
      <c r="CU1104" s="37"/>
      <c r="CV1104" s="42">
        <f ca="1">CV1103*(1-CV1103)</f>
        <v>8.1997223208661943E-2</v>
      </c>
      <c r="CW1104" s="42">
        <f t="shared" ref="CW1104" ca="1" si="7575">CW1103*(1-CW1103)</f>
        <v>7.7147061213059712E-2</v>
      </c>
      <c r="CX1104" s="36"/>
      <c r="CY1104" s="37"/>
      <c r="CZ1104" s="42">
        <f ca="1">CZ1103*(1-CZ1103)</f>
        <v>8.3132892478564244E-2</v>
      </c>
      <c r="DA1104" s="42">
        <f t="shared" ref="DA1104" ca="1" si="7576">DA1103*(1-DA1103)</f>
        <v>7.9623009325132804E-2</v>
      </c>
      <c r="DB1104" s="36"/>
      <c r="DC1104" s="37"/>
      <c r="DD1104" s="42">
        <f ca="1">DD1103*(1-DD1103)</f>
        <v>7.711671874654244E-2</v>
      </c>
      <c r="DE1104" s="42">
        <f t="shared" ref="DE1104" ca="1" si="7577">DE1103*(1-DE1103)</f>
        <v>7.3612852810432075E-2</v>
      </c>
      <c r="DF1104" s="36"/>
      <c r="DG1104" s="37"/>
      <c r="DH1104" s="42">
        <f ca="1">DH1103*(1-DH1103)</f>
        <v>7.8103663082416133E-2</v>
      </c>
      <c r="DI1104" s="42">
        <f t="shared" ref="DI1104" ca="1" si="7578">DI1103*(1-DI1103)</f>
        <v>8.6334293664028339E-2</v>
      </c>
      <c r="DJ1104" s="36"/>
      <c r="DK1104" s="37"/>
      <c r="DL1104" s="42">
        <f ca="1">DL1103*(1-DL1103)</f>
        <v>8.1240121083573619E-2</v>
      </c>
      <c r="DM1104" s="42">
        <f t="shared" ref="DM1104" ca="1" si="7579">DM1103*(1-DM1103)</f>
        <v>7.7604708325675315E-2</v>
      </c>
      <c r="DN1104" s="36"/>
      <c r="DO1104" s="37"/>
      <c r="DP1104" s="42">
        <f ca="1">DP1103*(1-DP1103)</f>
        <v>9.4229741637353287E-2</v>
      </c>
      <c r="DQ1104" s="42">
        <f t="shared" ref="DQ1104" ca="1" si="7580">DQ1103*(1-DQ1103)</f>
        <v>8.7905917906198727E-2</v>
      </c>
      <c r="DR1104" s="36"/>
      <c r="DS1104" s="37"/>
      <c r="DT1104" s="42">
        <f ca="1">DT1103*(1-DT1103)</f>
        <v>0.10034088277215371</v>
      </c>
      <c r="DU1104" s="42">
        <f t="shared" ref="DU1104" ca="1" si="7581">DU1103*(1-DU1103)</f>
        <v>9.4397639732517302E-2</v>
      </c>
      <c r="DV1104" s="36"/>
      <c r="DW1104" s="37"/>
      <c r="DX1104" s="42">
        <f ca="1">DX1103*(1-DX1103)</f>
        <v>7.7635742689985729E-2</v>
      </c>
      <c r="DY1104" s="42">
        <f t="shared" ref="DY1104" ca="1" si="7582">DY1103*(1-DY1103)</f>
        <v>7.2503389935706097E-2</v>
      </c>
      <c r="DZ1104" s="36"/>
      <c r="EA1104" s="37"/>
      <c r="EB1104" s="42">
        <f ca="1">EB1103*(1-EB1103)</f>
        <v>0.10355221887640206</v>
      </c>
      <c r="EC1104" s="42">
        <f t="shared" ref="EC1104" ca="1" si="7583">EC1103*(1-EC1103)</f>
        <v>0.1073162176056873</v>
      </c>
      <c r="ED1104" s="36"/>
      <c r="EE1104" s="37"/>
      <c r="EF1104" s="42">
        <f ca="1">EF1103*(1-EF1103)</f>
        <v>9.6217674993412328E-2</v>
      </c>
      <c r="EG1104" s="42">
        <f t="shared" ref="EG1104" ca="1" si="7584">EG1103*(1-EG1103)</f>
        <v>9.0289110513960991E-2</v>
      </c>
      <c r="EH1104" s="36"/>
      <c r="EI1104" s="37"/>
      <c r="EJ1104" s="42">
        <f ca="1">EJ1103*(1-EJ1103)</f>
        <v>9.5869893853350083E-2</v>
      </c>
      <c r="EK1104" s="42">
        <f t="shared" ref="EK1104" ca="1" si="7585">EK1103*(1-EK1103)</f>
        <v>8.9638551959537821E-2</v>
      </c>
      <c r="EL1104" s="36"/>
      <c r="EM1104" s="37"/>
      <c r="EN1104" s="42">
        <f ca="1">EN1103*(1-EN1103)</f>
        <v>9.005623196806109E-2</v>
      </c>
      <c r="EO1104" s="42">
        <f t="shared" ref="EO1104" ca="1" si="7586">EO1103*(1-EO1103)</f>
        <v>9.2284429869517515E-2</v>
      </c>
      <c r="EP1104" s="36"/>
      <c r="EQ1104" s="37"/>
      <c r="ER1104" s="42">
        <f ca="1">ER1103*(1-ER1103)</f>
        <v>9.5869893853350083E-2</v>
      </c>
      <c r="ES1104" s="42">
        <f t="shared" ref="ES1104" ca="1" si="7587">ES1103*(1-ES1103)</f>
        <v>8.9638551959537821E-2</v>
      </c>
      <c r="ET1104" s="36"/>
      <c r="EU1104" s="37"/>
      <c r="EV1104" s="42">
        <f ca="1">EV1103*(1-EV1103)</f>
        <v>9.0651954585555403E-2</v>
      </c>
      <c r="EW1104" s="42">
        <f t="shared" ref="EW1104" ca="1" si="7588">EW1103*(1-EW1103)</f>
        <v>8.4670118990677737E-2</v>
      </c>
      <c r="EX1104" s="36"/>
      <c r="EY1104" s="37"/>
      <c r="EZ1104" s="42">
        <f ca="1">EZ1103*(1-EZ1103)</f>
        <v>9.8623268043676035E-2</v>
      </c>
      <c r="FA1104" s="42">
        <f t="shared" ref="FA1104" ca="1" si="7589">FA1103*(1-FA1103)</f>
        <v>9.1206812534501261E-2</v>
      </c>
      <c r="FB1104" s="36"/>
      <c r="FC1104" s="37"/>
      <c r="FD1104" s="42">
        <f ca="1">FD1103*(1-FD1103)</f>
        <v>8.733831106681926E-2</v>
      </c>
      <c r="FE1104" s="42">
        <f t="shared" ref="FE1104" ca="1" si="7590">FE1103*(1-FE1103)</f>
        <v>8.787089337959042E-2</v>
      </c>
      <c r="FF1104" s="36"/>
      <c r="FG1104" s="37"/>
      <c r="FH1104" s="42">
        <f ca="1">FH1103*(1-FH1103)</f>
        <v>9.2179282874118598E-2</v>
      </c>
      <c r="FI1104" s="42">
        <f t="shared" ref="FI1104" ca="1" si="7591">FI1103*(1-FI1103)</f>
        <v>9.4327711505043252E-2</v>
      </c>
      <c r="FJ1104" s="36"/>
      <c r="FK1104" s="37"/>
      <c r="FL1104" s="42">
        <f ca="1">FL1103*(1-FL1103)</f>
        <v>9.427890768242482E-2</v>
      </c>
      <c r="FM1104" s="42">
        <f t="shared" ref="FM1104" ca="1" si="7592">FM1103*(1-FM1103)</f>
        <v>9.7049324298188952E-2</v>
      </c>
      <c r="FN1104" s="36"/>
      <c r="FO1104" s="37"/>
      <c r="FP1104" s="42">
        <f ca="1">FP1103*(1-FP1103)</f>
        <v>0.10137113512921897</v>
      </c>
      <c r="FQ1104" s="42">
        <f t="shared" ref="FQ1104" ca="1" si="7593">FQ1103*(1-FQ1103)</f>
        <v>8.8963788449965692E-2</v>
      </c>
      <c r="FR1104" s="36"/>
      <c r="FS1104" s="37"/>
      <c r="FT1104" s="42">
        <f ca="1">FT1103*(1-FT1103)</f>
        <v>9.9259147661384814E-2</v>
      </c>
      <c r="FU1104" s="42">
        <f t="shared" ref="FU1104" ca="1" si="7594">FU1103*(1-FU1103)</f>
        <v>9.039157467984392E-2</v>
      </c>
      <c r="FV1104" s="36"/>
      <c r="FW1104" s="37"/>
      <c r="FX1104" s="42">
        <f ca="1">FX1103*(1-FX1103)</f>
        <v>9.3616513835365678E-2</v>
      </c>
      <c r="FY1104" s="42">
        <f t="shared" ref="FY1104" ca="1" si="7595">FY1103*(1-FY1103)</f>
        <v>9.2427155969900629E-2</v>
      </c>
      <c r="FZ1104" s="36"/>
      <c r="GA1104" s="37"/>
      <c r="GB1104" s="42">
        <f ca="1">GB1103*(1-GB1103)</f>
        <v>9.2295192191153508E-2</v>
      </c>
      <c r="GC1104" s="42">
        <f t="shared" ref="GC1104" ca="1" si="7596">GC1103*(1-GC1103)</f>
        <v>9.3756592158983326E-2</v>
      </c>
      <c r="GD1104" s="36"/>
      <c r="GE1104" s="37"/>
      <c r="GF1104" s="42">
        <f ca="1">GF1103*(1-GF1103)</f>
        <v>9.8770273720850801E-2</v>
      </c>
      <c r="GG1104" s="42">
        <f t="shared" ref="GG1104" ca="1" si="7597">GG1103*(1-GG1103)</f>
        <v>8.6871383048359702E-2</v>
      </c>
      <c r="GH1104" s="36"/>
      <c r="GI1104" s="37"/>
      <c r="GJ1104" s="42">
        <f ca="1">GJ1103*(1-GJ1103)</f>
        <v>9.7402397085080625E-2</v>
      </c>
      <c r="GK1104" s="42">
        <f t="shared" ref="GK1104" ca="1" si="7598">GK1103*(1-GK1103)</f>
        <v>9.0026634974749331E-2</v>
      </c>
      <c r="GL1104" s="36"/>
      <c r="GM1104" s="37"/>
      <c r="GN1104" s="42">
        <f ca="1">GN1103*(1-GN1103)</f>
        <v>9.8308725202674641E-2</v>
      </c>
      <c r="GO1104" s="42">
        <f t="shared" ref="GO1104" ca="1" si="7599">GO1103*(1-GO1103)</f>
        <v>9.341887701093457E-2</v>
      </c>
      <c r="GP1104" s="36"/>
      <c r="GQ1104" s="37"/>
      <c r="GR1104" s="42">
        <f ca="1">GR1103*(1-GR1103)</f>
        <v>0.11321757682799863</v>
      </c>
      <c r="GS1104" s="42">
        <f t="shared" ref="GS1104" ca="1" si="7600">GS1103*(1-GS1103)</f>
        <v>0.10788113403905016</v>
      </c>
      <c r="GT1104" s="36"/>
      <c r="GU1104" s="37"/>
      <c r="GV1104" s="42">
        <f ca="1">GV1103*(1-GV1103)</f>
        <v>9.005623196806109E-2</v>
      </c>
      <c r="GW1104" s="42">
        <f t="shared" ref="GW1104" ca="1" si="7601">GW1103*(1-GW1103)</f>
        <v>9.2284429869517515E-2</v>
      </c>
      <c r="GX1104" s="36"/>
      <c r="GY1104" s="37"/>
      <c r="GZ1104" s="42">
        <f ca="1">GZ1103*(1-GZ1103)</f>
        <v>0.16140785917728631</v>
      </c>
      <c r="HA1104" s="42">
        <f t="shared" ref="HA1104" ca="1" si="7602">HA1103*(1-HA1103)</f>
        <v>0.14880150876366524</v>
      </c>
      <c r="HB1104" s="36"/>
      <c r="HC1104" s="37"/>
      <c r="HD1104" s="42">
        <f ca="1">HD1103*(1-HD1103)</f>
        <v>9.1393744004755667E-2</v>
      </c>
      <c r="HE1104" s="42">
        <f t="shared" ref="HE1104" ca="1" si="7603">HE1103*(1-HE1103)</f>
        <v>9.2847568516128284E-2</v>
      </c>
      <c r="HF1104" s="36"/>
      <c r="HG1104" s="37"/>
      <c r="HH1104" s="42">
        <f ca="1">HH1103*(1-HH1103)</f>
        <v>9.1324700530798941E-2</v>
      </c>
      <c r="HI1104" s="42">
        <f t="shared" ref="HI1104" ca="1" si="7604">HI1103*(1-HI1103)</f>
        <v>9.530655788148798E-2</v>
      </c>
      <c r="HJ1104" s="36"/>
      <c r="HK1104" s="37"/>
      <c r="HL1104" s="42">
        <f ca="1">HL1103*(1-HL1103)</f>
        <v>0.10789367906757658</v>
      </c>
      <c r="HM1104" s="42">
        <f t="shared" ref="HM1104" ca="1" si="7605">HM1103*(1-HM1103)</f>
        <v>0.1113560429639858</v>
      </c>
      <c r="HN1104" s="36"/>
      <c r="HO1104" s="37"/>
      <c r="HP1104" s="42">
        <f ca="1">HP1103*(1-HP1103)</f>
        <v>9.5031855322263006E-2</v>
      </c>
      <c r="HQ1104" s="42">
        <f t="shared" ref="HQ1104" ca="1" si="7606">HQ1103*(1-HQ1103)</f>
        <v>9.6612677749497097E-2</v>
      </c>
      <c r="HR1104" s="36"/>
      <c r="HS1104" s="37"/>
      <c r="HT1104" s="42">
        <f ca="1">HT1103*(1-HT1103)</f>
        <v>9.9876854063000467E-2</v>
      </c>
      <c r="HU1104" s="42">
        <f t="shared" ref="HU1104" ca="1" si="7607">HU1103*(1-HU1103)</f>
        <v>9.3132778316511844E-2</v>
      </c>
      <c r="HV1104" s="36"/>
      <c r="HW1104" s="37"/>
      <c r="HX1104" s="42">
        <f ca="1">HX1103*(1-HX1103)</f>
        <v>9.096178089685121E-2</v>
      </c>
      <c r="HY1104" s="42">
        <f t="shared" ref="HY1104" ca="1" si="7608">HY1103*(1-HY1103)</f>
        <v>9.2385211659389344E-2</v>
      </c>
      <c r="HZ1104" s="36"/>
      <c r="IA1104" s="37"/>
      <c r="IB1104" s="42">
        <f ca="1">IB1103*(1-IB1103)</f>
        <v>0.12221074651643553</v>
      </c>
      <c r="IC1104" s="42">
        <f t="shared" ref="IC1104" ca="1" si="7609">IC1103*(1-IC1103)</f>
        <v>0.12536583740044033</v>
      </c>
      <c r="ID1104" s="36"/>
      <c r="IE1104" s="37"/>
      <c r="IF1104" s="42">
        <f ca="1">IF1103*(1-IF1103)</f>
        <v>8.902312296321982E-2</v>
      </c>
      <c r="IG1104" s="42">
        <f t="shared" ref="IG1104" ca="1" si="7610">IG1103*(1-IG1103)</f>
        <v>8.0094771772758228E-2</v>
      </c>
      <c r="IH1104" s="36"/>
      <c r="II1104" s="37"/>
      <c r="IJ1104" s="42">
        <f ca="1">IJ1103*(1-IJ1103)</f>
        <v>9.7581093045159384E-2</v>
      </c>
      <c r="IK1104" s="42">
        <f t="shared" ref="IK1104" ca="1" si="7611">IK1103*(1-IK1103)</f>
        <v>8.7487538349333427E-2</v>
      </c>
      <c r="IL1104" s="36"/>
      <c r="IM1104" s="37"/>
      <c r="IN1104" s="42">
        <f ca="1">IN1103*(1-IN1103)</f>
        <v>9.4084443045269472E-2</v>
      </c>
      <c r="IO1104" s="42">
        <f t="shared" ref="IO1104" ca="1" si="7612">IO1103*(1-IO1103)</f>
        <v>8.6495527473359285E-2</v>
      </c>
      <c r="IP1104" s="36"/>
      <c r="IQ1104" s="37"/>
      <c r="IR1104" s="42">
        <f ca="1">IR1103*(1-IR1103)</f>
        <v>9.8134121835753013E-2</v>
      </c>
      <c r="IS1104" s="42">
        <f t="shared" ref="IS1104" ca="1" si="7613">IS1103*(1-IS1103)</f>
        <v>8.9361375849313376E-2</v>
      </c>
      <c r="IT1104" s="36"/>
      <c r="IU1104" s="37"/>
      <c r="IV1104" s="42">
        <f ca="1">IV1103*(1-IV1103)</f>
        <v>9.8271438880559267E-2</v>
      </c>
      <c r="IW1104" s="42">
        <f t="shared" ref="IW1104" ca="1" si="7614">IW1103*(1-IW1103)</f>
        <v>9.4658373416261252E-2</v>
      </c>
      <c r="IX1104" s="36"/>
      <c r="IY1104" s="37"/>
      <c r="IZ1104" s="42">
        <f ca="1">IZ1103*(1-IZ1103)</f>
        <v>0.17085871134077737</v>
      </c>
      <c r="JA1104" s="42">
        <f t="shared" ref="JA1104" ca="1" si="7615">JA1103*(1-JA1103)</f>
        <v>0.15232700554926265</v>
      </c>
      <c r="JB1104" s="36"/>
      <c r="JC1104" s="37"/>
      <c r="JD1104" s="42">
        <f ca="1">JD1103*(1-JD1103)</f>
        <v>0.191768338216877</v>
      </c>
      <c r="JE1104" s="42">
        <f t="shared" ref="JE1104" ca="1" si="7616">JE1103*(1-JE1103)</f>
        <v>0.19308547163613021</v>
      </c>
      <c r="JF1104" s="36"/>
      <c r="JG1104" s="37"/>
    </row>
    <row r="1105" spans="2:267" x14ac:dyDescent="0.3">
      <c r="B1105" s="167"/>
      <c r="C1105" s="171"/>
      <c r="D1105" s="113">
        <f t="shared" ref="D1105:F1105" ca="1" si="7617">D1073-$F$6*D1088</f>
        <v>0.57574850307304781</v>
      </c>
      <c r="E1105" s="114">
        <f t="shared" ca="1" si="7617"/>
        <v>-0.70240109217395219</v>
      </c>
      <c r="F1105" s="115">
        <f t="shared" ca="1" si="7617"/>
        <v>-0.30813225232539232</v>
      </c>
      <c r="G1105" s="32"/>
      <c r="H1105" s="49"/>
      <c r="I1105" s="181"/>
      <c r="J1105" s="99" t="s">
        <v>20</v>
      </c>
      <c r="K1105" s="145"/>
      <c r="L1105" s="100">
        <f ca="1">((O$7-L1103)^2+(O$8-M1103)^2)/2</f>
        <v>6.8483762204712521E-3</v>
      </c>
      <c r="M1105" s="36"/>
      <c r="N1105" s="36"/>
      <c r="O1105" s="37"/>
      <c r="P1105" s="100">
        <f ca="1">((S$7-P1103)^2+(S$8-Q1103)^2)/2</f>
        <v>6.8135521206718688E-3</v>
      </c>
      <c r="Q1105" s="36"/>
      <c r="R1105" s="36"/>
      <c r="S1105" s="37"/>
      <c r="T1105" s="100">
        <f ca="1">((W$7-T1103)^2+(W$8-U1103)^2)/2</f>
        <v>7.7483543713339695E-3</v>
      </c>
      <c r="U1105" s="36"/>
      <c r="V1105" s="36"/>
      <c r="W1105" s="37"/>
      <c r="X1105" s="100">
        <f ca="1">((AA$7-X1103)^2+(AA$8-Y1103)^2)/2</f>
        <v>8.426352430870556E-3</v>
      </c>
      <c r="Y1105" s="36"/>
      <c r="Z1105" s="36"/>
      <c r="AA1105" s="37"/>
      <c r="AB1105" s="100">
        <f ca="1">((AE$7-AB1103)^2+(AE$8-AC1103)^2)/2</f>
        <v>7.1953803777520912E-3</v>
      </c>
      <c r="AC1105" s="36"/>
      <c r="AD1105" s="36"/>
      <c r="AE1105" s="37"/>
      <c r="AF1105" s="100">
        <f ca="1">((AI$7-AF1103)^2+(AI$8-AG1103)^2)/2</f>
        <v>8.7025534483783692E-3</v>
      </c>
      <c r="AG1105" s="36"/>
      <c r="AH1105" s="36"/>
      <c r="AI1105" s="37"/>
      <c r="AJ1105" s="100">
        <f ca="1">((AM$7-AJ1103)^2+(AM$8-AK1103)^2)/2</f>
        <v>1.6467340631253064E-2</v>
      </c>
      <c r="AK1105" s="36"/>
      <c r="AL1105" s="36"/>
      <c r="AM1105" s="37"/>
      <c r="AN1105" s="100">
        <f ca="1">((AQ$7-AN1103)^2+(AQ$8-AO1103)^2)/2</f>
        <v>1.5069305079609054E-2</v>
      </c>
      <c r="AO1105" s="36"/>
      <c r="AP1105" s="36"/>
      <c r="AQ1105" s="37"/>
      <c r="AR1105" s="100">
        <f ca="1">((AU$7-AR1103)^2+(AU$8-AS1103)^2)/2</f>
        <v>2.0382471641667288E-2</v>
      </c>
      <c r="AS1105" s="36"/>
      <c r="AT1105" s="36"/>
      <c r="AU1105" s="37"/>
      <c r="AV1105" s="100">
        <f ca="1">((AY$7-AV1103)^2+(AY$8-AW1103)^2)/2</f>
        <v>1.4879166641730762E-2</v>
      </c>
      <c r="AW1105" s="36"/>
      <c r="AX1105" s="36"/>
      <c r="AY1105" s="37"/>
      <c r="AZ1105" s="100">
        <f ca="1">((BC$7-AZ1103)^2+(BC$8-BA1103)^2)/2</f>
        <v>8.7837944922418594E-3</v>
      </c>
      <c r="BA1105" s="36"/>
      <c r="BB1105" s="36"/>
      <c r="BC1105" s="37"/>
      <c r="BD1105" s="100">
        <f ca="1">((BG$7-BD1103)^2+(BG$8-BE1103)^2)/2</f>
        <v>9.6063046193531933E-3</v>
      </c>
      <c r="BE1105" s="36"/>
      <c r="BF1105" s="36"/>
      <c r="BG1105" s="37"/>
      <c r="BH1105" s="100">
        <f ca="1">((BK$7-BH1103)^2+(BK$8-BI1103)^2)/2</f>
        <v>2.1427447258628211E-2</v>
      </c>
      <c r="BI1105" s="36"/>
      <c r="BJ1105" s="36"/>
      <c r="BK1105" s="37"/>
      <c r="BL1105" s="100">
        <f ca="1">((BO$7-BL1103)^2+(BO$8-BM1103)^2)/2</f>
        <v>1.712286003048703E-2</v>
      </c>
      <c r="BM1105" s="36"/>
      <c r="BN1105" s="36"/>
      <c r="BO1105" s="37"/>
      <c r="BP1105" s="100">
        <f ca="1">((BS$7-BP1103)^2+(BS$8-BQ1103)^2)/2</f>
        <v>2.3609168492536556E-2</v>
      </c>
      <c r="BQ1105" s="36"/>
      <c r="BR1105" s="36"/>
      <c r="BS1105" s="37"/>
      <c r="BT1105" s="100">
        <f ca="1">((BW$7-BT1103)^2+(BW$8-BU1103)^2)/2</f>
        <v>6.7966835810325645E-3</v>
      </c>
      <c r="BU1105" s="36"/>
      <c r="BV1105" s="36"/>
      <c r="BW1105" s="37"/>
      <c r="BX1105" s="100">
        <f ca="1">((CA$7-BX1103)^2+(CA$8-BY1103)^2)/2</f>
        <v>7.3519222148200284E-3</v>
      </c>
      <c r="BY1105" s="36"/>
      <c r="BZ1105" s="36"/>
      <c r="CA1105" s="37"/>
      <c r="CB1105" s="100">
        <f ca="1">((CE$7-CB1103)^2+(CE$8-CC1103)^2)/2</f>
        <v>7.667646365791184E-3</v>
      </c>
      <c r="CC1105" s="36"/>
      <c r="CD1105" s="36"/>
      <c r="CE1105" s="37"/>
      <c r="CF1105" s="100">
        <f ca="1">((CI$7-CF1103)^2+(CI$8-CG1103)^2)/2</f>
        <v>6.7701231361188951E-3</v>
      </c>
      <c r="CG1105" s="36"/>
      <c r="CH1105" s="36"/>
      <c r="CI1105" s="37"/>
      <c r="CJ1105" s="100">
        <f ca="1">((CM$7-CJ1103)^2+(CM$8-CK1103)^2)/2</f>
        <v>8.0168796453197484E-3</v>
      </c>
      <c r="CK1105" s="36"/>
      <c r="CL1105" s="36"/>
      <c r="CM1105" s="37"/>
      <c r="CN1105" s="100">
        <f ca="1">((CQ$7-CN1103)^2+(CQ$8-CO1103)^2)/2</f>
        <v>7.3656502634588759E-3</v>
      </c>
      <c r="CO1105" s="36"/>
      <c r="CP1105" s="36"/>
      <c r="CQ1105" s="37"/>
      <c r="CR1105" s="100">
        <f ca="1">((CU$7-CR1103)^2+(CU$8-CS1103)^2)/2</f>
        <v>6.6861987554695653E-3</v>
      </c>
      <c r="CS1105" s="36"/>
      <c r="CT1105" s="36"/>
      <c r="CU1105" s="37"/>
      <c r="CV1105" s="100">
        <f ca="1">((CY$7-CV1103)^2+(CY$8-CW1103)^2)/2</f>
        <v>7.6092166052775991E-3</v>
      </c>
      <c r="CW1105" s="36"/>
      <c r="CX1105" s="36"/>
      <c r="CY1105" s="37"/>
      <c r="CZ1105" s="100">
        <f ca="1">((DC$7-CZ1103)^2+(DC$8-DA1103)^2)/2</f>
        <v>7.9914574271149931E-3</v>
      </c>
      <c r="DA1105" s="36"/>
      <c r="DB1105" s="36"/>
      <c r="DC1105" s="37"/>
      <c r="DD1105" s="100">
        <f ca="1">((DG$7-DD1103)^2+(DG$8-DE1103)^2)/2</f>
        <v>6.7466880786107948E-3</v>
      </c>
      <c r="DE1105" s="36"/>
      <c r="DF1105" s="36"/>
      <c r="DG1105" s="37"/>
      <c r="DH1105" s="100">
        <f ca="1">((DK$7-DH1103)^2+(DK$8-DI1103)^2)/2</f>
        <v>8.2010137836385083E-3</v>
      </c>
      <c r="DI1105" s="36"/>
      <c r="DJ1105" s="36"/>
      <c r="DK1105" s="37"/>
      <c r="DL1105" s="100">
        <f ca="1">((DO$7-DL1103)^2+(DO$8-DM1103)^2)/2</f>
        <v>7.5730542017809262E-3</v>
      </c>
      <c r="DM1105" s="36"/>
      <c r="DN1105" s="36"/>
      <c r="DO1105" s="37"/>
      <c r="DP1105" s="100">
        <f ca="1">((DS$7-DP1103)^2+(DS$8-DQ1103)^2)/2</f>
        <v>1.0288918272532286E-2</v>
      </c>
      <c r="DQ1105" s="36"/>
      <c r="DR1105" s="36"/>
      <c r="DS1105" s="37"/>
      <c r="DT1105" s="100">
        <f ca="1">((DW$7-DT1103)^2+(DW$8-DU1103)^2)/2</f>
        <v>1.1969410368860438E-2</v>
      </c>
      <c r="DU1105" s="36"/>
      <c r="DV1105" s="36"/>
      <c r="DW1105" s="37"/>
      <c r="DX1105" s="100">
        <f ca="1">((EA$7-DX1103)^2+(EA$8-DY1103)^2)/2</f>
        <v>6.6948279293513402E-3</v>
      </c>
      <c r="DY1105" s="36"/>
      <c r="DZ1105" s="36"/>
      <c r="EA1105" s="37"/>
      <c r="EB1105" s="100">
        <f ca="1">((EE$7-EB1103)^2+(EE$8-EC1103)^2)/2</f>
        <v>1.435576558929012E-2</v>
      </c>
      <c r="EC1105" s="36"/>
      <c r="ED1105" s="36"/>
      <c r="EE1105" s="37"/>
      <c r="EF1105" s="100">
        <f ca="1">((EI$7-EF1103)^2+(EI$8-EG1103)^2)/2</f>
        <v>1.0851935161961699E-2</v>
      </c>
      <c r="EG1105" s="36"/>
      <c r="EH1105" s="36"/>
      <c r="EI1105" s="37"/>
      <c r="EJ1105" s="100">
        <f ca="1">((EM$7-EJ1103)^2+(EM$8-EK1103)^2)/2</f>
        <v>1.0722963012208479E-2</v>
      </c>
      <c r="EK1105" s="36"/>
      <c r="EL1105" s="36"/>
      <c r="EM1105" s="37"/>
      <c r="EN1105" s="100">
        <f ca="1">((EQ$7-EN1103)^2+(EQ$8-EO1103)^2)/2</f>
        <v>1.0297718836272465E-2</v>
      </c>
      <c r="EO1105" s="36"/>
      <c r="EP1105" s="36"/>
      <c r="EQ1105" s="37"/>
      <c r="ER1105" s="100">
        <f ca="1">((EU$7-ER1103)^2+(EU$8-ES1103)^2)/2</f>
        <v>1.0722963012208479E-2</v>
      </c>
      <c r="ES1105" s="36"/>
      <c r="ET1105" s="36"/>
      <c r="EU1105" s="37"/>
      <c r="EV1105" s="100">
        <f ca="1">((EY$7-EV1103)^2+(EY$8-EW1103)^2)/2</f>
        <v>9.4429642921124712E-3</v>
      </c>
      <c r="EW1105" s="36"/>
      <c r="EX1105" s="36"/>
      <c r="EY1105" s="37"/>
      <c r="EZ1105" s="100">
        <f ca="1">((FC$7-EZ1103)^2+(FC$8-FA1103)^2)/2</f>
        <v>1.13048310410169E-2</v>
      </c>
      <c r="FA1105" s="36"/>
      <c r="FB1105" s="36"/>
      <c r="FC1105" s="37"/>
      <c r="FD1105" s="100">
        <f ca="1">((FG$7-FD1103)^2+(FG$8-FE1103)^2)/2</f>
        <v>9.4124097827151115E-3</v>
      </c>
      <c r="FE1105" s="36"/>
      <c r="FF1105" s="36"/>
      <c r="FG1105" s="37"/>
      <c r="FH1105" s="100">
        <f ca="1">((FK$7-FH1103)^2+(FK$8-FI1103)^2)/2</f>
        <v>1.08365858610922E-2</v>
      </c>
      <c r="FI1105" s="36"/>
      <c r="FJ1105" s="36"/>
      <c r="FK1105" s="37"/>
      <c r="FL1105" s="100">
        <f ca="1">((FO$7-FL1103)^2+(FO$8-FM1103)^2)/2</f>
        <v>1.1483779792609785E-2</v>
      </c>
      <c r="FM1105" s="36"/>
      <c r="FN1105" s="36"/>
      <c r="FO1105" s="37"/>
      <c r="FP1105" s="100">
        <f ca="1">((FS$7-FP1103)^2+(FS$8-FQ1103)^2)/2</f>
        <v>1.1423879655981139E-2</v>
      </c>
      <c r="FQ1105" s="36"/>
      <c r="FR1105" s="36"/>
      <c r="FS1105" s="37"/>
      <c r="FT1105" s="100">
        <f ca="1">((FW$7-FT1103)^2+(FW$8-FU1103)^2)/2</f>
        <v>1.1292726514209608E-2</v>
      </c>
      <c r="FU1105" s="36"/>
      <c r="FV1105" s="36"/>
      <c r="FW1105" s="37"/>
      <c r="FX1105" s="100">
        <f ca="1">((GA$7-FX1103)^2+(GA$8-FY1103)^2)/2</f>
        <v>1.0774174845919086E-2</v>
      </c>
      <c r="FY1105" s="36"/>
      <c r="FZ1105" s="36"/>
      <c r="GA1105" s="37"/>
      <c r="GB1105" s="100">
        <f ca="1">((GE$7-GB1103)^2+(GE$8-GC1103)^2)/2</f>
        <v>1.0775600148439902E-2</v>
      </c>
      <c r="GC1105" s="36"/>
      <c r="GD1105" s="36"/>
      <c r="GE1105" s="37"/>
      <c r="GF1105" s="100">
        <f ca="1">((GI$7-GF1103)^2+(GI$8-GG1103)^2)/2</f>
        <v>1.0791920575208232E-2</v>
      </c>
      <c r="GG1105" s="36"/>
      <c r="GH1105" s="36"/>
      <c r="GI1105" s="37"/>
      <c r="GJ1105" s="100">
        <f ca="1">((GM$7-GJ1103)^2+(GM$8-GK1103)^2)/2</f>
        <v>1.0983415755514959E-2</v>
      </c>
      <c r="GK1105" s="36"/>
      <c r="GL1105" s="36"/>
      <c r="GM1105" s="37"/>
      <c r="GN1105" s="100">
        <f ca="1">((GQ$7-GN1103)^2+(GQ$8-GO1103)^2)/2</f>
        <v>1.1546714986066882E-2</v>
      </c>
      <c r="GO1105" s="36"/>
      <c r="GP1105" s="36"/>
      <c r="GQ1105" s="37"/>
      <c r="GR1105" s="100">
        <f ca="1">((GU$7-GR1103)^2+(GU$8-GS1103)^2)/2</f>
        <v>1.6036825738962888E-2</v>
      </c>
      <c r="GS1105" s="36"/>
      <c r="GT1105" s="36"/>
      <c r="GU1105" s="37"/>
      <c r="GV1105" s="100">
        <f ca="1">((GY$7-GV1103)^2+(GY$8-GW1103)^2)/2</f>
        <v>1.0297718836272465E-2</v>
      </c>
      <c r="GW1105" s="36"/>
      <c r="GX1105" s="36"/>
      <c r="GY1105" s="37"/>
      <c r="GZ1105" s="100">
        <f ca="1">((HC$7-GZ1103)^2+(HC$8-HA1103)^2)/2</f>
        <v>3.701460485819353E-2</v>
      </c>
      <c r="HA1105" s="36"/>
      <c r="HB1105" s="36"/>
      <c r="HC1105" s="37"/>
      <c r="HD1105" s="100">
        <f ca="1">((HG$7-HD1103)^2+(HG$8-HE1103)^2)/2</f>
        <v>1.0540059225732418E-2</v>
      </c>
      <c r="HE1105" s="36"/>
      <c r="HF1105" s="36"/>
      <c r="HG1105" s="37"/>
      <c r="HH1105" s="100">
        <f ca="1">((HK$7-HH1103)^2+(HK$8-HI1103)^2)/2</f>
        <v>1.0858593405259518E-2</v>
      </c>
      <c r="HI1105" s="36"/>
      <c r="HJ1105" s="36"/>
      <c r="HK1105" s="37"/>
      <c r="HL1105" s="100">
        <f ca="1">((HO$7-HL1103)^2+(HO$8-HM1103)^2)/2</f>
        <v>1.5715558412985785E-2</v>
      </c>
      <c r="HM1105" s="36"/>
      <c r="HN1105" s="36"/>
      <c r="HO1105" s="37"/>
      <c r="HP1105" s="100">
        <f ca="1">((HS$7-HP1103)^2+(HS$8-HQ1103)^2)/2</f>
        <v>1.1524297948448229E-2</v>
      </c>
      <c r="HQ1105" s="36"/>
      <c r="HR1105" s="36"/>
      <c r="HS1105" s="37"/>
      <c r="HT1105" s="100">
        <f ca="1">((HW$7-HT1103)^2+(HW$8-HU1103)^2)/2</f>
        <v>1.1734208166284218E-2</v>
      </c>
      <c r="HU1105" s="36"/>
      <c r="HV1105" s="36"/>
      <c r="HW1105" s="37"/>
      <c r="HX1105" s="100">
        <f ca="1">((IA$7-HX1103)^2+(IA$8-HY1103)^2)/2</f>
        <v>1.0424877832692248E-2</v>
      </c>
      <c r="HY1105" s="36"/>
      <c r="HZ1105" s="36"/>
      <c r="IA1105" s="37"/>
      <c r="IB1105" s="100">
        <f ca="1">((IE$7-IB1103)^2+(IE$8-IC1103)^2)/2</f>
        <v>2.0955774474189823E-2</v>
      </c>
      <c r="IC1105" s="36"/>
      <c r="ID1105" s="36"/>
      <c r="IE1105" s="37"/>
      <c r="IF1105" s="100">
        <f ca="1">((II$7-IF1103)^2+(II$8-IG1103)^2)/2</f>
        <v>8.7336241304703018E-3</v>
      </c>
      <c r="IG1105" s="36"/>
      <c r="IH1105" s="36"/>
      <c r="II1105" s="37"/>
      <c r="IJ1105" s="100">
        <f ca="1">((IM$7-IJ1103)^2+(IM$8-IK1103)^2)/2</f>
        <v>1.0697191863871474E-2</v>
      </c>
      <c r="IK1105" s="36"/>
      <c r="IL1105" s="36"/>
      <c r="IM1105" s="37"/>
      <c r="IN1105" s="100">
        <f ca="1">((IQ$7-IN1103)^2+(IQ$8-IO1103)^2)/2</f>
        <v>1.010086322149166E-2</v>
      </c>
      <c r="IO1105" s="36"/>
      <c r="IP1105" s="36"/>
      <c r="IQ1105" s="37"/>
      <c r="IR1105" s="100">
        <f ca="1">((IU$7-IR1103)^2+(IU$8-IS1103)^2)/2</f>
        <v>1.1003644449182974E-2</v>
      </c>
      <c r="IS1105" s="36"/>
      <c r="IT1105" s="36"/>
      <c r="IU1105" s="37"/>
      <c r="IV1105" s="100">
        <f ca="1">((IY$7-IV1103)^2+(IY$8-IW1103)^2)/2</f>
        <v>1.1706330694218565E-2</v>
      </c>
      <c r="IW1105" s="36"/>
      <c r="IX1105" s="36"/>
      <c r="IY1105" s="37"/>
      <c r="IZ1105" s="100">
        <f ca="1">((JC$7-IZ1103)^2+(JC$8-JA1103)^2)/2</f>
        <v>4.1483438859498567E-2</v>
      </c>
      <c r="JA1105" s="36"/>
      <c r="JB1105" s="36"/>
      <c r="JC1105" s="37"/>
      <c r="JD1105" s="100">
        <f ca="1">((JG$7-JD1103)^2+(JG$8-JE1103)^2)/2</f>
        <v>6.7633078173770914E-2</v>
      </c>
      <c r="JE1105" s="36"/>
      <c r="JF1105" s="36"/>
      <c r="JG1105" s="37"/>
    </row>
    <row r="1106" spans="2:267" x14ac:dyDescent="0.3">
      <c r="B1106" s="167"/>
      <c r="C1106" s="169">
        <v>3</v>
      </c>
      <c r="D1106" s="110">
        <f t="shared" ref="D1106:G1106" ca="1" si="7618">D1074-$F$6*D1089</f>
        <v>-0.21146767375020278</v>
      </c>
      <c r="E1106" s="111">
        <f t="shared" ca="1" si="7618"/>
        <v>0.48246161975834023</v>
      </c>
      <c r="F1106" s="112">
        <f t="shared" ca="1" si="7618"/>
        <v>0.54542991660909412</v>
      </c>
      <c r="G1106" s="122">
        <f t="shared" ca="1" si="7618"/>
        <v>-1.6211391231366015</v>
      </c>
      <c r="H1106" s="49"/>
      <c r="I1106" s="187" t="s">
        <v>57</v>
      </c>
      <c r="J1106" s="182" t="s">
        <v>42</v>
      </c>
      <c r="K1106" s="93" t="s">
        <v>6</v>
      </c>
      <c r="L1106" s="42">
        <f ca="1">L1103-O$7</f>
        <v>-8.6041468175957592E-2</v>
      </c>
      <c r="M1106" s="42">
        <f ca="1">M1103-O$8</f>
        <v>7.9332327553577942E-2</v>
      </c>
      <c r="N1106" s="36"/>
      <c r="O1106" s="37"/>
      <c r="P1106" s="42">
        <f ca="1">P1103-S$7</f>
        <v>-8.4008531833501765E-2</v>
      </c>
      <c r="Q1106" s="42">
        <f ca="1">Q1103-S$8</f>
        <v>8.1053505911362386E-2</v>
      </c>
      <c r="R1106" s="36"/>
      <c r="S1106" s="37"/>
      <c r="T1106" s="42">
        <f ca="1">T1103-W$7</f>
        <v>-9.0974480387550627E-2</v>
      </c>
      <c r="U1106" s="42">
        <f ca="1">U1103-W$8</f>
        <v>8.4972658313619359E-2</v>
      </c>
      <c r="V1106" s="36"/>
      <c r="W1106" s="37"/>
      <c r="X1106" s="42">
        <f ca="1">X1103-AA$7</f>
        <v>-9.4142928511727453E-2</v>
      </c>
      <c r="Y1106" s="42">
        <f ca="1">Y1103-AA$8</f>
        <v>8.9385758781681132E-2</v>
      </c>
      <c r="Z1106" s="36"/>
      <c r="AA1106" s="37"/>
      <c r="AB1106" s="42">
        <f ca="1">AB1103-AE$7</f>
        <v>-8.816708985186672E-2</v>
      </c>
      <c r="AC1106" s="42">
        <f ca="1">AC1103-AE$8</f>
        <v>8.1346942306131237E-2</v>
      </c>
      <c r="AD1106" s="36"/>
      <c r="AE1106" s="37"/>
      <c r="AF1106" s="42">
        <f ca="1">AF1103-AI$7</f>
        <v>-9.080700439981082E-2</v>
      </c>
      <c r="AG1106" s="42">
        <f ca="1">AG1103-AI$8</f>
        <v>9.5703682524182307E-2</v>
      </c>
      <c r="AH1106" s="36"/>
      <c r="AI1106" s="37"/>
      <c r="AJ1106" s="42">
        <f ca="1">AJ1103-AM$7</f>
        <v>-0.12650319626287942</v>
      </c>
      <c r="AK1106" s="42">
        <f ca="1">AK1103-AM$8</f>
        <v>0.1301215685341271</v>
      </c>
      <c r="AL1106" s="36"/>
      <c r="AM1106" s="37"/>
      <c r="AN1106" s="42">
        <f ca="1">AN1103-AQ$7</f>
        <v>-0.12424201572149929</v>
      </c>
      <c r="AO1106" s="42">
        <f ca="1">AO1103-AQ$8</f>
        <v>0.12125399658847055</v>
      </c>
      <c r="AP1106" s="36"/>
      <c r="AQ1106" s="37"/>
      <c r="AR1106" s="42">
        <f ca="1">AR1103-AU$7</f>
        <v>-0.13969912214960334</v>
      </c>
      <c r="AS1106" s="42">
        <f ca="1">AS1103-AU$8</f>
        <v>0.14577070540394862</v>
      </c>
      <c r="AT1106" s="36"/>
      <c r="AU1106" s="37"/>
      <c r="AV1106" s="42">
        <f ca="1">AV1103-AY$7</f>
        <v>-0.11673404217894201</v>
      </c>
      <c r="AW1106" s="42">
        <f ca="1">AW1103-AY$8</f>
        <v>0.12700982906856662</v>
      </c>
      <c r="AX1106" s="36"/>
      <c r="AY1106" s="37"/>
      <c r="AZ1106" s="42">
        <f ca="1">AZ1103-BC$7</f>
        <v>-9.7418463896088214E-2</v>
      </c>
      <c r="BA1106" s="42">
        <f ca="1">BA1103-BC$8</f>
        <v>8.9873421413732071E-2</v>
      </c>
      <c r="BB1106" s="36"/>
      <c r="BC1106" s="37"/>
      <c r="BD1106" s="42">
        <f ca="1">BD1103-BG$7</f>
        <v>-0.10041382154825784</v>
      </c>
      <c r="BE1106" s="42">
        <f ca="1">BE1103-BG$8</f>
        <v>9.5549325904377869E-2</v>
      </c>
      <c r="BF1106" s="36"/>
      <c r="BG1106" s="37"/>
      <c r="BH1106" s="42">
        <f ca="1">BH1103-BK$7</f>
        <v>-0.1511101708819711</v>
      </c>
      <c r="BI1106" s="42">
        <f ca="1">BI1103-BK$8</f>
        <v>0.14149420756086772</v>
      </c>
      <c r="BJ1106" s="36"/>
      <c r="BK1106" s="37"/>
      <c r="BL1106" s="42">
        <f ca="1">BL1103-BO$7</f>
        <v>-0.13539393987391024</v>
      </c>
      <c r="BM1106" s="42">
        <f ca="1">BM1103-BO$8</f>
        <v>0.1261515006109481</v>
      </c>
      <c r="BN1106" s="36"/>
      <c r="BO1106" s="37"/>
      <c r="BP1106" s="42">
        <f ca="1">BP1103-BS$7</f>
        <v>-0.15632172807539035</v>
      </c>
      <c r="BQ1106" s="42">
        <f ca="1">BQ1103-BS$8</f>
        <v>0.15093659038350121</v>
      </c>
      <c r="BR1106" s="36"/>
      <c r="BS1106" s="37"/>
      <c r="BT1106" s="42">
        <f ca="1">BT1103-BW$7</f>
        <v>-8.5638714727180321E-2</v>
      </c>
      <c r="BU1106" s="42">
        <f ca="1">BU1103-BW$8</f>
        <v>7.9116229068009539E-2</v>
      </c>
      <c r="BV1106" s="36"/>
      <c r="BW1106" s="37"/>
      <c r="BX1106" s="42">
        <f ca="1">BX1103-CA$7</f>
        <v>-8.918187811970002E-2</v>
      </c>
      <c r="BY1106" s="42">
        <f ca="1">BY1103-CA$8</f>
        <v>8.2161043351962296E-2</v>
      </c>
      <c r="BZ1106" s="36"/>
      <c r="CA1106" s="37"/>
      <c r="CB1106" s="42">
        <f ca="1">CB1103-CE$7</f>
        <v>-9.0898382898582319E-2</v>
      </c>
      <c r="CC1106" s="42">
        <f ca="1">CC1103-CE$8</f>
        <v>8.4099802128216009E-2</v>
      </c>
      <c r="CD1106" s="36"/>
      <c r="CE1106" s="37"/>
      <c r="CF1106" s="42">
        <f ca="1">CF1103-CI$7</f>
        <v>-8.5423865651375053E-2</v>
      </c>
      <c r="CG1106" s="42">
        <f ca="1">CG1103-CI$8</f>
        <v>7.9012717010704142E-2</v>
      </c>
      <c r="CH1106" s="36"/>
      <c r="CI1106" s="37"/>
      <c r="CJ1106" s="42">
        <f ca="1">CJ1103-CM$7</f>
        <v>-9.0750886196728997E-2</v>
      </c>
      <c r="CK1106" s="42">
        <f ca="1">CK1103-CM$8</f>
        <v>8.8306488692212415E-2</v>
      </c>
      <c r="CL1106" s="36"/>
      <c r="CM1106" s="37"/>
      <c r="CN1106" s="42">
        <f ca="1">CN1103-CQ$7</f>
        <v>-8.9307635154628806E-2</v>
      </c>
      <c r="CO1106" s="42">
        <f ca="1">CO1103-CQ$8</f>
        <v>8.2191525293094911E-2</v>
      </c>
      <c r="CP1106" s="36"/>
      <c r="CQ1106" s="37"/>
      <c r="CR1106" s="42">
        <f ca="1">CR1103-CU$7</f>
        <v>-8.2284616056192306E-2</v>
      </c>
      <c r="CS1106" s="42">
        <f ca="1">CS1103-CU$8</f>
        <v>8.1250473668921769E-2</v>
      </c>
      <c r="CT1106" s="36"/>
      <c r="CU1106" s="37"/>
      <c r="CV1106" s="42">
        <f ca="1">CV1103-CY$7</f>
        <v>-9.0118582037026163E-2</v>
      </c>
      <c r="CW1106" s="42">
        <f ca="1">CW1103-CY$8</f>
        <v>8.4244135595250694E-2</v>
      </c>
      <c r="CX1106" s="36"/>
      <c r="CY1106" s="37"/>
      <c r="CZ1106" s="42">
        <f ca="1">CZ1103-DC$7</f>
        <v>-9.150629439190161E-2</v>
      </c>
      <c r="DA1106" s="42">
        <f ca="1">DA1103-DC$8</f>
        <v>8.7232522266025431E-2</v>
      </c>
      <c r="DB1106" s="36"/>
      <c r="DC1106" s="37"/>
      <c r="DD1106" s="42">
        <f ca="1">DD1103-DG$7</f>
        <v>-8.4207646470672137E-2</v>
      </c>
      <c r="DE1106" s="42">
        <f ca="1">DE1103-DG$8</f>
        <v>8.0015301243523962E-2</v>
      </c>
      <c r="DF1106" s="36"/>
      <c r="DG1106" s="37"/>
      <c r="DH1106" s="42">
        <f ca="1">DH1103-DK$7</f>
        <v>-8.5396168713331999E-2</v>
      </c>
      <c r="DI1106" s="42">
        <f ca="1">DI1103-DK$8</f>
        <v>9.5443815600389489E-2</v>
      </c>
      <c r="DJ1106" s="36"/>
      <c r="DK1106" s="37"/>
      <c r="DL1106" s="42">
        <f ca="1">DL1103-DO$7</f>
        <v>-8.9196057812943597E-2</v>
      </c>
      <c r="DM1106" s="42">
        <f ca="1">DM1103-DO$8</f>
        <v>8.4794879999867193E-2</v>
      </c>
      <c r="DN1106" s="36"/>
      <c r="DO1106" s="37"/>
      <c r="DP1106" s="42">
        <f ca="1">DP1103-DS$7</f>
        <v>-0.10532258949536177</v>
      </c>
      <c r="DQ1106" s="42">
        <f ca="1">DQ1103-DS$8</f>
        <v>9.7390906593254806E-2</v>
      </c>
      <c r="DR1106" s="36"/>
      <c r="DS1106" s="37"/>
      <c r="DT1106" s="42">
        <f ca="1">DT1103-DW$7</f>
        <v>-0.11314199345516152</v>
      </c>
      <c r="DU1106" s="42">
        <f ca="1">DU1103-DW$8</f>
        <v>0.10553534978723036</v>
      </c>
      <c r="DV1106" s="36"/>
      <c r="DW1106" s="37"/>
      <c r="DX1106" s="42">
        <f ca="1">DX1103-EA$7</f>
        <v>-8.483225401048522E-2</v>
      </c>
      <c r="DY1106" s="42">
        <f ca="1">DY1103-EA$8</f>
        <v>7.8696534473909299E-2</v>
      </c>
      <c r="DZ1106" s="36"/>
      <c r="EA1106" s="37"/>
      <c r="EB1106" s="42">
        <f ca="1">EB1103-EE$7</f>
        <v>-0.11731503671610255</v>
      </c>
      <c r="EC1106" s="42">
        <f ca="1">EC1103-EE$8</f>
        <v>0.12226493094456704</v>
      </c>
      <c r="ED1106" s="36"/>
      <c r="EE1106" s="37"/>
      <c r="EF1106" s="42">
        <f ca="1">EF1103-EI$7</f>
        <v>-0.10784910428944872</v>
      </c>
      <c r="EG1106" s="42">
        <f ca="1">EG1103-EI$8</f>
        <v>0.100361551541848</v>
      </c>
      <c r="EH1106" s="36"/>
      <c r="EI1106" s="37"/>
      <c r="EJ1106" s="42">
        <f ca="1">EJ1103-EM$7</f>
        <v>0.10740592701028977</v>
      </c>
      <c r="EK1106" s="42">
        <f ca="1">EK1103-EM$8</f>
        <v>-9.9548444827015081E-2</v>
      </c>
      <c r="EL1106" s="36"/>
      <c r="EM1106" s="37"/>
      <c r="EN1106" s="42">
        <f ca="1">EN1103-EQ$7</f>
        <v>0.10007029613700995</v>
      </c>
      <c r="EO1106" s="42">
        <f ca="1">EO1103-EQ$8</f>
        <v>-0.10286580337311357</v>
      </c>
      <c r="EP1106" s="36"/>
      <c r="EQ1106" s="37"/>
      <c r="ER1106" s="42">
        <f ca="1">ER1103-EU$7</f>
        <v>0.10740592701028977</v>
      </c>
      <c r="ES1106" s="42">
        <f ca="1">ES1103-EU$8</f>
        <v>-9.9548444827015081E-2</v>
      </c>
      <c r="ET1106" s="36"/>
      <c r="EU1106" s="37"/>
      <c r="EV1106" s="42">
        <f ca="1">EV1103-EY$7</f>
        <v>0.10081577509319761</v>
      </c>
      <c r="EW1106" s="42">
        <f ca="1">EW1103-EY$8</f>
        <v>-9.3392227067260469E-2</v>
      </c>
      <c r="EX1106" s="36"/>
      <c r="EY1106" s="37"/>
      <c r="EZ1106" s="42">
        <f ca="1">EZ1103-FC$7</f>
        <v>0.11092837168931995</v>
      </c>
      <c r="FA1106" s="42">
        <f ca="1">FA1103-FC$8</f>
        <v>-0.10151137097089113</v>
      </c>
      <c r="FB1106" s="36"/>
      <c r="FC1106" s="37"/>
      <c r="FD1106" s="42">
        <f ca="1">FD1103-FG$7</f>
        <v>9.6686612008501829E-2</v>
      </c>
      <c r="FE1106" s="42">
        <f ca="1">FE1103-FG$8</f>
        <v>-9.7347412003338074E-2</v>
      </c>
      <c r="FF1106" s="36"/>
      <c r="FG1106" s="37"/>
      <c r="FH1106" s="42">
        <f ca="1">FH1103-FK$7</f>
        <v>0.10273344323253009</v>
      </c>
      <c r="FI1106" s="42">
        <f ca="1">FI1103-FK$8</f>
        <v>-0.10544672286881618</v>
      </c>
      <c r="FJ1106" s="36"/>
      <c r="FK1106" s="37"/>
      <c r="FL1106" s="42">
        <f ca="1">FL1103-FO$7</f>
        <v>0.10538488077928998</v>
      </c>
      <c r="FM1106" s="42">
        <f ca="1">FM1103-FO$8</f>
        <v>-0.10891091078654336</v>
      </c>
      <c r="FN1106" s="36"/>
      <c r="FO1106" s="37"/>
      <c r="FP1106" s="42">
        <f ca="1">FP1103-FS$7</f>
        <v>0.11447585695474138</v>
      </c>
      <c r="FQ1106" s="42">
        <f ca="1">FQ1103-FS$8</f>
        <v>-9.8706825936405562E-2</v>
      </c>
      <c r="FR1106" s="36"/>
      <c r="FS1106" s="37"/>
      <c r="FT1106" s="42">
        <f ca="1">FT1103-FW$7</f>
        <v>0.11174640717874203</v>
      </c>
      <c r="FU1106" s="42">
        <f ca="1">FU1103-FW$8</f>
        <v>-0.10048976819090594</v>
      </c>
      <c r="FV1106" s="36"/>
      <c r="FW1106" s="37"/>
      <c r="FX1106" s="42">
        <f ca="1">FX1103-GA$7</f>
        <v>0.10454648039923287</v>
      </c>
      <c r="FY1106" s="42">
        <f ca="1">FY1103-GA$8</f>
        <v>-0.10304553909787162</v>
      </c>
      <c r="FZ1106" s="36"/>
      <c r="GA1106" s="37"/>
      <c r="GB1106" s="42">
        <f ca="1">GB1103-GE$7</f>
        <v>0.10287935358527821</v>
      </c>
      <c r="GC1106" s="42">
        <f ca="1">GC1103-GE$8</f>
        <v>-0.10472363106173843</v>
      </c>
      <c r="GD1106" s="36"/>
      <c r="GE1106" s="37"/>
      <c r="GF1106" s="42">
        <f ca="1">GF1103-GI$7</f>
        <v>0.11111733610361441</v>
      </c>
      <c r="GG1106" s="42">
        <f ca="1">GG1103-GI$8</f>
        <v>-9.6108161816012561E-2</v>
      </c>
      <c r="GH1106" s="36"/>
      <c r="GI1106" s="37"/>
      <c r="GJ1106" s="42">
        <f ca="1">GJ1103-GM$7</f>
        <v>0.10936256846671827</v>
      </c>
      <c r="GK1106" s="42">
        <f ca="1">GK1103-GM$8</f>
        <v>-0.10003329510414161</v>
      </c>
      <c r="GL1106" s="36"/>
      <c r="GM1106" s="37"/>
      <c r="GN1106" s="42">
        <f ca="1">GN1103-GQ$7</f>
        <v>0.11052435917335554</v>
      </c>
      <c r="GO1106" s="42">
        <f ca="1">GO1103-GQ$8</f>
        <v>-0.10429667301238743</v>
      </c>
      <c r="GP1106" s="36"/>
      <c r="GQ1106" s="37"/>
      <c r="GR1106" s="42">
        <f ca="1">GR1103-GU$7</f>
        <v>0.13015892173529267</v>
      </c>
      <c r="GS1106" s="42">
        <f ca="1">GS1103-GU$8</f>
        <v>-0.12301344060968189</v>
      </c>
      <c r="GT1106" s="36"/>
      <c r="GU1106" s="37"/>
      <c r="GV1106" s="42">
        <f ca="1">GV1103-GY$7</f>
        <v>0.10007029613700995</v>
      </c>
      <c r="GW1106" s="42">
        <f ca="1">GW1103-GY$8</f>
        <v>-0.10286580337311357</v>
      </c>
      <c r="GX1106" s="36"/>
      <c r="GY1106" s="37"/>
      <c r="GZ1106" s="42">
        <f ca="1">GZ1103-HC$7</f>
        <v>0.202355680681264</v>
      </c>
      <c r="HA1106" s="42">
        <f ca="1">HA1103-HC$8</f>
        <v>-0.18188289697607463</v>
      </c>
      <c r="HB1106" s="36"/>
      <c r="HC1106" s="37"/>
      <c r="HD1106" s="42">
        <f ca="1">HD1103-HG$7</f>
        <v>0.10174599060995716</v>
      </c>
      <c r="HE1106" s="42">
        <f ca="1">HE1103-HG$8</f>
        <v>-0.10357544036239164</v>
      </c>
      <c r="HF1106" s="36"/>
      <c r="HG1106" s="37"/>
      <c r="HH1106" s="42">
        <f ca="1">HH1103-HK$7</f>
        <v>0.10165931733100489</v>
      </c>
      <c r="HI1106" s="42">
        <f ca="1">HI1103-HK$8</f>
        <v>-0.10668912789180107</v>
      </c>
      <c r="HJ1106" s="36"/>
      <c r="HK1106" s="37"/>
      <c r="HL1106" s="42">
        <f ca="1">HL1103-HO$7</f>
        <v>0.12303007953893269</v>
      </c>
      <c r="HM1106" s="42">
        <f ca="1">HM1103-HO$8</f>
        <v>-0.12765075931860126</v>
      </c>
      <c r="HN1106" s="36"/>
      <c r="HO1106" s="37"/>
      <c r="HP1106" s="42">
        <f ca="1">HP1103-HS$7</f>
        <v>0.10634006467797996</v>
      </c>
      <c r="HQ1106" s="42">
        <f ca="1">HQ1103-HS$8</f>
        <v>-0.10835306429067659</v>
      </c>
      <c r="HR1106" s="36"/>
      <c r="HS1106" s="37"/>
      <c r="HT1106" s="42">
        <f ca="1">HT1103-HW$7</f>
        <v>0.1125427172745368</v>
      </c>
      <c r="HU1106" s="42">
        <f ca="1">HU1103-HW$8</f>
        <v>-0.10393533143754397</v>
      </c>
      <c r="HV1106" s="36"/>
      <c r="HW1106" s="37"/>
      <c r="HX1106" s="42">
        <f ca="1">HX1103-IA$7</f>
        <v>0.10120403825621706</v>
      </c>
      <c r="HY1106" s="42">
        <f ca="1">HY1103-IA$8</f>
        <v>-0.10299270996540799</v>
      </c>
      <c r="HZ1106" s="36"/>
      <c r="IA1106" s="37"/>
      <c r="IB1106" s="42">
        <f ca="1">IB1103-IE$7</f>
        <v>0.14252377214202833</v>
      </c>
      <c r="IC1106" s="42">
        <f ca="1">IC1103-IE$8</f>
        <v>-0.14696436072322716</v>
      </c>
      <c r="ID1106" s="36"/>
      <c r="IE1106" s="37"/>
      <c r="IF1106" s="42">
        <f ca="1">IF1103-II$7</f>
        <v>9.8780761881013257E-2</v>
      </c>
      <c r="IG1106" s="42">
        <f ca="1">IG1103-II$8</f>
        <v>-8.7804381115905383E-2</v>
      </c>
      <c r="IH1106" s="36"/>
      <c r="II1106" s="37"/>
      <c r="IJ1106" s="42">
        <f ca="1">IJ1103-IM$7</f>
        <v>0.10959135901617058</v>
      </c>
      <c r="IK1106" s="42">
        <f ca="1">IK1103-IM$8</f>
        <v>-9.6871656106065185E-2</v>
      </c>
      <c r="IL1106" s="36"/>
      <c r="IM1106" s="37"/>
      <c r="IN1106" s="42">
        <f ca="1">IN1103-IQ$7</f>
        <v>0.10513855980264353</v>
      </c>
      <c r="IO1106" s="42">
        <f ca="1">IO1103-IQ$8</f>
        <v>-9.564313715896855E-2</v>
      </c>
      <c r="IP1106" s="36"/>
      <c r="IQ1106" s="37"/>
      <c r="IR1106" s="42">
        <f ca="1">IR1103-IU$7</f>
        <v>0.11030027179346534</v>
      </c>
      <c r="IS1106" s="42">
        <f ca="1">IS1103-IU$8</f>
        <v>-9.9202514789967E-2</v>
      </c>
      <c r="IT1106" s="36"/>
      <c r="IU1106" s="37"/>
      <c r="IV1106" s="42">
        <f ca="1">IV1103-IY$7</f>
        <v>0.11047649477927428</v>
      </c>
      <c r="IW1106" s="42">
        <f ca="1">IW1103-IY$8</f>
        <v>-0.10586597890598337</v>
      </c>
      <c r="IX1106" s="36"/>
      <c r="IY1106" s="37"/>
      <c r="IZ1106" s="42">
        <f ca="1">IZ1103-JC$7</f>
        <v>0.21867938458189268</v>
      </c>
      <c r="JA1106" s="42">
        <f ca="1">JA1103-JC$8</f>
        <v>-0.18747321002714445</v>
      </c>
      <c r="JB1106" s="36"/>
      <c r="JC1106" s="37"/>
      <c r="JD1106" s="42">
        <f ca="1">JD1103-JG$7</f>
        <v>0.25868762612927826</v>
      </c>
      <c r="JE1106" s="42">
        <f ca="1">JE1103-JG$8</f>
        <v>-0.26143234007127081</v>
      </c>
      <c r="JF1106" s="36"/>
      <c r="JG1106" s="37"/>
    </row>
    <row r="1107" spans="2:267" x14ac:dyDescent="0.3">
      <c r="B1107" s="167"/>
      <c r="C1107" s="170"/>
      <c r="D1107" s="113">
        <f t="shared" ref="D1107:F1107" ca="1" si="7619">D1075-$F$6*D1090</f>
        <v>0.18878998078159975</v>
      </c>
      <c r="E1107" s="114">
        <f t="shared" ca="1" si="7619"/>
        <v>-0.64057845250073953</v>
      </c>
      <c r="F1107" s="115">
        <f t="shared" ca="1" si="7619"/>
        <v>-0.47833760310279322</v>
      </c>
      <c r="G1107" s="30"/>
      <c r="H1107" s="49"/>
      <c r="I1107" s="181"/>
      <c r="J1107" s="184"/>
      <c r="K1107" s="93" t="s">
        <v>0</v>
      </c>
      <c r="L1107" s="42">
        <f ca="1">L1106*L1104</f>
        <v>-6.7661577062555853E-3</v>
      </c>
      <c r="M1107" s="42">
        <f ca="1">M1106*M1104</f>
        <v>5.794330814919875E-3</v>
      </c>
      <c r="N1107" s="36"/>
      <c r="O1107" s="37"/>
      <c r="P1107" s="42">
        <f ca="1">P1106*P1104</f>
        <v>-6.4645488006246634E-3</v>
      </c>
      <c r="Q1107" s="42">
        <f ca="1">Q1106*Q1104</f>
        <v>6.03717596783627E-3</v>
      </c>
      <c r="R1107" s="36"/>
      <c r="S1107" s="37"/>
      <c r="T1107" s="42">
        <f ca="1">T1106*T1104</f>
        <v>-7.5234188877421147E-3</v>
      </c>
      <c r="U1107" s="42">
        <f ca="1">U1106*U1104</f>
        <v>6.6068201013260537E-3</v>
      </c>
      <c r="V1107" s="36"/>
      <c r="W1107" s="37"/>
      <c r="X1107" s="42">
        <f ca="1">X1106*X1104</f>
        <v>-8.0285124760017621E-3</v>
      </c>
      <c r="Y1107" s="42">
        <f ca="1">Y1106*Y1104</f>
        <v>7.2756382974164448E-3</v>
      </c>
      <c r="Z1107" s="36"/>
      <c r="AA1107" s="37"/>
      <c r="AB1107" s="42">
        <f ca="1">AB1106*AB1104</f>
        <v>-7.0880745262226772E-3</v>
      </c>
      <c r="AC1107" s="42">
        <f ca="1">AC1106*AC1104</f>
        <v>6.0790258657261774E-3</v>
      </c>
      <c r="AD1107" s="36"/>
      <c r="AE1107" s="37"/>
      <c r="AF1107" s="42">
        <f ca="1">AF1106*AF1104</f>
        <v>-7.4971254764379641E-3</v>
      </c>
      <c r="AG1107" s="42">
        <f ca="1">AG1106*AG1104</f>
        <v>8.2826261727133744E-3</v>
      </c>
      <c r="AH1107" s="36"/>
      <c r="AI1107" s="37"/>
      <c r="AJ1107" s="42">
        <f ca="1">AJ1106*AJ1104</f>
        <v>-1.3978620593654562E-2</v>
      </c>
      <c r="AK1107" s="42">
        <f ca="1">AK1106*AK1104</f>
        <v>1.4728453307530332E-2</v>
      </c>
      <c r="AL1107" s="36"/>
      <c r="AM1107" s="37"/>
      <c r="AN1107" s="42">
        <f ca="1">AN1106*AN1104</f>
        <v>-1.3518268966525989E-2</v>
      </c>
      <c r="AO1107" s="42">
        <f ca="1">AO1106*AO1104</f>
        <v>1.2919790961456129E-2</v>
      </c>
      <c r="AP1107" s="36"/>
      <c r="AQ1107" s="37"/>
      <c r="AR1107" s="42">
        <f ca="1">AR1106*AR1104</f>
        <v>-1.678949835266887E-2</v>
      </c>
      <c r="AS1107" s="42">
        <f ca="1">AS1106*AS1104</f>
        <v>1.8151602468555305E-2</v>
      </c>
      <c r="AT1107" s="36"/>
      <c r="AU1107" s="37"/>
      <c r="AV1107" s="42">
        <f ca="1">AV1106*AV1104</f>
        <v>-1.2036120884604078E-2</v>
      </c>
      <c r="AW1107" s="42">
        <f ca="1">AW1106*AW1104</f>
        <v>1.4082638044076194E-2</v>
      </c>
      <c r="AX1107" s="36"/>
      <c r="AY1107" s="37"/>
      <c r="AZ1107" s="42">
        <f ca="1">AZ1106*AZ1104</f>
        <v>-8.5658210965990911E-3</v>
      </c>
      <c r="BA1107" s="42">
        <f ca="1">BA1106*BA1104</f>
        <v>7.3513034123072491E-3</v>
      </c>
      <c r="BB1107" s="36"/>
      <c r="BC1107" s="37"/>
      <c r="BD1107" s="42">
        <f ca="1">BD1106*BD1104</f>
        <v>-9.0704694661292683E-3</v>
      </c>
      <c r="BE1107" s="42">
        <f ca="1">BE1106*BE1104</f>
        <v>8.2573395148554506E-3</v>
      </c>
      <c r="BF1107" s="36"/>
      <c r="BG1107" s="37"/>
      <c r="BH1107" s="42">
        <f ca="1">BH1106*BH1104</f>
        <v>-1.93837912254585E-2</v>
      </c>
      <c r="BI1107" s="42">
        <f ca="1">BI1106*BI1104</f>
        <v>1.7187810317028387E-2</v>
      </c>
      <c r="BJ1107" s="36"/>
      <c r="BK1107" s="37"/>
      <c r="BL1107" s="42">
        <f ca="1">BL1106*BL1104</f>
        <v>-1.584954237944617E-2</v>
      </c>
      <c r="BM1107" s="42">
        <f ca="1">BM1106*BM1104</f>
        <v>1.3906600755798018E-2</v>
      </c>
      <c r="BN1107" s="36"/>
      <c r="BO1107" s="37"/>
      <c r="BP1107" s="42">
        <f ca="1">BP1106*BP1104</f>
        <v>-2.0616529469655746E-2</v>
      </c>
      <c r="BQ1107" s="42">
        <f ca="1">BQ1106*BQ1104</f>
        <v>1.9343238903436057E-2</v>
      </c>
      <c r="BR1107" s="36"/>
      <c r="BS1107" s="37"/>
      <c r="BT1107" s="42">
        <f ca="1">BT1106*BT1104</f>
        <v>-6.7059160289357194E-3</v>
      </c>
      <c r="BU1107" s="42">
        <f ca="1">BU1106*BU1104</f>
        <v>5.7641593418517427E-3</v>
      </c>
      <c r="BV1107" s="36"/>
      <c r="BW1107" s="37"/>
      <c r="BX1107" s="42">
        <f ca="1">BX1106*BX1104</f>
        <v>-7.244107576915469E-3</v>
      </c>
      <c r="BY1107" s="42">
        <f ca="1">BY1106*BY1104</f>
        <v>6.195814094010133E-3</v>
      </c>
      <c r="BZ1107" s="36"/>
      <c r="CA1107" s="37"/>
      <c r="CB1107" s="42">
        <f ca="1">CB1106*CB1104</f>
        <v>-7.5114666692694659E-3</v>
      </c>
      <c r="CC1107" s="42">
        <f ca="1">CC1106*CC1104</f>
        <v>6.4779575955238051E-3</v>
      </c>
      <c r="CD1107" s="36"/>
      <c r="CE1107" s="37"/>
      <c r="CF1107" s="42">
        <f ca="1">CF1106*CF1104</f>
        <v>-6.6738786448449754E-3</v>
      </c>
      <c r="CG1107" s="42">
        <f ca="1">CG1106*CG1104</f>
        <v>5.749732310491946E-3</v>
      </c>
      <c r="CH1107" s="36"/>
      <c r="CI1107" s="37"/>
      <c r="CJ1107" s="42">
        <f ca="1">CJ1106*CJ1104</f>
        <v>-7.4883241534171993E-3</v>
      </c>
      <c r="CK1107" s="42">
        <f ca="1">CK1106*CK1104</f>
        <v>7.1094187721361755E-3</v>
      </c>
      <c r="CL1107" s="36"/>
      <c r="CM1107" s="37"/>
      <c r="CN1107" s="42">
        <f ca="1">CN1106*CN1104</f>
        <v>-7.26354906490175E-3</v>
      </c>
      <c r="CO1107" s="42">
        <f ca="1">CO1106*CO1104</f>
        <v>6.2002063510109085E-3</v>
      </c>
      <c r="CP1107" s="36"/>
      <c r="CQ1107" s="37"/>
      <c r="CR1107" s="42">
        <f ca="1">CR1106*CR1104</f>
        <v>-6.2136288138241137E-3</v>
      </c>
      <c r="CS1107" s="42">
        <f ca="1">CS1106*CS1104</f>
        <v>6.0652531373794867E-3</v>
      </c>
      <c r="CT1107" s="36"/>
      <c r="CU1107" s="37"/>
      <c r="CV1107" s="42">
        <f ca="1">CV1106*CV1104</f>
        <v>-7.3894734865381471E-3</v>
      </c>
      <c r="CW1107" s="42">
        <f ca="1">CW1106*CW1104</f>
        <v>6.4991874856081076E-3</v>
      </c>
      <c r="CX1107" s="36"/>
      <c r="CY1107" s="37"/>
      <c r="CZ1107" s="42">
        <f ca="1">CZ1106*CZ1104</f>
        <v>-7.6071829327938028E-3</v>
      </c>
      <c r="DA1107" s="42">
        <f ca="1">DA1106*DA1104</f>
        <v>6.9457159338425977E-3</v>
      </c>
      <c r="DB1107" s="36"/>
      <c r="DC1107" s="37"/>
      <c r="DD1107" s="42">
        <f ca="1">DD1106*DD1104</f>
        <v>-6.4938173891870999E-3</v>
      </c>
      <c r="DE1107" s="42">
        <f ca="1">DE1106*DE1104</f>
        <v>5.8901545930219118E-3</v>
      </c>
      <c r="DF1107" s="36"/>
      <c r="DG1107" s="37"/>
      <c r="DH1107" s="42">
        <f ca="1">DH1106*DH1104</f>
        <v>-6.6697535897152485E-3</v>
      </c>
      <c r="DI1107" s="42">
        <f ca="1">DI1106*DI1104</f>
        <v>8.2400744044593948E-3</v>
      </c>
      <c r="DJ1107" s="36"/>
      <c r="DK1107" s="37"/>
      <c r="DL1107" s="42">
        <f ca="1">DL1106*DL1104</f>
        <v>-7.2462985369009707E-3</v>
      </c>
      <c r="DM1107" s="42">
        <f ca="1">DM1106*DM1104</f>
        <v>6.580481929900333E-3</v>
      </c>
      <c r="DN1107" s="36"/>
      <c r="DO1107" s="37"/>
      <c r="DP1107" s="42">
        <f ca="1">DP1106*DP1104</f>
        <v>-9.9245203967249594E-3</v>
      </c>
      <c r="DQ1107" s="42">
        <f ca="1">DQ1106*DQ1104</f>
        <v>8.5612370397969255E-3</v>
      </c>
      <c r="DR1107" s="36"/>
      <c r="DS1107" s="37"/>
      <c r="DT1107" s="42">
        <f ca="1">DT1106*DT1104</f>
        <v>-1.1352767501892144E-2</v>
      </c>
      <c r="DU1107" s="42">
        <f ca="1">DU1106*DU1104</f>
        <v>9.9622879282601686E-3</v>
      </c>
      <c r="DV1107" s="36"/>
      <c r="DW1107" s="37"/>
      <c r="DX1107" s="42">
        <f ca="1">DX1106*DX1104</f>
        <v>-6.5860150441695402E-3</v>
      </c>
      <c r="DY1107" s="42">
        <f ca="1">DY1106*DY1104</f>
        <v>5.7057655255505837E-3</v>
      </c>
      <c r="DZ1107" s="36"/>
      <c r="EA1107" s="37"/>
      <c r="EB1107" s="42">
        <f ca="1">EB1106*EB1104</f>
        <v>-1.2148232359518996E-2</v>
      </c>
      <c r="EC1107" s="42">
        <f ca="1">EC1106*EC1104</f>
        <v>1.3121009934791487E-2</v>
      </c>
      <c r="ED1107" s="36"/>
      <c r="EE1107" s="37"/>
      <c r="EF1107" s="42">
        <f ca="1">EF1106*EF1104</f>
        <v>-1.0376990064852808E-2</v>
      </c>
      <c r="EG1107" s="42">
        <f ca="1">EG1106*EG1104</f>
        <v>9.0615552185145058E-3</v>
      </c>
      <c r="EH1107" s="36"/>
      <c r="EI1107" s="37"/>
      <c r="EJ1107" s="42">
        <f ca="1">EJ1106*EJ1104</f>
        <v>1.0296994821697146E-2</v>
      </c>
      <c r="EK1107" s="42">
        <f ca="1">EK1106*EK1104</f>
        <v>-8.9233784441175752E-3</v>
      </c>
      <c r="EL1107" s="36"/>
      <c r="EM1107" s="37"/>
      <c r="EN1107" s="42">
        <f ca="1">EN1106*EN1104</f>
        <v>9.0119538020271353E-3</v>
      </c>
      <c r="EO1107" s="42">
        <f ca="1">EO1106*EO1104</f>
        <v>-9.492912017357677E-3</v>
      </c>
      <c r="EP1107" s="36"/>
      <c r="EQ1107" s="37"/>
      <c r="ER1107" s="42">
        <f ca="1">ER1106*ER1104</f>
        <v>1.0296994821697146E-2</v>
      </c>
      <c r="ES1107" s="42">
        <f ca="1">ES1106*ES1104</f>
        <v>-8.9233784441175752E-3</v>
      </c>
      <c r="ET1107" s="36"/>
      <c r="EU1107" s="37"/>
      <c r="EV1107" s="42">
        <f ca="1">EV1106*EV1104</f>
        <v>9.1391470652561167E-3</v>
      </c>
      <c r="EW1107" s="42">
        <f ca="1">EW1106*EW1104</f>
        <v>-7.9075309785893375E-3</v>
      </c>
      <c r="EX1107" s="36"/>
      <c r="EY1107" s="37"/>
      <c r="EZ1107" s="42">
        <f ca="1">EZ1106*EZ1104</f>
        <v>1.0940118534764325E-2</v>
      </c>
      <c r="FA1107" s="42">
        <f ca="1">FA1106*FA1104</f>
        <v>-9.2585285822622803E-3</v>
      </c>
      <c r="FB1107" s="36"/>
      <c r="FC1107" s="37"/>
      <c r="FD1107" s="42">
        <f ca="1">FD1106*FD1104</f>
        <v>8.4444453955953951E-3</v>
      </c>
      <c r="FE1107" s="42">
        <f ca="1">FE1106*FE1104</f>
        <v>-8.5540040609243806E-3</v>
      </c>
      <c r="FF1107" s="36"/>
      <c r="FG1107" s="37"/>
      <c r="FH1107" s="42">
        <f ca="1">FH1106*FH1104</f>
        <v>9.4698951243635966E-3</v>
      </c>
      <c r="FI1107" s="42">
        <f ca="1">FI1106*FI1104</f>
        <v>-9.9465480539219393E-3</v>
      </c>
      <c r="FJ1107" s="36"/>
      <c r="FK1107" s="37"/>
      <c r="FL1107" s="42">
        <f ca="1">FL1106*FL1104</f>
        <v>9.9355714461140266E-3</v>
      </c>
      <c r="FM1107" s="42">
        <f ca="1">FM1106*FM1104</f>
        <v>-1.0569730300534371E-2</v>
      </c>
      <c r="FN1107" s="36"/>
      <c r="FO1107" s="37"/>
      <c r="FP1107" s="42">
        <f ca="1">FP1106*FP1104</f>
        <v>1.1604547564392231E-2</v>
      </c>
      <c r="FQ1107" s="42">
        <f ca="1">FQ1106*FQ1104</f>
        <v>-8.7813331811739705E-3</v>
      </c>
      <c r="FR1107" s="36"/>
      <c r="FS1107" s="37"/>
      <c r="FT1107" s="42">
        <f ca="1">FT1106*FT1104</f>
        <v>1.1091853130783987E-2</v>
      </c>
      <c r="FU1107" s="42">
        <f ca="1">FU1106*FU1104</f>
        <v>-9.0834283859884783E-3</v>
      </c>
      <c r="FV1107" s="36"/>
      <c r="FW1107" s="37"/>
      <c r="FX1107" s="42">
        <f ca="1">FX1106*FX1104</f>
        <v>9.7872770287335698E-3</v>
      </c>
      <c r="FY1107" s="42">
        <f ca="1">FY1106*FY1104</f>
        <v>-9.5242061142014733E-3</v>
      </c>
      <c r="FZ1107" s="36"/>
      <c r="GA1107" s="37"/>
      <c r="GB1107" s="42">
        <f ca="1">GB1106*GB1104</f>
        <v>9.4952697116548902E-3</v>
      </c>
      <c r="GC1107" s="42">
        <f ca="1">GC1106*GC1104</f>
        <v>-9.8185307668632489E-3</v>
      </c>
      <c r="GD1107" s="36"/>
      <c r="GE1107" s="37"/>
      <c r="GF1107" s="42">
        <f ca="1">GF1106*GF1104</f>
        <v>1.0975089702085772E-2</v>
      </c>
      <c r="GG1107" s="42">
        <f ca="1">GG1106*GG1104</f>
        <v>-8.3490489391925653E-3</v>
      </c>
      <c r="GH1107" s="36"/>
      <c r="GI1107" s="37"/>
      <c r="GJ1107" s="42">
        <f ca="1">GJ1106*GJ1104</f>
        <v>1.065217632003961E-2</v>
      </c>
      <c r="GK1107" s="42">
        <f ca="1">GK1106*GK1104</f>
        <v>-9.0056609436619355E-3</v>
      </c>
      <c r="GL1107" s="36"/>
      <c r="GM1107" s="37"/>
      <c r="GN1107" s="42">
        <f ca="1">GN1106*GN1104</f>
        <v>1.0865508854175122E-2</v>
      </c>
      <c r="GO1107" s="42">
        <f ca="1">GO1106*GO1104</f>
        <v>-9.7432780687938796E-3</v>
      </c>
      <c r="GP1107" s="36"/>
      <c r="GQ1107" s="37"/>
      <c r="GR1107" s="42">
        <f ca="1">GR1106*GR1104</f>
        <v>1.4736277721414958E-2</v>
      </c>
      <c r="GS1107" s="42">
        <f ca="1">GS1106*GS1104</f>
        <v>-1.3270829475017829E-2</v>
      </c>
      <c r="GT1107" s="36"/>
      <c r="GU1107" s="37"/>
      <c r="GV1107" s="42">
        <f ca="1">GV1106*GV1104</f>
        <v>9.0119538020271353E-3</v>
      </c>
      <c r="GW1107" s="42">
        <f ca="1">GW1106*GW1104</f>
        <v>-9.492912017357677E-3</v>
      </c>
      <c r="GX1107" s="36"/>
      <c r="GY1107" s="37"/>
      <c r="GZ1107" s="42">
        <f ca="1">GZ1106*GZ1104</f>
        <v>3.2661797211125373E-2</v>
      </c>
      <c r="HA1107" s="42">
        <f ca="1">HA1106*HA1104</f>
        <v>-2.7064449488346191E-2</v>
      </c>
      <c r="HB1107" s="36"/>
      <c r="HC1107" s="37"/>
      <c r="HD1107" s="42">
        <f ca="1">HD1106*HD1104</f>
        <v>9.2989470193166994E-3</v>
      </c>
      <c r="HE1107" s="42">
        <f ca="1">HE1106*HE1104</f>
        <v>-9.6167277956353166E-3</v>
      </c>
      <c r="HF1107" s="36"/>
      <c r="HG1107" s="37"/>
      <c r="HH1107" s="42">
        <f ca="1">HH1106*HH1104</f>
        <v>9.2840067114194798E-3</v>
      </c>
      <c r="HI1107" s="42">
        <f ca="1">HI1106*HI1104</f>
        <v>-1.0168173542745412E-2</v>
      </c>
      <c r="HJ1107" s="36"/>
      <c r="HK1107" s="37"/>
      <c r="HL1107" s="42">
        <f ca="1">HL1106*HL1104</f>
        <v>1.3274167917432023E-2</v>
      </c>
      <c r="HM1107" s="42">
        <f ca="1">HM1106*HM1104</f>
        <v>-1.4214683439067573E-2</v>
      </c>
      <c r="HN1107" s="36"/>
      <c r="HO1107" s="37"/>
      <c r="HP1107" s="42">
        <f ca="1">HP1106*HP1104</f>
        <v>1.0105693641437883E-2</v>
      </c>
      <c r="HQ1107" s="42">
        <f ca="1">HQ1106*HQ1104</f>
        <v>-1.0468279683485678E-2</v>
      </c>
      <c r="HR1107" s="36"/>
      <c r="HS1107" s="37"/>
      <c r="HT1107" s="42">
        <f ca="1">HT1106*HT1104</f>
        <v>1.1240412549082434E-2</v>
      </c>
      <c r="HU1107" s="42">
        <f ca="1">HU1106*HU1104</f>
        <v>-9.6797861820259665E-3</v>
      </c>
      <c r="HV1107" s="36"/>
      <c r="HW1107" s="37"/>
      <c r="HX1107" s="42">
        <f ca="1">HX1106*HX1104</f>
        <v>9.2056995537385632E-3</v>
      </c>
      <c r="HY1107" s="42">
        <f ca="1">HY1106*HY1104</f>
        <v>-9.5150033095283155E-3</v>
      </c>
      <c r="HZ1107" s="36"/>
      <c r="IA1107" s="37"/>
      <c r="IB1107" s="42">
        <f ca="1">IB1106*IB1104</f>
        <v>1.7417936589815639E-2</v>
      </c>
      <c r="IC1107" s="42">
        <f ca="1">IC1106*IC1104</f>
        <v>-1.8424310150087754E-2</v>
      </c>
      <c r="ID1107" s="36"/>
      <c r="IE1107" s="37"/>
      <c r="IF1107" s="42">
        <f ca="1">IF1106*IF1104</f>
        <v>8.7937719113339811E-3</v>
      </c>
      <c r="IG1107" s="42">
        <f ca="1">IG1106*IG1104</f>
        <v>-7.032671866126724E-3</v>
      </c>
      <c r="IH1107" s="36"/>
      <c r="II1107" s="37"/>
      <c r="IJ1107" s="42">
        <f ca="1">IJ1106*IJ1104</f>
        <v>1.0694044601102407E-2</v>
      </c>
      <c r="IK1107" s="42">
        <f ca="1">IK1106*IK1104</f>
        <v>-8.4750627285428183E-3</v>
      </c>
      <c r="IL1107" s="36"/>
      <c r="IM1107" s="37"/>
      <c r="IN1107" s="42">
        <f ca="1">IN1106*IN1104</f>
        <v>9.8919028416134726E-3</v>
      </c>
      <c r="IO1107" s="42">
        <f ca="1">IO1106*IO1104</f>
        <v>-8.2727035977718348E-3</v>
      </c>
      <c r="IP1107" s="36"/>
      <c r="IQ1107" s="37"/>
      <c r="IR1107" s="42">
        <f ca="1">IR1106*IR1104</f>
        <v>1.0824220310696599E-2</v>
      </c>
      <c r="IS1107" s="42">
        <f ca="1">IS1106*IS1104</f>
        <v>-8.8648732093433106E-3</v>
      </c>
      <c r="IT1107" s="36"/>
      <c r="IU1107" s="37"/>
      <c r="IV1107" s="42">
        <f ca="1">IV1106*IV1104</f>
        <v>1.0856684104439877E-2</v>
      </c>
      <c r="IW1107" s="42">
        <f ca="1">IW1106*IW1104</f>
        <v>-1.002110136336061E-2</v>
      </c>
      <c r="IX1107" s="36"/>
      <c r="IY1107" s="37"/>
      <c r="IZ1107" s="42">
        <f ca="1">IZ1106*IZ1104</f>
        <v>3.7363277846456447E-2</v>
      </c>
      <c r="JA1107" s="42">
        <f ca="1">JA1106*JA1104</f>
        <v>-2.8557232704142916E-2</v>
      </c>
      <c r="JB1107" s="36"/>
      <c r="JC1107" s="37"/>
      <c r="JD1107" s="42">
        <f ca="1">JD1106*JD1104</f>
        <v>4.9608096180080462E-2</v>
      </c>
      <c r="JE1107" s="42">
        <f ca="1">JE1106*JE1104</f>
        <v>-5.0478786683598509E-2</v>
      </c>
      <c r="JF1107" s="36"/>
      <c r="JG1107" s="37"/>
    </row>
    <row r="1108" spans="2:267" x14ac:dyDescent="0.3">
      <c r="B1108" s="167"/>
      <c r="C1108" s="170"/>
      <c r="D1108" s="113">
        <f t="shared" ref="D1108:F1108" ca="1" si="7620">D1076-$F$6*D1091</f>
        <v>-1.1312043304265917</v>
      </c>
      <c r="E1108" s="114">
        <f t="shared" ca="1" si="7620"/>
        <v>-0.98850500139363562</v>
      </c>
      <c r="F1108" s="115">
        <f t="shared" ca="1" si="7620"/>
        <v>-0.77724069705058463</v>
      </c>
      <c r="G1108" s="31"/>
      <c r="H1108" s="49"/>
      <c r="I1108" s="181"/>
      <c r="J1108" s="182" t="s">
        <v>41</v>
      </c>
      <c r="K1108" s="94" t="s">
        <v>24</v>
      </c>
      <c r="L1108" s="42">
        <f t="array" aca="1" ref="L1108:N1108" ca="1">MMULT(L1107:M1107,$D1110:$F1111)</f>
        <v>-5.7955678216438232E-2</v>
      </c>
      <c r="M1108" s="42">
        <f ca="1"/>
        <v>8.9557605757926767E-4</v>
      </c>
      <c r="N1108" s="42">
        <f ca="1"/>
        <v>6.4228627994263026E-3</v>
      </c>
      <c r="O1108" s="37"/>
      <c r="P1108" s="42">
        <f t="array" aca="1" ref="P1108:R1108" ca="1">MMULT(P1107:Q1107,$D1110:$F1111)</f>
        <v>-5.7695739275580998E-2</v>
      </c>
      <c r="Q1108" s="42">
        <f ca="1"/>
        <v>8.1767996540265363E-4</v>
      </c>
      <c r="R1108" s="42">
        <f ca="1"/>
        <v>6.4692769027418964E-3</v>
      </c>
      <c r="S1108" s="37"/>
      <c r="T1108" s="42">
        <f t="array" aca="1" ref="T1108:V1108" ca="1">MMULT(T1107:U1107,$D1110:$F1111)</f>
        <v>-6.5202371459927119E-2</v>
      </c>
      <c r="U1108" s="42">
        <f ca="1"/>
        <v>9.8338088215659718E-4</v>
      </c>
      <c r="V1108" s="42">
        <f ca="1"/>
        <v>7.2505840905897354E-3</v>
      </c>
      <c r="W1108" s="37"/>
      <c r="X1108" s="42">
        <f t="array" aca="1" ref="X1108:Z1108" ca="1">MMULT(X1107:Y1107,$D1110:$F1111)</f>
        <v>-7.0624231084862155E-2</v>
      </c>
      <c r="Y1108" s="42">
        <f ca="1"/>
        <v>1.0323314964109476E-3</v>
      </c>
      <c r="Z1108" s="42">
        <f ca="1"/>
        <v>7.8869196125869803E-3</v>
      </c>
      <c r="AA1108" s="37"/>
      <c r="AB1108" s="42">
        <f t="array" aca="1" ref="AB1108:AD1108" ca="1">MMULT(AB1107:AC1107,$D1110:$F1111)</f>
        <v>-6.0754863462378343E-2</v>
      </c>
      <c r="AC1108" s="42">
        <f ca="1"/>
        <v>9.3750216031199957E-4</v>
      </c>
      <c r="AD1108" s="42">
        <f ca="1"/>
        <v>6.7344320932147738E-3</v>
      </c>
      <c r="AE1108" s="37"/>
      <c r="AF1108" s="42">
        <f t="array" aca="1" ref="AF1108:AH1108" ca="1">MMULT(AF1107:AG1107,$D1110:$F1111)</f>
        <v>-7.2851402278774249E-2</v>
      </c>
      <c r="AG1108" s="42">
        <f ca="1"/>
        <v>8.512055180909168E-4</v>
      </c>
      <c r="AH1108" s="42">
        <f ca="1"/>
        <v>8.3532007294715247E-3</v>
      </c>
      <c r="AI1108" s="37"/>
      <c r="AJ1108" s="42">
        <f t="array" aca="1" ref="AJ1108:AL1108" ca="1">MMULT(AJ1107:AK1107,$D1110:$F1111)</f>
        <v>-0.13251971423802636</v>
      </c>
      <c r="AK1108" s="42">
        <f ca="1"/>
        <v>1.6412615495594971E-3</v>
      </c>
      <c r="AL1108" s="42">
        <f ca="1"/>
        <v>1.510024671552913E-2</v>
      </c>
      <c r="AM1108" s="37"/>
      <c r="AN1108" s="42">
        <f t="array" aca="1" ref="AN1108:AP1108" ca="1">MMULT(AN1107:AO1107,$D1110:$F1111)</f>
        <v>-0.12201857351952394</v>
      </c>
      <c r="AO1108" s="42">
        <f ca="1"/>
        <v>1.6875113621652147E-3</v>
      </c>
      <c r="AP1108" s="42">
        <f ca="1"/>
        <v>1.3724161584462956E-2</v>
      </c>
      <c r="AQ1108" s="37"/>
      <c r="AR1108" s="42">
        <f t="array" aca="1" ref="AR1108:AT1108" ca="1">MMULT(AR1107:AS1107,$D1110:$F1111)</f>
        <v>-0.16130701657416652</v>
      </c>
      <c r="AS1108" s="42">
        <f ca="1"/>
        <v>1.9363222446261243E-3</v>
      </c>
      <c r="AT1108" s="42">
        <f ca="1"/>
        <v>1.844306628374303E-2</v>
      </c>
      <c r="AU1108" s="37"/>
      <c r="AV1108" s="42">
        <f t="array" aca="1" ref="AV1108:AX1108" ca="1">MMULT(AV1107:AW1107,$D1110:$F1111)</f>
        <v>-0.12059965599822943</v>
      </c>
      <c r="AW1108" s="42">
        <f ca="1"/>
        <v>1.3070324638285464E-3</v>
      </c>
      <c r="AX1108" s="42">
        <f ca="1"/>
        <v>1.393197849750083E-2</v>
      </c>
      <c r="AY1108" s="37"/>
      <c r="AZ1108" s="42">
        <f t="array" aca="1" ref="AZ1108:BB1108" ca="1">MMULT(AZ1107:BA1107,$D1110:$F1111)</f>
        <v>-7.344397318200388E-2</v>
      </c>
      <c r="BA1108" s="42">
        <f ca="1"/>
        <v>1.1325845053005029E-3</v>
      </c>
      <c r="BB1108" s="42">
        <f ca="1"/>
        <v>8.141703977858154E-3</v>
      </c>
      <c r="BC1108" s="37"/>
      <c r="BD1108" s="42">
        <f t="array" aca="1" ref="BD1108:BF1108" ca="1">MMULT(BD1107:BE1107,$D1110:$F1111)</f>
        <v>-7.9963644129310119E-2</v>
      </c>
      <c r="BE1108" s="42">
        <f ca="1"/>
        <v>1.1634714521189145E-3</v>
      </c>
      <c r="BF1108" s="42">
        <f ca="1"/>
        <v>8.93536727427411E-3</v>
      </c>
      <c r="BG1108" s="37"/>
      <c r="BH1108" s="42">
        <f t="array" aca="1" ref="BH1108:BJ1108" ca="1">MMULT(BH1107:BI1107,$D1110:$F1111)</f>
        <v>-0.16875913143033361</v>
      </c>
      <c r="BI1108" s="42">
        <f ca="1"/>
        <v>2.5210931809237268E-3</v>
      </c>
      <c r="BJ1108" s="42">
        <f ca="1"/>
        <v>1.8790790536620864E-2</v>
      </c>
      <c r="BK1108" s="37"/>
      <c r="BL1108" s="42">
        <f t="array" aca="1" ref="BL1108:BN1108" ca="1">MMULT(BL1107:BM1107,$D1110:$F1111)</f>
        <v>-0.13730605465603585</v>
      </c>
      <c r="BM1108" s="42">
        <f ca="1"/>
        <v>2.0725881471969554E-3</v>
      </c>
      <c r="BN1108" s="42">
        <f ca="1"/>
        <v>1.5266829991243833E-2</v>
      </c>
      <c r="BO1108" s="37"/>
      <c r="BP1108" s="42">
        <f t="array" aca="1" ref="BP1108:BR1108" ca="1">MMULT(BP1107:BQ1107,$D1110:$F1111)</f>
        <v>-0.18441714887555727</v>
      </c>
      <c r="BQ1108" s="42">
        <f ca="1"/>
        <v>2.6009232163874707E-3</v>
      </c>
      <c r="BR1108" s="42">
        <f ca="1"/>
        <v>2.0691145232280682E-2</v>
      </c>
      <c r="BS1108" s="37"/>
      <c r="BT1108" s="42">
        <f t="array" aca="1" ref="BT1108:BV1108" ca="1">MMULT(BT1107:BU1107,$D1110:$F1111)</f>
        <v>-5.7538979396555515E-2</v>
      </c>
      <c r="BU1108" s="42">
        <f ca="1"/>
        <v>8.8597942042170576E-4</v>
      </c>
      <c r="BV1108" s="42">
        <f ca="1"/>
        <v>6.3798975405495589E-3</v>
      </c>
      <c r="BW1108" s="37"/>
      <c r="BX1108" s="42">
        <f t="array" aca="1" ref="BX1108:BZ1108" ca="1">MMULT(BX1107:BY1107,$D1110:$F1111)</f>
        <v>-6.2013318882240639E-2</v>
      </c>
      <c r="BY1108" s="42">
        <f ca="1"/>
        <v>9.5943048730698062E-4</v>
      </c>
      <c r="BZ1108" s="42">
        <f ca="1"/>
        <v>6.8713719972134501E-3</v>
      </c>
      <c r="CA1108" s="37"/>
      <c r="CB1108" s="42">
        <f t="array" aca="1" ref="CB1108:CD1108" ca="1">MMULT(CB1107:CC1107,$D1110:$F1111)</f>
        <v>-6.4549982281743898E-2</v>
      </c>
      <c r="CC1108" s="42">
        <f ca="1"/>
        <v>9.9078816319946852E-4</v>
      </c>
      <c r="CD1108" s="42">
        <f ca="1"/>
        <v>7.1604776843888504E-3</v>
      </c>
      <c r="CE1108" s="37"/>
      <c r="CF1108" s="42">
        <f t="array" aca="1" ref="CF1108:CH1108" ca="1">MMULT(CF1107:CG1107,$D1110:$F1111)</f>
        <v>-5.7324877576242106E-2</v>
      </c>
      <c r="CG1108" s="42">
        <f ca="1"/>
        <v>8.8075313870479327E-4</v>
      </c>
      <c r="CH1108" s="42">
        <f ca="1"/>
        <v>6.3581226401517024E-3</v>
      </c>
      <c r="CI1108" s="37"/>
      <c r="CJ1108" s="42">
        <f t="array" aca="1" ref="CJ1108:CL1108" ca="1">MMULT(CJ1107:CK1107,$D1110:$F1111)</f>
        <v>-6.7371402716872003E-2</v>
      </c>
      <c r="CK1108" s="42">
        <f ca="1"/>
        <v>9.3837246428930344E-4</v>
      </c>
      <c r="CL1108" s="42">
        <f ca="1"/>
        <v>7.5709167354873954E-3</v>
      </c>
      <c r="CM1108" s="37"/>
      <c r="CN1108" s="42">
        <f t="array" aca="1" ref="CN1108:CP1108" ca="1">MMULT(CN1107:CO1107,$D1110:$F1111)</f>
        <v>-6.2123016747341865E-2</v>
      </c>
      <c r="CO1108" s="42">
        <f ca="1"/>
        <v>9.6293258005469991E-4</v>
      </c>
      <c r="CP1108" s="42">
        <f ca="1"/>
        <v>6.8816893369387077E-3</v>
      </c>
      <c r="CQ1108" s="37"/>
      <c r="CR1108" s="42">
        <f t="array" aca="1" ref="CR1108:CT1108" ca="1">MMULT(CR1107:CS1107,$D1110:$F1111)</f>
        <v>-5.667294648893148E-2</v>
      </c>
      <c r="CS1108" s="42">
        <f ca="1"/>
        <v>7.6605715000416198E-4</v>
      </c>
      <c r="CT1108" s="42">
        <f ca="1"/>
        <v>6.3923957603610332E-3</v>
      </c>
      <c r="CU1108" s="37"/>
      <c r="CV1108" s="42">
        <f t="array" aca="1" ref="CV1108:CX1108" ca="1">MMULT(CV1107:CW1107,$D1110:$F1111)</f>
        <v>-6.4087858185635005E-2</v>
      </c>
      <c r="CW1108" s="42">
        <f ca="1"/>
        <v>9.6511565965683643E-4</v>
      </c>
      <c r="CX1108" s="42">
        <f ca="1"/>
        <v>7.128131450069566E-3</v>
      </c>
      <c r="CY1108" s="37"/>
      <c r="CZ1108" s="42">
        <f t="array" aca="1" ref="CZ1108:DB1108" ca="1">MMULT(CZ1107:DA1107,$D1110:$F1111)</f>
        <v>-6.7158550710404885E-2</v>
      </c>
      <c r="DA1108" s="42">
        <f ca="1"/>
        <v>9.7422297495141947E-4</v>
      </c>
      <c r="DB1108" s="42">
        <f ca="1"/>
        <v>7.5074769628598777E-3</v>
      </c>
      <c r="DC1108" s="37"/>
      <c r="DD1108" s="42">
        <f t="array" aca="1" ref="DD1108:DF1108" ca="1">MMULT(DD1107:DE1107,$D1110:$F1111)</f>
        <v>-5.714856554122872E-2</v>
      </c>
      <c r="DE1108" s="42">
        <f ca="1"/>
        <v>8.3459429020669822E-4</v>
      </c>
      <c r="DF1108" s="42">
        <f ca="1"/>
        <v>6.3828065090044388E-3</v>
      </c>
      <c r="DG1108" s="37"/>
      <c r="DH1108" s="42">
        <f t="array" aca="1" ref="DH1108:DJ1108" ca="1">MMULT(DH1107:DI1107,$D1110:$F1111)</f>
        <v>-6.8852354993211129E-2</v>
      </c>
      <c r="DI1108" s="42">
        <f ca="1"/>
        <v>6.9122686094026241E-4</v>
      </c>
      <c r="DJ1108" s="42">
        <f ca="1"/>
        <v>8.0099774878404223E-3</v>
      </c>
      <c r="DK1108" s="37"/>
      <c r="DL1108" s="42">
        <f t="array" aca="1" ref="DL1108:DN1108" ca="1">MMULT(DL1107:DM1107,$D1110:$F1111)</f>
        <v>-6.3806892670470072E-2</v>
      </c>
      <c r="DM1108" s="42">
        <f ca="1"/>
        <v>9.3071339093538422E-4</v>
      </c>
      <c r="DN1108" s="42">
        <f ca="1"/>
        <v>7.1276005016798578E-3</v>
      </c>
      <c r="DO1108" s="37"/>
      <c r="DP1108" s="42">
        <f t="array" aca="1" ref="DP1108:DR1108" ca="1">MMULT(DP1107:DQ1107,$D1110:$F1111)</f>
        <v>-8.5297006560242347E-2</v>
      </c>
      <c r="DQ1108" s="42">
        <f ca="1"/>
        <v>1.3089084799007764E-3</v>
      </c>
      <c r="DR1108" s="42">
        <f ca="1"/>
        <v>9.4622635308005739E-3</v>
      </c>
      <c r="DS1108" s="37"/>
      <c r="DT1108" s="42">
        <f t="array" aca="1" ref="DT1108:DV1108" ca="1">MMULT(DT1107:DU1107,$D1110:$F1111)</f>
        <v>-9.8355722837341522E-2</v>
      </c>
      <c r="DU1108" s="42">
        <f ca="1"/>
        <v>1.4844686564920106E-3</v>
      </c>
      <c r="DV1108" s="42">
        <f ca="1"/>
        <v>1.0936188623404487E-2</v>
      </c>
      <c r="DW1108" s="37"/>
      <c r="DX1108" s="42">
        <f t="array" aca="1" ref="DX1108:DZ1108" ca="1">MMULT(DX1107:DY1107,$D1110:$F1111)</f>
        <v>-5.6717294844127533E-2</v>
      </c>
      <c r="DY1108" s="42">
        <f ca="1"/>
        <v>8.6675332067334308E-4</v>
      </c>
      <c r="DZ1108" s="42">
        <f ca="1"/>
        <v>6.2954828202480516E-3</v>
      </c>
      <c r="EA1108" s="37"/>
      <c r="EB1108" s="42">
        <f t="array" aca="1" ref="EB1108:ED1108" ca="1">MMULT(EB1107:EC1107,$D1110:$F1111)</f>
        <v>-0.11665623229537608</v>
      </c>
      <c r="EC1108" s="42">
        <f ca="1"/>
        <v>1.4020170399233634E-3</v>
      </c>
      <c r="ED1108" s="42">
        <f ca="1"/>
        <v>1.3336199604552124E-2</v>
      </c>
      <c r="EE1108" s="37"/>
      <c r="EF1108" s="42">
        <f t="array" aca="1" ref="EF1108:EH1108" ca="1">MMULT(EF1107:EG1107,$D1110:$F1111)</f>
        <v>-8.9695812681226311E-2</v>
      </c>
      <c r="EG1108" s="42">
        <f ca="1"/>
        <v>1.3602473264491533E-3</v>
      </c>
      <c r="EH1108" s="42">
        <f ca="1"/>
        <v>9.9666926342725989E-3</v>
      </c>
      <c r="EI1108" s="37"/>
      <c r="EJ1108" s="42">
        <f t="array" aca="1" ref="EJ1108:EL1108" ca="1">MMULT(EJ1107:EK1107,$D1110:$F1111)</f>
        <v>8.8687581754201952E-2</v>
      </c>
      <c r="EK1108" s="42">
        <f ca="1"/>
        <v>-1.3549386039470234E-3</v>
      </c>
      <c r="EL1108" s="42">
        <f ca="1"/>
        <v>-9.8444989071316599E-3</v>
      </c>
      <c r="EM1108" s="37"/>
      <c r="EN1108" s="42">
        <f t="array" aca="1" ref="EN1108:EP1108" ca="1">MMULT(EN1107:EO1107,$D1110:$F1111)</f>
        <v>8.5423478344228809E-2</v>
      </c>
      <c r="EO1108" s="42">
        <f ca="1"/>
        <v>-1.0583000133892624E-3</v>
      </c>
      <c r="EP1108" s="42">
        <f ca="1"/>
        <v>-9.7334307830219211E-3</v>
      </c>
      <c r="EQ1108" s="37"/>
      <c r="ER1108" s="42">
        <f t="array" aca="1" ref="ER1108:ET1108" ca="1">MMULT(ER1107:ES1107,$D1110:$F1111)</f>
        <v>8.8687581754201952E-2</v>
      </c>
      <c r="ES1108" s="42">
        <f ca="1"/>
        <v>-1.3549386039470234E-3</v>
      </c>
      <c r="ET1108" s="42">
        <f ca="1"/>
        <v>-9.8444989071316599E-3</v>
      </c>
      <c r="EU1108" s="37"/>
      <c r="EV1108" s="42">
        <f t="array" aca="1" ref="EV1108:EX1108" ca="1">MMULT(EV1107:EW1107,$D1110:$F1111)</f>
        <v>7.8657334496786566E-2</v>
      </c>
      <c r="EW1108" s="42">
        <f ca="1"/>
        <v>-1.2035261567752459E-3</v>
      </c>
      <c r="EX1108" s="42">
        <f ca="1"/>
        <v>-8.7292619810050969E-3</v>
      </c>
      <c r="EY1108" s="37"/>
      <c r="EZ1108" s="42">
        <f t="array" aca="1" ref="EZ1108:FB1108" ca="1">MMULT(EZ1107:FA1107,$D1110:$F1111)</f>
        <v>9.3196640239469775E-2</v>
      </c>
      <c r="FA1108" s="42">
        <f ca="1"/>
        <v>-1.4564009568486368E-3</v>
      </c>
      <c r="FB1108" s="42">
        <f ca="1"/>
        <v>-1.0311847129207258E-2</v>
      </c>
      <c r="FC1108" s="37"/>
      <c r="FD1108" s="42">
        <f t="array" aca="1" ref="FD1108:FF1108" ca="1">MMULT(FD1107:FE1107,$D1110:$F1111)</f>
        <v>7.8462556995802846E-2</v>
      </c>
      <c r="FE1108" s="42">
        <f ca="1"/>
        <v>-1.017504574087464E-3</v>
      </c>
      <c r="FF1108" s="42">
        <f ca="1"/>
        <v>-8.8940125689548604E-3</v>
      </c>
      <c r="FG1108" s="37"/>
      <c r="FH1108" s="42">
        <f t="array" aca="1" ref="FH1108:FJ1108" ca="1">MMULT(FH1107:FI1107,$D1110:$F1111)</f>
        <v>8.9630985584909673E-2</v>
      </c>
      <c r="FI1108" s="42">
        <f ca="1"/>
        <v>-1.1142556393965747E-3</v>
      </c>
      <c r="FJ1108" s="42">
        <f ca="1"/>
        <v>-1.0208948979959239E-2</v>
      </c>
      <c r="FK1108" s="37"/>
      <c r="FL1108" s="42">
        <f t="array" aca="1" ref="FL1108:FN1108" ca="1">MMULT(FL1107:FM1107,$D1110:$F1111)</f>
        <v>9.4660133324569656E-2</v>
      </c>
      <c r="FM1108" s="42">
        <f ca="1"/>
        <v>-1.158889196643579E-3</v>
      </c>
      <c r="FN1108" s="42">
        <f ca="1"/>
        <v>-1.0799979466973692E-2</v>
      </c>
      <c r="FO1108" s="37"/>
      <c r="FP1108" s="42">
        <f t="array" aca="1" ref="FP1108:FR1108" ca="1">MMULT(FP1107:FQ1107,$D1110:$F1111)</f>
        <v>9.4037168893906814E-2</v>
      </c>
      <c r="FQ1108" s="42">
        <f ca="1"/>
        <v>-1.6236236272383743E-3</v>
      </c>
      <c r="FR1108" s="42">
        <f ca="1"/>
        <v>-1.0247961443551976E-2</v>
      </c>
      <c r="FS1108" s="37"/>
      <c r="FT1108" s="42">
        <f t="array" aca="1" ref="FT1108:FV1108" ca="1">MMULT(FT1107:FU1107,$D1110:$F1111)</f>
        <v>9.3082008258421431E-2</v>
      </c>
      <c r="FU1108" s="42">
        <f ca="1"/>
        <v>-1.4996000489779339E-3</v>
      </c>
      <c r="FV1108" s="42">
        <f ca="1"/>
        <v>-1.0253355724037939E-2</v>
      </c>
      <c r="FW1108" s="37"/>
      <c r="FX1108" s="42">
        <f t="array" aca="1" ref="FX1108:FZ1108" ca="1">MMULT(FX1107:FY1107,$D1110:$F1111)</f>
        <v>8.9131167098688624E-2</v>
      </c>
      <c r="FY1108" s="42">
        <f ca="1"/>
        <v>-1.2088649000970651E-3</v>
      </c>
      <c r="FZ1108" s="42">
        <f ca="1"/>
        <v>-1.0049365294300549E-2</v>
      </c>
      <c r="GA1108" s="37"/>
      <c r="GB1108" s="42">
        <f t="array" aca="1" ref="GB1108:GD1108" ca="1">MMULT(GB1107:GC1107,$D1110:$F1111)</f>
        <v>8.9154031149431157E-2</v>
      </c>
      <c r="GC1108" s="42">
        <f ca="1"/>
        <v>-1.1289617659337721E-3</v>
      </c>
      <c r="GD1108" s="42">
        <f ca="1"/>
        <v>-1.0133613660055973E-2</v>
      </c>
      <c r="GE1108" s="37"/>
      <c r="GF1108" s="42">
        <f t="array" aca="1" ref="GF1108:GH1108" ca="1">MMULT(GF1107:GG1107,$D1110:$F1111)</f>
        <v>8.9140543964732422E-2</v>
      </c>
      <c r="GG1108" s="42">
        <f ca="1"/>
        <v>-1.5322175365438354E-3</v>
      </c>
      <c r="GH1108" s="42">
        <f ca="1"/>
        <v>-9.721324936149512E-3</v>
      </c>
      <c r="GI1108" s="37"/>
      <c r="GJ1108" s="42">
        <f t="array" aca="1" ref="GJ1108:GL1108" ca="1">MMULT(GJ1107:GK1107,$D1110:$F1111)</f>
        <v>9.0701134897091612E-2</v>
      </c>
      <c r="GK1108" s="42">
        <f ca="1"/>
        <v>-1.4187646999448071E-3</v>
      </c>
      <c r="GL1108" s="42">
        <f ca="1"/>
        <v>-1.0034342936599931E-2</v>
      </c>
      <c r="GM1108" s="37"/>
      <c r="GN1108" s="42">
        <f t="array" aca="1" ref="GN1108:GP1108" ca="1">MMULT(GN1107:GO1107,$D1110:$F1111)</f>
        <v>9.5101343674608707E-2</v>
      </c>
      <c r="GO1108" s="42">
        <f ca="1"/>
        <v>-1.4049505948395373E-3</v>
      </c>
      <c r="GP1108" s="42">
        <f ca="1"/>
        <v>-1.0605286158698851E-2</v>
      </c>
      <c r="GQ1108" s="37"/>
      <c r="GR1108" s="42">
        <f t="array" aca="1" ref="GR1108:GT1108" ca="1">MMULT(GR1107:GS1107,$D1110:$F1111)</f>
        <v>0.12924288306647053</v>
      </c>
      <c r="GS1108" s="42">
        <f ca="1"/>
        <v>-1.9011686046130653E-3</v>
      </c>
      <c r="GT1108" s="42">
        <f ca="1"/>
        <v>-1.44209112458246E-2</v>
      </c>
      <c r="GU1108" s="37"/>
      <c r="GV1108" s="42">
        <f t="array" aca="1" ref="GV1108:GX1108" ca="1">MMULT(GV1107:GW1107,$D1110:$F1111)</f>
        <v>8.5423478344228809E-2</v>
      </c>
      <c r="GW1108" s="42">
        <f ca="1"/>
        <v>-1.0583000133892624E-3</v>
      </c>
      <c r="GX1108" s="42">
        <f ca="1"/>
        <v>-9.7334307830219211E-3</v>
      </c>
      <c r="GY1108" s="37"/>
      <c r="GZ1108" s="42">
        <f t="array" aca="1" ref="GZ1108:HB1108" ca="1">MMULT(GZ1107:HA1107,$D1110:$F1111)</f>
        <v>0.27556417610605927</v>
      </c>
      <c r="HA1108" s="42">
        <f ca="1"/>
        <v>-4.3918147805765539E-3</v>
      </c>
      <c r="HB1108" s="42">
        <f ca="1"/>
        <v>-3.0403031669099363E-2</v>
      </c>
      <c r="HC1108" s="37"/>
      <c r="HD1108" s="42">
        <f t="array" aca="1" ref="HD1108:HF1108" ca="1">MMULT(HD1107:HE1107,$D1110:$F1111)</f>
        <v>8.7316276141911592E-2</v>
      </c>
      <c r="HE1108" s="42">
        <f ca="1"/>
        <v>-1.1055283391580057E-3</v>
      </c>
      <c r="HF1108" s="42">
        <f ca="1"/>
        <v>-9.9248916589887853E-3</v>
      </c>
      <c r="HG1108" s="37"/>
      <c r="HH1108" s="42">
        <f t="array" aca="1" ref="HH1108:HJ1108" ca="1">MMULT(HH1107:HI1107,$D1110:$F1111)</f>
        <v>8.9804395271988746E-2</v>
      </c>
      <c r="HI1108" s="42">
        <f ca="1"/>
        <v>-1.0607939571879331E-3</v>
      </c>
      <c r="HJ1108" s="42">
        <f ca="1"/>
        <v>-1.0285328160928635E-2</v>
      </c>
      <c r="HK1108" s="37"/>
      <c r="HL1108" s="42">
        <f t="array" aca="1" ref="HL1108:HN1108" ca="1">MMULT(HL1107:HM1107,$D1110:$F1111)</f>
        <v>0.1269006828664867</v>
      </c>
      <c r="HM1108" s="42">
        <f ca="1"/>
        <v>-1.5412371661664541E-3</v>
      </c>
      <c r="HN1108" s="42">
        <f ca="1"/>
        <v>-1.4490959326741031E-2</v>
      </c>
      <c r="HO1108" s="37"/>
      <c r="HP1108" s="42">
        <f t="array" aca="1" ref="HP1108:HR1108" ca="1">MMULT(HP1107:HQ1107,$D1110:$F1111)</f>
        <v>9.4971467097430373E-2</v>
      </c>
      <c r="HQ1108" s="42">
        <f ca="1"/>
        <v>-1.2001343308495058E-3</v>
      </c>
      <c r="HR1108" s="42">
        <f ca="1"/>
        <v>-1.0797386555765693E-2</v>
      </c>
      <c r="HS1108" s="37"/>
      <c r="HT1108" s="42">
        <f t="array" aca="1" ref="HT1108:HV1108" ca="1">MMULT(HT1107:HU1107,$D1110:$F1111)</f>
        <v>9.652963925224492E-2</v>
      </c>
      <c r="HU1108" s="42">
        <f ca="1"/>
        <v>-1.4837134492919489E-3</v>
      </c>
      <c r="HV1108" s="42">
        <f ca="1"/>
        <v>-1.0705853504303996E-2</v>
      </c>
      <c r="HW1108" s="37"/>
      <c r="HX1108" s="42">
        <f t="array" aca="1" ref="HX1108:HZ1108" ca="1">MMULT(HX1107:HY1107,$D1110:$F1111)</f>
        <v>8.6416161988835311E-2</v>
      </c>
      <c r="HY1108" s="42">
        <f ca="1"/>
        <v>-1.0948432778057808E-3</v>
      </c>
      <c r="HZ1108" s="42">
        <f ca="1"/>
        <v>-9.8218549014671714E-3</v>
      </c>
      <c r="IA1108" s="37"/>
      <c r="IB1108" s="42">
        <f t="array" aca="1" ref="IB1108:ID1108" ca="1">MMULT(IB1107:IC1107,$D1110:$F1111)</f>
        <v>0.16545908213355784</v>
      </c>
      <c r="IC1108" s="42">
        <f ca="1"/>
        <v>-2.0396195664749766E-3</v>
      </c>
      <c r="ID1108" s="42">
        <f ca="1"/>
        <v>-1.8863366171316658E-2</v>
      </c>
      <c r="IE1108" s="37"/>
      <c r="IF1108" s="42">
        <f t="array" aca="1" ref="IF1108:IH1108" ca="1">MMULT(IF1107:IG1107,$D1110:$F1111)</f>
        <v>7.3014072300279148E-2</v>
      </c>
      <c r="IG1108" s="42">
        <f ca="1"/>
        <v>-1.2016941046768485E-3</v>
      </c>
      <c r="IH1108" s="42">
        <f ca="1"/>
        <v>-8.016931789578928E-3</v>
      </c>
      <c r="II1108" s="37"/>
      <c r="IJ1108" s="42">
        <f t="array" aca="1" ref="IJ1108:IL1108" ca="1">MMULT(IJ1107:IK1107,$D1110:$F1111)</f>
        <v>8.8433408500182775E-2</v>
      </c>
      <c r="IK1108" s="42">
        <f ca="1"/>
        <v>-1.4672309761618123E-3</v>
      </c>
      <c r="IL1108" s="42">
        <f ca="1"/>
        <v>-9.6979990318432283E-3</v>
      </c>
      <c r="IM1108" s="37"/>
      <c r="IN1108" s="42">
        <f t="array" aca="1" ref="IN1108:IP1108" ca="1">MMULT(IN1107:IO1107,$D1110:$F1111)</f>
        <v>8.3809348803182804E-2</v>
      </c>
      <c r="IO1108" s="42">
        <f ca="1"/>
        <v>-1.3243389313814683E-3</v>
      </c>
      <c r="IP1108" s="42">
        <f ca="1"/>
        <v>-9.2582789330029076E-3</v>
      </c>
      <c r="IQ1108" s="37"/>
      <c r="IR1108" s="42">
        <f t="array" aca="1" ref="IR1108:IT1108" ca="1">MMULT(IR1107:IS1107,$D1110:$F1111)</f>
        <v>9.0838913354025455E-2</v>
      </c>
      <c r="IS1108" s="42">
        <f ca="1"/>
        <v>-1.4633697969859949E-3</v>
      </c>
      <c r="IT1108" s="42">
        <f ca="1"/>
        <v>-1.0006364344424538E-2</v>
      </c>
      <c r="IU1108" s="37"/>
      <c r="IV1108" s="42">
        <f t="array" aca="1" ref="IV1108:IX1108" ca="1">MMULT(IV1107:IW1107,$D1110:$F1111)</f>
        <v>9.634891746906013E-2</v>
      </c>
      <c r="IW1108" s="42">
        <f ca="1"/>
        <v>-1.3821570379987111E-3</v>
      </c>
      <c r="IX1108" s="42">
        <f ca="1"/>
        <v>-1.0786383272499096E-2</v>
      </c>
      <c r="IY1108" s="37"/>
      <c r="IZ1108" s="42">
        <f t="array" aca="1" ref="IZ1108:JB1108" ca="1">MMULT(IZ1107:JA1107,$D1110:$F1111)</f>
        <v>0.30408864814512554</v>
      </c>
      <c r="JA1108" s="42">
        <f ca="1"/>
        <v>-5.2060849462051625E-3</v>
      </c>
      <c r="JB1108" s="42">
        <f ca="1"/>
        <v>-3.3183946083342061E-2</v>
      </c>
      <c r="JC1108" s="37"/>
      <c r="JD1108" s="42">
        <f t="array" aca="1" ref="JD1108:JF1108" ca="1">MMULT(JD1107:JE1107,$D1110:$F1111)</f>
        <v>0.46199227507167728</v>
      </c>
      <c r="JE1108" s="42">
        <f ca="1"/>
        <v>-5.9602683664759888E-3</v>
      </c>
      <c r="JF1108" s="42">
        <f ca="1"/>
        <v>-5.2399903912759602E-2</v>
      </c>
      <c r="JG1108" s="37"/>
    </row>
    <row r="1109" spans="2:267" x14ac:dyDescent="0.3">
      <c r="B1109" s="168"/>
      <c r="C1109" s="171"/>
      <c r="D1109" s="116">
        <f t="shared" ref="D1109:F1109" ca="1" si="7621">D1077-$F$6*D1092</f>
        <v>2.0054832582068358</v>
      </c>
      <c r="E1109" s="117">
        <f t="shared" ca="1" si="7621"/>
        <v>-0.89774028380510384</v>
      </c>
      <c r="F1109" s="118">
        <f t="shared" ca="1" si="7621"/>
        <v>-2.2021745775038712</v>
      </c>
      <c r="G1109" s="32"/>
      <c r="H1109" s="49"/>
      <c r="I1109" s="188"/>
      <c r="J1109" s="184"/>
      <c r="K1109" s="93" t="s">
        <v>1</v>
      </c>
      <c r="L1109" s="42">
        <f ca="1">L1108*L1101</f>
        <v>-2.4707074388209102E-4</v>
      </c>
      <c r="M1109" s="42">
        <f ca="1">M1108*M1101</f>
        <v>1.8049901052510934E-5</v>
      </c>
      <c r="N1109" s="42">
        <f ca="1">N1108*N1101</f>
        <v>1.032871125436311E-4</v>
      </c>
      <c r="O1109" s="37"/>
      <c r="P1109" s="42">
        <f ca="1">P1108*P1101</f>
        <v>-3.3730840398738324E-4</v>
      </c>
      <c r="Q1109" s="42">
        <f ca="1">Q1108*Q1101</f>
        <v>1.2964695959693774E-4</v>
      </c>
      <c r="R1109" s="42">
        <f ca="1">R1108*R1101</f>
        <v>1.2754837247941369E-4</v>
      </c>
      <c r="S1109" s="37"/>
      <c r="T1109" s="42">
        <f ca="1">T1108*T1101</f>
        <v>-1.3093824722170007E-3</v>
      </c>
      <c r="U1109" s="42">
        <f ca="1">U1108*U1101</f>
        <v>6.841568634291901E-5</v>
      </c>
      <c r="V1109" s="42">
        <f ca="1">V1108*V1101</f>
        <v>6.8517846953204166E-5</v>
      </c>
      <c r="W1109" s="37"/>
      <c r="X1109" s="42">
        <f ca="1">X1108*X1101</f>
        <v>-1.1187099391328807E-3</v>
      </c>
      <c r="Y1109" s="42">
        <f ca="1">Y1108*Y1101</f>
        <v>1.5456963379870353E-5</v>
      </c>
      <c r="Z1109" s="42">
        <f ca="1">Z1108*Z1101</f>
        <v>8.9597220076485296E-4</v>
      </c>
      <c r="AA1109" s="37"/>
      <c r="AB1109" s="42">
        <f ca="1">AB1108*AB1101</f>
        <v>-7.1625953165689257E-4</v>
      </c>
      <c r="AC1109" s="42">
        <f ca="1">AC1108*AC1101</f>
        <v>3.2552566808721096E-5</v>
      </c>
      <c r="AD1109" s="42">
        <f ca="1">AD1108*AD1101</f>
        <v>1.4997702202003247E-5</v>
      </c>
      <c r="AE1109" s="37"/>
      <c r="AF1109" s="42">
        <f ca="1">AF1108*AF1101</f>
        <v>-2.8992123097899471E-3</v>
      </c>
      <c r="AG1109" s="42">
        <f ca="1">AG1108*AG1101</f>
        <v>2.0929926297397862E-4</v>
      </c>
      <c r="AH1109" s="42">
        <f ca="1">AH1108*AH1101</f>
        <v>3.2089549202727652E-5</v>
      </c>
      <c r="AI1109" s="37"/>
      <c r="AJ1109" s="42">
        <f ca="1">AJ1108*AJ1101</f>
        <v>-1.3787365889164641E-2</v>
      </c>
      <c r="AK1109" s="42">
        <f ca="1">AK1108*AK1101</f>
        <v>4.0763197730345712E-4</v>
      </c>
      <c r="AL1109" s="42">
        <f ca="1">AL1108*AL1101</f>
        <v>4.8092877564085127E-5</v>
      </c>
      <c r="AM1109" s="37"/>
      <c r="AN1109" s="42">
        <f ca="1">AN1108*AN1101</f>
        <v>-1.1343549810840996E-2</v>
      </c>
      <c r="AO1109" s="42">
        <f ca="1">AO1108*AO1101</f>
        <v>3.0645871004688258E-4</v>
      </c>
      <c r="AP1109" s="42">
        <f ca="1">AP1108*AP1101</f>
        <v>8.4661053724755528E-5</v>
      </c>
      <c r="AQ1109" s="37"/>
      <c r="AR1109" s="42">
        <f ca="1">AR1108*AR1101</f>
        <v>-1.9597455413038378E-2</v>
      </c>
      <c r="AS1109" s="42">
        <f ca="1">AS1108*AS1101</f>
        <v>4.8377644877662773E-4</v>
      </c>
      <c r="AT1109" s="42">
        <f ca="1">AT1108*AT1101</f>
        <v>6.0283522499778865E-4</v>
      </c>
      <c r="AU1109" s="37"/>
      <c r="AV1109" s="42">
        <f ca="1">AV1108*AV1101</f>
        <v>-1.1661780996821683E-2</v>
      </c>
      <c r="AW1109" s="42">
        <f ca="1">AW1108*AW1101</f>
        <v>2.7595856982119205E-4</v>
      </c>
      <c r="AX1109" s="42">
        <f ca="1">AX1108*AX1101</f>
        <v>7.2519843266416599E-6</v>
      </c>
      <c r="AY1109" s="37"/>
      <c r="AZ1109" s="42">
        <f ca="1">AZ1108*AZ1101</f>
        <v>-2.3810550837288637E-3</v>
      </c>
      <c r="BA1109" s="42">
        <f ca="1">BA1108*BA1101</f>
        <v>1.4151576711852277E-5</v>
      </c>
      <c r="BB1109" s="42">
        <f ca="1">BB1108*BB1101</f>
        <v>1.4502766871683895E-4</v>
      </c>
      <c r="BC1109" s="37"/>
      <c r="BD1109" s="42">
        <f ca="1">BD1108*BD1101</f>
        <v>-3.4783969437058681E-3</v>
      </c>
      <c r="BE1109" s="42">
        <f ca="1">BE1108*BE1101</f>
        <v>1.3211335744444755E-4</v>
      </c>
      <c r="BF1109" s="42">
        <f ca="1">BF1108*BF1101</f>
        <v>1.949773940111406E-4</v>
      </c>
      <c r="BG1109" s="37"/>
      <c r="BH1109" s="42">
        <f ca="1">BH1108*BH1101</f>
        <v>-2.0866965481201951E-2</v>
      </c>
      <c r="BI1109" s="42">
        <f ca="1">BI1108*BI1101</f>
        <v>1.1356630565880693E-4</v>
      </c>
      <c r="BJ1109" s="42">
        <f ca="1">BJ1108*BJ1101</f>
        <v>1.9699426442723239E-4</v>
      </c>
      <c r="BK1109" s="37"/>
      <c r="BL1109" s="42">
        <f ca="1">BL1108*BL1101</f>
        <v>-1.3720334963010141E-2</v>
      </c>
      <c r="BM1109" s="42">
        <f ca="1">BM1108*BM1101</f>
        <v>1.482458293714301E-5</v>
      </c>
      <c r="BN1109" s="42">
        <f ca="1">BN1108*BN1101</f>
        <v>5.6716260682969301E-4</v>
      </c>
      <c r="BO1109" s="37"/>
      <c r="BP1109" s="42">
        <f ca="1">BP1108*BP1101</f>
        <v>-2.3930873378051897E-2</v>
      </c>
      <c r="BQ1109" s="42">
        <f ca="1">BQ1108*BQ1101</f>
        <v>2.9633256634791698E-4</v>
      </c>
      <c r="BR1109" s="42">
        <f ca="1">BR1108*BR1101</f>
        <v>1.0600544845527523E-3</v>
      </c>
      <c r="BS1109" s="37"/>
      <c r="BT1109" s="42">
        <f ca="1">BT1108*BT1101</f>
        <v>-2.4604178903378651E-4</v>
      </c>
      <c r="BU1109" s="42">
        <f ca="1">BU1108*BU1101</f>
        <v>2.9882304780749937E-5</v>
      </c>
      <c r="BV1109" s="42">
        <f ca="1">BV1108*BV1101</f>
        <v>6.4128747424767348E-5</v>
      </c>
      <c r="BW1109" s="37"/>
      <c r="BX1109" s="42">
        <f ca="1">BX1108*BX1101</f>
        <v>-6.9627395542558811E-4</v>
      </c>
      <c r="BY1109" s="42">
        <f ca="1">BY1108*BY1101</f>
        <v>4.8278358979445492E-6</v>
      </c>
      <c r="BZ1109" s="42">
        <f ca="1">BZ1108*BZ1101</f>
        <v>1.7475657888178236E-4</v>
      </c>
      <c r="CA1109" s="37"/>
      <c r="CB1109" s="42">
        <f ca="1">CB1108*CB1101</f>
        <v>-9.8353864446431151E-4</v>
      </c>
      <c r="CC1109" s="42">
        <f ca="1">CC1108*CC1101</f>
        <v>1.1510535747850094E-5</v>
      </c>
      <c r="CD1109" s="42">
        <f ca="1">CD1108*CD1101</f>
        <v>2.4114460828574813E-4</v>
      </c>
      <c r="CE1109" s="37"/>
      <c r="CF1109" s="42">
        <f ca="1">CF1108*CF1101</f>
        <v>-1.3366391009161391E-5</v>
      </c>
      <c r="CG1109" s="42">
        <f ca="1">CG1108*CG1101</f>
        <v>8.9793314553439369E-6</v>
      </c>
      <c r="CH1109" s="42">
        <f ca="1">CH1108*CH1101</f>
        <v>2.393999206466183E-4</v>
      </c>
      <c r="CI1109" s="37"/>
      <c r="CJ1109" s="42">
        <f ca="1">CJ1108*CJ1101</f>
        <v>-1.4449927612953466E-3</v>
      </c>
      <c r="CK1109" s="42">
        <f ca="1">CK1108*CK1101</f>
        <v>1.4919338342099734E-4</v>
      </c>
      <c r="CL1109" s="42">
        <f ca="1">CL1108*CL1101</f>
        <v>3.527203314183641E-4</v>
      </c>
      <c r="CM1109" s="37"/>
      <c r="CN1109" s="42">
        <f ca="1">CN1108*CN1101</f>
        <v>-8.0314195371878933E-4</v>
      </c>
      <c r="CO1109" s="42">
        <f ca="1">CO1108*CO1101</f>
        <v>1.2932423631484841E-5</v>
      </c>
      <c r="CP1109" s="42">
        <f ca="1">CP1108*CP1101</f>
        <v>9.2144310517733384E-5</v>
      </c>
      <c r="CQ1109" s="37"/>
      <c r="CR1109" s="42">
        <f ca="1">CR1108*CR1101</f>
        <v>-3.3233519264427923E-4</v>
      </c>
      <c r="CS1109" s="42">
        <f ca="1">CS1108*CS1101</f>
        <v>1.6025257951579041E-4</v>
      </c>
      <c r="CT1109" s="42">
        <f ca="1">CT1108*CT1101</f>
        <v>7.9007319136841165E-5</v>
      </c>
      <c r="CU1109" s="37"/>
      <c r="CV1109" s="42">
        <f ca="1">CV1108*CV1101</f>
        <v>-9.8158134031692897E-4</v>
      </c>
      <c r="CW1109" s="42">
        <f ca="1">CW1108*CW1101</f>
        <v>5.1217609874815926E-5</v>
      </c>
      <c r="CX1109" s="42">
        <f ca="1">CX1108*CX1101</f>
        <v>2.212482293291751E-4</v>
      </c>
      <c r="CY1109" s="37"/>
      <c r="CZ1109" s="42">
        <f ca="1">CZ1108*CZ1101</f>
        <v>-1.3915987685860689E-3</v>
      </c>
      <c r="DA1109" s="42">
        <f ca="1">DA1108*DA1101</f>
        <v>1.0462504235852541E-4</v>
      </c>
      <c r="DB1109" s="42">
        <f ca="1">DB1108*DB1101</f>
        <v>3.0729850832745333E-4</v>
      </c>
      <c r="DC1109" s="37"/>
      <c r="DD1109" s="42">
        <f ca="1">DD1108*DD1101</f>
        <v>-1.8329672999526584E-5</v>
      </c>
      <c r="DE1109" s="42">
        <f ca="1">DE1108*DE1101</f>
        <v>8.0879975949857885E-5</v>
      </c>
      <c r="DF1109" s="42">
        <f ca="1">DF1108*DF1101</f>
        <v>2.9151912000301855E-4</v>
      </c>
      <c r="DG1109" s="37"/>
      <c r="DH1109" s="42">
        <f ca="1">DH1108*DH1101</f>
        <v>-1.9986408514538778E-3</v>
      </c>
      <c r="DI1109" s="42">
        <f ca="1">DI1108*DI1101</f>
        <v>1.3180039674789442E-4</v>
      </c>
      <c r="DJ1109" s="42">
        <f ca="1">DJ1108*DJ1101</f>
        <v>4.5059831652583009E-4</v>
      </c>
      <c r="DK1109" s="37"/>
      <c r="DL1109" s="42">
        <f ca="1">DL1108*DL1101</f>
        <v>-1.1238190084057339E-3</v>
      </c>
      <c r="DM1109" s="42">
        <f ca="1">DM1108*DM1101</f>
        <v>1.115619682572516E-4</v>
      </c>
      <c r="DN1109" s="42">
        <f ca="1">DN1108*DN1101</f>
        <v>1.1716124966212585E-4</v>
      </c>
      <c r="DO1109" s="37"/>
      <c r="DP1109" s="42">
        <f ca="1">DP1108*DP1101</f>
        <v>-4.277919054329244E-3</v>
      </c>
      <c r="DQ1109" s="42">
        <f ca="1">DQ1108*DQ1101</f>
        <v>2.4777526838584623E-5</v>
      </c>
      <c r="DR1109" s="42">
        <f ca="1">DR1108*DR1101</f>
        <v>1.4259249136942123E-4</v>
      </c>
      <c r="DS1109" s="37"/>
      <c r="DT1109" s="42">
        <f ca="1">DT1108*DT1101</f>
        <v>-6.4944260212879612E-3</v>
      </c>
      <c r="DU1109" s="42">
        <f ca="1">DU1108*DU1101</f>
        <v>6.2485557909576077E-5</v>
      </c>
      <c r="DV1109" s="42">
        <f ca="1">DV1108*DV1101</f>
        <v>2.1986746726695394E-4</v>
      </c>
      <c r="DW1109" s="37"/>
      <c r="DX1109" s="42">
        <f ca="1">DX1108*DX1101</f>
        <v>-6.4260987111722952E-5</v>
      </c>
      <c r="DY1109" s="42">
        <f ca="1">DY1108*DY1101</f>
        <v>3.2277239498917121E-5</v>
      </c>
      <c r="DZ1109" s="42">
        <f ca="1">DZ1108*DZ1101</f>
        <v>1.4202872716237539E-4</v>
      </c>
      <c r="EA1109" s="37"/>
      <c r="EB1109" s="42">
        <f ca="1">EB1108*EB1101</f>
        <v>-1.0349676067659252E-2</v>
      </c>
      <c r="EC1109" s="42">
        <f ca="1">EC1108*EC1101</f>
        <v>3.5034205985881573E-4</v>
      </c>
      <c r="ED1109" s="42">
        <f ca="1">ED1108*ED1101</f>
        <v>3.7541574540795437E-4</v>
      </c>
      <c r="EE1109" s="37"/>
      <c r="EF1109" s="42">
        <f ca="1">EF1108*EF1101</f>
        <v>-5.1135666226879281E-3</v>
      </c>
      <c r="EG1109" s="42">
        <f ca="1">EG1108*EG1101</f>
        <v>6.5511759047804635E-5</v>
      </c>
      <c r="EH1109" s="42">
        <f ca="1">EH1108*EH1101</f>
        <v>7.823808872798189E-5</v>
      </c>
      <c r="EI1109" s="37"/>
      <c r="EJ1109" s="42">
        <f ca="1">EJ1108*EJ1101</f>
        <v>8.7617365061364288E-5</v>
      </c>
      <c r="EK1109" s="42">
        <f ca="1">EK1108*EK1101</f>
        <v>-3.3869962258137548E-4</v>
      </c>
      <c r="EL1109" s="42">
        <f ca="1">EL1108*EL1101</f>
        <v>-2.3951789270163008E-4</v>
      </c>
      <c r="EM1109" s="37"/>
      <c r="EN1109" s="42">
        <f ca="1">EN1108*EN1101</f>
        <v>1.1602093863179325E-4</v>
      </c>
      <c r="EO1109" s="42">
        <f ca="1">EO1108*EO1101</f>
        <v>-7.5348259673651123E-5</v>
      </c>
      <c r="EP1109" s="42">
        <f ca="1">EP1108*EP1101</f>
        <v>-1.9351383004887783E-4</v>
      </c>
      <c r="EQ1109" s="37"/>
      <c r="ER1109" s="42">
        <f ca="1">ER1108*ER1101</f>
        <v>8.7617365061364288E-5</v>
      </c>
      <c r="ES1109" s="42">
        <f ca="1">ES1108*ES1101</f>
        <v>-3.3869962258137548E-4</v>
      </c>
      <c r="ET1109" s="42">
        <f ca="1">ET1108*ET1101</f>
        <v>-2.3951789270163008E-4</v>
      </c>
      <c r="EU1109" s="37"/>
      <c r="EV1109" s="42">
        <f ca="1">EV1108*EV1101</f>
        <v>2.1745927953089735E-4</v>
      </c>
      <c r="EW1109" s="42">
        <f ca="1">EW1108*EW1101</f>
        <v>-2.7566087705365534E-4</v>
      </c>
      <c r="EX1109" s="42">
        <f ca="1">EX1108*EX1101</f>
        <v>-1.1717852147016374E-3</v>
      </c>
      <c r="EY1109" s="37"/>
      <c r="EZ1109" s="42">
        <f ca="1">EZ1108*EZ1101</f>
        <v>3.4844198167217319E-4</v>
      </c>
      <c r="FA1109" s="42">
        <f ca="1">FA1108*FA1101</f>
        <v>-3.5666394595789395E-4</v>
      </c>
      <c r="FB1109" s="42">
        <f ca="1">FB1108*FB1101</f>
        <v>-2.9012361807340259E-5</v>
      </c>
      <c r="FC1109" s="37"/>
      <c r="FD1109" s="42">
        <f ca="1">FD1108*FD1101</f>
        <v>2.9781817975878066E-4</v>
      </c>
      <c r="FE1109" s="42">
        <f ca="1">FE1108*FE1101</f>
        <v>-4.3630981543008378E-5</v>
      </c>
      <c r="FF1109" s="42">
        <f ca="1">FF1108*FF1101</f>
        <v>-1.0279911359652677E-3</v>
      </c>
      <c r="FG1109" s="37"/>
      <c r="FH1109" s="42">
        <f ca="1">FH1108*FH1101</f>
        <v>4.5974683627130744E-4</v>
      </c>
      <c r="FI1109" s="42">
        <f ca="1">FI1108*FI1101</f>
        <v>-1.0219199224025322E-4</v>
      </c>
      <c r="FJ1109" s="42">
        <f ca="1">FJ1108*FJ1101</f>
        <v>-2.3273175594881255E-5</v>
      </c>
      <c r="FK1109" s="37"/>
      <c r="FL1109" s="42">
        <f ca="1">FL1108*FL1101</f>
        <v>1.3385349757781301E-3</v>
      </c>
      <c r="FM1109" s="42">
        <f ca="1">FM1108*FM1101</f>
        <v>-6.5487810146654791E-5</v>
      </c>
      <c r="FN1109" s="42">
        <f ca="1">FN1108*FN1101</f>
        <v>-1.7766425372891422E-4</v>
      </c>
      <c r="FO1109" s="37"/>
      <c r="FP1109" s="42">
        <f ca="1">FP1108*FP1101</f>
        <v>2.4737522225515529E-4</v>
      </c>
      <c r="FQ1109" s="42">
        <f ca="1">FQ1108*FQ1101</f>
        <v>-2.5784382242114708E-4</v>
      </c>
      <c r="FR1109" s="42">
        <f ca="1">FR1108*FR1101</f>
        <v>-1.575149728042348E-4</v>
      </c>
      <c r="FS1109" s="37"/>
      <c r="FT1109" s="42">
        <f ca="1">FT1108*FT1101</f>
        <v>3.3443038588119693E-4</v>
      </c>
      <c r="FU1109" s="42">
        <f ca="1">FU1108*FU1101</f>
        <v>-3.4805789788958449E-4</v>
      </c>
      <c r="FV1109" s="42">
        <f ca="1">FV1108*FV1101</f>
        <v>-1.1782829172467917E-4</v>
      </c>
      <c r="FW1109" s="37"/>
      <c r="FX1109" s="42">
        <f ca="1">FX1108*FX1101</f>
        <v>3.2194391096335568E-4</v>
      </c>
      <c r="FY1109" s="42">
        <f ca="1">FY1108*FY1101</f>
        <v>-2.3071691136313205E-4</v>
      </c>
      <c r="FZ1109" s="42">
        <f ca="1">FZ1108*FZ1101</f>
        <v>-1.2576871955177543E-4</v>
      </c>
      <c r="GA1109" s="37"/>
      <c r="GB1109" s="42">
        <f ca="1">GB1108*GB1101</f>
        <v>4.3950037248716113E-4</v>
      </c>
      <c r="GC1109" s="42">
        <f ca="1">GC1108*GC1101</f>
        <v>-1.2656240151846451E-4</v>
      </c>
      <c r="GD1109" s="42">
        <f ca="1">GD1108*GD1101</f>
        <v>-9.467508436115986E-5</v>
      </c>
      <c r="GE1109" s="37"/>
      <c r="GF1109" s="42">
        <f ca="1">GF1108*GF1101</f>
        <v>6.5232205059770863E-4</v>
      </c>
      <c r="GG1109" s="42">
        <f ca="1">GG1108*GG1101</f>
        <v>-3.2487137635125161E-4</v>
      </c>
      <c r="GH1109" s="42">
        <f ca="1">GH1108*GH1101</f>
        <v>-9.1681888537610654E-4</v>
      </c>
      <c r="GI1109" s="37"/>
      <c r="GJ1109" s="42">
        <f ca="1">GJ1108*GJ1101</f>
        <v>9.0337984708075748E-4</v>
      </c>
      <c r="GK1109" s="42">
        <f ca="1">GK1108*GK1101</f>
        <v>-3.5462537777265031E-4</v>
      </c>
      <c r="GL1109" s="42">
        <f ca="1">GL1108*GL1101</f>
        <v>-7.4168960899047894E-4</v>
      </c>
      <c r="GM1109" s="37"/>
      <c r="GN1109" s="42">
        <f ca="1">GN1108*GN1101</f>
        <v>9.851563792376446E-4</v>
      </c>
      <c r="GO1109" s="42">
        <f ca="1">GO1108*GO1101</f>
        <v>-3.4405610974135161E-4</v>
      </c>
      <c r="GP1109" s="42">
        <f ca="1">GP1108*GP1101</f>
        <v>-2.1385696342192354E-4</v>
      </c>
      <c r="GQ1109" s="37"/>
      <c r="GR1109" s="42">
        <f ca="1">GR1108*GR1101</f>
        <v>5.9268269112174006E-3</v>
      </c>
      <c r="GS1109" s="42">
        <f ca="1">GS1108*GS1101</f>
        <v>-4.7121867284256733E-4</v>
      </c>
      <c r="GT1109" s="42">
        <f ca="1">GT1108*GT1101</f>
        <v>-9.3971670321954125E-6</v>
      </c>
      <c r="GU1109" s="37"/>
      <c r="GV1109" s="42">
        <f ca="1">GV1108*GV1101</f>
        <v>1.1602093863179325E-4</v>
      </c>
      <c r="GW1109" s="42">
        <f ca="1">GW1108*GW1101</f>
        <v>-7.5348259673651123E-5</v>
      </c>
      <c r="GX1109" s="42">
        <f ca="1">GX1108*GX1101</f>
        <v>-1.9351383004887783E-4</v>
      </c>
      <c r="GY1109" s="37"/>
      <c r="GZ1109" s="42">
        <f ca="1">GZ1108*GZ1101</f>
        <v>3.5499037293348981E-2</v>
      </c>
      <c r="HA1109" s="42">
        <f ca="1">HA1108*HA1101</f>
        <v>-8.9412066358233186E-4</v>
      </c>
      <c r="HB1109" s="42">
        <f ca="1">HB1108*HB1101</f>
        <v>-4.2169347496191838E-5</v>
      </c>
      <c r="HC1109" s="37"/>
      <c r="HD1109" s="42">
        <f ca="1">HD1108*HD1101</f>
        <v>3.6402702067858233E-4</v>
      </c>
      <c r="HE1109" s="42">
        <f ca="1">HE1108*HE1101</f>
        <v>-1.1070709513261069E-4</v>
      </c>
      <c r="HF1109" s="42">
        <f ca="1">HF1108*HF1101</f>
        <v>-2.3632378779673408E-4</v>
      </c>
      <c r="HG1109" s="37"/>
      <c r="HH1109" s="42">
        <f ca="1">HH1108*HH1101</f>
        <v>6.2876701609341449E-4</v>
      </c>
      <c r="HI1109" s="42">
        <f ca="1">HI1108*HI1101</f>
        <v>-7.4258049199972863E-6</v>
      </c>
      <c r="HJ1109" s="42">
        <f ca="1">HJ1108*HJ1101</f>
        <v>-6.7828246810484066E-5</v>
      </c>
      <c r="HK1109" s="37"/>
      <c r="HL1109" s="42">
        <f ca="1">HL1108*HL1101</f>
        <v>6.9328651109899758E-3</v>
      </c>
      <c r="HM1109" s="42">
        <f ca="1">HM1108*HM1101</f>
        <v>-9.2525548788686951E-6</v>
      </c>
      <c r="HN1109" s="42">
        <f ca="1">HN1108*HN1101</f>
        <v>-7.7347843914492688E-4</v>
      </c>
      <c r="HO1109" s="37"/>
      <c r="HP1109" s="42">
        <f ca="1">HP1108*HP1101</f>
        <v>1.7342987107121786E-3</v>
      </c>
      <c r="HQ1109" s="42">
        <f ca="1">HQ1108*HQ1101</f>
        <v>-8.9828064882597404E-5</v>
      </c>
      <c r="HR1109" s="42">
        <f ca="1">HR1108*HR1101</f>
        <v>-5.3929354602425569E-4</v>
      </c>
      <c r="HS1109" s="37"/>
      <c r="HT1109" s="42">
        <f ca="1">HT1108*HT1101</f>
        <v>4.4759332335387999E-3</v>
      </c>
      <c r="HU1109" s="42">
        <f ca="1">HU1108*HU1101</f>
        <v>-2.499223221073611E-4</v>
      </c>
      <c r="HV1109" s="42">
        <f ca="1">HV1108*HV1101</f>
        <v>-2.3224346051904997E-3</v>
      </c>
      <c r="HW1109" s="37"/>
      <c r="HX1109" s="42">
        <f ca="1">HX1108*HX1101</f>
        <v>1.1701051620666131E-4</v>
      </c>
      <c r="HY1109" s="42">
        <f ca="1">HY1108*HY1101</f>
        <v>-1.2052706070017078E-4</v>
      </c>
      <c r="HZ1109" s="42">
        <f ca="1">HZ1108*HZ1101</f>
        <v>-1.2242829345420774E-4</v>
      </c>
      <c r="IA1109" s="37"/>
      <c r="IB1109" s="42">
        <f ca="1">IB1108*IB1101</f>
        <v>1.3136275575168589E-2</v>
      </c>
      <c r="IC1109" s="42">
        <f ca="1">IC1108*IC1101</f>
        <v>-1.6460762944766903E-4</v>
      </c>
      <c r="ID1109" s="42">
        <f ca="1">ID1108*ID1101</f>
        <v>-6.4986920964034395E-5</v>
      </c>
      <c r="IE1109" s="37"/>
      <c r="IF1109" s="42">
        <f ca="1">IF1108*IF1101</f>
        <v>3.0188088511255723E-4</v>
      </c>
      <c r="IG1109" s="42">
        <f ca="1">IG1108*IG1101</f>
        <v>-2.9104064105656569E-4</v>
      </c>
      <c r="IH1109" s="42">
        <f ca="1">IH1108*IH1101</f>
        <v>-1.5620123960805926E-3</v>
      </c>
      <c r="II1109" s="37"/>
      <c r="IJ1109" s="42">
        <f ca="1">IJ1108*IJ1101</f>
        <v>3.1723931749147306E-3</v>
      </c>
      <c r="IK1109" s="42">
        <f ca="1">IK1108*IK1101</f>
        <v>-3.4161562590837588E-4</v>
      </c>
      <c r="IL1109" s="42">
        <f ca="1">IL1108*IL1101</f>
        <v>-2.1704821342281013E-3</v>
      </c>
      <c r="IM1109" s="37"/>
      <c r="IN1109" s="42">
        <f ca="1">IN1108*IN1101</f>
        <v>2.3099668253713491E-4</v>
      </c>
      <c r="IO1109" s="42">
        <f ca="1">IO1108*IO1101</f>
        <v>-3.3086424867713183E-4</v>
      </c>
      <c r="IP1109" s="42">
        <f ca="1">IP1108*IP1101</f>
        <v>-8.7031056686882955E-4</v>
      </c>
      <c r="IQ1109" s="37"/>
      <c r="IR1109" s="42">
        <f ca="1">IR1108*IR1101</f>
        <v>8.9468285693432173E-5</v>
      </c>
      <c r="IS1109" s="42">
        <f ca="1">IS1108*IS1101</f>
        <v>-3.4182466909997899E-4</v>
      </c>
      <c r="IT1109" s="42">
        <f ca="1">IT1108*IT1101</f>
        <v>-1.531882489566261E-4</v>
      </c>
      <c r="IU1109" s="37"/>
      <c r="IV1109" s="42">
        <f ca="1">IV1108*IV1101</f>
        <v>1.6955349617283793E-3</v>
      </c>
      <c r="IW1109" s="42">
        <f ca="1">IW1108*IW1101</f>
        <v>-3.0407215733287786E-4</v>
      </c>
      <c r="IX1109" s="42">
        <f ca="1">IX1108*IX1101</f>
        <v>-5.9971847937443322E-4</v>
      </c>
      <c r="IY1109" s="37"/>
      <c r="IZ1109" s="42">
        <f ca="1">IZ1108*IZ1101</f>
        <v>4.2494697347402237E-2</v>
      </c>
      <c r="JA1109" s="42">
        <f ca="1">JA1108*JA1101</f>
        <v>-4.4332098789491776E-4</v>
      </c>
      <c r="JB1109" s="42">
        <f ca="1">JB1108*JB1101</f>
        <v>-1.1468969391986482E-3</v>
      </c>
      <c r="JC1109" s="37"/>
      <c r="JD1109" s="42">
        <f ca="1">JD1108*JD1101</f>
        <v>8.6538083959895623E-2</v>
      </c>
      <c r="JE1109" s="42">
        <f ca="1">JE1108*JE1101</f>
        <v>-7.4233449809667728E-4</v>
      </c>
      <c r="JF1109" s="42">
        <f ca="1">JF1108*JF1101</f>
        <v>-2.4129974655535875E-3</v>
      </c>
      <c r="JG1109" s="37"/>
    </row>
    <row r="1110" spans="2:267" ht="16.5" customHeight="1" x14ac:dyDescent="0.3">
      <c r="B1110" s="189" t="s">
        <v>38</v>
      </c>
      <c r="C1110" s="89">
        <v>1</v>
      </c>
      <c r="D1110" s="119">
        <f t="shared" ref="D1110:G1110" ca="1" si="7622">D1078-$F$6*D1093</f>
        <v>4.5949792858064642</v>
      </c>
      <c r="E1110" s="120">
        <f t="shared" ca="1" si="7622"/>
        <v>-0.19725487198849373</v>
      </c>
      <c r="F1110" s="121">
        <f t="shared" ca="1" si="7622"/>
        <v>-0.38068931221718438</v>
      </c>
      <c r="G1110" s="122">
        <f t="shared" ca="1" si="7622"/>
        <v>-2.0129309346359427</v>
      </c>
      <c r="H1110" s="49"/>
      <c r="I1110" s="98"/>
      <c r="J1110" s="36"/>
      <c r="K1110" s="72"/>
      <c r="L1110" s="36"/>
      <c r="M1110" s="36"/>
      <c r="N1110" s="36"/>
      <c r="O1110" s="37"/>
      <c r="P1110" s="36"/>
      <c r="Q1110" s="36"/>
      <c r="R1110" s="36"/>
      <c r="S1110" s="37"/>
      <c r="T1110" s="36"/>
      <c r="U1110" s="36"/>
      <c r="V1110" s="36"/>
      <c r="W1110" s="37"/>
      <c r="X1110" s="36"/>
      <c r="Y1110" s="36"/>
      <c r="Z1110" s="36"/>
      <c r="AA1110" s="37"/>
      <c r="AB1110" s="36"/>
      <c r="AC1110" s="36"/>
      <c r="AD1110" s="36"/>
      <c r="AE1110" s="37"/>
      <c r="AF1110" s="36"/>
      <c r="AG1110" s="36"/>
      <c r="AH1110" s="36"/>
      <c r="AI1110" s="37"/>
      <c r="AJ1110" s="36"/>
      <c r="AK1110" s="36"/>
      <c r="AL1110" s="36"/>
      <c r="AM1110" s="37"/>
      <c r="AN1110" s="36"/>
      <c r="AO1110" s="36"/>
      <c r="AP1110" s="36"/>
      <c r="AQ1110" s="37"/>
      <c r="AR1110" s="36"/>
      <c r="AS1110" s="36"/>
      <c r="AT1110" s="36"/>
      <c r="AU1110" s="37"/>
      <c r="AV1110" s="36"/>
      <c r="AW1110" s="36"/>
      <c r="AX1110" s="36"/>
      <c r="AY1110" s="37"/>
      <c r="AZ1110" s="36"/>
      <c r="BA1110" s="36"/>
      <c r="BB1110" s="36"/>
      <c r="BC1110" s="37"/>
      <c r="BD1110" s="36"/>
      <c r="BE1110" s="36"/>
      <c r="BF1110" s="36"/>
      <c r="BG1110" s="37"/>
      <c r="BH1110" s="36"/>
      <c r="BI1110" s="36"/>
      <c r="BJ1110" s="36"/>
      <c r="BK1110" s="37"/>
      <c r="BL1110" s="36"/>
      <c r="BM1110" s="36"/>
      <c r="BN1110" s="36"/>
      <c r="BO1110" s="37"/>
      <c r="BP1110" s="36"/>
      <c r="BQ1110" s="36"/>
      <c r="BR1110" s="36"/>
      <c r="BS1110" s="37"/>
      <c r="BT1110" s="36"/>
      <c r="BU1110" s="36"/>
      <c r="BV1110" s="36"/>
      <c r="BW1110" s="37"/>
      <c r="BX1110" s="36"/>
      <c r="BY1110" s="36"/>
      <c r="BZ1110" s="36"/>
      <c r="CA1110" s="37"/>
      <c r="CB1110" s="36"/>
      <c r="CC1110" s="36"/>
      <c r="CD1110" s="36"/>
      <c r="CE1110" s="37"/>
      <c r="CF1110" s="36"/>
      <c r="CG1110" s="36"/>
      <c r="CH1110" s="36"/>
      <c r="CI1110" s="37"/>
      <c r="CJ1110" s="36"/>
      <c r="CK1110" s="36"/>
      <c r="CL1110" s="36"/>
      <c r="CM1110" s="37"/>
      <c r="CN1110" s="36"/>
      <c r="CO1110" s="36"/>
      <c r="CP1110" s="36"/>
      <c r="CQ1110" s="37"/>
      <c r="CR1110" s="36"/>
      <c r="CS1110" s="36"/>
      <c r="CT1110" s="36"/>
      <c r="CU1110" s="37"/>
      <c r="CV1110" s="36"/>
      <c r="CW1110" s="36"/>
      <c r="CX1110" s="36"/>
      <c r="CY1110" s="37"/>
      <c r="CZ1110" s="36"/>
      <c r="DA1110" s="36"/>
      <c r="DB1110" s="36"/>
      <c r="DC1110" s="37"/>
      <c r="DD1110" s="36"/>
      <c r="DE1110" s="36"/>
      <c r="DF1110" s="36"/>
      <c r="DG1110" s="37"/>
      <c r="DH1110" s="36"/>
      <c r="DI1110" s="36"/>
      <c r="DJ1110" s="36"/>
      <c r="DK1110" s="37"/>
      <c r="DL1110" s="36"/>
      <c r="DM1110" s="36"/>
      <c r="DN1110" s="36"/>
      <c r="DO1110" s="37"/>
      <c r="DP1110" s="36"/>
      <c r="DQ1110" s="36"/>
      <c r="DR1110" s="36"/>
      <c r="DS1110" s="37"/>
      <c r="DT1110" s="36"/>
      <c r="DU1110" s="36"/>
      <c r="DV1110" s="36"/>
      <c r="DW1110" s="37"/>
      <c r="DX1110" s="36"/>
      <c r="DY1110" s="36"/>
      <c r="DZ1110" s="36"/>
      <c r="EA1110" s="37"/>
      <c r="EB1110" s="36"/>
      <c r="EC1110" s="36"/>
      <c r="ED1110" s="36"/>
      <c r="EE1110" s="37"/>
      <c r="EF1110" s="36"/>
      <c r="EG1110" s="36"/>
      <c r="EH1110" s="36"/>
      <c r="EI1110" s="37"/>
      <c r="EJ1110" s="36"/>
      <c r="EK1110" s="36"/>
      <c r="EL1110" s="36"/>
      <c r="EM1110" s="37"/>
      <c r="EN1110" s="36"/>
      <c r="EO1110" s="36"/>
      <c r="EP1110" s="36"/>
      <c r="EQ1110" s="37"/>
      <c r="ER1110" s="36"/>
      <c r="ES1110" s="36"/>
      <c r="ET1110" s="36"/>
      <c r="EU1110" s="37"/>
      <c r="EV1110" s="36"/>
      <c r="EW1110" s="36"/>
      <c r="EX1110" s="36"/>
      <c r="EY1110" s="37"/>
      <c r="EZ1110" s="36"/>
      <c r="FA1110" s="36"/>
      <c r="FB1110" s="36"/>
      <c r="FC1110" s="37"/>
      <c r="FD1110" s="36"/>
      <c r="FE1110" s="36"/>
      <c r="FF1110" s="36"/>
      <c r="FG1110" s="37"/>
      <c r="FH1110" s="36"/>
      <c r="FI1110" s="36"/>
      <c r="FJ1110" s="36"/>
      <c r="FK1110" s="37"/>
      <c r="FL1110" s="36"/>
      <c r="FM1110" s="36"/>
      <c r="FN1110" s="36"/>
      <c r="FO1110" s="37"/>
      <c r="FP1110" s="36"/>
      <c r="FQ1110" s="36"/>
      <c r="FR1110" s="36"/>
      <c r="FS1110" s="37"/>
      <c r="FT1110" s="36"/>
      <c r="FU1110" s="36"/>
      <c r="FV1110" s="36"/>
      <c r="FW1110" s="37"/>
      <c r="FX1110" s="36"/>
      <c r="FY1110" s="36"/>
      <c r="FZ1110" s="36"/>
      <c r="GA1110" s="37"/>
      <c r="GB1110" s="36"/>
      <c r="GC1110" s="36"/>
      <c r="GD1110" s="36"/>
      <c r="GE1110" s="37"/>
      <c r="GF1110" s="36"/>
      <c r="GG1110" s="36"/>
      <c r="GH1110" s="36"/>
      <c r="GI1110" s="37"/>
      <c r="GJ1110" s="36"/>
      <c r="GK1110" s="36"/>
      <c r="GL1110" s="36"/>
      <c r="GM1110" s="37"/>
      <c r="GN1110" s="36"/>
      <c r="GO1110" s="36"/>
      <c r="GP1110" s="36"/>
      <c r="GQ1110" s="37"/>
      <c r="GR1110" s="36"/>
      <c r="GS1110" s="36"/>
      <c r="GT1110" s="36"/>
      <c r="GU1110" s="37"/>
      <c r="GV1110" s="36"/>
      <c r="GW1110" s="36"/>
      <c r="GX1110" s="36"/>
      <c r="GY1110" s="37"/>
      <c r="GZ1110" s="36"/>
      <c r="HA1110" s="36"/>
      <c r="HB1110" s="36"/>
      <c r="HC1110" s="37"/>
      <c r="HD1110" s="36"/>
      <c r="HE1110" s="36"/>
      <c r="HF1110" s="36"/>
      <c r="HG1110" s="37"/>
      <c r="HH1110" s="36"/>
      <c r="HI1110" s="36"/>
      <c r="HJ1110" s="36"/>
      <c r="HK1110" s="37"/>
      <c r="HL1110" s="36"/>
      <c r="HM1110" s="36"/>
      <c r="HN1110" s="36"/>
      <c r="HO1110" s="37"/>
      <c r="HP1110" s="36"/>
      <c r="HQ1110" s="36"/>
      <c r="HR1110" s="36"/>
      <c r="HS1110" s="37"/>
      <c r="HT1110" s="36"/>
      <c r="HU1110" s="36"/>
      <c r="HV1110" s="36"/>
      <c r="HW1110" s="37"/>
      <c r="HX1110" s="36"/>
      <c r="HY1110" s="36"/>
      <c r="HZ1110" s="36"/>
      <c r="IA1110" s="37"/>
      <c r="IB1110" s="36"/>
      <c r="IC1110" s="36"/>
      <c r="ID1110" s="36"/>
      <c r="IE1110" s="37"/>
      <c r="IF1110" s="36"/>
      <c r="IG1110" s="36"/>
      <c r="IH1110" s="36"/>
      <c r="II1110" s="37"/>
      <c r="IJ1110" s="36"/>
      <c r="IK1110" s="36"/>
      <c r="IL1110" s="36"/>
      <c r="IM1110" s="37"/>
      <c r="IN1110" s="36"/>
      <c r="IO1110" s="36"/>
      <c r="IP1110" s="36"/>
      <c r="IQ1110" s="37"/>
      <c r="IR1110" s="36"/>
      <c r="IS1110" s="36"/>
      <c r="IT1110" s="36"/>
      <c r="IU1110" s="37"/>
      <c r="IV1110" s="36"/>
      <c r="IW1110" s="36"/>
      <c r="IX1110" s="36"/>
      <c r="IY1110" s="37"/>
      <c r="IZ1110" s="36"/>
      <c r="JA1110" s="36"/>
      <c r="JB1110" s="36"/>
      <c r="JC1110" s="37"/>
      <c r="JD1110" s="36"/>
      <c r="JE1110" s="36"/>
      <c r="JF1110" s="36"/>
      <c r="JG1110" s="37"/>
    </row>
    <row r="1111" spans="2:267" ht="16.5" customHeight="1" thickBot="1" x14ac:dyDescent="0.35">
      <c r="B1111" s="190"/>
      <c r="C1111" s="89">
        <v>2</v>
      </c>
      <c r="D1111" s="113">
        <f t="shared" ref="D1111:G1111" ca="1" si="7623">D1079-$F$6*D1094</f>
        <v>-4.6364842757196865</v>
      </c>
      <c r="E1111" s="114">
        <f t="shared" ca="1" si="7623"/>
        <v>-7.5777778081213984E-2</v>
      </c>
      <c r="F1111" s="115">
        <f t="shared" ca="1" si="7623"/>
        <v>0.66393497346976382</v>
      </c>
      <c r="G1111" s="123">
        <f t="shared" ca="1" si="7623"/>
        <v>2.2285441949871707</v>
      </c>
      <c r="H1111" s="52"/>
      <c r="I1111" s="98"/>
      <c r="J1111" s="36"/>
      <c r="K1111" s="72"/>
      <c r="L1111" s="36"/>
      <c r="M1111" s="36"/>
      <c r="N1111" s="36"/>
      <c r="O1111" s="37"/>
      <c r="P1111" s="36"/>
      <c r="Q1111" s="36"/>
      <c r="R1111" s="36"/>
      <c r="S1111" s="37"/>
      <c r="T1111" s="36"/>
      <c r="U1111" s="36"/>
      <c r="V1111" s="36"/>
      <c r="W1111" s="37"/>
      <c r="X1111" s="36"/>
      <c r="Y1111" s="36"/>
      <c r="Z1111" s="36"/>
      <c r="AA1111" s="37"/>
      <c r="AB1111" s="36"/>
      <c r="AC1111" s="36"/>
      <c r="AD1111" s="36"/>
      <c r="AE1111" s="37"/>
      <c r="AF1111" s="36"/>
      <c r="AG1111" s="36"/>
      <c r="AH1111" s="36"/>
      <c r="AI1111" s="37"/>
      <c r="AJ1111" s="36"/>
      <c r="AK1111" s="36"/>
      <c r="AL1111" s="36"/>
      <c r="AM1111" s="37"/>
      <c r="AN1111" s="36"/>
      <c r="AO1111" s="36"/>
      <c r="AP1111" s="36"/>
      <c r="AQ1111" s="37"/>
      <c r="AR1111" s="36"/>
      <c r="AS1111" s="36"/>
      <c r="AT1111" s="36"/>
      <c r="AU1111" s="37"/>
      <c r="AV1111" s="36"/>
      <c r="AW1111" s="36"/>
      <c r="AX1111" s="36"/>
      <c r="AY1111" s="37"/>
      <c r="AZ1111" s="36"/>
      <c r="BA1111" s="36"/>
      <c r="BB1111" s="36"/>
      <c r="BC1111" s="37"/>
      <c r="BD1111" s="36"/>
      <c r="BE1111" s="36"/>
      <c r="BF1111" s="36"/>
      <c r="BG1111" s="37"/>
      <c r="BH1111" s="36"/>
      <c r="BI1111" s="36"/>
      <c r="BJ1111" s="36"/>
      <c r="BK1111" s="37"/>
      <c r="BL1111" s="36"/>
      <c r="BM1111" s="36"/>
      <c r="BN1111" s="36"/>
      <c r="BO1111" s="37"/>
      <c r="BP1111" s="36"/>
      <c r="BQ1111" s="36"/>
      <c r="BR1111" s="36"/>
      <c r="BS1111" s="37"/>
      <c r="BT1111" s="36"/>
      <c r="BU1111" s="36"/>
      <c r="BV1111" s="36"/>
      <c r="BW1111" s="37"/>
      <c r="BX1111" s="36"/>
      <c r="BY1111" s="36"/>
      <c r="BZ1111" s="36"/>
      <c r="CA1111" s="37"/>
      <c r="CB1111" s="36"/>
      <c r="CC1111" s="36"/>
      <c r="CD1111" s="36"/>
      <c r="CE1111" s="37"/>
      <c r="CF1111" s="36"/>
      <c r="CG1111" s="36"/>
      <c r="CH1111" s="36"/>
      <c r="CI1111" s="37"/>
      <c r="CJ1111" s="36"/>
      <c r="CK1111" s="36"/>
      <c r="CL1111" s="36"/>
      <c r="CM1111" s="37"/>
      <c r="CN1111" s="36"/>
      <c r="CO1111" s="36"/>
      <c r="CP1111" s="36"/>
      <c r="CQ1111" s="37"/>
      <c r="CR1111" s="36"/>
      <c r="CS1111" s="36"/>
      <c r="CT1111" s="36"/>
      <c r="CU1111" s="37"/>
      <c r="CV1111" s="36"/>
      <c r="CW1111" s="36"/>
      <c r="CX1111" s="36"/>
      <c r="CY1111" s="37"/>
      <c r="CZ1111" s="36"/>
      <c r="DA1111" s="36"/>
      <c r="DB1111" s="36"/>
      <c r="DC1111" s="37"/>
      <c r="DD1111" s="36"/>
      <c r="DE1111" s="36"/>
      <c r="DF1111" s="36"/>
      <c r="DG1111" s="37"/>
      <c r="DH1111" s="36"/>
      <c r="DI1111" s="36"/>
      <c r="DJ1111" s="36"/>
      <c r="DK1111" s="37"/>
      <c r="DL1111" s="36"/>
      <c r="DM1111" s="36"/>
      <c r="DN1111" s="36"/>
      <c r="DO1111" s="37"/>
      <c r="DP1111" s="36"/>
      <c r="DQ1111" s="36"/>
      <c r="DR1111" s="36"/>
      <c r="DS1111" s="37"/>
      <c r="DT1111" s="36"/>
      <c r="DU1111" s="36"/>
      <c r="DV1111" s="36"/>
      <c r="DW1111" s="37"/>
      <c r="DX1111" s="36"/>
      <c r="DY1111" s="36"/>
      <c r="DZ1111" s="36"/>
      <c r="EA1111" s="37"/>
      <c r="EB1111" s="36"/>
      <c r="EC1111" s="36"/>
      <c r="ED1111" s="36"/>
      <c r="EE1111" s="37"/>
      <c r="EF1111" s="36"/>
      <c r="EG1111" s="36"/>
      <c r="EH1111" s="36"/>
      <c r="EI1111" s="37"/>
      <c r="EJ1111" s="36"/>
      <c r="EK1111" s="36"/>
      <c r="EL1111" s="36"/>
      <c r="EM1111" s="37"/>
      <c r="EN1111" s="36"/>
      <c r="EO1111" s="36"/>
      <c r="EP1111" s="36"/>
      <c r="EQ1111" s="37"/>
      <c r="ER1111" s="36"/>
      <c r="ES1111" s="36"/>
      <c r="ET1111" s="36"/>
      <c r="EU1111" s="37"/>
      <c r="EV1111" s="36"/>
      <c r="EW1111" s="36"/>
      <c r="EX1111" s="36"/>
      <c r="EY1111" s="37"/>
      <c r="EZ1111" s="36"/>
      <c r="FA1111" s="36"/>
      <c r="FB1111" s="36"/>
      <c r="FC1111" s="37"/>
      <c r="FD1111" s="36"/>
      <c r="FE1111" s="36"/>
      <c r="FF1111" s="36"/>
      <c r="FG1111" s="37"/>
      <c r="FH1111" s="36"/>
      <c r="FI1111" s="36"/>
      <c r="FJ1111" s="36"/>
      <c r="FK1111" s="37"/>
      <c r="FL1111" s="36"/>
      <c r="FM1111" s="36"/>
      <c r="FN1111" s="36"/>
      <c r="FO1111" s="37"/>
      <c r="FP1111" s="36"/>
      <c r="FQ1111" s="36"/>
      <c r="FR1111" s="36"/>
      <c r="FS1111" s="37"/>
      <c r="FT1111" s="36"/>
      <c r="FU1111" s="36"/>
      <c r="FV1111" s="36"/>
      <c r="FW1111" s="37"/>
      <c r="FX1111" s="36"/>
      <c r="FY1111" s="36"/>
      <c r="FZ1111" s="36"/>
      <c r="GA1111" s="37"/>
      <c r="GB1111" s="36"/>
      <c r="GC1111" s="36"/>
      <c r="GD1111" s="36"/>
      <c r="GE1111" s="37"/>
      <c r="GF1111" s="36"/>
      <c r="GG1111" s="36"/>
      <c r="GH1111" s="36"/>
      <c r="GI1111" s="37"/>
      <c r="GJ1111" s="36"/>
      <c r="GK1111" s="36"/>
      <c r="GL1111" s="36"/>
      <c r="GM1111" s="37"/>
      <c r="GN1111" s="36"/>
      <c r="GO1111" s="36"/>
      <c r="GP1111" s="36"/>
      <c r="GQ1111" s="37"/>
      <c r="GR1111" s="36"/>
      <c r="GS1111" s="36"/>
      <c r="GT1111" s="36"/>
      <c r="GU1111" s="37"/>
      <c r="GV1111" s="36"/>
      <c r="GW1111" s="36"/>
      <c r="GX1111" s="36"/>
      <c r="GY1111" s="37"/>
      <c r="GZ1111" s="36"/>
      <c r="HA1111" s="36"/>
      <c r="HB1111" s="36"/>
      <c r="HC1111" s="37"/>
      <c r="HD1111" s="36"/>
      <c r="HE1111" s="36"/>
      <c r="HF1111" s="36"/>
      <c r="HG1111" s="37"/>
      <c r="HH1111" s="36"/>
      <c r="HI1111" s="36"/>
      <c r="HJ1111" s="36"/>
      <c r="HK1111" s="37"/>
      <c r="HL1111" s="36"/>
      <c r="HM1111" s="36"/>
      <c r="HN1111" s="36"/>
      <c r="HO1111" s="37"/>
      <c r="HP1111" s="36"/>
      <c r="HQ1111" s="36"/>
      <c r="HR1111" s="36"/>
      <c r="HS1111" s="37"/>
      <c r="HT1111" s="36"/>
      <c r="HU1111" s="36"/>
      <c r="HV1111" s="36"/>
      <c r="HW1111" s="37"/>
      <c r="HX1111" s="36"/>
      <c r="HY1111" s="36"/>
      <c r="HZ1111" s="36"/>
      <c r="IA1111" s="37"/>
      <c r="IB1111" s="36"/>
      <c r="IC1111" s="36"/>
      <c r="ID1111" s="36"/>
      <c r="IE1111" s="37"/>
      <c r="IF1111" s="36"/>
      <c r="IG1111" s="36"/>
      <c r="IH1111" s="36"/>
      <c r="II1111" s="37"/>
      <c r="IJ1111" s="36"/>
      <c r="IK1111" s="36"/>
      <c r="IL1111" s="36"/>
      <c r="IM1111" s="37"/>
      <c r="IN1111" s="36"/>
      <c r="IO1111" s="36"/>
      <c r="IP1111" s="36"/>
      <c r="IQ1111" s="37"/>
      <c r="IR1111" s="36"/>
      <c r="IS1111" s="36"/>
      <c r="IT1111" s="36"/>
      <c r="IU1111" s="37"/>
      <c r="IV1111" s="36"/>
      <c r="IW1111" s="36"/>
      <c r="IX1111" s="36"/>
      <c r="IY1111" s="37"/>
      <c r="IZ1111" s="36"/>
      <c r="JA1111" s="36"/>
      <c r="JB1111" s="36"/>
      <c r="JC1111" s="37"/>
      <c r="JD1111" s="36"/>
      <c r="JE1111" s="36"/>
      <c r="JF1111" s="36"/>
      <c r="JG1111" s="37"/>
    </row>
    <row r="1112" spans="2:267" ht="15.75" customHeight="1" thickTop="1" x14ac:dyDescent="0.3">
      <c r="B1112" s="191" t="s">
        <v>40</v>
      </c>
      <c r="C1112" s="192"/>
      <c r="D1112" s="191" t="s">
        <v>13</v>
      </c>
      <c r="E1112" s="193"/>
      <c r="F1112" s="194"/>
      <c r="G1112" s="103" t="s">
        <v>14</v>
      </c>
      <c r="H1112" s="48"/>
      <c r="I1112" s="195" t="s">
        <v>34</v>
      </c>
      <c r="J1112" s="102"/>
      <c r="K1112" s="95"/>
      <c r="L1112" s="163" t="s">
        <v>15</v>
      </c>
      <c r="M1112" s="164"/>
      <c r="N1112" s="165"/>
      <c r="O1112" s="29" t="s">
        <v>16</v>
      </c>
      <c r="P1112" s="163" t="s">
        <v>15</v>
      </c>
      <c r="Q1112" s="164"/>
      <c r="R1112" s="165"/>
      <c r="S1112" s="29" t="s">
        <v>16</v>
      </c>
      <c r="T1112" s="163" t="s">
        <v>15</v>
      </c>
      <c r="U1112" s="164"/>
      <c r="V1112" s="165"/>
      <c r="W1112" s="29" t="s">
        <v>16</v>
      </c>
      <c r="X1112" s="163" t="s">
        <v>15</v>
      </c>
      <c r="Y1112" s="164"/>
      <c r="Z1112" s="165"/>
      <c r="AA1112" s="29" t="s">
        <v>16</v>
      </c>
      <c r="AB1112" s="163" t="s">
        <v>15</v>
      </c>
      <c r="AC1112" s="164"/>
      <c r="AD1112" s="165"/>
      <c r="AE1112" s="29" t="s">
        <v>16</v>
      </c>
      <c r="AF1112" s="163" t="s">
        <v>15</v>
      </c>
      <c r="AG1112" s="164"/>
      <c r="AH1112" s="165"/>
      <c r="AI1112" s="29" t="s">
        <v>16</v>
      </c>
      <c r="AJ1112" s="163" t="s">
        <v>15</v>
      </c>
      <c r="AK1112" s="164"/>
      <c r="AL1112" s="165"/>
      <c r="AM1112" s="29" t="s">
        <v>16</v>
      </c>
      <c r="AN1112" s="163" t="s">
        <v>15</v>
      </c>
      <c r="AO1112" s="164"/>
      <c r="AP1112" s="165"/>
      <c r="AQ1112" s="29" t="s">
        <v>16</v>
      </c>
      <c r="AR1112" s="163" t="s">
        <v>15</v>
      </c>
      <c r="AS1112" s="164"/>
      <c r="AT1112" s="165"/>
      <c r="AU1112" s="29" t="s">
        <v>16</v>
      </c>
      <c r="AV1112" s="163" t="s">
        <v>15</v>
      </c>
      <c r="AW1112" s="164"/>
      <c r="AX1112" s="165"/>
      <c r="AY1112" s="29" t="s">
        <v>16</v>
      </c>
      <c r="AZ1112" s="163" t="s">
        <v>15</v>
      </c>
      <c r="BA1112" s="164"/>
      <c r="BB1112" s="165"/>
      <c r="BC1112" s="29" t="s">
        <v>16</v>
      </c>
      <c r="BD1112" s="163" t="s">
        <v>15</v>
      </c>
      <c r="BE1112" s="164"/>
      <c r="BF1112" s="165"/>
      <c r="BG1112" s="29" t="s">
        <v>16</v>
      </c>
      <c r="BH1112" s="163" t="s">
        <v>15</v>
      </c>
      <c r="BI1112" s="164"/>
      <c r="BJ1112" s="165"/>
      <c r="BK1112" s="29" t="s">
        <v>16</v>
      </c>
      <c r="BL1112" s="163" t="s">
        <v>15</v>
      </c>
      <c r="BM1112" s="164"/>
      <c r="BN1112" s="165"/>
      <c r="BO1112" s="29" t="s">
        <v>16</v>
      </c>
      <c r="BP1112" s="163" t="s">
        <v>15</v>
      </c>
      <c r="BQ1112" s="164"/>
      <c r="BR1112" s="165"/>
      <c r="BS1112" s="29" t="s">
        <v>16</v>
      </c>
      <c r="BT1112" s="163" t="s">
        <v>15</v>
      </c>
      <c r="BU1112" s="164"/>
      <c r="BV1112" s="165"/>
      <c r="BW1112" s="29" t="s">
        <v>16</v>
      </c>
      <c r="BX1112" s="163" t="s">
        <v>15</v>
      </c>
      <c r="BY1112" s="164"/>
      <c r="BZ1112" s="165"/>
      <c r="CA1112" s="29" t="s">
        <v>16</v>
      </c>
      <c r="CB1112" s="163" t="s">
        <v>15</v>
      </c>
      <c r="CC1112" s="164"/>
      <c r="CD1112" s="165"/>
      <c r="CE1112" s="29" t="s">
        <v>16</v>
      </c>
      <c r="CF1112" s="163" t="s">
        <v>15</v>
      </c>
      <c r="CG1112" s="164"/>
      <c r="CH1112" s="165"/>
      <c r="CI1112" s="29" t="s">
        <v>16</v>
      </c>
      <c r="CJ1112" s="163" t="s">
        <v>15</v>
      </c>
      <c r="CK1112" s="164"/>
      <c r="CL1112" s="165"/>
      <c r="CM1112" s="29" t="s">
        <v>16</v>
      </c>
      <c r="CN1112" s="163" t="s">
        <v>15</v>
      </c>
      <c r="CO1112" s="164"/>
      <c r="CP1112" s="165"/>
      <c r="CQ1112" s="29" t="s">
        <v>16</v>
      </c>
      <c r="CR1112" s="163" t="s">
        <v>15</v>
      </c>
      <c r="CS1112" s="164"/>
      <c r="CT1112" s="165"/>
      <c r="CU1112" s="29" t="s">
        <v>16</v>
      </c>
      <c r="CV1112" s="163" t="s">
        <v>15</v>
      </c>
      <c r="CW1112" s="164"/>
      <c r="CX1112" s="165"/>
      <c r="CY1112" s="29" t="s">
        <v>16</v>
      </c>
      <c r="CZ1112" s="163" t="s">
        <v>15</v>
      </c>
      <c r="DA1112" s="164"/>
      <c r="DB1112" s="165"/>
      <c r="DC1112" s="29" t="s">
        <v>16</v>
      </c>
      <c r="DD1112" s="163" t="s">
        <v>15</v>
      </c>
      <c r="DE1112" s="164"/>
      <c r="DF1112" s="165"/>
      <c r="DG1112" s="29" t="s">
        <v>16</v>
      </c>
      <c r="DH1112" s="163" t="s">
        <v>15</v>
      </c>
      <c r="DI1112" s="164"/>
      <c r="DJ1112" s="165"/>
      <c r="DK1112" s="29" t="s">
        <v>16</v>
      </c>
      <c r="DL1112" s="163" t="s">
        <v>15</v>
      </c>
      <c r="DM1112" s="164"/>
      <c r="DN1112" s="165"/>
      <c r="DO1112" s="29" t="s">
        <v>16</v>
      </c>
      <c r="DP1112" s="163" t="s">
        <v>15</v>
      </c>
      <c r="DQ1112" s="164"/>
      <c r="DR1112" s="165"/>
      <c r="DS1112" s="29" t="s">
        <v>16</v>
      </c>
      <c r="DT1112" s="163" t="s">
        <v>15</v>
      </c>
      <c r="DU1112" s="164"/>
      <c r="DV1112" s="165"/>
      <c r="DW1112" s="29" t="s">
        <v>16</v>
      </c>
      <c r="DX1112" s="163" t="s">
        <v>15</v>
      </c>
      <c r="DY1112" s="164"/>
      <c r="DZ1112" s="165"/>
      <c r="EA1112" s="29" t="s">
        <v>16</v>
      </c>
      <c r="EB1112" s="163" t="s">
        <v>15</v>
      </c>
      <c r="EC1112" s="164"/>
      <c r="ED1112" s="165"/>
      <c r="EE1112" s="29" t="s">
        <v>16</v>
      </c>
      <c r="EF1112" s="163" t="s">
        <v>15</v>
      </c>
      <c r="EG1112" s="164"/>
      <c r="EH1112" s="165"/>
      <c r="EI1112" s="29" t="s">
        <v>16</v>
      </c>
      <c r="EJ1112" s="163" t="s">
        <v>15</v>
      </c>
      <c r="EK1112" s="164"/>
      <c r="EL1112" s="165"/>
      <c r="EM1112" s="29" t="s">
        <v>16</v>
      </c>
      <c r="EN1112" s="163" t="s">
        <v>15</v>
      </c>
      <c r="EO1112" s="164"/>
      <c r="EP1112" s="165"/>
      <c r="EQ1112" s="29" t="s">
        <v>16</v>
      </c>
      <c r="ER1112" s="163" t="s">
        <v>15</v>
      </c>
      <c r="ES1112" s="164"/>
      <c r="ET1112" s="165"/>
      <c r="EU1112" s="29" t="s">
        <v>16</v>
      </c>
      <c r="EV1112" s="163" t="s">
        <v>15</v>
      </c>
      <c r="EW1112" s="164"/>
      <c r="EX1112" s="165"/>
      <c r="EY1112" s="29" t="s">
        <v>16</v>
      </c>
      <c r="EZ1112" s="163" t="s">
        <v>15</v>
      </c>
      <c r="FA1112" s="164"/>
      <c r="FB1112" s="165"/>
      <c r="FC1112" s="29" t="s">
        <v>16</v>
      </c>
      <c r="FD1112" s="163" t="s">
        <v>15</v>
      </c>
      <c r="FE1112" s="164"/>
      <c r="FF1112" s="165"/>
      <c r="FG1112" s="29" t="s">
        <v>16</v>
      </c>
      <c r="FH1112" s="163" t="s">
        <v>15</v>
      </c>
      <c r="FI1112" s="164"/>
      <c r="FJ1112" s="165"/>
      <c r="FK1112" s="29" t="s">
        <v>16</v>
      </c>
      <c r="FL1112" s="163" t="s">
        <v>15</v>
      </c>
      <c r="FM1112" s="164"/>
      <c r="FN1112" s="165"/>
      <c r="FO1112" s="29" t="s">
        <v>16</v>
      </c>
      <c r="FP1112" s="163" t="s">
        <v>15</v>
      </c>
      <c r="FQ1112" s="164"/>
      <c r="FR1112" s="165"/>
      <c r="FS1112" s="29" t="s">
        <v>16</v>
      </c>
      <c r="FT1112" s="163" t="s">
        <v>15</v>
      </c>
      <c r="FU1112" s="164"/>
      <c r="FV1112" s="165"/>
      <c r="FW1112" s="29" t="s">
        <v>16</v>
      </c>
      <c r="FX1112" s="163" t="s">
        <v>15</v>
      </c>
      <c r="FY1112" s="164"/>
      <c r="FZ1112" s="165"/>
      <c r="GA1112" s="29" t="s">
        <v>16</v>
      </c>
      <c r="GB1112" s="163" t="s">
        <v>15</v>
      </c>
      <c r="GC1112" s="164"/>
      <c r="GD1112" s="165"/>
      <c r="GE1112" s="29" t="s">
        <v>16</v>
      </c>
      <c r="GF1112" s="163" t="s">
        <v>15</v>
      </c>
      <c r="GG1112" s="164"/>
      <c r="GH1112" s="165"/>
      <c r="GI1112" s="29" t="s">
        <v>16</v>
      </c>
      <c r="GJ1112" s="163" t="s">
        <v>15</v>
      </c>
      <c r="GK1112" s="164"/>
      <c r="GL1112" s="165"/>
      <c r="GM1112" s="29" t="s">
        <v>16</v>
      </c>
      <c r="GN1112" s="163" t="s">
        <v>15</v>
      </c>
      <c r="GO1112" s="164"/>
      <c r="GP1112" s="165"/>
      <c r="GQ1112" s="29" t="s">
        <v>16</v>
      </c>
      <c r="GR1112" s="163" t="s">
        <v>15</v>
      </c>
      <c r="GS1112" s="164"/>
      <c r="GT1112" s="165"/>
      <c r="GU1112" s="29" t="s">
        <v>16</v>
      </c>
      <c r="GV1112" s="163" t="s">
        <v>15</v>
      </c>
      <c r="GW1112" s="164"/>
      <c r="GX1112" s="165"/>
      <c r="GY1112" s="29" t="s">
        <v>16</v>
      </c>
      <c r="GZ1112" s="163" t="s">
        <v>15</v>
      </c>
      <c r="HA1112" s="164"/>
      <c r="HB1112" s="165"/>
      <c r="HC1112" s="29" t="s">
        <v>16</v>
      </c>
      <c r="HD1112" s="163" t="s">
        <v>15</v>
      </c>
      <c r="HE1112" s="164"/>
      <c r="HF1112" s="165"/>
      <c r="HG1112" s="29" t="s">
        <v>16</v>
      </c>
      <c r="HH1112" s="163" t="s">
        <v>15</v>
      </c>
      <c r="HI1112" s="164"/>
      <c r="HJ1112" s="165"/>
      <c r="HK1112" s="29" t="s">
        <v>16</v>
      </c>
      <c r="HL1112" s="163" t="s">
        <v>15</v>
      </c>
      <c r="HM1112" s="164"/>
      <c r="HN1112" s="165"/>
      <c r="HO1112" s="29" t="s">
        <v>16</v>
      </c>
      <c r="HP1112" s="163" t="s">
        <v>15</v>
      </c>
      <c r="HQ1112" s="164"/>
      <c r="HR1112" s="165"/>
      <c r="HS1112" s="29" t="s">
        <v>16</v>
      </c>
      <c r="HT1112" s="163" t="s">
        <v>15</v>
      </c>
      <c r="HU1112" s="164"/>
      <c r="HV1112" s="165"/>
      <c r="HW1112" s="29" t="s">
        <v>16</v>
      </c>
      <c r="HX1112" s="163" t="s">
        <v>15</v>
      </c>
      <c r="HY1112" s="164"/>
      <c r="HZ1112" s="165"/>
      <c r="IA1112" s="29" t="s">
        <v>16</v>
      </c>
      <c r="IB1112" s="163" t="s">
        <v>15</v>
      </c>
      <c r="IC1112" s="164"/>
      <c r="ID1112" s="165"/>
      <c r="IE1112" s="29" t="s">
        <v>16</v>
      </c>
      <c r="IF1112" s="163" t="s">
        <v>15</v>
      </c>
      <c r="IG1112" s="164"/>
      <c r="IH1112" s="165"/>
      <c r="II1112" s="29" t="s">
        <v>16</v>
      </c>
      <c r="IJ1112" s="163" t="s">
        <v>15</v>
      </c>
      <c r="IK1112" s="164"/>
      <c r="IL1112" s="165"/>
      <c r="IM1112" s="29" t="s">
        <v>16</v>
      </c>
      <c r="IN1112" s="163" t="s">
        <v>15</v>
      </c>
      <c r="IO1112" s="164"/>
      <c r="IP1112" s="165"/>
      <c r="IQ1112" s="29" t="s">
        <v>16</v>
      </c>
      <c r="IR1112" s="163" t="s">
        <v>15</v>
      </c>
      <c r="IS1112" s="164"/>
      <c r="IT1112" s="165"/>
      <c r="IU1112" s="29" t="s">
        <v>16</v>
      </c>
      <c r="IV1112" s="163" t="s">
        <v>15</v>
      </c>
      <c r="IW1112" s="164"/>
      <c r="IX1112" s="165"/>
      <c r="IY1112" s="29" t="s">
        <v>16</v>
      </c>
      <c r="IZ1112" s="163" t="s">
        <v>15</v>
      </c>
      <c r="JA1112" s="164"/>
      <c r="JB1112" s="165"/>
      <c r="JC1112" s="29" t="s">
        <v>16</v>
      </c>
      <c r="JD1112" s="163" t="s">
        <v>15</v>
      </c>
      <c r="JE1112" s="164"/>
      <c r="JF1112" s="165"/>
      <c r="JG1112" s="29" t="s">
        <v>16</v>
      </c>
    </row>
    <row r="1113" spans="2:267" x14ac:dyDescent="0.3">
      <c r="B1113" s="166" t="s">
        <v>52</v>
      </c>
      <c r="C1113" s="169">
        <v>1</v>
      </c>
      <c r="D1113" s="33">
        <f ca="1">SUM(L1113,P1113,T1113,X1113,AB1113,AF1113,AJ1113,AN1113,AR1113,AV1113,AZ1113,BD1113,BH1113,BL1113,BP1113,BT1113,BX1113,CB1113,CF1113,CJ1113,CN1113,CR1113,CV1113,CZ1113,DD1113,DH1113,DL1113,DP1113,DT1113,DX1113,EB1113,EF1113,EJ1113,EN1113,ER1113,EV1113,EZ1113,FD1113,FH1113,FL1113,FP1113,FT1113,FX1113,GB1113,GF1113,GJ1113,GN1113,GR1113,GV1113,GZ1113,HD1113,HH1113,HL1113,HP1113,HT1113,HX1113,IB1113,IF1113,IJ1113,IN1113,IR1113,IV1113,IZ1113,JD1113)</f>
        <v>-6.2848198827315654E-2</v>
      </c>
      <c r="E1113" s="33">
        <f t="shared" ref="E1113:E1126" ca="1" si="7624">SUM(M1113,Q1113,U1113,Y1113,AC1113,AG1113,AK1113,AO1113,AS1113,AW1113,BA1113,BE1113,BI1113,BM1113,BQ1113,BU1113,BY1113,CC1113,CG1113,CK1113,CO1113,CS1113,CW1113,DA1113,DE1113,DI1113,DM1113,DQ1113,DU1113,DY1113,EC1113,EG1113,EK1113,EO1113,ES1113,EW1113,FA1113,FE1113,FI1113,FM1113,FQ1113,FU1113,FY1113,GC1113,GG1113,GK1113,GO1113,GS1113,GW1113,HA1113,HE1113,HI1113,HM1113,HQ1113,HU1113,HY1113,IC1113,IG1113,IK1113,IO1113,IS1113,IW1113,JA1113,JE1113)</f>
        <v>9.2856242613207074E-2</v>
      </c>
      <c r="F1113" s="34">
        <f t="shared" ref="F1113:F1126" ca="1" si="7625">SUM(N1113,R1113,V1113,Z1113,AD1113,AH1113,AL1113,AP1113,AT1113,AX1113,BB1113,BF1113,BJ1113,BN1113,BR1113,BV1113,BZ1113,CD1113,CH1113,CL1113,CP1113,CT1113,CX1113,DB1113,DF1113,DJ1113,DN1113,DR1113,DV1113,DZ1113,ED1113,EH1113,EL1113,EP1113,ET1113,EX1113,FB1113,FF1113,FJ1113,FN1113,FR1113,FV1113,FZ1113,GD1113,GH1113,GL1113,GP1113,GT1113,GX1113,HB1113,HF1113,HJ1113,HN1113,HR1113,HV1113,HZ1113,ID1113,IH1113,IL1113,IP1113,IT1113,IX1113,JB1113,JF1113)</f>
        <v>-2.0464632023160442E-2</v>
      </c>
      <c r="G1113" s="35">
        <f t="shared" ref="G1113" ca="1" si="7626">SUM(O1113,S1113,W1113,AA1113,AE1113,AI1113,AM1113,AQ1113,AU1113,AY1113,BC1113,BG1113,BK1113,BO1113,BS1113,BW1113,CA1113,CE1113,CI1113,CM1113,CQ1113,CU1113,CY1113,DC1113,DG1113,DK1113,DO1113,DS1113,DW1113,EA1113,EE1113,EI1113,EM1113,EQ1113,EU1113,EY1113,FC1113,FG1113,FK1113,FO1113,FS1113,FW1113,GA1113,GE1113,GI1113,GM1113,GQ1113,GU1113,GY1113,HC1113,HG1113,HK1113,HO1113,HS1113,HW1113,IA1113,IE1113,II1113,IM1113,IQ1113,IU1113,IY1113,JC1113,JG1113)</f>
        <v>4.6562252271479122E-2</v>
      </c>
      <c r="I1113" s="167"/>
      <c r="J1113" s="172" t="s">
        <v>52</v>
      </c>
      <c r="K1113" s="175">
        <v>1</v>
      </c>
      <c r="L1113" s="47">
        <f t="array" ref="L1113:N1116" ca="1">L$3:N$6*L1109</f>
        <v>-2.4707074388209102E-4</v>
      </c>
      <c r="M1113" s="33">
        <f ca="1"/>
        <v>-2.4707074388209102E-4</v>
      </c>
      <c r="N1113" s="34">
        <f ca="1"/>
        <v>-2.4707074388209102E-4</v>
      </c>
      <c r="O1113" s="42">
        <f ca="1">L1109</f>
        <v>-2.4707074388209102E-4</v>
      </c>
      <c r="P1113" s="47">
        <f t="array" ref="P1113:R1116" ca="1">P$3:R$6*P1109</f>
        <v>0</v>
      </c>
      <c r="Q1113" s="33">
        <f ca="1"/>
        <v>-3.3730840398738324E-4</v>
      </c>
      <c r="R1113" s="34">
        <f ca="1"/>
        <v>-3.3730840398738324E-4</v>
      </c>
      <c r="S1113" s="42">
        <f ca="1">P1109</f>
        <v>-3.3730840398738324E-4</v>
      </c>
      <c r="T1113" s="47">
        <f t="array" ref="T1113:V1116" ca="1">T$3:V$6*T1109</f>
        <v>-1.3093824722170007E-3</v>
      </c>
      <c r="U1113" s="33">
        <f ca="1"/>
        <v>-1.3093824722170007E-3</v>
      </c>
      <c r="V1113" s="34">
        <f ca="1"/>
        <v>0</v>
      </c>
      <c r="W1113" s="42">
        <f ca="1">T1109</f>
        <v>-1.3093824722170007E-3</v>
      </c>
      <c r="X1113" s="47">
        <f t="array" ref="X1113:Z1116" ca="1">X$3:Z$6*X1109</f>
        <v>-1.1187099391328807E-3</v>
      </c>
      <c r="Y1113" s="33">
        <f ca="1"/>
        <v>-1.1187099391328807E-3</v>
      </c>
      <c r="Z1113" s="34">
        <f ca="1"/>
        <v>-1.1187099391328807E-3</v>
      </c>
      <c r="AA1113" s="42">
        <f ca="1">X1109</f>
        <v>-1.1187099391328807E-3</v>
      </c>
      <c r="AB1113" s="47">
        <f t="array" ref="AB1113:AD1116" ca="1">AB$3:AD$6*AB1109</f>
        <v>-7.1625953165689257E-4</v>
      </c>
      <c r="AC1113" s="33">
        <f ca="1"/>
        <v>-7.1625953165689257E-4</v>
      </c>
      <c r="AD1113" s="34">
        <f ca="1"/>
        <v>-7.1625953165689257E-4</v>
      </c>
      <c r="AE1113" s="42">
        <f ca="1">AB1109</f>
        <v>-7.1625953165689257E-4</v>
      </c>
      <c r="AF1113" s="47">
        <f t="array" ref="AF1113:AH1116" ca="1">AF$3:AH$6*AF1109</f>
        <v>0</v>
      </c>
      <c r="AG1113" s="33">
        <f ca="1"/>
        <v>0</v>
      </c>
      <c r="AH1113" s="34">
        <f ca="1"/>
        <v>0</v>
      </c>
      <c r="AI1113" s="42">
        <f ca="1">AF1109</f>
        <v>-2.8992123097899471E-3</v>
      </c>
      <c r="AJ1113" s="47">
        <f t="array" ref="AJ1113:AL1116" ca="1">AJ$3:AL$6*AJ1109</f>
        <v>0</v>
      </c>
      <c r="AK1113" s="33">
        <f ca="1"/>
        <v>0</v>
      </c>
      <c r="AL1113" s="34">
        <f ca="1"/>
        <v>0</v>
      </c>
      <c r="AM1113" s="42">
        <f ca="1">AJ1109</f>
        <v>-1.3787365889164641E-2</v>
      </c>
      <c r="AN1113" s="47">
        <f t="array" ref="AN1113:AP1116" ca="1">AN$3:AP$6*AN1109</f>
        <v>0</v>
      </c>
      <c r="AO1113" s="33">
        <f ca="1"/>
        <v>0</v>
      </c>
      <c r="AP1113" s="34">
        <f ca="1"/>
        <v>0</v>
      </c>
      <c r="AQ1113" s="42">
        <f ca="1">AN1109</f>
        <v>-1.1343549810840996E-2</v>
      </c>
      <c r="AR1113" s="47">
        <f t="array" ref="AR1113:AT1116" ca="1">AR$3:AT$6*AR1109</f>
        <v>0</v>
      </c>
      <c r="AS1113" s="33">
        <f ca="1"/>
        <v>0</v>
      </c>
      <c r="AT1113" s="34">
        <f ca="1"/>
        <v>0</v>
      </c>
      <c r="AU1113" s="42">
        <f ca="1">AR1109</f>
        <v>-1.9597455413038378E-2</v>
      </c>
      <c r="AV1113" s="47">
        <f t="array" ref="AV1113:AX1116" ca="1">AV$3:AX$6*AV1109</f>
        <v>0</v>
      </c>
      <c r="AW1113" s="33">
        <f ca="1"/>
        <v>0</v>
      </c>
      <c r="AX1113" s="34">
        <f ca="1"/>
        <v>0</v>
      </c>
      <c r="AY1113" s="42">
        <f ca="1">AV1109</f>
        <v>-1.1661780996821683E-2</v>
      </c>
      <c r="AZ1113" s="47">
        <f t="array" ref="AZ1113:BB1116" ca="1">AZ$3:BB$6*AZ1109</f>
        <v>-2.3810550837288637E-3</v>
      </c>
      <c r="BA1113" s="33">
        <f ca="1"/>
        <v>-2.3810550837288637E-3</v>
      </c>
      <c r="BB1113" s="34">
        <f ca="1"/>
        <v>-2.3810550837288637E-3</v>
      </c>
      <c r="BC1113" s="42">
        <f ca="1">AZ1109</f>
        <v>-2.3810550837288637E-3</v>
      </c>
      <c r="BD1113" s="47">
        <f t="array" ref="BD1113:BF1116" ca="1">BD$3:BF$6*BD1109</f>
        <v>0</v>
      </c>
      <c r="BE1113" s="33">
        <f ca="1"/>
        <v>-3.4783969437058681E-3</v>
      </c>
      <c r="BF1113" s="34">
        <f ca="1"/>
        <v>-3.4783969437058681E-3</v>
      </c>
      <c r="BG1113" s="42">
        <f ca="1">BD1109</f>
        <v>-3.4783969437058681E-3</v>
      </c>
      <c r="BH1113" s="47">
        <f t="array" ref="BH1113:BJ1116" ca="1">BH$3:BJ$6*BH1109</f>
        <v>-2.0866965481201951E-2</v>
      </c>
      <c r="BI1113" s="33">
        <f ca="1"/>
        <v>-2.0866965481201951E-2</v>
      </c>
      <c r="BJ1113" s="34">
        <f ca="1"/>
        <v>0</v>
      </c>
      <c r="BK1113" s="42">
        <f ca="1">BH1109</f>
        <v>-2.0866965481201951E-2</v>
      </c>
      <c r="BL1113" s="47">
        <f t="array" ref="BL1113:BN1116" ca="1">BL$3:BN$6*BL1109</f>
        <v>-1.3720334963010141E-2</v>
      </c>
      <c r="BM1113" s="33">
        <f ca="1"/>
        <v>-1.3720334963010141E-2</v>
      </c>
      <c r="BN1113" s="34">
        <f ca="1"/>
        <v>-1.3720334963010141E-2</v>
      </c>
      <c r="BO1113" s="42">
        <f ca="1">BL1109</f>
        <v>-1.3720334963010141E-2</v>
      </c>
      <c r="BP1113" s="47">
        <f t="array" ref="BP1113:BR1116" ca="1">BP$3:BR$6*BP1109</f>
        <v>-2.3930873378051897E-2</v>
      </c>
      <c r="BQ1113" s="33">
        <f ca="1"/>
        <v>-2.3930873378051897E-2</v>
      </c>
      <c r="BR1113" s="34">
        <f ca="1"/>
        <v>-2.3930873378051897E-2</v>
      </c>
      <c r="BS1113" s="42">
        <f ca="1">BP1109</f>
        <v>-2.3930873378051897E-2</v>
      </c>
      <c r="BT1113" s="47">
        <f t="array" ref="BT1113:BV1116" ca="1">BT$3:BV$6*BT1109</f>
        <v>-2.4604178903378651E-4</v>
      </c>
      <c r="BU1113" s="33">
        <f ca="1"/>
        <v>0</v>
      </c>
      <c r="BV1113" s="34">
        <f ca="1"/>
        <v>-2.4604178903378651E-4</v>
      </c>
      <c r="BW1113" s="42">
        <f ca="1">BT1109</f>
        <v>-2.4604178903378651E-4</v>
      </c>
      <c r="BX1113" s="47">
        <f t="array" ref="BX1113:BZ1116" ca="1">BX$3:BZ$6*BX1109</f>
        <v>-6.9627395542558811E-4</v>
      </c>
      <c r="BY1113" s="33">
        <f ca="1"/>
        <v>-6.9627395542558811E-4</v>
      </c>
      <c r="BZ1113" s="34">
        <f ca="1"/>
        <v>-6.9627395542558811E-4</v>
      </c>
      <c r="CA1113" s="42">
        <f ca="1">BX1109</f>
        <v>-6.9627395542558811E-4</v>
      </c>
      <c r="CB1113" s="47">
        <f t="array" ref="CB1113:CD1116" ca="1">CB$3:CD$6*CB1109</f>
        <v>-9.8353864446431151E-4</v>
      </c>
      <c r="CC1113" s="33">
        <f ca="1"/>
        <v>-9.8353864446431151E-4</v>
      </c>
      <c r="CD1113" s="34">
        <f ca="1"/>
        <v>-9.8353864446431151E-4</v>
      </c>
      <c r="CE1113" s="42">
        <f ca="1">CB1109</f>
        <v>-9.8353864446431151E-4</v>
      </c>
      <c r="CF1113" s="47">
        <f t="array" ref="CF1113:CH1116" ca="1">CF$3:CH$6*CF1109</f>
        <v>-1.3366391009161391E-5</v>
      </c>
      <c r="CG1113" s="33">
        <f ca="1"/>
        <v>-1.3366391009161391E-5</v>
      </c>
      <c r="CH1113" s="34">
        <f ca="1"/>
        <v>-1.3366391009161391E-5</v>
      </c>
      <c r="CI1113" s="42">
        <f ca="1">CF1109</f>
        <v>-1.3366391009161391E-5</v>
      </c>
      <c r="CJ1113" s="47">
        <f t="array" ref="CJ1113:CL1116" ca="1">CJ$3:CL$6*CJ1109</f>
        <v>-1.4449927612953466E-3</v>
      </c>
      <c r="CK1113" s="33">
        <f ca="1"/>
        <v>-1.4449927612953466E-3</v>
      </c>
      <c r="CL1113" s="34">
        <f ca="1"/>
        <v>-1.4449927612953466E-3</v>
      </c>
      <c r="CM1113" s="42">
        <f ca="1">CJ1109</f>
        <v>-1.4449927612953466E-3</v>
      </c>
      <c r="CN1113" s="47">
        <f t="array" ref="CN1113:CP1116" ca="1">CN$3:CP$6*CN1109</f>
        <v>-8.0314195371878933E-4</v>
      </c>
      <c r="CO1113" s="33">
        <f ca="1"/>
        <v>-8.0314195371878933E-4</v>
      </c>
      <c r="CP1113" s="34">
        <f ca="1"/>
        <v>-8.0314195371878933E-4</v>
      </c>
      <c r="CQ1113" s="42">
        <f ca="1">CN1109</f>
        <v>-8.0314195371878933E-4</v>
      </c>
      <c r="CR1113" s="47">
        <f t="array" ref="CR1113:CT1116" ca="1">CR$3:CT$6*CR1109</f>
        <v>0</v>
      </c>
      <c r="CS1113" s="33">
        <f ca="1"/>
        <v>0</v>
      </c>
      <c r="CT1113" s="34">
        <f ca="1"/>
        <v>-3.3233519264427923E-4</v>
      </c>
      <c r="CU1113" s="42">
        <f ca="1">CR1109</f>
        <v>-3.3233519264427923E-4</v>
      </c>
      <c r="CV1113" s="47">
        <f t="array" ref="CV1113:CX1116" ca="1">CV$3:CX$6*CV1109</f>
        <v>0</v>
      </c>
      <c r="CW1113" s="33">
        <f ca="1"/>
        <v>-9.8158134031692897E-4</v>
      </c>
      <c r="CX1113" s="34">
        <f ca="1"/>
        <v>-9.8158134031692897E-4</v>
      </c>
      <c r="CY1113" s="42">
        <f ca="1">CV1109</f>
        <v>-9.8158134031692897E-4</v>
      </c>
      <c r="CZ1113" s="47">
        <f t="array" ref="CZ1113:DB1116" ca="1">CZ$3:DB$6*CZ1109</f>
        <v>0</v>
      </c>
      <c r="DA1113" s="33">
        <f ca="1"/>
        <v>-1.3915987685860689E-3</v>
      </c>
      <c r="DB1113" s="34">
        <f ca="1"/>
        <v>-1.3915987685860689E-3</v>
      </c>
      <c r="DC1113" s="42">
        <f ca="1">CZ1109</f>
        <v>-1.3915987685860689E-3</v>
      </c>
      <c r="DD1113" s="47">
        <f t="array" ref="DD1113:DF1116" ca="1">DD$3:DF$6*DD1109</f>
        <v>0</v>
      </c>
      <c r="DE1113" s="33">
        <f ca="1"/>
        <v>-1.8329672999526584E-5</v>
      </c>
      <c r="DF1113" s="34">
        <f ca="1"/>
        <v>-1.8329672999526584E-5</v>
      </c>
      <c r="DG1113" s="42">
        <f ca="1">DD1109</f>
        <v>-1.8329672999526584E-5</v>
      </c>
      <c r="DH1113" s="47">
        <f t="array" ref="DH1113:DJ1116" ca="1">DH$3:DJ$6*DH1109</f>
        <v>0</v>
      </c>
      <c r="DI1113" s="33">
        <f ca="1"/>
        <v>-1.9986408514538778E-3</v>
      </c>
      <c r="DJ1113" s="34">
        <f ca="1"/>
        <v>-1.9986408514538778E-3</v>
      </c>
      <c r="DK1113" s="42">
        <f ca="1">DH1109</f>
        <v>-1.9986408514538778E-3</v>
      </c>
      <c r="DL1113" s="47">
        <f t="array" ref="DL1113:DN1116" ca="1">DL$3:DN$6*DL1109</f>
        <v>0</v>
      </c>
      <c r="DM1113" s="33">
        <f ca="1"/>
        <v>-1.1238190084057339E-3</v>
      </c>
      <c r="DN1113" s="34">
        <f ca="1"/>
        <v>-1.1238190084057339E-3</v>
      </c>
      <c r="DO1113" s="42">
        <f ca="1">DL1109</f>
        <v>-1.1238190084057339E-3</v>
      </c>
      <c r="DP1113" s="47">
        <f t="array" ref="DP1113:DR1116" ca="1">DP$3:DR$6*DP1109</f>
        <v>-4.277919054329244E-3</v>
      </c>
      <c r="DQ1113" s="33">
        <f ca="1"/>
        <v>-4.277919054329244E-3</v>
      </c>
      <c r="DR1113" s="34">
        <f ca="1"/>
        <v>0</v>
      </c>
      <c r="DS1113" s="42">
        <f ca="1">DP1109</f>
        <v>-4.277919054329244E-3</v>
      </c>
      <c r="DT1113" s="47">
        <f t="array" ref="DT1113:DV1116" ca="1">DT$3:DV$6*DT1109</f>
        <v>-6.4944260212879612E-3</v>
      </c>
      <c r="DU1113" s="33">
        <f ca="1"/>
        <v>-6.4944260212879612E-3</v>
      </c>
      <c r="DV1113" s="34">
        <f ca="1"/>
        <v>0</v>
      </c>
      <c r="DW1113" s="42">
        <f ca="1">DT1109</f>
        <v>-6.4944260212879612E-3</v>
      </c>
      <c r="DX1113" s="47">
        <f t="array" ref="DX1113:DZ1116" ca="1">DX$3:DZ$6*DX1109</f>
        <v>-6.4260987111722952E-5</v>
      </c>
      <c r="DY1113" s="33">
        <f ca="1"/>
        <v>-6.4260987111722952E-5</v>
      </c>
      <c r="DZ1113" s="34">
        <f ca="1"/>
        <v>0</v>
      </c>
      <c r="EA1113" s="42">
        <f ca="1">DX1109</f>
        <v>-6.4260987111722952E-5</v>
      </c>
      <c r="EB1113" s="47">
        <f t="array" ref="EB1113:ED1116" ca="1">EB$3:ED$6*EB1109</f>
        <v>-1.0349676067659252E-2</v>
      </c>
      <c r="EC1113" s="33">
        <f ca="1"/>
        <v>-1.0349676067659252E-2</v>
      </c>
      <c r="ED1113" s="34">
        <f ca="1"/>
        <v>0</v>
      </c>
      <c r="EE1113" s="42">
        <f ca="1">EB1109</f>
        <v>-1.0349676067659252E-2</v>
      </c>
      <c r="EF1113" s="47">
        <f t="array" ref="EF1113:EH1116" ca="1">EF$3:EH$6*EF1109</f>
        <v>-5.1135666226879281E-3</v>
      </c>
      <c r="EG1113" s="33">
        <f ca="1"/>
        <v>-5.1135666226879281E-3</v>
      </c>
      <c r="EH1113" s="34">
        <f ca="1"/>
        <v>0</v>
      </c>
      <c r="EI1113" s="42">
        <f ca="1">EF1109</f>
        <v>-5.1135666226879281E-3</v>
      </c>
      <c r="EJ1113" s="47">
        <f t="array" ref="EJ1113:EL1116" ca="1">EJ$3:EL$6*EJ1109</f>
        <v>0</v>
      </c>
      <c r="EK1113" s="33">
        <f ca="1"/>
        <v>8.7617365061364288E-5</v>
      </c>
      <c r="EL1113" s="34">
        <f ca="1"/>
        <v>0</v>
      </c>
      <c r="EM1113" s="42">
        <f ca="1">EJ1109</f>
        <v>8.7617365061364288E-5</v>
      </c>
      <c r="EN1113" s="47">
        <f t="array" ref="EN1113:EP1116" ca="1">EN$3:EP$6*EN1109</f>
        <v>1.1602093863179325E-4</v>
      </c>
      <c r="EO1113" s="33">
        <f ca="1"/>
        <v>1.1602093863179325E-4</v>
      </c>
      <c r="EP1113" s="34">
        <f ca="1"/>
        <v>0</v>
      </c>
      <c r="EQ1113" s="42">
        <f ca="1">EN1109</f>
        <v>1.1602093863179325E-4</v>
      </c>
      <c r="ER1113" s="47">
        <f t="array" ref="ER1113:ET1116" ca="1">ER$3:ET$6*ER1109</f>
        <v>0</v>
      </c>
      <c r="ES1113" s="33">
        <f ca="1"/>
        <v>8.7617365061364288E-5</v>
      </c>
      <c r="ET1113" s="34">
        <f ca="1"/>
        <v>0</v>
      </c>
      <c r="EU1113" s="42">
        <f ca="1">ER1109</f>
        <v>8.7617365061364288E-5</v>
      </c>
      <c r="EV1113" s="47">
        <f t="array" ref="EV1113:EX1116" ca="1">EV$3:EX$6*EV1109</f>
        <v>0</v>
      </c>
      <c r="EW1113" s="33">
        <f ca="1"/>
        <v>2.1745927953089735E-4</v>
      </c>
      <c r="EX1113" s="34">
        <f ca="1"/>
        <v>0</v>
      </c>
      <c r="EY1113" s="42">
        <f ca="1">EV1109</f>
        <v>2.1745927953089735E-4</v>
      </c>
      <c r="EZ1113" s="47">
        <f t="array" ref="EZ1113:FB1116" ca="1">EZ$3:FB$6*EZ1109</f>
        <v>0</v>
      </c>
      <c r="FA1113" s="33">
        <f ca="1"/>
        <v>3.4844198167217319E-4</v>
      </c>
      <c r="FB1113" s="34">
        <f ca="1"/>
        <v>0</v>
      </c>
      <c r="FC1113" s="42">
        <f ca="1">EZ1109</f>
        <v>3.4844198167217319E-4</v>
      </c>
      <c r="FD1113" s="47">
        <f t="array" ref="FD1113:FF1116" ca="1">FD$3:FF$6*FD1109</f>
        <v>2.9781817975878066E-4</v>
      </c>
      <c r="FE1113" s="33">
        <f ca="1"/>
        <v>2.9781817975878066E-4</v>
      </c>
      <c r="FF1113" s="34">
        <f ca="1"/>
        <v>0</v>
      </c>
      <c r="FG1113" s="42">
        <f ca="1">FD1109</f>
        <v>2.9781817975878066E-4</v>
      </c>
      <c r="FH1113" s="47">
        <f t="array" ref="FH1113:FJ1116" ca="1">FH$3:FJ$6*FH1109</f>
        <v>4.5974683627130744E-4</v>
      </c>
      <c r="FI1113" s="33">
        <f ca="1"/>
        <v>4.5974683627130744E-4</v>
      </c>
      <c r="FJ1113" s="34">
        <f ca="1"/>
        <v>0</v>
      </c>
      <c r="FK1113" s="42">
        <f ca="1">FH1109</f>
        <v>4.5974683627130744E-4</v>
      </c>
      <c r="FL1113" s="47">
        <f t="array" ref="FL1113:FN1116" ca="1">FL$3:FN$6*FL1109</f>
        <v>1.3385349757781301E-3</v>
      </c>
      <c r="FM1113" s="33">
        <f ca="1"/>
        <v>1.3385349757781301E-3</v>
      </c>
      <c r="FN1113" s="34">
        <f ca="1"/>
        <v>0</v>
      </c>
      <c r="FO1113" s="42">
        <f ca="1">FL1109</f>
        <v>1.3385349757781301E-3</v>
      </c>
      <c r="FP1113" s="47">
        <f t="array" ref="FP1113:FR1116" ca="1">FP$3:FR$6*FP1109</f>
        <v>0</v>
      </c>
      <c r="FQ1113" s="33">
        <f ca="1"/>
        <v>2.4737522225515529E-4</v>
      </c>
      <c r="FR1113" s="34">
        <f ca="1"/>
        <v>0</v>
      </c>
      <c r="FS1113" s="42">
        <f ca="1">FP1109</f>
        <v>2.4737522225515529E-4</v>
      </c>
      <c r="FT1113" s="47">
        <f t="array" ref="FT1113:FV1116" ca="1">FT$3:FV$6*FT1109</f>
        <v>0</v>
      </c>
      <c r="FU1113" s="33">
        <f ca="1"/>
        <v>3.3443038588119693E-4</v>
      </c>
      <c r="FV1113" s="34">
        <f ca="1"/>
        <v>0</v>
      </c>
      <c r="FW1113" s="42">
        <f ca="1">FT1109</f>
        <v>3.3443038588119693E-4</v>
      </c>
      <c r="FX1113" s="47">
        <f t="array" ref="FX1113:FZ1116" ca="1">FX$3:FZ$6*FX1109</f>
        <v>3.2194391096335568E-4</v>
      </c>
      <c r="FY1113" s="33">
        <f ca="1"/>
        <v>3.2194391096335568E-4</v>
      </c>
      <c r="FZ1113" s="34">
        <f ca="1"/>
        <v>0</v>
      </c>
      <c r="GA1113" s="42">
        <f ca="1">FX1109</f>
        <v>3.2194391096335568E-4</v>
      </c>
      <c r="GB1113" s="47">
        <f t="array" ref="GB1113:GD1116" ca="1">GB$3:GD$6*GB1109</f>
        <v>4.3950037248716113E-4</v>
      </c>
      <c r="GC1113" s="33">
        <f ca="1"/>
        <v>4.3950037248716113E-4</v>
      </c>
      <c r="GD1113" s="34">
        <f ca="1"/>
        <v>0</v>
      </c>
      <c r="GE1113" s="42">
        <f ca="1">GB1109</f>
        <v>4.3950037248716113E-4</v>
      </c>
      <c r="GF1113" s="47">
        <f t="array" ref="GF1113:GH1116" ca="1">GF$3:GH$6*GF1109</f>
        <v>0</v>
      </c>
      <c r="GG1113" s="33">
        <f ca="1"/>
        <v>6.5232205059770863E-4</v>
      </c>
      <c r="GH1113" s="34">
        <f ca="1"/>
        <v>0</v>
      </c>
      <c r="GI1113" s="42">
        <f ca="1">GF1109</f>
        <v>6.5232205059770863E-4</v>
      </c>
      <c r="GJ1113" s="47">
        <f t="array" ref="GJ1113:GL1116" ca="1">GJ$3:GL$6*GJ1109</f>
        <v>0</v>
      </c>
      <c r="GK1113" s="33">
        <f ca="1"/>
        <v>9.0337984708075748E-4</v>
      </c>
      <c r="GL1113" s="34">
        <f ca="1"/>
        <v>0</v>
      </c>
      <c r="GM1113" s="42">
        <f ca="1">GJ1109</f>
        <v>9.0337984708075748E-4</v>
      </c>
      <c r="GN1113" s="47">
        <f t="array" ref="GN1113:GP1116" ca="1">GN$3:GP$6*GN1109</f>
        <v>0</v>
      </c>
      <c r="GO1113" s="33">
        <f ca="1"/>
        <v>9.851563792376446E-4</v>
      </c>
      <c r="GP1113" s="34">
        <f ca="1"/>
        <v>0</v>
      </c>
      <c r="GQ1113" s="42">
        <f ca="1">GN1109</f>
        <v>9.851563792376446E-4</v>
      </c>
      <c r="GR1113" s="47">
        <f t="array" ref="GR1113:GT1116" ca="1">GR$3:GT$6*GR1109</f>
        <v>5.9268269112174006E-3</v>
      </c>
      <c r="GS1113" s="33">
        <f ca="1"/>
        <v>5.9268269112174006E-3</v>
      </c>
      <c r="GT1113" s="34">
        <f ca="1"/>
        <v>0</v>
      </c>
      <c r="GU1113" s="42">
        <f ca="1">GR1109</f>
        <v>5.9268269112174006E-3</v>
      </c>
      <c r="GV1113" s="47">
        <f t="array" ref="GV1113:GX1116" ca="1">GV$3:GX$6*GV1109</f>
        <v>1.1602093863179325E-4</v>
      </c>
      <c r="GW1113" s="33">
        <f ca="1"/>
        <v>1.1602093863179325E-4</v>
      </c>
      <c r="GX1113" s="34">
        <f ca="1"/>
        <v>0</v>
      </c>
      <c r="GY1113" s="42">
        <f ca="1">GV1109</f>
        <v>1.1602093863179325E-4</v>
      </c>
      <c r="GZ1113" s="47">
        <f t="array" ref="GZ1113:HB1116" ca="1">GZ$3:HB$6*GZ1109</f>
        <v>0</v>
      </c>
      <c r="HA1113" s="33">
        <f ca="1"/>
        <v>3.5499037293348981E-2</v>
      </c>
      <c r="HB1113" s="34">
        <f ca="1"/>
        <v>3.5499037293348981E-2</v>
      </c>
      <c r="HC1113" s="42">
        <f ca="1">GZ1109</f>
        <v>3.5499037293348981E-2</v>
      </c>
      <c r="HD1113" s="47">
        <f t="array" ref="HD1113:HF1116" ca="1">HD$3:HF$6*HD1109</f>
        <v>3.6402702067858233E-4</v>
      </c>
      <c r="HE1113" s="33">
        <f ca="1"/>
        <v>3.6402702067858233E-4</v>
      </c>
      <c r="HF1113" s="34">
        <f ca="1"/>
        <v>0</v>
      </c>
      <c r="HG1113" s="42">
        <f ca="1">HD1109</f>
        <v>3.6402702067858233E-4</v>
      </c>
      <c r="HH1113" s="47">
        <f t="array" ref="HH1113:HJ1116" ca="1">HH$3:HJ$6*HH1109</f>
        <v>6.2876701609341449E-4</v>
      </c>
      <c r="HI1113" s="33">
        <f ca="1"/>
        <v>6.2876701609341449E-4</v>
      </c>
      <c r="HJ1113" s="34">
        <f ca="1"/>
        <v>0</v>
      </c>
      <c r="HK1113" s="42">
        <f ca="1">HH1109</f>
        <v>6.2876701609341449E-4</v>
      </c>
      <c r="HL1113" s="47">
        <f t="array" ref="HL1113:HN1116" ca="1">HL$3:HN$6*HL1109</f>
        <v>6.9328651109899758E-3</v>
      </c>
      <c r="HM1113" s="33">
        <f ca="1"/>
        <v>6.9328651109899758E-3</v>
      </c>
      <c r="HN1113" s="34">
        <f ca="1"/>
        <v>0</v>
      </c>
      <c r="HO1113" s="42">
        <f ca="1">HL1109</f>
        <v>6.9328651109899758E-3</v>
      </c>
      <c r="HP1113" s="47">
        <f t="array" ref="HP1113:HR1116" ca="1">HP$3:HR$6*HP1109</f>
        <v>1.7342987107121786E-3</v>
      </c>
      <c r="HQ1113" s="33">
        <f ca="1"/>
        <v>1.7342987107121786E-3</v>
      </c>
      <c r="HR1113" s="34">
        <f ca="1"/>
        <v>0</v>
      </c>
      <c r="HS1113" s="42">
        <f ca="1">HP1109</f>
        <v>1.7342987107121786E-3</v>
      </c>
      <c r="HT1113" s="47">
        <f t="array" ref="HT1113:HV1116" ca="1">HT$3:HV$6*HT1109</f>
        <v>0</v>
      </c>
      <c r="HU1113" s="33">
        <f ca="1"/>
        <v>4.4759332335387999E-3</v>
      </c>
      <c r="HV1113" s="34">
        <f ca="1"/>
        <v>0</v>
      </c>
      <c r="HW1113" s="42">
        <f ca="1">HT1109</f>
        <v>4.4759332335387999E-3</v>
      </c>
      <c r="HX1113" s="47">
        <f t="array" ref="HX1113:HZ1116" ca="1">HX$3:HZ$6*HX1109</f>
        <v>1.1701051620666131E-4</v>
      </c>
      <c r="HY1113" s="33">
        <f ca="1"/>
        <v>0</v>
      </c>
      <c r="HZ1113" s="34">
        <f ca="1"/>
        <v>0</v>
      </c>
      <c r="IA1113" s="42">
        <f ca="1">HX1109</f>
        <v>1.1701051620666131E-4</v>
      </c>
      <c r="IB1113" s="47">
        <f t="array" ref="IB1113:ID1116" ca="1">IB$3:ID$6*IB1109</f>
        <v>1.3136275575168589E-2</v>
      </c>
      <c r="IC1113" s="33">
        <f ca="1"/>
        <v>0</v>
      </c>
      <c r="ID1113" s="34">
        <f ca="1"/>
        <v>0</v>
      </c>
      <c r="IE1113" s="42">
        <f ca="1">IB1109</f>
        <v>1.3136275575168589E-2</v>
      </c>
      <c r="IF1113" s="47">
        <f t="array" ref="IF1113:IH1116" ca="1">IF$3:IH$6*IF1109</f>
        <v>0</v>
      </c>
      <c r="IG1113" s="33">
        <f ca="1"/>
        <v>3.0188088511255723E-4</v>
      </c>
      <c r="IH1113" s="34">
        <f ca="1"/>
        <v>0</v>
      </c>
      <c r="II1113" s="42">
        <f ca="1">IF1109</f>
        <v>3.0188088511255723E-4</v>
      </c>
      <c r="IJ1113" s="47">
        <f t="array" ref="IJ1113:IL1116" ca="1">IJ$3:IL$6*IJ1109</f>
        <v>0</v>
      </c>
      <c r="IK1113" s="33">
        <f ca="1"/>
        <v>3.1723931749147306E-3</v>
      </c>
      <c r="IL1113" s="34">
        <f ca="1"/>
        <v>0</v>
      </c>
      <c r="IM1113" s="42">
        <f ca="1">IJ1109</f>
        <v>3.1723931749147306E-3</v>
      </c>
      <c r="IN1113" s="47">
        <f t="array" ref="IN1113:IP1116" ca="1">IN$3:IP$6*IN1109</f>
        <v>0</v>
      </c>
      <c r="IO1113" s="33">
        <f ca="1"/>
        <v>0</v>
      </c>
      <c r="IP1113" s="34">
        <f ca="1"/>
        <v>0</v>
      </c>
      <c r="IQ1113" s="42">
        <f ca="1">IN1109</f>
        <v>2.3099668253713491E-4</v>
      </c>
      <c r="IR1113" s="47">
        <f t="array" ref="IR1113:IT1116" ca="1">IR$3:IT$6*IR1109</f>
        <v>0</v>
      </c>
      <c r="IS1113" s="33">
        <f ca="1"/>
        <v>0</v>
      </c>
      <c r="IT1113" s="34">
        <f ca="1"/>
        <v>0</v>
      </c>
      <c r="IU1113" s="42">
        <f ca="1">IR1109</f>
        <v>8.9468285693432173E-5</v>
      </c>
      <c r="IV1113" s="47">
        <f t="array" ref="IV1113:IX1116" ca="1">IV$3:IX$6*IV1109</f>
        <v>0</v>
      </c>
      <c r="IW1113" s="33">
        <f ca="1"/>
        <v>1.6955349617283793E-3</v>
      </c>
      <c r="IX1113" s="34">
        <f ca="1"/>
        <v>0</v>
      </c>
      <c r="IY1113" s="42">
        <f ca="1">IV1109</f>
        <v>1.6955349617283793E-3</v>
      </c>
      <c r="IZ1113" s="47">
        <f t="array" ref="IZ1113:JB1116" ca="1">IZ$3:JB$6*IZ1109</f>
        <v>0</v>
      </c>
      <c r="JA1113" s="33">
        <f ca="1"/>
        <v>4.2494697347402237E-2</v>
      </c>
      <c r="JB1113" s="34">
        <f ca="1"/>
        <v>0</v>
      </c>
      <c r="JC1113" s="42">
        <f ca="1">IZ1109</f>
        <v>4.2494697347402237E-2</v>
      </c>
      <c r="JD1113" s="47">
        <f t="array" ref="JD1113:JF1116" ca="1">JD$3:JF$6*JD1109</f>
        <v>0</v>
      </c>
      <c r="JE1113" s="33">
        <f ca="1"/>
        <v>8.6538083959895623E-2</v>
      </c>
      <c r="JF1113" s="34">
        <f ca="1"/>
        <v>0</v>
      </c>
      <c r="JG1113" s="42">
        <f ca="1">JD1109</f>
        <v>8.6538083959895623E-2</v>
      </c>
    </row>
    <row r="1114" spans="2:267" ht="14.25" customHeight="1" x14ac:dyDescent="0.3">
      <c r="B1114" s="167"/>
      <c r="C1114" s="170"/>
      <c r="D1114" s="36">
        <f t="shared" ref="D1114:D1126" ca="1" si="7627">SUM(L1114,P1114,T1114,X1114,AB1114,AF1114,AJ1114,AN1114,AR1114,AV1114,AZ1114,BD1114,BH1114,BL1114,BP1114,BT1114,BX1114,CB1114,CF1114,CJ1114,CN1114,CR1114,CV1114,CZ1114,DD1114,DH1114,DL1114,DP1114,DT1114,DX1114,EB1114,EF1114,EJ1114,EN1114,ER1114,EV1114,EZ1114,FD1114,FH1114,FL1114,FP1114,FT1114,FX1114,GB1114,GF1114,GJ1114,GN1114,GR1114,GV1114,GZ1114,HD1114,HH1114,HL1114,HP1114,HT1114,HX1114,IB1114,IF1114,IJ1114,IN1114,IR1114,IV1114,IZ1114,JD1114)</f>
        <v>-4.9066360877118853E-2</v>
      </c>
      <c r="E1114" s="36">
        <f t="shared" ca="1" si="7624"/>
        <v>2.1667456102073185E-2</v>
      </c>
      <c r="F1114" s="37">
        <f t="shared" ca="1" si="7625"/>
        <v>-6.1287703545962517E-2</v>
      </c>
      <c r="I1114" s="167"/>
      <c r="J1114" s="173"/>
      <c r="K1114" s="176"/>
      <c r="L1114" s="45">
        <f ca="1"/>
        <v>-2.4707074388209102E-4</v>
      </c>
      <c r="M1114" s="36">
        <f ca="1"/>
        <v>0</v>
      </c>
      <c r="N1114" s="37">
        <f ca="1"/>
        <v>-2.4707074388209102E-4</v>
      </c>
      <c r="O1114" s="37"/>
      <c r="P1114" s="45">
        <f ca="1"/>
        <v>-3.3730840398738324E-4</v>
      </c>
      <c r="Q1114" s="36">
        <f ca="1"/>
        <v>0</v>
      </c>
      <c r="R1114" s="37">
        <f ca="1"/>
        <v>-3.3730840398738324E-4</v>
      </c>
      <c r="S1114" s="37"/>
      <c r="T1114" s="45">
        <f ca="1"/>
        <v>-1.3093824722170007E-3</v>
      </c>
      <c r="U1114" s="36">
        <f ca="1"/>
        <v>0</v>
      </c>
      <c r="V1114" s="37">
        <f ca="1"/>
        <v>-1.3093824722170007E-3</v>
      </c>
      <c r="W1114" s="37"/>
      <c r="X1114" s="45">
        <f ca="1"/>
        <v>-1.1187099391328807E-3</v>
      </c>
      <c r="Y1114" s="36">
        <f ca="1"/>
        <v>0</v>
      </c>
      <c r="Z1114" s="37">
        <f ca="1"/>
        <v>-1.1187099391328807E-3</v>
      </c>
      <c r="AA1114" s="37"/>
      <c r="AB1114" s="45">
        <f ca="1"/>
        <v>-7.1625953165689257E-4</v>
      </c>
      <c r="AC1114" s="36">
        <f ca="1"/>
        <v>0</v>
      </c>
      <c r="AD1114" s="37">
        <f ca="1"/>
        <v>-7.1625953165689257E-4</v>
      </c>
      <c r="AE1114" s="37"/>
      <c r="AF1114" s="45">
        <f ca="1"/>
        <v>-2.8992123097899471E-3</v>
      </c>
      <c r="AG1114" s="36">
        <f ca="1"/>
        <v>-2.8992123097899471E-3</v>
      </c>
      <c r="AH1114" s="37">
        <f ca="1"/>
        <v>-2.8992123097899471E-3</v>
      </c>
      <c r="AI1114" s="37"/>
      <c r="AJ1114" s="45">
        <f ca="1"/>
        <v>0</v>
      </c>
      <c r="AK1114" s="36">
        <f ca="1"/>
        <v>-1.3787365889164641E-2</v>
      </c>
      <c r="AL1114" s="37">
        <f ca="1"/>
        <v>-1.3787365889164641E-2</v>
      </c>
      <c r="AM1114" s="37"/>
      <c r="AN1114" s="45">
        <f ca="1"/>
        <v>-1.1343549810840996E-2</v>
      </c>
      <c r="AO1114" s="36">
        <f ca="1"/>
        <v>-1.1343549810840996E-2</v>
      </c>
      <c r="AP1114" s="37">
        <f ca="1"/>
        <v>0</v>
      </c>
      <c r="AQ1114" s="37"/>
      <c r="AR1114" s="45">
        <f ca="1"/>
        <v>-1.9597455413038378E-2</v>
      </c>
      <c r="AS1114" s="36">
        <f ca="1"/>
        <v>-1.9597455413038378E-2</v>
      </c>
      <c r="AT1114" s="37">
        <f ca="1"/>
        <v>-1.9597455413038378E-2</v>
      </c>
      <c r="AU1114" s="37"/>
      <c r="AV1114" s="45">
        <f ca="1"/>
        <v>-1.1661780996821683E-2</v>
      </c>
      <c r="AW1114" s="36">
        <f ca="1"/>
        <v>-1.1661780996821683E-2</v>
      </c>
      <c r="AX1114" s="37">
        <f ca="1"/>
        <v>-1.1661780996821683E-2</v>
      </c>
      <c r="AY1114" s="37"/>
      <c r="AZ1114" s="45">
        <f ca="1"/>
        <v>-2.3810550837288637E-3</v>
      </c>
      <c r="BA1114" s="36">
        <f ca="1"/>
        <v>0</v>
      </c>
      <c r="BB1114" s="37">
        <f ca="1"/>
        <v>-2.3810550837288637E-3</v>
      </c>
      <c r="BC1114" s="37"/>
      <c r="BD1114" s="45">
        <f ca="1"/>
        <v>-3.4783969437058681E-3</v>
      </c>
      <c r="BE1114" s="36">
        <f ca="1"/>
        <v>0</v>
      </c>
      <c r="BF1114" s="37">
        <f ca="1"/>
        <v>-3.4783969437058681E-3</v>
      </c>
      <c r="BG1114" s="37"/>
      <c r="BH1114" s="45">
        <f ca="1"/>
        <v>-2.0866965481201951E-2</v>
      </c>
      <c r="BI1114" s="36">
        <f ca="1"/>
        <v>0</v>
      </c>
      <c r="BJ1114" s="37">
        <f ca="1"/>
        <v>-2.0866965481201951E-2</v>
      </c>
      <c r="BK1114" s="37"/>
      <c r="BL1114" s="45">
        <f ca="1"/>
        <v>-1.3720334963010141E-2</v>
      </c>
      <c r="BM1114" s="36">
        <f ca="1"/>
        <v>0</v>
      </c>
      <c r="BN1114" s="37">
        <f ca="1"/>
        <v>-1.3720334963010141E-2</v>
      </c>
      <c r="BO1114" s="37"/>
      <c r="BP1114" s="45">
        <f ca="1"/>
        <v>-2.3930873378051897E-2</v>
      </c>
      <c r="BQ1114" s="36">
        <f ca="1"/>
        <v>0</v>
      </c>
      <c r="BR1114" s="37">
        <f ca="1"/>
        <v>-2.3930873378051897E-2</v>
      </c>
      <c r="BS1114" s="37"/>
      <c r="BT1114" s="45">
        <f ca="1"/>
        <v>-2.4604178903378651E-4</v>
      </c>
      <c r="BU1114" s="36">
        <f ca="1"/>
        <v>0</v>
      </c>
      <c r="BV1114" s="37">
        <f ca="1"/>
        <v>-2.4604178903378651E-4</v>
      </c>
      <c r="BW1114" s="37"/>
      <c r="BX1114" s="45">
        <f ca="1"/>
        <v>-6.9627395542558811E-4</v>
      </c>
      <c r="BY1114" s="36">
        <f ca="1"/>
        <v>0</v>
      </c>
      <c r="BZ1114" s="37">
        <f ca="1"/>
        <v>0</v>
      </c>
      <c r="CA1114" s="37"/>
      <c r="CB1114" s="45">
        <f ca="1"/>
        <v>-9.8353864446431151E-4</v>
      </c>
      <c r="CC1114" s="36">
        <f ca="1"/>
        <v>0</v>
      </c>
      <c r="CD1114" s="37">
        <f ca="1"/>
        <v>-9.8353864446431151E-4</v>
      </c>
      <c r="CE1114" s="37"/>
      <c r="CF1114" s="45">
        <f ca="1"/>
        <v>-1.3366391009161391E-5</v>
      </c>
      <c r="CG1114" s="36">
        <f ca="1"/>
        <v>0</v>
      </c>
      <c r="CH1114" s="37">
        <f ca="1"/>
        <v>-1.3366391009161391E-5</v>
      </c>
      <c r="CI1114" s="37"/>
      <c r="CJ1114" s="45">
        <f ca="1"/>
        <v>-1.4449927612953466E-3</v>
      </c>
      <c r="CK1114" s="36">
        <f ca="1"/>
        <v>0</v>
      </c>
      <c r="CL1114" s="37">
        <f ca="1"/>
        <v>-1.4449927612953466E-3</v>
      </c>
      <c r="CM1114" s="37"/>
      <c r="CN1114" s="45">
        <f ca="1"/>
        <v>0</v>
      </c>
      <c r="CO1114" s="36">
        <f ca="1"/>
        <v>0</v>
      </c>
      <c r="CP1114" s="37">
        <f ca="1"/>
        <v>-8.0314195371878933E-4</v>
      </c>
      <c r="CQ1114" s="37"/>
      <c r="CR1114" s="45">
        <f ca="1"/>
        <v>-3.3233519264427923E-4</v>
      </c>
      <c r="CS1114" s="36">
        <f ca="1"/>
        <v>0</v>
      </c>
      <c r="CT1114" s="37">
        <f ca="1"/>
        <v>-3.3233519264427923E-4</v>
      </c>
      <c r="CU1114" s="37"/>
      <c r="CV1114" s="45">
        <f ca="1"/>
        <v>-9.8158134031692897E-4</v>
      </c>
      <c r="CW1114" s="36">
        <f ca="1"/>
        <v>0</v>
      </c>
      <c r="CX1114" s="37">
        <f ca="1"/>
        <v>0</v>
      </c>
      <c r="CY1114" s="37"/>
      <c r="CZ1114" s="45">
        <f ca="1"/>
        <v>-1.3915987685860689E-3</v>
      </c>
      <c r="DA1114" s="36">
        <f ca="1"/>
        <v>0</v>
      </c>
      <c r="DB1114" s="37">
        <f ca="1"/>
        <v>-1.3915987685860689E-3</v>
      </c>
      <c r="DC1114" s="37"/>
      <c r="DD1114" s="45">
        <f ca="1"/>
        <v>-1.8329672999526584E-5</v>
      </c>
      <c r="DE1114" s="36">
        <f ca="1"/>
        <v>0</v>
      </c>
      <c r="DF1114" s="37">
        <f ca="1"/>
        <v>-1.8329672999526584E-5</v>
      </c>
      <c r="DG1114" s="37"/>
      <c r="DH1114" s="45">
        <f ca="1"/>
        <v>-1.9986408514538778E-3</v>
      </c>
      <c r="DI1114" s="36">
        <f ca="1"/>
        <v>0</v>
      </c>
      <c r="DJ1114" s="37">
        <f ca="1"/>
        <v>-1.9986408514538778E-3</v>
      </c>
      <c r="DK1114" s="37"/>
      <c r="DL1114" s="45">
        <f ca="1"/>
        <v>0</v>
      </c>
      <c r="DM1114" s="36">
        <f ca="1"/>
        <v>0</v>
      </c>
      <c r="DN1114" s="37">
        <f ca="1"/>
        <v>-1.1238190084057339E-3</v>
      </c>
      <c r="DO1114" s="37"/>
      <c r="DP1114" s="45">
        <f ca="1"/>
        <v>-4.277919054329244E-3</v>
      </c>
      <c r="DQ1114" s="36">
        <f ca="1"/>
        <v>0</v>
      </c>
      <c r="DR1114" s="37">
        <f ca="1"/>
        <v>0</v>
      </c>
      <c r="DS1114" s="37"/>
      <c r="DT1114" s="45">
        <f ca="1"/>
        <v>-6.4944260212879612E-3</v>
      </c>
      <c r="DU1114" s="36">
        <f ca="1"/>
        <v>0</v>
      </c>
      <c r="DV1114" s="37">
        <f ca="1"/>
        <v>-6.4944260212879612E-3</v>
      </c>
      <c r="DW1114" s="37"/>
      <c r="DX1114" s="45">
        <f ca="1"/>
        <v>-6.4260987111722952E-5</v>
      </c>
      <c r="DY1114" s="36">
        <f ca="1"/>
        <v>0</v>
      </c>
      <c r="DZ1114" s="37">
        <f ca="1"/>
        <v>-6.4260987111722952E-5</v>
      </c>
      <c r="EA1114" s="37"/>
      <c r="EB1114" s="45">
        <f ca="1"/>
        <v>-1.0349676067659252E-2</v>
      </c>
      <c r="EC1114" s="36">
        <f ca="1"/>
        <v>0</v>
      </c>
      <c r="ED1114" s="37">
        <f ca="1"/>
        <v>-1.0349676067659252E-2</v>
      </c>
      <c r="EE1114" s="37"/>
      <c r="EF1114" s="45">
        <f ca="1"/>
        <v>0</v>
      </c>
      <c r="EG1114" s="36">
        <f ca="1"/>
        <v>0</v>
      </c>
      <c r="EH1114" s="37">
        <f ca="1"/>
        <v>-5.1135666226879281E-3</v>
      </c>
      <c r="EI1114" s="37"/>
      <c r="EJ1114" s="45">
        <f ca="1"/>
        <v>0</v>
      </c>
      <c r="EK1114" s="36">
        <f ca="1"/>
        <v>8.7617365061364288E-5</v>
      </c>
      <c r="EL1114" s="37">
        <f ca="1"/>
        <v>0</v>
      </c>
      <c r="EM1114" s="37"/>
      <c r="EN1114" s="45">
        <f ca="1"/>
        <v>0</v>
      </c>
      <c r="EO1114" s="36">
        <f ca="1"/>
        <v>1.1602093863179325E-4</v>
      </c>
      <c r="EP1114" s="37">
        <f ca="1"/>
        <v>0</v>
      </c>
      <c r="EQ1114" s="37"/>
      <c r="ER1114" s="45">
        <f ca="1"/>
        <v>0</v>
      </c>
      <c r="ES1114" s="36">
        <f ca="1"/>
        <v>8.7617365061364288E-5</v>
      </c>
      <c r="ET1114" s="37">
        <f ca="1"/>
        <v>0</v>
      </c>
      <c r="EU1114" s="37"/>
      <c r="EV1114" s="45">
        <f ca="1"/>
        <v>0</v>
      </c>
      <c r="EW1114" s="36">
        <f ca="1"/>
        <v>2.1745927953089735E-4</v>
      </c>
      <c r="EX1114" s="37">
        <f ca="1"/>
        <v>0</v>
      </c>
      <c r="EY1114" s="37"/>
      <c r="EZ1114" s="45">
        <f ca="1"/>
        <v>0</v>
      </c>
      <c r="FA1114" s="36">
        <f ca="1"/>
        <v>3.4844198167217319E-4</v>
      </c>
      <c r="FB1114" s="37">
        <f ca="1"/>
        <v>0</v>
      </c>
      <c r="FC1114" s="37"/>
      <c r="FD1114" s="45">
        <f ca="1"/>
        <v>0</v>
      </c>
      <c r="FE1114" s="36">
        <f ca="1"/>
        <v>2.9781817975878066E-4</v>
      </c>
      <c r="FF1114" s="37">
        <f ca="1"/>
        <v>0</v>
      </c>
      <c r="FG1114" s="37"/>
      <c r="FH1114" s="45">
        <f ca="1"/>
        <v>0</v>
      </c>
      <c r="FI1114" s="36">
        <f ca="1"/>
        <v>4.5974683627130744E-4</v>
      </c>
      <c r="FJ1114" s="37">
        <f ca="1"/>
        <v>0</v>
      </c>
      <c r="FK1114" s="37"/>
      <c r="FL1114" s="45">
        <f ca="1"/>
        <v>0</v>
      </c>
      <c r="FM1114" s="36">
        <f ca="1"/>
        <v>1.3385349757781301E-3</v>
      </c>
      <c r="FN1114" s="37">
        <f ca="1"/>
        <v>0</v>
      </c>
      <c r="FO1114" s="37"/>
      <c r="FP1114" s="45">
        <f ca="1"/>
        <v>0</v>
      </c>
      <c r="FQ1114" s="36">
        <f ca="1"/>
        <v>2.4737522225515529E-4</v>
      </c>
      <c r="FR1114" s="37">
        <f ca="1"/>
        <v>2.4737522225515529E-4</v>
      </c>
      <c r="FS1114" s="37"/>
      <c r="FT1114" s="45">
        <f ca="1"/>
        <v>0</v>
      </c>
      <c r="FU1114" s="36">
        <f ca="1"/>
        <v>3.3443038588119693E-4</v>
      </c>
      <c r="FV1114" s="37">
        <f ca="1"/>
        <v>0</v>
      </c>
      <c r="FW1114" s="37"/>
      <c r="FX1114" s="45">
        <f ca="1"/>
        <v>0</v>
      </c>
      <c r="FY1114" s="36">
        <f ca="1"/>
        <v>3.2194391096335568E-4</v>
      </c>
      <c r="FZ1114" s="37">
        <f ca="1"/>
        <v>3.2194391096335568E-4</v>
      </c>
      <c r="GA1114" s="37"/>
      <c r="GB1114" s="45">
        <f ca="1"/>
        <v>0</v>
      </c>
      <c r="GC1114" s="36">
        <f ca="1"/>
        <v>4.3950037248716113E-4</v>
      </c>
      <c r="GD1114" s="37">
        <f ca="1"/>
        <v>0</v>
      </c>
      <c r="GE1114" s="37"/>
      <c r="GF1114" s="45">
        <f ca="1"/>
        <v>0</v>
      </c>
      <c r="GG1114" s="36">
        <f ca="1"/>
        <v>6.5232205059770863E-4</v>
      </c>
      <c r="GH1114" s="37">
        <f ca="1"/>
        <v>6.5232205059770863E-4</v>
      </c>
      <c r="GI1114" s="37"/>
      <c r="GJ1114" s="45">
        <f ca="1"/>
        <v>0</v>
      </c>
      <c r="GK1114" s="36">
        <f ca="1"/>
        <v>9.0337984708075748E-4</v>
      </c>
      <c r="GL1114" s="37">
        <f ca="1"/>
        <v>0</v>
      </c>
      <c r="GM1114" s="37"/>
      <c r="GN1114" s="45">
        <f ca="1"/>
        <v>0</v>
      </c>
      <c r="GO1114" s="36">
        <f ca="1"/>
        <v>9.851563792376446E-4</v>
      </c>
      <c r="GP1114" s="37">
        <f ca="1"/>
        <v>0</v>
      </c>
      <c r="GQ1114" s="37"/>
      <c r="GR1114" s="45">
        <f ca="1"/>
        <v>0</v>
      </c>
      <c r="GS1114" s="36">
        <f ca="1"/>
        <v>5.9268269112174006E-3</v>
      </c>
      <c r="GT1114" s="37">
        <f ca="1"/>
        <v>5.9268269112174006E-3</v>
      </c>
      <c r="GU1114" s="37"/>
      <c r="GV1114" s="45">
        <f ca="1"/>
        <v>0</v>
      </c>
      <c r="GW1114" s="36">
        <f ca="1"/>
        <v>1.1602093863179325E-4</v>
      </c>
      <c r="GX1114" s="37">
        <f ca="1"/>
        <v>0</v>
      </c>
      <c r="GY1114" s="37"/>
      <c r="GZ1114" s="45">
        <f ca="1"/>
        <v>0</v>
      </c>
      <c r="HA1114" s="36">
        <f ca="1"/>
        <v>3.5499037293348981E-2</v>
      </c>
      <c r="HB1114" s="37">
        <f ca="1"/>
        <v>3.5499037293348981E-2</v>
      </c>
      <c r="HC1114" s="37"/>
      <c r="HD1114" s="45">
        <f ca="1"/>
        <v>3.6402702067858233E-4</v>
      </c>
      <c r="HE1114" s="36">
        <f ca="1"/>
        <v>3.6402702067858233E-4</v>
      </c>
      <c r="HF1114" s="37">
        <f ca="1"/>
        <v>0</v>
      </c>
      <c r="HG1114" s="37"/>
      <c r="HH1114" s="45">
        <f ca="1"/>
        <v>0</v>
      </c>
      <c r="HI1114" s="36">
        <f ca="1"/>
        <v>6.2876701609341449E-4</v>
      </c>
      <c r="HJ1114" s="37">
        <f ca="1"/>
        <v>0</v>
      </c>
      <c r="HK1114" s="37"/>
      <c r="HL1114" s="45">
        <f ca="1"/>
        <v>6.9328651109899758E-3</v>
      </c>
      <c r="HM1114" s="36">
        <f ca="1"/>
        <v>6.9328651109899758E-3</v>
      </c>
      <c r="HN1114" s="37">
        <f ca="1"/>
        <v>0</v>
      </c>
      <c r="HO1114" s="37"/>
      <c r="HP1114" s="45">
        <f ca="1"/>
        <v>0</v>
      </c>
      <c r="HQ1114" s="36">
        <f ca="1"/>
        <v>1.7342987107121786E-3</v>
      </c>
      <c r="HR1114" s="37">
        <f ca="1"/>
        <v>0</v>
      </c>
      <c r="HS1114" s="37"/>
      <c r="HT1114" s="45">
        <f ca="1"/>
        <v>0</v>
      </c>
      <c r="HU1114" s="36">
        <f ca="1"/>
        <v>4.4759332335387999E-3</v>
      </c>
      <c r="HV1114" s="37">
        <f ca="1"/>
        <v>0</v>
      </c>
      <c r="HW1114" s="37"/>
      <c r="HX1114" s="45">
        <f ca="1"/>
        <v>0</v>
      </c>
      <c r="HY1114" s="36">
        <f ca="1"/>
        <v>1.1701051620666131E-4</v>
      </c>
      <c r="HZ1114" s="37">
        <f ca="1"/>
        <v>0</v>
      </c>
      <c r="IA1114" s="37"/>
      <c r="IB1114" s="45">
        <f ca="1"/>
        <v>0</v>
      </c>
      <c r="IC1114" s="36">
        <f ca="1"/>
        <v>1.3136275575168589E-2</v>
      </c>
      <c r="ID1114" s="37">
        <f ca="1"/>
        <v>0</v>
      </c>
      <c r="IE1114" s="37"/>
      <c r="IF1114" s="45">
        <f ca="1"/>
        <v>0</v>
      </c>
      <c r="IG1114" s="36">
        <f ca="1"/>
        <v>0</v>
      </c>
      <c r="IH1114" s="37">
        <f ca="1"/>
        <v>0</v>
      </c>
      <c r="II1114" s="37"/>
      <c r="IJ1114" s="45">
        <f ca="1"/>
        <v>0</v>
      </c>
      <c r="IK1114" s="36">
        <f ca="1"/>
        <v>3.1723931749147306E-3</v>
      </c>
      <c r="IL1114" s="37">
        <f ca="1"/>
        <v>0</v>
      </c>
      <c r="IM1114" s="37"/>
      <c r="IN1114" s="45">
        <f ca="1"/>
        <v>0</v>
      </c>
      <c r="IO1114" s="36">
        <f ca="1"/>
        <v>2.3099668253713491E-4</v>
      </c>
      <c r="IP1114" s="37">
        <f ca="1"/>
        <v>0</v>
      </c>
      <c r="IQ1114" s="37"/>
      <c r="IR1114" s="45">
        <f ca="1"/>
        <v>0</v>
      </c>
      <c r="IS1114" s="36">
        <f ca="1"/>
        <v>8.9468285693432173E-5</v>
      </c>
      <c r="IT1114" s="37">
        <f ca="1"/>
        <v>0</v>
      </c>
      <c r="IU1114" s="37"/>
      <c r="IV1114" s="45">
        <f ca="1"/>
        <v>0</v>
      </c>
      <c r="IW1114" s="36">
        <f ca="1"/>
        <v>1.6955349617283793E-3</v>
      </c>
      <c r="IX1114" s="37">
        <f ca="1"/>
        <v>0</v>
      </c>
      <c r="IY1114" s="37"/>
      <c r="IZ1114" s="45">
        <f ca="1"/>
        <v>0</v>
      </c>
      <c r="JA1114" s="36">
        <f ca="1"/>
        <v>0</v>
      </c>
      <c r="JB1114" s="37">
        <f ca="1"/>
        <v>4.2494697347402237E-2</v>
      </c>
      <c r="JC1114" s="37"/>
      <c r="JD1114" s="45">
        <f ca="1"/>
        <v>8.6538083959895623E-2</v>
      </c>
      <c r="JE1114" s="36">
        <f ca="1"/>
        <v>0</v>
      </c>
      <c r="JF1114" s="37">
        <f ca="1"/>
        <v>0</v>
      </c>
      <c r="JG1114" s="37"/>
    </row>
    <row r="1115" spans="2:267" x14ac:dyDescent="0.3">
      <c r="B1115" s="167"/>
      <c r="C1115" s="170"/>
      <c r="D1115" s="36">
        <f t="shared" ca="1" si="7627"/>
        <v>-3.1905331297220701E-2</v>
      </c>
      <c r="E1115" s="36">
        <f t="shared" ca="1" si="7624"/>
        <v>1.1974383671515793E-2</v>
      </c>
      <c r="F1115" s="37">
        <f t="shared" ca="1" si="7625"/>
        <v>-5.5541459887893906E-2</v>
      </c>
      <c r="I1115" s="167"/>
      <c r="J1115" s="173"/>
      <c r="K1115" s="176"/>
      <c r="L1115" s="45">
        <f ca="1"/>
        <v>-2.4707074388209102E-4</v>
      </c>
      <c r="M1115" s="36">
        <f ca="1"/>
        <v>0</v>
      </c>
      <c r="N1115" s="37">
        <f ca="1"/>
        <v>-2.4707074388209102E-4</v>
      </c>
      <c r="O1115" s="37"/>
      <c r="P1115" s="45">
        <f ca="1"/>
        <v>-3.3730840398738324E-4</v>
      </c>
      <c r="Q1115" s="36">
        <f ca="1"/>
        <v>0</v>
      </c>
      <c r="R1115" s="37">
        <f ca="1"/>
        <v>-3.3730840398738324E-4</v>
      </c>
      <c r="S1115" s="37"/>
      <c r="T1115" s="45">
        <f ca="1"/>
        <v>-1.3093824722170007E-3</v>
      </c>
      <c r="U1115" s="36">
        <f ca="1"/>
        <v>0</v>
      </c>
      <c r="V1115" s="37">
        <f ca="1"/>
        <v>-1.3093824722170007E-3</v>
      </c>
      <c r="W1115" s="37"/>
      <c r="X1115" s="45">
        <f ca="1"/>
        <v>-1.1187099391328807E-3</v>
      </c>
      <c r="Y1115" s="36">
        <f ca="1"/>
        <v>0</v>
      </c>
      <c r="Z1115" s="37">
        <f ca="1"/>
        <v>-1.1187099391328807E-3</v>
      </c>
      <c r="AA1115" s="37"/>
      <c r="AB1115" s="45">
        <f ca="1"/>
        <v>-7.1625953165689257E-4</v>
      </c>
      <c r="AC1115" s="36">
        <f ca="1"/>
        <v>0</v>
      </c>
      <c r="AD1115" s="37">
        <f ca="1"/>
        <v>-7.1625953165689257E-4</v>
      </c>
      <c r="AE1115" s="37"/>
      <c r="AF1115" s="45">
        <f ca="1"/>
        <v>-2.8992123097899471E-3</v>
      </c>
      <c r="AG1115" s="36">
        <f ca="1"/>
        <v>0</v>
      </c>
      <c r="AH1115" s="37">
        <f ca="1"/>
        <v>-2.8992123097899471E-3</v>
      </c>
      <c r="AI1115" s="37"/>
      <c r="AJ1115" s="45">
        <f ca="1"/>
        <v>-1.3787365889164641E-2</v>
      </c>
      <c r="AK1115" s="36">
        <f ca="1"/>
        <v>0</v>
      </c>
      <c r="AL1115" s="37">
        <f ca="1"/>
        <v>-1.3787365889164641E-2</v>
      </c>
      <c r="AM1115" s="37"/>
      <c r="AN1115" s="45">
        <f ca="1"/>
        <v>-1.1343549810840996E-2</v>
      </c>
      <c r="AO1115" s="36">
        <f ca="1"/>
        <v>0</v>
      </c>
      <c r="AP1115" s="37">
        <f ca="1"/>
        <v>-1.1343549810840996E-2</v>
      </c>
      <c r="AQ1115" s="37"/>
      <c r="AR1115" s="45">
        <f ca="1"/>
        <v>-1.9597455413038378E-2</v>
      </c>
      <c r="AS1115" s="36">
        <f ca="1"/>
        <v>0</v>
      </c>
      <c r="AT1115" s="37">
        <f ca="1"/>
        <v>-1.9597455413038378E-2</v>
      </c>
      <c r="AU1115" s="37"/>
      <c r="AV1115" s="45">
        <f ca="1"/>
        <v>-1.1661780996821683E-2</v>
      </c>
      <c r="AW1115" s="36">
        <f ca="1"/>
        <v>0</v>
      </c>
      <c r="AX1115" s="37">
        <f ca="1"/>
        <v>-1.1661780996821683E-2</v>
      </c>
      <c r="AY1115" s="37"/>
      <c r="AZ1115" s="45">
        <f ca="1"/>
        <v>-2.3810550837288637E-3</v>
      </c>
      <c r="BA1115" s="36">
        <f ca="1"/>
        <v>-2.3810550837288637E-3</v>
      </c>
      <c r="BB1115" s="37">
        <f ca="1"/>
        <v>-2.3810550837288637E-3</v>
      </c>
      <c r="BC1115" s="37"/>
      <c r="BD1115" s="45">
        <f ca="1"/>
        <v>-3.4783969437058681E-3</v>
      </c>
      <c r="BE1115" s="36">
        <f ca="1"/>
        <v>-3.4783969437058681E-3</v>
      </c>
      <c r="BF1115" s="37">
        <f ca="1"/>
        <v>-3.4783969437058681E-3</v>
      </c>
      <c r="BG1115" s="37"/>
      <c r="BH1115" s="45">
        <f ca="1"/>
        <v>-2.0866965481201951E-2</v>
      </c>
      <c r="BI1115" s="36">
        <f ca="1"/>
        <v>-2.0866965481201951E-2</v>
      </c>
      <c r="BJ1115" s="37">
        <f ca="1"/>
        <v>-2.0866965481201951E-2</v>
      </c>
      <c r="BK1115" s="37"/>
      <c r="BL1115" s="45">
        <f ca="1"/>
        <v>-1.3720334963010141E-2</v>
      </c>
      <c r="BM1115" s="36">
        <f ca="1"/>
        <v>-1.3720334963010141E-2</v>
      </c>
      <c r="BN1115" s="37">
        <f ca="1"/>
        <v>0</v>
      </c>
      <c r="BO1115" s="37"/>
      <c r="BP1115" s="45">
        <f ca="1"/>
        <v>0</v>
      </c>
      <c r="BQ1115" s="36">
        <f ca="1"/>
        <v>-2.3930873378051897E-2</v>
      </c>
      <c r="BR1115" s="37">
        <f ca="1"/>
        <v>-2.3930873378051897E-2</v>
      </c>
      <c r="BS1115" s="37"/>
      <c r="BT1115" s="45">
        <f ca="1"/>
        <v>-2.4604178903378651E-4</v>
      </c>
      <c r="BU1115" s="36">
        <f ca="1"/>
        <v>0</v>
      </c>
      <c r="BV1115" s="37">
        <f ca="1"/>
        <v>-2.4604178903378651E-4</v>
      </c>
      <c r="BW1115" s="37"/>
      <c r="BX1115" s="45">
        <f ca="1"/>
        <v>-6.9627395542558811E-4</v>
      </c>
      <c r="BY1115" s="36">
        <f ca="1"/>
        <v>0</v>
      </c>
      <c r="BZ1115" s="37">
        <f ca="1"/>
        <v>-6.9627395542558811E-4</v>
      </c>
      <c r="CA1115" s="37"/>
      <c r="CB1115" s="45">
        <f ca="1"/>
        <v>-9.8353864446431151E-4</v>
      </c>
      <c r="CC1115" s="36">
        <f ca="1"/>
        <v>0</v>
      </c>
      <c r="CD1115" s="37">
        <f ca="1"/>
        <v>0</v>
      </c>
      <c r="CE1115" s="37"/>
      <c r="CF1115" s="45">
        <f ca="1"/>
        <v>-1.3366391009161391E-5</v>
      </c>
      <c r="CG1115" s="36">
        <f ca="1"/>
        <v>0</v>
      </c>
      <c r="CH1115" s="37">
        <f ca="1"/>
        <v>-1.3366391009161391E-5</v>
      </c>
      <c r="CI1115" s="37"/>
      <c r="CJ1115" s="45">
        <f ca="1"/>
        <v>0</v>
      </c>
      <c r="CK1115" s="36">
        <f ca="1"/>
        <v>0</v>
      </c>
      <c r="CL1115" s="37">
        <f ca="1"/>
        <v>-1.4449927612953466E-3</v>
      </c>
      <c r="CM1115" s="37"/>
      <c r="CN1115" s="45">
        <f ca="1"/>
        <v>-8.0314195371878933E-4</v>
      </c>
      <c r="CO1115" s="36">
        <f ca="1"/>
        <v>0</v>
      </c>
      <c r="CP1115" s="37">
        <f ca="1"/>
        <v>-8.0314195371878933E-4</v>
      </c>
      <c r="CQ1115" s="37"/>
      <c r="CR1115" s="45">
        <f ca="1"/>
        <v>-3.3233519264427923E-4</v>
      </c>
      <c r="CS1115" s="36">
        <f ca="1"/>
        <v>0</v>
      </c>
      <c r="CT1115" s="37">
        <f ca="1"/>
        <v>-3.3233519264427923E-4</v>
      </c>
      <c r="CU1115" s="37"/>
      <c r="CV1115" s="45">
        <f ca="1"/>
        <v>-9.8158134031692897E-4</v>
      </c>
      <c r="CW1115" s="36">
        <f ca="1"/>
        <v>0</v>
      </c>
      <c r="CX1115" s="37">
        <f ca="1"/>
        <v>-9.8158134031692897E-4</v>
      </c>
      <c r="CY1115" s="37"/>
      <c r="CZ1115" s="45">
        <f ca="1"/>
        <v>-1.3915987685860689E-3</v>
      </c>
      <c r="DA1115" s="36">
        <f ca="1"/>
        <v>0</v>
      </c>
      <c r="DB1115" s="37">
        <f ca="1"/>
        <v>0</v>
      </c>
      <c r="DC1115" s="37"/>
      <c r="DD1115" s="45">
        <f ca="1"/>
        <v>-1.8329672999526584E-5</v>
      </c>
      <c r="DE1115" s="36">
        <f ca="1"/>
        <v>0</v>
      </c>
      <c r="DF1115" s="37">
        <f ca="1"/>
        <v>-1.8329672999526584E-5</v>
      </c>
      <c r="DG1115" s="37"/>
      <c r="DH1115" s="45">
        <f ca="1"/>
        <v>0</v>
      </c>
      <c r="DI1115" s="36">
        <f ca="1"/>
        <v>0</v>
      </c>
      <c r="DJ1115" s="37">
        <f ca="1"/>
        <v>-1.9986408514538778E-3</v>
      </c>
      <c r="DK1115" s="37"/>
      <c r="DL1115" s="45">
        <f ca="1"/>
        <v>-1.1238190084057339E-3</v>
      </c>
      <c r="DM1115" s="36">
        <f ca="1"/>
        <v>0</v>
      </c>
      <c r="DN1115" s="37">
        <f ca="1"/>
        <v>-1.1238190084057339E-3</v>
      </c>
      <c r="DO1115" s="37"/>
      <c r="DP1115" s="45">
        <f ca="1"/>
        <v>-4.277919054329244E-3</v>
      </c>
      <c r="DQ1115" s="36">
        <f ca="1"/>
        <v>0</v>
      </c>
      <c r="DR1115" s="37">
        <f ca="1"/>
        <v>-4.277919054329244E-3</v>
      </c>
      <c r="DS1115" s="37"/>
      <c r="DT1115" s="45">
        <f ca="1"/>
        <v>-6.4944260212879612E-3</v>
      </c>
      <c r="DU1115" s="36">
        <f ca="1"/>
        <v>0</v>
      </c>
      <c r="DV1115" s="37">
        <f ca="1"/>
        <v>0</v>
      </c>
      <c r="DW1115" s="37"/>
      <c r="DX1115" s="45">
        <f ca="1"/>
        <v>-6.4260987111722952E-5</v>
      </c>
      <c r="DY1115" s="36">
        <f ca="1"/>
        <v>0</v>
      </c>
      <c r="DZ1115" s="37">
        <f ca="1"/>
        <v>-6.4260987111722952E-5</v>
      </c>
      <c r="EA1115" s="37"/>
      <c r="EB1115" s="45">
        <f ca="1"/>
        <v>0</v>
      </c>
      <c r="EC1115" s="36">
        <f ca="1"/>
        <v>0</v>
      </c>
      <c r="ED1115" s="37">
        <f ca="1"/>
        <v>-1.0349676067659252E-2</v>
      </c>
      <c r="EE1115" s="37"/>
      <c r="EF1115" s="45">
        <f ca="1"/>
        <v>-5.1135666226879281E-3</v>
      </c>
      <c r="EG1115" s="36">
        <f ca="1"/>
        <v>0</v>
      </c>
      <c r="EH1115" s="37">
        <f ca="1"/>
        <v>-5.1135666226879281E-3</v>
      </c>
      <c r="EI1115" s="37"/>
      <c r="EJ1115" s="45">
        <f ca="1"/>
        <v>0</v>
      </c>
      <c r="EK1115" s="36">
        <f ca="1"/>
        <v>8.7617365061364288E-5</v>
      </c>
      <c r="EL1115" s="37">
        <f ca="1"/>
        <v>0</v>
      </c>
      <c r="EM1115" s="37"/>
      <c r="EN1115" s="45">
        <f ca="1"/>
        <v>0</v>
      </c>
      <c r="EO1115" s="36">
        <f ca="1"/>
        <v>1.1602093863179325E-4</v>
      </c>
      <c r="EP1115" s="37">
        <f ca="1"/>
        <v>0</v>
      </c>
      <c r="EQ1115" s="37"/>
      <c r="ER1115" s="45">
        <f ca="1"/>
        <v>0</v>
      </c>
      <c r="ES1115" s="36">
        <f ca="1"/>
        <v>8.7617365061364288E-5</v>
      </c>
      <c r="ET1115" s="37">
        <f ca="1"/>
        <v>0</v>
      </c>
      <c r="EU1115" s="37"/>
      <c r="EV1115" s="45">
        <f ca="1"/>
        <v>0</v>
      </c>
      <c r="EW1115" s="36">
        <f ca="1"/>
        <v>2.1745927953089735E-4</v>
      </c>
      <c r="EX1115" s="37">
        <f ca="1"/>
        <v>0</v>
      </c>
      <c r="EY1115" s="37"/>
      <c r="EZ1115" s="45">
        <f ca="1"/>
        <v>0</v>
      </c>
      <c r="FA1115" s="36">
        <f ca="1"/>
        <v>3.4844198167217319E-4</v>
      </c>
      <c r="FB1115" s="37">
        <f ca="1"/>
        <v>0</v>
      </c>
      <c r="FC1115" s="37"/>
      <c r="FD1115" s="45">
        <f ca="1"/>
        <v>0</v>
      </c>
      <c r="FE1115" s="36">
        <f ca="1"/>
        <v>2.9781817975878066E-4</v>
      </c>
      <c r="FF1115" s="37">
        <f ca="1"/>
        <v>0</v>
      </c>
      <c r="FG1115" s="37"/>
      <c r="FH1115" s="45">
        <f ca="1"/>
        <v>0</v>
      </c>
      <c r="FI1115" s="36">
        <f ca="1"/>
        <v>4.5974683627130744E-4</v>
      </c>
      <c r="FJ1115" s="37">
        <f ca="1"/>
        <v>0</v>
      </c>
      <c r="FK1115" s="37"/>
      <c r="FL1115" s="45">
        <f ca="1"/>
        <v>0</v>
      </c>
      <c r="FM1115" s="36">
        <f ca="1"/>
        <v>1.3385349757781301E-3</v>
      </c>
      <c r="FN1115" s="37">
        <f ca="1"/>
        <v>0</v>
      </c>
      <c r="FO1115" s="37"/>
      <c r="FP1115" s="45">
        <f ca="1"/>
        <v>0</v>
      </c>
      <c r="FQ1115" s="36">
        <f ca="1"/>
        <v>2.4737522225515529E-4</v>
      </c>
      <c r="FR1115" s="37">
        <f ca="1"/>
        <v>0</v>
      </c>
      <c r="FS1115" s="37"/>
      <c r="FT1115" s="45">
        <f ca="1"/>
        <v>0</v>
      </c>
      <c r="FU1115" s="36">
        <f ca="1"/>
        <v>3.3443038588119693E-4</v>
      </c>
      <c r="FV1115" s="37">
        <f ca="1"/>
        <v>3.3443038588119693E-4</v>
      </c>
      <c r="FW1115" s="37"/>
      <c r="FX1115" s="45">
        <f ca="1"/>
        <v>0</v>
      </c>
      <c r="FY1115" s="36">
        <f ca="1"/>
        <v>3.2194391096335568E-4</v>
      </c>
      <c r="FZ1115" s="37">
        <f ca="1"/>
        <v>0</v>
      </c>
      <c r="GA1115" s="37"/>
      <c r="GB1115" s="45">
        <f ca="1"/>
        <v>0</v>
      </c>
      <c r="GC1115" s="36">
        <f ca="1"/>
        <v>4.3950037248716113E-4</v>
      </c>
      <c r="GD1115" s="37">
        <f ca="1"/>
        <v>4.3950037248716113E-4</v>
      </c>
      <c r="GE1115" s="37"/>
      <c r="GF1115" s="45">
        <f ca="1"/>
        <v>0</v>
      </c>
      <c r="GG1115" s="36">
        <f ca="1"/>
        <v>6.5232205059770863E-4</v>
      </c>
      <c r="GH1115" s="37">
        <f ca="1"/>
        <v>0</v>
      </c>
      <c r="GI1115" s="37"/>
      <c r="GJ1115" s="45">
        <f ca="1"/>
        <v>0</v>
      </c>
      <c r="GK1115" s="36">
        <f ca="1"/>
        <v>9.0337984708075748E-4</v>
      </c>
      <c r="GL1115" s="37">
        <f ca="1"/>
        <v>9.0337984708075748E-4</v>
      </c>
      <c r="GM1115" s="37"/>
      <c r="GN1115" s="45">
        <f ca="1"/>
        <v>0</v>
      </c>
      <c r="GO1115" s="36">
        <f ca="1"/>
        <v>9.851563792376446E-4</v>
      </c>
      <c r="GP1115" s="37">
        <f ca="1"/>
        <v>0</v>
      </c>
      <c r="GQ1115" s="37"/>
      <c r="GR1115" s="45">
        <f ca="1"/>
        <v>0</v>
      </c>
      <c r="GS1115" s="36">
        <f ca="1"/>
        <v>5.9268269112174006E-3</v>
      </c>
      <c r="GT1115" s="37">
        <f ca="1"/>
        <v>5.9268269112174006E-3</v>
      </c>
      <c r="GU1115" s="37"/>
      <c r="GV1115" s="45">
        <f ca="1"/>
        <v>0</v>
      </c>
      <c r="GW1115" s="36">
        <f ca="1"/>
        <v>1.1602093863179325E-4</v>
      </c>
      <c r="GX1115" s="37">
        <f ca="1"/>
        <v>0</v>
      </c>
      <c r="GY1115" s="37"/>
      <c r="GZ1115" s="45">
        <f ca="1"/>
        <v>0</v>
      </c>
      <c r="HA1115" s="36">
        <f ca="1"/>
        <v>3.5499037293348981E-2</v>
      </c>
      <c r="HB1115" s="37">
        <f ca="1"/>
        <v>3.5499037293348981E-2</v>
      </c>
      <c r="HC1115" s="37"/>
      <c r="HD1115" s="45">
        <f ca="1"/>
        <v>0</v>
      </c>
      <c r="HE1115" s="36">
        <f ca="1"/>
        <v>3.6402702067858233E-4</v>
      </c>
      <c r="HF1115" s="37">
        <f ca="1"/>
        <v>0</v>
      </c>
      <c r="HG1115" s="37"/>
      <c r="HH1115" s="45">
        <f ca="1"/>
        <v>6.2876701609341449E-4</v>
      </c>
      <c r="HI1115" s="36">
        <f ca="1"/>
        <v>6.2876701609341449E-4</v>
      </c>
      <c r="HJ1115" s="37">
        <f ca="1"/>
        <v>0</v>
      </c>
      <c r="HK1115" s="37"/>
      <c r="HL1115" s="45">
        <f ca="1"/>
        <v>6.9328651109899758E-3</v>
      </c>
      <c r="HM1115" s="36">
        <f ca="1"/>
        <v>6.9328651109899758E-3</v>
      </c>
      <c r="HN1115" s="37">
        <f ca="1"/>
        <v>0</v>
      </c>
      <c r="HO1115" s="37"/>
      <c r="HP1115" s="45">
        <f ca="1"/>
        <v>0</v>
      </c>
      <c r="HQ1115" s="36">
        <f ca="1"/>
        <v>0</v>
      </c>
      <c r="HR1115" s="37">
        <f ca="1"/>
        <v>0</v>
      </c>
      <c r="HS1115" s="37"/>
      <c r="HT1115" s="45">
        <f ca="1"/>
        <v>0</v>
      </c>
      <c r="HU1115" s="36">
        <f ca="1"/>
        <v>4.4759332335387999E-3</v>
      </c>
      <c r="HV1115" s="37">
        <f ca="1"/>
        <v>0</v>
      </c>
      <c r="HW1115" s="37"/>
      <c r="HX1115" s="45">
        <f ca="1"/>
        <v>0</v>
      </c>
      <c r="HY1115" s="36">
        <f ca="1"/>
        <v>1.1701051620666131E-4</v>
      </c>
      <c r="HZ1115" s="37">
        <f ca="1"/>
        <v>0</v>
      </c>
      <c r="IA1115" s="37"/>
      <c r="IB1115" s="45">
        <f ca="1"/>
        <v>0</v>
      </c>
      <c r="IC1115" s="36">
        <f ca="1"/>
        <v>1.3136275575168589E-2</v>
      </c>
      <c r="ID1115" s="37">
        <f ca="1"/>
        <v>0</v>
      </c>
      <c r="IE1115" s="37"/>
      <c r="IF1115" s="45">
        <f ca="1"/>
        <v>0</v>
      </c>
      <c r="IG1115" s="36">
        <f ca="1"/>
        <v>3.0188088511255723E-4</v>
      </c>
      <c r="IH1115" s="37">
        <f ca="1"/>
        <v>0</v>
      </c>
      <c r="II1115" s="37"/>
      <c r="IJ1115" s="45">
        <f ca="1"/>
        <v>0</v>
      </c>
      <c r="IK1115" s="36">
        <f ca="1"/>
        <v>0</v>
      </c>
      <c r="IL1115" s="37">
        <f ca="1"/>
        <v>0</v>
      </c>
      <c r="IM1115" s="37"/>
      <c r="IN1115" s="45">
        <f ca="1"/>
        <v>0</v>
      </c>
      <c r="IO1115" s="36">
        <f ca="1"/>
        <v>2.3099668253713491E-4</v>
      </c>
      <c r="IP1115" s="37">
        <f ca="1"/>
        <v>0</v>
      </c>
      <c r="IQ1115" s="37"/>
      <c r="IR1115" s="45">
        <f ca="1"/>
        <v>0</v>
      </c>
      <c r="IS1115" s="36">
        <f ca="1"/>
        <v>8.9468285693432173E-5</v>
      </c>
      <c r="IT1115" s="37">
        <f ca="1"/>
        <v>0</v>
      </c>
      <c r="IU1115" s="37"/>
      <c r="IV1115" s="45">
        <f ca="1"/>
        <v>0</v>
      </c>
      <c r="IW1115" s="36">
        <f ca="1"/>
        <v>1.6955349617283793E-3</v>
      </c>
      <c r="IX1115" s="37">
        <f ca="1"/>
        <v>0</v>
      </c>
      <c r="IY1115" s="37"/>
      <c r="IZ1115" s="45">
        <f ca="1"/>
        <v>0</v>
      </c>
      <c r="JA1115" s="36">
        <f ca="1"/>
        <v>0</v>
      </c>
      <c r="JB1115" s="37">
        <f ca="1"/>
        <v>4.2494697347402237E-2</v>
      </c>
      <c r="JC1115" s="37"/>
      <c r="JD1115" s="45">
        <f ca="1"/>
        <v>8.6538083959895623E-2</v>
      </c>
      <c r="JE1115" s="36">
        <f ca="1"/>
        <v>0</v>
      </c>
      <c r="JF1115" s="37">
        <f ca="1"/>
        <v>0</v>
      </c>
      <c r="JG1115" s="37"/>
    </row>
    <row r="1116" spans="2:267" x14ac:dyDescent="0.3">
      <c r="B1116" s="167"/>
      <c r="C1116" s="171"/>
      <c r="D1116" s="38">
        <f t="shared" ca="1" si="7627"/>
        <v>-6.7464824265405704E-2</v>
      </c>
      <c r="E1116" s="38">
        <f t="shared" ca="1" si="7624"/>
        <v>9.1728091401862541E-2</v>
      </c>
      <c r="F1116" s="39">
        <f t="shared" ca="1" si="7625"/>
        <v>-2.0941419288095904E-2</v>
      </c>
      <c r="I1116" s="167"/>
      <c r="J1116" s="173"/>
      <c r="K1116" s="177"/>
      <c r="L1116" s="46">
        <f ca="1"/>
        <v>-2.4707074388209102E-4</v>
      </c>
      <c r="M1116" s="38">
        <f ca="1"/>
        <v>-2.4707074388209102E-4</v>
      </c>
      <c r="N1116" s="39">
        <f ca="1"/>
        <v>-2.4707074388209102E-4</v>
      </c>
      <c r="O1116" s="37"/>
      <c r="P1116" s="46">
        <f ca="1"/>
        <v>-3.3730840398738324E-4</v>
      </c>
      <c r="Q1116" s="38">
        <f ca="1"/>
        <v>-3.3730840398738324E-4</v>
      </c>
      <c r="R1116" s="39">
        <f ca="1"/>
        <v>-3.3730840398738324E-4</v>
      </c>
      <c r="S1116" s="37"/>
      <c r="T1116" s="46">
        <f ca="1"/>
        <v>-1.3093824722170007E-3</v>
      </c>
      <c r="U1116" s="38">
        <f ca="1"/>
        <v>-1.3093824722170007E-3</v>
      </c>
      <c r="V1116" s="39">
        <f ca="1"/>
        <v>-1.3093824722170007E-3</v>
      </c>
      <c r="W1116" s="37"/>
      <c r="X1116" s="46">
        <f ca="1"/>
        <v>-1.1187099391328807E-3</v>
      </c>
      <c r="Y1116" s="38">
        <f ca="1"/>
        <v>-1.1187099391328807E-3</v>
      </c>
      <c r="Z1116" s="39">
        <f ca="1"/>
        <v>0</v>
      </c>
      <c r="AA1116" s="37"/>
      <c r="AB1116" s="46">
        <f ca="1"/>
        <v>0</v>
      </c>
      <c r="AC1116" s="38">
        <f ca="1"/>
        <v>-7.1625953165689257E-4</v>
      </c>
      <c r="AD1116" s="39">
        <f ca="1"/>
        <v>-7.1625953165689257E-4</v>
      </c>
      <c r="AE1116" s="37"/>
      <c r="AF1116" s="46">
        <f ca="1"/>
        <v>-2.8992123097899471E-3</v>
      </c>
      <c r="AG1116" s="38">
        <f ca="1"/>
        <v>-2.8992123097899471E-3</v>
      </c>
      <c r="AH1116" s="39">
        <f ca="1"/>
        <v>-2.8992123097899471E-3</v>
      </c>
      <c r="AI1116" s="37"/>
      <c r="AJ1116" s="46">
        <f ca="1"/>
        <v>-1.3787365889164641E-2</v>
      </c>
      <c r="AK1116" s="38">
        <f ca="1"/>
        <v>-1.3787365889164641E-2</v>
      </c>
      <c r="AL1116" s="39">
        <f ca="1"/>
        <v>-1.3787365889164641E-2</v>
      </c>
      <c r="AM1116" s="37"/>
      <c r="AN1116" s="46">
        <f ca="1"/>
        <v>-1.1343549810840996E-2</v>
      </c>
      <c r="AO1116" s="38">
        <f ca="1"/>
        <v>-1.1343549810840996E-2</v>
      </c>
      <c r="AP1116" s="39">
        <f ca="1"/>
        <v>-1.1343549810840996E-2</v>
      </c>
      <c r="AQ1116" s="37"/>
      <c r="AR1116" s="46">
        <f ca="1"/>
        <v>-1.9597455413038378E-2</v>
      </c>
      <c r="AS1116" s="38">
        <f ca="1"/>
        <v>-1.9597455413038378E-2</v>
      </c>
      <c r="AT1116" s="39">
        <f ca="1"/>
        <v>0</v>
      </c>
      <c r="AU1116" s="37"/>
      <c r="AV1116" s="46">
        <f ca="1"/>
        <v>0</v>
      </c>
      <c r="AW1116" s="38">
        <f ca="1"/>
        <v>-1.1661780996821683E-2</v>
      </c>
      <c r="AX1116" s="39">
        <f ca="1"/>
        <v>-1.1661780996821683E-2</v>
      </c>
      <c r="AY1116" s="37"/>
      <c r="AZ1116" s="46">
        <f ca="1"/>
        <v>0</v>
      </c>
      <c r="BA1116" s="38">
        <f ca="1"/>
        <v>0</v>
      </c>
      <c r="BB1116" s="39">
        <f ca="1"/>
        <v>0</v>
      </c>
      <c r="BC1116" s="37"/>
      <c r="BD1116" s="46">
        <f ca="1"/>
        <v>0</v>
      </c>
      <c r="BE1116" s="38">
        <f ca="1"/>
        <v>0</v>
      </c>
      <c r="BF1116" s="39">
        <f ca="1"/>
        <v>0</v>
      </c>
      <c r="BG1116" s="37"/>
      <c r="BH1116" s="46">
        <f ca="1"/>
        <v>0</v>
      </c>
      <c r="BI1116" s="38">
        <f ca="1"/>
        <v>0</v>
      </c>
      <c r="BJ1116" s="39">
        <f ca="1"/>
        <v>0</v>
      </c>
      <c r="BK1116" s="37"/>
      <c r="BL1116" s="46">
        <f ca="1"/>
        <v>0</v>
      </c>
      <c r="BM1116" s="38">
        <f ca="1"/>
        <v>0</v>
      </c>
      <c r="BN1116" s="39">
        <f ca="1"/>
        <v>0</v>
      </c>
      <c r="BO1116" s="37"/>
      <c r="BP1116" s="46">
        <f ca="1"/>
        <v>0</v>
      </c>
      <c r="BQ1116" s="38">
        <f ca="1"/>
        <v>0</v>
      </c>
      <c r="BR1116" s="39">
        <f ca="1"/>
        <v>0</v>
      </c>
      <c r="BS1116" s="37"/>
      <c r="BT1116" s="46">
        <f ca="1"/>
        <v>-2.4604178903378651E-4</v>
      </c>
      <c r="BU1116" s="38">
        <f ca="1"/>
        <v>-2.4604178903378651E-4</v>
      </c>
      <c r="BV1116" s="39">
        <f ca="1"/>
        <v>-2.4604178903378651E-4</v>
      </c>
      <c r="BW1116" s="37"/>
      <c r="BX1116" s="46">
        <f ca="1"/>
        <v>-6.9627395542558811E-4</v>
      </c>
      <c r="BY1116" s="38">
        <f ca="1"/>
        <v>-6.9627395542558811E-4</v>
      </c>
      <c r="BZ1116" s="39">
        <f ca="1"/>
        <v>-6.9627395542558811E-4</v>
      </c>
      <c r="CA1116" s="37"/>
      <c r="CB1116" s="46">
        <f ca="1"/>
        <v>-9.8353864446431151E-4</v>
      </c>
      <c r="CC1116" s="38">
        <f ca="1"/>
        <v>-9.8353864446431151E-4</v>
      </c>
      <c r="CD1116" s="39">
        <f ca="1"/>
        <v>-9.8353864446431151E-4</v>
      </c>
      <c r="CE1116" s="37"/>
      <c r="CF1116" s="46">
        <f ca="1"/>
        <v>-1.3366391009161391E-5</v>
      </c>
      <c r="CG1116" s="38">
        <f ca="1"/>
        <v>0</v>
      </c>
      <c r="CH1116" s="39">
        <f ca="1"/>
        <v>-1.3366391009161391E-5</v>
      </c>
      <c r="CI1116" s="37"/>
      <c r="CJ1116" s="46">
        <f ca="1"/>
        <v>-1.4449927612953466E-3</v>
      </c>
      <c r="CK1116" s="38">
        <f ca="1"/>
        <v>-1.4449927612953466E-3</v>
      </c>
      <c r="CL1116" s="39">
        <f ca="1"/>
        <v>-1.4449927612953466E-3</v>
      </c>
      <c r="CM1116" s="37"/>
      <c r="CN1116" s="46">
        <f ca="1"/>
        <v>-8.0314195371878933E-4</v>
      </c>
      <c r="CO1116" s="38">
        <f ca="1"/>
        <v>-8.0314195371878933E-4</v>
      </c>
      <c r="CP1116" s="39">
        <f ca="1"/>
        <v>-8.0314195371878933E-4</v>
      </c>
      <c r="CQ1116" s="37"/>
      <c r="CR1116" s="46">
        <f ca="1"/>
        <v>-3.3233519264427923E-4</v>
      </c>
      <c r="CS1116" s="38">
        <f ca="1"/>
        <v>-3.3233519264427923E-4</v>
      </c>
      <c r="CT1116" s="39">
        <f ca="1"/>
        <v>-3.3233519264427923E-4</v>
      </c>
      <c r="CU1116" s="37"/>
      <c r="CV1116" s="46">
        <f ca="1"/>
        <v>-9.8158134031692897E-4</v>
      </c>
      <c r="CW1116" s="38">
        <f ca="1"/>
        <v>-9.8158134031692897E-4</v>
      </c>
      <c r="CX1116" s="39">
        <f ca="1"/>
        <v>-9.8158134031692897E-4</v>
      </c>
      <c r="CY1116" s="37"/>
      <c r="CZ1116" s="46">
        <f ca="1"/>
        <v>-1.3915987685860689E-3</v>
      </c>
      <c r="DA1116" s="38">
        <f ca="1"/>
        <v>-1.3915987685860689E-3</v>
      </c>
      <c r="DB1116" s="39">
        <f ca="1"/>
        <v>-1.3915987685860689E-3</v>
      </c>
      <c r="DC1116" s="37"/>
      <c r="DD1116" s="46">
        <f ca="1"/>
        <v>-1.8329672999526584E-5</v>
      </c>
      <c r="DE1116" s="38">
        <f ca="1"/>
        <v>0</v>
      </c>
      <c r="DF1116" s="39">
        <f ca="1"/>
        <v>-1.8329672999526584E-5</v>
      </c>
      <c r="DG1116" s="37"/>
      <c r="DH1116" s="46">
        <f ca="1"/>
        <v>-1.9986408514538778E-3</v>
      </c>
      <c r="DI1116" s="38">
        <f ca="1"/>
        <v>-1.9986408514538778E-3</v>
      </c>
      <c r="DJ1116" s="39">
        <f ca="1"/>
        <v>-1.9986408514538778E-3</v>
      </c>
      <c r="DK1116" s="37"/>
      <c r="DL1116" s="46">
        <f ca="1"/>
        <v>-1.1238190084057339E-3</v>
      </c>
      <c r="DM1116" s="38">
        <f ca="1"/>
        <v>-1.1238190084057339E-3</v>
      </c>
      <c r="DN1116" s="39">
        <f ca="1"/>
        <v>-1.1238190084057339E-3</v>
      </c>
      <c r="DO1116" s="37"/>
      <c r="DP1116" s="46">
        <f ca="1"/>
        <v>-4.277919054329244E-3</v>
      </c>
      <c r="DQ1116" s="38">
        <f ca="1"/>
        <v>-4.277919054329244E-3</v>
      </c>
      <c r="DR1116" s="39">
        <f ca="1"/>
        <v>-4.277919054329244E-3</v>
      </c>
      <c r="DS1116" s="37"/>
      <c r="DT1116" s="46">
        <f ca="1"/>
        <v>-6.4944260212879612E-3</v>
      </c>
      <c r="DU1116" s="38">
        <f ca="1"/>
        <v>-6.4944260212879612E-3</v>
      </c>
      <c r="DV1116" s="39">
        <f ca="1"/>
        <v>-6.4944260212879612E-3</v>
      </c>
      <c r="DW1116" s="37"/>
      <c r="DX1116" s="46">
        <f ca="1"/>
        <v>-6.4260987111722952E-5</v>
      </c>
      <c r="DY1116" s="38">
        <f ca="1"/>
        <v>0</v>
      </c>
      <c r="DZ1116" s="39">
        <f ca="1"/>
        <v>-6.4260987111722952E-5</v>
      </c>
      <c r="EA1116" s="37"/>
      <c r="EB1116" s="46">
        <f ca="1"/>
        <v>-1.0349676067659252E-2</v>
      </c>
      <c r="EC1116" s="38">
        <f ca="1"/>
        <v>-1.0349676067659252E-2</v>
      </c>
      <c r="ED1116" s="39">
        <f ca="1"/>
        <v>-1.0349676067659252E-2</v>
      </c>
      <c r="EE1116" s="37"/>
      <c r="EF1116" s="46">
        <f ca="1"/>
        <v>-5.1135666226879281E-3</v>
      </c>
      <c r="EG1116" s="38">
        <f ca="1"/>
        <v>-5.1135666226879281E-3</v>
      </c>
      <c r="EH1116" s="39">
        <f ca="1"/>
        <v>-5.1135666226879281E-3</v>
      </c>
      <c r="EI1116" s="37"/>
      <c r="EJ1116" s="46">
        <f ca="1"/>
        <v>0</v>
      </c>
      <c r="EK1116" s="38">
        <f ca="1"/>
        <v>8.7617365061364288E-5</v>
      </c>
      <c r="EL1116" s="39">
        <f ca="1"/>
        <v>0</v>
      </c>
      <c r="EM1116" s="37"/>
      <c r="EN1116" s="46">
        <f ca="1"/>
        <v>0</v>
      </c>
      <c r="EO1116" s="38">
        <f ca="1"/>
        <v>1.1602093863179325E-4</v>
      </c>
      <c r="EP1116" s="39">
        <f ca="1"/>
        <v>0</v>
      </c>
      <c r="EQ1116" s="37"/>
      <c r="ER1116" s="46">
        <f ca="1"/>
        <v>0</v>
      </c>
      <c r="ES1116" s="38">
        <f ca="1"/>
        <v>8.7617365061364288E-5</v>
      </c>
      <c r="ET1116" s="39">
        <f ca="1"/>
        <v>0</v>
      </c>
      <c r="EU1116" s="37"/>
      <c r="EV1116" s="46">
        <f ca="1"/>
        <v>2.1745927953089735E-4</v>
      </c>
      <c r="EW1116" s="38">
        <f ca="1"/>
        <v>2.1745927953089735E-4</v>
      </c>
      <c r="EX1116" s="39">
        <f ca="1"/>
        <v>0</v>
      </c>
      <c r="EY1116" s="37"/>
      <c r="EZ1116" s="46">
        <f ca="1"/>
        <v>0</v>
      </c>
      <c r="FA1116" s="38">
        <f ca="1"/>
        <v>3.4844198167217319E-4</v>
      </c>
      <c r="FB1116" s="39">
        <f ca="1"/>
        <v>3.4844198167217319E-4</v>
      </c>
      <c r="FC1116" s="37"/>
      <c r="FD1116" s="46">
        <f ca="1"/>
        <v>2.9781817975878066E-4</v>
      </c>
      <c r="FE1116" s="38">
        <f ca="1"/>
        <v>2.9781817975878066E-4</v>
      </c>
      <c r="FF1116" s="39">
        <f ca="1"/>
        <v>0</v>
      </c>
      <c r="FG1116" s="37"/>
      <c r="FH1116" s="46">
        <f ca="1"/>
        <v>0</v>
      </c>
      <c r="FI1116" s="38">
        <f ca="1"/>
        <v>4.5974683627130744E-4</v>
      </c>
      <c r="FJ1116" s="39">
        <f ca="1"/>
        <v>4.5974683627130744E-4</v>
      </c>
      <c r="FK1116" s="37"/>
      <c r="FL1116" s="46">
        <f ca="1"/>
        <v>1.3385349757781301E-3</v>
      </c>
      <c r="FM1116" s="38">
        <f ca="1"/>
        <v>1.3385349757781301E-3</v>
      </c>
      <c r="FN1116" s="39">
        <f ca="1"/>
        <v>1.3385349757781301E-3</v>
      </c>
      <c r="FO1116" s="37"/>
      <c r="FP1116" s="46">
        <f ca="1"/>
        <v>0</v>
      </c>
      <c r="FQ1116" s="38">
        <f ca="1"/>
        <v>2.4737522225515529E-4</v>
      </c>
      <c r="FR1116" s="39">
        <f ca="1"/>
        <v>0</v>
      </c>
      <c r="FS1116" s="37"/>
      <c r="FT1116" s="46">
        <f ca="1"/>
        <v>0</v>
      </c>
      <c r="FU1116" s="38">
        <f ca="1"/>
        <v>3.3443038588119693E-4</v>
      </c>
      <c r="FV1116" s="39">
        <f ca="1"/>
        <v>0</v>
      </c>
      <c r="FW1116" s="37"/>
      <c r="FX1116" s="46">
        <f ca="1"/>
        <v>0</v>
      </c>
      <c r="FY1116" s="38">
        <f ca="1"/>
        <v>3.2194391096335568E-4</v>
      </c>
      <c r="FZ1116" s="39">
        <f ca="1"/>
        <v>0</v>
      </c>
      <c r="GA1116" s="37"/>
      <c r="GB1116" s="46">
        <f ca="1"/>
        <v>0</v>
      </c>
      <c r="GC1116" s="38">
        <f ca="1"/>
        <v>4.3950037248716113E-4</v>
      </c>
      <c r="GD1116" s="39">
        <f ca="1"/>
        <v>0</v>
      </c>
      <c r="GE1116" s="37"/>
      <c r="GF1116" s="46">
        <f ca="1"/>
        <v>6.5232205059770863E-4</v>
      </c>
      <c r="GG1116" s="38">
        <f ca="1"/>
        <v>6.5232205059770863E-4</v>
      </c>
      <c r="GH1116" s="39">
        <f ca="1"/>
        <v>0</v>
      </c>
      <c r="GI1116" s="37"/>
      <c r="GJ1116" s="46">
        <f ca="1"/>
        <v>9.0337984708075748E-4</v>
      </c>
      <c r="GK1116" s="38">
        <f ca="1"/>
        <v>9.0337984708075748E-4</v>
      </c>
      <c r="GL1116" s="39">
        <f ca="1"/>
        <v>0</v>
      </c>
      <c r="GM1116" s="37"/>
      <c r="GN1116" s="46">
        <f ca="1"/>
        <v>9.851563792376446E-4</v>
      </c>
      <c r="GO1116" s="38">
        <f ca="1"/>
        <v>9.851563792376446E-4</v>
      </c>
      <c r="GP1116" s="39">
        <f ca="1"/>
        <v>9.851563792376446E-4</v>
      </c>
      <c r="GQ1116" s="37"/>
      <c r="GR1116" s="46">
        <f ca="1"/>
        <v>0</v>
      </c>
      <c r="GS1116" s="38">
        <f ca="1"/>
        <v>5.9268269112174006E-3</v>
      </c>
      <c r="GT1116" s="39">
        <f ca="1"/>
        <v>5.9268269112174006E-3</v>
      </c>
      <c r="GU1116" s="37"/>
      <c r="GV1116" s="46">
        <f ca="1"/>
        <v>0</v>
      </c>
      <c r="GW1116" s="38">
        <f ca="1"/>
        <v>1.1602093863179325E-4</v>
      </c>
      <c r="GX1116" s="39">
        <f ca="1"/>
        <v>0</v>
      </c>
      <c r="GY1116" s="37"/>
      <c r="GZ1116" s="46">
        <f ca="1"/>
        <v>0</v>
      </c>
      <c r="HA1116" s="38">
        <f ca="1"/>
        <v>3.5499037293348981E-2</v>
      </c>
      <c r="HB1116" s="39">
        <f ca="1"/>
        <v>3.5499037293348981E-2</v>
      </c>
      <c r="HC1116" s="37"/>
      <c r="HD1116" s="46">
        <f ca="1"/>
        <v>0</v>
      </c>
      <c r="HE1116" s="38">
        <f ca="1"/>
        <v>3.6402702067858233E-4</v>
      </c>
      <c r="HF1116" s="39">
        <f ca="1"/>
        <v>0</v>
      </c>
      <c r="HG1116" s="37"/>
      <c r="HH1116" s="46">
        <f ca="1"/>
        <v>0</v>
      </c>
      <c r="HI1116" s="38">
        <f ca="1"/>
        <v>6.2876701609341449E-4</v>
      </c>
      <c r="HJ1116" s="39">
        <f ca="1"/>
        <v>0</v>
      </c>
      <c r="HK1116" s="37"/>
      <c r="HL1116" s="46">
        <f ca="1"/>
        <v>6.9328651109899758E-3</v>
      </c>
      <c r="HM1116" s="38">
        <f ca="1"/>
        <v>6.9328651109899758E-3</v>
      </c>
      <c r="HN1116" s="39">
        <f ca="1"/>
        <v>0</v>
      </c>
      <c r="HO1116" s="37"/>
      <c r="HP1116" s="46">
        <f ca="1"/>
        <v>0</v>
      </c>
      <c r="HQ1116" s="38">
        <f ca="1"/>
        <v>1.7342987107121786E-3</v>
      </c>
      <c r="HR1116" s="39">
        <f ca="1"/>
        <v>0</v>
      </c>
      <c r="HS1116" s="37"/>
      <c r="HT1116" s="46">
        <f ca="1"/>
        <v>4.4759332335387999E-3</v>
      </c>
      <c r="HU1116" s="38">
        <f ca="1"/>
        <v>0</v>
      </c>
      <c r="HV1116" s="39">
        <f ca="1"/>
        <v>0</v>
      </c>
      <c r="HW1116" s="37"/>
      <c r="HX1116" s="46">
        <f ca="1"/>
        <v>0</v>
      </c>
      <c r="HY1116" s="38">
        <f ca="1"/>
        <v>1.1701051620666131E-4</v>
      </c>
      <c r="HZ1116" s="39">
        <f ca="1"/>
        <v>0</v>
      </c>
      <c r="IA1116" s="37"/>
      <c r="IB1116" s="46">
        <f ca="1"/>
        <v>0</v>
      </c>
      <c r="IC1116" s="38">
        <f ca="1"/>
        <v>0</v>
      </c>
      <c r="ID1116" s="39">
        <f ca="1"/>
        <v>1.3136275575168589E-2</v>
      </c>
      <c r="IE1116" s="37"/>
      <c r="IF1116" s="46">
        <f ca="1"/>
        <v>3.0188088511255723E-4</v>
      </c>
      <c r="IG1116" s="38">
        <f ca="1"/>
        <v>3.0188088511255723E-4</v>
      </c>
      <c r="IH1116" s="39">
        <f ca="1"/>
        <v>0</v>
      </c>
      <c r="II1116" s="37"/>
      <c r="IJ1116" s="46">
        <f ca="1"/>
        <v>3.1723931749147306E-3</v>
      </c>
      <c r="IK1116" s="38">
        <f ca="1"/>
        <v>3.1723931749147306E-3</v>
      </c>
      <c r="IL1116" s="39">
        <f ca="1"/>
        <v>0</v>
      </c>
      <c r="IM1116" s="37"/>
      <c r="IN1116" s="46">
        <f ca="1"/>
        <v>2.3099668253713491E-4</v>
      </c>
      <c r="IO1116" s="38">
        <f ca="1"/>
        <v>2.3099668253713491E-4</v>
      </c>
      <c r="IP1116" s="39">
        <f ca="1"/>
        <v>0</v>
      </c>
      <c r="IQ1116" s="37"/>
      <c r="IR1116" s="46">
        <f ca="1"/>
        <v>0</v>
      </c>
      <c r="IS1116" s="38">
        <f ca="1"/>
        <v>8.9468285693432173E-5</v>
      </c>
      <c r="IT1116" s="39">
        <f ca="1"/>
        <v>0</v>
      </c>
      <c r="IU1116" s="37"/>
      <c r="IV1116" s="46">
        <f ca="1"/>
        <v>0</v>
      </c>
      <c r="IW1116" s="38">
        <f ca="1"/>
        <v>0</v>
      </c>
      <c r="IX1116" s="39">
        <f ca="1"/>
        <v>0</v>
      </c>
      <c r="IY1116" s="37"/>
      <c r="IZ1116" s="46">
        <f ca="1"/>
        <v>0</v>
      </c>
      <c r="JA1116" s="38">
        <f ca="1"/>
        <v>4.2494697347402237E-2</v>
      </c>
      <c r="JB1116" s="39">
        <f ca="1"/>
        <v>0</v>
      </c>
      <c r="JC1116" s="37"/>
      <c r="JD1116" s="46">
        <f ca="1"/>
        <v>0</v>
      </c>
      <c r="JE1116" s="38">
        <f ca="1"/>
        <v>8.6538083959895623E-2</v>
      </c>
      <c r="JF1116" s="39">
        <f ca="1"/>
        <v>0</v>
      </c>
      <c r="JG1116" s="37"/>
    </row>
    <row r="1117" spans="2:267" x14ac:dyDescent="0.3">
      <c r="B1117" s="167"/>
      <c r="C1117" s="169">
        <v>2</v>
      </c>
      <c r="D1117" s="33">
        <f t="shared" ca="1" si="7627"/>
        <v>-3.6678339163548682E-4</v>
      </c>
      <c r="E1117" s="33">
        <f t="shared" ca="1" si="7624"/>
        <v>-5.5752912443680592E-3</v>
      </c>
      <c r="F1117" s="34">
        <f t="shared" ca="1" si="7625"/>
        <v>6.1667119833557437E-4</v>
      </c>
      <c r="G1117" s="35">
        <f t="shared" ref="G1117" ca="1" si="7628">SUM(O1117,S1117,W1117,AA1117,AE1117,AI1117,AM1117,AQ1117,AU1117,AY1117,BC1117,BG1117,BK1117,BO1117,BS1117,BW1117,CA1117,CE1117,CI1117,CM1117,CQ1117,CU1117,CY1117,DC1117,DG1117,DK1117,DO1117,DS1117,DW1117,EA1117,EE1117,EI1117,EM1117,EQ1117,EU1117,EY1117,FC1117,FG1117,FK1117,FO1117,FS1117,FW1117,GA1117,GE1117,GI1117,GM1117,GQ1117,GU1117,GY1117,HC1117,HG1117,HK1117,HO1117,HS1117,HW1117,IA1117,IE1117,II1117,IM1117,IQ1117,IU1117,IY1117,JC1117,JG1117)</f>
        <v>-4.6598549990743317E-3</v>
      </c>
      <c r="I1117" s="167"/>
      <c r="J1117" s="173"/>
      <c r="K1117" s="175">
        <v>2</v>
      </c>
      <c r="L1117" s="47">
        <f t="array" ref="L1117:N1120" ca="1">L$3:N$6*M1109</f>
        <v>1.8049901052510934E-5</v>
      </c>
      <c r="M1117" s="33">
        <f ca="1"/>
        <v>1.8049901052510934E-5</v>
      </c>
      <c r="N1117" s="34">
        <f ca="1"/>
        <v>1.8049901052510934E-5</v>
      </c>
      <c r="O1117" s="42">
        <f ca="1">M1109</f>
        <v>1.8049901052510934E-5</v>
      </c>
      <c r="P1117" s="47">
        <f t="array" ref="P1117:R1120" ca="1">P$3:R$6*Q1109</f>
        <v>0</v>
      </c>
      <c r="Q1117" s="33">
        <f ca="1"/>
        <v>1.2964695959693774E-4</v>
      </c>
      <c r="R1117" s="34">
        <f ca="1"/>
        <v>1.2964695959693774E-4</v>
      </c>
      <c r="S1117" s="42">
        <f ca="1">Q1109</f>
        <v>1.2964695959693774E-4</v>
      </c>
      <c r="T1117" s="47">
        <f t="array" ref="T1117:V1120" ca="1">T$3:V$6*U1109</f>
        <v>6.841568634291901E-5</v>
      </c>
      <c r="U1117" s="33">
        <f ca="1"/>
        <v>6.841568634291901E-5</v>
      </c>
      <c r="V1117" s="34">
        <f ca="1"/>
        <v>0</v>
      </c>
      <c r="W1117" s="42">
        <f ca="1">U1109</f>
        <v>6.841568634291901E-5</v>
      </c>
      <c r="X1117" s="47">
        <f t="array" ref="X1117:Z1120" ca="1">X$3:Z$6*Y1109</f>
        <v>1.5456963379870353E-5</v>
      </c>
      <c r="Y1117" s="33">
        <f ca="1"/>
        <v>1.5456963379870353E-5</v>
      </c>
      <c r="Z1117" s="34">
        <f ca="1"/>
        <v>1.5456963379870353E-5</v>
      </c>
      <c r="AA1117" s="42">
        <f ca="1">Y1109</f>
        <v>1.5456963379870353E-5</v>
      </c>
      <c r="AB1117" s="47">
        <f t="array" ref="AB1117:AD1120" ca="1">AB$3:AD$6*AC1109</f>
        <v>3.2552566808721096E-5</v>
      </c>
      <c r="AC1117" s="33">
        <f ca="1"/>
        <v>3.2552566808721096E-5</v>
      </c>
      <c r="AD1117" s="34">
        <f ca="1"/>
        <v>3.2552566808721096E-5</v>
      </c>
      <c r="AE1117" s="42">
        <f ca="1">AC1109</f>
        <v>3.2552566808721096E-5</v>
      </c>
      <c r="AF1117" s="47">
        <f t="array" ref="AF1117:AH1120" ca="1">AF$3:AH$6*AG1109</f>
        <v>0</v>
      </c>
      <c r="AG1117" s="33">
        <f ca="1"/>
        <v>0</v>
      </c>
      <c r="AH1117" s="34">
        <f ca="1"/>
        <v>0</v>
      </c>
      <c r="AI1117" s="42">
        <f ca="1">AG1109</f>
        <v>2.0929926297397862E-4</v>
      </c>
      <c r="AJ1117" s="47">
        <f t="array" ref="AJ1117:AL1120" ca="1">AJ$3:AL$6*AK1109</f>
        <v>0</v>
      </c>
      <c r="AK1117" s="33">
        <f ca="1"/>
        <v>0</v>
      </c>
      <c r="AL1117" s="34">
        <f ca="1"/>
        <v>0</v>
      </c>
      <c r="AM1117" s="42">
        <f ca="1">AK1109</f>
        <v>4.0763197730345712E-4</v>
      </c>
      <c r="AN1117" s="47">
        <f t="array" ref="AN1117:AP1120" ca="1">AN$3:AP$6*AO1109</f>
        <v>0</v>
      </c>
      <c r="AO1117" s="33">
        <f ca="1"/>
        <v>0</v>
      </c>
      <c r="AP1117" s="34">
        <f ca="1"/>
        <v>0</v>
      </c>
      <c r="AQ1117" s="42">
        <f ca="1">AO1109</f>
        <v>3.0645871004688258E-4</v>
      </c>
      <c r="AR1117" s="47">
        <f t="array" ref="AR1117:AT1120" ca="1">AR$3:AT$6*AS1109</f>
        <v>0</v>
      </c>
      <c r="AS1117" s="33">
        <f ca="1"/>
        <v>0</v>
      </c>
      <c r="AT1117" s="34">
        <f ca="1"/>
        <v>0</v>
      </c>
      <c r="AU1117" s="42">
        <f ca="1">AS1109</f>
        <v>4.8377644877662773E-4</v>
      </c>
      <c r="AV1117" s="47">
        <f t="array" ref="AV1117:AX1120" ca="1">AV$3:AX$6*AW1109</f>
        <v>0</v>
      </c>
      <c r="AW1117" s="33">
        <f ca="1"/>
        <v>0</v>
      </c>
      <c r="AX1117" s="34">
        <f ca="1"/>
        <v>0</v>
      </c>
      <c r="AY1117" s="42">
        <f ca="1">AW1109</f>
        <v>2.7595856982119205E-4</v>
      </c>
      <c r="AZ1117" s="47">
        <f t="array" ref="AZ1117:BB1120" ca="1">AZ$3:BB$6*BA1109</f>
        <v>1.4151576711852277E-5</v>
      </c>
      <c r="BA1117" s="33">
        <f ca="1"/>
        <v>1.4151576711852277E-5</v>
      </c>
      <c r="BB1117" s="34">
        <f ca="1"/>
        <v>1.4151576711852277E-5</v>
      </c>
      <c r="BC1117" s="42">
        <f ca="1">BA1109</f>
        <v>1.4151576711852277E-5</v>
      </c>
      <c r="BD1117" s="47">
        <f t="array" ref="BD1117:BF1120" ca="1">BD$3:BF$6*BE1109</f>
        <v>0</v>
      </c>
      <c r="BE1117" s="33">
        <f ca="1"/>
        <v>1.3211335744444755E-4</v>
      </c>
      <c r="BF1117" s="34">
        <f ca="1"/>
        <v>1.3211335744444755E-4</v>
      </c>
      <c r="BG1117" s="42">
        <f ca="1">BE1109</f>
        <v>1.3211335744444755E-4</v>
      </c>
      <c r="BH1117" s="47">
        <f t="array" ref="BH1117:BJ1120" ca="1">BH$3:BJ$6*BI1109</f>
        <v>1.1356630565880693E-4</v>
      </c>
      <c r="BI1117" s="33">
        <f ca="1"/>
        <v>1.1356630565880693E-4</v>
      </c>
      <c r="BJ1117" s="34">
        <f ca="1"/>
        <v>0</v>
      </c>
      <c r="BK1117" s="42">
        <f ca="1">BI1109</f>
        <v>1.1356630565880693E-4</v>
      </c>
      <c r="BL1117" s="47">
        <f t="array" ref="BL1117:BN1120" ca="1">BL$3:BN$6*BM1109</f>
        <v>1.482458293714301E-5</v>
      </c>
      <c r="BM1117" s="33">
        <f ca="1"/>
        <v>1.482458293714301E-5</v>
      </c>
      <c r="BN1117" s="34">
        <f ca="1"/>
        <v>1.482458293714301E-5</v>
      </c>
      <c r="BO1117" s="42">
        <f ca="1">BM1109</f>
        <v>1.482458293714301E-5</v>
      </c>
      <c r="BP1117" s="47">
        <f t="array" ref="BP1117:BR1120" ca="1">BP$3:BR$6*BQ1109</f>
        <v>2.9633256634791698E-4</v>
      </c>
      <c r="BQ1117" s="33">
        <f ca="1"/>
        <v>2.9633256634791698E-4</v>
      </c>
      <c r="BR1117" s="34">
        <f ca="1"/>
        <v>2.9633256634791698E-4</v>
      </c>
      <c r="BS1117" s="42">
        <f ca="1">BQ1109</f>
        <v>2.9633256634791698E-4</v>
      </c>
      <c r="BT1117" s="47">
        <f t="array" ref="BT1117:BV1120" ca="1">BT$3:BV$6*BU1109</f>
        <v>2.9882304780749937E-5</v>
      </c>
      <c r="BU1117" s="33">
        <f ca="1"/>
        <v>0</v>
      </c>
      <c r="BV1117" s="34">
        <f ca="1"/>
        <v>2.9882304780749937E-5</v>
      </c>
      <c r="BW1117" s="42">
        <f ca="1">BU1109</f>
        <v>2.9882304780749937E-5</v>
      </c>
      <c r="BX1117" s="47">
        <f t="array" ref="BX1117:BZ1120" ca="1">BX$3:BZ$6*BY1109</f>
        <v>4.8278358979445492E-6</v>
      </c>
      <c r="BY1117" s="33">
        <f ca="1"/>
        <v>4.8278358979445492E-6</v>
      </c>
      <c r="BZ1117" s="34">
        <f ca="1"/>
        <v>4.8278358979445492E-6</v>
      </c>
      <c r="CA1117" s="42">
        <f ca="1">BY1109</f>
        <v>4.8278358979445492E-6</v>
      </c>
      <c r="CB1117" s="47">
        <f t="array" ref="CB1117:CD1120" ca="1">CB$3:CD$6*CC1109</f>
        <v>1.1510535747850094E-5</v>
      </c>
      <c r="CC1117" s="33">
        <f ca="1"/>
        <v>1.1510535747850094E-5</v>
      </c>
      <c r="CD1117" s="34">
        <f ca="1"/>
        <v>1.1510535747850094E-5</v>
      </c>
      <c r="CE1117" s="42">
        <f ca="1">CC1109</f>
        <v>1.1510535747850094E-5</v>
      </c>
      <c r="CF1117" s="47">
        <f t="array" ref="CF1117:CH1120" ca="1">CF$3:CH$6*CG1109</f>
        <v>8.9793314553439369E-6</v>
      </c>
      <c r="CG1117" s="33">
        <f ca="1"/>
        <v>8.9793314553439369E-6</v>
      </c>
      <c r="CH1117" s="34">
        <f ca="1"/>
        <v>8.9793314553439369E-6</v>
      </c>
      <c r="CI1117" s="42">
        <f ca="1">CG1109</f>
        <v>8.9793314553439369E-6</v>
      </c>
      <c r="CJ1117" s="47">
        <f t="array" ref="CJ1117:CL1120" ca="1">CJ$3:CL$6*CK1109</f>
        <v>1.4919338342099734E-4</v>
      </c>
      <c r="CK1117" s="33">
        <f ca="1"/>
        <v>1.4919338342099734E-4</v>
      </c>
      <c r="CL1117" s="34">
        <f ca="1"/>
        <v>1.4919338342099734E-4</v>
      </c>
      <c r="CM1117" s="42">
        <f ca="1">CK1109</f>
        <v>1.4919338342099734E-4</v>
      </c>
      <c r="CN1117" s="47">
        <f t="array" ref="CN1117:CP1120" ca="1">CN$3:CP$6*CO1109</f>
        <v>1.2932423631484841E-5</v>
      </c>
      <c r="CO1117" s="33">
        <f ca="1"/>
        <v>1.2932423631484841E-5</v>
      </c>
      <c r="CP1117" s="34">
        <f ca="1"/>
        <v>1.2932423631484841E-5</v>
      </c>
      <c r="CQ1117" s="42">
        <f ca="1">CO1109</f>
        <v>1.2932423631484841E-5</v>
      </c>
      <c r="CR1117" s="47">
        <f t="array" ref="CR1117:CT1120" ca="1">CR$3:CT$6*CS1109</f>
        <v>0</v>
      </c>
      <c r="CS1117" s="33">
        <f ca="1"/>
        <v>0</v>
      </c>
      <c r="CT1117" s="34">
        <f ca="1"/>
        <v>1.6025257951579041E-4</v>
      </c>
      <c r="CU1117" s="42">
        <f ca="1">CS1109</f>
        <v>1.6025257951579041E-4</v>
      </c>
      <c r="CV1117" s="47">
        <f t="array" ref="CV1117:CX1120" ca="1">CV$3:CX$6*CW1109</f>
        <v>0</v>
      </c>
      <c r="CW1117" s="33">
        <f ca="1"/>
        <v>5.1217609874815926E-5</v>
      </c>
      <c r="CX1117" s="34">
        <f ca="1"/>
        <v>5.1217609874815926E-5</v>
      </c>
      <c r="CY1117" s="42">
        <f ca="1">CW1109</f>
        <v>5.1217609874815926E-5</v>
      </c>
      <c r="CZ1117" s="47">
        <f t="array" ref="CZ1117:DB1120" ca="1">CZ$3:DB$6*DA1109</f>
        <v>0</v>
      </c>
      <c r="DA1117" s="33">
        <f ca="1"/>
        <v>1.0462504235852541E-4</v>
      </c>
      <c r="DB1117" s="34">
        <f ca="1"/>
        <v>1.0462504235852541E-4</v>
      </c>
      <c r="DC1117" s="42">
        <f ca="1">DA1109</f>
        <v>1.0462504235852541E-4</v>
      </c>
      <c r="DD1117" s="47">
        <f t="array" ref="DD1117:DF1120" ca="1">DD$3:DF$6*DE1109</f>
        <v>0</v>
      </c>
      <c r="DE1117" s="33">
        <f ca="1"/>
        <v>8.0879975949857885E-5</v>
      </c>
      <c r="DF1117" s="34">
        <f ca="1"/>
        <v>8.0879975949857885E-5</v>
      </c>
      <c r="DG1117" s="42">
        <f ca="1">DE1109</f>
        <v>8.0879975949857885E-5</v>
      </c>
      <c r="DH1117" s="47">
        <f t="array" ref="DH1117:DJ1120" ca="1">DH$3:DJ$6*DI1109</f>
        <v>0</v>
      </c>
      <c r="DI1117" s="33">
        <f ca="1"/>
        <v>1.3180039674789442E-4</v>
      </c>
      <c r="DJ1117" s="34">
        <f ca="1"/>
        <v>1.3180039674789442E-4</v>
      </c>
      <c r="DK1117" s="42">
        <f ca="1">DI1109</f>
        <v>1.3180039674789442E-4</v>
      </c>
      <c r="DL1117" s="47">
        <f t="array" ref="DL1117:DN1120" ca="1">DL$3:DN$6*DM1109</f>
        <v>0</v>
      </c>
      <c r="DM1117" s="33">
        <f ca="1"/>
        <v>1.115619682572516E-4</v>
      </c>
      <c r="DN1117" s="34">
        <f ca="1"/>
        <v>1.115619682572516E-4</v>
      </c>
      <c r="DO1117" s="42">
        <f ca="1">DM1109</f>
        <v>1.115619682572516E-4</v>
      </c>
      <c r="DP1117" s="47">
        <f t="array" ref="DP1117:DR1120" ca="1">DP$3:DR$6*DQ1109</f>
        <v>2.4777526838584623E-5</v>
      </c>
      <c r="DQ1117" s="33">
        <f ca="1"/>
        <v>2.4777526838584623E-5</v>
      </c>
      <c r="DR1117" s="34">
        <f ca="1"/>
        <v>0</v>
      </c>
      <c r="DS1117" s="42">
        <f ca="1">DQ1109</f>
        <v>2.4777526838584623E-5</v>
      </c>
      <c r="DT1117" s="47">
        <f t="array" ref="DT1117:DV1120" ca="1">DT$3:DV$6*DU1109</f>
        <v>6.2485557909576077E-5</v>
      </c>
      <c r="DU1117" s="33">
        <f ca="1"/>
        <v>6.2485557909576077E-5</v>
      </c>
      <c r="DV1117" s="34">
        <f ca="1"/>
        <v>0</v>
      </c>
      <c r="DW1117" s="42">
        <f ca="1">DU1109</f>
        <v>6.2485557909576077E-5</v>
      </c>
      <c r="DX1117" s="47">
        <f t="array" ref="DX1117:DZ1120" ca="1">DX$3:DZ$6*DY1109</f>
        <v>3.2277239498917121E-5</v>
      </c>
      <c r="DY1117" s="33">
        <f ca="1"/>
        <v>3.2277239498917121E-5</v>
      </c>
      <c r="DZ1117" s="34">
        <f ca="1"/>
        <v>0</v>
      </c>
      <c r="EA1117" s="42">
        <f ca="1">DY1109</f>
        <v>3.2277239498917121E-5</v>
      </c>
      <c r="EB1117" s="47">
        <f t="array" ref="EB1117:ED1120" ca="1">EB$3:ED$6*EC1109</f>
        <v>3.5034205985881573E-4</v>
      </c>
      <c r="EC1117" s="33">
        <f ca="1"/>
        <v>3.5034205985881573E-4</v>
      </c>
      <c r="ED1117" s="34">
        <f ca="1"/>
        <v>0</v>
      </c>
      <c r="EE1117" s="42">
        <f ca="1">EC1109</f>
        <v>3.5034205985881573E-4</v>
      </c>
      <c r="EF1117" s="47">
        <f t="array" ref="EF1117:EH1120" ca="1">EF$3:EH$6*EG1109</f>
        <v>6.5511759047804635E-5</v>
      </c>
      <c r="EG1117" s="33">
        <f ca="1"/>
        <v>6.5511759047804635E-5</v>
      </c>
      <c r="EH1117" s="34">
        <f ca="1"/>
        <v>0</v>
      </c>
      <c r="EI1117" s="42">
        <f ca="1">EG1109</f>
        <v>6.5511759047804635E-5</v>
      </c>
      <c r="EJ1117" s="47">
        <f t="array" ref="EJ1117:EL1120" ca="1">EJ$3:EL$6*EK1109</f>
        <v>0</v>
      </c>
      <c r="EK1117" s="33">
        <f ca="1"/>
        <v>-3.3869962258137548E-4</v>
      </c>
      <c r="EL1117" s="34">
        <f ca="1"/>
        <v>0</v>
      </c>
      <c r="EM1117" s="42">
        <f ca="1">EK1109</f>
        <v>-3.3869962258137548E-4</v>
      </c>
      <c r="EN1117" s="47">
        <f t="array" ref="EN1117:EP1120" ca="1">EN$3:EP$6*EO1109</f>
        <v>-7.5348259673651123E-5</v>
      </c>
      <c r="EO1117" s="33">
        <f ca="1"/>
        <v>-7.5348259673651123E-5</v>
      </c>
      <c r="EP1117" s="34">
        <f ca="1"/>
        <v>0</v>
      </c>
      <c r="EQ1117" s="42">
        <f ca="1">EO1109</f>
        <v>-7.5348259673651123E-5</v>
      </c>
      <c r="ER1117" s="47">
        <f t="array" ref="ER1117:ET1120" ca="1">ER$3:ET$6*ES1109</f>
        <v>0</v>
      </c>
      <c r="ES1117" s="33">
        <f ca="1"/>
        <v>-3.3869962258137548E-4</v>
      </c>
      <c r="ET1117" s="34">
        <f ca="1"/>
        <v>0</v>
      </c>
      <c r="EU1117" s="42">
        <f ca="1">ES1109</f>
        <v>-3.3869962258137548E-4</v>
      </c>
      <c r="EV1117" s="47">
        <f t="array" ref="EV1117:EX1120" ca="1">EV$3:EX$6*EW1109</f>
        <v>0</v>
      </c>
      <c r="EW1117" s="33">
        <f ca="1"/>
        <v>-2.7566087705365534E-4</v>
      </c>
      <c r="EX1117" s="34">
        <f ca="1"/>
        <v>0</v>
      </c>
      <c r="EY1117" s="42">
        <f ca="1">EW1109</f>
        <v>-2.7566087705365534E-4</v>
      </c>
      <c r="EZ1117" s="47">
        <f t="array" ref="EZ1117:FB1120" ca="1">EZ$3:FB$6*FA1109</f>
        <v>0</v>
      </c>
      <c r="FA1117" s="33">
        <f ca="1"/>
        <v>-3.5666394595789395E-4</v>
      </c>
      <c r="FB1117" s="34">
        <f ca="1"/>
        <v>0</v>
      </c>
      <c r="FC1117" s="42">
        <f ca="1">FA1109</f>
        <v>-3.5666394595789395E-4</v>
      </c>
      <c r="FD1117" s="47">
        <f t="array" ref="FD1117:FF1120" ca="1">FD$3:FF$6*FE1109</f>
        <v>-4.3630981543008378E-5</v>
      </c>
      <c r="FE1117" s="33">
        <f ca="1"/>
        <v>-4.3630981543008378E-5</v>
      </c>
      <c r="FF1117" s="34">
        <f ca="1"/>
        <v>0</v>
      </c>
      <c r="FG1117" s="42">
        <f ca="1">FE1109</f>
        <v>-4.3630981543008378E-5</v>
      </c>
      <c r="FH1117" s="47">
        <f t="array" ref="FH1117:FJ1120" ca="1">FH$3:FJ$6*FI1109</f>
        <v>-1.0219199224025322E-4</v>
      </c>
      <c r="FI1117" s="33">
        <f ca="1"/>
        <v>-1.0219199224025322E-4</v>
      </c>
      <c r="FJ1117" s="34">
        <f ca="1"/>
        <v>0</v>
      </c>
      <c r="FK1117" s="42">
        <f ca="1">FI1109</f>
        <v>-1.0219199224025322E-4</v>
      </c>
      <c r="FL1117" s="47">
        <f t="array" ref="FL1117:FN1120" ca="1">FL$3:FN$6*FM1109</f>
        <v>-6.5487810146654791E-5</v>
      </c>
      <c r="FM1117" s="33">
        <f ca="1"/>
        <v>-6.5487810146654791E-5</v>
      </c>
      <c r="FN1117" s="34">
        <f ca="1"/>
        <v>0</v>
      </c>
      <c r="FO1117" s="42">
        <f ca="1">FM1109</f>
        <v>-6.5487810146654791E-5</v>
      </c>
      <c r="FP1117" s="47">
        <f t="array" ref="FP1117:FR1120" ca="1">FP$3:FR$6*FQ1109</f>
        <v>0</v>
      </c>
      <c r="FQ1117" s="33">
        <f ca="1"/>
        <v>-2.5784382242114708E-4</v>
      </c>
      <c r="FR1117" s="34">
        <f ca="1"/>
        <v>0</v>
      </c>
      <c r="FS1117" s="42">
        <f ca="1">FQ1109</f>
        <v>-2.5784382242114708E-4</v>
      </c>
      <c r="FT1117" s="47">
        <f t="array" ref="FT1117:FV1120" ca="1">FT$3:FV$6*FU1109</f>
        <v>0</v>
      </c>
      <c r="FU1117" s="33">
        <f ca="1"/>
        <v>-3.4805789788958449E-4</v>
      </c>
      <c r="FV1117" s="34">
        <f ca="1"/>
        <v>0</v>
      </c>
      <c r="FW1117" s="42">
        <f ca="1">FU1109</f>
        <v>-3.4805789788958449E-4</v>
      </c>
      <c r="FX1117" s="47">
        <f t="array" ref="FX1117:FZ1120" ca="1">FX$3:FZ$6*FY1109</f>
        <v>-2.3071691136313205E-4</v>
      </c>
      <c r="FY1117" s="33">
        <f ca="1"/>
        <v>-2.3071691136313205E-4</v>
      </c>
      <c r="FZ1117" s="34">
        <f ca="1"/>
        <v>0</v>
      </c>
      <c r="GA1117" s="42">
        <f ca="1">FY1109</f>
        <v>-2.3071691136313205E-4</v>
      </c>
      <c r="GB1117" s="47">
        <f t="array" ref="GB1117:GD1120" ca="1">GB$3:GD$6*GC1109</f>
        <v>-1.2656240151846451E-4</v>
      </c>
      <c r="GC1117" s="33">
        <f ca="1"/>
        <v>-1.2656240151846451E-4</v>
      </c>
      <c r="GD1117" s="34">
        <f ca="1"/>
        <v>0</v>
      </c>
      <c r="GE1117" s="42">
        <f ca="1">GC1109</f>
        <v>-1.2656240151846451E-4</v>
      </c>
      <c r="GF1117" s="47">
        <f t="array" ref="GF1117:GH1120" ca="1">GF$3:GH$6*GG1109</f>
        <v>0</v>
      </c>
      <c r="GG1117" s="33">
        <f ca="1"/>
        <v>-3.2487137635125161E-4</v>
      </c>
      <c r="GH1117" s="34">
        <f ca="1"/>
        <v>0</v>
      </c>
      <c r="GI1117" s="42">
        <f ca="1">GG1109</f>
        <v>-3.2487137635125161E-4</v>
      </c>
      <c r="GJ1117" s="47">
        <f t="array" ref="GJ1117:GL1120" ca="1">GJ$3:GL$6*GK1109</f>
        <v>0</v>
      </c>
      <c r="GK1117" s="33">
        <f ca="1"/>
        <v>-3.5462537777265031E-4</v>
      </c>
      <c r="GL1117" s="34">
        <f ca="1"/>
        <v>0</v>
      </c>
      <c r="GM1117" s="42">
        <f ca="1">GK1109</f>
        <v>-3.5462537777265031E-4</v>
      </c>
      <c r="GN1117" s="47">
        <f t="array" ref="GN1117:GP1120" ca="1">GN$3:GP$6*GO1109</f>
        <v>0</v>
      </c>
      <c r="GO1117" s="33">
        <f ca="1"/>
        <v>-3.4405610974135161E-4</v>
      </c>
      <c r="GP1117" s="34">
        <f ca="1"/>
        <v>0</v>
      </c>
      <c r="GQ1117" s="42">
        <f ca="1">GO1109</f>
        <v>-3.4405610974135161E-4</v>
      </c>
      <c r="GR1117" s="47">
        <f t="array" ref="GR1117:GT1120" ca="1">GR$3:GT$6*GS1109</f>
        <v>-4.7121867284256733E-4</v>
      </c>
      <c r="GS1117" s="33">
        <f ca="1"/>
        <v>-4.7121867284256733E-4</v>
      </c>
      <c r="GT1117" s="34">
        <f ca="1"/>
        <v>0</v>
      </c>
      <c r="GU1117" s="42">
        <f ca="1">GS1109</f>
        <v>-4.7121867284256733E-4</v>
      </c>
      <c r="GV1117" s="47">
        <f t="array" ref="GV1117:GX1120" ca="1">GV$3:GX$6*GW1109</f>
        <v>-7.5348259673651123E-5</v>
      </c>
      <c r="GW1117" s="33">
        <f ca="1"/>
        <v>-7.5348259673651123E-5</v>
      </c>
      <c r="GX1117" s="34">
        <f ca="1"/>
        <v>0</v>
      </c>
      <c r="GY1117" s="42">
        <f ca="1">GW1109</f>
        <v>-7.5348259673651123E-5</v>
      </c>
      <c r="GZ1117" s="47">
        <f t="array" ref="GZ1117:HB1120" ca="1">GZ$3:HB$6*HA1109</f>
        <v>0</v>
      </c>
      <c r="HA1117" s="33">
        <f ca="1"/>
        <v>-8.9412066358233186E-4</v>
      </c>
      <c r="HB1117" s="34">
        <f ca="1"/>
        <v>-8.9412066358233186E-4</v>
      </c>
      <c r="HC1117" s="42">
        <f ca="1">HA1109</f>
        <v>-8.9412066358233186E-4</v>
      </c>
      <c r="HD1117" s="47">
        <f t="array" ref="HD1117:HF1120" ca="1">HD$3:HF$6*HE1109</f>
        <v>-1.1070709513261069E-4</v>
      </c>
      <c r="HE1117" s="33">
        <f ca="1"/>
        <v>-1.1070709513261069E-4</v>
      </c>
      <c r="HF1117" s="34">
        <f ca="1"/>
        <v>0</v>
      </c>
      <c r="HG1117" s="42">
        <f ca="1">HE1109</f>
        <v>-1.1070709513261069E-4</v>
      </c>
      <c r="HH1117" s="47">
        <f t="array" ref="HH1117:HJ1120" ca="1">HH$3:HJ$6*HI1109</f>
        <v>-7.4258049199972863E-6</v>
      </c>
      <c r="HI1117" s="33">
        <f ca="1"/>
        <v>-7.4258049199972863E-6</v>
      </c>
      <c r="HJ1117" s="34">
        <f ca="1"/>
        <v>0</v>
      </c>
      <c r="HK1117" s="42">
        <f ca="1">HI1109</f>
        <v>-7.4258049199972863E-6</v>
      </c>
      <c r="HL1117" s="47">
        <f t="array" ref="HL1117:HN1120" ca="1">HL$3:HN$6*HM1109</f>
        <v>-9.2525548788686951E-6</v>
      </c>
      <c r="HM1117" s="33">
        <f ca="1"/>
        <v>-9.2525548788686951E-6</v>
      </c>
      <c r="HN1117" s="34">
        <f ca="1"/>
        <v>0</v>
      </c>
      <c r="HO1117" s="42">
        <f ca="1">HM1109</f>
        <v>-9.2525548788686951E-6</v>
      </c>
      <c r="HP1117" s="47">
        <f t="array" ref="HP1117:HR1120" ca="1">HP$3:HR$6*HQ1109</f>
        <v>-8.9828064882597404E-5</v>
      </c>
      <c r="HQ1117" s="33">
        <f ca="1"/>
        <v>-8.9828064882597404E-5</v>
      </c>
      <c r="HR1117" s="34">
        <f ca="1"/>
        <v>0</v>
      </c>
      <c r="HS1117" s="42">
        <f ca="1">HQ1109</f>
        <v>-8.9828064882597404E-5</v>
      </c>
      <c r="HT1117" s="47">
        <f t="array" ref="HT1117:HV1120" ca="1">HT$3:HV$6*HU1109</f>
        <v>0</v>
      </c>
      <c r="HU1117" s="33">
        <f ca="1"/>
        <v>-2.499223221073611E-4</v>
      </c>
      <c r="HV1117" s="34">
        <f ca="1"/>
        <v>0</v>
      </c>
      <c r="HW1117" s="42">
        <f ca="1">HU1109</f>
        <v>-2.499223221073611E-4</v>
      </c>
      <c r="HX1117" s="47">
        <f t="array" ref="HX1117:HZ1120" ca="1">HX$3:HZ$6*HY1109</f>
        <v>-1.2052706070017078E-4</v>
      </c>
      <c r="HY1117" s="33">
        <f ca="1"/>
        <v>0</v>
      </c>
      <c r="HZ1117" s="34">
        <f ca="1"/>
        <v>0</v>
      </c>
      <c r="IA1117" s="42">
        <f ca="1">HY1109</f>
        <v>-1.2052706070017078E-4</v>
      </c>
      <c r="IB1117" s="47">
        <f t="array" ref="IB1117:ID1120" ca="1">IB$3:ID$6*IC1109</f>
        <v>-1.6460762944766903E-4</v>
      </c>
      <c r="IC1117" s="33">
        <f ca="1"/>
        <v>0</v>
      </c>
      <c r="ID1117" s="34">
        <f ca="1"/>
        <v>0</v>
      </c>
      <c r="IE1117" s="42">
        <f ca="1">IC1109</f>
        <v>-1.6460762944766903E-4</v>
      </c>
      <c r="IF1117" s="47">
        <f t="array" ref="IF1117:IH1120" ca="1">IF$3:IH$6*IG1109</f>
        <v>0</v>
      </c>
      <c r="IG1117" s="33">
        <f ca="1"/>
        <v>-2.9104064105656569E-4</v>
      </c>
      <c r="IH1117" s="34">
        <f ca="1"/>
        <v>0</v>
      </c>
      <c r="II1117" s="42">
        <f ca="1">IG1109</f>
        <v>-2.9104064105656569E-4</v>
      </c>
      <c r="IJ1117" s="47">
        <f t="array" ref="IJ1117:IL1120" ca="1">IJ$3:IL$6*IK1109</f>
        <v>0</v>
      </c>
      <c r="IK1117" s="33">
        <f ca="1"/>
        <v>-3.4161562590837588E-4</v>
      </c>
      <c r="IL1117" s="34">
        <f ca="1"/>
        <v>0</v>
      </c>
      <c r="IM1117" s="42">
        <f ca="1">IK1109</f>
        <v>-3.4161562590837588E-4</v>
      </c>
      <c r="IN1117" s="47">
        <f t="array" ref="IN1117:IP1120" ca="1">IN$3:IP$6*IO1109</f>
        <v>0</v>
      </c>
      <c r="IO1117" s="33">
        <f ca="1"/>
        <v>0</v>
      </c>
      <c r="IP1117" s="34">
        <f ca="1"/>
        <v>0</v>
      </c>
      <c r="IQ1117" s="42">
        <f ca="1">IO1109</f>
        <v>-3.3086424867713183E-4</v>
      </c>
      <c r="IR1117" s="47">
        <f t="array" ref="IR1117:IT1120" ca="1">IR$3:IT$6*IS1109</f>
        <v>0</v>
      </c>
      <c r="IS1117" s="33">
        <f ca="1"/>
        <v>0</v>
      </c>
      <c r="IT1117" s="34">
        <f ca="1"/>
        <v>0</v>
      </c>
      <c r="IU1117" s="42">
        <f ca="1">IS1109</f>
        <v>-3.4182466909997899E-4</v>
      </c>
      <c r="IV1117" s="47">
        <f t="array" ref="IV1117:IX1120" ca="1">IV$3:IX$6*IW1109</f>
        <v>0</v>
      </c>
      <c r="IW1117" s="33">
        <f ca="1"/>
        <v>-3.0407215733287786E-4</v>
      </c>
      <c r="IX1117" s="34">
        <f ca="1"/>
        <v>0</v>
      </c>
      <c r="IY1117" s="42">
        <f ca="1">IW1109</f>
        <v>-3.0407215733287786E-4</v>
      </c>
      <c r="IZ1117" s="47">
        <f t="array" ref="IZ1117:JB1120" ca="1">IZ$3:JB$6*JA1109</f>
        <v>0</v>
      </c>
      <c r="JA1117" s="33">
        <f ca="1"/>
        <v>-4.4332098789491776E-4</v>
      </c>
      <c r="JB1117" s="34">
        <f ca="1"/>
        <v>0</v>
      </c>
      <c r="JC1117" s="42">
        <f ca="1">JA1109</f>
        <v>-4.4332098789491776E-4</v>
      </c>
      <c r="JD1117" s="47">
        <f t="array" ref="JD1117:JF1120" ca="1">JD$3:JF$6*JE1109</f>
        <v>0</v>
      </c>
      <c r="JE1117" s="33">
        <f ca="1"/>
        <v>-7.4233449809667728E-4</v>
      </c>
      <c r="JF1117" s="34">
        <f ca="1"/>
        <v>0</v>
      </c>
      <c r="JG1117" s="42">
        <f ca="1">JE1109</f>
        <v>-7.4233449809667728E-4</v>
      </c>
    </row>
    <row r="1118" spans="2:267" x14ac:dyDescent="0.3">
      <c r="B1118" s="167"/>
      <c r="C1118" s="170"/>
      <c r="D1118" s="36">
        <f t="shared" ca="1" si="7627"/>
        <v>2.4513606896473137E-3</v>
      </c>
      <c r="E1118" s="36">
        <f t="shared" ca="1" si="7624"/>
        <v>-5.4113268690995009E-3</v>
      </c>
      <c r="F1118" s="37">
        <f t="shared" ca="1" si="7625"/>
        <v>9.0191884888189222E-4</v>
      </c>
      <c r="I1118" s="167"/>
      <c r="J1118" s="173"/>
      <c r="K1118" s="176"/>
      <c r="L1118" s="45">
        <f ca="1"/>
        <v>1.8049901052510934E-5</v>
      </c>
      <c r="M1118" s="36">
        <f ca="1"/>
        <v>0</v>
      </c>
      <c r="N1118" s="37">
        <f ca="1"/>
        <v>1.8049901052510934E-5</v>
      </c>
      <c r="O1118" s="37"/>
      <c r="P1118" s="45">
        <f ca="1"/>
        <v>1.2964695959693774E-4</v>
      </c>
      <c r="Q1118" s="36">
        <f ca="1"/>
        <v>0</v>
      </c>
      <c r="R1118" s="37">
        <f ca="1"/>
        <v>1.2964695959693774E-4</v>
      </c>
      <c r="S1118" s="37"/>
      <c r="T1118" s="45">
        <f ca="1"/>
        <v>6.841568634291901E-5</v>
      </c>
      <c r="U1118" s="36">
        <f ca="1"/>
        <v>0</v>
      </c>
      <c r="V1118" s="37">
        <f ca="1"/>
        <v>6.841568634291901E-5</v>
      </c>
      <c r="W1118" s="37"/>
      <c r="X1118" s="45">
        <f ca="1"/>
        <v>1.5456963379870353E-5</v>
      </c>
      <c r="Y1118" s="36">
        <f ca="1"/>
        <v>0</v>
      </c>
      <c r="Z1118" s="37">
        <f ca="1"/>
        <v>1.5456963379870353E-5</v>
      </c>
      <c r="AA1118" s="37"/>
      <c r="AB1118" s="45">
        <f ca="1"/>
        <v>3.2552566808721096E-5</v>
      </c>
      <c r="AC1118" s="36">
        <f ca="1"/>
        <v>0</v>
      </c>
      <c r="AD1118" s="37">
        <f ca="1"/>
        <v>3.2552566808721096E-5</v>
      </c>
      <c r="AE1118" s="37"/>
      <c r="AF1118" s="45">
        <f ca="1"/>
        <v>2.0929926297397862E-4</v>
      </c>
      <c r="AG1118" s="36">
        <f ca="1"/>
        <v>2.0929926297397862E-4</v>
      </c>
      <c r="AH1118" s="37">
        <f ca="1"/>
        <v>2.0929926297397862E-4</v>
      </c>
      <c r="AI1118" s="37"/>
      <c r="AJ1118" s="45">
        <f ca="1"/>
        <v>0</v>
      </c>
      <c r="AK1118" s="36">
        <f ca="1"/>
        <v>4.0763197730345712E-4</v>
      </c>
      <c r="AL1118" s="37">
        <f ca="1"/>
        <v>4.0763197730345712E-4</v>
      </c>
      <c r="AM1118" s="37"/>
      <c r="AN1118" s="45">
        <f ca="1"/>
        <v>3.0645871004688258E-4</v>
      </c>
      <c r="AO1118" s="36">
        <f ca="1"/>
        <v>3.0645871004688258E-4</v>
      </c>
      <c r="AP1118" s="37">
        <f ca="1"/>
        <v>0</v>
      </c>
      <c r="AQ1118" s="37"/>
      <c r="AR1118" s="45">
        <f ca="1"/>
        <v>4.8377644877662773E-4</v>
      </c>
      <c r="AS1118" s="36">
        <f ca="1"/>
        <v>4.8377644877662773E-4</v>
      </c>
      <c r="AT1118" s="37">
        <f ca="1"/>
        <v>4.8377644877662773E-4</v>
      </c>
      <c r="AU1118" s="37"/>
      <c r="AV1118" s="45">
        <f ca="1"/>
        <v>2.7595856982119205E-4</v>
      </c>
      <c r="AW1118" s="36">
        <f ca="1"/>
        <v>2.7595856982119205E-4</v>
      </c>
      <c r="AX1118" s="37">
        <f ca="1"/>
        <v>2.7595856982119205E-4</v>
      </c>
      <c r="AY1118" s="37"/>
      <c r="AZ1118" s="45">
        <f ca="1"/>
        <v>1.4151576711852277E-5</v>
      </c>
      <c r="BA1118" s="36">
        <f ca="1"/>
        <v>0</v>
      </c>
      <c r="BB1118" s="37">
        <f ca="1"/>
        <v>1.4151576711852277E-5</v>
      </c>
      <c r="BC1118" s="37"/>
      <c r="BD1118" s="45">
        <f ca="1"/>
        <v>1.3211335744444755E-4</v>
      </c>
      <c r="BE1118" s="36">
        <f ca="1"/>
        <v>0</v>
      </c>
      <c r="BF1118" s="37">
        <f ca="1"/>
        <v>1.3211335744444755E-4</v>
      </c>
      <c r="BG1118" s="37"/>
      <c r="BH1118" s="45">
        <f ca="1"/>
        <v>1.1356630565880693E-4</v>
      </c>
      <c r="BI1118" s="36">
        <f ca="1"/>
        <v>0</v>
      </c>
      <c r="BJ1118" s="37">
        <f ca="1"/>
        <v>1.1356630565880693E-4</v>
      </c>
      <c r="BK1118" s="37"/>
      <c r="BL1118" s="45">
        <f ca="1"/>
        <v>1.482458293714301E-5</v>
      </c>
      <c r="BM1118" s="36">
        <f ca="1"/>
        <v>0</v>
      </c>
      <c r="BN1118" s="37">
        <f ca="1"/>
        <v>1.482458293714301E-5</v>
      </c>
      <c r="BO1118" s="37"/>
      <c r="BP1118" s="45">
        <f ca="1"/>
        <v>2.9633256634791698E-4</v>
      </c>
      <c r="BQ1118" s="36">
        <f ca="1"/>
        <v>0</v>
      </c>
      <c r="BR1118" s="37">
        <f ca="1"/>
        <v>2.9633256634791698E-4</v>
      </c>
      <c r="BS1118" s="37"/>
      <c r="BT1118" s="45">
        <f ca="1"/>
        <v>2.9882304780749937E-5</v>
      </c>
      <c r="BU1118" s="36">
        <f ca="1"/>
        <v>0</v>
      </c>
      <c r="BV1118" s="37">
        <f ca="1"/>
        <v>2.9882304780749937E-5</v>
      </c>
      <c r="BW1118" s="37"/>
      <c r="BX1118" s="45">
        <f ca="1"/>
        <v>4.8278358979445492E-6</v>
      </c>
      <c r="BY1118" s="36">
        <f ca="1"/>
        <v>0</v>
      </c>
      <c r="BZ1118" s="37">
        <f ca="1"/>
        <v>0</v>
      </c>
      <c r="CA1118" s="37"/>
      <c r="CB1118" s="45">
        <f ca="1"/>
        <v>1.1510535747850094E-5</v>
      </c>
      <c r="CC1118" s="36">
        <f ca="1"/>
        <v>0</v>
      </c>
      <c r="CD1118" s="37">
        <f ca="1"/>
        <v>1.1510535747850094E-5</v>
      </c>
      <c r="CE1118" s="37"/>
      <c r="CF1118" s="45">
        <f ca="1"/>
        <v>8.9793314553439369E-6</v>
      </c>
      <c r="CG1118" s="36">
        <f ca="1"/>
        <v>0</v>
      </c>
      <c r="CH1118" s="37">
        <f ca="1"/>
        <v>8.9793314553439369E-6</v>
      </c>
      <c r="CI1118" s="37"/>
      <c r="CJ1118" s="45">
        <f ca="1"/>
        <v>1.4919338342099734E-4</v>
      </c>
      <c r="CK1118" s="36">
        <f ca="1"/>
        <v>0</v>
      </c>
      <c r="CL1118" s="37">
        <f ca="1"/>
        <v>1.4919338342099734E-4</v>
      </c>
      <c r="CM1118" s="37"/>
      <c r="CN1118" s="45">
        <f ca="1"/>
        <v>0</v>
      </c>
      <c r="CO1118" s="36">
        <f ca="1"/>
        <v>0</v>
      </c>
      <c r="CP1118" s="37">
        <f ca="1"/>
        <v>1.2932423631484841E-5</v>
      </c>
      <c r="CQ1118" s="37"/>
      <c r="CR1118" s="45">
        <f ca="1"/>
        <v>1.6025257951579041E-4</v>
      </c>
      <c r="CS1118" s="36">
        <f ca="1"/>
        <v>0</v>
      </c>
      <c r="CT1118" s="37">
        <f ca="1"/>
        <v>1.6025257951579041E-4</v>
      </c>
      <c r="CU1118" s="37"/>
      <c r="CV1118" s="45">
        <f ca="1"/>
        <v>5.1217609874815926E-5</v>
      </c>
      <c r="CW1118" s="36">
        <f ca="1"/>
        <v>0</v>
      </c>
      <c r="CX1118" s="37">
        <f ca="1"/>
        <v>0</v>
      </c>
      <c r="CY1118" s="37"/>
      <c r="CZ1118" s="45">
        <f ca="1"/>
        <v>1.0462504235852541E-4</v>
      </c>
      <c r="DA1118" s="36">
        <f ca="1"/>
        <v>0</v>
      </c>
      <c r="DB1118" s="37">
        <f ca="1"/>
        <v>1.0462504235852541E-4</v>
      </c>
      <c r="DC1118" s="37"/>
      <c r="DD1118" s="45">
        <f ca="1"/>
        <v>8.0879975949857885E-5</v>
      </c>
      <c r="DE1118" s="36">
        <f ca="1"/>
        <v>0</v>
      </c>
      <c r="DF1118" s="37">
        <f ca="1"/>
        <v>8.0879975949857885E-5</v>
      </c>
      <c r="DG1118" s="37"/>
      <c r="DH1118" s="45">
        <f ca="1"/>
        <v>1.3180039674789442E-4</v>
      </c>
      <c r="DI1118" s="36">
        <f ca="1"/>
        <v>0</v>
      </c>
      <c r="DJ1118" s="37">
        <f ca="1"/>
        <v>1.3180039674789442E-4</v>
      </c>
      <c r="DK1118" s="37"/>
      <c r="DL1118" s="45">
        <f ca="1"/>
        <v>0</v>
      </c>
      <c r="DM1118" s="36">
        <f ca="1"/>
        <v>0</v>
      </c>
      <c r="DN1118" s="37">
        <f ca="1"/>
        <v>1.115619682572516E-4</v>
      </c>
      <c r="DO1118" s="37"/>
      <c r="DP1118" s="45">
        <f ca="1"/>
        <v>2.4777526838584623E-5</v>
      </c>
      <c r="DQ1118" s="36">
        <f ca="1"/>
        <v>0</v>
      </c>
      <c r="DR1118" s="37">
        <f ca="1"/>
        <v>0</v>
      </c>
      <c r="DS1118" s="37"/>
      <c r="DT1118" s="45">
        <f ca="1"/>
        <v>6.2485557909576077E-5</v>
      </c>
      <c r="DU1118" s="36">
        <f ca="1"/>
        <v>0</v>
      </c>
      <c r="DV1118" s="37">
        <f ca="1"/>
        <v>6.2485557909576077E-5</v>
      </c>
      <c r="DW1118" s="37"/>
      <c r="DX1118" s="45">
        <f ca="1"/>
        <v>3.2277239498917121E-5</v>
      </c>
      <c r="DY1118" s="36">
        <f ca="1"/>
        <v>0</v>
      </c>
      <c r="DZ1118" s="37">
        <f ca="1"/>
        <v>3.2277239498917121E-5</v>
      </c>
      <c r="EA1118" s="37"/>
      <c r="EB1118" s="45">
        <f ca="1"/>
        <v>3.5034205985881573E-4</v>
      </c>
      <c r="EC1118" s="36">
        <f ca="1"/>
        <v>0</v>
      </c>
      <c r="ED1118" s="37">
        <f ca="1"/>
        <v>3.5034205985881573E-4</v>
      </c>
      <c r="EE1118" s="37"/>
      <c r="EF1118" s="45">
        <f ca="1"/>
        <v>0</v>
      </c>
      <c r="EG1118" s="36">
        <f ca="1"/>
        <v>0</v>
      </c>
      <c r="EH1118" s="37">
        <f ca="1"/>
        <v>6.5511759047804635E-5</v>
      </c>
      <c r="EI1118" s="37"/>
      <c r="EJ1118" s="45">
        <f ca="1"/>
        <v>0</v>
      </c>
      <c r="EK1118" s="36">
        <f ca="1"/>
        <v>-3.3869962258137548E-4</v>
      </c>
      <c r="EL1118" s="37">
        <f ca="1"/>
        <v>0</v>
      </c>
      <c r="EM1118" s="37"/>
      <c r="EN1118" s="45">
        <f ca="1"/>
        <v>0</v>
      </c>
      <c r="EO1118" s="36">
        <f ca="1"/>
        <v>-7.5348259673651123E-5</v>
      </c>
      <c r="EP1118" s="37">
        <f ca="1"/>
        <v>0</v>
      </c>
      <c r="EQ1118" s="37"/>
      <c r="ER1118" s="45">
        <f ca="1"/>
        <v>0</v>
      </c>
      <c r="ES1118" s="36">
        <f ca="1"/>
        <v>-3.3869962258137548E-4</v>
      </c>
      <c r="ET1118" s="37">
        <f ca="1"/>
        <v>0</v>
      </c>
      <c r="EU1118" s="37"/>
      <c r="EV1118" s="45">
        <f ca="1"/>
        <v>0</v>
      </c>
      <c r="EW1118" s="36">
        <f ca="1"/>
        <v>-2.7566087705365534E-4</v>
      </c>
      <c r="EX1118" s="37">
        <f ca="1"/>
        <v>0</v>
      </c>
      <c r="EY1118" s="37"/>
      <c r="EZ1118" s="45">
        <f ca="1"/>
        <v>0</v>
      </c>
      <c r="FA1118" s="36">
        <f ca="1"/>
        <v>-3.5666394595789395E-4</v>
      </c>
      <c r="FB1118" s="37">
        <f ca="1"/>
        <v>0</v>
      </c>
      <c r="FC1118" s="37"/>
      <c r="FD1118" s="45">
        <f ca="1"/>
        <v>0</v>
      </c>
      <c r="FE1118" s="36">
        <f ca="1"/>
        <v>-4.3630981543008378E-5</v>
      </c>
      <c r="FF1118" s="37">
        <f ca="1"/>
        <v>0</v>
      </c>
      <c r="FG1118" s="37"/>
      <c r="FH1118" s="45">
        <f ca="1"/>
        <v>0</v>
      </c>
      <c r="FI1118" s="36">
        <f ca="1"/>
        <v>-1.0219199224025322E-4</v>
      </c>
      <c r="FJ1118" s="37">
        <f ca="1"/>
        <v>0</v>
      </c>
      <c r="FK1118" s="37"/>
      <c r="FL1118" s="45">
        <f ca="1"/>
        <v>0</v>
      </c>
      <c r="FM1118" s="36">
        <f ca="1"/>
        <v>-6.5487810146654791E-5</v>
      </c>
      <c r="FN1118" s="37">
        <f ca="1"/>
        <v>0</v>
      </c>
      <c r="FO1118" s="37"/>
      <c r="FP1118" s="45">
        <f ca="1"/>
        <v>0</v>
      </c>
      <c r="FQ1118" s="36">
        <f ca="1"/>
        <v>-2.5784382242114708E-4</v>
      </c>
      <c r="FR1118" s="37">
        <f ca="1"/>
        <v>-2.5784382242114708E-4</v>
      </c>
      <c r="FS1118" s="37"/>
      <c r="FT1118" s="45">
        <f ca="1"/>
        <v>0</v>
      </c>
      <c r="FU1118" s="36">
        <f ca="1"/>
        <v>-3.4805789788958449E-4</v>
      </c>
      <c r="FV1118" s="37">
        <f ca="1"/>
        <v>0</v>
      </c>
      <c r="FW1118" s="37"/>
      <c r="FX1118" s="45">
        <f ca="1"/>
        <v>0</v>
      </c>
      <c r="FY1118" s="36">
        <f ca="1"/>
        <v>-2.3071691136313205E-4</v>
      </c>
      <c r="FZ1118" s="37">
        <f ca="1"/>
        <v>-2.3071691136313205E-4</v>
      </c>
      <c r="GA1118" s="37"/>
      <c r="GB1118" s="45">
        <f ca="1"/>
        <v>0</v>
      </c>
      <c r="GC1118" s="36">
        <f ca="1"/>
        <v>-1.2656240151846451E-4</v>
      </c>
      <c r="GD1118" s="37">
        <f ca="1"/>
        <v>0</v>
      </c>
      <c r="GE1118" s="37"/>
      <c r="GF1118" s="45">
        <f ca="1"/>
        <v>0</v>
      </c>
      <c r="GG1118" s="36">
        <f ca="1"/>
        <v>-3.2487137635125161E-4</v>
      </c>
      <c r="GH1118" s="37">
        <f ca="1"/>
        <v>-3.2487137635125161E-4</v>
      </c>
      <c r="GI1118" s="37"/>
      <c r="GJ1118" s="45">
        <f ca="1"/>
        <v>0</v>
      </c>
      <c r="GK1118" s="36">
        <f ca="1"/>
        <v>-3.5462537777265031E-4</v>
      </c>
      <c r="GL1118" s="37">
        <f ca="1"/>
        <v>0</v>
      </c>
      <c r="GM1118" s="37"/>
      <c r="GN1118" s="45">
        <f ca="1"/>
        <v>0</v>
      </c>
      <c r="GO1118" s="36">
        <f ca="1"/>
        <v>-3.4405610974135161E-4</v>
      </c>
      <c r="GP1118" s="37">
        <f ca="1"/>
        <v>0</v>
      </c>
      <c r="GQ1118" s="37"/>
      <c r="GR1118" s="45">
        <f ca="1"/>
        <v>0</v>
      </c>
      <c r="GS1118" s="36">
        <f ca="1"/>
        <v>-4.7121867284256733E-4</v>
      </c>
      <c r="GT1118" s="37">
        <f ca="1"/>
        <v>-4.7121867284256733E-4</v>
      </c>
      <c r="GU1118" s="37"/>
      <c r="GV1118" s="45">
        <f ca="1"/>
        <v>0</v>
      </c>
      <c r="GW1118" s="36">
        <f ca="1"/>
        <v>-7.5348259673651123E-5</v>
      </c>
      <c r="GX1118" s="37">
        <f ca="1"/>
        <v>0</v>
      </c>
      <c r="GY1118" s="37"/>
      <c r="GZ1118" s="45">
        <f ca="1"/>
        <v>0</v>
      </c>
      <c r="HA1118" s="36">
        <f ca="1"/>
        <v>-8.9412066358233186E-4</v>
      </c>
      <c r="HB1118" s="37">
        <f ca="1"/>
        <v>-8.9412066358233186E-4</v>
      </c>
      <c r="HC1118" s="37"/>
      <c r="HD1118" s="45">
        <f ca="1"/>
        <v>-1.1070709513261069E-4</v>
      </c>
      <c r="HE1118" s="36">
        <f ca="1"/>
        <v>-1.1070709513261069E-4</v>
      </c>
      <c r="HF1118" s="37">
        <f ca="1"/>
        <v>0</v>
      </c>
      <c r="HG1118" s="37"/>
      <c r="HH1118" s="45">
        <f ca="1"/>
        <v>0</v>
      </c>
      <c r="HI1118" s="36">
        <f ca="1"/>
        <v>-7.4258049199972863E-6</v>
      </c>
      <c r="HJ1118" s="37">
        <f ca="1"/>
        <v>0</v>
      </c>
      <c r="HK1118" s="37"/>
      <c r="HL1118" s="45">
        <f ca="1"/>
        <v>-9.2525548788686951E-6</v>
      </c>
      <c r="HM1118" s="36">
        <f ca="1"/>
        <v>-9.2525548788686951E-6</v>
      </c>
      <c r="HN1118" s="37">
        <f ca="1"/>
        <v>0</v>
      </c>
      <c r="HO1118" s="37"/>
      <c r="HP1118" s="45">
        <f ca="1"/>
        <v>0</v>
      </c>
      <c r="HQ1118" s="36">
        <f ca="1"/>
        <v>-8.9828064882597404E-5</v>
      </c>
      <c r="HR1118" s="37">
        <f ca="1"/>
        <v>0</v>
      </c>
      <c r="HS1118" s="37"/>
      <c r="HT1118" s="45">
        <f ca="1"/>
        <v>0</v>
      </c>
      <c r="HU1118" s="36">
        <f ca="1"/>
        <v>-2.499223221073611E-4</v>
      </c>
      <c r="HV1118" s="37">
        <f ca="1"/>
        <v>0</v>
      </c>
      <c r="HW1118" s="37"/>
      <c r="HX1118" s="45">
        <f ca="1"/>
        <v>0</v>
      </c>
      <c r="HY1118" s="36">
        <f ca="1"/>
        <v>-1.2052706070017078E-4</v>
      </c>
      <c r="HZ1118" s="37">
        <f ca="1"/>
        <v>0</v>
      </c>
      <c r="IA1118" s="37"/>
      <c r="IB1118" s="45">
        <f ca="1"/>
        <v>0</v>
      </c>
      <c r="IC1118" s="36">
        <f ca="1"/>
        <v>-1.6460762944766903E-4</v>
      </c>
      <c r="ID1118" s="37">
        <f ca="1"/>
        <v>0</v>
      </c>
      <c r="IE1118" s="37"/>
      <c r="IF1118" s="45">
        <f ca="1"/>
        <v>0</v>
      </c>
      <c r="IG1118" s="36">
        <f ca="1"/>
        <v>0</v>
      </c>
      <c r="IH1118" s="37">
        <f ca="1"/>
        <v>0</v>
      </c>
      <c r="II1118" s="37"/>
      <c r="IJ1118" s="45">
        <f ca="1"/>
        <v>0</v>
      </c>
      <c r="IK1118" s="36">
        <f ca="1"/>
        <v>-3.4161562590837588E-4</v>
      </c>
      <c r="IL1118" s="37">
        <f ca="1"/>
        <v>0</v>
      </c>
      <c r="IM1118" s="37"/>
      <c r="IN1118" s="45">
        <f ca="1"/>
        <v>0</v>
      </c>
      <c r="IO1118" s="36">
        <f ca="1"/>
        <v>-3.3086424867713183E-4</v>
      </c>
      <c r="IP1118" s="37">
        <f ca="1"/>
        <v>0</v>
      </c>
      <c r="IQ1118" s="37"/>
      <c r="IR1118" s="45">
        <f ca="1"/>
        <v>0</v>
      </c>
      <c r="IS1118" s="36">
        <f ca="1"/>
        <v>-3.4182466909997899E-4</v>
      </c>
      <c r="IT1118" s="37">
        <f ca="1"/>
        <v>0</v>
      </c>
      <c r="IU1118" s="37"/>
      <c r="IV1118" s="45">
        <f ca="1"/>
        <v>0</v>
      </c>
      <c r="IW1118" s="36">
        <f ca="1"/>
        <v>-3.0407215733287786E-4</v>
      </c>
      <c r="IX1118" s="37">
        <f ca="1"/>
        <v>0</v>
      </c>
      <c r="IY1118" s="37"/>
      <c r="IZ1118" s="45">
        <f ca="1"/>
        <v>0</v>
      </c>
      <c r="JA1118" s="36">
        <f ca="1"/>
        <v>0</v>
      </c>
      <c r="JB1118" s="37">
        <f ca="1"/>
        <v>-4.4332098789491776E-4</v>
      </c>
      <c r="JC1118" s="37"/>
      <c r="JD1118" s="45">
        <f ca="1"/>
        <v>-7.4233449809667728E-4</v>
      </c>
      <c r="JE1118" s="36">
        <f ca="1"/>
        <v>0</v>
      </c>
      <c r="JF1118" s="37">
        <f ca="1"/>
        <v>0</v>
      </c>
      <c r="JG1118" s="37"/>
    </row>
    <row r="1119" spans="2:267" x14ac:dyDescent="0.3">
      <c r="B1119" s="167"/>
      <c r="C1119" s="170"/>
      <c r="D1119" s="36">
        <f t="shared" ca="1" si="7627"/>
        <v>2.2246117017243007E-3</v>
      </c>
      <c r="E1119" s="36">
        <f t="shared" ca="1" si="7624"/>
        <v>-6.3830603991870656E-3</v>
      </c>
      <c r="F1119" s="37">
        <f t="shared" ca="1" si="7625"/>
        <v>1.0799412455418582E-3</v>
      </c>
      <c r="I1119" s="167"/>
      <c r="J1119" s="173"/>
      <c r="K1119" s="176"/>
      <c r="L1119" s="45">
        <f ca="1"/>
        <v>1.8049901052510934E-5</v>
      </c>
      <c r="M1119" s="36">
        <f ca="1"/>
        <v>0</v>
      </c>
      <c r="N1119" s="37">
        <f ca="1"/>
        <v>1.8049901052510934E-5</v>
      </c>
      <c r="O1119" s="37"/>
      <c r="P1119" s="45">
        <f ca="1"/>
        <v>1.2964695959693774E-4</v>
      </c>
      <c r="Q1119" s="36">
        <f ca="1"/>
        <v>0</v>
      </c>
      <c r="R1119" s="37">
        <f ca="1"/>
        <v>1.2964695959693774E-4</v>
      </c>
      <c r="S1119" s="37"/>
      <c r="T1119" s="45">
        <f ca="1"/>
        <v>6.841568634291901E-5</v>
      </c>
      <c r="U1119" s="36">
        <f ca="1"/>
        <v>0</v>
      </c>
      <c r="V1119" s="37">
        <f ca="1"/>
        <v>6.841568634291901E-5</v>
      </c>
      <c r="W1119" s="37"/>
      <c r="X1119" s="45">
        <f ca="1"/>
        <v>1.5456963379870353E-5</v>
      </c>
      <c r="Y1119" s="36">
        <f ca="1"/>
        <v>0</v>
      </c>
      <c r="Z1119" s="37">
        <f ca="1"/>
        <v>1.5456963379870353E-5</v>
      </c>
      <c r="AA1119" s="37"/>
      <c r="AB1119" s="45">
        <f ca="1"/>
        <v>3.2552566808721096E-5</v>
      </c>
      <c r="AC1119" s="36">
        <f ca="1"/>
        <v>0</v>
      </c>
      <c r="AD1119" s="37">
        <f ca="1"/>
        <v>3.2552566808721096E-5</v>
      </c>
      <c r="AE1119" s="37"/>
      <c r="AF1119" s="45">
        <f ca="1"/>
        <v>2.0929926297397862E-4</v>
      </c>
      <c r="AG1119" s="36">
        <f ca="1"/>
        <v>0</v>
      </c>
      <c r="AH1119" s="37">
        <f ca="1"/>
        <v>2.0929926297397862E-4</v>
      </c>
      <c r="AI1119" s="37"/>
      <c r="AJ1119" s="45">
        <f ca="1"/>
        <v>4.0763197730345712E-4</v>
      </c>
      <c r="AK1119" s="36">
        <f ca="1"/>
        <v>0</v>
      </c>
      <c r="AL1119" s="37">
        <f ca="1"/>
        <v>4.0763197730345712E-4</v>
      </c>
      <c r="AM1119" s="37"/>
      <c r="AN1119" s="45">
        <f ca="1"/>
        <v>3.0645871004688258E-4</v>
      </c>
      <c r="AO1119" s="36">
        <f ca="1"/>
        <v>0</v>
      </c>
      <c r="AP1119" s="37">
        <f ca="1"/>
        <v>3.0645871004688258E-4</v>
      </c>
      <c r="AQ1119" s="37"/>
      <c r="AR1119" s="45">
        <f ca="1"/>
        <v>4.8377644877662773E-4</v>
      </c>
      <c r="AS1119" s="36">
        <f ca="1"/>
        <v>0</v>
      </c>
      <c r="AT1119" s="37">
        <f ca="1"/>
        <v>4.8377644877662773E-4</v>
      </c>
      <c r="AU1119" s="37"/>
      <c r="AV1119" s="45">
        <f ca="1"/>
        <v>2.7595856982119205E-4</v>
      </c>
      <c r="AW1119" s="36">
        <f ca="1"/>
        <v>0</v>
      </c>
      <c r="AX1119" s="37">
        <f ca="1"/>
        <v>2.7595856982119205E-4</v>
      </c>
      <c r="AY1119" s="37"/>
      <c r="AZ1119" s="45">
        <f ca="1"/>
        <v>1.4151576711852277E-5</v>
      </c>
      <c r="BA1119" s="36">
        <f ca="1"/>
        <v>1.4151576711852277E-5</v>
      </c>
      <c r="BB1119" s="37">
        <f ca="1"/>
        <v>1.4151576711852277E-5</v>
      </c>
      <c r="BC1119" s="37"/>
      <c r="BD1119" s="45">
        <f ca="1"/>
        <v>1.3211335744444755E-4</v>
      </c>
      <c r="BE1119" s="36">
        <f ca="1"/>
        <v>1.3211335744444755E-4</v>
      </c>
      <c r="BF1119" s="37">
        <f ca="1"/>
        <v>1.3211335744444755E-4</v>
      </c>
      <c r="BG1119" s="37"/>
      <c r="BH1119" s="45">
        <f ca="1"/>
        <v>1.1356630565880693E-4</v>
      </c>
      <c r="BI1119" s="36">
        <f ca="1"/>
        <v>1.1356630565880693E-4</v>
      </c>
      <c r="BJ1119" s="37">
        <f ca="1"/>
        <v>1.1356630565880693E-4</v>
      </c>
      <c r="BK1119" s="37"/>
      <c r="BL1119" s="45">
        <f ca="1"/>
        <v>1.482458293714301E-5</v>
      </c>
      <c r="BM1119" s="36">
        <f ca="1"/>
        <v>1.482458293714301E-5</v>
      </c>
      <c r="BN1119" s="37">
        <f ca="1"/>
        <v>0</v>
      </c>
      <c r="BO1119" s="37"/>
      <c r="BP1119" s="45">
        <f ca="1"/>
        <v>0</v>
      </c>
      <c r="BQ1119" s="36">
        <f ca="1"/>
        <v>2.9633256634791698E-4</v>
      </c>
      <c r="BR1119" s="37">
        <f ca="1"/>
        <v>2.9633256634791698E-4</v>
      </c>
      <c r="BS1119" s="37"/>
      <c r="BT1119" s="45">
        <f ca="1"/>
        <v>2.9882304780749937E-5</v>
      </c>
      <c r="BU1119" s="36">
        <f ca="1"/>
        <v>0</v>
      </c>
      <c r="BV1119" s="37">
        <f ca="1"/>
        <v>2.9882304780749937E-5</v>
      </c>
      <c r="BW1119" s="37"/>
      <c r="BX1119" s="45">
        <f ca="1"/>
        <v>4.8278358979445492E-6</v>
      </c>
      <c r="BY1119" s="36">
        <f ca="1"/>
        <v>0</v>
      </c>
      <c r="BZ1119" s="37">
        <f ca="1"/>
        <v>4.8278358979445492E-6</v>
      </c>
      <c r="CA1119" s="37"/>
      <c r="CB1119" s="45">
        <f ca="1"/>
        <v>1.1510535747850094E-5</v>
      </c>
      <c r="CC1119" s="36">
        <f ca="1"/>
        <v>0</v>
      </c>
      <c r="CD1119" s="37">
        <f ca="1"/>
        <v>0</v>
      </c>
      <c r="CE1119" s="37"/>
      <c r="CF1119" s="45">
        <f ca="1"/>
        <v>8.9793314553439369E-6</v>
      </c>
      <c r="CG1119" s="36">
        <f ca="1"/>
        <v>0</v>
      </c>
      <c r="CH1119" s="37">
        <f ca="1"/>
        <v>8.9793314553439369E-6</v>
      </c>
      <c r="CI1119" s="37"/>
      <c r="CJ1119" s="45">
        <f ca="1"/>
        <v>0</v>
      </c>
      <c r="CK1119" s="36">
        <f ca="1"/>
        <v>0</v>
      </c>
      <c r="CL1119" s="37">
        <f ca="1"/>
        <v>1.4919338342099734E-4</v>
      </c>
      <c r="CM1119" s="37"/>
      <c r="CN1119" s="45">
        <f ca="1"/>
        <v>1.2932423631484841E-5</v>
      </c>
      <c r="CO1119" s="36">
        <f ca="1"/>
        <v>0</v>
      </c>
      <c r="CP1119" s="37">
        <f ca="1"/>
        <v>1.2932423631484841E-5</v>
      </c>
      <c r="CQ1119" s="37"/>
      <c r="CR1119" s="45">
        <f ca="1"/>
        <v>1.6025257951579041E-4</v>
      </c>
      <c r="CS1119" s="36">
        <f ca="1"/>
        <v>0</v>
      </c>
      <c r="CT1119" s="37">
        <f ca="1"/>
        <v>1.6025257951579041E-4</v>
      </c>
      <c r="CU1119" s="37"/>
      <c r="CV1119" s="45">
        <f ca="1"/>
        <v>5.1217609874815926E-5</v>
      </c>
      <c r="CW1119" s="36">
        <f ca="1"/>
        <v>0</v>
      </c>
      <c r="CX1119" s="37">
        <f ca="1"/>
        <v>5.1217609874815926E-5</v>
      </c>
      <c r="CY1119" s="37"/>
      <c r="CZ1119" s="45">
        <f ca="1"/>
        <v>1.0462504235852541E-4</v>
      </c>
      <c r="DA1119" s="36">
        <f ca="1"/>
        <v>0</v>
      </c>
      <c r="DB1119" s="37">
        <f ca="1"/>
        <v>0</v>
      </c>
      <c r="DC1119" s="37"/>
      <c r="DD1119" s="45">
        <f ca="1"/>
        <v>8.0879975949857885E-5</v>
      </c>
      <c r="DE1119" s="36">
        <f ca="1"/>
        <v>0</v>
      </c>
      <c r="DF1119" s="37">
        <f ca="1"/>
        <v>8.0879975949857885E-5</v>
      </c>
      <c r="DG1119" s="37"/>
      <c r="DH1119" s="45">
        <f ca="1"/>
        <v>0</v>
      </c>
      <c r="DI1119" s="36">
        <f ca="1"/>
        <v>0</v>
      </c>
      <c r="DJ1119" s="37">
        <f ca="1"/>
        <v>1.3180039674789442E-4</v>
      </c>
      <c r="DK1119" s="37"/>
      <c r="DL1119" s="45">
        <f ca="1"/>
        <v>1.115619682572516E-4</v>
      </c>
      <c r="DM1119" s="36">
        <f ca="1"/>
        <v>0</v>
      </c>
      <c r="DN1119" s="37">
        <f ca="1"/>
        <v>1.115619682572516E-4</v>
      </c>
      <c r="DO1119" s="37"/>
      <c r="DP1119" s="45">
        <f ca="1"/>
        <v>2.4777526838584623E-5</v>
      </c>
      <c r="DQ1119" s="36">
        <f ca="1"/>
        <v>0</v>
      </c>
      <c r="DR1119" s="37">
        <f ca="1"/>
        <v>2.4777526838584623E-5</v>
      </c>
      <c r="DS1119" s="37"/>
      <c r="DT1119" s="45">
        <f ca="1"/>
        <v>6.2485557909576077E-5</v>
      </c>
      <c r="DU1119" s="36">
        <f ca="1"/>
        <v>0</v>
      </c>
      <c r="DV1119" s="37">
        <f ca="1"/>
        <v>0</v>
      </c>
      <c r="DW1119" s="37"/>
      <c r="DX1119" s="45">
        <f ca="1"/>
        <v>3.2277239498917121E-5</v>
      </c>
      <c r="DY1119" s="36">
        <f ca="1"/>
        <v>0</v>
      </c>
      <c r="DZ1119" s="37">
        <f ca="1"/>
        <v>3.2277239498917121E-5</v>
      </c>
      <c r="EA1119" s="37"/>
      <c r="EB1119" s="45">
        <f ca="1"/>
        <v>0</v>
      </c>
      <c r="EC1119" s="36">
        <f ca="1"/>
        <v>0</v>
      </c>
      <c r="ED1119" s="37">
        <f ca="1"/>
        <v>3.5034205985881573E-4</v>
      </c>
      <c r="EE1119" s="37"/>
      <c r="EF1119" s="45">
        <f ca="1"/>
        <v>6.5511759047804635E-5</v>
      </c>
      <c r="EG1119" s="36">
        <f ca="1"/>
        <v>0</v>
      </c>
      <c r="EH1119" s="37">
        <f ca="1"/>
        <v>6.5511759047804635E-5</v>
      </c>
      <c r="EI1119" s="37"/>
      <c r="EJ1119" s="45">
        <f ca="1"/>
        <v>0</v>
      </c>
      <c r="EK1119" s="36">
        <f ca="1"/>
        <v>-3.3869962258137548E-4</v>
      </c>
      <c r="EL1119" s="37">
        <f ca="1"/>
        <v>0</v>
      </c>
      <c r="EM1119" s="37"/>
      <c r="EN1119" s="45">
        <f ca="1"/>
        <v>0</v>
      </c>
      <c r="EO1119" s="36">
        <f ca="1"/>
        <v>-7.5348259673651123E-5</v>
      </c>
      <c r="EP1119" s="37">
        <f ca="1"/>
        <v>0</v>
      </c>
      <c r="EQ1119" s="37"/>
      <c r="ER1119" s="45">
        <f ca="1"/>
        <v>0</v>
      </c>
      <c r="ES1119" s="36">
        <f ca="1"/>
        <v>-3.3869962258137548E-4</v>
      </c>
      <c r="ET1119" s="37">
        <f ca="1"/>
        <v>0</v>
      </c>
      <c r="EU1119" s="37"/>
      <c r="EV1119" s="45">
        <f ca="1"/>
        <v>0</v>
      </c>
      <c r="EW1119" s="36">
        <f ca="1"/>
        <v>-2.7566087705365534E-4</v>
      </c>
      <c r="EX1119" s="37">
        <f ca="1"/>
        <v>0</v>
      </c>
      <c r="EY1119" s="37"/>
      <c r="EZ1119" s="45">
        <f ca="1"/>
        <v>0</v>
      </c>
      <c r="FA1119" s="36">
        <f ca="1"/>
        <v>-3.5666394595789395E-4</v>
      </c>
      <c r="FB1119" s="37">
        <f ca="1"/>
        <v>0</v>
      </c>
      <c r="FC1119" s="37"/>
      <c r="FD1119" s="45">
        <f ca="1"/>
        <v>0</v>
      </c>
      <c r="FE1119" s="36">
        <f ca="1"/>
        <v>-4.3630981543008378E-5</v>
      </c>
      <c r="FF1119" s="37">
        <f ca="1"/>
        <v>0</v>
      </c>
      <c r="FG1119" s="37"/>
      <c r="FH1119" s="45">
        <f ca="1"/>
        <v>0</v>
      </c>
      <c r="FI1119" s="36">
        <f ca="1"/>
        <v>-1.0219199224025322E-4</v>
      </c>
      <c r="FJ1119" s="37">
        <f ca="1"/>
        <v>0</v>
      </c>
      <c r="FK1119" s="37"/>
      <c r="FL1119" s="45">
        <f ca="1"/>
        <v>0</v>
      </c>
      <c r="FM1119" s="36">
        <f ca="1"/>
        <v>-6.5487810146654791E-5</v>
      </c>
      <c r="FN1119" s="37">
        <f ca="1"/>
        <v>0</v>
      </c>
      <c r="FO1119" s="37"/>
      <c r="FP1119" s="45">
        <f ca="1"/>
        <v>0</v>
      </c>
      <c r="FQ1119" s="36">
        <f ca="1"/>
        <v>-2.5784382242114708E-4</v>
      </c>
      <c r="FR1119" s="37">
        <f ca="1"/>
        <v>0</v>
      </c>
      <c r="FS1119" s="37"/>
      <c r="FT1119" s="45">
        <f ca="1"/>
        <v>0</v>
      </c>
      <c r="FU1119" s="36">
        <f ca="1"/>
        <v>-3.4805789788958449E-4</v>
      </c>
      <c r="FV1119" s="37">
        <f ca="1"/>
        <v>-3.4805789788958449E-4</v>
      </c>
      <c r="FW1119" s="37"/>
      <c r="FX1119" s="45">
        <f ca="1"/>
        <v>0</v>
      </c>
      <c r="FY1119" s="36">
        <f ca="1"/>
        <v>-2.3071691136313205E-4</v>
      </c>
      <c r="FZ1119" s="37">
        <f ca="1"/>
        <v>0</v>
      </c>
      <c r="GA1119" s="37"/>
      <c r="GB1119" s="45">
        <f ca="1"/>
        <v>0</v>
      </c>
      <c r="GC1119" s="36">
        <f ca="1"/>
        <v>-1.2656240151846451E-4</v>
      </c>
      <c r="GD1119" s="37">
        <f ca="1"/>
        <v>-1.2656240151846451E-4</v>
      </c>
      <c r="GE1119" s="37"/>
      <c r="GF1119" s="45">
        <f ca="1"/>
        <v>0</v>
      </c>
      <c r="GG1119" s="36">
        <f ca="1"/>
        <v>-3.2487137635125161E-4</v>
      </c>
      <c r="GH1119" s="37">
        <f ca="1"/>
        <v>0</v>
      </c>
      <c r="GI1119" s="37"/>
      <c r="GJ1119" s="45">
        <f ca="1"/>
        <v>0</v>
      </c>
      <c r="GK1119" s="36">
        <f ca="1"/>
        <v>-3.5462537777265031E-4</v>
      </c>
      <c r="GL1119" s="37">
        <f ca="1"/>
        <v>-3.5462537777265031E-4</v>
      </c>
      <c r="GM1119" s="37"/>
      <c r="GN1119" s="45">
        <f ca="1"/>
        <v>0</v>
      </c>
      <c r="GO1119" s="36">
        <f ca="1"/>
        <v>-3.4405610974135161E-4</v>
      </c>
      <c r="GP1119" s="37">
        <f ca="1"/>
        <v>0</v>
      </c>
      <c r="GQ1119" s="37"/>
      <c r="GR1119" s="45">
        <f ca="1"/>
        <v>0</v>
      </c>
      <c r="GS1119" s="36">
        <f ca="1"/>
        <v>-4.7121867284256733E-4</v>
      </c>
      <c r="GT1119" s="37">
        <f ca="1"/>
        <v>-4.7121867284256733E-4</v>
      </c>
      <c r="GU1119" s="37"/>
      <c r="GV1119" s="45">
        <f ca="1"/>
        <v>0</v>
      </c>
      <c r="GW1119" s="36">
        <f ca="1"/>
        <v>-7.5348259673651123E-5</v>
      </c>
      <c r="GX1119" s="37">
        <f ca="1"/>
        <v>0</v>
      </c>
      <c r="GY1119" s="37"/>
      <c r="GZ1119" s="45">
        <f ca="1"/>
        <v>0</v>
      </c>
      <c r="HA1119" s="36">
        <f ca="1"/>
        <v>-8.9412066358233186E-4</v>
      </c>
      <c r="HB1119" s="37">
        <f ca="1"/>
        <v>-8.9412066358233186E-4</v>
      </c>
      <c r="HC1119" s="37"/>
      <c r="HD1119" s="45">
        <f ca="1"/>
        <v>0</v>
      </c>
      <c r="HE1119" s="36">
        <f ca="1"/>
        <v>-1.1070709513261069E-4</v>
      </c>
      <c r="HF1119" s="37">
        <f ca="1"/>
        <v>0</v>
      </c>
      <c r="HG1119" s="37"/>
      <c r="HH1119" s="45">
        <f ca="1"/>
        <v>-7.4258049199972863E-6</v>
      </c>
      <c r="HI1119" s="36">
        <f ca="1"/>
        <v>-7.4258049199972863E-6</v>
      </c>
      <c r="HJ1119" s="37">
        <f ca="1"/>
        <v>0</v>
      </c>
      <c r="HK1119" s="37"/>
      <c r="HL1119" s="45">
        <f ca="1"/>
        <v>-9.2525548788686951E-6</v>
      </c>
      <c r="HM1119" s="36">
        <f ca="1"/>
        <v>-9.2525548788686951E-6</v>
      </c>
      <c r="HN1119" s="37">
        <f ca="1"/>
        <v>0</v>
      </c>
      <c r="HO1119" s="37"/>
      <c r="HP1119" s="45">
        <f ca="1"/>
        <v>0</v>
      </c>
      <c r="HQ1119" s="36">
        <f ca="1"/>
        <v>0</v>
      </c>
      <c r="HR1119" s="37">
        <f ca="1"/>
        <v>0</v>
      </c>
      <c r="HS1119" s="37"/>
      <c r="HT1119" s="45">
        <f ca="1"/>
        <v>0</v>
      </c>
      <c r="HU1119" s="36">
        <f ca="1"/>
        <v>-2.499223221073611E-4</v>
      </c>
      <c r="HV1119" s="37">
        <f ca="1"/>
        <v>0</v>
      </c>
      <c r="HW1119" s="37"/>
      <c r="HX1119" s="45">
        <f ca="1"/>
        <v>0</v>
      </c>
      <c r="HY1119" s="36">
        <f ca="1"/>
        <v>-1.2052706070017078E-4</v>
      </c>
      <c r="HZ1119" s="37">
        <f ca="1"/>
        <v>0</v>
      </c>
      <c r="IA1119" s="37"/>
      <c r="IB1119" s="45">
        <f ca="1"/>
        <v>0</v>
      </c>
      <c r="IC1119" s="36">
        <f ca="1"/>
        <v>-1.6460762944766903E-4</v>
      </c>
      <c r="ID1119" s="37">
        <f ca="1"/>
        <v>0</v>
      </c>
      <c r="IE1119" s="37"/>
      <c r="IF1119" s="45">
        <f ca="1"/>
        <v>0</v>
      </c>
      <c r="IG1119" s="36">
        <f ca="1"/>
        <v>-2.9104064105656569E-4</v>
      </c>
      <c r="IH1119" s="37">
        <f ca="1"/>
        <v>0</v>
      </c>
      <c r="II1119" s="37"/>
      <c r="IJ1119" s="45">
        <f ca="1"/>
        <v>0</v>
      </c>
      <c r="IK1119" s="36">
        <f ca="1"/>
        <v>0</v>
      </c>
      <c r="IL1119" s="37">
        <f ca="1"/>
        <v>0</v>
      </c>
      <c r="IM1119" s="37"/>
      <c r="IN1119" s="45">
        <f ca="1"/>
        <v>0</v>
      </c>
      <c r="IO1119" s="36">
        <f ca="1"/>
        <v>-3.3086424867713183E-4</v>
      </c>
      <c r="IP1119" s="37">
        <f ca="1"/>
        <v>0</v>
      </c>
      <c r="IQ1119" s="37"/>
      <c r="IR1119" s="45">
        <f ca="1"/>
        <v>0</v>
      </c>
      <c r="IS1119" s="36">
        <f ca="1"/>
        <v>-3.4182466909997899E-4</v>
      </c>
      <c r="IT1119" s="37">
        <f ca="1"/>
        <v>0</v>
      </c>
      <c r="IU1119" s="37"/>
      <c r="IV1119" s="45">
        <f ca="1"/>
        <v>0</v>
      </c>
      <c r="IW1119" s="36">
        <f ca="1"/>
        <v>-3.0407215733287786E-4</v>
      </c>
      <c r="IX1119" s="37">
        <f ca="1"/>
        <v>0</v>
      </c>
      <c r="IY1119" s="37"/>
      <c r="IZ1119" s="45">
        <f ca="1"/>
        <v>0</v>
      </c>
      <c r="JA1119" s="36">
        <f ca="1"/>
        <v>0</v>
      </c>
      <c r="JB1119" s="37">
        <f ca="1"/>
        <v>-4.4332098789491776E-4</v>
      </c>
      <c r="JC1119" s="37"/>
      <c r="JD1119" s="45">
        <f ca="1"/>
        <v>-7.4233449809667728E-4</v>
      </c>
      <c r="JE1119" s="36">
        <f ca="1"/>
        <v>0</v>
      </c>
      <c r="JF1119" s="37">
        <f ca="1"/>
        <v>0</v>
      </c>
      <c r="JG1119" s="37"/>
    </row>
    <row r="1120" spans="2:267" x14ac:dyDescent="0.3">
      <c r="B1120" s="167"/>
      <c r="C1120" s="171"/>
      <c r="D1120" s="38">
        <f t="shared" ca="1" si="7627"/>
        <v>4.0076551502851303E-4</v>
      </c>
      <c r="E1120" s="38">
        <f t="shared" ca="1" si="7624"/>
        <v>-4.6343778261907099E-3</v>
      </c>
      <c r="F1120" s="39">
        <f t="shared" ca="1" si="7625"/>
        <v>4.4272434078008224E-4</v>
      </c>
      <c r="I1120" s="167"/>
      <c r="J1120" s="173"/>
      <c r="K1120" s="177"/>
      <c r="L1120" s="46">
        <f ca="1"/>
        <v>1.8049901052510934E-5</v>
      </c>
      <c r="M1120" s="38">
        <f ca="1"/>
        <v>1.8049901052510934E-5</v>
      </c>
      <c r="N1120" s="39">
        <f ca="1"/>
        <v>1.8049901052510934E-5</v>
      </c>
      <c r="O1120" s="37"/>
      <c r="P1120" s="46">
        <f ca="1"/>
        <v>1.2964695959693774E-4</v>
      </c>
      <c r="Q1120" s="38">
        <f ca="1"/>
        <v>1.2964695959693774E-4</v>
      </c>
      <c r="R1120" s="39">
        <f ca="1"/>
        <v>1.2964695959693774E-4</v>
      </c>
      <c r="S1120" s="37"/>
      <c r="T1120" s="46">
        <f ca="1"/>
        <v>6.841568634291901E-5</v>
      </c>
      <c r="U1120" s="38">
        <f ca="1"/>
        <v>6.841568634291901E-5</v>
      </c>
      <c r="V1120" s="39">
        <f ca="1"/>
        <v>6.841568634291901E-5</v>
      </c>
      <c r="W1120" s="37"/>
      <c r="X1120" s="46">
        <f ca="1"/>
        <v>1.5456963379870353E-5</v>
      </c>
      <c r="Y1120" s="38">
        <f ca="1"/>
        <v>1.5456963379870353E-5</v>
      </c>
      <c r="Z1120" s="39">
        <f ca="1"/>
        <v>0</v>
      </c>
      <c r="AA1120" s="37"/>
      <c r="AB1120" s="46">
        <f ca="1"/>
        <v>0</v>
      </c>
      <c r="AC1120" s="38">
        <f ca="1"/>
        <v>3.2552566808721096E-5</v>
      </c>
      <c r="AD1120" s="39">
        <f ca="1"/>
        <v>3.2552566808721096E-5</v>
      </c>
      <c r="AE1120" s="37"/>
      <c r="AF1120" s="46">
        <f ca="1"/>
        <v>2.0929926297397862E-4</v>
      </c>
      <c r="AG1120" s="38">
        <f ca="1"/>
        <v>2.0929926297397862E-4</v>
      </c>
      <c r="AH1120" s="39">
        <f ca="1"/>
        <v>2.0929926297397862E-4</v>
      </c>
      <c r="AI1120" s="37"/>
      <c r="AJ1120" s="46">
        <f ca="1"/>
        <v>4.0763197730345712E-4</v>
      </c>
      <c r="AK1120" s="38">
        <f ca="1"/>
        <v>4.0763197730345712E-4</v>
      </c>
      <c r="AL1120" s="39">
        <f ca="1"/>
        <v>4.0763197730345712E-4</v>
      </c>
      <c r="AM1120" s="37"/>
      <c r="AN1120" s="46">
        <f ca="1"/>
        <v>3.0645871004688258E-4</v>
      </c>
      <c r="AO1120" s="38">
        <f ca="1"/>
        <v>3.0645871004688258E-4</v>
      </c>
      <c r="AP1120" s="39">
        <f ca="1"/>
        <v>3.0645871004688258E-4</v>
      </c>
      <c r="AQ1120" s="37"/>
      <c r="AR1120" s="46">
        <f ca="1"/>
        <v>4.8377644877662773E-4</v>
      </c>
      <c r="AS1120" s="38">
        <f ca="1"/>
        <v>4.8377644877662773E-4</v>
      </c>
      <c r="AT1120" s="39">
        <f ca="1"/>
        <v>0</v>
      </c>
      <c r="AU1120" s="37"/>
      <c r="AV1120" s="46">
        <f ca="1"/>
        <v>0</v>
      </c>
      <c r="AW1120" s="38">
        <f ca="1"/>
        <v>2.7595856982119205E-4</v>
      </c>
      <c r="AX1120" s="39">
        <f ca="1"/>
        <v>2.7595856982119205E-4</v>
      </c>
      <c r="AY1120" s="37"/>
      <c r="AZ1120" s="46">
        <f ca="1"/>
        <v>0</v>
      </c>
      <c r="BA1120" s="38">
        <f ca="1"/>
        <v>0</v>
      </c>
      <c r="BB1120" s="39">
        <f ca="1"/>
        <v>0</v>
      </c>
      <c r="BC1120" s="37"/>
      <c r="BD1120" s="46">
        <f ca="1"/>
        <v>0</v>
      </c>
      <c r="BE1120" s="38">
        <f ca="1"/>
        <v>0</v>
      </c>
      <c r="BF1120" s="39">
        <f ca="1"/>
        <v>0</v>
      </c>
      <c r="BG1120" s="37"/>
      <c r="BH1120" s="46">
        <f ca="1"/>
        <v>0</v>
      </c>
      <c r="BI1120" s="38">
        <f ca="1"/>
        <v>0</v>
      </c>
      <c r="BJ1120" s="39">
        <f ca="1"/>
        <v>0</v>
      </c>
      <c r="BK1120" s="37"/>
      <c r="BL1120" s="46">
        <f ca="1"/>
        <v>0</v>
      </c>
      <c r="BM1120" s="38">
        <f ca="1"/>
        <v>0</v>
      </c>
      <c r="BN1120" s="39">
        <f ca="1"/>
        <v>0</v>
      </c>
      <c r="BO1120" s="37"/>
      <c r="BP1120" s="46">
        <f ca="1"/>
        <v>0</v>
      </c>
      <c r="BQ1120" s="38">
        <f ca="1"/>
        <v>0</v>
      </c>
      <c r="BR1120" s="39">
        <f ca="1"/>
        <v>0</v>
      </c>
      <c r="BS1120" s="37"/>
      <c r="BT1120" s="46">
        <f ca="1"/>
        <v>2.9882304780749937E-5</v>
      </c>
      <c r="BU1120" s="38">
        <f ca="1"/>
        <v>2.9882304780749937E-5</v>
      </c>
      <c r="BV1120" s="39">
        <f ca="1"/>
        <v>2.9882304780749937E-5</v>
      </c>
      <c r="BW1120" s="37"/>
      <c r="BX1120" s="46">
        <f ca="1"/>
        <v>4.8278358979445492E-6</v>
      </c>
      <c r="BY1120" s="38">
        <f ca="1"/>
        <v>4.8278358979445492E-6</v>
      </c>
      <c r="BZ1120" s="39">
        <f ca="1"/>
        <v>4.8278358979445492E-6</v>
      </c>
      <c r="CA1120" s="37"/>
      <c r="CB1120" s="46">
        <f ca="1"/>
        <v>1.1510535747850094E-5</v>
      </c>
      <c r="CC1120" s="38">
        <f ca="1"/>
        <v>1.1510535747850094E-5</v>
      </c>
      <c r="CD1120" s="39">
        <f ca="1"/>
        <v>1.1510535747850094E-5</v>
      </c>
      <c r="CE1120" s="37"/>
      <c r="CF1120" s="46">
        <f ca="1"/>
        <v>8.9793314553439369E-6</v>
      </c>
      <c r="CG1120" s="38">
        <f ca="1"/>
        <v>0</v>
      </c>
      <c r="CH1120" s="39">
        <f ca="1"/>
        <v>8.9793314553439369E-6</v>
      </c>
      <c r="CI1120" s="37"/>
      <c r="CJ1120" s="46">
        <f ca="1"/>
        <v>1.4919338342099734E-4</v>
      </c>
      <c r="CK1120" s="38">
        <f ca="1"/>
        <v>1.4919338342099734E-4</v>
      </c>
      <c r="CL1120" s="39">
        <f ca="1"/>
        <v>1.4919338342099734E-4</v>
      </c>
      <c r="CM1120" s="37"/>
      <c r="CN1120" s="46">
        <f ca="1"/>
        <v>1.2932423631484841E-5</v>
      </c>
      <c r="CO1120" s="38">
        <f ca="1"/>
        <v>1.2932423631484841E-5</v>
      </c>
      <c r="CP1120" s="39">
        <f ca="1"/>
        <v>1.2932423631484841E-5</v>
      </c>
      <c r="CQ1120" s="37"/>
      <c r="CR1120" s="46">
        <f ca="1"/>
        <v>1.6025257951579041E-4</v>
      </c>
      <c r="CS1120" s="38">
        <f ca="1"/>
        <v>1.6025257951579041E-4</v>
      </c>
      <c r="CT1120" s="39">
        <f ca="1"/>
        <v>1.6025257951579041E-4</v>
      </c>
      <c r="CU1120" s="37"/>
      <c r="CV1120" s="46">
        <f ca="1"/>
        <v>5.1217609874815926E-5</v>
      </c>
      <c r="CW1120" s="38">
        <f ca="1"/>
        <v>5.1217609874815926E-5</v>
      </c>
      <c r="CX1120" s="39">
        <f ca="1"/>
        <v>5.1217609874815926E-5</v>
      </c>
      <c r="CY1120" s="37"/>
      <c r="CZ1120" s="46">
        <f ca="1"/>
        <v>1.0462504235852541E-4</v>
      </c>
      <c r="DA1120" s="38">
        <f ca="1"/>
        <v>1.0462504235852541E-4</v>
      </c>
      <c r="DB1120" s="39">
        <f ca="1"/>
        <v>1.0462504235852541E-4</v>
      </c>
      <c r="DC1120" s="37"/>
      <c r="DD1120" s="46">
        <f ca="1"/>
        <v>8.0879975949857885E-5</v>
      </c>
      <c r="DE1120" s="38">
        <f ca="1"/>
        <v>0</v>
      </c>
      <c r="DF1120" s="39">
        <f ca="1"/>
        <v>8.0879975949857885E-5</v>
      </c>
      <c r="DG1120" s="37"/>
      <c r="DH1120" s="46">
        <f ca="1"/>
        <v>1.3180039674789442E-4</v>
      </c>
      <c r="DI1120" s="38">
        <f ca="1"/>
        <v>1.3180039674789442E-4</v>
      </c>
      <c r="DJ1120" s="39">
        <f ca="1"/>
        <v>1.3180039674789442E-4</v>
      </c>
      <c r="DK1120" s="37"/>
      <c r="DL1120" s="46">
        <f ca="1"/>
        <v>1.115619682572516E-4</v>
      </c>
      <c r="DM1120" s="38">
        <f ca="1"/>
        <v>1.115619682572516E-4</v>
      </c>
      <c r="DN1120" s="39">
        <f ca="1"/>
        <v>1.115619682572516E-4</v>
      </c>
      <c r="DO1120" s="37"/>
      <c r="DP1120" s="46">
        <f ca="1"/>
        <v>2.4777526838584623E-5</v>
      </c>
      <c r="DQ1120" s="38">
        <f ca="1"/>
        <v>2.4777526838584623E-5</v>
      </c>
      <c r="DR1120" s="39">
        <f ca="1"/>
        <v>2.4777526838584623E-5</v>
      </c>
      <c r="DS1120" s="37"/>
      <c r="DT1120" s="46">
        <f ca="1"/>
        <v>6.2485557909576077E-5</v>
      </c>
      <c r="DU1120" s="38">
        <f ca="1"/>
        <v>6.2485557909576077E-5</v>
      </c>
      <c r="DV1120" s="39">
        <f ca="1"/>
        <v>6.2485557909576077E-5</v>
      </c>
      <c r="DW1120" s="37"/>
      <c r="DX1120" s="46">
        <f ca="1"/>
        <v>3.2277239498917121E-5</v>
      </c>
      <c r="DY1120" s="38">
        <f ca="1"/>
        <v>0</v>
      </c>
      <c r="DZ1120" s="39">
        <f ca="1"/>
        <v>3.2277239498917121E-5</v>
      </c>
      <c r="EA1120" s="37"/>
      <c r="EB1120" s="46">
        <f ca="1"/>
        <v>3.5034205985881573E-4</v>
      </c>
      <c r="EC1120" s="38">
        <f ca="1"/>
        <v>3.5034205985881573E-4</v>
      </c>
      <c r="ED1120" s="39">
        <f ca="1"/>
        <v>3.5034205985881573E-4</v>
      </c>
      <c r="EE1120" s="37"/>
      <c r="EF1120" s="46">
        <f ca="1"/>
        <v>6.5511759047804635E-5</v>
      </c>
      <c r="EG1120" s="38">
        <f ca="1"/>
        <v>6.5511759047804635E-5</v>
      </c>
      <c r="EH1120" s="39">
        <f ca="1"/>
        <v>6.5511759047804635E-5</v>
      </c>
      <c r="EI1120" s="37"/>
      <c r="EJ1120" s="46">
        <f ca="1"/>
        <v>0</v>
      </c>
      <c r="EK1120" s="38">
        <f ca="1"/>
        <v>-3.3869962258137548E-4</v>
      </c>
      <c r="EL1120" s="39">
        <f ca="1"/>
        <v>0</v>
      </c>
      <c r="EM1120" s="37"/>
      <c r="EN1120" s="46">
        <f ca="1"/>
        <v>0</v>
      </c>
      <c r="EO1120" s="38">
        <f ca="1"/>
        <v>-7.5348259673651123E-5</v>
      </c>
      <c r="EP1120" s="39">
        <f ca="1"/>
        <v>0</v>
      </c>
      <c r="EQ1120" s="37"/>
      <c r="ER1120" s="46">
        <f ca="1"/>
        <v>0</v>
      </c>
      <c r="ES1120" s="38">
        <f ca="1"/>
        <v>-3.3869962258137548E-4</v>
      </c>
      <c r="ET1120" s="39">
        <f ca="1"/>
        <v>0</v>
      </c>
      <c r="EU1120" s="37"/>
      <c r="EV1120" s="46">
        <f ca="1"/>
        <v>-2.7566087705365534E-4</v>
      </c>
      <c r="EW1120" s="38">
        <f ca="1"/>
        <v>-2.7566087705365534E-4</v>
      </c>
      <c r="EX1120" s="39">
        <f ca="1"/>
        <v>0</v>
      </c>
      <c r="EY1120" s="37"/>
      <c r="EZ1120" s="46">
        <f ca="1"/>
        <v>0</v>
      </c>
      <c r="FA1120" s="38">
        <f ca="1"/>
        <v>-3.5666394595789395E-4</v>
      </c>
      <c r="FB1120" s="39">
        <f ca="1"/>
        <v>-3.5666394595789395E-4</v>
      </c>
      <c r="FC1120" s="37"/>
      <c r="FD1120" s="46">
        <f ca="1"/>
        <v>-4.3630981543008378E-5</v>
      </c>
      <c r="FE1120" s="38">
        <f ca="1"/>
        <v>-4.3630981543008378E-5</v>
      </c>
      <c r="FF1120" s="39">
        <f ca="1"/>
        <v>0</v>
      </c>
      <c r="FG1120" s="37"/>
      <c r="FH1120" s="46">
        <f ca="1"/>
        <v>0</v>
      </c>
      <c r="FI1120" s="38">
        <f ca="1"/>
        <v>-1.0219199224025322E-4</v>
      </c>
      <c r="FJ1120" s="39">
        <f ca="1"/>
        <v>-1.0219199224025322E-4</v>
      </c>
      <c r="FK1120" s="37"/>
      <c r="FL1120" s="46">
        <f ca="1"/>
        <v>-6.5487810146654791E-5</v>
      </c>
      <c r="FM1120" s="38">
        <f ca="1"/>
        <v>-6.5487810146654791E-5</v>
      </c>
      <c r="FN1120" s="39">
        <f ca="1"/>
        <v>-6.5487810146654791E-5</v>
      </c>
      <c r="FO1120" s="37"/>
      <c r="FP1120" s="46">
        <f ca="1"/>
        <v>0</v>
      </c>
      <c r="FQ1120" s="38">
        <f ca="1"/>
        <v>-2.5784382242114708E-4</v>
      </c>
      <c r="FR1120" s="39">
        <f ca="1"/>
        <v>0</v>
      </c>
      <c r="FS1120" s="37"/>
      <c r="FT1120" s="46">
        <f ca="1"/>
        <v>0</v>
      </c>
      <c r="FU1120" s="38">
        <f ca="1"/>
        <v>-3.4805789788958449E-4</v>
      </c>
      <c r="FV1120" s="39">
        <f ca="1"/>
        <v>0</v>
      </c>
      <c r="FW1120" s="37"/>
      <c r="FX1120" s="46">
        <f ca="1"/>
        <v>0</v>
      </c>
      <c r="FY1120" s="38">
        <f ca="1"/>
        <v>-2.3071691136313205E-4</v>
      </c>
      <c r="FZ1120" s="39">
        <f ca="1"/>
        <v>0</v>
      </c>
      <c r="GA1120" s="37"/>
      <c r="GB1120" s="46">
        <f ca="1"/>
        <v>0</v>
      </c>
      <c r="GC1120" s="38">
        <f ca="1"/>
        <v>-1.2656240151846451E-4</v>
      </c>
      <c r="GD1120" s="39">
        <f ca="1"/>
        <v>0</v>
      </c>
      <c r="GE1120" s="37"/>
      <c r="GF1120" s="46">
        <f ca="1"/>
        <v>-3.2487137635125161E-4</v>
      </c>
      <c r="GG1120" s="38">
        <f ca="1"/>
        <v>-3.2487137635125161E-4</v>
      </c>
      <c r="GH1120" s="39">
        <f ca="1"/>
        <v>0</v>
      </c>
      <c r="GI1120" s="37"/>
      <c r="GJ1120" s="46">
        <f ca="1"/>
        <v>-3.5462537777265031E-4</v>
      </c>
      <c r="GK1120" s="38">
        <f ca="1"/>
        <v>-3.5462537777265031E-4</v>
      </c>
      <c r="GL1120" s="39">
        <f ca="1"/>
        <v>0</v>
      </c>
      <c r="GM1120" s="37"/>
      <c r="GN1120" s="46">
        <f ca="1"/>
        <v>-3.4405610974135161E-4</v>
      </c>
      <c r="GO1120" s="38">
        <f ca="1"/>
        <v>-3.4405610974135161E-4</v>
      </c>
      <c r="GP1120" s="39">
        <f ca="1"/>
        <v>-3.4405610974135161E-4</v>
      </c>
      <c r="GQ1120" s="37"/>
      <c r="GR1120" s="46">
        <f ca="1"/>
        <v>0</v>
      </c>
      <c r="GS1120" s="38">
        <f ca="1"/>
        <v>-4.7121867284256733E-4</v>
      </c>
      <c r="GT1120" s="39">
        <f ca="1"/>
        <v>-4.7121867284256733E-4</v>
      </c>
      <c r="GU1120" s="37"/>
      <c r="GV1120" s="46">
        <f ca="1"/>
        <v>0</v>
      </c>
      <c r="GW1120" s="38">
        <f ca="1"/>
        <v>-7.5348259673651123E-5</v>
      </c>
      <c r="GX1120" s="39">
        <f ca="1"/>
        <v>0</v>
      </c>
      <c r="GY1120" s="37"/>
      <c r="GZ1120" s="46">
        <f ca="1"/>
        <v>0</v>
      </c>
      <c r="HA1120" s="38">
        <f ca="1"/>
        <v>-8.9412066358233186E-4</v>
      </c>
      <c r="HB1120" s="39">
        <f ca="1"/>
        <v>-8.9412066358233186E-4</v>
      </c>
      <c r="HC1120" s="37"/>
      <c r="HD1120" s="46">
        <f ca="1"/>
        <v>0</v>
      </c>
      <c r="HE1120" s="38">
        <f ca="1"/>
        <v>-1.1070709513261069E-4</v>
      </c>
      <c r="HF1120" s="39">
        <f ca="1"/>
        <v>0</v>
      </c>
      <c r="HG1120" s="37"/>
      <c r="HH1120" s="46">
        <f ca="1"/>
        <v>0</v>
      </c>
      <c r="HI1120" s="38">
        <f ca="1"/>
        <v>-7.4258049199972863E-6</v>
      </c>
      <c r="HJ1120" s="39">
        <f ca="1"/>
        <v>0</v>
      </c>
      <c r="HK1120" s="37"/>
      <c r="HL1120" s="46">
        <f ca="1"/>
        <v>-9.2525548788686951E-6</v>
      </c>
      <c r="HM1120" s="38">
        <f ca="1"/>
        <v>-9.2525548788686951E-6</v>
      </c>
      <c r="HN1120" s="39">
        <f ca="1"/>
        <v>0</v>
      </c>
      <c r="HO1120" s="37"/>
      <c r="HP1120" s="46">
        <f ca="1"/>
        <v>0</v>
      </c>
      <c r="HQ1120" s="38">
        <f ca="1"/>
        <v>-8.9828064882597404E-5</v>
      </c>
      <c r="HR1120" s="39">
        <f ca="1"/>
        <v>0</v>
      </c>
      <c r="HS1120" s="37"/>
      <c r="HT1120" s="46">
        <f ca="1"/>
        <v>-2.499223221073611E-4</v>
      </c>
      <c r="HU1120" s="38">
        <f ca="1"/>
        <v>0</v>
      </c>
      <c r="HV1120" s="39">
        <f ca="1"/>
        <v>0</v>
      </c>
      <c r="HW1120" s="37"/>
      <c r="HX1120" s="46">
        <f ca="1"/>
        <v>0</v>
      </c>
      <c r="HY1120" s="38">
        <f ca="1"/>
        <v>-1.2052706070017078E-4</v>
      </c>
      <c r="HZ1120" s="39">
        <f ca="1"/>
        <v>0</v>
      </c>
      <c r="IA1120" s="37"/>
      <c r="IB1120" s="46">
        <f ca="1"/>
        <v>0</v>
      </c>
      <c r="IC1120" s="38">
        <f ca="1"/>
        <v>0</v>
      </c>
      <c r="ID1120" s="39">
        <f ca="1"/>
        <v>-1.6460762944766903E-4</v>
      </c>
      <c r="IE1120" s="37"/>
      <c r="IF1120" s="46">
        <f ca="1"/>
        <v>-2.9104064105656569E-4</v>
      </c>
      <c r="IG1120" s="38">
        <f ca="1"/>
        <v>-2.9104064105656569E-4</v>
      </c>
      <c r="IH1120" s="39">
        <f ca="1"/>
        <v>0</v>
      </c>
      <c r="II1120" s="37"/>
      <c r="IJ1120" s="46">
        <f ca="1"/>
        <v>-3.4161562590837588E-4</v>
      </c>
      <c r="IK1120" s="38">
        <f ca="1"/>
        <v>-3.4161562590837588E-4</v>
      </c>
      <c r="IL1120" s="39">
        <f ca="1"/>
        <v>0</v>
      </c>
      <c r="IM1120" s="37"/>
      <c r="IN1120" s="46">
        <f ca="1"/>
        <v>-3.3086424867713183E-4</v>
      </c>
      <c r="IO1120" s="38">
        <f ca="1"/>
        <v>-3.3086424867713183E-4</v>
      </c>
      <c r="IP1120" s="39">
        <f ca="1"/>
        <v>0</v>
      </c>
      <c r="IQ1120" s="37"/>
      <c r="IR1120" s="46">
        <f ca="1"/>
        <v>0</v>
      </c>
      <c r="IS1120" s="38">
        <f ca="1"/>
        <v>-3.4182466909997899E-4</v>
      </c>
      <c r="IT1120" s="39">
        <f ca="1"/>
        <v>0</v>
      </c>
      <c r="IU1120" s="37"/>
      <c r="IV1120" s="46">
        <f ca="1"/>
        <v>0</v>
      </c>
      <c r="IW1120" s="38">
        <f ca="1"/>
        <v>0</v>
      </c>
      <c r="IX1120" s="39">
        <f ca="1"/>
        <v>0</v>
      </c>
      <c r="IY1120" s="37"/>
      <c r="IZ1120" s="46">
        <f ca="1"/>
        <v>0</v>
      </c>
      <c r="JA1120" s="38">
        <f ca="1"/>
        <v>-4.4332098789491776E-4</v>
      </c>
      <c r="JB1120" s="39">
        <f ca="1"/>
        <v>0</v>
      </c>
      <c r="JC1120" s="37"/>
      <c r="JD1120" s="46">
        <f ca="1"/>
        <v>0</v>
      </c>
      <c r="JE1120" s="38">
        <f ca="1"/>
        <v>-7.4233449809667728E-4</v>
      </c>
      <c r="JF1120" s="39">
        <f ca="1"/>
        <v>0</v>
      </c>
      <c r="JG1120" s="37"/>
    </row>
    <row r="1121" spans="2:267" x14ac:dyDescent="0.3">
      <c r="B1121" s="167"/>
      <c r="C1121" s="169">
        <v>3</v>
      </c>
      <c r="D1121" s="33">
        <f t="shared" ca="1" si="7627"/>
        <v>1.5243144735733159E-3</v>
      </c>
      <c r="E1121" s="33">
        <f t="shared" ca="1" si="7624"/>
        <v>-1.0726301320446769E-2</v>
      </c>
      <c r="F1121" s="34">
        <f t="shared" ca="1" si="7625"/>
        <v>5.6979854347635915E-3</v>
      </c>
      <c r="G1121" s="35">
        <f t="shared" ref="G1121" ca="1" si="7629">SUM(O1121,S1121,W1121,AA1121,AE1121,AI1121,AM1121,AQ1121,AU1121,AY1121,BC1121,BG1121,BK1121,BO1121,BS1121,BW1121,CA1121,CE1121,CI1121,CM1121,CQ1121,CU1121,CY1121,DC1121,DG1121,DK1121,DO1121,DS1121,DW1121,EA1121,EE1121,EI1121,EM1121,EQ1121,EU1121,EY1121,FC1121,FG1121,FK1121,FO1121,FS1121,FW1121,GA1121,GE1121,GI1121,GM1121,GQ1121,GU1121,GY1121,HC1121,HG1121,HK1121,HO1121,HS1121,HW1121,IA1121,IE1121,II1121,IM1121,IQ1121,IU1121,IY1121,JC1121,JG1121)</f>
        <v>-1.1019148594312861E-2</v>
      </c>
      <c r="I1121" s="167"/>
      <c r="J1121" s="173"/>
      <c r="K1121" s="175">
        <v>3</v>
      </c>
      <c r="L1121" s="47">
        <f t="array" ref="L1121:N1124" ca="1">L$3:N$6*N1109</f>
        <v>1.032871125436311E-4</v>
      </c>
      <c r="M1121" s="33">
        <f ca="1"/>
        <v>1.032871125436311E-4</v>
      </c>
      <c r="N1121" s="34">
        <f ca="1"/>
        <v>1.032871125436311E-4</v>
      </c>
      <c r="O1121" s="42">
        <f ca="1">N1109</f>
        <v>1.032871125436311E-4</v>
      </c>
      <c r="P1121" s="47">
        <f t="array" ref="P1121:R1124" ca="1">P$3:R$6*R1109</f>
        <v>0</v>
      </c>
      <c r="Q1121" s="33">
        <f ca="1"/>
        <v>1.2754837247941369E-4</v>
      </c>
      <c r="R1121" s="34">
        <f ca="1"/>
        <v>1.2754837247941369E-4</v>
      </c>
      <c r="S1121" s="42">
        <f ca="1">R1109</f>
        <v>1.2754837247941369E-4</v>
      </c>
      <c r="T1121" s="47">
        <f t="array" ref="T1121:V1124" ca="1">T$3:V$6*V1109</f>
        <v>6.8517846953204166E-5</v>
      </c>
      <c r="U1121" s="33">
        <f ca="1"/>
        <v>6.8517846953204166E-5</v>
      </c>
      <c r="V1121" s="34">
        <f ca="1"/>
        <v>0</v>
      </c>
      <c r="W1121" s="42">
        <f ca="1">V1109</f>
        <v>6.8517846953204166E-5</v>
      </c>
      <c r="X1121" s="47">
        <f t="array" ref="X1121:Z1124" ca="1">X$3:Z$6*Z1109</f>
        <v>8.9597220076485296E-4</v>
      </c>
      <c r="Y1121" s="33">
        <f ca="1"/>
        <v>8.9597220076485296E-4</v>
      </c>
      <c r="Z1121" s="34">
        <f ca="1"/>
        <v>8.9597220076485296E-4</v>
      </c>
      <c r="AA1121" s="42">
        <f ca="1">Z1109</f>
        <v>8.9597220076485296E-4</v>
      </c>
      <c r="AB1121" s="47">
        <f t="array" ref="AB1121:AD1124" ca="1">AB$3:AD$6*AD1109</f>
        <v>1.4997702202003247E-5</v>
      </c>
      <c r="AC1121" s="33">
        <f ca="1"/>
        <v>1.4997702202003247E-5</v>
      </c>
      <c r="AD1121" s="34">
        <f ca="1"/>
        <v>1.4997702202003247E-5</v>
      </c>
      <c r="AE1121" s="42">
        <f ca="1">AD1109</f>
        <v>1.4997702202003247E-5</v>
      </c>
      <c r="AF1121" s="47">
        <f t="array" ref="AF1121:AH1124" ca="1">AF$3:AH$6*AH1109</f>
        <v>0</v>
      </c>
      <c r="AG1121" s="33">
        <f ca="1"/>
        <v>0</v>
      </c>
      <c r="AH1121" s="34">
        <f ca="1"/>
        <v>0</v>
      </c>
      <c r="AI1121" s="42">
        <f ca="1">AH1109</f>
        <v>3.2089549202727652E-5</v>
      </c>
      <c r="AJ1121" s="47">
        <f t="array" ref="AJ1121:AL1124" ca="1">AJ$3:AL$6*AL1109</f>
        <v>0</v>
      </c>
      <c r="AK1121" s="33">
        <f ca="1"/>
        <v>0</v>
      </c>
      <c r="AL1121" s="34">
        <f ca="1"/>
        <v>0</v>
      </c>
      <c r="AM1121" s="42">
        <f ca="1">AL1109</f>
        <v>4.8092877564085127E-5</v>
      </c>
      <c r="AN1121" s="47">
        <f t="array" ref="AN1121:AP1124" ca="1">AN$3:AP$6*AP1109</f>
        <v>0</v>
      </c>
      <c r="AO1121" s="33">
        <f ca="1"/>
        <v>0</v>
      </c>
      <c r="AP1121" s="34">
        <f ca="1"/>
        <v>0</v>
      </c>
      <c r="AQ1121" s="42">
        <f ca="1">AP1109</f>
        <v>8.4661053724755528E-5</v>
      </c>
      <c r="AR1121" s="47">
        <f t="array" ref="AR1121:AT1124" ca="1">AR$3:AT$6*AT1109</f>
        <v>0</v>
      </c>
      <c r="AS1121" s="33">
        <f ca="1"/>
        <v>0</v>
      </c>
      <c r="AT1121" s="34">
        <f ca="1"/>
        <v>0</v>
      </c>
      <c r="AU1121" s="42">
        <f ca="1">AT1109</f>
        <v>6.0283522499778865E-4</v>
      </c>
      <c r="AV1121" s="47">
        <f t="array" ref="AV1121:AX1124" ca="1">AV$3:AX$6*AX1109</f>
        <v>0</v>
      </c>
      <c r="AW1121" s="33">
        <f ca="1"/>
        <v>0</v>
      </c>
      <c r="AX1121" s="34">
        <f ca="1"/>
        <v>0</v>
      </c>
      <c r="AY1121" s="42">
        <f ca="1">AX1109</f>
        <v>7.2519843266416599E-6</v>
      </c>
      <c r="AZ1121" s="47">
        <f t="array" ref="AZ1121:BB1124" ca="1">AZ$3:BB$6*BB1109</f>
        <v>1.4502766871683895E-4</v>
      </c>
      <c r="BA1121" s="33">
        <f ca="1"/>
        <v>1.4502766871683895E-4</v>
      </c>
      <c r="BB1121" s="34">
        <f ca="1"/>
        <v>1.4502766871683895E-4</v>
      </c>
      <c r="BC1121" s="42">
        <f ca="1">BB1109</f>
        <v>1.4502766871683895E-4</v>
      </c>
      <c r="BD1121" s="47">
        <f t="array" ref="BD1121:BF1124" ca="1">BD$3:BF$6*BF1109</f>
        <v>0</v>
      </c>
      <c r="BE1121" s="33">
        <f ca="1"/>
        <v>1.949773940111406E-4</v>
      </c>
      <c r="BF1121" s="34">
        <f ca="1"/>
        <v>1.949773940111406E-4</v>
      </c>
      <c r="BG1121" s="42">
        <f ca="1">BF1109</f>
        <v>1.949773940111406E-4</v>
      </c>
      <c r="BH1121" s="47">
        <f t="array" ref="BH1121:BJ1124" ca="1">BH$3:BJ$6*BJ1109</f>
        <v>1.9699426442723239E-4</v>
      </c>
      <c r="BI1121" s="33">
        <f ca="1"/>
        <v>1.9699426442723239E-4</v>
      </c>
      <c r="BJ1121" s="34">
        <f ca="1"/>
        <v>0</v>
      </c>
      <c r="BK1121" s="42">
        <f ca="1">BJ1109</f>
        <v>1.9699426442723239E-4</v>
      </c>
      <c r="BL1121" s="47">
        <f t="array" ref="BL1121:BN1124" ca="1">BL$3:BN$6*BN1109</f>
        <v>5.6716260682969301E-4</v>
      </c>
      <c r="BM1121" s="33">
        <f ca="1"/>
        <v>5.6716260682969301E-4</v>
      </c>
      <c r="BN1121" s="34">
        <f ca="1"/>
        <v>5.6716260682969301E-4</v>
      </c>
      <c r="BO1121" s="42">
        <f ca="1">BN1109</f>
        <v>5.6716260682969301E-4</v>
      </c>
      <c r="BP1121" s="47">
        <f t="array" ref="BP1121:BR1124" ca="1">BP$3:BR$6*BR1109</f>
        <v>1.0600544845527523E-3</v>
      </c>
      <c r="BQ1121" s="33">
        <f ca="1"/>
        <v>1.0600544845527523E-3</v>
      </c>
      <c r="BR1121" s="34">
        <f ca="1"/>
        <v>1.0600544845527523E-3</v>
      </c>
      <c r="BS1121" s="42">
        <f ca="1">BR1109</f>
        <v>1.0600544845527523E-3</v>
      </c>
      <c r="BT1121" s="47">
        <f t="array" ref="BT1121:BV1124" ca="1">BT$3:BV$6*BV1109</f>
        <v>6.4128747424767348E-5</v>
      </c>
      <c r="BU1121" s="33">
        <f ca="1"/>
        <v>0</v>
      </c>
      <c r="BV1121" s="34">
        <f ca="1"/>
        <v>6.4128747424767348E-5</v>
      </c>
      <c r="BW1121" s="42">
        <f ca="1">BV1109</f>
        <v>6.4128747424767348E-5</v>
      </c>
      <c r="BX1121" s="47">
        <f t="array" ref="BX1121:BZ1124" ca="1">BX$3:BZ$6*BZ1109</f>
        <v>1.7475657888178236E-4</v>
      </c>
      <c r="BY1121" s="33">
        <f ca="1"/>
        <v>1.7475657888178236E-4</v>
      </c>
      <c r="BZ1121" s="34">
        <f ca="1"/>
        <v>1.7475657888178236E-4</v>
      </c>
      <c r="CA1121" s="42">
        <f ca="1">BZ1109</f>
        <v>1.7475657888178236E-4</v>
      </c>
      <c r="CB1121" s="47">
        <f t="array" ref="CB1121:CD1124" ca="1">CB$3:CD$6*CD1109</f>
        <v>2.4114460828574813E-4</v>
      </c>
      <c r="CC1121" s="33">
        <f ca="1"/>
        <v>2.4114460828574813E-4</v>
      </c>
      <c r="CD1121" s="34">
        <f ca="1"/>
        <v>2.4114460828574813E-4</v>
      </c>
      <c r="CE1121" s="42">
        <f ca="1">CD1109</f>
        <v>2.4114460828574813E-4</v>
      </c>
      <c r="CF1121" s="47">
        <f t="array" ref="CF1121:CH1124" ca="1">CF$3:CH$6*CH1109</f>
        <v>2.393999206466183E-4</v>
      </c>
      <c r="CG1121" s="33">
        <f ca="1"/>
        <v>2.393999206466183E-4</v>
      </c>
      <c r="CH1121" s="34">
        <f ca="1"/>
        <v>2.393999206466183E-4</v>
      </c>
      <c r="CI1121" s="42">
        <f ca="1">CH1109</f>
        <v>2.393999206466183E-4</v>
      </c>
      <c r="CJ1121" s="47">
        <f t="array" ref="CJ1121:CL1124" ca="1">CJ$3:CL$6*CL1109</f>
        <v>3.527203314183641E-4</v>
      </c>
      <c r="CK1121" s="33">
        <f ca="1"/>
        <v>3.527203314183641E-4</v>
      </c>
      <c r="CL1121" s="34">
        <f ca="1"/>
        <v>3.527203314183641E-4</v>
      </c>
      <c r="CM1121" s="42">
        <f ca="1">CL1109</f>
        <v>3.527203314183641E-4</v>
      </c>
      <c r="CN1121" s="47">
        <f t="array" ref="CN1121:CP1124" ca="1">CN$3:CP$6*CP1109</f>
        <v>9.2144310517733384E-5</v>
      </c>
      <c r="CO1121" s="33">
        <f ca="1"/>
        <v>9.2144310517733384E-5</v>
      </c>
      <c r="CP1121" s="34">
        <f ca="1"/>
        <v>9.2144310517733384E-5</v>
      </c>
      <c r="CQ1121" s="42">
        <f ca="1">CP1109</f>
        <v>9.2144310517733384E-5</v>
      </c>
      <c r="CR1121" s="47">
        <f t="array" ref="CR1121:CT1124" ca="1">CR$3:CT$6*CT1109</f>
        <v>0</v>
      </c>
      <c r="CS1121" s="33">
        <f ca="1"/>
        <v>0</v>
      </c>
      <c r="CT1121" s="34">
        <f ca="1"/>
        <v>7.9007319136841165E-5</v>
      </c>
      <c r="CU1121" s="42">
        <f ca="1">CT1109</f>
        <v>7.9007319136841165E-5</v>
      </c>
      <c r="CV1121" s="47">
        <f t="array" ref="CV1121:CX1124" ca="1">CV$3:CX$6*CX1109</f>
        <v>0</v>
      </c>
      <c r="CW1121" s="33">
        <f ca="1"/>
        <v>2.212482293291751E-4</v>
      </c>
      <c r="CX1121" s="34">
        <f ca="1"/>
        <v>2.212482293291751E-4</v>
      </c>
      <c r="CY1121" s="42">
        <f ca="1">CX1109</f>
        <v>2.212482293291751E-4</v>
      </c>
      <c r="CZ1121" s="47">
        <f t="array" ref="CZ1121:DB1124" ca="1">CZ$3:DB$6*DB1109</f>
        <v>0</v>
      </c>
      <c r="DA1121" s="33">
        <f ca="1"/>
        <v>3.0729850832745333E-4</v>
      </c>
      <c r="DB1121" s="34">
        <f ca="1"/>
        <v>3.0729850832745333E-4</v>
      </c>
      <c r="DC1121" s="42">
        <f ca="1">DB1109</f>
        <v>3.0729850832745333E-4</v>
      </c>
      <c r="DD1121" s="47">
        <f t="array" ref="DD1121:DF1124" ca="1">DD$3:DF$6*DF1109</f>
        <v>0</v>
      </c>
      <c r="DE1121" s="33">
        <f ca="1"/>
        <v>2.9151912000301855E-4</v>
      </c>
      <c r="DF1121" s="34">
        <f ca="1"/>
        <v>2.9151912000301855E-4</v>
      </c>
      <c r="DG1121" s="42">
        <f ca="1">DF1109</f>
        <v>2.9151912000301855E-4</v>
      </c>
      <c r="DH1121" s="47">
        <f t="array" ref="DH1121:DJ1124" ca="1">DH$3:DJ$6*DJ1109</f>
        <v>0</v>
      </c>
      <c r="DI1121" s="33">
        <f ca="1"/>
        <v>4.5059831652583009E-4</v>
      </c>
      <c r="DJ1121" s="34">
        <f ca="1"/>
        <v>4.5059831652583009E-4</v>
      </c>
      <c r="DK1121" s="42">
        <f ca="1">DJ1109</f>
        <v>4.5059831652583009E-4</v>
      </c>
      <c r="DL1121" s="47">
        <f t="array" ref="DL1121:DN1124" ca="1">DL$3:DN$6*DN1109</f>
        <v>0</v>
      </c>
      <c r="DM1121" s="33">
        <f ca="1"/>
        <v>1.1716124966212585E-4</v>
      </c>
      <c r="DN1121" s="34">
        <f ca="1"/>
        <v>1.1716124966212585E-4</v>
      </c>
      <c r="DO1121" s="42">
        <f ca="1">DN1109</f>
        <v>1.1716124966212585E-4</v>
      </c>
      <c r="DP1121" s="47">
        <f t="array" ref="DP1121:DR1124" ca="1">DP$3:DR$6*DR1109</f>
        <v>1.4259249136942123E-4</v>
      </c>
      <c r="DQ1121" s="33">
        <f ca="1"/>
        <v>1.4259249136942123E-4</v>
      </c>
      <c r="DR1121" s="34">
        <f ca="1"/>
        <v>0</v>
      </c>
      <c r="DS1121" s="42">
        <f ca="1">DR1109</f>
        <v>1.4259249136942123E-4</v>
      </c>
      <c r="DT1121" s="47">
        <f t="array" ref="DT1121:DV1124" ca="1">DT$3:DV$6*DV1109</f>
        <v>2.1986746726695394E-4</v>
      </c>
      <c r="DU1121" s="33">
        <f ca="1"/>
        <v>2.1986746726695394E-4</v>
      </c>
      <c r="DV1121" s="34">
        <f ca="1"/>
        <v>0</v>
      </c>
      <c r="DW1121" s="42">
        <f ca="1">DV1109</f>
        <v>2.1986746726695394E-4</v>
      </c>
      <c r="DX1121" s="47">
        <f t="array" ref="DX1121:DZ1124" ca="1">DX$3:DZ$6*DZ1109</f>
        <v>1.4202872716237539E-4</v>
      </c>
      <c r="DY1121" s="33">
        <f ca="1"/>
        <v>1.4202872716237539E-4</v>
      </c>
      <c r="DZ1121" s="34">
        <f ca="1"/>
        <v>0</v>
      </c>
      <c r="EA1121" s="42">
        <f ca="1">DZ1109</f>
        <v>1.4202872716237539E-4</v>
      </c>
      <c r="EB1121" s="47">
        <f t="array" ref="EB1121:ED1124" ca="1">EB$3:ED$6*ED1109</f>
        <v>3.7541574540795437E-4</v>
      </c>
      <c r="EC1121" s="33">
        <f ca="1"/>
        <v>3.7541574540795437E-4</v>
      </c>
      <c r="ED1121" s="34">
        <f ca="1"/>
        <v>0</v>
      </c>
      <c r="EE1121" s="42">
        <f ca="1">ED1109</f>
        <v>3.7541574540795437E-4</v>
      </c>
      <c r="EF1121" s="47">
        <f t="array" ref="EF1121:EH1124" ca="1">EF$3:EH$6*EH1109</f>
        <v>7.823808872798189E-5</v>
      </c>
      <c r="EG1121" s="33">
        <f ca="1"/>
        <v>7.823808872798189E-5</v>
      </c>
      <c r="EH1121" s="34">
        <f ca="1"/>
        <v>0</v>
      </c>
      <c r="EI1121" s="42">
        <f ca="1">EH1109</f>
        <v>7.823808872798189E-5</v>
      </c>
      <c r="EJ1121" s="47">
        <f t="array" ref="EJ1121:EL1124" ca="1">EJ$3:EL$6*EL1109</f>
        <v>0</v>
      </c>
      <c r="EK1121" s="33">
        <f ca="1"/>
        <v>-2.3951789270163008E-4</v>
      </c>
      <c r="EL1121" s="34">
        <f ca="1"/>
        <v>0</v>
      </c>
      <c r="EM1121" s="42">
        <f ca="1">EL1109</f>
        <v>-2.3951789270163008E-4</v>
      </c>
      <c r="EN1121" s="47">
        <f t="array" ref="EN1121:EP1124" ca="1">EN$3:EP$6*EP1109</f>
        <v>-1.9351383004887783E-4</v>
      </c>
      <c r="EO1121" s="33">
        <f ca="1"/>
        <v>-1.9351383004887783E-4</v>
      </c>
      <c r="EP1121" s="34">
        <f ca="1"/>
        <v>0</v>
      </c>
      <c r="EQ1121" s="42">
        <f ca="1">EP1109</f>
        <v>-1.9351383004887783E-4</v>
      </c>
      <c r="ER1121" s="47">
        <f t="array" ref="ER1121:ET1124" ca="1">ER$3:ET$6*ET1109</f>
        <v>0</v>
      </c>
      <c r="ES1121" s="33">
        <f ca="1"/>
        <v>-2.3951789270163008E-4</v>
      </c>
      <c r="ET1121" s="34">
        <f ca="1"/>
        <v>0</v>
      </c>
      <c r="EU1121" s="42">
        <f ca="1">ET1109</f>
        <v>-2.3951789270163008E-4</v>
      </c>
      <c r="EV1121" s="47">
        <f t="array" ref="EV1121:EX1124" ca="1">EV$3:EX$6*EX1109</f>
        <v>0</v>
      </c>
      <c r="EW1121" s="33">
        <f ca="1"/>
        <v>-1.1717852147016374E-3</v>
      </c>
      <c r="EX1121" s="34">
        <f ca="1"/>
        <v>0</v>
      </c>
      <c r="EY1121" s="42">
        <f ca="1">EX1109</f>
        <v>-1.1717852147016374E-3</v>
      </c>
      <c r="EZ1121" s="47">
        <f t="array" ref="EZ1121:FB1124" ca="1">EZ$3:FB$6*FB1109</f>
        <v>0</v>
      </c>
      <c r="FA1121" s="33">
        <f ca="1"/>
        <v>-2.9012361807340259E-5</v>
      </c>
      <c r="FB1121" s="34">
        <f ca="1"/>
        <v>0</v>
      </c>
      <c r="FC1121" s="42">
        <f ca="1">FB1109</f>
        <v>-2.9012361807340259E-5</v>
      </c>
      <c r="FD1121" s="47">
        <f t="array" ref="FD1121:FF1124" ca="1">FD$3:FF$6*FF1109</f>
        <v>-1.0279911359652677E-3</v>
      </c>
      <c r="FE1121" s="33">
        <f ca="1"/>
        <v>-1.0279911359652677E-3</v>
      </c>
      <c r="FF1121" s="34">
        <f ca="1"/>
        <v>0</v>
      </c>
      <c r="FG1121" s="42">
        <f ca="1">FF1109</f>
        <v>-1.0279911359652677E-3</v>
      </c>
      <c r="FH1121" s="47">
        <f t="array" ref="FH1121:FJ1124" ca="1">FH$3:FJ$6*FJ1109</f>
        <v>-2.3273175594881255E-5</v>
      </c>
      <c r="FI1121" s="33">
        <f ca="1"/>
        <v>-2.3273175594881255E-5</v>
      </c>
      <c r="FJ1121" s="34">
        <f ca="1"/>
        <v>0</v>
      </c>
      <c r="FK1121" s="42">
        <f ca="1">FJ1109</f>
        <v>-2.3273175594881255E-5</v>
      </c>
      <c r="FL1121" s="47">
        <f t="array" ref="FL1121:FN1124" ca="1">FL$3:FN$6*FN1109</f>
        <v>-1.7766425372891422E-4</v>
      </c>
      <c r="FM1121" s="33">
        <f ca="1"/>
        <v>-1.7766425372891422E-4</v>
      </c>
      <c r="FN1121" s="34">
        <f ca="1"/>
        <v>0</v>
      </c>
      <c r="FO1121" s="42">
        <f ca="1">FN1109</f>
        <v>-1.7766425372891422E-4</v>
      </c>
      <c r="FP1121" s="47">
        <f t="array" ref="FP1121:FR1124" ca="1">FP$3:FR$6*FR1109</f>
        <v>0</v>
      </c>
      <c r="FQ1121" s="33">
        <f ca="1"/>
        <v>-1.575149728042348E-4</v>
      </c>
      <c r="FR1121" s="34">
        <f ca="1"/>
        <v>0</v>
      </c>
      <c r="FS1121" s="42">
        <f ca="1">FR1109</f>
        <v>-1.575149728042348E-4</v>
      </c>
      <c r="FT1121" s="47">
        <f t="array" ref="FT1121:FV1124" ca="1">FT$3:FV$6*FV1109</f>
        <v>0</v>
      </c>
      <c r="FU1121" s="33">
        <f ca="1"/>
        <v>-1.1782829172467917E-4</v>
      </c>
      <c r="FV1121" s="34">
        <f ca="1"/>
        <v>0</v>
      </c>
      <c r="FW1121" s="42">
        <f ca="1">FV1109</f>
        <v>-1.1782829172467917E-4</v>
      </c>
      <c r="FX1121" s="47">
        <f t="array" ref="FX1121:FZ1124" ca="1">FX$3:FZ$6*FZ1109</f>
        <v>-1.2576871955177543E-4</v>
      </c>
      <c r="FY1121" s="33">
        <f ca="1"/>
        <v>-1.2576871955177543E-4</v>
      </c>
      <c r="FZ1121" s="34">
        <f ca="1"/>
        <v>0</v>
      </c>
      <c r="GA1121" s="42">
        <f ca="1">FZ1109</f>
        <v>-1.2576871955177543E-4</v>
      </c>
      <c r="GB1121" s="47">
        <f t="array" ref="GB1121:GD1124" ca="1">GB$3:GD$6*GD1109</f>
        <v>-9.467508436115986E-5</v>
      </c>
      <c r="GC1121" s="33">
        <f ca="1"/>
        <v>-9.467508436115986E-5</v>
      </c>
      <c r="GD1121" s="34">
        <f ca="1"/>
        <v>0</v>
      </c>
      <c r="GE1121" s="42">
        <f ca="1">GD1109</f>
        <v>-9.467508436115986E-5</v>
      </c>
      <c r="GF1121" s="47">
        <f t="array" ref="GF1121:GH1124" ca="1">GF$3:GH$6*GH1109</f>
        <v>0</v>
      </c>
      <c r="GG1121" s="33">
        <f ca="1"/>
        <v>-9.1681888537610654E-4</v>
      </c>
      <c r="GH1121" s="34">
        <f ca="1"/>
        <v>0</v>
      </c>
      <c r="GI1121" s="42">
        <f ca="1">GH1109</f>
        <v>-9.1681888537610654E-4</v>
      </c>
      <c r="GJ1121" s="47">
        <f t="array" ref="GJ1121:GL1124" ca="1">GJ$3:GL$6*GL1109</f>
        <v>0</v>
      </c>
      <c r="GK1121" s="33">
        <f ca="1"/>
        <v>-7.4168960899047894E-4</v>
      </c>
      <c r="GL1121" s="34">
        <f ca="1"/>
        <v>0</v>
      </c>
      <c r="GM1121" s="42">
        <f ca="1">GL1109</f>
        <v>-7.4168960899047894E-4</v>
      </c>
      <c r="GN1121" s="47">
        <f t="array" ref="GN1121:GP1124" ca="1">GN$3:GP$6*GP1109</f>
        <v>0</v>
      </c>
      <c r="GO1121" s="33">
        <f ca="1"/>
        <v>-2.1385696342192354E-4</v>
      </c>
      <c r="GP1121" s="34">
        <f ca="1"/>
        <v>0</v>
      </c>
      <c r="GQ1121" s="42">
        <f ca="1">GP1109</f>
        <v>-2.1385696342192354E-4</v>
      </c>
      <c r="GR1121" s="47">
        <f t="array" ref="GR1121:GT1124" ca="1">GR$3:GT$6*GT1109</f>
        <v>-9.3971670321954125E-6</v>
      </c>
      <c r="GS1121" s="33">
        <f ca="1"/>
        <v>-9.3971670321954125E-6</v>
      </c>
      <c r="GT1121" s="34">
        <f ca="1"/>
        <v>0</v>
      </c>
      <c r="GU1121" s="42">
        <f ca="1">GT1109</f>
        <v>-9.3971670321954125E-6</v>
      </c>
      <c r="GV1121" s="47">
        <f t="array" ref="GV1121:GX1124" ca="1">GV$3:GX$6*GX1109</f>
        <v>-1.9351383004887783E-4</v>
      </c>
      <c r="GW1121" s="33">
        <f ca="1"/>
        <v>-1.9351383004887783E-4</v>
      </c>
      <c r="GX1121" s="34">
        <f ca="1"/>
        <v>0</v>
      </c>
      <c r="GY1121" s="42">
        <f ca="1">GX1109</f>
        <v>-1.9351383004887783E-4</v>
      </c>
      <c r="GZ1121" s="47">
        <f t="array" ref="GZ1121:HB1124" ca="1">GZ$3:HB$6*HB1109</f>
        <v>0</v>
      </c>
      <c r="HA1121" s="33">
        <f ca="1"/>
        <v>-4.2169347496191838E-5</v>
      </c>
      <c r="HB1121" s="34">
        <f ca="1"/>
        <v>-4.2169347496191838E-5</v>
      </c>
      <c r="HC1121" s="42">
        <f ca="1">HB1109</f>
        <v>-4.2169347496191838E-5</v>
      </c>
      <c r="HD1121" s="47">
        <f t="array" ref="HD1121:HF1124" ca="1">HD$3:HF$6*HF1109</f>
        <v>-2.3632378779673408E-4</v>
      </c>
      <c r="HE1121" s="33">
        <f ca="1"/>
        <v>-2.3632378779673408E-4</v>
      </c>
      <c r="HF1121" s="34">
        <f ca="1"/>
        <v>0</v>
      </c>
      <c r="HG1121" s="42">
        <f ca="1">HF1109</f>
        <v>-2.3632378779673408E-4</v>
      </c>
      <c r="HH1121" s="47">
        <f t="array" ref="HH1121:HJ1124" ca="1">HH$3:HJ$6*HJ1109</f>
        <v>-6.7828246810484066E-5</v>
      </c>
      <c r="HI1121" s="33">
        <f ca="1"/>
        <v>-6.7828246810484066E-5</v>
      </c>
      <c r="HJ1121" s="34">
        <f ca="1"/>
        <v>0</v>
      </c>
      <c r="HK1121" s="42">
        <f ca="1">HJ1109</f>
        <v>-6.7828246810484066E-5</v>
      </c>
      <c r="HL1121" s="47">
        <f t="array" ref="HL1121:HN1124" ca="1">HL$3:HN$6*HN1109</f>
        <v>-7.7347843914492688E-4</v>
      </c>
      <c r="HM1121" s="33">
        <f ca="1"/>
        <v>-7.7347843914492688E-4</v>
      </c>
      <c r="HN1121" s="34">
        <f ca="1"/>
        <v>0</v>
      </c>
      <c r="HO1121" s="42">
        <f ca="1">HN1109</f>
        <v>-7.7347843914492688E-4</v>
      </c>
      <c r="HP1121" s="47">
        <f t="array" ref="HP1121:HR1124" ca="1">HP$3:HR$6*HR1109</f>
        <v>-5.3929354602425569E-4</v>
      </c>
      <c r="HQ1121" s="33">
        <f ca="1"/>
        <v>-5.3929354602425569E-4</v>
      </c>
      <c r="HR1121" s="34">
        <f ca="1"/>
        <v>0</v>
      </c>
      <c r="HS1121" s="42">
        <f ca="1">HR1109</f>
        <v>-5.3929354602425569E-4</v>
      </c>
      <c r="HT1121" s="47">
        <f t="array" ref="HT1121:HV1124" ca="1">HT$3:HV$6*HV1109</f>
        <v>0</v>
      </c>
      <c r="HU1121" s="33">
        <f ca="1"/>
        <v>-2.3224346051904997E-3</v>
      </c>
      <c r="HV1121" s="34">
        <f ca="1"/>
        <v>0</v>
      </c>
      <c r="HW1121" s="42">
        <f ca="1">HV1109</f>
        <v>-2.3224346051904997E-3</v>
      </c>
      <c r="HX1121" s="47">
        <f t="array" ref="HX1121:HZ1124" ca="1">HX$3:HZ$6*HZ1109</f>
        <v>-1.2242829345420774E-4</v>
      </c>
      <c r="HY1121" s="33">
        <f ca="1"/>
        <v>0</v>
      </c>
      <c r="HZ1121" s="34">
        <f ca="1"/>
        <v>0</v>
      </c>
      <c r="IA1121" s="42">
        <f ca="1">HZ1109</f>
        <v>-1.2242829345420774E-4</v>
      </c>
      <c r="IB1121" s="47">
        <f t="array" ref="IB1121:ID1124" ca="1">IB$3:ID$6*ID1109</f>
        <v>-6.4986920964034395E-5</v>
      </c>
      <c r="IC1121" s="33">
        <f ca="1"/>
        <v>0</v>
      </c>
      <c r="ID1121" s="34">
        <f ca="1"/>
        <v>0</v>
      </c>
      <c r="IE1121" s="42">
        <f ca="1">ID1109</f>
        <v>-6.4986920964034395E-5</v>
      </c>
      <c r="IF1121" s="47">
        <f t="array" ref="IF1121:IH1124" ca="1">IF$3:IH$6*IH1109</f>
        <v>0</v>
      </c>
      <c r="IG1121" s="33">
        <f ca="1"/>
        <v>-1.5620123960805926E-3</v>
      </c>
      <c r="IH1121" s="34">
        <f ca="1"/>
        <v>0</v>
      </c>
      <c r="II1121" s="42">
        <f ca="1">IH1109</f>
        <v>-1.5620123960805926E-3</v>
      </c>
      <c r="IJ1121" s="47">
        <f t="array" ref="IJ1121:IL1124" ca="1">IJ$3:IL$6*IL1109</f>
        <v>0</v>
      </c>
      <c r="IK1121" s="33">
        <f ca="1"/>
        <v>-2.1704821342281013E-3</v>
      </c>
      <c r="IL1121" s="34">
        <f ca="1"/>
        <v>0</v>
      </c>
      <c r="IM1121" s="42">
        <f ca="1">IL1109</f>
        <v>-2.1704821342281013E-3</v>
      </c>
      <c r="IN1121" s="47">
        <f t="array" ref="IN1121:IP1124" ca="1">IN$3:IP$6*IP1109</f>
        <v>0</v>
      </c>
      <c r="IO1121" s="33">
        <f ca="1"/>
        <v>0</v>
      </c>
      <c r="IP1121" s="34">
        <f ca="1"/>
        <v>0</v>
      </c>
      <c r="IQ1121" s="42">
        <f ca="1">IP1109</f>
        <v>-8.7031056686882955E-4</v>
      </c>
      <c r="IR1121" s="47">
        <f t="array" ref="IR1121:IT1124" ca="1">IR$3:IT$6*IT1109</f>
        <v>0</v>
      </c>
      <c r="IS1121" s="33">
        <f ca="1"/>
        <v>0</v>
      </c>
      <c r="IT1121" s="34">
        <f ca="1"/>
        <v>0</v>
      </c>
      <c r="IU1121" s="42">
        <f ca="1">IT1109</f>
        <v>-1.531882489566261E-4</v>
      </c>
      <c r="IV1121" s="47">
        <f t="array" ref="IV1121:IX1124" ca="1">IV$3:IX$6*IX1109</f>
        <v>0</v>
      </c>
      <c r="IW1121" s="33">
        <f ca="1"/>
        <v>-5.9971847937443322E-4</v>
      </c>
      <c r="IX1121" s="34">
        <f ca="1"/>
        <v>0</v>
      </c>
      <c r="IY1121" s="42">
        <f ca="1">IX1109</f>
        <v>-5.9971847937443322E-4</v>
      </c>
      <c r="IZ1121" s="47">
        <f t="array" ref="IZ1121:JB1124" ca="1">IZ$3:JB$6*JB1109</f>
        <v>0</v>
      </c>
      <c r="JA1121" s="33">
        <f ca="1"/>
        <v>-1.1468969391986482E-3</v>
      </c>
      <c r="JB1121" s="34">
        <f ca="1"/>
        <v>0</v>
      </c>
      <c r="JC1121" s="42">
        <f ca="1">JB1109</f>
        <v>-1.1468969391986482E-3</v>
      </c>
      <c r="JD1121" s="47">
        <f t="array" ref="JD1121:JF1124" ca="1">JD$3:JF$6*JF1109</f>
        <v>0</v>
      </c>
      <c r="JE1121" s="33">
        <f ca="1"/>
        <v>-2.4129974655535875E-3</v>
      </c>
      <c r="JF1121" s="34">
        <f ca="1"/>
        <v>0</v>
      </c>
      <c r="JG1121" s="42">
        <f ca="1">JF1109</f>
        <v>-2.4129974655535875E-3</v>
      </c>
    </row>
    <row r="1122" spans="2:267" x14ac:dyDescent="0.3">
      <c r="B1122" s="167"/>
      <c r="C1122" s="170"/>
      <c r="D1122" s="36">
        <f t="shared" ca="1" si="7627"/>
        <v>3.9803038844237297E-3</v>
      </c>
      <c r="E1122" s="36">
        <f t="shared" ca="1" si="7624"/>
        <v>-1.2861051207054938E-2</v>
      </c>
      <c r="F1122" s="37">
        <f t="shared" ca="1" si="7625"/>
        <v>4.7169157186266195E-3</v>
      </c>
      <c r="I1122" s="167"/>
      <c r="J1122" s="173"/>
      <c r="K1122" s="176"/>
      <c r="L1122" s="45">
        <f ca="1"/>
        <v>1.032871125436311E-4</v>
      </c>
      <c r="M1122" s="36">
        <f ca="1"/>
        <v>0</v>
      </c>
      <c r="N1122" s="37">
        <f ca="1"/>
        <v>1.032871125436311E-4</v>
      </c>
      <c r="O1122" s="37"/>
      <c r="P1122" s="45">
        <f ca="1"/>
        <v>1.2754837247941369E-4</v>
      </c>
      <c r="Q1122" s="36">
        <f ca="1"/>
        <v>0</v>
      </c>
      <c r="R1122" s="37">
        <f ca="1"/>
        <v>1.2754837247941369E-4</v>
      </c>
      <c r="S1122" s="37"/>
      <c r="T1122" s="45">
        <f ca="1"/>
        <v>6.8517846953204166E-5</v>
      </c>
      <c r="U1122" s="36">
        <f ca="1"/>
        <v>0</v>
      </c>
      <c r="V1122" s="37">
        <f ca="1"/>
        <v>6.8517846953204166E-5</v>
      </c>
      <c r="W1122" s="37"/>
      <c r="X1122" s="45">
        <f ca="1"/>
        <v>8.9597220076485296E-4</v>
      </c>
      <c r="Y1122" s="36">
        <f ca="1"/>
        <v>0</v>
      </c>
      <c r="Z1122" s="37">
        <f ca="1"/>
        <v>8.9597220076485296E-4</v>
      </c>
      <c r="AA1122" s="37"/>
      <c r="AB1122" s="45">
        <f ca="1"/>
        <v>1.4997702202003247E-5</v>
      </c>
      <c r="AC1122" s="36">
        <f ca="1"/>
        <v>0</v>
      </c>
      <c r="AD1122" s="37">
        <f ca="1"/>
        <v>1.4997702202003247E-5</v>
      </c>
      <c r="AE1122" s="37"/>
      <c r="AF1122" s="45">
        <f ca="1"/>
        <v>3.2089549202727652E-5</v>
      </c>
      <c r="AG1122" s="36">
        <f ca="1"/>
        <v>3.2089549202727652E-5</v>
      </c>
      <c r="AH1122" s="37">
        <f ca="1"/>
        <v>3.2089549202727652E-5</v>
      </c>
      <c r="AI1122" s="37"/>
      <c r="AJ1122" s="45">
        <f ca="1"/>
        <v>0</v>
      </c>
      <c r="AK1122" s="36">
        <f ca="1"/>
        <v>4.8092877564085127E-5</v>
      </c>
      <c r="AL1122" s="37">
        <f ca="1"/>
        <v>4.8092877564085127E-5</v>
      </c>
      <c r="AM1122" s="37"/>
      <c r="AN1122" s="45">
        <f ca="1"/>
        <v>8.4661053724755528E-5</v>
      </c>
      <c r="AO1122" s="36">
        <f ca="1"/>
        <v>8.4661053724755528E-5</v>
      </c>
      <c r="AP1122" s="37">
        <f ca="1"/>
        <v>0</v>
      </c>
      <c r="AQ1122" s="37"/>
      <c r="AR1122" s="45">
        <f ca="1"/>
        <v>6.0283522499778865E-4</v>
      </c>
      <c r="AS1122" s="36">
        <f ca="1"/>
        <v>6.0283522499778865E-4</v>
      </c>
      <c r="AT1122" s="37">
        <f ca="1"/>
        <v>6.0283522499778865E-4</v>
      </c>
      <c r="AU1122" s="37"/>
      <c r="AV1122" s="45">
        <f ca="1"/>
        <v>7.2519843266416599E-6</v>
      </c>
      <c r="AW1122" s="36">
        <f ca="1"/>
        <v>7.2519843266416599E-6</v>
      </c>
      <c r="AX1122" s="37">
        <f ca="1"/>
        <v>7.2519843266416599E-6</v>
      </c>
      <c r="AY1122" s="37"/>
      <c r="AZ1122" s="45">
        <f ca="1"/>
        <v>1.4502766871683895E-4</v>
      </c>
      <c r="BA1122" s="36">
        <f ca="1"/>
        <v>0</v>
      </c>
      <c r="BB1122" s="37">
        <f ca="1"/>
        <v>1.4502766871683895E-4</v>
      </c>
      <c r="BC1122" s="37"/>
      <c r="BD1122" s="45">
        <f ca="1"/>
        <v>1.949773940111406E-4</v>
      </c>
      <c r="BE1122" s="36">
        <f ca="1"/>
        <v>0</v>
      </c>
      <c r="BF1122" s="37">
        <f ca="1"/>
        <v>1.949773940111406E-4</v>
      </c>
      <c r="BG1122" s="37"/>
      <c r="BH1122" s="45">
        <f ca="1"/>
        <v>1.9699426442723239E-4</v>
      </c>
      <c r="BI1122" s="36">
        <f ca="1"/>
        <v>0</v>
      </c>
      <c r="BJ1122" s="37">
        <f ca="1"/>
        <v>1.9699426442723239E-4</v>
      </c>
      <c r="BK1122" s="37"/>
      <c r="BL1122" s="45">
        <f ca="1"/>
        <v>5.6716260682969301E-4</v>
      </c>
      <c r="BM1122" s="36">
        <f ca="1"/>
        <v>0</v>
      </c>
      <c r="BN1122" s="37">
        <f ca="1"/>
        <v>5.6716260682969301E-4</v>
      </c>
      <c r="BO1122" s="37"/>
      <c r="BP1122" s="45">
        <f ca="1"/>
        <v>1.0600544845527523E-3</v>
      </c>
      <c r="BQ1122" s="36">
        <f ca="1"/>
        <v>0</v>
      </c>
      <c r="BR1122" s="37">
        <f ca="1"/>
        <v>1.0600544845527523E-3</v>
      </c>
      <c r="BS1122" s="37"/>
      <c r="BT1122" s="45">
        <f ca="1"/>
        <v>6.4128747424767348E-5</v>
      </c>
      <c r="BU1122" s="36">
        <f ca="1"/>
        <v>0</v>
      </c>
      <c r="BV1122" s="37">
        <f ca="1"/>
        <v>6.4128747424767348E-5</v>
      </c>
      <c r="BW1122" s="37"/>
      <c r="BX1122" s="45">
        <f ca="1"/>
        <v>1.7475657888178236E-4</v>
      </c>
      <c r="BY1122" s="36">
        <f ca="1"/>
        <v>0</v>
      </c>
      <c r="BZ1122" s="37">
        <f ca="1"/>
        <v>0</v>
      </c>
      <c r="CA1122" s="37"/>
      <c r="CB1122" s="45">
        <f ca="1"/>
        <v>2.4114460828574813E-4</v>
      </c>
      <c r="CC1122" s="36">
        <f ca="1"/>
        <v>0</v>
      </c>
      <c r="CD1122" s="37">
        <f ca="1"/>
        <v>2.4114460828574813E-4</v>
      </c>
      <c r="CE1122" s="37"/>
      <c r="CF1122" s="45">
        <f ca="1"/>
        <v>2.393999206466183E-4</v>
      </c>
      <c r="CG1122" s="36">
        <f ca="1"/>
        <v>0</v>
      </c>
      <c r="CH1122" s="37">
        <f ca="1"/>
        <v>2.393999206466183E-4</v>
      </c>
      <c r="CI1122" s="37"/>
      <c r="CJ1122" s="45">
        <f ca="1"/>
        <v>3.527203314183641E-4</v>
      </c>
      <c r="CK1122" s="36">
        <f ca="1"/>
        <v>0</v>
      </c>
      <c r="CL1122" s="37">
        <f ca="1"/>
        <v>3.527203314183641E-4</v>
      </c>
      <c r="CM1122" s="37"/>
      <c r="CN1122" s="45">
        <f ca="1"/>
        <v>0</v>
      </c>
      <c r="CO1122" s="36">
        <f ca="1"/>
        <v>0</v>
      </c>
      <c r="CP1122" s="37">
        <f ca="1"/>
        <v>9.2144310517733384E-5</v>
      </c>
      <c r="CQ1122" s="37"/>
      <c r="CR1122" s="45">
        <f ca="1"/>
        <v>7.9007319136841165E-5</v>
      </c>
      <c r="CS1122" s="36">
        <f ca="1"/>
        <v>0</v>
      </c>
      <c r="CT1122" s="37">
        <f ca="1"/>
        <v>7.9007319136841165E-5</v>
      </c>
      <c r="CU1122" s="37"/>
      <c r="CV1122" s="45">
        <f ca="1"/>
        <v>2.212482293291751E-4</v>
      </c>
      <c r="CW1122" s="36">
        <f ca="1"/>
        <v>0</v>
      </c>
      <c r="CX1122" s="37">
        <f ca="1"/>
        <v>0</v>
      </c>
      <c r="CY1122" s="37"/>
      <c r="CZ1122" s="45">
        <f ca="1"/>
        <v>3.0729850832745333E-4</v>
      </c>
      <c r="DA1122" s="36">
        <f ca="1"/>
        <v>0</v>
      </c>
      <c r="DB1122" s="37">
        <f ca="1"/>
        <v>3.0729850832745333E-4</v>
      </c>
      <c r="DC1122" s="37"/>
      <c r="DD1122" s="45">
        <f ca="1"/>
        <v>2.9151912000301855E-4</v>
      </c>
      <c r="DE1122" s="36">
        <f ca="1"/>
        <v>0</v>
      </c>
      <c r="DF1122" s="37">
        <f ca="1"/>
        <v>2.9151912000301855E-4</v>
      </c>
      <c r="DG1122" s="37"/>
      <c r="DH1122" s="45">
        <f ca="1"/>
        <v>4.5059831652583009E-4</v>
      </c>
      <c r="DI1122" s="36">
        <f ca="1"/>
        <v>0</v>
      </c>
      <c r="DJ1122" s="37">
        <f ca="1"/>
        <v>4.5059831652583009E-4</v>
      </c>
      <c r="DK1122" s="37"/>
      <c r="DL1122" s="45">
        <f ca="1"/>
        <v>0</v>
      </c>
      <c r="DM1122" s="36">
        <f ca="1"/>
        <v>0</v>
      </c>
      <c r="DN1122" s="37">
        <f ca="1"/>
        <v>1.1716124966212585E-4</v>
      </c>
      <c r="DO1122" s="37"/>
      <c r="DP1122" s="45">
        <f ca="1"/>
        <v>1.4259249136942123E-4</v>
      </c>
      <c r="DQ1122" s="36">
        <f ca="1"/>
        <v>0</v>
      </c>
      <c r="DR1122" s="37">
        <f ca="1"/>
        <v>0</v>
      </c>
      <c r="DS1122" s="37"/>
      <c r="DT1122" s="45">
        <f ca="1"/>
        <v>2.1986746726695394E-4</v>
      </c>
      <c r="DU1122" s="36">
        <f ca="1"/>
        <v>0</v>
      </c>
      <c r="DV1122" s="37">
        <f ca="1"/>
        <v>2.1986746726695394E-4</v>
      </c>
      <c r="DW1122" s="37"/>
      <c r="DX1122" s="45">
        <f ca="1"/>
        <v>1.4202872716237539E-4</v>
      </c>
      <c r="DY1122" s="36">
        <f ca="1"/>
        <v>0</v>
      </c>
      <c r="DZ1122" s="37">
        <f ca="1"/>
        <v>1.4202872716237539E-4</v>
      </c>
      <c r="EA1122" s="37"/>
      <c r="EB1122" s="45">
        <f ca="1"/>
        <v>3.7541574540795437E-4</v>
      </c>
      <c r="EC1122" s="36">
        <f ca="1"/>
        <v>0</v>
      </c>
      <c r="ED1122" s="37">
        <f ca="1"/>
        <v>3.7541574540795437E-4</v>
      </c>
      <c r="EE1122" s="37"/>
      <c r="EF1122" s="45">
        <f ca="1"/>
        <v>0</v>
      </c>
      <c r="EG1122" s="36">
        <f ca="1"/>
        <v>0</v>
      </c>
      <c r="EH1122" s="37">
        <f ca="1"/>
        <v>7.823808872798189E-5</v>
      </c>
      <c r="EI1122" s="37"/>
      <c r="EJ1122" s="45">
        <f ca="1"/>
        <v>0</v>
      </c>
      <c r="EK1122" s="36">
        <f ca="1"/>
        <v>-2.3951789270163008E-4</v>
      </c>
      <c r="EL1122" s="37">
        <f ca="1"/>
        <v>0</v>
      </c>
      <c r="EM1122" s="37"/>
      <c r="EN1122" s="45">
        <f ca="1"/>
        <v>0</v>
      </c>
      <c r="EO1122" s="36">
        <f ca="1"/>
        <v>-1.9351383004887783E-4</v>
      </c>
      <c r="EP1122" s="37">
        <f ca="1"/>
        <v>0</v>
      </c>
      <c r="EQ1122" s="37"/>
      <c r="ER1122" s="45">
        <f ca="1"/>
        <v>0</v>
      </c>
      <c r="ES1122" s="36">
        <f ca="1"/>
        <v>-2.3951789270163008E-4</v>
      </c>
      <c r="ET1122" s="37">
        <f ca="1"/>
        <v>0</v>
      </c>
      <c r="EU1122" s="37"/>
      <c r="EV1122" s="45">
        <f ca="1"/>
        <v>0</v>
      </c>
      <c r="EW1122" s="36">
        <f ca="1"/>
        <v>-1.1717852147016374E-3</v>
      </c>
      <c r="EX1122" s="37">
        <f ca="1"/>
        <v>0</v>
      </c>
      <c r="EY1122" s="37"/>
      <c r="EZ1122" s="45">
        <f ca="1"/>
        <v>0</v>
      </c>
      <c r="FA1122" s="36">
        <f ca="1"/>
        <v>-2.9012361807340259E-5</v>
      </c>
      <c r="FB1122" s="37">
        <f ca="1"/>
        <v>0</v>
      </c>
      <c r="FC1122" s="37"/>
      <c r="FD1122" s="45">
        <f ca="1"/>
        <v>0</v>
      </c>
      <c r="FE1122" s="36">
        <f ca="1"/>
        <v>-1.0279911359652677E-3</v>
      </c>
      <c r="FF1122" s="37">
        <f ca="1"/>
        <v>0</v>
      </c>
      <c r="FG1122" s="37"/>
      <c r="FH1122" s="45">
        <f ca="1"/>
        <v>0</v>
      </c>
      <c r="FI1122" s="36">
        <f ca="1"/>
        <v>-2.3273175594881255E-5</v>
      </c>
      <c r="FJ1122" s="37">
        <f ca="1"/>
        <v>0</v>
      </c>
      <c r="FK1122" s="37"/>
      <c r="FL1122" s="45">
        <f ca="1"/>
        <v>0</v>
      </c>
      <c r="FM1122" s="36">
        <f ca="1"/>
        <v>-1.7766425372891422E-4</v>
      </c>
      <c r="FN1122" s="37">
        <f ca="1"/>
        <v>0</v>
      </c>
      <c r="FO1122" s="37"/>
      <c r="FP1122" s="45">
        <f ca="1"/>
        <v>0</v>
      </c>
      <c r="FQ1122" s="36">
        <f ca="1"/>
        <v>-1.575149728042348E-4</v>
      </c>
      <c r="FR1122" s="37">
        <f ca="1"/>
        <v>-1.575149728042348E-4</v>
      </c>
      <c r="FS1122" s="37"/>
      <c r="FT1122" s="45">
        <f ca="1"/>
        <v>0</v>
      </c>
      <c r="FU1122" s="36">
        <f ca="1"/>
        <v>-1.1782829172467917E-4</v>
      </c>
      <c r="FV1122" s="37">
        <f ca="1"/>
        <v>0</v>
      </c>
      <c r="FW1122" s="37"/>
      <c r="FX1122" s="45">
        <f ca="1"/>
        <v>0</v>
      </c>
      <c r="FY1122" s="36">
        <f ca="1"/>
        <v>-1.2576871955177543E-4</v>
      </c>
      <c r="FZ1122" s="37">
        <f ca="1"/>
        <v>-1.2576871955177543E-4</v>
      </c>
      <c r="GA1122" s="37"/>
      <c r="GB1122" s="45">
        <f ca="1"/>
        <v>0</v>
      </c>
      <c r="GC1122" s="36">
        <f ca="1"/>
        <v>-9.467508436115986E-5</v>
      </c>
      <c r="GD1122" s="37">
        <f ca="1"/>
        <v>0</v>
      </c>
      <c r="GE1122" s="37"/>
      <c r="GF1122" s="45">
        <f ca="1"/>
        <v>0</v>
      </c>
      <c r="GG1122" s="36">
        <f ca="1"/>
        <v>-9.1681888537610654E-4</v>
      </c>
      <c r="GH1122" s="37">
        <f ca="1"/>
        <v>-9.1681888537610654E-4</v>
      </c>
      <c r="GI1122" s="37"/>
      <c r="GJ1122" s="45">
        <f ca="1"/>
        <v>0</v>
      </c>
      <c r="GK1122" s="36">
        <f ca="1"/>
        <v>-7.4168960899047894E-4</v>
      </c>
      <c r="GL1122" s="37">
        <f ca="1"/>
        <v>0</v>
      </c>
      <c r="GM1122" s="37"/>
      <c r="GN1122" s="45">
        <f ca="1"/>
        <v>0</v>
      </c>
      <c r="GO1122" s="36">
        <f ca="1"/>
        <v>-2.1385696342192354E-4</v>
      </c>
      <c r="GP1122" s="37">
        <f ca="1"/>
        <v>0</v>
      </c>
      <c r="GQ1122" s="37"/>
      <c r="GR1122" s="45">
        <f ca="1"/>
        <v>0</v>
      </c>
      <c r="GS1122" s="36">
        <f ca="1"/>
        <v>-9.3971670321954125E-6</v>
      </c>
      <c r="GT1122" s="37">
        <f ca="1"/>
        <v>-9.3971670321954125E-6</v>
      </c>
      <c r="GU1122" s="37"/>
      <c r="GV1122" s="45">
        <f ca="1"/>
        <v>0</v>
      </c>
      <c r="GW1122" s="36">
        <f ca="1"/>
        <v>-1.9351383004887783E-4</v>
      </c>
      <c r="GX1122" s="37">
        <f ca="1"/>
        <v>0</v>
      </c>
      <c r="GY1122" s="37"/>
      <c r="GZ1122" s="45">
        <f ca="1"/>
        <v>0</v>
      </c>
      <c r="HA1122" s="36">
        <f ca="1"/>
        <v>-4.2169347496191838E-5</v>
      </c>
      <c r="HB1122" s="37">
        <f ca="1"/>
        <v>-4.2169347496191838E-5</v>
      </c>
      <c r="HC1122" s="37"/>
      <c r="HD1122" s="45">
        <f ca="1"/>
        <v>-2.3632378779673408E-4</v>
      </c>
      <c r="HE1122" s="36">
        <f ca="1"/>
        <v>-2.3632378779673408E-4</v>
      </c>
      <c r="HF1122" s="37">
        <f ca="1"/>
        <v>0</v>
      </c>
      <c r="HG1122" s="37"/>
      <c r="HH1122" s="45">
        <f ca="1"/>
        <v>0</v>
      </c>
      <c r="HI1122" s="36">
        <f ca="1"/>
        <v>-6.7828246810484066E-5</v>
      </c>
      <c r="HJ1122" s="37">
        <f ca="1"/>
        <v>0</v>
      </c>
      <c r="HK1122" s="37"/>
      <c r="HL1122" s="45">
        <f ca="1"/>
        <v>-7.7347843914492688E-4</v>
      </c>
      <c r="HM1122" s="36">
        <f ca="1"/>
        <v>-7.7347843914492688E-4</v>
      </c>
      <c r="HN1122" s="37">
        <f ca="1"/>
        <v>0</v>
      </c>
      <c r="HO1122" s="37"/>
      <c r="HP1122" s="45">
        <f ca="1"/>
        <v>0</v>
      </c>
      <c r="HQ1122" s="36">
        <f ca="1"/>
        <v>-5.3929354602425569E-4</v>
      </c>
      <c r="HR1122" s="37">
        <f ca="1"/>
        <v>0</v>
      </c>
      <c r="HS1122" s="37"/>
      <c r="HT1122" s="45">
        <f ca="1"/>
        <v>0</v>
      </c>
      <c r="HU1122" s="36">
        <f ca="1"/>
        <v>-2.3224346051904997E-3</v>
      </c>
      <c r="HV1122" s="37">
        <f ca="1"/>
        <v>0</v>
      </c>
      <c r="HW1122" s="37"/>
      <c r="HX1122" s="45">
        <f ca="1"/>
        <v>0</v>
      </c>
      <c r="HY1122" s="36">
        <f ca="1"/>
        <v>-1.2242829345420774E-4</v>
      </c>
      <c r="HZ1122" s="37">
        <f ca="1"/>
        <v>0</v>
      </c>
      <c r="IA1122" s="37"/>
      <c r="IB1122" s="45">
        <f ca="1"/>
        <v>0</v>
      </c>
      <c r="IC1122" s="36">
        <f ca="1"/>
        <v>-6.4986920964034395E-5</v>
      </c>
      <c r="ID1122" s="37">
        <f ca="1"/>
        <v>0</v>
      </c>
      <c r="IE1122" s="37"/>
      <c r="IF1122" s="45">
        <f ca="1"/>
        <v>0</v>
      </c>
      <c r="IG1122" s="36">
        <f ca="1"/>
        <v>0</v>
      </c>
      <c r="IH1122" s="37">
        <f ca="1"/>
        <v>0</v>
      </c>
      <c r="II1122" s="37"/>
      <c r="IJ1122" s="45">
        <f ca="1"/>
        <v>0</v>
      </c>
      <c r="IK1122" s="36">
        <f ca="1"/>
        <v>-2.1704821342281013E-3</v>
      </c>
      <c r="IL1122" s="37">
        <f ca="1"/>
        <v>0</v>
      </c>
      <c r="IM1122" s="37"/>
      <c r="IN1122" s="45">
        <f ca="1"/>
        <v>0</v>
      </c>
      <c r="IO1122" s="36">
        <f ca="1"/>
        <v>-8.7031056686882955E-4</v>
      </c>
      <c r="IP1122" s="37">
        <f ca="1"/>
        <v>0</v>
      </c>
      <c r="IQ1122" s="37"/>
      <c r="IR1122" s="45">
        <f ca="1"/>
        <v>0</v>
      </c>
      <c r="IS1122" s="36">
        <f ca="1"/>
        <v>-1.531882489566261E-4</v>
      </c>
      <c r="IT1122" s="37">
        <f ca="1"/>
        <v>0</v>
      </c>
      <c r="IU1122" s="37"/>
      <c r="IV1122" s="45">
        <f ca="1"/>
        <v>0</v>
      </c>
      <c r="IW1122" s="36">
        <f ca="1"/>
        <v>-5.9971847937443322E-4</v>
      </c>
      <c r="IX1122" s="37">
        <f ca="1"/>
        <v>0</v>
      </c>
      <c r="IY1122" s="37"/>
      <c r="IZ1122" s="45">
        <f ca="1"/>
        <v>0</v>
      </c>
      <c r="JA1122" s="36">
        <f ca="1"/>
        <v>0</v>
      </c>
      <c r="JB1122" s="37">
        <f ca="1"/>
        <v>-1.1468969391986482E-3</v>
      </c>
      <c r="JC1122" s="37"/>
      <c r="JD1122" s="45">
        <f ca="1"/>
        <v>-2.4129974655535875E-3</v>
      </c>
      <c r="JE1122" s="36">
        <f ca="1"/>
        <v>0</v>
      </c>
      <c r="JF1122" s="37">
        <f ca="1"/>
        <v>0</v>
      </c>
      <c r="JG1122" s="37"/>
    </row>
    <row r="1123" spans="2:267" x14ac:dyDescent="0.3">
      <c r="B1123" s="167"/>
      <c r="C1123" s="170"/>
      <c r="D1123" s="36">
        <f t="shared" ca="1" si="7627"/>
        <v>2.2456470739770054E-3</v>
      </c>
      <c r="E1123" s="36">
        <f t="shared" ca="1" si="7624"/>
        <v>-1.0324002194161514E-2</v>
      </c>
      <c r="F1123" s="37">
        <f t="shared" ca="1" si="7625"/>
        <v>4.2506104738777029E-3</v>
      </c>
      <c r="I1123" s="167"/>
      <c r="J1123" s="173"/>
      <c r="K1123" s="176"/>
      <c r="L1123" s="45">
        <f ca="1"/>
        <v>1.032871125436311E-4</v>
      </c>
      <c r="M1123" s="36">
        <f ca="1"/>
        <v>0</v>
      </c>
      <c r="N1123" s="37">
        <f ca="1"/>
        <v>1.032871125436311E-4</v>
      </c>
      <c r="O1123" s="37"/>
      <c r="P1123" s="45">
        <f ca="1"/>
        <v>1.2754837247941369E-4</v>
      </c>
      <c r="Q1123" s="36">
        <f ca="1"/>
        <v>0</v>
      </c>
      <c r="R1123" s="37">
        <f ca="1"/>
        <v>1.2754837247941369E-4</v>
      </c>
      <c r="S1123" s="37"/>
      <c r="T1123" s="45">
        <f ca="1"/>
        <v>6.8517846953204166E-5</v>
      </c>
      <c r="U1123" s="36">
        <f ca="1"/>
        <v>0</v>
      </c>
      <c r="V1123" s="37">
        <f ca="1"/>
        <v>6.8517846953204166E-5</v>
      </c>
      <c r="W1123" s="37"/>
      <c r="X1123" s="45">
        <f ca="1"/>
        <v>8.9597220076485296E-4</v>
      </c>
      <c r="Y1123" s="36">
        <f ca="1"/>
        <v>0</v>
      </c>
      <c r="Z1123" s="37">
        <f ca="1"/>
        <v>8.9597220076485296E-4</v>
      </c>
      <c r="AA1123" s="37"/>
      <c r="AB1123" s="45">
        <f ca="1"/>
        <v>1.4997702202003247E-5</v>
      </c>
      <c r="AC1123" s="36">
        <f ca="1"/>
        <v>0</v>
      </c>
      <c r="AD1123" s="37">
        <f ca="1"/>
        <v>1.4997702202003247E-5</v>
      </c>
      <c r="AE1123" s="37"/>
      <c r="AF1123" s="45">
        <f ca="1"/>
        <v>3.2089549202727652E-5</v>
      </c>
      <c r="AG1123" s="36">
        <f ca="1"/>
        <v>0</v>
      </c>
      <c r="AH1123" s="37">
        <f ca="1"/>
        <v>3.2089549202727652E-5</v>
      </c>
      <c r="AI1123" s="37"/>
      <c r="AJ1123" s="45">
        <f ca="1"/>
        <v>4.8092877564085127E-5</v>
      </c>
      <c r="AK1123" s="36">
        <f ca="1"/>
        <v>0</v>
      </c>
      <c r="AL1123" s="37">
        <f ca="1"/>
        <v>4.8092877564085127E-5</v>
      </c>
      <c r="AM1123" s="37"/>
      <c r="AN1123" s="45">
        <f ca="1"/>
        <v>8.4661053724755528E-5</v>
      </c>
      <c r="AO1123" s="36">
        <f ca="1"/>
        <v>0</v>
      </c>
      <c r="AP1123" s="37">
        <f ca="1"/>
        <v>8.4661053724755528E-5</v>
      </c>
      <c r="AQ1123" s="37"/>
      <c r="AR1123" s="45">
        <f ca="1"/>
        <v>6.0283522499778865E-4</v>
      </c>
      <c r="AS1123" s="36">
        <f ca="1"/>
        <v>0</v>
      </c>
      <c r="AT1123" s="37">
        <f ca="1"/>
        <v>6.0283522499778865E-4</v>
      </c>
      <c r="AU1123" s="37"/>
      <c r="AV1123" s="45">
        <f ca="1"/>
        <v>7.2519843266416599E-6</v>
      </c>
      <c r="AW1123" s="36">
        <f ca="1"/>
        <v>0</v>
      </c>
      <c r="AX1123" s="37">
        <f ca="1"/>
        <v>7.2519843266416599E-6</v>
      </c>
      <c r="AY1123" s="37"/>
      <c r="AZ1123" s="45">
        <f ca="1"/>
        <v>1.4502766871683895E-4</v>
      </c>
      <c r="BA1123" s="36">
        <f ca="1"/>
        <v>1.4502766871683895E-4</v>
      </c>
      <c r="BB1123" s="37">
        <f ca="1"/>
        <v>1.4502766871683895E-4</v>
      </c>
      <c r="BC1123" s="37"/>
      <c r="BD1123" s="45">
        <f ca="1"/>
        <v>1.949773940111406E-4</v>
      </c>
      <c r="BE1123" s="36">
        <f ca="1"/>
        <v>1.949773940111406E-4</v>
      </c>
      <c r="BF1123" s="37">
        <f ca="1"/>
        <v>1.949773940111406E-4</v>
      </c>
      <c r="BG1123" s="37"/>
      <c r="BH1123" s="45">
        <f ca="1"/>
        <v>1.9699426442723239E-4</v>
      </c>
      <c r="BI1123" s="36">
        <f ca="1"/>
        <v>1.9699426442723239E-4</v>
      </c>
      <c r="BJ1123" s="37">
        <f ca="1"/>
        <v>1.9699426442723239E-4</v>
      </c>
      <c r="BK1123" s="37"/>
      <c r="BL1123" s="45">
        <f ca="1"/>
        <v>5.6716260682969301E-4</v>
      </c>
      <c r="BM1123" s="36">
        <f ca="1"/>
        <v>5.6716260682969301E-4</v>
      </c>
      <c r="BN1123" s="37">
        <f ca="1"/>
        <v>0</v>
      </c>
      <c r="BO1123" s="37"/>
      <c r="BP1123" s="45">
        <f ca="1"/>
        <v>0</v>
      </c>
      <c r="BQ1123" s="36">
        <f ca="1"/>
        <v>1.0600544845527523E-3</v>
      </c>
      <c r="BR1123" s="37">
        <f ca="1"/>
        <v>1.0600544845527523E-3</v>
      </c>
      <c r="BS1123" s="37"/>
      <c r="BT1123" s="45">
        <f ca="1"/>
        <v>6.4128747424767348E-5</v>
      </c>
      <c r="BU1123" s="36">
        <f ca="1"/>
        <v>0</v>
      </c>
      <c r="BV1123" s="37">
        <f ca="1"/>
        <v>6.4128747424767348E-5</v>
      </c>
      <c r="BW1123" s="37"/>
      <c r="BX1123" s="45">
        <f ca="1"/>
        <v>1.7475657888178236E-4</v>
      </c>
      <c r="BY1123" s="36">
        <f ca="1"/>
        <v>0</v>
      </c>
      <c r="BZ1123" s="37">
        <f ca="1"/>
        <v>1.7475657888178236E-4</v>
      </c>
      <c r="CA1123" s="37"/>
      <c r="CB1123" s="45">
        <f ca="1"/>
        <v>2.4114460828574813E-4</v>
      </c>
      <c r="CC1123" s="36">
        <f ca="1"/>
        <v>0</v>
      </c>
      <c r="CD1123" s="37">
        <f ca="1"/>
        <v>0</v>
      </c>
      <c r="CE1123" s="37"/>
      <c r="CF1123" s="45">
        <f ca="1"/>
        <v>2.393999206466183E-4</v>
      </c>
      <c r="CG1123" s="36">
        <f ca="1"/>
        <v>0</v>
      </c>
      <c r="CH1123" s="37">
        <f ca="1"/>
        <v>2.393999206466183E-4</v>
      </c>
      <c r="CI1123" s="37"/>
      <c r="CJ1123" s="45">
        <f ca="1"/>
        <v>0</v>
      </c>
      <c r="CK1123" s="36">
        <f ca="1"/>
        <v>0</v>
      </c>
      <c r="CL1123" s="37">
        <f ca="1"/>
        <v>3.527203314183641E-4</v>
      </c>
      <c r="CM1123" s="37"/>
      <c r="CN1123" s="45">
        <f ca="1"/>
        <v>9.2144310517733384E-5</v>
      </c>
      <c r="CO1123" s="36">
        <f ca="1"/>
        <v>0</v>
      </c>
      <c r="CP1123" s="37">
        <f ca="1"/>
        <v>9.2144310517733384E-5</v>
      </c>
      <c r="CQ1123" s="37"/>
      <c r="CR1123" s="45">
        <f ca="1"/>
        <v>7.9007319136841165E-5</v>
      </c>
      <c r="CS1123" s="36">
        <f ca="1"/>
        <v>0</v>
      </c>
      <c r="CT1123" s="37">
        <f ca="1"/>
        <v>7.9007319136841165E-5</v>
      </c>
      <c r="CU1123" s="37"/>
      <c r="CV1123" s="45">
        <f ca="1"/>
        <v>2.212482293291751E-4</v>
      </c>
      <c r="CW1123" s="36">
        <f ca="1"/>
        <v>0</v>
      </c>
      <c r="CX1123" s="37">
        <f ca="1"/>
        <v>2.212482293291751E-4</v>
      </c>
      <c r="CY1123" s="37"/>
      <c r="CZ1123" s="45">
        <f ca="1"/>
        <v>3.0729850832745333E-4</v>
      </c>
      <c r="DA1123" s="36">
        <f ca="1"/>
        <v>0</v>
      </c>
      <c r="DB1123" s="37">
        <f ca="1"/>
        <v>0</v>
      </c>
      <c r="DC1123" s="37"/>
      <c r="DD1123" s="45">
        <f ca="1"/>
        <v>2.9151912000301855E-4</v>
      </c>
      <c r="DE1123" s="36">
        <f ca="1"/>
        <v>0</v>
      </c>
      <c r="DF1123" s="37">
        <f ca="1"/>
        <v>2.9151912000301855E-4</v>
      </c>
      <c r="DG1123" s="37"/>
      <c r="DH1123" s="45">
        <f ca="1"/>
        <v>0</v>
      </c>
      <c r="DI1123" s="36">
        <f ca="1"/>
        <v>0</v>
      </c>
      <c r="DJ1123" s="37">
        <f ca="1"/>
        <v>4.5059831652583009E-4</v>
      </c>
      <c r="DK1123" s="37"/>
      <c r="DL1123" s="45">
        <f ca="1"/>
        <v>1.1716124966212585E-4</v>
      </c>
      <c r="DM1123" s="36">
        <f ca="1"/>
        <v>0</v>
      </c>
      <c r="DN1123" s="37">
        <f ca="1"/>
        <v>1.1716124966212585E-4</v>
      </c>
      <c r="DO1123" s="37"/>
      <c r="DP1123" s="45">
        <f ca="1"/>
        <v>1.4259249136942123E-4</v>
      </c>
      <c r="DQ1123" s="36">
        <f ca="1"/>
        <v>0</v>
      </c>
      <c r="DR1123" s="37">
        <f ca="1"/>
        <v>1.4259249136942123E-4</v>
      </c>
      <c r="DS1123" s="37"/>
      <c r="DT1123" s="45">
        <f ca="1"/>
        <v>2.1986746726695394E-4</v>
      </c>
      <c r="DU1123" s="36">
        <f ca="1"/>
        <v>0</v>
      </c>
      <c r="DV1123" s="37">
        <f ca="1"/>
        <v>0</v>
      </c>
      <c r="DW1123" s="37"/>
      <c r="DX1123" s="45">
        <f ca="1"/>
        <v>1.4202872716237539E-4</v>
      </c>
      <c r="DY1123" s="36">
        <f ca="1"/>
        <v>0</v>
      </c>
      <c r="DZ1123" s="37">
        <f ca="1"/>
        <v>1.4202872716237539E-4</v>
      </c>
      <c r="EA1123" s="37"/>
      <c r="EB1123" s="45">
        <f ca="1"/>
        <v>0</v>
      </c>
      <c r="EC1123" s="36">
        <f ca="1"/>
        <v>0</v>
      </c>
      <c r="ED1123" s="37">
        <f ca="1"/>
        <v>3.7541574540795437E-4</v>
      </c>
      <c r="EE1123" s="37"/>
      <c r="EF1123" s="45">
        <f ca="1"/>
        <v>7.823808872798189E-5</v>
      </c>
      <c r="EG1123" s="36">
        <f ca="1"/>
        <v>0</v>
      </c>
      <c r="EH1123" s="37">
        <f ca="1"/>
        <v>7.823808872798189E-5</v>
      </c>
      <c r="EI1123" s="37"/>
      <c r="EJ1123" s="45">
        <f ca="1"/>
        <v>0</v>
      </c>
      <c r="EK1123" s="36">
        <f ca="1"/>
        <v>-2.3951789270163008E-4</v>
      </c>
      <c r="EL1123" s="37">
        <f ca="1"/>
        <v>0</v>
      </c>
      <c r="EM1123" s="37"/>
      <c r="EN1123" s="45">
        <f ca="1"/>
        <v>0</v>
      </c>
      <c r="EO1123" s="36">
        <f ca="1"/>
        <v>-1.9351383004887783E-4</v>
      </c>
      <c r="EP1123" s="37">
        <f ca="1"/>
        <v>0</v>
      </c>
      <c r="EQ1123" s="37"/>
      <c r="ER1123" s="45">
        <f ca="1"/>
        <v>0</v>
      </c>
      <c r="ES1123" s="36">
        <f ca="1"/>
        <v>-2.3951789270163008E-4</v>
      </c>
      <c r="ET1123" s="37">
        <f ca="1"/>
        <v>0</v>
      </c>
      <c r="EU1123" s="37"/>
      <c r="EV1123" s="45">
        <f ca="1"/>
        <v>0</v>
      </c>
      <c r="EW1123" s="36">
        <f ca="1"/>
        <v>-1.1717852147016374E-3</v>
      </c>
      <c r="EX1123" s="37">
        <f ca="1"/>
        <v>0</v>
      </c>
      <c r="EY1123" s="37"/>
      <c r="EZ1123" s="45">
        <f ca="1"/>
        <v>0</v>
      </c>
      <c r="FA1123" s="36">
        <f ca="1"/>
        <v>-2.9012361807340259E-5</v>
      </c>
      <c r="FB1123" s="37">
        <f ca="1"/>
        <v>0</v>
      </c>
      <c r="FC1123" s="37"/>
      <c r="FD1123" s="45">
        <f ca="1"/>
        <v>0</v>
      </c>
      <c r="FE1123" s="36">
        <f ca="1"/>
        <v>-1.0279911359652677E-3</v>
      </c>
      <c r="FF1123" s="37">
        <f ca="1"/>
        <v>0</v>
      </c>
      <c r="FG1123" s="37"/>
      <c r="FH1123" s="45">
        <f ca="1"/>
        <v>0</v>
      </c>
      <c r="FI1123" s="36">
        <f ca="1"/>
        <v>-2.3273175594881255E-5</v>
      </c>
      <c r="FJ1123" s="37">
        <f ca="1"/>
        <v>0</v>
      </c>
      <c r="FK1123" s="37"/>
      <c r="FL1123" s="45">
        <f ca="1"/>
        <v>0</v>
      </c>
      <c r="FM1123" s="36">
        <f ca="1"/>
        <v>-1.7766425372891422E-4</v>
      </c>
      <c r="FN1123" s="37">
        <f ca="1"/>
        <v>0</v>
      </c>
      <c r="FO1123" s="37"/>
      <c r="FP1123" s="45">
        <f ca="1"/>
        <v>0</v>
      </c>
      <c r="FQ1123" s="36">
        <f ca="1"/>
        <v>-1.575149728042348E-4</v>
      </c>
      <c r="FR1123" s="37">
        <f ca="1"/>
        <v>0</v>
      </c>
      <c r="FS1123" s="37"/>
      <c r="FT1123" s="45">
        <f ca="1"/>
        <v>0</v>
      </c>
      <c r="FU1123" s="36">
        <f ca="1"/>
        <v>-1.1782829172467917E-4</v>
      </c>
      <c r="FV1123" s="37">
        <f ca="1"/>
        <v>-1.1782829172467917E-4</v>
      </c>
      <c r="FW1123" s="37"/>
      <c r="FX1123" s="45">
        <f ca="1"/>
        <v>0</v>
      </c>
      <c r="FY1123" s="36">
        <f ca="1"/>
        <v>-1.2576871955177543E-4</v>
      </c>
      <c r="FZ1123" s="37">
        <f ca="1"/>
        <v>0</v>
      </c>
      <c r="GA1123" s="37"/>
      <c r="GB1123" s="45">
        <f ca="1"/>
        <v>0</v>
      </c>
      <c r="GC1123" s="36">
        <f ca="1"/>
        <v>-9.467508436115986E-5</v>
      </c>
      <c r="GD1123" s="37">
        <f ca="1"/>
        <v>-9.467508436115986E-5</v>
      </c>
      <c r="GE1123" s="37"/>
      <c r="GF1123" s="45">
        <f ca="1"/>
        <v>0</v>
      </c>
      <c r="GG1123" s="36">
        <f ca="1"/>
        <v>-9.1681888537610654E-4</v>
      </c>
      <c r="GH1123" s="37">
        <f ca="1"/>
        <v>0</v>
      </c>
      <c r="GI1123" s="37"/>
      <c r="GJ1123" s="45">
        <f ca="1"/>
        <v>0</v>
      </c>
      <c r="GK1123" s="36">
        <f ca="1"/>
        <v>-7.4168960899047894E-4</v>
      </c>
      <c r="GL1123" s="37">
        <f ca="1"/>
        <v>-7.4168960899047894E-4</v>
      </c>
      <c r="GM1123" s="37"/>
      <c r="GN1123" s="45">
        <f ca="1"/>
        <v>0</v>
      </c>
      <c r="GO1123" s="36">
        <f ca="1"/>
        <v>-2.1385696342192354E-4</v>
      </c>
      <c r="GP1123" s="37">
        <f ca="1"/>
        <v>0</v>
      </c>
      <c r="GQ1123" s="37"/>
      <c r="GR1123" s="45">
        <f ca="1"/>
        <v>0</v>
      </c>
      <c r="GS1123" s="36">
        <f ca="1"/>
        <v>-9.3971670321954125E-6</v>
      </c>
      <c r="GT1123" s="37">
        <f ca="1"/>
        <v>-9.3971670321954125E-6</v>
      </c>
      <c r="GU1123" s="37"/>
      <c r="GV1123" s="45">
        <f ca="1"/>
        <v>0</v>
      </c>
      <c r="GW1123" s="36">
        <f ca="1"/>
        <v>-1.9351383004887783E-4</v>
      </c>
      <c r="GX1123" s="37">
        <f ca="1"/>
        <v>0</v>
      </c>
      <c r="GY1123" s="37"/>
      <c r="GZ1123" s="45">
        <f ca="1"/>
        <v>0</v>
      </c>
      <c r="HA1123" s="36">
        <f ca="1"/>
        <v>-4.2169347496191838E-5</v>
      </c>
      <c r="HB1123" s="37">
        <f ca="1"/>
        <v>-4.2169347496191838E-5</v>
      </c>
      <c r="HC1123" s="37"/>
      <c r="HD1123" s="45">
        <f ca="1"/>
        <v>0</v>
      </c>
      <c r="HE1123" s="36">
        <f ca="1"/>
        <v>-2.3632378779673408E-4</v>
      </c>
      <c r="HF1123" s="37">
        <f ca="1"/>
        <v>0</v>
      </c>
      <c r="HG1123" s="37"/>
      <c r="HH1123" s="45">
        <f ca="1"/>
        <v>-6.7828246810484066E-5</v>
      </c>
      <c r="HI1123" s="36">
        <f ca="1"/>
        <v>-6.7828246810484066E-5</v>
      </c>
      <c r="HJ1123" s="37">
        <f ca="1"/>
        <v>0</v>
      </c>
      <c r="HK1123" s="37"/>
      <c r="HL1123" s="45">
        <f ca="1"/>
        <v>-7.7347843914492688E-4</v>
      </c>
      <c r="HM1123" s="36">
        <f ca="1"/>
        <v>-7.7347843914492688E-4</v>
      </c>
      <c r="HN1123" s="37">
        <f ca="1"/>
        <v>0</v>
      </c>
      <c r="HO1123" s="37"/>
      <c r="HP1123" s="45">
        <f ca="1"/>
        <v>0</v>
      </c>
      <c r="HQ1123" s="36">
        <f ca="1"/>
        <v>0</v>
      </c>
      <c r="HR1123" s="37">
        <f ca="1"/>
        <v>0</v>
      </c>
      <c r="HS1123" s="37"/>
      <c r="HT1123" s="45">
        <f ca="1"/>
        <v>0</v>
      </c>
      <c r="HU1123" s="36">
        <f ca="1"/>
        <v>-2.3224346051904997E-3</v>
      </c>
      <c r="HV1123" s="37">
        <f ca="1"/>
        <v>0</v>
      </c>
      <c r="HW1123" s="37"/>
      <c r="HX1123" s="45">
        <f ca="1"/>
        <v>0</v>
      </c>
      <c r="HY1123" s="36">
        <f ca="1"/>
        <v>-1.2242829345420774E-4</v>
      </c>
      <c r="HZ1123" s="37">
        <f ca="1"/>
        <v>0</v>
      </c>
      <c r="IA1123" s="37"/>
      <c r="IB1123" s="45">
        <f ca="1"/>
        <v>0</v>
      </c>
      <c r="IC1123" s="36">
        <f ca="1"/>
        <v>-6.4986920964034395E-5</v>
      </c>
      <c r="ID1123" s="37">
        <f ca="1"/>
        <v>0</v>
      </c>
      <c r="IE1123" s="37"/>
      <c r="IF1123" s="45">
        <f ca="1"/>
        <v>0</v>
      </c>
      <c r="IG1123" s="36">
        <f ca="1"/>
        <v>-1.5620123960805926E-3</v>
      </c>
      <c r="IH1123" s="37">
        <f ca="1"/>
        <v>0</v>
      </c>
      <c r="II1123" s="37"/>
      <c r="IJ1123" s="45">
        <f ca="1"/>
        <v>0</v>
      </c>
      <c r="IK1123" s="36">
        <f ca="1"/>
        <v>0</v>
      </c>
      <c r="IL1123" s="37">
        <f ca="1"/>
        <v>0</v>
      </c>
      <c r="IM1123" s="37"/>
      <c r="IN1123" s="45">
        <f ca="1"/>
        <v>0</v>
      </c>
      <c r="IO1123" s="36">
        <f ca="1"/>
        <v>-8.7031056686882955E-4</v>
      </c>
      <c r="IP1123" s="37">
        <f ca="1"/>
        <v>0</v>
      </c>
      <c r="IQ1123" s="37"/>
      <c r="IR1123" s="45">
        <f ca="1"/>
        <v>0</v>
      </c>
      <c r="IS1123" s="36">
        <f ca="1"/>
        <v>-1.531882489566261E-4</v>
      </c>
      <c r="IT1123" s="37">
        <f ca="1"/>
        <v>0</v>
      </c>
      <c r="IU1123" s="37"/>
      <c r="IV1123" s="45">
        <f ca="1"/>
        <v>0</v>
      </c>
      <c r="IW1123" s="36">
        <f ca="1"/>
        <v>-5.9971847937443322E-4</v>
      </c>
      <c r="IX1123" s="37">
        <f ca="1"/>
        <v>0</v>
      </c>
      <c r="IY1123" s="37"/>
      <c r="IZ1123" s="45">
        <f ca="1"/>
        <v>0</v>
      </c>
      <c r="JA1123" s="36">
        <f ca="1"/>
        <v>0</v>
      </c>
      <c r="JB1123" s="37">
        <f ca="1"/>
        <v>-1.1468969391986482E-3</v>
      </c>
      <c r="JC1123" s="37"/>
      <c r="JD1123" s="45">
        <f ca="1"/>
        <v>-2.4129974655535875E-3</v>
      </c>
      <c r="JE1123" s="36">
        <f ca="1"/>
        <v>0</v>
      </c>
      <c r="JF1123" s="37">
        <f ca="1"/>
        <v>0</v>
      </c>
      <c r="JG1123" s="37"/>
    </row>
    <row r="1124" spans="2:267" x14ac:dyDescent="0.3">
      <c r="B1124" s="168"/>
      <c r="C1124" s="171"/>
      <c r="D1124" s="38">
        <f t="shared" ca="1" si="7627"/>
        <v>-6.3962502053726746E-3</v>
      </c>
      <c r="E1124" s="38">
        <f t="shared" ca="1" si="7624"/>
        <v>-1.086917277513356E-2</v>
      </c>
      <c r="F1124" s="39">
        <f t="shared" ca="1" si="7625"/>
        <v>3.5153560690451254E-3</v>
      </c>
      <c r="G1124" s="36"/>
      <c r="I1124" s="167"/>
      <c r="J1124" s="174"/>
      <c r="K1124" s="177"/>
      <c r="L1124" s="46">
        <f ca="1"/>
        <v>1.032871125436311E-4</v>
      </c>
      <c r="M1124" s="38">
        <f ca="1"/>
        <v>1.032871125436311E-4</v>
      </c>
      <c r="N1124" s="39">
        <f ca="1"/>
        <v>1.032871125436311E-4</v>
      </c>
      <c r="O1124" s="37"/>
      <c r="P1124" s="46">
        <f ca="1"/>
        <v>1.2754837247941369E-4</v>
      </c>
      <c r="Q1124" s="38">
        <f ca="1"/>
        <v>1.2754837247941369E-4</v>
      </c>
      <c r="R1124" s="39">
        <f ca="1"/>
        <v>1.2754837247941369E-4</v>
      </c>
      <c r="S1124" s="37"/>
      <c r="T1124" s="46">
        <f ca="1"/>
        <v>6.8517846953204166E-5</v>
      </c>
      <c r="U1124" s="38">
        <f ca="1"/>
        <v>6.8517846953204166E-5</v>
      </c>
      <c r="V1124" s="39">
        <f ca="1"/>
        <v>6.8517846953204166E-5</v>
      </c>
      <c r="W1124" s="37"/>
      <c r="X1124" s="46">
        <f ca="1"/>
        <v>8.9597220076485296E-4</v>
      </c>
      <c r="Y1124" s="38">
        <f ca="1"/>
        <v>8.9597220076485296E-4</v>
      </c>
      <c r="Z1124" s="39">
        <f ca="1"/>
        <v>0</v>
      </c>
      <c r="AA1124" s="37"/>
      <c r="AB1124" s="46">
        <f ca="1"/>
        <v>0</v>
      </c>
      <c r="AC1124" s="38">
        <f ca="1"/>
        <v>1.4997702202003247E-5</v>
      </c>
      <c r="AD1124" s="39">
        <f ca="1"/>
        <v>1.4997702202003247E-5</v>
      </c>
      <c r="AE1124" s="37"/>
      <c r="AF1124" s="46">
        <f ca="1"/>
        <v>3.2089549202727652E-5</v>
      </c>
      <c r="AG1124" s="38">
        <f ca="1"/>
        <v>3.2089549202727652E-5</v>
      </c>
      <c r="AH1124" s="39">
        <f ca="1"/>
        <v>3.2089549202727652E-5</v>
      </c>
      <c r="AI1124" s="37"/>
      <c r="AJ1124" s="46">
        <f ca="1"/>
        <v>4.8092877564085127E-5</v>
      </c>
      <c r="AK1124" s="38">
        <f ca="1"/>
        <v>4.8092877564085127E-5</v>
      </c>
      <c r="AL1124" s="39">
        <f ca="1"/>
        <v>4.8092877564085127E-5</v>
      </c>
      <c r="AM1124" s="37"/>
      <c r="AN1124" s="46">
        <f ca="1"/>
        <v>8.4661053724755528E-5</v>
      </c>
      <c r="AO1124" s="38">
        <f ca="1"/>
        <v>8.4661053724755528E-5</v>
      </c>
      <c r="AP1124" s="39">
        <f ca="1"/>
        <v>8.4661053724755528E-5</v>
      </c>
      <c r="AQ1124" s="37"/>
      <c r="AR1124" s="46">
        <f ca="1"/>
        <v>6.0283522499778865E-4</v>
      </c>
      <c r="AS1124" s="38">
        <f ca="1"/>
        <v>6.0283522499778865E-4</v>
      </c>
      <c r="AT1124" s="39">
        <f ca="1"/>
        <v>0</v>
      </c>
      <c r="AU1124" s="37"/>
      <c r="AV1124" s="46">
        <f ca="1"/>
        <v>0</v>
      </c>
      <c r="AW1124" s="38">
        <f ca="1"/>
        <v>7.2519843266416599E-6</v>
      </c>
      <c r="AX1124" s="39">
        <f ca="1"/>
        <v>7.2519843266416599E-6</v>
      </c>
      <c r="AY1124" s="37"/>
      <c r="AZ1124" s="46">
        <f ca="1"/>
        <v>0</v>
      </c>
      <c r="BA1124" s="38">
        <f ca="1"/>
        <v>0</v>
      </c>
      <c r="BB1124" s="39">
        <f ca="1"/>
        <v>0</v>
      </c>
      <c r="BC1124" s="37"/>
      <c r="BD1124" s="46">
        <f ca="1"/>
        <v>0</v>
      </c>
      <c r="BE1124" s="38">
        <f ca="1"/>
        <v>0</v>
      </c>
      <c r="BF1124" s="39">
        <f ca="1"/>
        <v>0</v>
      </c>
      <c r="BG1124" s="37"/>
      <c r="BH1124" s="46">
        <f ca="1"/>
        <v>0</v>
      </c>
      <c r="BI1124" s="38">
        <f ca="1"/>
        <v>0</v>
      </c>
      <c r="BJ1124" s="39">
        <f ca="1"/>
        <v>0</v>
      </c>
      <c r="BK1124" s="37"/>
      <c r="BL1124" s="46">
        <f ca="1"/>
        <v>0</v>
      </c>
      <c r="BM1124" s="38">
        <f ca="1"/>
        <v>0</v>
      </c>
      <c r="BN1124" s="39">
        <f ca="1"/>
        <v>0</v>
      </c>
      <c r="BO1124" s="37"/>
      <c r="BP1124" s="46">
        <f ca="1"/>
        <v>0</v>
      </c>
      <c r="BQ1124" s="38">
        <f ca="1"/>
        <v>0</v>
      </c>
      <c r="BR1124" s="39">
        <f ca="1"/>
        <v>0</v>
      </c>
      <c r="BS1124" s="37"/>
      <c r="BT1124" s="46">
        <f ca="1"/>
        <v>6.4128747424767348E-5</v>
      </c>
      <c r="BU1124" s="38">
        <f ca="1"/>
        <v>6.4128747424767348E-5</v>
      </c>
      <c r="BV1124" s="39">
        <f ca="1"/>
        <v>6.4128747424767348E-5</v>
      </c>
      <c r="BW1124" s="37"/>
      <c r="BX1124" s="46">
        <f ca="1"/>
        <v>1.7475657888178236E-4</v>
      </c>
      <c r="BY1124" s="38">
        <f ca="1"/>
        <v>1.7475657888178236E-4</v>
      </c>
      <c r="BZ1124" s="39">
        <f ca="1"/>
        <v>1.7475657888178236E-4</v>
      </c>
      <c r="CA1124" s="37"/>
      <c r="CB1124" s="46">
        <f ca="1"/>
        <v>2.4114460828574813E-4</v>
      </c>
      <c r="CC1124" s="38">
        <f ca="1"/>
        <v>2.4114460828574813E-4</v>
      </c>
      <c r="CD1124" s="39">
        <f ca="1"/>
        <v>2.4114460828574813E-4</v>
      </c>
      <c r="CE1124" s="37"/>
      <c r="CF1124" s="46">
        <f ca="1"/>
        <v>2.393999206466183E-4</v>
      </c>
      <c r="CG1124" s="38">
        <f ca="1"/>
        <v>0</v>
      </c>
      <c r="CH1124" s="39">
        <f ca="1"/>
        <v>2.393999206466183E-4</v>
      </c>
      <c r="CI1124" s="37"/>
      <c r="CJ1124" s="46">
        <f ca="1"/>
        <v>3.527203314183641E-4</v>
      </c>
      <c r="CK1124" s="38">
        <f ca="1"/>
        <v>3.527203314183641E-4</v>
      </c>
      <c r="CL1124" s="39">
        <f ca="1"/>
        <v>3.527203314183641E-4</v>
      </c>
      <c r="CM1124" s="37"/>
      <c r="CN1124" s="46">
        <f ca="1"/>
        <v>9.2144310517733384E-5</v>
      </c>
      <c r="CO1124" s="38">
        <f ca="1"/>
        <v>9.2144310517733384E-5</v>
      </c>
      <c r="CP1124" s="39">
        <f ca="1"/>
        <v>9.2144310517733384E-5</v>
      </c>
      <c r="CQ1124" s="37"/>
      <c r="CR1124" s="46">
        <f ca="1"/>
        <v>7.9007319136841165E-5</v>
      </c>
      <c r="CS1124" s="38">
        <f ca="1"/>
        <v>7.9007319136841165E-5</v>
      </c>
      <c r="CT1124" s="39">
        <f ca="1"/>
        <v>7.9007319136841165E-5</v>
      </c>
      <c r="CU1124" s="37"/>
      <c r="CV1124" s="46">
        <f ca="1"/>
        <v>2.212482293291751E-4</v>
      </c>
      <c r="CW1124" s="38">
        <f ca="1"/>
        <v>2.212482293291751E-4</v>
      </c>
      <c r="CX1124" s="39">
        <f ca="1"/>
        <v>2.212482293291751E-4</v>
      </c>
      <c r="CY1124" s="37"/>
      <c r="CZ1124" s="46">
        <f ca="1"/>
        <v>3.0729850832745333E-4</v>
      </c>
      <c r="DA1124" s="38">
        <f ca="1"/>
        <v>3.0729850832745333E-4</v>
      </c>
      <c r="DB1124" s="39">
        <f ca="1"/>
        <v>3.0729850832745333E-4</v>
      </c>
      <c r="DC1124" s="37"/>
      <c r="DD1124" s="46">
        <f ca="1"/>
        <v>2.9151912000301855E-4</v>
      </c>
      <c r="DE1124" s="38">
        <f ca="1"/>
        <v>0</v>
      </c>
      <c r="DF1124" s="39">
        <f ca="1"/>
        <v>2.9151912000301855E-4</v>
      </c>
      <c r="DG1124" s="37"/>
      <c r="DH1124" s="46">
        <f ca="1"/>
        <v>4.5059831652583009E-4</v>
      </c>
      <c r="DI1124" s="38">
        <f ca="1"/>
        <v>4.5059831652583009E-4</v>
      </c>
      <c r="DJ1124" s="39">
        <f ca="1"/>
        <v>4.5059831652583009E-4</v>
      </c>
      <c r="DK1124" s="37"/>
      <c r="DL1124" s="46">
        <f ca="1"/>
        <v>1.1716124966212585E-4</v>
      </c>
      <c r="DM1124" s="38">
        <f ca="1"/>
        <v>1.1716124966212585E-4</v>
      </c>
      <c r="DN1124" s="39">
        <f ca="1"/>
        <v>1.1716124966212585E-4</v>
      </c>
      <c r="DO1124" s="37"/>
      <c r="DP1124" s="46">
        <f ca="1"/>
        <v>1.4259249136942123E-4</v>
      </c>
      <c r="DQ1124" s="38">
        <f ca="1"/>
        <v>1.4259249136942123E-4</v>
      </c>
      <c r="DR1124" s="39">
        <f ca="1"/>
        <v>1.4259249136942123E-4</v>
      </c>
      <c r="DS1124" s="37"/>
      <c r="DT1124" s="46">
        <f ca="1"/>
        <v>2.1986746726695394E-4</v>
      </c>
      <c r="DU1124" s="38">
        <f ca="1"/>
        <v>2.1986746726695394E-4</v>
      </c>
      <c r="DV1124" s="39">
        <f ca="1"/>
        <v>2.1986746726695394E-4</v>
      </c>
      <c r="DW1124" s="37"/>
      <c r="DX1124" s="46">
        <f ca="1"/>
        <v>1.4202872716237539E-4</v>
      </c>
      <c r="DY1124" s="38">
        <f ca="1"/>
        <v>0</v>
      </c>
      <c r="DZ1124" s="39">
        <f ca="1"/>
        <v>1.4202872716237539E-4</v>
      </c>
      <c r="EA1124" s="37"/>
      <c r="EB1124" s="46">
        <f ca="1"/>
        <v>3.7541574540795437E-4</v>
      </c>
      <c r="EC1124" s="38">
        <f ca="1"/>
        <v>3.7541574540795437E-4</v>
      </c>
      <c r="ED1124" s="39">
        <f ca="1"/>
        <v>3.7541574540795437E-4</v>
      </c>
      <c r="EE1124" s="37"/>
      <c r="EF1124" s="46">
        <f ca="1"/>
        <v>7.823808872798189E-5</v>
      </c>
      <c r="EG1124" s="38">
        <f ca="1"/>
        <v>7.823808872798189E-5</v>
      </c>
      <c r="EH1124" s="39">
        <f ca="1"/>
        <v>7.823808872798189E-5</v>
      </c>
      <c r="EI1124" s="37"/>
      <c r="EJ1124" s="46">
        <f ca="1"/>
        <v>0</v>
      </c>
      <c r="EK1124" s="38">
        <f ca="1"/>
        <v>-2.3951789270163008E-4</v>
      </c>
      <c r="EL1124" s="39">
        <f ca="1"/>
        <v>0</v>
      </c>
      <c r="EM1124" s="37"/>
      <c r="EN1124" s="46">
        <f ca="1"/>
        <v>0</v>
      </c>
      <c r="EO1124" s="38">
        <f ca="1"/>
        <v>-1.9351383004887783E-4</v>
      </c>
      <c r="EP1124" s="39">
        <f ca="1"/>
        <v>0</v>
      </c>
      <c r="EQ1124" s="37"/>
      <c r="ER1124" s="46">
        <f ca="1"/>
        <v>0</v>
      </c>
      <c r="ES1124" s="38">
        <f ca="1"/>
        <v>-2.3951789270163008E-4</v>
      </c>
      <c r="ET1124" s="39">
        <f ca="1"/>
        <v>0</v>
      </c>
      <c r="EU1124" s="37"/>
      <c r="EV1124" s="46">
        <f ca="1"/>
        <v>-1.1717852147016374E-3</v>
      </c>
      <c r="EW1124" s="38">
        <f ca="1"/>
        <v>-1.1717852147016374E-3</v>
      </c>
      <c r="EX1124" s="39">
        <f ca="1"/>
        <v>0</v>
      </c>
      <c r="EY1124" s="37"/>
      <c r="EZ1124" s="46">
        <f ca="1"/>
        <v>0</v>
      </c>
      <c r="FA1124" s="38">
        <f ca="1"/>
        <v>-2.9012361807340259E-5</v>
      </c>
      <c r="FB1124" s="39">
        <f ca="1"/>
        <v>-2.9012361807340259E-5</v>
      </c>
      <c r="FC1124" s="37"/>
      <c r="FD1124" s="46">
        <f ca="1"/>
        <v>-1.0279911359652677E-3</v>
      </c>
      <c r="FE1124" s="38">
        <f ca="1"/>
        <v>-1.0279911359652677E-3</v>
      </c>
      <c r="FF1124" s="39">
        <f ca="1"/>
        <v>0</v>
      </c>
      <c r="FG1124" s="37"/>
      <c r="FH1124" s="46">
        <f ca="1"/>
        <v>0</v>
      </c>
      <c r="FI1124" s="38">
        <f ca="1"/>
        <v>-2.3273175594881255E-5</v>
      </c>
      <c r="FJ1124" s="39">
        <f ca="1"/>
        <v>-2.3273175594881255E-5</v>
      </c>
      <c r="FK1124" s="37"/>
      <c r="FL1124" s="46">
        <f ca="1"/>
        <v>-1.7766425372891422E-4</v>
      </c>
      <c r="FM1124" s="38">
        <f ca="1"/>
        <v>-1.7766425372891422E-4</v>
      </c>
      <c r="FN1124" s="39">
        <f ca="1"/>
        <v>-1.7766425372891422E-4</v>
      </c>
      <c r="FO1124" s="37"/>
      <c r="FP1124" s="46">
        <f ca="1"/>
        <v>0</v>
      </c>
      <c r="FQ1124" s="38">
        <f ca="1"/>
        <v>-1.575149728042348E-4</v>
      </c>
      <c r="FR1124" s="39">
        <f ca="1"/>
        <v>0</v>
      </c>
      <c r="FS1124" s="37"/>
      <c r="FT1124" s="46">
        <f ca="1"/>
        <v>0</v>
      </c>
      <c r="FU1124" s="38">
        <f ca="1"/>
        <v>-1.1782829172467917E-4</v>
      </c>
      <c r="FV1124" s="39">
        <f ca="1"/>
        <v>0</v>
      </c>
      <c r="FW1124" s="37"/>
      <c r="FX1124" s="46">
        <f ca="1"/>
        <v>0</v>
      </c>
      <c r="FY1124" s="38">
        <f ca="1"/>
        <v>-1.2576871955177543E-4</v>
      </c>
      <c r="FZ1124" s="39">
        <f ca="1"/>
        <v>0</v>
      </c>
      <c r="GA1124" s="37"/>
      <c r="GB1124" s="46">
        <f ca="1"/>
        <v>0</v>
      </c>
      <c r="GC1124" s="38">
        <f ca="1"/>
        <v>-9.467508436115986E-5</v>
      </c>
      <c r="GD1124" s="39">
        <f ca="1"/>
        <v>0</v>
      </c>
      <c r="GE1124" s="37"/>
      <c r="GF1124" s="46">
        <f ca="1"/>
        <v>-9.1681888537610654E-4</v>
      </c>
      <c r="GG1124" s="38">
        <f ca="1"/>
        <v>-9.1681888537610654E-4</v>
      </c>
      <c r="GH1124" s="39">
        <f ca="1"/>
        <v>0</v>
      </c>
      <c r="GI1124" s="37"/>
      <c r="GJ1124" s="46">
        <f ca="1"/>
        <v>-7.4168960899047894E-4</v>
      </c>
      <c r="GK1124" s="38">
        <f ca="1"/>
        <v>-7.4168960899047894E-4</v>
      </c>
      <c r="GL1124" s="39">
        <f ca="1"/>
        <v>0</v>
      </c>
      <c r="GM1124" s="37"/>
      <c r="GN1124" s="46">
        <f ca="1"/>
        <v>-2.1385696342192354E-4</v>
      </c>
      <c r="GO1124" s="38">
        <f ca="1"/>
        <v>-2.1385696342192354E-4</v>
      </c>
      <c r="GP1124" s="39">
        <f ca="1"/>
        <v>-2.1385696342192354E-4</v>
      </c>
      <c r="GQ1124" s="37"/>
      <c r="GR1124" s="46">
        <f ca="1"/>
        <v>0</v>
      </c>
      <c r="GS1124" s="38">
        <f ca="1"/>
        <v>-9.3971670321954125E-6</v>
      </c>
      <c r="GT1124" s="39">
        <f ca="1"/>
        <v>-9.3971670321954125E-6</v>
      </c>
      <c r="GU1124" s="37"/>
      <c r="GV1124" s="46">
        <f ca="1"/>
        <v>0</v>
      </c>
      <c r="GW1124" s="38">
        <f ca="1"/>
        <v>-1.9351383004887783E-4</v>
      </c>
      <c r="GX1124" s="39">
        <f ca="1"/>
        <v>0</v>
      </c>
      <c r="GY1124" s="37"/>
      <c r="GZ1124" s="46">
        <f ca="1"/>
        <v>0</v>
      </c>
      <c r="HA1124" s="38">
        <f ca="1"/>
        <v>-4.2169347496191838E-5</v>
      </c>
      <c r="HB1124" s="39">
        <f ca="1"/>
        <v>-4.2169347496191838E-5</v>
      </c>
      <c r="HC1124" s="37"/>
      <c r="HD1124" s="46">
        <f ca="1"/>
        <v>0</v>
      </c>
      <c r="HE1124" s="38">
        <f ca="1"/>
        <v>-2.3632378779673408E-4</v>
      </c>
      <c r="HF1124" s="39">
        <f ca="1"/>
        <v>0</v>
      </c>
      <c r="HG1124" s="37"/>
      <c r="HH1124" s="46">
        <f ca="1"/>
        <v>0</v>
      </c>
      <c r="HI1124" s="38">
        <f ca="1"/>
        <v>-6.7828246810484066E-5</v>
      </c>
      <c r="HJ1124" s="39">
        <f ca="1"/>
        <v>0</v>
      </c>
      <c r="HK1124" s="37"/>
      <c r="HL1124" s="46">
        <f ca="1"/>
        <v>-7.7347843914492688E-4</v>
      </c>
      <c r="HM1124" s="38">
        <f ca="1"/>
        <v>-7.7347843914492688E-4</v>
      </c>
      <c r="HN1124" s="39">
        <f ca="1"/>
        <v>0</v>
      </c>
      <c r="HO1124" s="37"/>
      <c r="HP1124" s="46">
        <f ca="1"/>
        <v>0</v>
      </c>
      <c r="HQ1124" s="38">
        <f ca="1"/>
        <v>-5.3929354602425569E-4</v>
      </c>
      <c r="HR1124" s="39">
        <f ca="1"/>
        <v>0</v>
      </c>
      <c r="HS1124" s="37"/>
      <c r="HT1124" s="46">
        <f ca="1"/>
        <v>-2.3224346051904997E-3</v>
      </c>
      <c r="HU1124" s="38">
        <f ca="1"/>
        <v>0</v>
      </c>
      <c r="HV1124" s="39">
        <f ca="1"/>
        <v>0</v>
      </c>
      <c r="HW1124" s="37"/>
      <c r="HX1124" s="46">
        <f ca="1"/>
        <v>0</v>
      </c>
      <c r="HY1124" s="38">
        <f ca="1"/>
        <v>-1.2242829345420774E-4</v>
      </c>
      <c r="HZ1124" s="39">
        <f ca="1"/>
        <v>0</v>
      </c>
      <c r="IA1124" s="37"/>
      <c r="IB1124" s="46">
        <f ca="1"/>
        <v>0</v>
      </c>
      <c r="IC1124" s="38">
        <f ca="1"/>
        <v>0</v>
      </c>
      <c r="ID1124" s="39">
        <f ca="1"/>
        <v>-6.4986920964034395E-5</v>
      </c>
      <c r="IE1124" s="37"/>
      <c r="IF1124" s="46">
        <f ca="1"/>
        <v>-1.5620123960805926E-3</v>
      </c>
      <c r="IG1124" s="38">
        <f ca="1"/>
        <v>-1.5620123960805926E-3</v>
      </c>
      <c r="IH1124" s="39">
        <f ca="1"/>
        <v>0</v>
      </c>
      <c r="II1124" s="37"/>
      <c r="IJ1124" s="46">
        <f ca="1"/>
        <v>-2.1704821342281013E-3</v>
      </c>
      <c r="IK1124" s="38">
        <f ca="1"/>
        <v>-2.1704821342281013E-3</v>
      </c>
      <c r="IL1124" s="39">
        <f ca="1"/>
        <v>0</v>
      </c>
      <c r="IM1124" s="37"/>
      <c r="IN1124" s="46">
        <f ca="1"/>
        <v>-8.7031056686882955E-4</v>
      </c>
      <c r="IO1124" s="38">
        <f ca="1"/>
        <v>-8.7031056686882955E-4</v>
      </c>
      <c r="IP1124" s="39">
        <f ca="1"/>
        <v>0</v>
      </c>
      <c r="IQ1124" s="37"/>
      <c r="IR1124" s="46">
        <f ca="1"/>
        <v>0</v>
      </c>
      <c r="IS1124" s="38">
        <f ca="1"/>
        <v>-1.531882489566261E-4</v>
      </c>
      <c r="IT1124" s="39">
        <f ca="1"/>
        <v>0</v>
      </c>
      <c r="IU1124" s="37"/>
      <c r="IV1124" s="46">
        <f ca="1"/>
        <v>0</v>
      </c>
      <c r="IW1124" s="38">
        <f ca="1"/>
        <v>0</v>
      </c>
      <c r="IX1124" s="39">
        <f ca="1"/>
        <v>0</v>
      </c>
      <c r="IY1124" s="37"/>
      <c r="IZ1124" s="46">
        <f ca="1"/>
        <v>0</v>
      </c>
      <c r="JA1124" s="38">
        <f ca="1"/>
        <v>-1.1468969391986482E-3</v>
      </c>
      <c r="JB1124" s="39">
        <f ca="1"/>
        <v>0</v>
      </c>
      <c r="JC1124" s="37"/>
      <c r="JD1124" s="46">
        <f ca="1"/>
        <v>0</v>
      </c>
      <c r="JE1124" s="38">
        <f ca="1"/>
        <v>-2.4129974655535875E-3</v>
      </c>
      <c r="JF1124" s="39">
        <f ca="1"/>
        <v>0</v>
      </c>
      <c r="JG1124" s="37"/>
    </row>
    <row r="1125" spans="2:267" ht="16.5" customHeight="1" x14ac:dyDescent="0.3">
      <c r="B1125" s="189" t="s">
        <v>38</v>
      </c>
      <c r="C1125" s="89">
        <v>1</v>
      </c>
      <c r="D1125" s="40">
        <f t="shared" ca="1" si="7627"/>
        <v>-0.25892440303418079</v>
      </c>
      <c r="E1125" s="40">
        <f t="shared" ca="1" si="7624"/>
        <v>1.3712565862402028E-2</v>
      </c>
      <c r="F1125" s="35">
        <f t="shared" ca="1" si="7625"/>
        <v>1.5270970406409172E-2</v>
      </c>
      <c r="G1125" s="41">
        <f t="shared" ref="G1125:G1126" ca="1" si="7630">SUM(O1125,S1125,W1125,AA1125,AE1125,AI1125,AM1125,AQ1125,AU1125,AY1125,BC1125,BG1125,BK1125,BO1125,BS1125,BW1125,CA1125,CE1125,CI1125,CM1125,CQ1125,CU1125,CY1125,DC1125,DG1125,DK1125,DO1125,DS1125,DW1125,EA1125,EE1125,EI1125,EM1125,EQ1125,EU1125,EY1125,FC1125,FG1125,FK1125,FO1125,FS1125,FW1125,GA1125,GE1125,GI1125,GM1125,GQ1125,GU1125,GY1125,HC1125,HG1125,HK1125,HO1125,HS1125,HW1125,IA1125,IE1125,II1125,IM1125,IQ1125,IU1125,IY1125,JC1125,JG1125)</f>
        <v>0.11820331127348407</v>
      </c>
      <c r="H1125" s="48"/>
      <c r="I1125" s="167"/>
      <c r="J1125" s="197" t="s">
        <v>42</v>
      </c>
      <c r="K1125" s="96">
        <v>1</v>
      </c>
      <c r="L1125" s="53">
        <f t="array" aca="1" ref="L1125:N1126" ca="1">MMULT(TRANSPOSE(L1107:M1107),L1100:N1100)</f>
        <v>-6.7371888839885844E-3</v>
      </c>
      <c r="M1125" s="86">
        <f ca="1"/>
        <v>-6.626923931402259E-3</v>
      </c>
      <c r="N1125" s="87">
        <f ca="1"/>
        <v>-1.1061609448811158E-4</v>
      </c>
      <c r="O1125" s="35">
        <f ca="1">L1107</f>
        <v>-6.7661577062555853E-3</v>
      </c>
      <c r="P1125" s="53">
        <f t="array" aca="1" ref="P1125:R1126" ca="1">MMULT(TRANSPOSE(P1107:Q1107),P1100:R1100)</f>
        <v>-6.4265313293301049E-3</v>
      </c>
      <c r="Q1125" s="86">
        <f ca="1"/>
        <v>-5.1871495899984878E-3</v>
      </c>
      <c r="R1125" s="87">
        <f ca="1"/>
        <v>-1.3007232089190369E-4</v>
      </c>
      <c r="S1125" s="35">
        <f ca="1">P1107</f>
        <v>-6.4645488006246634E-3</v>
      </c>
      <c r="T1125" s="53">
        <f t="array" aca="1" ref="T1125:V1126" ca="1">MMULT(TRANSPOSE(T1107:U1107),T1100:V1100)</f>
        <v>-7.3691725389616143E-3</v>
      </c>
      <c r="U1125" s="86">
        <f ca="1"/>
        <v>-6.9574191285086441E-3</v>
      </c>
      <c r="V1125" s="87">
        <f ca="1"/>
        <v>-7.1780992236657564E-5</v>
      </c>
      <c r="W1125" s="35">
        <f ca="1">T1107</f>
        <v>-7.5234188877421147E-3</v>
      </c>
      <c r="X1125" s="53">
        <f t="array" aca="1" ref="X1125:Z1126" ca="1">MMULT(TRANSPOSE(X1107:Y1107),X1100:Z1100)</f>
        <v>-7.8992573805827023E-3</v>
      </c>
      <c r="Y1125" s="86">
        <f ca="1"/>
        <v>-7.9064467258691453E-3</v>
      </c>
      <c r="Z1125" s="87">
        <f ca="1"/>
        <v>-1.0491612441143802E-3</v>
      </c>
      <c r="AA1125" s="35">
        <f ca="1">X1107</f>
        <v>-8.0285124760017621E-3</v>
      </c>
      <c r="AB1125" s="53">
        <f t="array" aca="1" ref="AB1125:AD1126" ca="1">MMULT(TRANSPOSE(AB1107:AC1107),AB1100:AD1100)</f>
        <v>-7.0035017328569996E-3</v>
      </c>
      <c r="AC1125" s="86">
        <f ca="1"/>
        <v>-6.8327613308112826E-3</v>
      </c>
      <c r="AD1125" s="87">
        <f ca="1"/>
        <v>-1.5820581840741532E-5</v>
      </c>
      <c r="AE1125" s="35">
        <f ca="1">AB1107</f>
        <v>-7.0880745262226772E-3</v>
      </c>
      <c r="AF1125" s="53">
        <f t="array" aca="1" ref="AF1125:AH1126" ca="1">MMULT(TRANSPOSE(AF1107:AG1107),AF1100:AH1100)</f>
        <v>-7.1858435497981453E-3</v>
      </c>
      <c r="AG1125" s="86">
        <f ca="1"/>
        <v>-3.2676759318706491E-3</v>
      </c>
      <c r="AH1125" s="87">
        <f ca="1"/>
        <v>-2.8912360796377533E-5</v>
      </c>
      <c r="AI1125" s="35">
        <f ca="1">AF1107</f>
        <v>-7.4971254764379641E-3</v>
      </c>
      <c r="AJ1125" s="53">
        <f t="array" aca="1" ref="AJ1125:AL1126" ca="1">MMULT(TRANSPOSE(AJ1107:AK1107),AJ1100:AL1100)</f>
        <v>-1.2329799955559335E-2</v>
      </c>
      <c r="AK1125" s="86">
        <f ca="1"/>
        <v>-7.5545321488987493E-3</v>
      </c>
      <c r="AL1125" s="87">
        <f ca="1"/>
        <v>-4.4663307392915832E-5</v>
      </c>
      <c r="AM1125" s="35">
        <f ca="1">AJ1107</f>
        <v>-1.3978620593654562E-2</v>
      </c>
      <c r="AN1125" s="53">
        <f t="array" aca="1" ref="AN1125:AP1126" ca="1">MMULT(TRANSPOSE(AN1107:AO1107),AN1100:AP1100)</f>
        <v>-1.2116092678551229E-2</v>
      </c>
      <c r="AO1125" s="86">
        <f ca="1"/>
        <v>-1.0294518787087278E-2</v>
      </c>
      <c r="AP1125" s="87">
        <f ca="1"/>
        <v>-8.3911816644049466E-5</v>
      </c>
      <c r="AQ1125" s="35">
        <f ca="1">AN1107</f>
        <v>-1.3518268966525989E-2</v>
      </c>
      <c r="AR1125" s="53">
        <f t="array" aca="1" ref="AR1125:AT1126" ca="1">MMULT(TRANSPOSE(AR1107:AS1107),AR1100:AT1100)</f>
        <v>-1.4413458867344105E-2</v>
      </c>
      <c r="AS1125" s="86">
        <f ca="1"/>
        <v>-8.6051589711269617E-3</v>
      </c>
      <c r="AT1125" s="87">
        <f ca="1"/>
        <v>-5.6800221188305425E-4</v>
      </c>
      <c r="AU1125" s="35">
        <f ca="1">AR1107</f>
        <v>-1.678949835266887E-2</v>
      </c>
      <c r="AV1125" s="53">
        <f t="array" aca="1" ref="AV1125:AX1126" ca="1">MMULT(TRANSPOSE(AV1107:AW1107),AV1100:AX1100)</f>
        <v>-1.0730654538056267E-2</v>
      </c>
      <c r="AW1125" s="86">
        <f ca="1"/>
        <v>-3.6451941355312191E-3</v>
      </c>
      <c r="AX1125" s="87">
        <f ca="1"/>
        <v>-6.2684020122866843E-6</v>
      </c>
      <c r="AY1125" s="35">
        <f ca="1">AV1107</f>
        <v>-1.2036120884604078E-2</v>
      </c>
      <c r="AZ1125" s="53">
        <f t="array" aca="1" ref="AZ1125:BB1126" ca="1">MMULT(TRANSPOSE(AZ1107:BA1107),AZ1100:BB1100)</f>
        <v>-8.2784779919618454E-3</v>
      </c>
      <c r="BA1125" s="86">
        <f ca="1"/>
        <v>-8.4574198383681447E-3</v>
      </c>
      <c r="BB1125" s="87">
        <f ca="1"/>
        <v>-1.5540175056985635E-4</v>
      </c>
      <c r="BC1125" s="35">
        <f ca="1">AZ1107</f>
        <v>-8.5658210965990911E-3</v>
      </c>
      <c r="BD1125" s="53">
        <f t="array" aca="1" ref="BD1125:BF1126" ca="1">MMULT(TRANSPOSE(BD1107:BE1107),BD1100:BF1100)</f>
        <v>-8.6570647480611451E-3</v>
      </c>
      <c r="BE1125" s="86">
        <f ca="1"/>
        <v>-7.8857756800060769E-3</v>
      </c>
      <c r="BF1125" s="87">
        <f ca="1"/>
        <v>-2.0244378215667863E-4</v>
      </c>
      <c r="BG1125" s="35">
        <f ca="1">BD1107</f>
        <v>-9.0704694661292683E-3</v>
      </c>
      <c r="BH1125" s="53">
        <f t="array" aca="1" ref="BH1125:BJ1126" ca="1">MMULT(TRANSPOSE(BH1107:BI1107),BH1100:BJ1100)</f>
        <v>-1.6582024984564268E-2</v>
      </c>
      <c r="BI1125" s="86">
        <f ca="1"/>
        <v>-1.8467285939696779E-2</v>
      </c>
      <c r="BJ1125" s="87">
        <f ca="1"/>
        <v>-2.0538726668979375E-4</v>
      </c>
      <c r="BK1125" s="35">
        <f ca="1">BH1107</f>
        <v>-1.93837912254585E-2</v>
      </c>
      <c r="BL1125" s="53">
        <f t="array" aca="1" ref="BL1125:BN1126" ca="1">MMULT(TRANSPOSE(BL1107:BM1107),BL1100:BN1100)</f>
        <v>-1.4064802901478263E-2</v>
      </c>
      <c r="BM1125" s="86">
        <f ca="1"/>
        <v>-1.5735352807747703E-2</v>
      </c>
      <c r="BN1125" s="87">
        <f ca="1"/>
        <v>-6.1247855736648691E-4</v>
      </c>
      <c r="BO1125" s="35">
        <f ca="1">BL1107</f>
        <v>-1.584954237944617E-2</v>
      </c>
      <c r="BP1125" s="53">
        <f t="array" aca="1" ref="BP1125:BR1126" ca="1">MMULT(TRANSPOSE(BP1107:BQ1107),BP1100:BR1100)</f>
        <v>-1.7457032499165505E-2</v>
      </c>
      <c r="BQ1125" s="86">
        <f ca="1"/>
        <v>-1.7913120709498343E-2</v>
      </c>
      <c r="BR1125" s="87">
        <f ca="1"/>
        <v>-1.1167203128853061E-3</v>
      </c>
      <c r="BS1125" s="35">
        <f ca="1">BP1107</f>
        <v>-2.0616529469655746E-2</v>
      </c>
      <c r="BT1125" s="53">
        <f t="array" aca="1" ref="BT1125:BV1126" ca="1">MMULT(TRANSPOSE(BT1107:BU1107),BT1100:BV1100)</f>
        <v>-6.6771172588467043E-3</v>
      </c>
      <c r="BU1125" s="86">
        <f ca="1"/>
        <v>-6.471547924786142E-3</v>
      </c>
      <c r="BV1125" s="87">
        <f ca="1"/>
        <v>-6.8097299046345272E-5</v>
      </c>
      <c r="BW1125" s="35">
        <f ca="1">BT1107</f>
        <v>-6.7059160289357194E-3</v>
      </c>
      <c r="BX1125" s="53">
        <f t="array" aca="1" ref="BX1125:BZ1126" ca="1">MMULT(TRANSPOSE(BX1107:BY1107),BX1100:BZ1100)</f>
        <v>-7.1618377699084182E-3</v>
      </c>
      <c r="BY1125" s="86">
        <f ca="1"/>
        <v>-7.2074700694826997E-3</v>
      </c>
      <c r="BZ1125" s="87">
        <f ca="1"/>
        <v>-1.8917645261655238E-4</v>
      </c>
      <c r="CA1125" s="35">
        <f ca="1">BX1107</f>
        <v>-7.244107576915469E-3</v>
      </c>
      <c r="CB1125" s="53">
        <f t="array" aca="1" ref="CB1125:CD1126" ca="1">MMULT(TRANSPOSE(CB1107:CC1107),CB1100:CD1100)</f>
        <v>-7.395216417483203E-3</v>
      </c>
      <c r="CC1125" s="86">
        <f ca="1"/>
        <v>-7.4231637263226079E-3</v>
      </c>
      <c r="CD1125" s="87">
        <f ca="1"/>
        <v>-2.6211124693484262E-4</v>
      </c>
      <c r="CE1125" s="35">
        <f ca="1">CB1107</f>
        <v>-7.5114666692694659E-3</v>
      </c>
      <c r="CF1125" s="53">
        <f t="array" aca="1" ref="CF1125:CH1126" ca="1">MMULT(TRANSPOSE(CF1107:CG1107),CF1100:CH1100)</f>
        <v>-6.6723221394497561E-3</v>
      </c>
      <c r="CG1125" s="86">
        <f ca="1"/>
        <v>-6.6051298556101257E-3</v>
      </c>
      <c r="CH1125" s="87">
        <f ca="1"/>
        <v>-2.6153820616083983E-4</v>
      </c>
      <c r="CI1125" s="35">
        <f ca="1">CF1107</f>
        <v>-6.6738786448449754E-3</v>
      </c>
      <c r="CJ1125" s="53">
        <f t="array" aca="1" ref="CJ1125:CL1126" ca="1">MMULT(TRANSPOSE(CJ1107:CK1107),CJ1100:CL1100)</f>
        <v>-7.3241123557753066E-3</v>
      </c>
      <c r="CK1125" s="86">
        <f ca="1"/>
        <v>-6.003209061610568E-3</v>
      </c>
      <c r="CL1125" s="87">
        <f ca="1"/>
        <v>-3.6684365006528518E-4</v>
      </c>
      <c r="CM1125" s="35">
        <f ca="1">CJ1107</f>
        <v>-7.4883241534171993E-3</v>
      </c>
      <c r="CN1125" s="53">
        <f t="array" aca="1" ref="CN1125:CP1126" ca="1">MMULT(TRANSPOSE(CN1107:CO1107),CN1100:CP1100)</f>
        <v>-7.1683976089089406E-3</v>
      </c>
      <c r="CO1125" s="86">
        <f ca="1"/>
        <v>-7.1646512409816974E-3</v>
      </c>
      <c r="CP1125" s="87">
        <f ca="1"/>
        <v>-9.8595669577220763E-5</v>
      </c>
      <c r="CQ1125" s="35">
        <f ca="1">CN1107</f>
        <v>-7.26354906490175E-3</v>
      </c>
      <c r="CR1125" s="53">
        <f t="array" aca="1" ref="CR1125:CT1126" ca="1">MMULT(TRANSPOSE(CR1107:CS1107),CR1100:CT1100)</f>
        <v>-6.1769753277597103E-3</v>
      </c>
      <c r="CS1125" s="86">
        <f ca="1"/>
        <v>-4.3620379371220189E-3</v>
      </c>
      <c r="CT1125" s="87">
        <f ca="1"/>
        <v>-7.7771238060948949E-5</v>
      </c>
      <c r="CU1125" s="35">
        <f ca="1">CR1107</f>
        <v>-6.2136288138241137E-3</v>
      </c>
      <c r="CV1125" s="53">
        <f t="array" aca="1" ref="CV1125:CX1126" ca="1">MMULT(TRANSPOSE(CV1107:CW1107),CV1100:CX1100)</f>
        <v>-7.2745062734137162E-3</v>
      </c>
      <c r="CW1125" s="86">
        <f ca="1"/>
        <v>-6.97395759975151E-3</v>
      </c>
      <c r="CX1125" s="87">
        <f ca="1"/>
        <v>-2.3695851452416083E-4</v>
      </c>
      <c r="CY1125" s="35">
        <f ca="1">CV1107</f>
        <v>-7.3894734865381471E-3</v>
      </c>
      <c r="CZ1125" s="53">
        <f t="array" aca="1" ref="CZ1125:DB1126" ca="1">MMULT(TRANSPOSE(CZ1107:DA1107),CZ1100:DB1100)</f>
        <v>-7.4461447103119716E-3</v>
      </c>
      <c r="DA1125" s="86">
        <f ca="1"/>
        <v>-6.6763147242900325E-3</v>
      </c>
      <c r="DB1125" s="87">
        <f ca="1"/>
        <v>-3.2528934325642945E-4</v>
      </c>
      <c r="DC1125" s="35">
        <f ca="1">CZ1107</f>
        <v>-7.6071829327938028E-3</v>
      </c>
      <c r="DD1125" s="53">
        <f t="array" aca="1" ref="DD1125:DF1126" ca="1">MMULT(TRANSPOSE(DD1107:DE1107),DD1100:DF1100)</f>
        <v>-6.4917339116780338E-3</v>
      </c>
      <c r="DE1125" s="86">
        <f ca="1"/>
        <v>-5.7877317963511855E-3</v>
      </c>
      <c r="DF1125" s="87">
        <f ca="1"/>
        <v>-3.1153486759608756E-4</v>
      </c>
      <c r="DG1125" s="35">
        <f ca="1">DD1107</f>
        <v>-6.4938173891870999E-3</v>
      </c>
      <c r="DH1125" s="53">
        <f t="array" aca="1" ref="DH1125:DJ1126" ca="1">MMULT(TRANSPOSE(DH1107:DI1107),DH1100:DJ1100)</f>
        <v>-6.4701723621971895E-3</v>
      </c>
      <c r="DI1125" s="86">
        <f ca="1"/>
        <v>-1.710357490550387E-3</v>
      </c>
      <c r="DJ1125" s="87">
        <f ca="1"/>
        <v>-3.9908362113779045E-4</v>
      </c>
      <c r="DK1125" s="35">
        <f ca="1">DH1107</f>
        <v>-6.6697535897152485E-3</v>
      </c>
      <c r="DL1125" s="53">
        <f t="array" aca="1" ref="DL1125:DN1126" ca="1">MMULT(TRANSPOSE(DL1107:DM1107),DL1100:DN1100)</f>
        <v>-7.1163400853065375E-3</v>
      </c>
      <c r="DM1125" s="86">
        <f ca="1"/>
        <v>-6.2371739334950117E-3</v>
      </c>
      <c r="DN1125" s="87">
        <f ca="1"/>
        <v>-1.2113744306901492E-4</v>
      </c>
      <c r="DO1125" s="35">
        <f ca="1">DL1107</f>
        <v>-7.2462985369009707E-3</v>
      </c>
      <c r="DP1125" s="53">
        <f t="array" aca="1" ref="DP1125:DR1126" ca="1">MMULT(TRANSPOSE(DP1107:DQ1107),DP1100:DR1100)</f>
        <v>-9.3989402638214956E-3</v>
      </c>
      <c r="DQ1125" s="86">
        <f ca="1"/>
        <v>-9.732952321712519E-3</v>
      </c>
      <c r="DR1125" s="87">
        <f ca="1"/>
        <v>-1.5188290167484115E-4</v>
      </c>
      <c r="DS1125" s="35">
        <f ca="1">DP1107</f>
        <v>-9.9245203967249594E-3</v>
      </c>
      <c r="DT1125" s="53">
        <f t="array" aca="1" ref="DT1125:DV1126" ca="1">MMULT(TRANSPOSE(DT1107:DU1107),DT1100:DV1100)</f>
        <v>-1.0545781787742048E-2</v>
      </c>
      <c r="DU1125" s="86">
        <f ca="1"/>
        <v>-1.08528862411181E-2</v>
      </c>
      <c r="DV1125" s="87">
        <f ca="1"/>
        <v>-2.3302566973276142E-4</v>
      </c>
      <c r="DW1125" s="35">
        <f ca="1">DT1107</f>
        <v>-1.1352767501892144E-2</v>
      </c>
      <c r="DX1125" s="53">
        <f t="array" aca="1" ref="DX1125:DZ1126" ca="1">MMULT(TRANSPOSE(DX1107:DY1107),DX1100:DZ1100)</f>
        <v>-6.578544581526978E-3</v>
      </c>
      <c r="DY1125" s="86">
        <f ca="1"/>
        <v>-6.3308725866796905E-3</v>
      </c>
      <c r="DZ1125" s="87">
        <f ca="1"/>
        <v>-1.5209571450598483E-4</v>
      </c>
      <c r="EA1125" s="35">
        <f ca="1">DX1107</f>
        <v>-6.5860150441695402E-3</v>
      </c>
      <c r="EB1125" s="53">
        <f t="array" aca="1" ref="EB1125:ED1126" ca="1">MMULT(TRANSPOSE(EB1107:EC1107),EB1100:ED1100)</f>
        <v>-1.0952815985259965E-2</v>
      </c>
      <c r="EC1125" s="86">
        <f ca="1"/>
        <v>-6.2047820100300946E-3</v>
      </c>
      <c r="ED1125" s="87">
        <f ca="1"/>
        <v>-3.5218434323326707E-4</v>
      </c>
      <c r="EE1125" s="35">
        <f ca="1">EB1107</f>
        <v>-1.2148232359518996E-2</v>
      </c>
      <c r="EF1125" s="53">
        <f t="array" aca="1" ref="EF1125:EH1126" ca="1">MMULT(TRANSPOSE(EF1107:EG1107),EF1100:EH1100)</f>
        <v>-9.7471707466987786E-3</v>
      </c>
      <c r="EG1125" s="86">
        <f ca="1"/>
        <v>-9.8505054737499445E-3</v>
      </c>
      <c r="EH1125" s="87">
        <f ca="1"/>
        <v>-8.21085945790811E-5</v>
      </c>
      <c r="EI1125" s="35">
        <f ca="1">EF1107</f>
        <v>-1.0376990064852808E-2</v>
      </c>
      <c r="EJ1125" s="53">
        <f t="array" aca="1" ref="EJ1125:EL1126" ca="1">MMULT(TRANSPOSE(EJ1107:EK1107),EJ1100:EL1100)</f>
        <v>1.0182808127726494E-5</v>
      </c>
      <c r="EK1125" s="86">
        <f ca="1"/>
        <v>5.2008527370251082E-3</v>
      </c>
      <c r="EL1125" s="87">
        <f ca="1"/>
        <v>2.5693850131161799E-4</v>
      </c>
      <c r="EM1125" s="35">
        <f ca="1">EJ1107</f>
        <v>1.0296994821697146E-2</v>
      </c>
      <c r="EN1125" s="53">
        <f t="array" aca="1" ref="EN1125:EP1126" ca="1">MMULT(TRANSPOSE(EN1107:EO1107),EN1100:EP1100)</f>
        <v>1.2256575303572175E-5</v>
      </c>
      <c r="EO1125" s="86">
        <f ca="1"/>
        <v>8.3166861480534135E-3</v>
      </c>
      <c r="EP1125" s="87">
        <f ca="1"/>
        <v>1.8288112536971903E-4</v>
      </c>
      <c r="EQ1125" s="35">
        <f ca="1">EN1107</f>
        <v>9.0119538020271353E-3</v>
      </c>
      <c r="ER1125" s="53">
        <f t="array" aca="1" ref="ER1125:ET1126" ca="1">MMULT(TRANSPOSE(ER1107:ES1107),ER1100:ET1100)</f>
        <v>1.0182808127726494E-5</v>
      </c>
      <c r="ES1125" s="86">
        <f ca="1"/>
        <v>5.2008527370251082E-3</v>
      </c>
      <c r="ET1125" s="87">
        <f ca="1"/>
        <v>2.5693850131161799E-4</v>
      </c>
      <c r="EU1125" s="35">
        <f ca="1">ER1107</f>
        <v>1.0296994821697146E-2</v>
      </c>
      <c r="EV1125" s="53">
        <f t="array" aca="1" ref="EV1125:EX1126" ca="1">MMULT(TRANSPOSE(EV1107:EW1107),EV1100:EX1100)</f>
        <v>2.5336700855109438E-5</v>
      </c>
      <c r="EW1125" s="86">
        <f ca="1"/>
        <v>5.8925622527828611E-3</v>
      </c>
      <c r="EX1125" s="87">
        <f ca="1"/>
        <v>1.4600663238650323E-3</v>
      </c>
      <c r="EY1125" s="35">
        <f ca="1">EV1107</f>
        <v>9.1391470652561167E-3</v>
      </c>
      <c r="EZ1125" s="53">
        <f t="array" aca="1" ref="EZ1125:FB1126" ca="1">MMULT(TRANSPOSE(EZ1107:FA1107),EZ1100:FB1100)</f>
        <v>4.1056806097970785E-5</v>
      </c>
      <c r="FA1125" s="86">
        <f ca="1"/>
        <v>4.6883238226431874E-3</v>
      </c>
      <c r="FB1125" s="87">
        <f ca="1"/>
        <v>3.0867092408633691E-5</v>
      </c>
      <c r="FC1125" s="35">
        <f ca="1">EZ1107</f>
        <v>1.0940118534764325E-2</v>
      </c>
      <c r="FD1125" s="53">
        <f t="array" aca="1" ref="FD1125:FF1126" ca="1">MMULT(TRANSPOSE(FD1107:FE1107),FD1100:FF1100)</f>
        <v>3.2174942881482513E-5</v>
      </c>
      <c r="FE1125" s="86">
        <f ca="1"/>
        <v>8.0653233005768491E-3</v>
      </c>
      <c r="FF1125" s="87">
        <f ca="1"/>
        <v>1.1262349498993025E-3</v>
      </c>
      <c r="FG1125" s="35">
        <f ca="1">FD1107</f>
        <v>8.4444453955953951E-3</v>
      </c>
      <c r="FH1125" s="53">
        <f t="array" aca="1" ref="FH1125:FJ1126" ca="1">MMULT(TRANSPOSE(FH1107:FI1107),FH1100:FJ1100)</f>
        <v>4.882595242502415E-5</v>
      </c>
      <c r="FI1125" s="86">
        <f ca="1"/>
        <v>8.502570804601612E-3</v>
      </c>
      <c r="FJ1125" s="87">
        <f ca="1"/>
        <v>2.1637806817731297E-5</v>
      </c>
      <c r="FK1125" s="35">
        <f ca="1">FH1107</f>
        <v>9.4698951243635966E-3</v>
      </c>
      <c r="FL1125" s="53">
        <f t="array" aca="1" ref="FL1125:FN1126" ca="1">MMULT(TRANSPOSE(FL1107:FM1107),FL1100:FN1100)</f>
        <v>1.4253813814270026E-4</v>
      </c>
      <c r="FM1125" s="86">
        <f ca="1"/>
        <v>9.3382049605429517E-3</v>
      </c>
      <c r="FN1125" s="87">
        <f ca="1"/>
        <v>1.6622537958873774E-4</v>
      </c>
      <c r="FO1125" s="35">
        <f ca="1">FL1107</f>
        <v>9.9355714461140266E-3</v>
      </c>
      <c r="FP1125" s="53">
        <f t="array" aca="1" ref="FP1125:FR1126" ca="1">MMULT(TRANSPOSE(FP1107:FQ1107),FP1100:FR1100)</f>
        <v>3.0607781976814702E-5</v>
      </c>
      <c r="FQ1125" s="86">
        <f ca="1"/>
        <v>2.2979238957017778E-3</v>
      </c>
      <c r="FR1125" s="87">
        <f ca="1"/>
        <v>1.8119542203155715E-4</v>
      </c>
      <c r="FS1125" s="35">
        <f ca="1">FP1107</f>
        <v>1.1604547564392231E-2</v>
      </c>
      <c r="FT1125" s="53">
        <f t="array" aca="1" ref="FT1125:FV1126" ca="1">MMULT(TRANSPOSE(FT1107:FU1107),FT1100:FV1100)</f>
        <v>3.9995665799946533E-5</v>
      </c>
      <c r="FU1125" s="86">
        <f ca="1"/>
        <v>4.0619578391939571E-3</v>
      </c>
      <c r="FV1125" s="87">
        <f ca="1"/>
        <v>1.2896347724495729E-4</v>
      </c>
      <c r="FW1125" s="35">
        <f ca="1">FT1107</f>
        <v>1.1091853130783987E-2</v>
      </c>
      <c r="FX1125" s="53">
        <f t="array" aca="1" ref="FX1125:FZ1126" ca="1">MMULT(TRANSPOSE(FX1107:FY1107),FX1100:FZ1100)</f>
        <v>3.5480501812395191E-5</v>
      </c>
      <c r="FY1125" s="86">
        <f ca="1"/>
        <v>7.2738959676479642E-3</v>
      </c>
      <c r="FZ1125" s="87">
        <f ca="1"/>
        <v>1.2406123223465524E-4</v>
      </c>
      <c r="GA1125" s="35">
        <f ca="1">FX1107</f>
        <v>9.7872770287335698E-3</v>
      </c>
      <c r="GB1125" s="53">
        <f t="array" aca="1" ref="GB1125:GD1126" ca="1">MMULT(TRANSPOSE(GB1107:GC1107),GB1100:GD1100)</f>
        <v>4.7041645558563317E-5</v>
      </c>
      <c r="GC1125" s="86">
        <f ca="1"/>
        <v>8.2736272064034191E-3</v>
      </c>
      <c r="GD1125" s="87">
        <f ca="1"/>
        <v>8.9555901126547492E-5</v>
      </c>
      <c r="GE1125" s="35">
        <f ca="1">GB1107</f>
        <v>9.4952697116548902E-3</v>
      </c>
      <c r="GF1125" s="53">
        <f t="array" aca="1" ref="GF1125:GH1126" ca="1">MMULT(TRANSPOSE(GF1107:GG1107),GF1100:GH1100)</f>
        <v>8.0911163809592977E-5</v>
      </c>
      <c r="GG1125" s="86">
        <f ca="1"/>
        <v>3.3488641600473521E-3</v>
      </c>
      <c r="GH1125" s="87">
        <f ca="1"/>
        <v>1.157041958551531E-3</v>
      </c>
      <c r="GI1125" s="35">
        <f ca="1">GF1107</f>
        <v>1.0975089702085772E-2</v>
      </c>
      <c r="GJ1125" s="53">
        <f t="array" aca="1" ref="GJ1125:GL1126" ca="1">MMULT(TRANSPOSE(GJ1107:GK1107),GJ1100:GL1100)</f>
        <v>1.0717356373392364E-4</v>
      </c>
      <c r="GK1125" s="86">
        <f ca="1"/>
        <v>5.398629723282756E-3</v>
      </c>
      <c r="GL1125" s="87">
        <f ca="1"/>
        <v>8.5617191229970992E-4</v>
      </c>
      <c r="GM1125" s="35">
        <f ca="1">GJ1107</f>
        <v>1.065217632003961E-2</v>
      </c>
      <c r="GN1125" s="53">
        <f t="array" aca="1" ref="GN1125:GP1126" ca="1">MMULT(TRANSPOSE(GN1107:GO1107),GN1100:GP1100)</f>
        <v>1.1374675467049341E-4</v>
      </c>
      <c r="GO1125" s="86">
        <f ca="1"/>
        <v>6.2095885687888938E-3</v>
      </c>
      <c r="GP1125" s="87">
        <f ca="1"/>
        <v>2.2371036880697697E-4</v>
      </c>
      <c r="GQ1125" s="35">
        <f ca="1">GN1107</f>
        <v>1.0865508854175122E-2</v>
      </c>
      <c r="GR1125" s="53">
        <f t="array" aca="1" ref="GR1125:GT1126" ca="1">MMULT(TRANSPOSE(GR1107:GS1107),GR1100:GT1100)</f>
        <v>7.0998350289547436E-4</v>
      </c>
      <c r="GS1125" s="86">
        <f ca="1"/>
        <v>8.0502579206732025E-3</v>
      </c>
      <c r="GT1125" s="87">
        <f ca="1"/>
        <v>9.6089363921914171E-6</v>
      </c>
      <c r="GU1125" s="35">
        <f ca="1">GR1107</f>
        <v>1.4736277721414958E-2</v>
      </c>
      <c r="GV1125" s="53">
        <f t="array" aca="1" ref="GV1125:GX1126" ca="1">MMULT(TRANSPOSE(GV1107:GW1107),GV1100:GX1100)</f>
        <v>1.2256575303572175E-5</v>
      </c>
      <c r="GW1125" s="86">
        <f ca="1"/>
        <v>8.3166861480534135E-3</v>
      </c>
      <c r="GX1125" s="87">
        <f ca="1"/>
        <v>1.8288112536971903E-4</v>
      </c>
      <c r="GY1125" s="35">
        <f ca="1">GV1107</f>
        <v>9.0119538020271353E-3</v>
      </c>
      <c r="GZ1125" s="53">
        <f t="array" aca="1" ref="GZ1125:HB1126" ca="1">MMULT(TRANSPOSE(GZ1107:HA1107),GZ1100:HB1100)</f>
        <v>4.9611736498584892E-3</v>
      </c>
      <c r="HA1125" s="86">
        <f ca="1"/>
        <v>9.2944203179927114E-3</v>
      </c>
      <c r="HB1125" s="87">
        <f ca="1"/>
        <v>4.5365290439693743E-5</v>
      </c>
      <c r="HC1125" s="35">
        <f ca="1">GZ1107</f>
        <v>3.2661797211125373E-2</v>
      </c>
      <c r="HD1125" s="53">
        <f t="array" aca="1" ref="HD1125:HF1126" ca="1">MMULT(TRANSPOSE(HD1107:HE1107),HD1100:HF1100)</f>
        <v>3.8930879815619171E-5</v>
      </c>
      <c r="HE1125" s="86">
        <f ca="1"/>
        <v>8.2492646977014202E-3</v>
      </c>
      <c r="HF1125" s="87">
        <f ca="1"/>
        <v>2.269586428216654E-4</v>
      </c>
      <c r="HG1125" s="35">
        <f ca="1">HD1107</f>
        <v>9.2989470193166994E-3</v>
      </c>
      <c r="HH1125" s="53">
        <f t="array" aca="1" ref="HH1125:HJ1126" ca="1">MMULT(TRANSPOSE(HH1107:HI1107),HH1100:HJ1100)</f>
        <v>6.5463732766771123E-5</v>
      </c>
      <c r="HI1125" s="86">
        <f ca="1"/>
        <v>9.2185550710009723E-3</v>
      </c>
      <c r="HJ1125" s="87">
        <f ca="1"/>
        <v>6.1634043826979182E-5</v>
      </c>
      <c r="HK1125" s="35">
        <f ca="1">HH1107</f>
        <v>9.2840067114194798E-3</v>
      </c>
      <c r="HL1125" s="53">
        <f t="array" aca="1" ref="HL1125:HN1126" ca="1">MMULT(TRANSPOSE(HL1107:HM1107),HL1100:HN1100)</f>
        <v>7.6984487080825254E-4</v>
      </c>
      <c r="HM1125" s="86">
        <f ca="1"/>
        <v>1.3193994478460735E-2</v>
      </c>
      <c r="HN1125" s="87">
        <f ca="1"/>
        <v>7.5102124369722466E-4</v>
      </c>
      <c r="HO1125" s="35">
        <f ca="1">HL1107</f>
        <v>1.3274167917432023E-2</v>
      </c>
      <c r="HP1125" s="53">
        <f t="array" aca="1" ref="HP1125:HR1126" ca="1">MMULT(TRANSPOSE(HP1107:HQ1107),HP1100:HR1100)</f>
        <v>1.8804169087818274E-4</v>
      </c>
      <c r="HQ1125" s="86">
        <f ca="1"/>
        <v>9.2821931971659097E-3</v>
      </c>
      <c r="HR1125" s="87">
        <f ca="1"/>
        <v>5.3284076783337167E-4</v>
      </c>
      <c r="HS1125" s="35">
        <f ca="1">HP1107</f>
        <v>1.0105693641437883E-2</v>
      </c>
      <c r="HT1125" s="53">
        <f t="array" aca="1" ref="HT1125:HV1126" ca="1">MMULT(TRANSPOSE(HT1107:HU1107),HT1100:HV1100)</f>
        <v>5.4790844338440943E-4</v>
      </c>
      <c r="HU1125" s="86">
        <f ca="1"/>
        <v>8.8302486026587829E-3</v>
      </c>
      <c r="HV1125" s="87">
        <f ca="1"/>
        <v>3.5761592554759505E-3</v>
      </c>
      <c r="HW1125" s="35">
        <f ca="1">HT1107</f>
        <v>1.1240412549082434E-2</v>
      </c>
      <c r="HX1125" s="53">
        <f t="array" aca="1" ref="HX1125:HZ1126" ca="1">MMULT(TRANSPOSE(HX1107:HY1107),HX1100:HZ1100)</f>
        <v>1.2481763973156516E-5</v>
      </c>
      <c r="HY1125" s="86">
        <f ca="1"/>
        <v>8.0462474332344495E-3</v>
      </c>
      <c r="HZ1125" s="87">
        <f ca="1"/>
        <v>1.1621511731275812E-4</v>
      </c>
      <c r="IA1125" s="35">
        <f ca="1">HX1107</f>
        <v>9.2056995537385632E-3</v>
      </c>
      <c r="IB1125" s="53">
        <f t="array" aca="1" ref="IB1125:ID1126" ca="1">MMULT(TRANSPOSE(IB1107:IC1107),IB1100:ID1100)</f>
        <v>1.514557009776051E-3</v>
      </c>
      <c r="IC1125" s="86">
        <f ca="1"/>
        <v>1.587565942754043E-2</v>
      </c>
      <c r="ID1125" s="87">
        <f ca="1"/>
        <v>6.0215384991695254E-5</v>
      </c>
      <c r="IE1125" s="35">
        <f ca="1">IB1107</f>
        <v>1.7417936589815639E-2</v>
      </c>
      <c r="IF1125" s="53">
        <f t="array" aca="1" ref="IF1125:IH1126" ca="1">MMULT(TRANSPOSE(IF1107:IG1107),IF1100:IH1100)</f>
        <v>3.6509937973556463E-5</v>
      </c>
      <c r="IG1125" s="86">
        <f ca="1"/>
        <v>5.1739314221095692E-3</v>
      </c>
      <c r="IH1125" s="87">
        <f ca="1"/>
        <v>2.3315506767004187E-3</v>
      </c>
      <c r="II1125" s="35">
        <f ca="1">IF1107</f>
        <v>8.7937719113339811E-3</v>
      </c>
      <c r="IJ1125" s="53">
        <f t="array" aca="1" ref="IJ1125:IL1126" ca="1">MMULT(TRANSPOSE(IJ1107:IK1107),IJ1100:IL1100)</f>
        <v>3.9847802219490186E-4</v>
      </c>
      <c r="IK1125" s="86">
        <f ca="1"/>
        <v>6.7483028361560744E-3</v>
      </c>
      <c r="IL1125" s="87">
        <f ca="1"/>
        <v>3.6162782501957774E-3</v>
      </c>
      <c r="IM1125" s="35">
        <f ca="1">IJ1107</f>
        <v>1.0694044601102407E-2</v>
      </c>
      <c r="IN1125" s="53">
        <f t="array" aca="1" ref="IN1125:IP1126" ca="1">MMULT(TRANSPOSE(IN1107:IO1107),IN1100:IP1100)</f>
        <v>2.7339785789508169E-5</v>
      </c>
      <c r="IO1125" s="86">
        <f ca="1"/>
        <v>5.0735861832239843E-3</v>
      </c>
      <c r="IP1125" s="87">
        <f ca="1"/>
        <v>1.0390065976137006E-3</v>
      </c>
      <c r="IQ1125" s="35">
        <f ca="1">IN1107</f>
        <v>9.8919028416134726E-3</v>
      </c>
      <c r="IR1125" s="53">
        <f t="array" aca="1" ref="IR1125:IT1126" ca="1">MMULT(TRANSPOSE(IR1107:IS1107),IR1100:IT1100)</f>
        <v>1.0671419275803685E-5</v>
      </c>
      <c r="IS1125" s="86">
        <f ca="1"/>
        <v>4.0253989911352055E-3</v>
      </c>
      <c r="IT1125" s="87">
        <f ca="1"/>
        <v>1.6832650347295097E-4</v>
      </c>
      <c r="IU1125" s="35">
        <f ca="1">IR1107</f>
        <v>1.0824220310696599E-2</v>
      </c>
      <c r="IV1125" s="53">
        <f t="array" aca="1" ref="IV1125:IX1126" ca="1">MMULT(TRANSPOSE(IV1107:IW1107),IV1100:IX1100)</f>
        <v>1.9454038925868298E-4</v>
      </c>
      <c r="IW1125" s="86">
        <f ca="1"/>
        <v>7.3088291152697965E-3</v>
      </c>
      <c r="IX1125" s="87">
        <f ca="1"/>
        <v>6.4153645129689163E-4</v>
      </c>
      <c r="IY1125" s="35">
        <f ca="1">IV1107</f>
        <v>1.0856684104439877E-2</v>
      </c>
      <c r="IZ1125" s="53">
        <f t="array" aca="1" ref="IZ1125:JB1126" ca="1">MMULT(TRANSPOSE(IZ1107:JA1107),IZ1100:JB1100)</f>
        <v>6.2752548320708697E-3</v>
      </c>
      <c r="JA1125" s="86">
        <f ca="1"/>
        <v>3.5117059306503588E-3</v>
      </c>
      <c r="JB1125" s="87">
        <f ca="1"/>
        <v>1.3393537075436935E-3</v>
      </c>
      <c r="JC1125" s="35">
        <f ca="1">IZ1107</f>
        <v>3.7363277846456447E-2</v>
      </c>
      <c r="JD1125" s="53">
        <f t="array" aca="1" ref="JD1125:JF1126" ca="1">MMULT(TRANSPOSE(JD1107:JE1107),JD1100:JF1100)</f>
        <v>1.2383682816821886E-2</v>
      </c>
      <c r="JE1125" s="86">
        <f ca="1"/>
        <v>4.2374899615123821E-2</v>
      </c>
      <c r="JF1125" s="87">
        <f ca="1"/>
        <v>2.4006042362962176E-3</v>
      </c>
      <c r="JG1125" s="35">
        <f ca="1">JD1107</f>
        <v>4.9608096180080462E-2</v>
      </c>
    </row>
    <row r="1126" spans="2:267" ht="16.5" customHeight="1" thickBot="1" x14ac:dyDescent="0.35">
      <c r="B1126" s="196"/>
      <c r="C1126" s="60">
        <v>2</v>
      </c>
      <c r="D1126" s="40">
        <f t="shared" ca="1" si="7627"/>
        <v>0.24384984833549514</v>
      </c>
      <c r="E1126" s="40">
        <f t="shared" ca="1" si="7624"/>
        <v>-2.5713277695605594E-2</v>
      </c>
      <c r="F1126" s="35">
        <f t="shared" ca="1" si="7625"/>
        <v>-1.2885560642826898E-2</v>
      </c>
      <c r="G1126" s="42">
        <f t="shared" ca="1" si="7630"/>
        <v>-0.1013646780167536</v>
      </c>
      <c r="I1126" s="168"/>
      <c r="J1126" s="198"/>
      <c r="K1126" s="74">
        <v>2</v>
      </c>
      <c r="L1126" s="53">
        <f ca="1"/>
        <v>5.7695228002650539E-3</v>
      </c>
      <c r="M1126" s="86">
        <f ca="1"/>
        <v>5.67509526246381E-3</v>
      </c>
      <c r="N1126" s="87">
        <f ca="1"/>
        <v>9.4728245001734563E-5</v>
      </c>
      <c r="O1126" s="39">
        <f ca="1">M1107</f>
        <v>5.794330814919875E-3</v>
      </c>
      <c r="P1126" s="53">
        <f ca="1"/>
        <v>6.0016718404584651E-3</v>
      </c>
      <c r="Q1126" s="86">
        <f ca="1"/>
        <v>4.8442259177136418E-3</v>
      </c>
      <c r="R1126" s="87">
        <f ca="1"/>
        <v>1.2147320934345931E-4</v>
      </c>
      <c r="S1126" s="39">
        <f ca="1">Q1107</f>
        <v>6.03717596783627E-3</v>
      </c>
      <c r="T1126" s="53">
        <f ca="1"/>
        <v>6.4713660088602546E-3</v>
      </c>
      <c r="U1126" s="86">
        <f ca="1"/>
        <v>6.1097776472973288E-3</v>
      </c>
      <c r="V1126" s="87">
        <f ca="1"/>
        <v>6.3035716803561625E-5</v>
      </c>
      <c r="W1126" s="39">
        <f ca="1">U1107</f>
        <v>6.6068201013260537E-3</v>
      </c>
      <c r="X1126" s="53">
        <f ca="1"/>
        <v>7.1585041053505872E-3</v>
      </c>
      <c r="Y1126" s="86">
        <f ca="1"/>
        <v>7.1650192694056652E-3</v>
      </c>
      <c r="Z1126" s="87">
        <f ca="1"/>
        <v>9.507760934121507E-4</v>
      </c>
      <c r="AA1126" s="39">
        <f ca="1">Y1107</f>
        <v>7.2756382974164448E-3</v>
      </c>
      <c r="AB1126" s="53">
        <f ca="1"/>
        <v>6.0064927403330037E-3</v>
      </c>
      <c r="AC1126" s="86">
        <f ca="1"/>
        <v>5.8600587099739117E-3</v>
      </c>
      <c r="AD1126" s="87">
        <f ca="1"/>
        <v>1.356838530194713E-5</v>
      </c>
      <c r="AE1126" s="39">
        <f ca="1">AC1107</f>
        <v>6.0790258657261774E-3</v>
      </c>
      <c r="AF1126" s="53">
        <f ca="1"/>
        <v>7.938730123383201E-3</v>
      </c>
      <c r="AG1126" s="86">
        <f ca="1"/>
        <v>3.6100420464239718E-3</v>
      </c>
      <c r="AH1126" s="87">
        <f ca="1"/>
        <v>3.1941612421936654E-5</v>
      </c>
      <c r="AI1126" s="39">
        <f ca="1">AG1107</f>
        <v>8.2826261727133744E-3</v>
      </c>
      <c r="AJ1126" s="53">
        <f ca="1"/>
        <v>1.2991187629706469E-2</v>
      </c>
      <c r="AK1126" s="86">
        <f ca="1"/>
        <v>7.9597677946706864E-3</v>
      </c>
      <c r="AL1126" s="87">
        <f ca="1"/>
        <v>4.7059109522941468E-5</v>
      </c>
      <c r="AM1126" s="39">
        <f ca="1">AK1107</f>
        <v>1.4728453307530332E-2</v>
      </c>
      <c r="AN1126" s="53">
        <f ca="1"/>
        <v>1.1579691531817399E-2</v>
      </c>
      <c r="AO1126" s="86">
        <f ca="1"/>
        <v>9.8387619825654714E-3</v>
      </c>
      <c r="AP1126" s="87">
        <f ca="1"/>
        <v>8.01968900694065E-5</v>
      </c>
      <c r="AQ1126" s="39">
        <f ca="1">AO1107</f>
        <v>1.2919790961456129E-2</v>
      </c>
      <c r="AR1126" s="53">
        <f ca="1"/>
        <v>1.5582798846120089E-2</v>
      </c>
      <c r="AS1126" s="86">
        <f ca="1"/>
        <v>9.3032812262547285E-3</v>
      </c>
      <c r="AT1126" s="87">
        <f ca="1"/>
        <v>6.1408328794543233E-4</v>
      </c>
      <c r="AU1126" s="39">
        <f ca="1">AS1107</f>
        <v>1.8151602468555305E-2</v>
      </c>
      <c r="AV1126" s="53">
        <f ca="1"/>
        <v>1.2555201570696164E-2</v>
      </c>
      <c r="AW1126" s="86">
        <f ca="1"/>
        <v>4.2649911963528759E-3</v>
      </c>
      <c r="AX1126" s="87">
        <f ca="1"/>
        <v>7.3342264920842899E-6</v>
      </c>
      <c r="AY1126" s="39">
        <f ca="1">AW1107</f>
        <v>1.4082638044076194E-2</v>
      </c>
      <c r="AZ1126" s="53">
        <f ca="1"/>
        <v>7.104701677131924E-3</v>
      </c>
      <c r="BA1126" s="86">
        <f ca="1"/>
        <v>7.2582719877018554E-3</v>
      </c>
      <c r="BB1126" s="87">
        <f ca="1"/>
        <v>1.3336788223329541E-4</v>
      </c>
      <c r="BC1126" s="39">
        <f ca="1">BA1107</f>
        <v>7.3513034123072491E-3</v>
      </c>
      <c r="BD1126" s="53">
        <f ca="1"/>
        <v>7.8809948144098283E-3</v>
      </c>
      <c r="BE1126" s="86">
        <f ca="1"/>
        <v>7.178848610973571E-3</v>
      </c>
      <c r="BF1126" s="87">
        <f ca="1"/>
        <v>1.8429553709224821E-4</v>
      </c>
      <c r="BG1126" s="39">
        <f ca="1">BE1107</f>
        <v>8.2573395148554506E-3</v>
      </c>
      <c r="BH1126" s="53">
        <f ca="1"/>
        <v>1.4703454901670025E-2</v>
      </c>
      <c r="BI1126" s="86">
        <f ca="1"/>
        <v>1.6375135499032158E-2</v>
      </c>
      <c r="BJ1126" s="87">
        <f ca="1"/>
        <v>1.8211903648449436E-4</v>
      </c>
      <c r="BK1126" s="39">
        <f ca="1">BI1107</f>
        <v>1.7187810317028387E-2</v>
      </c>
      <c r="BL1126" s="53">
        <f ca="1"/>
        <v>1.2340646434908766E-2</v>
      </c>
      <c r="BM1126" s="86">
        <f ca="1"/>
        <v>1.3806409296254967E-2</v>
      </c>
      <c r="BN1126" s="87">
        <f ca="1"/>
        <v>5.3739688912586092E-4</v>
      </c>
      <c r="BO1126" s="39">
        <f ca="1">BM1107</f>
        <v>1.3906600755798018E-2</v>
      </c>
      <c r="BP1126" s="53">
        <f ca="1"/>
        <v>1.6378874566323615E-2</v>
      </c>
      <c r="BQ1126" s="86">
        <f ca="1"/>
        <v>1.6806794465572105E-2</v>
      </c>
      <c r="BR1126" s="87">
        <f ca="1"/>
        <v>1.0477509239493271E-3</v>
      </c>
      <c r="BS1126" s="39">
        <f ca="1">BQ1107</f>
        <v>1.9343238903436057E-2</v>
      </c>
      <c r="BT1126" s="53">
        <f ca="1"/>
        <v>5.7394049758671172E-3</v>
      </c>
      <c r="BU1126" s="86">
        <f ca="1"/>
        <v>5.5627051197683396E-3</v>
      </c>
      <c r="BV1126" s="87">
        <f ca="1"/>
        <v>5.8533939399053199E-5</v>
      </c>
      <c r="BW1126" s="39">
        <f ca="1">BU1107</f>
        <v>5.7641593418517427E-3</v>
      </c>
      <c r="BX1126" s="53">
        <f ca="1"/>
        <v>6.1254495357324357E-3</v>
      </c>
      <c r="BY1126" s="86">
        <f ca="1"/>
        <v>6.1644783935789682E-3</v>
      </c>
      <c r="BZ1126" s="87">
        <f ca="1"/>
        <v>1.6180076274841226E-4</v>
      </c>
      <c r="CA1126" s="39">
        <f ca="1">BY1107</f>
        <v>6.195814094010133E-3</v>
      </c>
      <c r="CB1126" s="53">
        <f ca="1"/>
        <v>6.3777023145383648E-3</v>
      </c>
      <c r="CC1126" s="86">
        <f ca="1"/>
        <v>6.401804329436646E-3</v>
      </c>
      <c r="CD1126" s="87">
        <f ca="1"/>
        <v>2.2604713802436597E-4</v>
      </c>
      <c r="CE1126" s="39">
        <f ca="1">CC1107</f>
        <v>6.4779575955238051E-3</v>
      </c>
      <c r="CF1126" s="53">
        <f ca="1"/>
        <v>5.7483913377475195E-3</v>
      </c>
      <c r="CG1126" s="86">
        <f ca="1"/>
        <v>5.6905033140108455E-3</v>
      </c>
      <c r="CH1126" s="87">
        <f ca="1"/>
        <v>2.2532244807187604E-4</v>
      </c>
      <c r="CI1126" s="39">
        <f ca="1">CG1107</f>
        <v>5.749732310491946E-3</v>
      </c>
      <c r="CJ1126" s="53">
        <f ca="1"/>
        <v>6.9535160076666718E-3</v>
      </c>
      <c r="CK1126" s="86">
        <f ca="1"/>
        <v>5.6994497462020278E-3</v>
      </c>
      <c r="CL1126" s="87">
        <f ca="1"/>
        <v>3.4828154855221448E-4</v>
      </c>
      <c r="CM1126" s="39">
        <f ca="1">CK1107</f>
        <v>7.1094187721361755E-3</v>
      </c>
      <c r="CN1126" s="53">
        <f ca="1"/>
        <v>6.1189845327946192E-3</v>
      </c>
      <c r="CO1126" s="86">
        <f ca="1"/>
        <v>6.1157866120525447E-3</v>
      </c>
      <c r="CP1126" s="87">
        <f ca="1"/>
        <v>8.4161818311215064E-5</v>
      </c>
      <c r="CQ1126" s="39">
        <f ca="1">CO1107</f>
        <v>6.2002063510109085E-3</v>
      </c>
      <c r="CR1126" s="53">
        <f ca="1"/>
        <v>6.0294749024689277E-3</v>
      </c>
      <c r="CS1126" s="86">
        <f ca="1"/>
        <v>4.2578765285490334E-3</v>
      </c>
      <c r="CT1126" s="87">
        <f ca="1"/>
        <v>7.5914133235254079E-5</v>
      </c>
      <c r="CU1126" s="39">
        <f ca="1">CS1107</f>
        <v>6.0652531373794867E-3</v>
      </c>
      <c r="CV1126" s="53">
        <f ca="1"/>
        <v>6.3980715570978088E-3</v>
      </c>
      <c r="CW1126" s="86">
        <f ca="1"/>
        <v>6.1337330785526173E-3</v>
      </c>
      <c r="CX1126" s="87">
        <f ca="1"/>
        <v>2.0840968101574402E-4</v>
      </c>
      <c r="CY1126" s="39">
        <f ca="1">CW1107</f>
        <v>6.4991874856081076E-3</v>
      </c>
      <c r="CZ1126" s="53">
        <f ca="1"/>
        <v>6.7986804599054727E-3</v>
      </c>
      <c r="DA1126" s="86">
        <f ca="1"/>
        <v>6.0957894623442158E-3</v>
      </c>
      <c r="DB1126" s="87">
        <f ca="1"/>
        <v>2.9700447518166942E-4</v>
      </c>
      <c r="DC1126" s="39">
        <f ca="1">DA1107</f>
        <v>6.9457159338425977E-3</v>
      </c>
      <c r="DD1126" s="53">
        <f ca="1"/>
        <v>5.8882647947901485E-3</v>
      </c>
      <c r="DE1126" s="86">
        <f ca="1"/>
        <v>5.2497064485092304E-3</v>
      </c>
      <c r="DF1126" s="87">
        <f ca="1"/>
        <v>2.8257470472037299E-4</v>
      </c>
      <c r="DG1126" s="39">
        <f ca="1">DE1107</f>
        <v>5.8901545930219118E-3</v>
      </c>
      <c r="DH1126" s="53">
        <f ca="1"/>
        <v>7.9935039513892754E-3</v>
      </c>
      <c r="DI1126" s="86">
        <f ca="1"/>
        <v>2.1130425271020151E-3</v>
      </c>
      <c r="DJ1126" s="87">
        <f ca="1"/>
        <v>4.9304351165945729E-4</v>
      </c>
      <c r="DK1126" s="39">
        <f ca="1">DI1107</f>
        <v>8.2400744044593948E-3</v>
      </c>
      <c r="DL1126" s="53">
        <f ca="1"/>
        <v>6.4624645396423918E-3</v>
      </c>
      <c r="DM1126" s="86">
        <f ca="1"/>
        <v>5.6640794129581163E-3</v>
      </c>
      <c r="DN1126" s="87">
        <f ca="1"/>
        <v>1.1000688849494982E-4</v>
      </c>
      <c r="DO1126" s="39">
        <f ca="1">DM1107</f>
        <v>6.580481929900333E-3</v>
      </c>
      <c r="DP1126" s="53">
        <f ca="1"/>
        <v>8.1078533072510822E-3</v>
      </c>
      <c r="DQ1126" s="86">
        <f ca="1"/>
        <v>8.3959837445364005E-3</v>
      </c>
      <c r="DR1126" s="87">
        <f ca="1"/>
        <v>1.3101948220687609E-4</v>
      </c>
      <c r="DS1126" s="39">
        <f ca="1">DQ1107</f>
        <v>8.5612370397969255E-3</v>
      </c>
      <c r="DT1126" s="53">
        <f ca="1"/>
        <v>9.2541412990778116E-3</v>
      </c>
      <c r="DU1126" s="86">
        <f ca="1"/>
        <v>9.5236317989117331E-3</v>
      </c>
      <c r="DV1126" s="87">
        <f ca="1"/>
        <v>2.044848373902236E-4</v>
      </c>
      <c r="DW1126" s="39">
        <f ca="1">DU1107</f>
        <v>9.9622879282601686E-3</v>
      </c>
      <c r="DX1126" s="53">
        <f ca="1"/>
        <v>5.6992935226899801E-3</v>
      </c>
      <c r="DY1126" s="86">
        <f ca="1"/>
        <v>5.4847239657778634E-3</v>
      </c>
      <c r="DZ1126" s="87">
        <f ca="1"/>
        <v>1.3176746159735802E-4</v>
      </c>
      <c r="EA1126" s="39">
        <f ca="1">DY1107</f>
        <v>5.7057655255505837E-3</v>
      </c>
      <c r="EB1126" s="53">
        <f ca="1"/>
        <v>1.1829869820026165E-2</v>
      </c>
      <c r="EC1126" s="86">
        <f ca="1"/>
        <v>6.7016339486647642E-3</v>
      </c>
      <c r="ED1126" s="87">
        <f ca="1"/>
        <v>3.8038573264700698E-4</v>
      </c>
      <c r="EE1126" s="39">
        <f ca="1">EC1107</f>
        <v>1.3121009934791487E-2</v>
      </c>
      <c r="EF1126" s="53">
        <f ca="1"/>
        <v>8.5115746852893505E-3</v>
      </c>
      <c r="EG1126" s="86">
        <f ca="1"/>
        <v>8.6018102284779081E-3</v>
      </c>
      <c r="EH1126" s="87">
        <f ca="1"/>
        <v>7.1700132605216854E-5</v>
      </c>
      <c r="EI1126" s="39">
        <f ca="1">EG1107</f>
        <v>9.0615552185145058E-3</v>
      </c>
      <c r="EJ1126" s="53">
        <f ca="1"/>
        <v>-8.8244242248306288E-6</v>
      </c>
      <c r="EK1126" s="86">
        <f ca="1"/>
        <v>-4.5070603616124381E-3</v>
      </c>
      <c r="EL1126" s="87">
        <f ca="1"/>
        <v>-2.2266297339849255E-4</v>
      </c>
      <c r="EM1126" s="39">
        <f ca="1">EK1107</f>
        <v>-8.9233784441175752E-3</v>
      </c>
      <c r="EN1126" s="53">
        <f ca="1"/>
        <v>-1.2910695454825555E-5</v>
      </c>
      <c r="EO1126" s="86">
        <f ca="1"/>
        <v>-8.7605386815997194E-3</v>
      </c>
      <c r="EP1126" s="87">
        <f ca="1"/>
        <v>-1.9264129298794138E-4</v>
      </c>
      <c r="EQ1126" s="39">
        <f ca="1">EO1107</f>
        <v>-9.492912017357677E-3</v>
      </c>
      <c r="ER1126" s="53">
        <f ca="1"/>
        <v>-8.8244242248306288E-6</v>
      </c>
      <c r="ES1126" s="86">
        <f ca="1"/>
        <v>-4.5070603616124381E-3</v>
      </c>
      <c r="ET1126" s="87">
        <f ca="1"/>
        <v>-2.2266297339849255E-4</v>
      </c>
      <c r="EU1126" s="39">
        <f ca="1">ES1107</f>
        <v>-8.9233784441175752E-3</v>
      </c>
      <c r="EV1126" s="53">
        <f ca="1"/>
        <v>-2.1922258770590663E-5</v>
      </c>
      <c r="EW1126" s="86">
        <f ca="1"/>
        <v>-5.098464684334396E-3</v>
      </c>
      <c r="EX1126" s="87">
        <f ca="1"/>
        <v>-1.2633038514775496E-3</v>
      </c>
      <c r="EY1126" s="39">
        <f ca="1">EW1107</f>
        <v>-7.9075309785893375E-3</v>
      </c>
      <c r="EZ1126" s="53">
        <f ca="1"/>
        <v>-3.4746023230602184E-5</v>
      </c>
      <c r="FA1126" s="86">
        <f ca="1"/>
        <v>-3.9676882820701715E-3</v>
      </c>
      <c r="FB1126" s="87">
        <f ca="1"/>
        <v>-2.6122555839640409E-5</v>
      </c>
      <c r="FC1126" s="39">
        <f ca="1">FA1107</f>
        <v>-9.2585285822622803E-3</v>
      </c>
      <c r="FD1126" s="53">
        <f ca="1"/>
        <v>-3.2592382231729269E-5</v>
      </c>
      <c r="FE1126" s="86">
        <f ca="1"/>
        <v>-8.1699632165053559E-3</v>
      </c>
      <c r="FF1126" s="87">
        <f ca="1"/>
        <v>-1.1408467795905909E-3</v>
      </c>
      <c r="FG1126" s="39">
        <f ca="1">FE1107</f>
        <v>-8.5540040609243806E-3</v>
      </c>
      <c r="FH1126" s="53">
        <f ca="1"/>
        <v>-5.1283533312270569E-5</v>
      </c>
      <c r="FI1126" s="86">
        <f ca="1"/>
        <v>-8.9305349192583677E-3</v>
      </c>
      <c r="FJ1126" s="87">
        <f ca="1"/>
        <v>-2.2726913283372565E-5</v>
      </c>
      <c r="FK1126" s="39">
        <f ca="1">FI1107</f>
        <v>-9.9465480539219393E-3</v>
      </c>
      <c r="FL1126" s="53">
        <f ca="1"/>
        <v>-1.5163593617938364E-4</v>
      </c>
      <c r="FM1126" s="86">
        <f ca="1"/>
        <v>-9.9342356360041448E-3</v>
      </c>
      <c r="FN1126" s="87">
        <f ca="1"/>
        <v>-1.7683506589287172E-4</v>
      </c>
      <c r="FO1126" s="39">
        <f ca="1">FM1107</f>
        <v>-1.0569730300534371E-2</v>
      </c>
      <c r="FP1126" s="53">
        <f ca="1"/>
        <v>-2.3161362386920277E-5</v>
      </c>
      <c r="FQ1126" s="86">
        <f ca="1"/>
        <v>-1.7388730789519072E-3</v>
      </c>
      <c r="FR1126" s="87">
        <f ca="1"/>
        <v>-1.371132621012155E-4</v>
      </c>
      <c r="FS1126" s="39">
        <f ca="1">FQ1107</f>
        <v>-8.7813331811739705E-3</v>
      </c>
      <c r="FT1126" s="53">
        <f ca="1"/>
        <v>-3.2753568025117241E-5</v>
      </c>
      <c r="FU1126" s="86">
        <f ca="1"/>
        <v>-3.3264507476051404E-3</v>
      </c>
      <c r="FV1126" s="87">
        <f ca="1"/>
        <v>-1.0561179418355913E-4</v>
      </c>
      <c r="FW1126" s="39">
        <f ca="1">FU1107</f>
        <v>-9.0834283859884783E-3</v>
      </c>
      <c r="FX1126" s="53">
        <f ca="1"/>
        <v>-3.4526826134017845E-5</v>
      </c>
      <c r="FY1126" s="86">
        <f ca="1"/>
        <v>-7.0783818876027525E-3</v>
      </c>
      <c r="FZ1126" s="87">
        <f ca="1"/>
        <v>-1.2072660691178619E-4</v>
      </c>
      <c r="GA1126" s="39">
        <f ca="1">FY1107</f>
        <v>-9.5242061142014733E-3</v>
      </c>
      <c r="GB1126" s="53">
        <f ca="1"/>
        <v>-4.8643151618294662E-5</v>
      </c>
      <c r="GC1126" s="86">
        <f ca="1"/>
        <v>-8.5552981375471345E-3</v>
      </c>
      <c r="GD1126" s="87">
        <f ca="1"/>
        <v>-9.2604780829539898E-5</v>
      </c>
      <c r="GE1126" s="39">
        <f ca="1">GC1107</f>
        <v>-9.8185307668632489E-3</v>
      </c>
      <c r="GF1126" s="53">
        <f ca="1"/>
        <v>-6.1551320737263416E-5</v>
      </c>
      <c r="GG1126" s="86">
        <f ca="1"/>
        <v>-2.547571958125289E-3</v>
      </c>
      <c r="GH1126" s="87">
        <f ca="1"/>
        <v>-8.8019325571526454E-4</v>
      </c>
      <c r="GI1126" s="39">
        <f ca="1">GG1107</f>
        <v>-8.3490489391925653E-3</v>
      </c>
      <c r="GJ1126" s="53">
        <f ca="1"/>
        <v>-9.060766064263479E-5</v>
      </c>
      <c r="GK1126" s="86">
        <f ca="1"/>
        <v>-4.5641592278937385E-3</v>
      </c>
      <c r="GL1126" s="87">
        <f ca="1"/>
        <v>-7.2383273802486007E-4</v>
      </c>
      <c r="GM1126" s="39">
        <f ca="1">GK1107</f>
        <v>-9.0056609436619355E-3</v>
      </c>
      <c r="GN1126" s="53">
        <f ca="1"/>
        <v>-1.0199856031147954E-4</v>
      </c>
      <c r="GO1126" s="86">
        <f ca="1"/>
        <v>-5.5682388124202687E-3</v>
      </c>
      <c r="GP1126" s="87">
        <f ca="1"/>
        <v>-2.006047171294016E-4</v>
      </c>
      <c r="GQ1126" s="39">
        <f ca="1">GO1107</f>
        <v>-9.7432780687938796E-3</v>
      </c>
      <c r="GR1126" s="53">
        <f ca="1"/>
        <v>-6.3937923640712785E-4</v>
      </c>
      <c r="GS1126" s="86">
        <f ca="1"/>
        <v>-7.2497005088275196E-3</v>
      </c>
      <c r="GT1126" s="87">
        <f ca="1"/>
        <v>-8.6533762940524413E-6</v>
      </c>
      <c r="GU1126" s="39">
        <f ca="1">GS1107</f>
        <v>-1.3270829475017829E-2</v>
      </c>
      <c r="GV1126" s="53">
        <f ca="1"/>
        <v>-1.2910695454825555E-5</v>
      </c>
      <c r="GW1126" s="86">
        <f ca="1"/>
        <v>-8.7605386815997194E-3</v>
      </c>
      <c r="GX1126" s="87">
        <f ca="1"/>
        <v>-1.9264129298794138E-4</v>
      </c>
      <c r="GY1126" s="39">
        <f ca="1">GW1107</f>
        <v>-9.492912017357677E-3</v>
      </c>
      <c r="GZ1126" s="53">
        <f ca="1"/>
        <v>-4.1109628102085332E-3</v>
      </c>
      <c r="HA1126" s="86">
        <f ca="1"/>
        <v>-7.7016083222171553E-3</v>
      </c>
      <c r="HB1126" s="87">
        <f ca="1"/>
        <v>-3.7590907925024799E-5</v>
      </c>
      <c r="HC1126" s="39">
        <f ca="1">HA1107</f>
        <v>-2.7064449488346191E-2</v>
      </c>
      <c r="HD1126" s="53">
        <f ca="1"/>
        <v>-4.0261297677434595E-5</v>
      </c>
      <c r="HE1126" s="86">
        <f ca="1"/>
        <v>-8.5311737928116266E-3</v>
      </c>
      <c r="HF1126" s="87">
        <f ca="1"/>
        <v>-2.3471469235698022E-4</v>
      </c>
      <c r="HG1126" s="39">
        <f ca="1">HE1107</f>
        <v>-9.6167277956353166E-3</v>
      </c>
      <c r="HH1126" s="53">
        <f ca="1"/>
        <v>-7.1698202750077934E-5</v>
      </c>
      <c r="HI1126" s="86">
        <f ca="1"/>
        <v>-1.0096488583964183E-2</v>
      </c>
      <c r="HJ1126" s="87">
        <f ca="1"/>
        <v>-6.7503791547569942E-5</v>
      </c>
      <c r="HK1126" s="39">
        <f ca="1">HI1107</f>
        <v>-1.0168173542745412E-2</v>
      </c>
      <c r="HL1126" s="53">
        <f ca="1"/>
        <v>-8.2439074176230548E-4</v>
      </c>
      <c r="HM1126" s="86">
        <f ca="1"/>
        <v>-1.4128829465975849E-2</v>
      </c>
      <c r="HN1126" s="87">
        <f ca="1"/>
        <v>-8.042334029202279E-4</v>
      </c>
      <c r="HO1126" s="39">
        <f ca="1">HM1107</f>
        <v>-1.4214683439067573E-2</v>
      </c>
      <c r="HP1126" s="53">
        <f ca="1"/>
        <v>-1.9478851052804046E-4</v>
      </c>
      <c r="HQ1126" s="86">
        <f ca="1"/>
        <v>-9.6152325522362945E-3</v>
      </c>
      <c r="HR1126" s="87">
        <f ca="1"/>
        <v>-5.5195876526189071E-4</v>
      </c>
      <c r="HS1126" s="39">
        <f ca="1">HQ1107</f>
        <v>-1.0468279683485678E-2</v>
      </c>
      <c r="HT1126" s="53">
        <f ca="1"/>
        <v>-4.7183647006983776E-4</v>
      </c>
      <c r="HU1126" s="86">
        <f ca="1"/>
        <v>-7.6042510036562656E-3</v>
      </c>
      <c r="HV1126" s="87">
        <f ca="1"/>
        <v>-3.0796429218877867E-3</v>
      </c>
      <c r="HW1126" s="39">
        <f ca="1">HU1107</f>
        <v>-9.6797861820259665E-3</v>
      </c>
      <c r="HX1126" s="53">
        <f ca="1"/>
        <v>-1.2901140735698225E-5</v>
      </c>
      <c r="HY1126" s="86">
        <f ca="1"/>
        <v>-8.3165945737841713E-3</v>
      </c>
      <c r="HZ1126" s="87">
        <f ca="1"/>
        <v>-1.2011984742637395E-4</v>
      </c>
      <c r="IA1126" s="39">
        <f ca="1">HY1107</f>
        <v>-9.5150033095283155E-3</v>
      </c>
      <c r="IB1126" s="53">
        <f ca="1"/>
        <v>-1.6020650864247297E-3</v>
      </c>
      <c r="IC1126" s="86">
        <f ca="1"/>
        <v>-1.6792923296160965E-2</v>
      </c>
      <c r="ID1126" s="87">
        <f ca="1"/>
        <v>-6.3694509574837964E-5</v>
      </c>
      <c r="IE1126" s="39">
        <f ca="1">IC1107</f>
        <v>-1.8424310150087754E-2</v>
      </c>
      <c r="IF1126" s="53">
        <f ca="1"/>
        <v>-2.919821166725172E-5</v>
      </c>
      <c r="IG1126" s="86">
        <f ca="1"/>
        <v>-4.1377650360298343E-3</v>
      </c>
      <c r="IH1126" s="87">
        <f ca="1"/>
        <v>-1.8646186202926425E-3</v>
      </c>
      <c r="II1126" s="39">
        <f ca="1">IG1107</f>
        <v>-7.032671866126724E-3</v>
      </c>
      <c r="IJ1126" s="53">
        <f ca="1"/>
        <v>-3.1579503920334652E-4</v>
      </c>
      <c r="IK1126" s="86">
        <f ca="1"/>
        <v>-5.3480504318946277E-3</v>
      </c>
      <c r="IL1126" s="87">
        <f ca="1"/>
        <v>-2.8659114635743027E-3</v>
      </c>
      <c r="IM1126" s="39">
        <f ca="1">IK1107</f>
        <v>-8.4750627285428183E-3</v>
      </c>
      <c r="IN1126" s="53">
        <f ca="1"/>
        <v>-2.2864553755188741E-5</v>
      </c>
      <c r="IO1126" s="86">
        <f ca="1"/>
        <v>-4.2430941087484852E-3</v>
      </c>
      <c r="IP1126" s="87">
        <f ca="1"/>
        <v>-8.6893227277043655E-4</v>
      </c>
      <c r="IQ1126" s="39">
        <f ca="1">IO1107</f>
        <v>-8.2727035977718348E-3</v>
      </c>
      <c r="IR1126" s="53">
        <f ca="1"/>
        <v>-8.7397314659473882E-6</v>
      </c>
      <c r="IS1126" s="86">
        <f ca="1"/>
        <v>-3.2967410722570156E-3</v>
      </c>
      <c r="IT1126" s="87">
        <f ca="1"/>
        <v>-1.3785686804482325E-4</v>
      </c>
      <c r="IU1126" s="39">
        <f ca="1">IS1107</f>
        <v>-8.8648732093433106E-3</v>
      </c>
      <c r="IV1126" s="53">
        <f ca="1"/>
        <v>-1.7956762315960115E-4</v>
      </c>
      <c r="IW1126" s="86">
        <f ca="1"/>
        <v>-6.7463063958586676E-3</v>
      </c>
      <c r="IX1126" s="87">
        <f ca="1"/>
        <v>-5.9216071361122935E-4</v>
      </c>
      <c r="IY1126" s="39">
        <f ca="1">IW1107</f>
        <v>-1.002110136336061E-2</v>
      </c>
      <c r="IZ1126" s="53">
        <f ca="1"/>
        <v>-4.7962577923082545E-3</v>
      </c>
      <c r="JA1126" s="86">
        <f ca="1"/>
        <v>-2.6840419050549683E-3</v>
      </c>
      <c r="JB1126" s="87">
        <f ca="1"/>
        <v>-1.0236852252808787E-3</v>
      </c>
      <c r="JC1126" s="39">
        <f ca="1">JA1107</f>
        <v>-2.8557232704142916E-2</v>
      </c>
      <c r="JD1126" s="53">
        <f ca="1"/>
        <v>-1.2601033528851748E-2</v>
      </c>
      <c r="JE1126" s="86">
        <f ca="1"/>
        <v>-4.3118637543474995E-2</v>
      </c>
      <c r="JF1126" s="87">
        <f ca="1"/>
        <v>-2.4427381513664678E-3</v>
      </c>
      <c r="JG1126" s="39">
        <f ca="1">JE1107</f>
        <v>-5.0478786683598509E-2</v>
      </c>
    </row>
    <row r="1127" spans="2:267" ht="15.75" customHeight="1" thickBot="1" x14ac:dyDescent="0.35">
      <c r="B1127" s="36"/>
      <c r="C1127" s="51"/>
      <c r="D1127" s="34"/>
      <c r="E1127" s="54" t="str">
        <f>I1097&amp;"回"</f>
        <v>35回</v>
      </c>
      <c r="F1127" s="55" t="s">
        <v>2</v>
      </c>
      <c r="G1127" s="56">
        <f ca="1">SUM(L1105:JG1105)</f>
        <v>0.81429315764051602</v>
      </c>
      <c r="I1127" s="64"/>
      <c r="J1127" s="57"/>
      <c r="K1127" s="136"/>
      <c r="L1127" s="33"/>
      <c r="M1127" s="50"/>
      <c r="N1127" s="50"/>
      <c r="O1127" s="36"/>
    </row>
    <row r="1128" spans="2:267" x14ac:dyDescent="0.3">
      <c r="K1128" s="62"/>
    </row>
    <row r="1129" spans="2:267" s="59" customFormat="1" ht="13.5" customHeight="1" x14ac:dyDescent="0.3">
      <c r="B1129" s="178" t="str">
        <f>B1097</f>
        <v>w、b값</v>
      </c>
      <c r="C1129" s="179"/>
      <c r="D1129" s="163" t="s">
        <v>11</v>
      </c>
      <c r="E1129" s="164"/>
      <c r="F1129" s="165"/>
      <c r="G1129" s="29" t="s">
        <v>12</v>
      </c>
      <c r="H1129" s="66"/>
      <c r="I1129" s="92">
        <f>I1097+1</f>
        <v>36</v>
      </c>
      <c r="J1129" s="104" t="s">
        <v>39</v>
      </c>
      <c r="K1129" s="105"/>
      <c r="L1129" s="90"/>
      <c r="M1129" s="90"/>
      <c r="N1129" s="90"/>
      <c r="O1129" s="91"/>
      <c r="P1129" s="90"/>
      <c r="Q1129" s="90"/>
      <c r="R1129" s="90"/>
      <c r="S1129" s="91"/>
      <c r="T1129" s="90"/>
      <c r="U1129" s="90"/>
      <c r="V1129" s="90"/>
      <c r="W1129" s="91"/>
      <c r="X1129" s="90"/>
      <c r="Y1129" s="90"/>
      <c r="Z1129" s="90"/>
      <c r="AA1129" s="91"/>
      <c r="AB1129" s="90"/>
      <c r="AC1129" s="90"/>
      <c r="AD1129" s="90"/>
      <c r="AE1129" s="91"/>
      <c r="AF1129" s="90"/>
      <c r="AG1129" s="90"/>
      <c r="AH1129" s="90"/>
      <c r="AI1129" s="91"/>
      <c r="AJ1129" s="90"/>
      <c r="AK1129" s="90"/>
      <c r="AL1129" s="90"/>
      <c r="AM1129" s="91"/>
      <c r="AN1129" s="90"/>
      <c r="AO1129" s="90"/>
      <c r="AP1129" s="90"/>
      <c r="AQ1129" s="91"/>
      <c r="AR1129" s="90"/>
      <c r="AS1129" s="90"/>
      <c r="AT1129" s="90"/>
      <c r="AU1129" s="91"/>
      <c r="AV1129" s="90"/>
      <c r="AW1129" s="90"/>
      <c r="AX1129" s="90"/>
      <c r="AY1129" s="91"/>
      <c r="AZ1129" s="90"/>
      <c r="BA1129" s="90"/>
      <c r="BB1129" s="90"/>
      <c r="BC1129" s="91"/>
      <c r="BD1129" s="90"/>
      <c r="BE1129" s="90"/>
      <c r="BF1129" s="90"/>
      <c r="BG1129" s="91"/>
      <c r="BH1129" s="90"/>
      <c r="BI1129" s="90"/>
      <c r="BJ1129" s="90"/>
      <c r="BK1129" s="91"/>
      <c r="BL1129" s="90"/>
      <c r="BM1129" s="90"/>
      <c r="BN1129" s="90"/>
      <c r="BO1129" s="91"/>
      <c r="BP1129" s="90"/>
      <c r="BQ1129" s="90"/>
      <c r="BR1129" s="90"/>
      <c r="BS1129" s="91"/>
      <c r="BT1129" s="90"/>
      <c r="BU1129" s="90"/>
      <c r="BV1129" s="90"/>
      <c r="BW1129" s="91"/>
      <c r="BX1129" s="90"/>
      <c r="BY1129" s="90"/>
      <c r="BZ1129" s="90"/>
      <c r="CA1129" s="91"/>
      <c r="CB1129" s="90"/>
      <c r="CC1129" s="90"/>
      <c r="CD1129" s="90"/>
      <c r="CE1129" s="91"/>
      <c r="CF1129" s="90"/>
      <c r="CG1129" s="90"/>
      <c r="CH1129" s="90"/>
      <c r="CI1129" s="91"/>
      <c r="CJ1129" s="90"/>
      <c r="CK1129" s="90"/>
      <c r="CL1129" s="90"/>
      <c r="CM1129" s="91"/>
      <c r="CN1129" s="90"/>
      <c r="CO1129" s="90"/>
      <c r="CP1129" s="90"/>
      <c r="CQ1129" s="91"/>
      <c r="CR1129" s="90"/>
      <c r="CS1129" s="90"/>
      <c r="CT1129" s="90"/>
      <c r="CU1129" s="91"/>
      <c r="CV1129" s="90"/>
      <c r="CW1129" s="90"/>
      <c r="CX1129" s="90"/>
      <c r="CY1129" s="91"/>
      <c r="CZ1129" s="90"/>
      <c r="DA1129" s="90"/>
      <c r="DB1129" s="90"/>
      <c r="DC1129" s="91"/>
      <c r="DD1129" s="90"/>
      <c r="DE1129" s="90"/>
      <c r="DF1129" s="90"/>
      <c r="DG1129" s="91"/>
      <c r="DH1129" s="90"/>
      <c r="DI1129" s="90"/>
      <c r="DJ1129" s="90"/>
      <c r="DK1129" s="91"/>
      <c r="DL1129" s="90"/>
      <c r="DM1129" s="90"/>
      <c r="DN1129" s="90"/>
      <c r="DO1129" s="91"/>
      <c r="DP1129" s="90"/>
      <c r="DQ1129" s="90"/>
      <c r="DR1129" s="90"/>
      <c r="DS1129" s="91"/>
      <c r="DT1129" s="90"/>
      <c r="DU1129" s="90"/>
      <c r="DV1129" s="90"/>
      <c r="DW1129" s="91"/>
      <c r="DX1129" s="90"/>
      <c r="DY1129" s="90"/>
      <c r="DZ1129" s="90"/>
      <c r="EA1129" s="91"/>
      <c r="EB1129" s="90"/>
      <c r="EC1129" s="90"/>
      <c r="ED1129" s="90"/>
      <c r="EE1129" s="91"/>
      <c r="EF1129" s="90"/>
      <c r="EG1129" s="90"/>
      <c r="EH1129" s="90"/>
      <c r="EI1129" s="91"/>
      <c r="EJ1129" s="90"/>
      <c r="EK1129" s="90"/>
      <c r="EL1129" s="90"/>
      <c r="EM1129" s="91"/>
      <c r="EN1129" s="90"/>
      <c r="EO1129" s="90"/>
      <c r="EP1129" s="90"/>
      <c r="EQ1129" s="91"/>
      <c r="ER1129" s="90"/>
      <c r="ES1129" s="90"/>
      <c r="ET1129" s="90"/>
      <c r="EU1129" s="91"/>
      <c r="EV1129" s="90"/>
      <c r="EW1129" s="90"/>
      <c r="EX1129" s="90"/>
      <c r="EY1129" s="91"/>
      <c r="EZ1129" s="90"/>
      <c r="FA1129" s="90"/>
      <c r="FB1129" s="90"/>
      <c r="FC1129" s="91"/>
      <c r="FD1129" s="90"/>
      <c r="FE1129" s="90"/>
      <c r="FF1129" s="90"/>
      <c r="FG1129" s="91"/>
      <c r="FH1129" s="90"/>
      <c r="FI1129" s="90"/>
      <c r="FJ1129" s="90"/>
      <c r="FK1129" s="91"/>
      <c r="FL1129" s="90"/>
      <c r="FM1129" s="90"/>
      <c r="FN1129" s="90"/>
      <c r="FO1129" s="91"/>
      <c r="FP1129" s="90"/>
      <c r="FQ1129" s="90"/>
      <c r="FR1129" s="90"/>
      <c r="FS1129" s="91"/>
      <c r="FT1129" s="90"/>
      <c r="FU1129" s="90"/>
      <c r="FV1129" s="90"/>
      <c r="FW1129" s="91"/>
      <c r="FX1129" s="90"/>
      <c r="FY1129" s="90"/>
      <c r="FZ1129" s="90"/>
      <c r="GA1129" s="91"/>
      <c r="GB1129" s="90"/>
      <c r="GC1129" s="90"/>
      <c r="GD1129" s="90"/>
      <c r="GE1129" s="91"/>
      <c r="GF1129" s="90"/>
      <c r="GG1129" s="90"/>
      <c r="GH1129" s="90"/>
      <c r="GI1129" s="91"/>
      <c r="GJ1129" s="90"/>
      <c r="GK1129" s="90"/>
      <c r="GL1129" s="90"/>
      <c r="GM1129" s="91"/>
      <c r="GN1129" s="90"/>
      <c r="GO1129" s="90"/>
      <c r="GP1129" s="90"/>
      <c r="GQ1129" s="91"/>
      <c r="GR1129" s="90"/>
      <c r="GS1129" s="90"/>
      <c r="GT1129" s="90"/>
      <c r="GU1129" s="91"/>
      <c r="GV1129" s="90"/>
      <c r="GW1129" s="90"/>
      <c r="GX1129" s="90"/>
      <c r="GY1129" s="91"/>
      <c r="GZ1129" s="90"/>
      <c r="HA1129" s="90"/>
      <c r="HB1129" s="90"/>
      <c r="HC1129" s="91"/>
      <c r="HD1129" s="90"/>
      <c r="HE1129" s="90"/>
      <c r="HF1129" s="90"/>
      <c r="HG1129" s="91"/>
      <c r="HH1129" s="90"/>
      <c r="HI1129" s="90"/>
      <c r="HJ1129" s="90"/>
      <c r="HK1129" s="91"/>
      <c r="HL1129" s="90"/>
      <c r="HM1129" s="90"/>
      <c r="HN1129" s="90"/>
      <c r="HO1129" s="91"/>
      <c r="HP1129" s="90"/>
      <c r="HQ1129" s="90"/>
      <c r="HR1129" s="90"/>
      <c r="HS1129" s="91"/>
      <c r="HT1129" s="90"/>
      <c r="HU1129" s="90"/>
      <c r="HV1129" s="90"/>
      <c r="HW1129" s="91"/>
      <c r="HX1129" s="90"/>
      <c r="HY1129" s="90"/>
      <c r="HZ1129" s="90"/>
      <c r="IA1129" s="91"/>
      <c r="IB1129" s="90"/>
      <c r="IC1129" s="90"/>
      <c r="ID1129" s="90"/>
      <c r="IE1129" s="91"/>
      <c r="IF1129" s="90"/>
      <c r="IG1129" s="90"/>
      <c r="IH1129" s="90"/>
      <c r="II1129" s="91"/>
      <c r="IJ1129" s="90"/>
      <c r="IK1129" s="90"/>
      <c r="IL1129" s="90"/>
      <c r="IM1129" s="91"/>
      <c r="IN1129" s="90"/>
      <c r="IO1129" s="90"/>
      <c r="IP1129" s="90"/>
      <c r="IQ1129" s="91"/>
      <c r="IR1129" s="90"/>
      <c r="IS1129" s="90"/>
      <c r="IT1129" s="90"/>
      <c r="IU1129" s="91"/>
      <c r="IV1129" s="90"/>
      <c r="IW1129" s="90"/>
      <c r="IX1129" s="90"/>
      <c r="IY1129" s="91"/>
      <c r="IZ1129" s="90"/>
      <c r="JA1129" s="90"/>
      <c r="JB1129" s="90"/>
      <c r="JC1129" s="91"/>
      <c r="JD1129" s="90"/>
      <c r="JE1129" s="90"/>
      <c r="JF1129" s="90"/>
      <c r="JG1129" s="91"/>
    </row>
    <row r="1130" spans="2:267" x14ac:dyDescent="0.3">
      <c r="B1130" s="166" t="s">
        <v>52</v>
      </c>
      <c r="C1130" s="169">
        <v>1</v>
      </c>
      <c r="D1130" s="110">
        <f ca="1">D1098-$F$6*D1113</f>
        <v>0.33160312413934567</v>
      </c>
      <c r="E1130" s="111">
        <f t="shared" ref="E1130:G1130" ca="1" si="7631">E1098-$F$6*E1113</f>
        <v>-1.5502312884513057E-2</v>
      </c>
      <c r="F1130" s="112">
        <f t="shared" ca="1" si="7631"/>
        <v>1.5867610934247198</v>
      </c>
      <c r="G1130" s="122">
        <f t="shared" ca="1" si="7631"/>
        <v>-0.97748236281219103</v>
      </c>
      <c r="H1130" s="48"/>
      <c r="I1130" s="28"/>
      <c r="K1130" s="45"/>
      <c r="L1130" s="60">
        <v>1</v>
      </c>
      <c r="M1130" s="60">
        <v>2</v>
      </c>
      <c r="N1130" s="60">
        <v>3</v>
      </c>
      <c r="O1130" s="37"/>
      <c r="P1130" s="60">
        <v>1</v>
      </c>
      <c r="Q1130" s="60">
        <v>2</v>
      </c>
      <c r="R1130" s="60">
        <v>3</v>
      </c>
      <c r="S1130" s="37"/>
      <c r="T1130" s="60">
        <v>1</v>
      </c>
      <c r="U1130" s="60">
        <v>2</v>
      </c>
      <c r="V1130" s="60">
        <v>3</v>
      </c>
      <c r="W1130" s="37"/>
      <c r="X1130" s="60">
        <v>1</v>
      </c>
      <c r="Y1130" s="60">
        <v>2</v>
      </c>
      <c r="Z1130" s="60">
        <v>3</v>
      </c>
      <c r="AA1130" s="37"/>
      <c r="AB1130" s="60">
        <v>1</v>
      </c>
      <c r="AC1130" s="60">
        <v>2</v>
      </c>
      <c r="AD1130" s="60">
        <v>3</v>
      </c>
      <c r="AE1130" s="37"/>
      <c r="AF1130" s="60">
        <v>1</v>
      </c>
      <c r="AG1130" s="60">
        <v>2</v>
      </c>
      <c r="AH1130" s="60">
        <v>3</v>
      </c>
      <c r="AI1130" s="37"/>
      <c r="AJ1130" s="60">
        <v>1</v>
      </c>
      <c r="AK1130" s="60">
        <v>2</v>
      </c>
      <c r="AL1130" s="60">
        <v>3</v>
      </c>
      <c r="AM1130" s="37"/>
      <c r="AN1130" s="60">
        <v>1</v>
      </c>
      <c r="AO1130" s="60">
        <v>2</v>
      </c>
      <c r="AP1130" s="60">
        <v>3</v>
      </c>
      <c r="AQ1130" s="37"/>
      <c r="AR1130" s="60">
        <v>1</v>
      </c>
      <c r="AS1130" s="60">
        <v>2</v>
      </c>
      <c r="AT1130" s="60">
        <v>3</v>
      </c>
      <c r="AU1130" s="37"/>
      <c r="AV1130" s="60">
        <v>1</v>
      </c>
      <c r="AW1130" s="60">
        <v>2</v>
      </c>
      <c r="AX1130" s="60">
        <v>3</v>
      </c>
      <c r="AY1130" s="37"/>
      <c r="AZ1130" s="60">
        <v>1</v>
      </c>
      <c r="BA1130" s="60">
        <v>2</v>
      </c>
      <c r="BB1130" s="60">
        <v>3</v>
      </c>
      <c r="BC1130" s="37"/>
      <c r="BD1130" s="60">
        <v>1</v>
      </c>
      <c r="BE1130" s="60">
        <v>2</v>
      </c>
      <c r="BF1130" s="60">
        <v>3</v>
      </c>
      <c r="BG1130" s="37"/>
      <c r="BH1130" s="60">
        <v>1</v>
      </c>
      <c r="BI1130" s="60">
        <v>2</v>
      </c>
      <c r="BJ1130" s="60">
        <v>3</v>
      </c>
      <c r="BK1130" s="37"/>
      <c r="BL1130" s="60">
        <v>1</v>
      </c>
      <c r="BM1130" s="60">
        <v>2</v>
      </c>
      <c r="BN1130" s="60">
        <v>3</v>
      </c>
      <c r="BO1130" s="37"/>
      <c r="BP1130" s="60">
        <v>1</v>
      </c>
      <c r="BQ1130" s="60">
        <v>2</v>
      </c>
      <c r="BR1130" s="60">
        <v>3</v>
      </c>
      <c r="BS1130" s="37"/>
      <c r="BT1130" s="60">
        <v>1</v>
      </c>
      <c r="BU1130" s="60">
        <v>2</v>
      </c>
      <c r="BV1130" s="60">
        <v>3</v>
      </c>
      <c r="BW1130" s="37"/>
      <c r="BX1130" s="60">
        <v>1</v>
      </c>
      <c r="BY1130" s="60">
        <v>2</v>
      </c>
      <c r="BZ1130" s="60">
        <v>3</v>
      </c>
      <c r="CA1130" s="37"/>
      <c r="CB1130" s="60">
        <v>1</v>
      </c>
      <c r="CC1130" s="60">
        <v>2</v>
      </c>
      <c r="CD1130" s="60">
        <v>3</v>
      </c>
      <c r="CE1130" s="37"/>
      <c r="CF1130" s="60">
        <v>1</v>
      </c>
      <c r="CG1130" s="60">
        <v>2</v>
      </c>
      <c r="CH1130" s="60">
        <v>3</v>
      </c>
      <c r="CI1130" s="37"/>
      <c r="CJ1130" s="60">
        <v>1</v>
      </c>
      <c r="CK1130" s="60">
        <v>2</v>
      </c>
      <c r="CL1130" s="60">
        <v>3</v>
      </c>
      <c r="CM1130" s="37"/>
      <c r="CN1130" s="60">
        <v>1</v>
      </c>
      <c r="CO1130" s="60">
        <v>2</v>
      </c>
      <c r="CP1130" s="60">
        <v>3</v>
      </c>
      <c r="CQ1130" s="37"/>
      <c r="CR1130" s="60">
        <v>1</v>
      </c>
      <c r="CS1130" s="60">
        <v>2</v>
      </c>
      <c r="CT1130" s="60">
        <v>3</v>
      </c>
      <c r="CU1130" s="37"/>
      <c r="CV1130" s="60">
        <v>1</v>
      </c>
      <c r="CW1130" s="60">
        <v>2</v>
      </c>
      <c r="CX1130" s="60">
        <v>3</v>
      </c>
      <c r="CY1130" s="37"/>
      <c r="CZ1130" s="60">
        <v>1</v>
      </c>
      <c r="DA1130" s="60">
        <v>2</v>
      </c>
      <c r="DB1130" s="60">
        <v>3</v>
      </c>
      <c r="DC1130" s="37"/>
      <c r="DD1130" s="60">
        <v>1</v>
      </c>
      <c r="DE1130" s="60">
        <v>2</v>
      </c>
      <c r="DF1130" s="60">
        <v>3</v>
      </c>
      <c r="DG1130" s="37"/>
      <c r="DH1130" s="60">
        <v>1</v>
      </c>
      <c r="DI1130" s="60">
        <v>2</v>
      </c>
      <c r="DJ1130" s="60">
        <v>3</v>
      </c>
      <c r="DK1130" s="37"/>
      <c r="DL1130" s="60">
        <v>1</v>
      </c>
      <c r="DM1130" s="60">
        <v>2</v>
      </c>
      <c r="DN1130" s="60">
        <v>3</v>
      </c>
      <c r="DO1130" s="37"/>
      <c r="DP1130" s="60">
        <v>1</v>
      </c>
      <c r="DQ1130" s="60">
        <v>2</v>
      </c>
      <c r="DR1130" s="60">
        <v>3</v>
      </c>
      <c r="DS1130" s="37"/>
      <c r="DT1130" s="60">
        <v>1</v>
      </c>
      <c r="DU1130" s="60">
        <v>2</v>
      </c>
      <c r="DV1130" s="60">
        <v>3</v>
      </c>
      <c r="DW1130" s="37"/>
      <c r="DX1130" s="60">
        <v>1</v>
      </c>
      <c r="DY1130" s="60">
        <v>2</v>
      </c>
      <c r="DZ1130" s="60">
        <v>3</v>
      </c>
      <c r="EA1130" s="37"/>
      <c r="EB1130" s="60">
        <v>1</v>
      </c>
      <c r="EC1130" s="60">
        <v>2</v>
      </c>
      <c r="ED1130" s="60">
        <v>3</v>
      </c>
      <c r="EE1130" s="37"/>
      <c r="EF1130" s="60">
        <v>1</v>
      </c>
      <c r="EG1130" s="60">
        <v>2</v>
      </c>
      <c r="EH1130" s="60">
        <v>3</v>
      </c>
      <c r="EI1130" s="37"/>
      <c r="EJ1130" s="60">
        <v>1</v>
      </c>
      <c r="EK1130" s="60">
        <v>2</v>
      </c>
      <c r="EL1130" s="60">
        <v>3</v>
      </c>
      <c r="EM1130" s="37"/>
      <c r="EN1130" s="60">
        <v>1</v>
      </c>
      <c r="EO1130" s="60">
        <v>2</v>
      </c>
      <c r="EP1130" s="60">
        <v>3</v>
      </c>
      <c r="EQ1130" s="37"/>
      <c r="ER1130" s="60">
        <v>1</v>
      </c>
      <c r="ES1130" s="60">
        <v>2</v>
      </c>
      <c r="ET1130" s="60">
        <v>3</v>
      </c>
      <c r="EU1130" s="37"/>
      <c r="EV1130" s="60">
        <v>1</v>
      </c>
      <c r="EW1130" s="60">
        <v>2</v>
      </c>
      <c r="EX1130" s="60">
        <v>3</v>
      </c>
      <c r="EY1130" s="37"/>
      <c r="EZ1130" s="60">
        <v>1</v>
      </c>
      <c r="FA1130" s="60">
        <v>2</v>
      </c>
      <c r="FB1130" s="60">
        <v>3</v>
      </c>
      <c r="FC1130" s="37"/>
      <c r="FD1130" s="60">
        <v>1</v>
      </c>
      <c r="FE1130" s="60">
        <v>2</v>
      </c>
      <c r="FF1130" s="60">
        <v>3</v>
      </c>
      <c r="FG1130" s="37"/>
      <c r="FH1130" s="60">
        <v>1</v>
      </c>
      <c r="FI1130" s="60">
        <v>2</v>
      </c>
      <c r="FJ1130" s="60">
        <v>3</v>
      </c>
      <c r="FK1130" s="37"/>
      <c r="FL1130" s="60">
        <v>1</v>
      </c>
      <c r="FM1130" s="60">
        <v>2</v>
      </c>
      <c r="FN1130" s="60">
        <v>3</v>
      </c>
      <c r="FO1130" s="37"/>
      <c r="FP1130" s="60">
        <v>1</v>
      </c>
      <c r="FQ1130" s="60">
        <v>2</v>
      </c>
      <c r="FR1130" s="60">
        <v>3</v>
      </c>
      <c r="FS1130" s="37"/>
      <c r="FT1130" s="60">
        <v>1</v>
      </c>
      <c r="FU1130" s="60">
        <v>2</v>
      </c>
      <c r="FV1130" s="60">
        <v>3</v>
      </c>
      <c r="FW1130" s="37"/>
      <c r="FX1130" s="60">
        <v>1</v>
      </c>
      <c r="FY1130" s="60">
        <v>2</v>
      </c>
      <c r="FZ1130" s="60">
        <v>3</v>
      </c>
      <c r="GA1130" s="37"/>
      <c r="GB1130" s="60">
        <v>1</v>
      </c>
      <c r="GC1130" s="60">
        <v>2</v>
      </c>
      <c r="GD1130" s="60">
        <v>3</v>
      </c>
      <c r="GE1130" s="37"/>
      <c r="GF1130" s="60">
        <v>1</v>
      </c>
      <c r="GG1130" s="60">
        <v>2</v>
      </c>
      <c r="GH1130" s="60">
        <v>3</v>
      </c>
      <c r="GI1130" s="37"/>
      <c r="GJ1130" s="60">
        <v>1</v>
      </c>
      <c r="GK1130" s="60">
        <v>2</v>
      </c>
      <c r="GL1130" s="60">
        <v>3</v>
      </c>
      <c r="GM1130" s="37"/>
      <c r="GN1130" s="60">
        <v>1</v>
      </c>
      <c r="GO1130" s="60">
        <v>2</v>
      </c>
      <c r="GP1130" s="60">
        <v>3</v>
      </c>
      <c r="GQ1130" s="37"/>
      <c r="GR1130" s="60">
        <v>1</v>
      </c>
      <c r="GS1130" s="60">
        <v>2</v>
      </c>
      <c r="GT1130" s="60">
        <v>3</v>
      </c>
      <c r="GU1130" s="37"/>
      <c r="GV1130" s="60">
        <v>1</v>
      </c>
      <c r="GW1130" s="60">
        <v>2</v>
      </c>
      <c r="GX1130" s="60">
        <v>3</v>
      </c>
      <c r="GY1130" s="37"/>
      <c r="GZ1130" s="60">
        <v>1</v>
      </c>
      <c r="HA1130" s="60">
        <v>2</v>
      </c>
      <c r="HB1130" s="60">
        <v>3</v>
      </c>
      <c r="HC1130" s="37"/>
      <c r="HD1130" s="60">
        <v>1</v>
      </c>
      <c r="HE1130" s="60">
        <v>2</v>
      </c>
      <c r="HF1130" s="60">
        <v>3</v>
      </c>
      <c r="HG1130" s="37"/>
      <c r="HH1130" s="60">
        <v>1</v>
      </c>
      <c r="HI1130" s="60">
        <v>2</v>
      </c>
      <c r="HJ1130" s="60">
        <v>3</v>
      </c>
      <c r="HK1130" s="37"/>
      <c r="HL1130" s="60">
        <v>1</v>
      </c>
      <c r="HM1130" s="60">
        <v>2</v>
      </c>
      <c r="HN1130" s="60">
        <v>3</v>
      </c>
      <c r="HO1130" s="37"/>
      <c r="HP1130" s="60">
        <v>1</v>
      </c>
      <c r="HQ1130" s="60">
        <v>2</v>
      </c>
      <c r="HR1130" s="60">
        <v>3</v>
      </c>
      <c r="HS1130" s="37"/>
      <c r="HT1130" s="60">
        <v>1</v>
      </c>
      <c r="HU1130" s="60">
        <v>2</v>
      </c>
      <c r="HV1130" s="60">
        <v>3</v>
      </c>
      <c r="HW1130" s="37"/>
      <c r="HX1130" s="60">
        <v>1</v>
      </c>
      <c r="HY1130" s="60">
        <v>2</v>
      </c>
      <c r="HZ1130" s="60">
        <v>3</v>
      </c>
      <c r="IA1130" s="37"/>
      <c r="IB1130" s="60">
        <v>1</v>
      </c>
      <c r="IC1130" s="60">
        <v>2</v>
      </c>
      <c r="ID1130" s="60">
        <v>3</v>
      </c>
      <c r="IE1130" s="37"/>
      <c r="IF1130" s="60">
        <v>1</v>
      </c>
      <c r="IG1130" s="60">
        <v>2</v>
      </c>
      <c r="IH1130" s="60">
        <v>3</v>
      </c>
      <c r="II1130" s="37"/>
      <c r="IJ1130" s="60">
        <v>1</v>
      </c>
      <c r="IK1130" s="60">
        <v>2</v>
      </c>
      <c r="IL1130" s="60">
        <v>3</v>
      </c>
      <c r="IM1130" s="37"/>
      <c r="IN1130" s="60">
        <v>1</v>
      </c>
      <c r="IO1130" s="60">
        <v>2</v>
      </c>
      <c r="IP1130" s="60">
        <v>3</v>
      </c>
      <c r="IQ1130" s="37"/>
      <c r="IR1130" s="60">
        <v>1</v>
      </c>
      <c r="IS1130" s="60">
        <v>2</v>
      </c>
      <c r="IT1130" s="60">
        <v>3</v>
      </c>
      <c r="IU1130" s="37"/>
      <c r="IV1130" s="60">
        <v>1</v>
      </c>
      <c r="IW1130" s="60">
        <v>2</v>
      </c>
      <c r="IX1130" s="60">
        <v>3</v>
      </c>
      <c r="IY1130" s="37"/>
      <c r="IZ1130" s="60">
        <v>1</v>
      </c>
      <c r="JA1130" s="60">
        <v>2</v>
      </c>
      <c r="JB1130" s="60">
        <v>3</v>
      </c>
      <c r="JC1130" s="37"/>
      <c r="JD1130" s="60">
        <v>1</v>
      </c>
      <c r="JE1130" s="60">
        <v>2</v>
      </c>
      <c r="JF1130" s="60">
        <v>3</v>
      </c>
      <c r="JG1130" s="37"/>
    </row>
    <row r="1131" spans="2:267" ht="18" x14ac:dyDescent="0.3">
      <c r="B1131" s="167"/>
      <c r="C1131" s="170"/>
      <c r="D1131" s="113">
        <f t="shared" ref="D1131:F1131" ca="1" si="7632">D1099-$F$6*D1114</f>
        <v>1.1370236247310015</v>
      </c>
      <c r="E1131" s="114">
        <f t="shared" ca="1" si="7632"/>
        <v>-0.40957160630892064</v>
      </c>
      <c r="F1131" s="115">
        <f t="shared" ca="1" si="7632"/>
        <v>0.99491769720464018</v>
      </c>
      <c r="G1131" s="30"/>
      <c r="H1131" s="49"/>
      <c r="I1131" s="180" t="s">
        <v>55</v>
      </c>
      <c r="J1131" s="182" t="s">
        <v>41</v>
      </c>
      <c r="K1131" s="93" t="s">
        <v>7</v>
      </c>
      <c r="L1131" s="42">
        <f ca="1">SUMPRODUCT(L$3:N$6,$D1130:$F1133)+$G1130</f>
        <v>5.4768525487059367</v>
      </c>
      <c r="M1131" s="42">
        <f ca="1">SUMPRODUCT(L$3:N$6,$D1134:$F1137)+$G1134</f>
        <v>3.864165322309693</v>
      </c>
      <c r="N1131" s="42">
        <f ca="1">SUMPRODUCT(L$3:N$6,$D1138:$F1141)+$G1138</f>
        <v>-4.094523565466484</v>
      </c>
      <c r="O1131" s="37"/>
      <c r="P1131" s="42">
        <f ca="1">SUMPRODUCT(P$3:R$6,$D1130:$F1133)+$G1130</f>
        <v>5.1452494245665914</v>
      </c>
      <c r="Q1131" s="42">
        <f ca="1">SUMPRODUCT(P$3:R$6,$D1134:$F1137)+$G1134</f>
        <v>1.4027084962736287</v>
      </c>
      <c r="R1131" s="42">
        <f ca="1">SUMPRODUCT(P$3:R$6,$D1138:$F1141)+$G1138</f>
        <v>-3.8827510288215663</v>
      </c>
      <c r="S1131" s="37"/>
      <c r="T1131" s="42">
        <f ca="1">SUMPRODUCT(T$3:V$6,$D1130:$F1133)+$G1130</f>
        <v>3.8900914552812171</v>
      </c>
      <c r="U1131" s="42">
        <f ca="1">SUMPRODUCT(T$3:V$6,$D1134:$F1137)+$G1134</f>
        <v>2.5105172138935843</v>
      </c>
      <c r="V1131" s="42">
        <f ca="1">SUMPRODUCT(T$3:V$6,$D1138:$F1141)+$G1138</f>
        <v>-4.6388138849886253</v>
      </c>
      <c r="W1131" s="37"/>
      <c r="X1131" s="42">
        <f ca="1">SUMPRODUCT(X$3:Z$6,$D1130:$F1133)+$G1130</f>
        <v>4.136222480883303</v>
      </c>
      <c r="Y1131" s="42">
        <f ca="1">SUMPRODUCT(X$3:Z$6,$D1134:$F1137)+$G1134</f>
        <v>4.1723861195032415</v>
      </c>
      <c r="Z1131" s="42">
        <f ca="1">SUMPRODUCT(X$3:Z$6,$D1138:$F1141)+$G1138</f>
        <v>-1.8916459167488031</v>
      </c>
      <c r="AA1131" s="37"/>
      <c r="AB1131" s="42">
        <f ca="1">SUMPRODUCT(AB$3:AD$6,$D1130:$F1133)+$G1130</f>
        <v>4.4307346309300808</v>
      </c>
      <c r="AC1131" s="42">
        <f ca="1">SUMPRODUCT(AB$3:AD$6,$D1134:$F1137)+$G1134</f>
        <v>3.2884969723396513</v>
      </c>
      <c r="AD1131" s="42">
        <f ca="1">SUMPRODUCT(AB$3:AD$6,$D1138:$F1141)+$G1138</f>
        <v>-6.1012860737143937</v>
      </c>
      <c r="AE1131" s="37"/>
      <c r="AF1131" s="42">
        <f ca="1">SUMPRODUCT(AF$3:AH$6,$D1130:$F1133)+$G1130</f>
        <v>3.1644190377174635</v>
      </c>
      <c r="AG1131" s="42">
        <f ca="1">SUMPRODUCT(AF$3:AH$6,$D1134:$F1137)+$G1134</f>
        <v>-0.25655199778545035</v>
      </c>
      <c r="AH1131" s="42">
        <f ca="1">SUMPRODUCT(AF$3:AH$6,$D1138:$F1141)+$G1138</f>
        <v>-5.549654470625466</v>
      </c>
      <c r="AI1131" s="37"/>
      <c r="AJ1131" s="42">
        <f ca="1">SUMPRODUCT(AJ$3:AL$6,$D1130:$F1133)+$G1130</f>
        <v>2.0273954129864618</v>
      </c>
      <c r="AK1131" s="42">
        <f ca="1">SUMPRODUCT(AJ$3:AL$6,$D1134:$F1137)+$G1134</f>
        <v>0.16402404297972994</v>
      </c>
      <c r="AL1131" s="42">
        <f ca="1">SUMPRODUCT(AJ$3:AL$6,$D1138:$F1141)+$G1138</f>
        <v>-5.7376483906301807</v>
      </c>
      <c r="AM1131" s="37"/>
      <c r="AN1131" s="42">
        <f ca="1">SUMPRODUCT(AN$3:AP$6,$D1130:$F1133)+$G1130</f>
        <v>2.1695013405128232</v>
      </c>
      <c r="AO1131" s="42">
        <f ca="1">SUMPRODUCT(AN$3:AP$6,$D1134:$F1137)+$G1134</f>
        <v>1.1626874943619765</v>
      </c>
      <c r="AP1131" s="42">
        <f ca="1">SUMPRODUCT(AN$3:AP$6,$D1138:$F1141)+$G1138</f>
        <v>-5.0703734843789467</v>
      </c>
      <c r="AQ1131" s="37"/>
      <c r="AR1131" s="42">
        <f ca="1">SUMPRODUCT(AR$3:AT$6,$D1130:$F1133)+$G1130</f>
        <v>1.8237889698948297</v>
      </c>
      <c r="AS1131" s="42">
        <f ca="1">SUMPRODUCT(AR$3:AT$6,$D1134:$F1137)+$G1134</f>
        <v>5.1668799408098001E-2</v>
      </c>
      <c r="AT1131" s="42">
        <f ca="1">SUMPRODUCT(AR$3:AT$6,$D1138:$F1141)+$G1138</f>
        <v>-3.3467768219077856</v>
      </c>
      <c r="AU1131" s="37"/>
      <c r="AV1131" s="42">
        <f ca="1">SUMPRODUCT(AV$3:AX$6,$D1130:$F1133)+$G1130</f>
        <v>2.1183011199416071</v>
      </c>
      <c r="AW1131" s="42">
        <f ca="1">SUMPRODUCT(AV$3:AX$6,$D1134:$F1137)+$G1134</f>
        <v>-0.83222034775549247</v>
      </c>
      <c r="AX1131" s="42">
        <f ca="1">SUMPRODUCT(AV$3:AX$6,$D1138:$F1141)+$G1138</f>
        <v>-7.5564169788733757</v>
      </c>
      <c r="AY1131" s="37"/>
      <c r="AZ1131" s="42">
        <f ca="1">SUMPRODUCT(AZ$3:BB$6,$D1130:$F1133)+$G1130</f>
        <v>3.386681586391874</v>
      </c>
      <c r="BA1131" s="42">
        <f ca="1">SUMPRODUCT(AZ$3:BB$6,$D1134:$F1137)+$G1134</f>
        <v>4.3589018234741648</v>
      </c>
      <c r="BB1131" s="42">
        <f ca="1">SUMPRODUCT(AZ$3:BB$6,$D1138:$F1141)+$G1138</f>
        <v>-3.9892821767014395</v>
      </c>
      <c r="BC1131" s="37"/>
      <c r="BD1131" s="42">
        <f ca="1">SUMPRODUCT(BD$3:BF$6,$D1130:$F1133)+$G1130</f>
        <v>3.0550784622525287</v>
      </c>
      <c r="BE1131" s="42">
        <f ca="1">SUMPRODUCT(BD$3:BF$6,$D1134:$F1137)+$G1134</f>
        <v>1.8974449974380996</v>
      </c>
      <c r="BF1131" s="42">
        <f ca="1">SUMPRODUCT(BD$3:BF$6,$D1138:$F1141)+$G1138</f>
        <v>-3.7775096400565227</v>
      </c>
      <c r="BG1131" s="37"/>
      <c r="BH1131" s="42">
        <f ca="1">SUMPRODUCT(BH$3:BJ$6,$D1130:$F1133)+$G1130</f>
        <v>1.7999204929671544</v>
      </c>
      <c r="BI1131" s="42">
        <f ca="1">SUMPRODUCT(BH$3:BJ$6,$D1134:$F1137)+$G1134</f>
        <v>3.0052537150580552</v>
      </c>
      <c r="BJ1131" s="42">
        <f ca="1">SUMPRODUCT(BH$3:BJ$6,$D1138:$F1141)+$G1138</f>
        <v>-4.5335724962235808</v>
      </c>
      <c r="BK1131" s="37"/>
      <c r="BL1131" s="42">
        <f ca="1">SUMPRODUCT(BL$3:BN$6,$D1130:$F1133)+$G1130</f>
        <v>2.0792388441814387</v>
      </c>
      <c r="BM1131" s="42">
        <f ca="1">SUMPRODUCT(BL$3:BN$6,$D1134:$F1137)+$G1134</f>
        <v>4.9279633396855109</v>
      </c>
      <c r="BN1131" s="42">
        <f ca="1">SUMPRODUCT(BL$3:BN$6,$D1138:$F1141)+$G1138</f>
        <v>-3.2111913575560793</v>
      </c>
      <c r="BO1131" s="37"/>
      <c r="BP1131" s="42">
        <f ca="1">SUMPRODUCT(BP$3:BR$6,$D1130:$F1133)+$G1130</f>
        <v>1.7288928429579427</v>
      </c>
      <c r="BQ1131" s="42">
        <f ca="1">SUMPRODUCT(BP$3:BR$6,$D1134:$F1137)+$G1134</f>
        <v>1.8934069839894805</v>
      </c>
      <c r="BR1131" s="42">
        <f ca="1">SUMPRODUCT(BP$3:BR$6,$D1138:$F1141)+$G1138</f>
        <v>-2.8576287168600523</v>
      </c>
      <c r="BS1131" s="37"/>
      <c r="BT1131" s="42">
        <f ca="1">SUMPRODUCT(BT$3:BV$6,$D1130:$F1133)+$G1130</f>
        <v>5.4923548615904494</v>
      </c>
      <c r="BU1131" s="42">
        <f ca="1">SUMPRODUCT(BT$3:BV$6,$D1134:$F1137)+$G1134</f>
        <v>3.3185862359081226</v>
      </c>
      <c r="BV1131" s="42">
        <f ca="1">SUMPRODUCT(BT$3:BV$6,$D1138:$F1141)+$G1138</f>
        <v>-4.5791304454889135</v>
      </c>
      <c r="BW1131" s="37"/>
      <c r="BX1131" s="42">
        <f ca="1">SUMPRODUCT(BX$3:BZ$6,$D1130:$F1133)+$G1130</f>
        <v>4.4819348515012969</v>
      </c>
      <c r="BY1131" s="42">
        <f ca="1">SUMPRODUCT(BX$3:BZ$6,$D1134:$F1137)+$G1134</f>
        <v>5.2834048144571213</v>
      </c>
      <c r="BZ1131" s="42">
        <f ca="1">SUMPRODUCT(BX$3:BZ$6,$D1138:$F1141)+$G1138</f>
        <v>-3.6152425792199647</v>
      </c>
      <c r="CA1131" s="37"/>
      <c r="CB1131" s="42">
        <f ca="1">SUMPRODUCT(CB$3:CD$6,$D1130:$F1133)+$G1130</f>
        <v>4.1694098064955014</v>
      </c>
      <c r="CC1131" s="42">
        <f ca="1">SUMPRODUCT(CB$3:CD$6,$D1134:$F1137)+$G1134</f>
        <v>4.4332268385210405</v>
      </c>
      <c r="CD1131" s="42">
        <f ca="1">SUMPRODUCT(CB$3:CD$6,$D1138:$F1141)+$G1138</f>
        <v>-3.3164327463211238</v>
      </c>
      <c r="CE1131" s="37"/>
      <c r="CF1131" s="42">
        <f ca="1">SUMPRODUCT(CF$3:CH$6,$D1130:$F1133)+$G1130</f>
        <v>8.4093003350458595</v>
      </c>
      <c r="CG1131" s="42">
        <f ca="1">SUMPRODUCT(CF$3:CH$6,$D1134:$F1137)+$G1134</f>
        <v>4.5656395389184077</v>
      </c>
      <c r="CH1131" s="42">
        <f ca="1">SUMPRODUCT(CF$3:CH$6,$D1138:$F1141)+$G1138</f>
        <v>-3.1989571162164063</v>
      </c>
      <c r="CI1131" s="37"/>
      <c r="CJ1131" s="42">
        <f ca="1">SUMPRODUCT(CJ$3:CL$6,$D1130:$F1133)+$G1130</f>
        <v>3.8190638052720054</v>
      </c>
      <c r="CK1131" s="42">
        <f ca="1">SUMPRODUCT(CJ$3:CL$6,$D1134:$F1137)+$G1134</f>
        <v>1.3986704828250096</v>
      </c>
      <c r="CL1131" s="42">
        <f ca="1">SUMPRODUCT(CJ$3:CL$6,$D1138:$F1141)+$G1138</f>
        <v>-2.9628701056250968</v>
      </c>
      <c r="CM1131" s="37"/>
      <c r="CN1131" s="42">
        <f ca="1">SUMPRODUCT(CN$3:CP$6,$D1130:$F1133)+$G1130</f>
        <v>4.3398289239749346</v>
      </c>
      <c r="CO1131" s="42">
        <f ca="1">SUMPRODUCT(CN$3:CP$6,$D1134:$F1137)+$G1134</f>
        <v>4.2847413630748736</v>
      </c>
      <c r="CP1131" s="42">
        <f ca="1">SUMPRODUCT(CN$3:CP$6,$D1138:$F1141)+$G1138</f>
        <v>-4.2825174854711987</v>
      </c>
      <c r="CQ1131" s="37"/>
      <c r="CR1131" s="42">
        <f ca="1">SUMPRODUCT(CR$3:CT$6,$D1130:$F1133)+$G1130</f>
        <v>5.160751737451104</v>
      </c>
      <c r="CS1131" s="42">
        <f ca="1">SUMPRODUCT(CR$3:CT$6,$D1134:$F1137)+$G1134</f>
        <v>0.85712940987205766</v>
      </c>
      <c r="CT1131" s="42">
        <f ca="1">SUMPRODUCT(CR$3:CT$6,$D1138:$F1141)+$G1138</f>
        <v>-4.3673579088439958</v>
      </c>
      <c r="CU1131" s="37"/>
      <c r="CV1131" s="42">
        <f ca="1">SUMPRODUCT(CV$3:CX$6,$D1130:$F1133)+$G1130</f>
        <v>4.1503317273619498</v>
      </c>
      <c r="CW1131" s="42">
        <f ca="1">SUMPRODUCT(CV$3:CX$6,$D1134:$F1137)+$G1134</f>
        <v>2.8219479884210545</v>
      </c>
      <c r="CX1131" s="42">
        <f ca="1">SUMPRODUCT(CV$3:CX$6,$D1138:$F1141)+$G1138</f>
        <v>-3.4034700425750479</v>
      </c>
      <c r="CY1131" s="37"/>
      <c r="CZ1131" s="42">
        <f ca="1">SUMPRODUCT(CZ$3:DB$6,$D1130:$F1133)+$G1130</f>
        <v>3.8378066823561561</v>
      </c>
      <c r="DA1131" s="42">
        <f ca="1">SUMPRODUCT(CZ$3:DB$6,$D1134:$F1137)+$G1134</f>
        <v>1.9717700124849749</v>
      </c>
      <c r="DB1131" s="42">
        <f ca="1">SUMPRODUCT(CZ$3:DB$6,$D1138:$F1141)+$G1138</f>
        <v>-3.1046602096762062</v>
      </c>
      <c r="DC1131" s="37"/>
      <c r="DD1131" s="42">
        <f ca="1">SUMPRODUCT(DD$3:DF$6,$D1130:$F1133)+$G1130</f>
        <v>8.0776972109065142</v>
      </c>
      <c r="DE1131" s="42">
        <f ca="1">SUMPRODUCT(DD$3:DF$6,$D1134:$F1137)+$G1134</f>
        <v>2.1041827128823423</v>
      </c>
      <c r="DF1131" s="42">
        <f ca="1">SUMPRODUCT(DD$3:DF$6,$D1138:$F1141)+$G1138</f>
        <v>-2.9871845795714895</v>
      </c>
      <c r="DG1131" s="37"/>
      <c r="DH1131" s="42">
        <f ca="1">SUMPRODUCT(DH$3:DJ$6,$D1130:$F1133)+$G1130</f>
        <v>3.4874606811326583</v>
      </c>
      <c r="DI1131" s="42">
        <f ca="1">SUMPRODUCT(DH$3:DJ$6,$D1134:$F1137)+$G1134</f>
        <v>-1.0627863432110567</v>
      </c>
      <c r="DJ1131" s="42">
        <f ca="1">SUMPRODUCT(DH$3:DJ$6,$D1138:$F1141)+$G1138</f>
        <v>-2.7510975689801791</v>
      </c>
      <c r="DK1131" s="37"/>
      <c r="DL1131" s="42">
        <f ca="1">SUMPRODUCT(DL$3:DN$6,$D1130:$F1133)+$G1130</f>
        <v>4.0082257998355892</v>
      </c>
      <c r="DM1131" s="42">
        <f ca="1">SUMPRODUCT(DL$3:DN$6,$D1134:$F1137)+$G1134</f>
        <v>1.8232845370388089</v>
      </c>
      <c r="DN1131" s="42">
        <f ca="1">SUMPRODUCT(DL$3:DN$6,$D1138:$F1141)+$G1138</f>
        <v>-4.070744948826281</v>
      </c>
      <c r="DO1131" s="37"/>
      <c r="DP1131" s="42">
        <f ca="1">SUMPRODUCT(DP$3:DR$6,$D1130:$F1133)+$G1130</f>
        <v>2.895173758076576</v>
      </c>
      <c r="DQ1131" s="42">
        <f ca="1">SUMPRODUCT(DP$3:DR$6,$D1134:$F1137)+$G1134</f>
        <v>3.9297567060410099</v>
      </c>
      <c r="DR1131" s="42">
        <f ca="1">SUMPRODUCT(DP$3:DR$6,$D1138:$F1141)+$G1138</f>
        <v>-4.1595328987421061</v>
      </c>
      <c r="DS1131" s="37"/>
      <c r="DT1131" s="42">
        <f ca="1">SUMPRODUCT(DT$3:DV$6,$D1130:$F1133)+$G1130</f>
        <v>2.5826487130707814</v>
      </c>
      <c r="DU1131" s="42">
        <f ca="1">SUMPRODUCT(DT$3:DV$6,$D1134:$F1137)+$G1134</f>
        <v>3.0795787301049304</v>
      </c>
      <c r="DV1131" s="42">
        <f ca="1">SUMPRODUCT(DT$3:DV$6,$D1138:$F1141)+$G1138</f>
        <v>-3.8607230658432652</v>
      </c>
      <c r="DW1131" s="37"/>
      <c r="DX1131" s="42">
        <f ca="1">SUMPRODUCT(DX$3:DZ$6,$D1130:$F1133)+$G1130</f>
        <v>6.8225392416211399</v>
      </c>
      <c r="DY1131" s="42">
        <f ca="1">SUMPRODUCT(DX$3:DZ$6,$D1134:$F1137)+$G1134</f>
        <v>3.2119914305022981</v>
      </c>
      <c r="DZ1131" s="42">
        <f ca="1">SUMPRODUCT(DX$3:DZ$6,$D1138:$F1141)+$G1138</f>
        <v>-3.7432474357385477</v>
      </c>
      <c r="EA1131" s="37"/>
      <c r="EB1131" s="42">
        <f ca="1">SUMPRODUCT(EB$3:ED$6,$D1130:$F1133)+$G1130</f>
        <v>2.2323027118472845</v>
      </c>
      <c r="EC1131" s="42">
        <f ca="1">SUMPRODUCT(EB$3:ED$6,$D1134:$F1137)+$G1134</f>
        <v>4.5022374408899349E-2</v>
      </c>
      <c r="ED1131" s="42">
        <f ca="1">SUMPRODUCT(EB$3:ED$6,$D1138:$F1141)+$G1138</f>
        <v>-3.5071604251472381</v>
      </c>
      <c r="EE1131" s="37"/>
      <c r="EF1131" s="42">
        <f ca="1">SUMPRODUCT(EF$3:EH$6,$D1130:$F1133)+$G1130</f>
        <v>2.7530678305502145</v>
      </c>
      <c r="EG1131" s="42">
        <f ca="1">SUMPRODUCT(EF$3:EH$6,$D1134:$F1137)+$G1134</f>
        <v>2.9310932546587636</v>
      </c>
      <c r="EH1131" s="42">
        <f ca="1">SUMPRODUCT(EF$3:EH$6,$D1138:$F1141)+$G1138</f>
        <v>-4.8268078049933401</v>
      </c>
      <c r="EI1131" s="37"/>
      <c r="EJ1131" s="42">
        <f ca="1">SUMPRODUCT(EJ$3:EL$6,$D1130:$F1133)+$G1130</f>
        <v>-6.9708748314010434</v>
      </c>
      <c r="EK1131" s="42">
        <f ca="1">SUMPRODUCT(EJ$3:EL$6,$D1134:$F1137)+$G1134</f>
        <v>2.5671582811144913E-2</v>
      </c>
      <c r="EL1131" s="42">
        <f ca="1">SUMPRODUCT(EJ$3:EL$6,$D1138:$F1141)+$G1138</f>
        <v>-3.6543413058595187</v>
      </c>
      <c r="EM1131" s="37"/>
      <c r="EN1131" s="42">
        <f ca="1">SUMPRODUCT(EN$3:EP$6,$D1130:$F1133)+$G1130</f>
        <v>-6.6392717072616971</v>
      </c>
      <c r="EO1131" s="42">
        <f ca="1">SUMPRODUCT(EN$3:EP$6,$D1134:$F1137)+$G1134</f>
        <v>2.4871284088472105</v>
      </c>
      <c r="EP1131" s="42">
        <f ca="1">SUMPRODUCT(EN$3:EP$6,$D1138:$F1141)+$G1138</f>
        <v>-3.8661138425044355</v>
      </c>
      <c r="EQ1131" s="37"/>
      <c r="ER1131" s="42">
        <f ca="1">SUMPRODUCT(ER$3:ET$6,$D1130:$F1133)+$G1130</f>
        <v>-6.9708748314010434</v>
      </c>
      <c r="ES1131" s="42">
        <f ca="1">SUMPRODUCT(ER$3:ET$6,$D1134:$F1137)+$G1134</f>
        <v>2.5671582811144913E-2</v>
      </c>
      <c r="ET1131" s="42">
        <f ca="1">SUMPRODUCT(ER$3:ET$6,$D1138:$F1141)+$G1138</f>
        <v>-3.6543413058595187</v>
      </c>
      <c r="EU1131" s="37"/>
      <c r="EV1131" s="42">
        <f ca="1">SUMPRODUCT(EV$3:EX$6,$D1130:$F1133)+$G1130</f>
        <v>-5.9247569136251874</v>
      </c>
      <c r="EW1131" s="42">
        <f ca="1">SUMPRODUCT(EV$3:EX$6,$D1134:$F1137)+$G1134</f>
        <v>0.60133993278118714</v>
      </c>
      <c r="EX1131" s="42">
        <f ca="1">SUMPRODUCT(EV$3:EX$6,$D1138:$F1141)+$G1138</f>
        <v>-1.6475787976116081</v>
      </c>
      <c r="EY1131" s="37"/>
      <c r="EZ1131" s="42">
        <f ca="1">SUMPRODUCT(EZ$3:FB$6,$D1130:$F1133)+$G1130</f>
        <v>-5.6302447635784105</v>
      </c>
      <c r="FA1131" s="42">
        <f ca="1">SUMPRODUCT(EZ$3:FB$6,$D1134:$F1137)+$G1134</f>
        <v>-0.28254921438240344</v>
      </c>
      <c r="FB1131" s="42">
        <f ca="1">SUMPRODUCT(EZ$3:FB$6,$D1138:$F1141)+$G1138</f>
        <v>-5.8572189545771991</v>
      </c>
      <c r="FC1131" s="37"/>
      <c r="FD1131" s="42">
        <f ca="1">SUMPRODUCT(FD$3:FF$6,$D1130:$F1133)+$G1130</f>
        <v>-5.5931537894858412</v>
      </c>
      <c r="FE1131" s="42">
        <f ca="1">SUMPRODUCT(FD$3:FF$6,$D1134:$F1137)+$G1134</f>
        <v>3.0627967588172531</v>
      </c>
      <c r="FF1131" s="42">
        <f ca="1">SUMPRODUCT(FD$3:FF$6,$D1138:$F1141)+$G1138</f>
        <v>-1.8593513342565253</v>
      </c>
      <c r="FG1131" s="37"/>
      <c r="FH1131" s="42">
        <f ca="1">SUMPRODUCT(FH$3:FJ$6,$D1130:$F1133)+$G1130</f>
        <v>-5.2986416394390634</v>
      </c>
      <c r="FI1131" s="42">
        <f ca="1">SUMPRODUCT(FH$3:FJ$6,$D1134:$F1137)+$G1134</f>
        <v>2.1789076116536621</v>
      </c>
      <c r="FJ1131" s="42">
        <f ca="1">SUMPRODUCT(FH$3:FJ$6,$D1138:$F1141)+$G1138</f>
        <v>-6.0689914912221159</v>
      </c>
      <c r="FK1131" s="37"/>
      <c r="FL1131" s="42">
        <f ca="1">SUMPRODUCT(FL$3:FN$6,$D1130:$F1133)+$G1130</f>
        <v>-4.2525237216632075</v>
      </c>
      <c r="FM1131" s="42">
        <f ca="1">SUMPRODUCT(FL$3:FN$6,$D1134:$F1137)+$G1134</f>
        <v>2.7545759616237047</v>
      </c>
      <c r="FN1131" s="42">
        <f ca="1">SUMPRODUCT(FL$3:FN$6,$D1138:$F1141)+$G1138</f>
        <v>-4.0622289829742062</v>
      </c>
      <c r="FO1131" s="37"/>
      <c r="FP1131" s="42">
        <f ca="1">SUMPRODUCT(FP$3:FR$6,$D1130:$F1133)+$G1130</f>
        <v>-5.9759571341964035</v>
      </c>
      <c r="FQ1131" s="42">
        <f ca="1">SUMPRODUCT(FP$3:FR$6,$D1134:$F1137)+$G1134</f>
        <v>-1.3935679093362816</v>
      </c>
      <c r="FR1131" s="42">
        <f ca="1">SUMPRODUCT(FP$3:FR$6,$D1138:$F1141)+$G1138</f>
        <v>-4.133622292106037</v>
      </c>
      <c r="FS1131" s="37"/>
      <c r="FT1131" s="42">
        <f ca="1">SUMPRODUCT(FT$3:FV$6,$D1130:$F1133)+$G1130</f>
        <v>-5.663432089190608</v>
      </c>
      <c r="FU1131" s="42">
        <f ca="1">SUMPRODUCT(FT$3:FV$6,$D1134:$F1137)+$G1134</f>
        <v>-0.54338993340020136</v>
      </c>
      <c r="FV1131" s="42">
        <f ca="1">SUMPRODUCT(FT$3:FV$6,$D1138:$F1141)+$G1138</f>
        <v>-4.4324321250048788</v>
      </c>
      <c r="FW1131" s="37"/>
      <c r="FX1131" s="42">
        <f ca="1">SUMPRODUCT(FX$3:FZ$6,$D1130:$F1133)+$G1130</f>
        <v>-5.6443540100570573</v>
      </c>
      <c r="FY1131" s="42">
        <f ca="1">SUMPRODUCT(FX$3:FZ$6,$D1134:$F1137)+$G1134</f>
        <v>1.0678889166997843</v>
      </c>
      <c r="FZ1131" s="42">
        <f ca="1">SUMPRODUCT(FX$3:FZ$6,$D1138:$F1141)+$G1138</f>
        <v>-4.3453948287509547</v>
      </c>
      <c r="GA1131" s="37"/>
      <c r="GB1131" s="42">
        <f ca="1">SUMPRODUCT(GB$3:GD$6,$D1130:$F1133)+$G1130</f>
        <v>-5.3318289650512627</v>
      </c>
      <c r="GC1131" s="42">
        <f ca="1">SUMPRODUCT(GB$3:GD$6,$D1134:$F1137)+$G1134</f>
        <v>1.9180668926358646</v>
      </c>
      <c r="GD1131" s="42">
        <f ca="1">SUMPRODUCT(GB$3:GD$6,$D1138:$F1141)+$G1138</f>
        <v>-4.6442046616497956</v>
      </c>
      <c r="GE1131" s="37"/>
      <c r="GF1131" s="42">
        <f ca="1">SUMPRODUCT(GF$3:GH$6,$D1130:$F1133)+$G1130</f>
        <v>-4.9298392164205476</v>
      </c>
      <c r="GG1131" s="42">
        <f ca="1">SUMPRODUCT(GF$3:GH$6,$D1134:$F1137)+$G1134</f>
        <v>-0.81789955936623948</v>
      </c>
      <c r="GH1131" s="42">
        <f ca="1">SUMPRODUCT(GF$3:GH$6,$D1138:$F1141)+$G1138</f>
        <v>-2.1268597838581265</v>
      </c>
      <c r="GI1131" s="37"/>
      <c r="GJ1131" s="42">
        <f ca="1">SUMPRODUCT(GJ$3:GL$6,$D1130:$F1133)+$G1130</f>
        <v>-4.6173141714147521</v>
      </c>
      <c r="GK1131" s="42">
        <f ca="1">SUMPRODUCT(GJ$3:GL$6,$D1134:$F1137)+$G1134</f>
        <v>3.2278416569840776E-2</v>
      </c>
      <c r="GL1131" s="42">
        <f ca="1">SUMPRODUCT(GJ$3:GL$6,$D1138:$F1141)+$G1138</f>
        <v>-2.4256696167569682</v>
      </c>
      <c r="GM1131" s="37"/>
      <c r="GN1131" s="42">
        <f ca="1">SUMPRODUCT(GN$3:GP$6,$D1130:$F1133)+$G1130</f>
        <v>-4.5841268458025537</v>
      </c>
      <c r="GO1131" s="42">
        <f ca="1">SUMPRODUCT(GN$3:GP$6,$D1134:$F1137)+$G1134</f>
        <v>0.2931191355876388</v>
      </c>
      <c r="GP1131" s="42">
        <f ca="1">SUMPRODUCT(GN$3:GP$6,$D1138:$F1141)+$G1138</f>
        <v>-3.8504564463292885</v>
      </c>
      <c r="GQ1131" s="37"/>
      <c r="GR1131" s="42">
        <f ca="1">SUMPRODUCT(GR$3:GT$6,$D1130:$F1133)+$G1130</f>
        <v>-2.9962812000239891</v>
      </c>
      <c r="GS1131" s="42">
        <f ca="1">SUMPRODUCT(GR$3:GT$6,$D1134:$F1137)+$G1134</f>
        <v>0.19060660329488943</v>
      </c>
      <c r="GT1131" s="42">
        <f ca="1">SUMPRODUCT(GR$3:GT$6,$D1138:$F1141)+$G1138</f>
        <v>-7.3263632966139944</v>
      </c>
      <c r="GU1131" s="37"/>
      <c r="GV1131" s="42">
        <f ca="1">SUMPRODUCT(GV$3:GX$6,$D1130:$F1133)+$G1130</f>
        <v>-6.6392717072616971</v>
      </c>
      <c r="GW1131" s="42">
        <f ca="1">SUMPRODUCT(GV$3:GX$6,$D1134:$F1137)+$G1134</f>
        <v>2.4871284088472105</v>
      </c>
      <c r="GX1131" s="42">
        <f ca="1">SUMPRODUCT(GV$3:GX$6,$D1138:$F1141)+$G1138</f>
        <v>-3.8661138425044355</v>
      </c>
      <c r="GY1131" s="37"/>
      <c r="GZ1131" s="42">
        <f ca="1">SUMPRODUCT(GZ$3:HB$6,$D1130:$F1133)+$G1130</f>
        <v>-1.7411232307386153</v>
      </c>
      <c r="HA1131" s="42">
        <f ca="1">SUMPRODUCT(GZ$3:HB$6,$D1134:$F1137)+$G1134</f>
        <v>-0.91720211432506626</v>
      </c>
      <c r="HB1131" s="42">
        <f ca="1">SUMPRODUCT(GZ$3:HB$6,$D1138:$F1141)+$G1138</f>
        <v>-6.5703004404469354</v>
      </c>
      <c r="HC1131" s="37"/>
      <c r="HD1131" s="42">
        <f ca="1">SUMPRODUCT(HD$3:HF$6,$D1130:$F1133)+$G1130</f>
        <v>-5.5022480825306967</v>
      </c>
      <c r="HE1131" s="42">
        <f ca="1">SUMPRODUCT(HD$3:HF$6,$D1134:$F1137)+$G1134</f>
        <v>2.0665523680820304</v>
      </c>
      <c r="HF1131" s="42">
        <f ca="1">SUMPRODUCT(HD$3:HF$6,$D1138:$F1141)+$G1138</f>
        <v>-3.6781199224997208</v>
      </c>
      <c r="HG1131" s="37"/>
      <c r="HH1131" s="42">
        <f ca="1">SUMPRODUCT(HH$3:HJ$6,$D1130:$F1133)+$G1130</f>
        <v>-4.9814829638277658</v>
      </c>
      <c r="HI1131" s="42">
        <f ca="1">SUMPRODUCT(HH$3:HJ$6,$D1134:$F1137)+$G1134</f>
        <v>4.9526232483318955</v>
      </c>
      <c r="HJ1131" s="42">
        <f ca="1">SUMPRODUCT(HH$3:HJ$6,$D1138:$F1141)+$G1138</f>
        <v>-4.9977673023458227</v>
      </c>
      <c r="HK1131" s="37"/>
      <c r="HL1131" s="42">
        <f ca="1">SUMPRODUCT(HL$3:HN$6,$D1130:$F1133)+$G1130</f>
        <v>-2.7983414213209086</v>
      </c>
      <c r="HM1131" s="42">
        <f ca="1">SUMPRODUCT(HL$3:HN$6,$D1134:$F1137)+$G1134</f>
        <v>5.1077155575367579</v>
      </c>
      <c r="HN1131" s="42">
        <f ca="1">SUMPRODUCT(HL$3:HN$6,$D1138:$F1141)+$G1138</f>
        <v>-2.8030108740931983</v>
      </c>
      <c r="HO1131" s="37"/>
      <c r="HP1131" s="42">
        <f ca="1">SUMPRODUCT(HP$3:HR$6,$D1130:$F1133)+$G1130</f>
        <v>-4.0034009442062013</v>
      </c>
      <c r="HQ1131" s="42">
        <f ca="1">SUMPRODUCT(HP$3:HR$6,$D1134:$F1137)+$G1134</f>
        <v>2.4264185715149598</v>
      </c>
      <c r="HR1131" s="42">
        <f ca="1">SUMPRODUCT(HP$3:HR$6,$D1138:$F1141)+$G1138</f>
        <v>-2.8796736415496325</v>
      </c>
      <c r="HS1131" s="37"/>
      <c r="HT1131" s="42">
        <f ca="1">SUMPRODUCT(HT$3:HV$6,$D1130:$F1133)+$G1130</f>
        <v>-2.9923091272852647</v>
      </c>
      <c r="HU1131" s="42">
        <f ca="1">SUMPRODUCT(HT$3:HV$6,$D1134:$F1137)+$G1134</f>
        <v>1.3028141493899013</v>
      </c>
      <c r="HV1131" s="42">
        <f ca="1">SUMPRODUCT(HT$3:HV$6,$D1138:$F1141)+$G1138</f>
        <v>-0.75201234836153108</v>
      </c>
      <c r="HW1131" s="37"/>
      <c r="HX1131" s="42">
        <f ca="1">SUMPRODUCT(HX$3:HZ$6,$D1130:$F1133)+$G1130</f>
        <v>-6.6237693943771845</v>
      </c>
      <c r="HY1131" s="42">
        <f ca="1">SUMPRODUCT(HX$3:HZ$6,$D1134:$F1137)+$G1134</f>
        <v>1.9415493224456404</v>
      </c>
      <c r="HZ1131" s="42">
        <f ca="1">SUMPRODUCT(HX$3:HZ$6,$D1138:$F1141)+$G1138</f>
        <v>-4.3507207225268649</v>
      </c>
      <c r="IA1131" s="37"/>
      <c r="IB1131" s="42">
        <f ca="1">SUMPRODUCT(IB$3:ID$6,$D1130:$F1133)+$G1130</f>
        <v>-2.3506915402146284</v>
      </c>
      <c r="IC1131" s="42">
        <f ca="1">SUMPRODUCT(IB$3:ID$6,$D1134:$F1137)+$G1134</f>
        <v>2.3348027418608059</v>
      </c>
      <c r="ID1131" s="42">
        <f ca="1">SUMPRODUCT(IB$3:ID$6,$D1138:$F1141)+$G1138</f>
        <v>-5.6580319219944686</v>
      </c>
      <c r="IE1131" s="37"/>
      <c r="IF1131" s="42">
        <f ca="1">SUMPRODUCT(IF$3:IH$6,$D1130:$F1133)+$G1130</f>
        <v>-5.5151853073162673</v>
      </c>
      <c r="IG1131" s="42">
        <f ca="1">SUMPRODUCT(IF$3:IH$6,$D1134:$F1137)+$G1134</f>
        <v>0.3613732320225852</v>
      </c>
      <c r="IH1131" s="42">
        <f ca="1">SUMPRODUCT(IF$3:IH$6,$D1138:$F1141)+$G1138</f>
        <v>-1.0095725553522796</v>
      </c>
      <c r="II1131" s="37"/>
      <c r="IJ1131" s="42">
        <f ca="1">SUMPRODUCT(IJ$3:IL$6,$D1130:$F1133)+$G1130</f>
        <v>-3.2888861505696916</v>
      </c>
      <c r="IK1131" s="42">
        <f ca="1">SUMPRODUCT(IJ$3:IL$6,$D1134:$F1137)+$G1134</f>
        <v>0.54063009544893637</v>
      </c>
      <c r="IL1131" s="42">
        <f ca="1">SUMPRODUCT(IJ$3:IL$6,$D1138:$F1141)+$G1138</f>
        <v>-0.66113859665680474</v>
      </c>
      <c r="IM1131" s="37"/>
      <c r="IN1131" s="42">
        <f ca="1">SUMPRODUCT(IN$3:IP$6,$D1130:$F1133)+$G1130</f>
        <v>-5.9092546007406739</v>
      </c>
      <c r="IO1131" s="42">
        <f ca="1">SUMPRODUCT(IN$3:IP$6,$D1134:$F1137)+$G1134</f>
        <v>5.576084637961666E-2</v>
      </c>
      <c r="IP1131" s="42">
        <f ca="1">SUMPRODUCT(IN$3:IP$6,$D1138:$F1141)+$G1138</f>
        <v>-2.1321856776340375</v>
      </c>
      <c r="IQ1131" s="37"/>
      <c r="IR1131" s="42">
        <f ca="1">SUMPRODUCT(IR$3:IT$6,$D1130:$F1133)+$G1130</f>
        <v>-6.9553725185165298</v>
      </c>
      <c r="IS1131" s="42">
        <f ca="1">SUMPRODUCT(IR$3:IT$6,$D1134:$F1137)+$G1134</f>
        <v>-0.51990750359042548</v>
      </c>
      <c r="IT1131" s="42">
        <f ca="1">SUMPRODUCT(IR$3:IT$6,$D1138:$F1141)+$G1138</f>
        <v>-4.1389481858819481</v>
      </c>
      <c r="IU1131" s="37"/>
      <c r="IV1131" s="42">
        <f ca="1">SUMPRODUCT(IV$3:IX$6,$D1130:$F1133)+$G1130</f>
        <v>-4.0384270450611206</v>
      </c>
      <c r="IW1131" s="42">
        <f ca="1">SUMPRODUCT(IV$3:IX$6,$D1134:$F1137)+$G1134</f>
        <v>0.72714579941985891</v>
      </c>
      <c r="IX1131" s="42">
        <f ca="1">SUMPRODUCT(IV$3:IX$6,$D1138:$F1141)+$G1138</f>
        <v>-2.758774856609441</v>
      </c>
      <c r="IY1131" s="37"/>
      <c r="IZ1131" s="42">
        <f ca="1">SUMPRODUCT(IZ$3:JB$6,$D1130:$F1133)+$G1130</f>
        <v>-1.6230720226215518</v>
      </c>
      <c r="JA1131" s="42">
        <f ca="1">SUMPRODUCT(IZ$3:JB$6,$D1134:$F1137)+$G1134</f>
        <v>-2.26330596363848</v>
      </c>
      <c r="JB1131" s="42">
        <f ca="1">SUMPRODUCT(IZ$3:JB$6,$D1138:$F1141)+$G1138</f>
        <v>-3.2872666680372653</v>
      </c>
      <c r="JC1131" s="37"/>
      <c r="JD1131" s="42">
        <f ca="1">SUMPRODUCT(JD$3:JF$6,$D1130:$F1133)+$G1130</f>
        <v>-1.1306200938716939</v>
      </c>
      <c r="JE1131" s="42">
        <f ca="1">SUMPRODUCT(JD$3:JF$6,$D1134:$F1137)+$G1134</f>
        <v>1.7699138434397974</v>
      </c>
      <c r="JF1131" s="42">
        <f ca="1">SUMPRODUCT(JD$3:JF$6,$D1138:$F1141)+$G1138</f>
        <v>-2.9735544024820584</v>
      </c>
      <c r="JG1131" s="37"/>
    </row>
    <row r="1132" spans="2:267" ht="18" x14ac:dyDescent="0.3">
      <c r="B1132" s="167"/>
      <c r="C1132" s="170"/>
      <c r="D1132" s="113">
        <f t="shared" ref="D1132:F1132" ca="1" si="7633">D1100-$F$6*D1115</f>
        <v>1.6577887434339316</v>
      </c>
      <c r="E1132" s="114">
        <f t="shared" ca="1" si="7633"/>
        <v>-2.6358707630554958</v>
      </c>
      <c r="F1132" s="115">
        <f t="shared" ca="1" si="7633"/>
        <v>1.3074427422104351</v>
      </c>
      <c r="G1132" s="31"/>
      <c r="H1132" s="49"/>
      <c r="I1132" s="181"/>
      <c r="J1132" s="183"/>
      <c r="K1132" s="93" t="s">
        <v>8</v>
      </c>
      <c r="L1132" s="42">
        <f ca="1">1/(1+EXP(-L1131))</f>
        <v>0.99583494708853315</v>
      </c>
      <c r="M1132" s="42">
        <f ca="1">1/(1+EXP(-M1131))</f>
        <v>0.97945070593939332</v>
      </c>
      <c r="N1132" s="42">
        <f ca="1">1/(1+EXP(-N1131))</f>
        <v>1.6390556499605795E-2</v>
      </c>
      <c r="O1132" s="37"/>
      <c r="P1132" s="42">
        <f ca="1">1/(1+EXP(-P1131))</f>
        <v>0.99420673668512072</v>
      </c>
      <c r="Q1132" s="42">
        <f ca="1">1/(1+EXP(-Q1131))</f>
        <v>0.8026133342637749</v>
      </c>
      <c r="R1132" s="42">
        <f ca="1">1/(1+EXP(-R1131))</f>
        <v>2.0178533655848329E-2</v>
      </c>
      <c r="S1132" s="37"/>
      <c r="T1132" s="42">
        <f ca="1">1/(1+EXP(-T1131))</f>
        <v>0.97996608654609529</v>
      </c>
      <c r="U1132" s="42">
        <f ca="1">1/(1+EXP(-U1131))</f>
        <v>0.92487583470877377</v>
      </c>
      <c r="V1132" s="42">
        <f ca="1">1/(1+EXP(-V1131))</f>
        <v>9.5765622553915988E-3</v>
      </c>
      <c r="W1132" s="37"/>
      <c r="X1132" s="42">
        <f ca="1">1/(1+EXP(-X1131))</f>
        <v>0.98426832699469358</v>
      </c>
      <c r="Y1132" s="42">
        <f ca="1">1/(1+EXP(-Y1131))</f>
        <v>0.98481859479792222</v>
      </c>
      <c r="Z1132" s="42">
        <f ca="1">1/(1+EXP(-Z1131))</f>
        <v>0.131056916942006</v>
      </c>
      <c r="AA1132" s="37"/>
      <c r="AB1132" s="42">
        <f ca="1">1/(1+EXP(-AB1131))</f>
        <v>0.98823433877071121</v>
      </c>
      <c r="AC1132" s="42">
        <f ca="1">1/(1+EXP(-AC1131))</f>
        <v>0.96403207411730762</v>
      </c>
      <c r="AD1132" s="42">
        <f ca="1">1/(1+EXP(-AD1131))</f>
        <v>2.2349787612275141E-3</v>
      </c>
      <c r="AE1132" s="37"/>
      <c r="AF1132" s="42">
        <f ca="1">1/(1+EXP(-AF1131))</f>
        <v>0.95947312757917613</v>
      </c>
      <c r="AG1132" s="42">
        <f ca="1">1/(1+EXP(-AG1131))</f>
        <v>0.43621149161604794</v>
      </c>
      <c r="AH1132" s="42">
        <f ca="1">1/(1+EXP(-AH1131))</f>
        <v>3.8737365169327336E-3</v>
      </c>
      <c r="AI1132" s="37"/>
      <c r="AJ1132" s="42">
        <f ca="1">1/(1+EXP(-AJ1131))</f>
        <v>0.88364354794807565</v>
      </c>
      <c r="AK1132" s="42">
        <f ca="1">1/(1+EXP(-AK1131))</f>
        <v>0.54091432232567715</v>
      </c>
      <c r="AL1132" s="42">
        <f ca="1">1/(1+EXP(-AL1131))</f>
        <v>3.2119869458769709E-3</v>
      </c>
      <c r="AM1132" s="37"/>
      <c r="AN1132" s="42">
        <f ca="1">1/(1+EXP(-AN1131))</f>
        <v>0.8974770930121998</v>
      </c>
      <c r="AO1132" s="42">
        <f ca="1">1/(1+EXP(-AO1131))</f>
        <v>0.7618207035531922</v>
      </c>
      <c r="AP1132" s="42">
        <f ca="1">1/(1+EXP(-AP1131))</f>
        <v>6.2408809974368179E-3</v>
      </c>
      <c r="AQ1132" s="37"/>
      <c r="AR1132" s="42">
        <f ca="1">1/(1+EXP(-AR1131))</f>
        <v>0.86102015255062558</v>
      </c>
      <c r="AS1132" s="42">
        <f ca="1">1/(1+EXP(-AS1131))</f>
        <v>0.5129143269028219</v>
      </c>
      <c r="AT1132" s="42">
        <f ca="1">1/(1+EXP(-AT1131))</f>
        <v>3.4000869972381678E-2</v>
      </c>
      <c r="AU1132" s="37"/>
      <c r="AV1132" s="42">
        <f ca="1">1/(1+EXP(-AV1131))</f>
        <v>0.89266926692745407</v>
      </c>
      <c r="AW1132" s="42">
        <f ca="1">1/(1+EXP(-AW1131))</f>
        <v>0.30317579410489381</v>
      </c>
      <c r="AX1132" s="42">
        <f ca="1">1/(1+EXP(-AX1131))</f>
        <v>5.2247177893677168E-4</v>
      </c>
      <c r="AY1132" s="37"/>
      <c r="AZ1132" s="42">
        <f ca="1">1/(1+EXP(-AZ1131))</f>
        <v>0.96728569923770891</v>
      </c>
      <c r="BA1132" s="42">
        <f ca="1">1/(1+EXP(-BA1131))</f>
        <v>0.98736915094762967</v>
      </c>
      <c r="BB1132" s="42">
        <f ca="1">1/(1+EXP(-BB1131))</f>
        <v>1.8176496953691647E-2</v>
      </c>
      <c r="BC1132" s="37"/>
      <c r="BD1132" s="42">
        <f ca="1">1/(1+EXP(-BD1131))</f>
        <v>0.95500127253887723</v>
      </c>
      <c r="BE1132" s="42">
        <f ca="1">1/(1+EXP(-BE1131))</f>
        <v>0.86960207639119536</v>
      </c>
      <c r="BF1132" s="42">
        <f ca="1">1/(1+EXP(-BF1131))</f>
        <v>2.2367831947507421E-2</v>
      </c>
      <c r="BG1132" s="37"/>
      <c r="BH1132" s="42">
        <f ca="1">1/(1+EXP(-BH1131))</f>
        <v>0.85813925648525891</v>
      </c>
      <c r="BI1132" s="42">
        <f ca="1">1/(1+EXP(-BI1131))</f>
        <v>0.95281090858038486</v>
      </c>
      <c r="BJ1132" s="42">
        <f ca="1">1/(1+EXP(-BJ1131))</f>
        <v>1.0628061768628249E-2</v>
      </c>
      <c r="BK1132" s="37"/>
      <c r="BL1132" s="42">
        <f ca="1">1/(1+EXP(-BL1131))</f>
        <v>0.88886886780474483</v>
      </c>
      <c r="BM1132" s="42">
        <f ca="1">1/(1+EXP(-BM1131))</f>
        <v>0.99281082232201756</v>
      </c>
      <c r="BN1132" s="42">
        <f ca="1">1/(1+EXP(-BN1131))</f>
        <v>3.8746737446728872E-2</v>
      </c>
      <c r="BO1132" s="37"/>
      <c r="BP1132" s="42">
        <f ca="1">1/(1+EXP(-BP1131))</f>
        <v>0.8492707479413133</v>
      </c>
      <c r="BQ1132" s="42">
        <f ca="1">1/(1+EXP(-BQ1131))</f>
        <v>0.86914350488641734</v>
      </c>
      <c r="BR1132" s="42">
        <f ca="1">1/(1+EXP(-BR1131))</f>
        <v>5.4288316160288126E-2</v>
      </c>
      <c r="BS1132" s="37"/>
      <c r="BT1132" s="42">
        <f ca="1">1/(1+EXP(-BT1131))</f>
        <v>0.99589875437480135</v>
      </c>
      <c r="BU1132" s="42">
        <f ca="1">1/(1+EXP(-BU1131))</f>
        <v>0.96506095306197781</v>
      </c>
      <c r="BV1132" s="42">
        <f ca="1">1/(1+EXP(-BV1131))</f>
        <v>1.0159541685474751E-2</v>
      </c>
      <c r="BW1132" s="37"/>
      <c r="BX1132" s="42">
        <f ca="1">1/(1+EXP(-BX1131))</f>
        <v>0.98881501316073872</v>
      </c>
      <c r="BY1132" s="42">
        <f ca="1">1/(1+EXP(-BY1131))</f>
        <v>0.9949505053041594</v>
      </c>
      <c r="BZ1132" s="42">
        <f ca="1">1/(1+EXP(-BZ1131))</f>
        <v>2.6205204089403668E-2</v>
      </c>
      <c r="CA1132" s="37"/>
      <c r="CB1132" s="42">
        <f ca="1">1/(1+EXP(-CB1131))</f>
        <v>0.98477403187993273</v>
      </c>
      <c r="CC1132" s="42">
        <f ca="1">1/(1+EXP(-CC1131))</f>
        <v>0.98826328101132999</v>
      </c>
      <c r="CD1132" s="42">
        <f ca="1">1/(1+EXP(-CD1131))</f>
        <v>3.5011731733380541E-2</v>
      </c>
      <c r="CE1132" s="37"/>
      <c r="CF1132" s="42">
        <f ca="1">1/(1+EXP(-CF1131))</f>
        <v>0.9997772639446707</v>
      </c>
      <c r="CG1132" s="42">
        <f ca="1">1/(1+EXP(-CG1131))</f>
        <v>0.98970388893551098</v>
      </c>
      <c r="CH1132" s="42">
        <f ca="1">1/(1+EXP(-CH1131))</f>
        <v>3.9204987225146905E-2</v>
      </c>
      <c r="CI1132" s="37"/>
      <c r="CJ1132" s="42">
        <f ca="1">1/(1+EXP(-CJ1131))</f>
        <v>0.97852304431014603</v>
      </c>
      <c r="CK1132" s="42">
        <f ca="1">1/(1+EXP(-CK1131))</f>
        <v>0.80197282949823157</v>
      </c>
      <c r="CL1132" s="42">
        <f ca="1">1/(1+EXP(-CL1131))</f>
        <v>4.9131747365669984E-2</v>
      </c>
      <c r="CM1132" s="37"/>
      <c r="CN1132" s="42">
        <f ca="1">1/(1+EXP(-CN1131))</f>
        <v>0.98712906241686493</v>
      </c>
      <c r="CO1132" s="42">
        <f ca="1">1/(1+EXP(-CO1131))</f>
        <v>0.98641004693947876</v>
      </c>
      <c r="CP1132" s="42">
        <f ca="1">1/(1+EXP(-CP1131))</f>
        <v>1.3619797002257369E-2</v>
      </c>
      <c r="CQ1132" s="37"/>
      <c r="CR1132" s="42">
        <f ca="1">1/(1+EXP(-CR1131))</f>
        <v>0.99429534474689929</v>
      </c>
      <c r="CS1132" s="42">
        <f ca="1">1/(1+EXP(-CS1131))</f>
        <v>0.70206055710034798</v>
      </c>
      <c r="CT1132" s="42">
        <f ca="1">1/(1+EXP(-CT1131))</f>
        <v>1.2525824042959093E-2</v>
      </c>
      <c r="CU1132" s="37"/>
      <c r="CV1132" s="42">
        <f ca="1">1/(1+EXP(-CV1131))</f>
        <v>0.98448531103421333</v>
      </c>
      <c r="CW1132" s="42">
        <f ca="1">1/(1+EXP(-CW1131))</f>
        <v>0.94385039294049011</v>
      </c>
      <c r="CX1132" s="42">
        <f ca="1">1/(1+EXP(-CX1131))</f>
        <v>3.2187193133583585E-2</v>
      </c>
      <c r="CY1132" s="37"/>
      <c r="CZ1132" s="42">
        <f ca="1">1/(1+EXP(-CZ1131))</f>
        <v>0.97891342619456279</v>
      </c>
      <c r="DA1132" s="42">
        <f ca="1">1/(1+EXP(-DA1131))</f>
        <v>0.8778011029132583</v>
      </c>
      <c r="DB1132" s="42">
        <f ca="1">1/(1+EXP(-DB1131))</f>
        <v>4.2915434635238052E-2</v>
      </c>
      <c r="DC1132" s="37"/>
      <c r="DD1132" s="42">
        <f ca="1">1/(1+EXP(-DD1131))</f>
        <v>0.99968971134473328</v>
      </c>
      <c r="DE1132" s="42">
        <f ca="1">1/(1+EXP(-DE1131))</f>
        <v>0.89130905213910283</v>
      </c>
      <c r="DF1132" s="42">
        <f ca="1">1/(1+EXP(-DF1131))</f>
        <v>4.8008200552395658E-2</v>
      </c>
      <c r="DG1132" s="37"/>
      <c r="DH1132" s="42">
        <f ca="1">1/(1+EXP(-DH1131))</f>
        <v>0.97032887417596791</v>
      </c>
      <c r="DI1132" s="42">
        <f ca="1">1/(1+EXP(-DI1131))</f>
        <v>0.25677734105930483</v>
      </c>
      <c r="DJ1132" s="42">
        <f ca="1">1/(1+EXP(-DJ1131))</f>
        <v>6.0024693520844039E-2</v>
      </c>
      <c r="DK1132" s="37"/>
      <c r="DL1132" s="42">
        <f ca="1">1/(1+EXP(-DL1131))</f>
        <v>0.98215850531907323</v>
      </c>
      <c r="DM1132" s="42">
        <f ca="1">1/(1+EXP(-DM1131))</f>
        <v>0.86095977887722897</v>
      </c>
      <c r="DN1132" s="42">
        <f ca="1">1/(1+EXP(-DN1131))</f>
        <v>1.6778354359465258E-2</v>
      </c>
      <c r="DO1132" s="37"/>
      <c r="DP1132" s="42">
        <f ca="1">1/(1+EXP(-DP1131))</f>
        <v>0.94760734223995968</v>
      </c>
      <c r="DQ1132" s="42">
        <f ca="1">1/(1+EXP(-DQ1131))</f>
        <v>0.98073017001436258</v>
      </c>
      <c r="DR1132" s="42">
        <f ca="1">1/(1+EXP(-DR1131))</f>
        <v>1.5374775126490188E-2</v>
      </c>
      <c r="DS1132" s="37"/>
      <c r="DT1132" s="42">
        <f ca="1">1/(1+EXP(-DT1131))</f>
        <v>0.92973649745051412</v>
      </c>
      <c r="DU1132" s="42">
        <f ca="1">1/(1+EXP(-DU1131))</f>
        <v>0.95604248403088088</v>
      </c>
      <c r="DV1132" s="42">
        <f ca="1">1/(1+EXP(-DV1131))</f>
        <v>2.0618690890797622E-2</v>
      </c>
      <c r="DW1132" s="37"/>
      <c r="DX1132" s="42">
        <f ca="1">1/(1+EXP(-DX1131))</f>
        <v>0.99891223223154013</v>
      </c>
      <c r="DY1132" s="42">
        <f ca="1">1/(1+EXP(-DY1131))</f>
        <v>0.96128305061794661</v>
      </c>
      <c r="DZ1132" s="42">
        <f ca="1">1/(1+EXP(-DZ1131))</f>
        <v>2.3129450288449059E-2</v>
      </c>
      <c r="EA1132" s="37"/>
      <c r="EB1132" s="42">
        <f ca="1">1/(1+EXP(-EB1131))</f>
        <v>0.90311303314512448</v>
      </c>
      <c r="EC1132" s="42">
        <f ca="1">1/(1+EXP(-EC1131))</f>
        <v>0.51125369271686683</v>
      </c>
      <c r="ED1132" s="42">
        <f ca="1">1/(1+EXP(-ED1131))</f>
        <v>2.9109180217411424E-2</v>
      </c>
      <c r="EE1132" s="37"/>
      <c r="EF1132" s="42">
        <f ca="1">1/(1+EXP(-EF1131))</f>
        <v>0.94008637572674303</v>
      </c>
      <c r="EG1132" s="42">
        <f ca="1">1/(1+EXP(-EG1131))</f>
        <v>0.94936225754063641</v>
      </c>
      <c r="EH1132" s="42">
        <f ca="1">1/(1+EXP(-EH1131))</f>
        <v>7.9483737147963487E-3</v>
      </c>
      <c r="EI1132" s="37"/>
      <c r="EJ1132" s="42">
        <f ca="1">1/(1+EXP(-EJ1131))</f>
        <v>9.3795065007534263E-4</v>
      </c>
      <c r="EK1132" s="42">
        <f ca="1">1/(1+EXP(-EK1131))</f>
        <v>0.50641754326044175</v>
      </c>
      <c r="EL1132" s="42">
        <f ca="1">1/(1+EXP(-EL1131))</f>
        <v>2.5225732828275966E-2</v>
      </c>
      <c r="EM1132" s="37"/>
      <c r="EN1132" s="42">
        <f ca="1">1/(1+EXP(-EN1131))</f>
        <v>1.3062709134395085E-3</v>
      </c>
      <c r="EO1132" s="42">
        <f ca="1">1/(1+EXP(-EO1131))</f>
        <v>0.92323453290250368</v>
      </c>
      <c r="EP1132" s="42">
        <f ca="1">1/(1+EXP(-EP1131))</f>
        <v>2.0510112770874916E-2</v>
      </c>
      <c r="EQ1132" s="37"/>
      <c r="ER1132" s="42">
        <f ca="1">1/(1+EXP(-ER1131))</f>
        <v>9.3795065007534263E-4</v>
      </c>
      <c r="ES1132" s="42">
        <f ca="1">1/(1+EXP(-ES1131))</f>
        <v>0.50641754326044175</v>
      </c>
      <c r="ET1132" s="42">
        <f ca="1">1/(1+EXP(-ET1131))</f>
        <v>2.5225732828275966E-2</v>
      </c>
      <c r="EU1132" s="37"/>
      <c r="EV1132" s="42">
        <f ca="1">1/(1+EXP(-EV1131))</f>
        <v>2.6653342523592079E-3</v>
      </c>
      <c r="EW1132" s="42">
        <f ca="1">1/(1+EXP(-EW1131))</f>
        <v>0.64596280186489552</v>
      </c>
      <c r="EX1132" s="42">
        <f ca="1">1/(1+EXP(-EX1131))</f>
        <v>0.16143645055655734</v>
      </c>
      <c r="EY1132" s="37"/>
      <c r="EZ1132" s="42">
        <f ca="1">1/(1+EXP(-EZ1131))</f>
        <v>3.5748715261351813E-3</v>
      </c>
      <c r="FA1132" s="42">
        <f ca="1">1/(1+EXP(-FA1131))</f>
        <v>0.42982891331161743</v>
      </c>
      <c r="FB1132" s="42">
        <f ca="1">1/(1+EXP(-FB1131))</f>
        <v>2.8510325301232833E-3</v>
      </c>
      <c r="FC1132" s="37"/>
      <c r="FD1132" s="42">
        <f ca="1">1/(1+EXP(-FD1131))</f>
        <v>3.7094556350964259E-3</v>
      </c>
      <c r="FE1132" s="42">
        <f ca="1">1/(1+EXP(-FE1131))</f>
        <v>0.9553317950147221</v>
      </c>
      <c r="FF1132" s="42">
        <f ca="1">1/(1+EXP(-FF1131))</f>
        <v>0.13477867714156669</v>
      </c>
      <c r="FG1132" s="37"/>
      <c r="FH1132" s="42">
        <f ca="1">1/(1+EXP(-FH1131))</f>
        <v>4.9735193641581377E-3</v>
      </c>
      <c r="FI1132" s="42">
        <f ca="1">1/(1+EXP(-FI1131))</f>
        <v>0.89833935230809281</v>
      </c>
      <c r="FJ1132" s="42">
        <f ca="1">1/(1+EXP(-FJ1131))</f>
        <v>2.3081652723855998E-3</v>
      </c>
      <c r="FK1132" s="37"/>
      <c r="FL1132" s="42">
        <f ca="1">1/(1+EXP(-FL1131))</f>
        <v>1.4028676399737336E-2</v>
      </c>
      <c r="FM1132" s="42">
        <f ca="1">1/(1+EXP(-FM1131))</f>
        <v>0.94017126331737144</v>
      </c>
      <c r="FN1132" s="42">
        <f ca="1">1/(1+EXP(-FN1131))</f>
        <v>1.6919420544451998E-2</v>
      </c>
      <c r="FO1132" s="37"/>
      <c r="FP1132" s="42">
        <f ca="1">1/(1+EXP(-FP1131))</f>
        <v>2.5326401396306708E-3</v>
      </c>
      <c r="FQ1132" s="42">
        <f ca="1">1/(1+EXP(-FQ1131))</f>
        <v>0.19883877128081578</v>
      </c>
      <c r="FR1132" s="42">
        <f ca="1">1/(1+EXP(-FR1131))</f>
        <v>1.5771985554198484E-2</v>
      </c>
      <c r="FS1132" s="37"/>
      <c r="FT1132" s="42">
        <f ca="1">1/(1+EXP(-FT1131))</f>
        <v>3.458581774565153E-3</v>
      </c>
      <c r="FU1132" s="42">
        <f ca="1">1/(1+EXP(-FU1131))</f>
        <v>0.36739935032208043</v>
      </c>
      <c r="FV1132" s="42">
        <f ca="1">1/(1+EXP(-FV1131))</f>
        <v>1.1745940423346356E-2</v>
      </c>
      <c r="FW1132" s="37"/>
      <c r="FX1132" s="42">
        <f ca="1">1/(1+EXP(-FX1131))</f>
        <v>3.5249634877137933E-3</v>
      </c>
      <c r="FY1132" s="42">
        <f ca="1">1/(1+EXP(-FY1131))</f>
        <v>0.74419523889531436</v>
      </c>
      <c r="FZ1132" s="42">
        <f ca="1">1/(1+EXP(-FZ1131))</f>
        <v>1.2800412621093825E-2</v>
      </c>
      <c r="GA1132" s="37"/>
      <c r="GB1132" s="42">
        <f ca="1">1/(1+EXP(-GB1131))</f>
        <v>4.811951637080529E-3</v>
      </c>
      <c r="GC1132" s="42">
        <f ca="1">1/(1+EXP(-GC1131))</f>
        <v>0.87192271198668225</v>
      </c>
      <c r="GD1132" s="42">
        <f ca="1">1/(1+EXP(-GD1131))</f>
        <v>9.5255664824004105E-3</v>
      </c>
      <c r="GE1132" s="37"/>
      <c r="GF1132" s="42">
        <f ca="1">1/(1+EXP(-GF1131))</f>
        <v>7.1758009901958129E-3</v>
      </c>
      <c r="GG1132" s="42">
        <f ca="1">1/(1+EXP(-GG1131))</f>
        <v>0.30620970695420519</v>
      </c>
      <c r="GH1132" s="42">
        <f ca="1">1/(1+EXP(-GH1131))</f>
        <v>0.10651347181363954</v>
      </c>
      <c r="GI1132" s="37"/>
      <c r="GJ1132" s="42">
        <f ca="1">1/(1+EXP(-GJ1131))</f>
        <v>9.782648881964031E-3</v>
      </c>
      <c r="GK1132" s="42">
        <f ca="1">1/(1+EXP(-GK1131))</f>
        <v>0.50806890357464374</v>
      </c>
      <c r="GL1132" s="42">
        <f ca="1">1/(1+EXP(-GL1131))</f>
        <v>8.1236087554754657E-2</v>
      </c>
      <c r="GM1132" s="37"/>
      <c r="GN1132" s="42">
        <f ca="1">1/(1+EXP(-GN1131))</f>
        <v>1.0109419034504631E-2</v>
      </c>
      <c r="GO1132" s="42">
        <f ca="1">1/(1+EXP(-GO1131))</f>
        <v>0.57275957690411761</v>
      </c>
      <c r="GP1132" s="42">
        <f ca="1">1/(1+EXP(-GP1131))</f>
        <v>2.0827034049845206E-2</v>
      </c>
      <c r="GQ1132" s="37"/>
      <c r="GR1132" s="42">
        <f ca="1">1/(1+EXP(-GR1131))</f>
        <v>4.7594159175577695E-2</v>
      </c>
      <c r="GS1132" s="42">
        <f ca="1">1/(1+EXP(-GS1131))</f>
        <v>0.54750790418899509</v>
      </c>
      <c r="GT1132" s="42">
        <f ca="1">1/(1+EXP(-GT1131))</f>
        <v>6.5752942483950343E-4</v>
      </c>
      <c r="GU1132" s="37"/>
      <c r="GV1132" s="42">
        <f ca="1">1/(1+EXP(-GV1131))</f>
        <v>1.3062709134395085E-3</v>
      </c>
      <c r="GW1132" s="42">
        <f ca="1">1/(1+EXP(-GW1131))</f>
        <v>0.92323453290250368</v>
      </c>
      <c r="GX1132" s="42">
        <f ca="1">1/(1+EXP(-GX1131))</f>
        <v>2.0510112770874916E-2</v>
      </c>
      <c r="GY1132" s="37"/>
      <c r="GZ1132" s="42">
        <f ca="1">1/(1+EXP(-GZ1131))</f>
        <v>0.14917031954643137</v>
      </c>
      <c r="HA1132" s="42">
        <f ca="1">1/(1+EXP(-HA1131))</f>
        <v>0.28552832562591018</v>
      </c>
      <c r="HB1132" s="42">
        <f ca="1">1/(1+EXP(-HB1131))</f>
        <v>1.3994152114181811E-3</v>
      </c>
      <c r="HC1132" s="37"/>
      <c r="HD1132" s="42">
        <f ca="1">1/(1+EXP(-HD1131))</f>
        <v>4.0610351044375421E-3</v>
      </c>
      <c r="HE1132" s="42">
        <f ca="1">1/(1+EXP(-HE1131))</f>
        <v>0.88760948886452951</v>
      </c>
      <c r="HF1132" s="42">
        <f ca="1">1/(1+EXP(-HF1131))</f>
        <v>2.4647585249672244E-2</v>
      </c>
      <c r="HG1132" s="37"/>
      <c r="HH1132" s="42">
        <f ca="1">1/(1+EXP(-HH1131))</f>
        <v>6.8170845027258099E-3</v>
      </c>
      <c r="HI1132" s="42">
        <f ca="1">1/(1+EXP(-HI1131))</f>
        <v>0.99298471024294521</v>
      </c>
      <c r="HJ1132" s="42">
        <f ca="1">1/(1+EXP(-HJ1131))</f>
        <v>6.7077103849406561E-3</v>
      </c>
      <c r="HK1132" s="37"/>
      <c r="HL1132" s="42">
        <f ca="1">1/(1+EXP(-HL1131))</f>
        <v>5.741386819652345E-2</v>
      </c>
      <c r="HM1132" s="42">
        <f ca="1">1/(1+EXP(-HM1131))</f>
        <v>0.99398649327088795</v>
      </c>
      <c r="HN1132" s="42">
        <f ca="1">1/(1+EXP(-HN1131))</f>
        <v>5.7161690628909849E-2</v>
      </c>
      <c r="HO1132" s="37"/>
      <c r="HP1132" s="42">
        <f ca="1">1/(1+EXP(-HP1131))</f>
        <v>1.7926238452949536E-2</v>
      </c>
      <c r="HQ1132" s="42">
        <f ca="1">1/(1+EXP(-HQ1131))</f>
        <v>0.91881979449177631</v>
      </c>
      <c r="HR1132" s="42">
        <f ca="1">1/(1+EXP(-HR1131))</f>
        <v>5.3167563139233674E-2</v>
      </c>
      <c r="HS1132" s="37"/>
      <c r="HT1132" s="42">
        <f ca="1">1/(1+EXP(-HT1131))</f>
        <v>4.7774532975320048E-2</v>
      </c>
      <c r="HU1132" s="42">
        <f ca="1">1/(1+EXP(-HU1131))</f>
        <v>0.78630821880182</v>
      </c>
      <c r="HV1132" s="42">
        <f ca="1">1/(1+EXP(-HV1131))</f>
        <v>0.32038297838474716</v>
      </c>
      <c r="HW1132" s="37"/>
      <c r="HX1132" s="42">
        <f ca="1">1/(1+EXP(-HX1131))</f>
        <v>1.3266518364187265E-3</v>
      </c>
      <c r="HY1132" s="42">
        <f ca="1">1/(1+EXP(-HY1131))</f>
        <v>0.87452225408400341</v>
      </c>
      <c r="HZ1132" s="42">
        <f ca="1">1/(1+EXP(-HZ1131))</f>
        <v>1.2733285970988569E-2</v>
      </c>
      <c r="IA1132" s="37"/>
      <c r="IB1132" s="42">
        <f ca="1">1/(1+EXP(-IB1131))</f>
        <v>8.7010820836657454E-2</v>
      </c>
      <c r="IC1132" s="42">
        <f ca="1">1/(1+EXP(-IC1131))</f>
        <v>0.91171866374024568</v>
      </c>
      <c r="ID1132" s="42">
        <f ca="1">1/(1+EXP(-ID1131))</f>
        <v>3.47724409467229E-3</v>
      </c>
      <c r="IE1132" s="37"/>
      <c r="IF1132" s="42">
        <f ca="1">1/(1+EXP(-IF1131))</f>
        <v>4.0090442435717329E-3</v>
      </c>
      <c r="IG1132" s="42">
        <f ca="1">1/(1+EXP(-IG1131))</f>
        <v>0.58937281411430675</v>
      </c>
      <c r="IH1132" s="42">
        <f ca="1">1/(1+EXP(-IH1131))</f>
        <v>0.26706351069843298</v>
      </c>
      <c r="II1132" s="37"/>
      <c r="IJ1132" s="42">
        <f ca="1">1/(1+EXP(-IJ1131))</f>
        <v>3.5954433862312368E-2</v>
      </c>
      <c r="IK1132" s="42">
        <f ca="1">1/(1+EXP(-IK1131))</f>
        <v>0.63195898181882948</v>
      </c>
      <c r="IL1132" s="42">
        <f ca="1">1/(1+EXP(-IL1131))</f>
        <v>0.34048388800234597</v>
      </c>
      <c r="IM1132" s="37"/>
      <c r="IN1132" s="42">
        <f ca="1">1/(1+EXP(-IN1131))</f>
        <v>2.706862312273317E-3</v>
      </c>
      <c r="IO1132" s="42">
        <f ca="1">1/(1+EXP(-IO1131))</f>
        <v>0.513936600725165</v>
      </c>
      <c r="IP1132" s="42">
        <f ca="1">1/(1+EXP(-IP1131))</f>
        <v>0.10600767645378756</v>
      </c>
      <c r="IQ1132" s="37"/>
      <c r="IR1132" s="42">
        <f ca="1">1/(1+EXP(-IR1131))</f>
        <v>9.5259038516451932E-4</v>
      </c>
      <c r="IS1132" s="42">
        <f ca="1">1/(1+EXP(-IS1131))</f>
        <v>0.3728738626953107</v>
      </c>
      <c r="IT1132" s="42">
        <f ca="1">1/(1+EXP(-IT1131))</f>
        <v>1.5689523340618298E-2</v>
      </c>
      <c r="IU1132" s="37"/>
      <c r="IV1132" s="42">
        <f ca="1">1/(1+EXP(-IV1131))</f>
        <v>1.7319907834712774E-2</v>
      </c>
      <c r="IW1132" s="42">
        <f ca="1">1/(1+EXP(-IW1131))</f>
        <v>0.67417862568429288</v>
      </c>
      <c r="IX1132" s="42">
        <f ca="1">1/(1+EXP(-IX1131))</f>
        <v>5.9592988016085965E-2</v>
      </c>
      <c r="IY1132" s="37"/>
      <c r="IZ1132" s="42">
        <f ca="1">1/(1+EXP(-IZ1131))</f>
        <v>0.16478163635583434</v>
      </c>
      <c r="JA1132" s="42">
        <f ca="1">1/(1+EXP(-JA1131))</f>
        <v>9.4207883248213567E-2</v>
      </c>
      <c r="JB1132" s="42">
        <f ca="1">1/(1+EXP(-JB1131))</f>
        <v>3.6010610105265413E-2</v>
      </c>
      <c r="JC1132" s="37"/>
      <c r="JD1132" s="42">
        <f ca="1">1/(1+EXP(-JD1131))</f>
        <v>0.24404668293314052</v>
      </c>
      <c r="JE1132" s="42">
        <f ca="1">1/(1+EXP(-JE1131))</f>
        <v>0.85444695632672607</v>
      </c>
      <c r="JF1132" s="42">
        <f ca="1">1/(1+EXP(-JF1131))</f>
        <v>4.8634997993123937E-2</v>
      </c>
      <c r="JG1132" s="37"/>
    </row>
    <row r="1133" spans="2:267" ht="18" x14ac:dyDescent="0.3">
      <c r="B1133" s="167"/>
      <c r="C1133" s="171"/>
      <c r="D1133" s="113">
        <f t="shared" ref="D1133:F1133" ca="1" si="7634">D1101-$F$6*D1116</f>
        <v>1.0461179177758559</v>
      </c>
      <c r="E1133" s="114">
        <f t="shared" ca="1" si="7634"/>
        <v>-2.9324477863399228</v>
      </c>
      <c r="F1133" s="115">
        <f t="shared" ca="1" si="7634"/>
        <v>1.3406300678226333</v>
      </c>
      <c r="G1133" s="32"/>
      <c r="H1133" s="49"/>
      <c r="I1133" s="181"/>
      <c r="J1133" s="184"/>
      <c r="K1133" s="94" t="s">
        <v>23</v>
      </c>
      <c r="L1133" s="42">
        <f ca="1">L1132*(1-L1132)</f>
        <v>4.1477052457115308E-3</v>
      </c>
      <c r="M1133" s="42">
        <f t="shared" ref="M1133:N1133" ca="1" si="7635">M1132*(1-M1132)</f>
        <v>2.0127020574217398E-2</v>
      </c>
      <c r="N1133" s="42">
        <f t="shared" ca="1" si="7635"/>
        <v>1.6121906157239026E-2</v>
      </c>
      <c r="O1133" s="37"/>
      <c r="P1133" s="42">
        <f ca="1">P1132*(1-P1132)</f>
        <v>5.7597014150437562E-3</v>
      </c>
      <c r="Q1133" s="42">
        <f t="shared" ref="Q1133:R1133" ca="1" si="7636">Q1132*(1-Q1132)</f>
        <v>0.15842516992576083</v>
      </c>
      <c r="R1133" s="42">
        <f t="shared" ca="1" si="7636"/>
        <v>1.9771360435348124E-2</v>
      </c>
      <c r="S1133" s="37"/>
      <c r="T1133" s="42">
        <f ca="1">T1132*(1-T1132)</f>
        <v>1.9632555765626163E-2</v>
      </c>
      <c r="U1133" s="42">
        <f t="shared" ref="U1133:V1133" ca="1" si="7637">U1132*(1-U1132)</f>
        <v>6.9480525080522756E-2</v>
      </c>
      <c r="V1133" s="42">
        <f t="shared" ca="1" si="7637"/>
        <v>9.4848517107602084E-3</v>
      </c>
      <c r="W1133" s="37"/>
      <c r="X1133" s="42">
        <f ca="1">X1132*(1-X1132)</f>
        <v>1.5484187469760536E-2</v>
      </c>
      <c r="Y1133" s="42">
        <f t="shared" ref="Y1133:Z1133" ca="1" si="7638">Y1132*(1-Y1132)</f>
        <v>1.4950930138168107E-2</v>
      </c>
      <c r="Z1133" s="42">
        <f t="shared" ca="1" si="7638"/>
        <v>0.11388100146366215</v>
      </c>
      <c r="AA1133" s="37"/>
      <c r="AB1133" s="42">
        <f ca="1">AB1132*(1-AB1132)</f>
        <v>1.1627230445126403E-2</v>
      </c>
      <c r="AC1133" s="42">
        <f t="shared" ref="AC1133:AD1133" ca="1" si="7639">AC1132*(1-AC1132)</f>
        <v>3.4674234190389522E-2</v>
      </c>
      <c r="AD1133" s="42">
        <f t="shared" ca="1" si="7639"/>
        <v>2.229983631164376E-3</v>
      </c>
      <c r="AE1133" s="37"/>
      <c r="AF1133" s="42">
        <f ca="1">AF1132*(1-AF1132)</f>
        <v>3.8884445032610133E-2</v>
      </c>
      <c r="AG1133" s="42">
        <f t="shared" ref="AG1133:AH1133" ca="1" si="7640">AG1132*(1-AG1132)</f>
        <v>0.24593102619815047</v>
      </c>
      <c r="AH1133" s="42">
        <f t="shared" ca="1" si="7640"/>
        <v>3.8587306823301155E-3</v>
      </c>
      <c r="AI1133" s="37"/>
      <c r="AJ1133" s="42">
        <f ca="1">AJ1132*(1-AJ1132)</f>
        <v>0.10281762811781259</v>
      </c>
      <c r="AK1133" s="42">
        <f t="shared" ref="AK1133:AL1133" ca="1" si="7641">AK1132*(1-AK1132)</f>
        <v>0.2483260182286306</v>
      </c>
      <c r="AL1133" s="42">
        <f t="shared" ca="1" si="7641"/>
        <v>3.2016700857364867E-3</v>
      </c>
      <c r="AM1133" s="37"/>
      <c r="AN1133" s="42">
        <f ca="1">AN1132*(1-AN1132)</f>
        <v>9.2011960530571063E-2</v>
      </c>
      <c r="AO1133" s="42">
        <f t="shared" ref="AO1133:AP1133" ca="1" si="7642">AO1132*(1-AO1132)</f>
        <v>0.18144991919091144</v>
      </c>
      <c r="AP1133" s="42">
        <f t="shared" ca="1" si="7642"/>
        <v>6.2019324018126503E-3</v>
      </c>
      <c r="AQ1133" s="37"/>
      <c r="AR1133" s="42">
        <f ca="1">AR1132*(1-AR1132)</f>
        <v>0.11966444945232303</v>
      </c>
      <c r="AS1133" s="42">
        <f t="shared" ref="AS1133:AT1133" ca="1" si="7643">AS1132*(1-AS1132)</f>
        <v>0.24983322016064705</v>
      </c>
      <c r="AT1133" s="42">
        <f t="shared" ca="1" si="7643"/>
        <v>3.2844810813502871E-2</v>
      </c>
      <c r="AU1133" s="37"/>
      <c r="AV1133" s="42">
        <f ca="1">AV1132*(1-AV1132)</f>
        <v>9.5810846810655825E-2</v>
      </c>
      <c r="AW1133" s="42">
        <f t="shared" ref="AW1133:AX1133" ca="1" si="7644">AW1132*(1-AW1132)</f>
        <v>0.21126023197376084</v>
      </c>
      <c r="AX1133" s="42">
        <f t="shared" ca="1" si="7644"/>
        <v>5.2219880217698638E-4</v>
      </c>
      <c r="AY1133" s="37"/>
      <c r="AZ1133" s="42">
        <f ca="1">AZ1132*(1-AZ1132)</f>
        <v>3.1644075287925455E-2</v>
      </c>
      <c r="BA1133" s="42">
        <f t="shared" ref="BA1133:BB1133" ca="1" si="7645">BA1132*(1-BA1132)</f>
        <v>1.2471310704586566E-2</v>
      </c>
      <c r="BB1133" s="42">
        <f t="shared" ca="1" si="7645"/>
        <v>1.7846111912184087E-2</v>
      </c>
      <c r="BC1133" s="37"/>
      <c r="BD1133" s="42">
        <f ca="1">BD1132*(1-BD1132)</f>
        <v>4.2973841988002366E-2</v>
      </c>
      <c r="BE1133" s="42">
        <f t="shared" ref="BE1133:BF1133" ca="1" si="7646">BE1132*(1-BE1132)</f>
        <v>0.11339430512731699</v>
      </c>
      <c r="BF1133" s="42">
        <f t="shared" ca="1" si="7646"/>
        <v>2.1867512041475485E-2</v>
      </c>
      <c r="BG1133" s="37"/>
      <c r="BH1133" s="42">
        <f ca="1">BH1132*(1-BH1132)</f>
        <v>0.12173627296418593</v>
      </c>
      <c r="BI1133" s="42">
        <f t="shared" ref="BI1133:BJ1133" ca="1" si="7647">BI1132*(1-BI1132)</f>
        <v>4.496228107060634E-2</v>
      </c>
      <c r="BJ1133" s="42">
        <f t="shared" ca="1" si="7647"/>
        <v>1.0515106071670471E-2</v>
      </c>
      <c r="BK1133" s="37"/>
      <c r="BL1133" s="42">
        <f ca="1">BL1132*(1-BL1132)</f>
        <v>9.878100365225588E-2</v>
      </c>
      <c r="BM1133" s="42">
        <f t="shared" ref="BM1133:BN1133" ca="1" si="7648">BM1132*(1-BM1132)</f>
        <v>7.1374934022968382E-3</v>
      </c>
      <c r="BN1133" s="42">
        <f t="shared" ca="1" si="7648"/>
        <v>3.7245427783963135E-2</v>
      </c>
      <c r="BO1133" s="37"/>
      <c r="BP1133" s="42">
        <f ca="1">BP1132*(1-BP1132)</f>
        <v>0.12800994463251558</v>
      </c>
      <c r="BQ1133" s="42">
        <f t="shared" ref="BQ1133:BR1133" ca="1" si="7649">BQ1132*(1-BQ1132)</f>
        <v>0.11373307280017157</v>
      </c>
      <c r="BR1133" s="42">
        <f t="shared" ca="1" si="7649"/>
        <v>5.1341094888768722E-2</v>
      </c>
      <c r="BS1133" s="37"/>
      <c r="BT1133" s="42">
        <f ca="1">BT1132*(1-BT1132)</f>
        <v>4.084425409520435E-3</v>
      </c>
      <c r="BU1133" s="42">
        <f t="shared" ref="BU1133:BV1133" ca="1" si="7650">BU1132*(1-BU1132)</f>
        <v>3.371830993708487E-2</v>
      </c>
      <c r="BV1133" s="42">
        <f t="shared" ca="1" si="7650"/>
        <v>1.0056325398215852E-2</v>
      </c>
      <c r="BW1133" s="37"/>
      <c r="BX1133" s="42">
        <f ca="1">BX1132*(1-BX1132)</f>
        <v>1.1059882908666831E-2</v>
      </c>
      <c r="BY1133" s="42">
        <f t="shared" ref="BY1133:BZ1133" ca="1" si="7651">BY1132*(1-BY1132)</f>
        <v>5.0239972991572724E-3</v>
      </c>
      <c r="BZ1133" s="42">
        <f t="shared" ca="1" si="7651"/>
        <v>2.551849136803637E-2</v>
      </c>
      <c r="CA1133" s="37"/>
      <c r="CB1133" s="42">
        <f ca="1">CB1132*(1-CB1132)</f>
        <v>1.4994138014873964E-2</v>
      </c>
      <c r="CC1133" s="42">
        <f t="shared" ref="CC1133:CD1133" ca="1" si="7652">CC1132*(1-CC1132)</f>
        <v>1.1598968416051007E-2</v>
      </c>
      <c r="CD1133" s="42">
        <f t="shared" ca="1" si="7652"/>
        <v>3.3785910374410331E-2</v>
      </c>
      <c r="CE1133" s="37"/>
      <c r="CF1133" s="42">
        <f ca="1">CF1132*(1-CF1132)</f>
        <v>2.226864439789542E-4</v>
      </c>
      <c r="CG1133" s="42">
        <f t="shared" ref="CG1133:CH1133" ca="1" si="7653">CG1132*(1-CG1132)</f>
        <v>1.0190101161436729E-2</v>
      </c>
      <c r="CH1133" s="42">
        <f t="shared" ca="1" si="7653"/>
        <v>3.7667956201822977E-2</v>
      </c>
      <c r="CI1133" s="37"/>
      <c r="CJ1133" s="42">
        <f ca="1">CJ1132*(1-CJ1132)</f>
        <v>2.1015696064150019E-2</v>
      </c>
      <c r="CK1133" s="42">
        <f t="shared" ref="CK1133:CL1133" ca="1" si="7654">CK1132*(1-CK1132)</f>
        <v>0.15881241024483198</v>
      </c>
      <c r="CL1133" s="42">
        <f t="shared" ca="1" si="7654"/>
        <v>4.6717818766465968E-2</v>
      </c>
      <c r="CM1133" s="37"/>
      <c r="CN1133" s="42">
        <f ca="1">CN1132*(1-CN1132)</f>
        <v>1.2705276548866109E-2</v>
      </c>
      <c r="CO1133" s="42">
        <f t="shared" ref="CO1133:CP1133" ca="1" si="7655">CO1132*(1-CO1132)</f>
        <v>1.3405266236334071E-2</v>
      </c>
      <c r="CP1133" s="42">
        <f t="shared" ca="1" si="7655"/>
        <v>1.343429813187467E-2</v>
      </c>
      <c r="CQ1133" s="37"/>
      <c r="CR1133" s="42">
        <f ca="1">CR1132*(1-CR1132)</f>
        <v>5.6721121615439804E-3</v>
      </c>
      <c r="CS1133" s="42">
        <f t="shared" ref="CS1133:CT1133" ca="1" si="7656">CS1132*(1-CS1132)</f>
        <v>0.20917153126429702</v>
      </c>
      <c r="CT1133" s="42">
        <f t="shared" ca="1" si="7656"/>
        <v>1.236892777500392E-2</v>
      </c>
      <c r="CU1133" s="37"/>
      <c r="CV1133" s="42">
        <f ca="1">CV1132*(1-CV1132)</f>
        <v>1.5273983392081568E-2</v>
      </c>
      <c r="CW1133" s="42">
        <f t="shared" ref="CW1133:CX1133" ca="1" si="7657">CW1132*(1-CW1132)</f>
        <v>5.2996828686572524E-2</v>
      </c>
      <c r="CX1133" s="42">
        <f t="shared" ca="1" si="7657"/>
        <v>3.1151177731764977E-2</v>
      </c>
      <c r="CY1133" s="37"/>
      <c r="CZ1133" s="42">
        <f ca="1">CZ1132*(1-CZ1132)</f>
        <v>2.0641930210585063E-2</v>
      </c>
      <c r="DA1133" s="42">
        <f t="shared" ref="DA1133:DB1133" ca="1" si="7658">DA1132*(1-DA1132)</f>
        <v>0.10726632663752561</v>
      </c>
      <c r="DB1133" s="42">
        <f t="shared" ca="1" si="7658"/>
        <v>4.1073700105306664E-2</v>
      </c>
      <c r="DC1133" s="37"/>
      <c r="DD1133" s="42">
        <f ca="1">DD1132*(1-DD1132)</f>
        <v>3.1019237621713442E-4</v>
      </c>
      <c r="DE1133" s="42">
        <f t="shared" ref="DE1133:DF1133" ca="1" si="7659">DE1132*(1-DE1132)</f>
        <v>9.6877225713996901E-2</v>
      </c>
      <c r="DF1133" s="42">
        <f t="shared" ca="1" si="7659"/>
        <v>4.5703413232116616E-2</v>
      </c>
      <c r="DG1133" s="37"/>
      <c r="DH1133" s="42">
        <f ca="1">DH1132*(1-DH1132)</f>
        <v>2.8790750116366542E-2</v>
      </c>
      <c r="DI1133" s="42">
        <f t="shared" ref="DI1133:DJ1133" ca="1" si="7660">DI1132*(1-DI1132)</f>
        <v>0.19084273817781827</v>
      </c>
      <c r="DJ1133" s="42">
        <f t="shared" ca="1" si="7660"/>
        <v>5.6421729688572779E-2</v>
      </c>
      <c r="DK1133" s="37"/>
      <c r="DL1133" s="42">
        <f ca="1">DL1132*(1-DL1132)</f>
        <v>1.7523175748477234E-2</v>
      </c>
      <c r="DM1133" s="42">
        <f t="shared" ref="DM1133:DN1133" ca="1" si="7661">DM1132*(1-DM1132)</f>
        <v>0.11970803803290198</v>
      </c>
      <c r="DN1133" s="42">
        <f t="shared" ca="1" si="7661"/>
        <v>1.6496841184453472E-2</v>
      </c>
      <c r="DO1133" s="37"/>
      <c r="DP1133" s="42">
        <f ca="1">DP1132*(1-DP1132)</f>
        <v>4.9647667172879606E-2</v>
      </c>
      <c r="DQ1133" s="42">
        <f t="shared" ref="DQ1133:DR1133" ca="1" si="7662">DQ1132*(1-DQ1132)</f>
        <v>1.8898503637962048E-2</v>
      </c>
      <c r="DR1133" s="42">
        <f t="shared" ca="1" si="7662"/>
        <v>1.5138391416300046E-2</v>
      </c>
      <c r="DS1133" s="37"/>
      <c r="DT1133" s="42">
        <f ca="1">DT1132*(1-DT1132)</f>
        <v>6.5326542758964268E-2</v>
      </c>
      <c r="DU1133" s="42">
        <f t="shared" ref="DU1133:DV1133" ca="1" si="7663">DU1132*(1-DU1132)</f>
        <v>4.2025252758943761E-2</v>
      </c>
      <c r="DV1133" s="42">
        <f t="shared" ca="1" si="7663"/>
        <v>2.0193560476747363E-2</v>
      </c>
      <c r="DW1133" s="37"/>
      <c r="DX1133" s="42">
        <f ca="1">DX1132*(1-DX1132)</f>
        <v>1.0865845297417685E-3</v>
      </c>
      <c r="DY1133" s="42">
        <f t="shared" ref="DY1133:DZ1133" ca="1" si="7664">DY1132*(1-DY1132)</f>
        <v>3.7217947212600903E-2</v>
      </c>
      <c r="DZ1133" s="42">
        <f t="shared" ca="1" si="7664"/>
        <v>2.2594478817803222E-2</v>
      </c>
      <c r="EA1133" s="37"/>
      <c r="EB1133" s="42">
        <f ca="1">EB1132*(1-EB1132)</f>
        <v>8.7499882508537768E-2</v>
      </c>
      <c r="EC1133" s="42">
        <f t="shared" ref="EC1133:ED1133" ca="1" si="7665">EC1132*(1-EC1132)</f>
        <v>0.24987335440023434</v>
      </c>
      <c r="ED1133" s="42">
        <f t="shared" ca="1" si="7665"/>
        <v>2.8261835844481688E-2</v>
      </c>
      <c r="EE1133" s="37"/>
      <c r="EF1133" s="42">
        <f ca="1">EF1132*(1-EF1132)</f>
        <v>5.6323981899699962E-2</v>
      </c>
      <c r="EG1133" s="42">
        <f t="shared" ref="EG1133:EH1133" ca="1" si="7666">EG1132*(1-EG1132)</f>
        <v>4.8073561497982753E-2</v>
      </c>
      <c r="EH1133" s="42">
        <f t="shared" ca="1" si="7666"/>
        <v>7.8851970700862823E-3</v>
      </c>
      <c r="EI1133" s="37"/>
      <c r="EJ1133" s="42">
        <f ca="1">EJ1132*(1-EJ1132)</f>
        <v>9.3707089865336594E-4</v>
      </c>
      <c r="EK1133" s="42">
        <f t="shared" ref="EK1133:EL1133" ca="1" si="7667">EK1132*(1-EK1132)</f>
        <v>0.24995881513850035</v>
      </c>
      <c r="EL1133" s="42">
        <f t="shared" ca="1" si="7667"/>
        <v>2.4589395231552406E-2</v>
      </c>
      <c r="EM1133" s="37"/>
      <c r="EN1133" s="42">
        <f ca="1">EN1132*(1-EN1132)</f>
        <v>1.3045645697402103E-3</v>
      </c>
      <c r="EO1133" s="42">
        <f t="shared" ref="EO1133:EP1133" ca="1" si="7668">EO1132*(1-EO1132)</f>
        <v>7.0872530158799532E-2</v>
      </c>
      <c r="EP1133" s="42">
        <f t="shared" ca="1" si="7668"/>
        <v>2.0089448045000912E-2</v>
      </c>
      <c r="EQ1133" s="37"/>
      <c r="ER1133" s="42">
        <f ca="1">ER1132*(1-ER1132)</f>
        <v>9.3707089865336594E-4</v>
      </c>
      <c r="ES1133" s="42">
        <f t="shared" ref="ES1133:ET1133" ca="1" si="7669">ES1132*(1-ES1132)</f>
        <v>0.24995881513850035</v>
      </c>
      <c r="ET1133" s="42">
        <f t="shared" ca="1" si="7669"/>
        <v>2.4589395231552406E-2</v>
      </c>
      <c r="EU1133" s="37"/>
      <c r="EV1133" s="42">
        <f ca="1">EV1132*(1-EV1132)</f>
        <v>2.6582302456824086E-3</v>
      </c>
      <c r="EW1133" s="42">
        <f t="shared" ref="EW1133:EX1133" ca="1" si="7670">EW1132*(1-EW1132)</f>
        <v>0.22869486047174925</v>
      </c>
      <c r="EX1133" s="42">
        <f t="shared" ca="1" si="7670"/>
        <v>0.13537472298825756</v>
      </c>
      <c r="EY1133" s="37"/>
      <c r="EZ1133" s="42">
        <f ca="1">EZ1132*(1-EZ1132)</f>
        <v>3.5620918197068092E-3</v>
      </c>
      <c r="FA1133" s="42">
        <f t="shared" ref="FA1133:FB1133" ca="1" si="7671">FA1132*(1-FA1132)</f>
        <v>0.24507601859297151</v>
      </c>
      <c r="FB1133" s="42">
        <f t="shared" ca="1" si="7671"/>
        <v>2.8429041436354619E-3</v>
      </c>
      <c r="FC1133" s="37"/>
      <c r="FD1133" s="42">
        <f ca="1">FD1132*(1-FD1132)</f>
        <v>3.6956955739876774E-3</v>
      </c>
      <c r="FE1133" s="42">
        <f t="shared" ref="FE1133:FF1133" ca="1" si="7672">FE1132*(1-FE1132)</f>
        <v>4.2672956448671098E-2</v>
      </c>
      <c r="FF1133" s="42">
        <f t="shared" ca="1" si="7672"/>
        <v>0.11661338532953602</v>
      </c>
      <c r="FG1133" s="37"/>
      <c r="FH1133" s="42">
        <f ca="1">FH1132*(1-FH1132)</f>
        <v>4.9487834692924816E-3</v>
      </c>
      <c r="FI1133" s="42">
        <f t="shared" ref="FI1133:FJ1133" ca="1" si="7673">FI1132*(1-FI1132)</f>
        <v>9.1325760402769116E-2</v>
      </c>
      <c r="FJ1133" s="42">
        <f t="shared" ca="1" si="7673"/>
        <v>2.3028376454609528E-3</v>
      </c>
      <c r="FK1133" s="37"/>
      <c r="FL1133" s="42">
        <f ca="1">FL1132*(1-FL1132)</f>
        <v>1.3831872638208788E-2</v>
      </c>
      <c r="FM1133" s="42">
        <f t="shared" ref="FM1133:FN1133" ca="1" si="7674">FM1132*(1-FM1132)</f>
        <v>5.6249258949589251E-2</v>
      </c>
      <c r="FN1133" s="42">
        <f t="shared" ca="1" si="7674"/>
        <v>1.6633153752891976E-2</v>
      </c>
      <c r="FO1133" s="37"/>
      <c r="FP1133" s="42">
        <f ca="1">FP1132*(1-FP1132)</f>
        <v>2.5262258735538026E-3</v>
      </c>
      <c r="FQ1133" s="42">
        <f t="shared" ref="FQ1133:FR1133" ca="1" si="7675">FQ1132*(1-FQ1132)</f>
        <v>0.15930191431635121</v>
      </c>
      <c r="FR1133" s="42">
        <f t="shared" ca="1" si="7675"/>
        <v>1.552323002587664E-2</v>
      </c>
      <c r="FS1133" s="37"/>
      <c r="FT1133" s="42">
        <f ca="1">FT1132*(1-FT1132)</f>
        <v>3.4466199866737988E-3</v>
      </c>
      <c r="FU1133" s="42">
        <f t="shared" ref="FU1133:FV1133" ca="1" si="7676">FU1132*(1-FU1132)</f>
        <v>0.23241706770499362</v>
      </c>
      <c r="FV1133" s="42">
        <f t="shared" ca="1" si="7676"/>
        <v>1.1607973306917554E-2</v>
      </c>
      <c r="FW1133" s="37"/>
      <c r="FX1133" s="42">
        <f ca="1">FX1132*(1-FX1132)</f>
        <v>3.5125381201240777E-3</v>
      </c>
      <c r="FY1133" s="42">
        <f t="shared" ref="FY1133:FZ1133" ca="1" si="7677">FY1132*(1-FY1132)</f>
        <v>0.19036868530086035</v>
      </c>
      <c r="FZ1133" s="42">
        <f t="shared" ca="1" si="7677"/>
        <v>1.2636562057823568E-2</v>
      </c>
      <c r="GA1133" s="37"/>
      <c r="GB1133" s="42">
        <f ca="1">GB1132*(1-GB1132)</f>
        <v>4.7887967585229273E-3</v>
      </c>
      <c r="GC1133" s="42">
        <f t="shared" ref="GC1133:GD1133" ca="1" si="7678">GC1132*(1-GC1132)</f>
        <v>0.1116734963084714</v>
      </c>
      <c r="GD1133" s="42">
        <f t="shared" ca="1" si="7678"/>
        <v>9.4348300655897801E-3</v>
      </c>
      <c r="GE1133" s="37"/>
      <c r="GF1133" s="42">
        <f ca="1">GF1132*(1-GF1132)</f>
        <v>7.1243088703449179E-3</v>
      </c>
      <c r="GG1133" s="42">
        <f t="shared" ref="GG1133:GH1133" ca="1" si="7679">GG1132*(1-GG1132)</f>
        <v>0.21244532232122498</v>
      </c>
      <c r="GH1133" s="42">
        <f t="shared" ca="1" si="7679"/>
        <v>9.5168352135844556E-2</v>
      </c>
      <c r="GI1133" s="37"/>
      <c r="GJ1133" s="42">
        <f ca="1">GJ1132*(1-GJ1132)</f>
        <v>9.6869486628162384E-3</v>
      </c>
      <c r="GK1133" s="42">
        <f t="shared" ref="GK1133:GL1133" ca="1" si="7680">GK1132*(1-GK1132)</f>
        <v>0.24993489279510311</v>
      </c>
      <c r="GL1133" s="42">
        <f t="shared" ca="1" si="7680"/>
        <v>7.4636785633550889E-2</v>
      </c>
      <c r="GM1133" s="37"/>
      <c r="GN1133" s="42">
        <f ca="1">GN1132*(1-GN1132)</f>
        <v>1.0007218681289426E-2</v>
      </c>
      <c r="GO1133" s="42">
        <f t="shared" ref="GO1133:GP1133" ca="1" si="7681">GO1132*(1-GO1132)</f>
        <v>0.2447060439687338</v>
      </c>
      <c r="GP1133" s="42">
        <f t="shared" ca="1" si="7681"/>
        <v>2.0393268702531792E-2</v>
      </c>
      <c r="GQ1133" s="37"/>
      <c r="GR1133" s="42">
        <f ca="1">GR1132*(1-GR1132)</f>
        <v>4.5328955187947467E-2</v>
      </c>
      <c r="GS1133" s="42">
        <f t="shared" ref="GS1133:GT1133" ca="1" si="7682">GS1132*(1-GS1132)</f>
        <v>0.24774299903956926</v>
      </c>
      <c r="GT1133" s="42">
        <f t="shared" ca="1" si="7682"/>
        <v>6.570970798949736E-4</v>
      </c>
      <c r="GU1133" s="37"/>
      <c r="GV1133" s="42">
        <f ca="1">GV1132*(1-GV1132)</f>
        <v>1.3045645697402103E-3</v>
      </c>
      <c r="GW1133" s="42">
        <f t="shared" ref="GW1133:GX1133" ca="1" si="7683">GW1132*(1-GW1132)</f>
        <v>7.0872530158799532E-2</v>
      </c>
      <c r="GX1133" s="42">
        <f t="shared" ca="1" si="7683"/>
        <v>2.0089448045000912E-2</v>
      </c>
      <c r="GY1133" s="37"/>
      <c r="GZ1133" s="42">
        <f ca="1">GZ1132*(1-GZ1132)</f>
        <v>0.12691853531284694</v>
      </c>
      <c r="HA1133" s="42">
        <f t="shared" ref="HA1133:HB1133" ca="1" si="7684">HA1132*(1-HA1132)</f>
        <v>0.20400190089117437</v>
      </c>
      <c r="HB1133" s="42">
        <f t="shared" ca="1" si="7684"/>
        <v>1.3974568484842326E-3</v>
      </c>
      <c r="HC1133" s="37"/>
      <c r="HD1133" s="42">
        <f ca="1">HD1132*(1-HD1132)</f>
        <v>4.0445430983180684E-3</v>
      </c>
      <c r="HE1133" s="42">
        <f t="shared" ref="HE1133:HF1133" ca="1" si="7685">HE1132*(1-HE1132)</f>
        <v>9.9758884142178178E-2</v>
      </c>
      <c r="HF1133" s="42">
        <f t="shared" ca="1" si="7685"/>
        <v>2.4040081791032383E-2</v>
      </c>
      <c r="HG1133" s="37"/>
      <c r="HH1133" s="42">
        <f ca="1">HH1132*(1-HH1132)</f>
        <v>6.7706118616085061E-3</v>
      </c>
      <c r="HI1133" s="42">
        <f t="shared" ref="HI1133:HJ1133" ca="1" si="7686">HI1132*(1-HI1132)</f>
        <v>6.9660754666793501E-3</v>
      </c>
      <c r="HJ1133" s="42">
        <f t="shared" ca="1" si="7686"/>
        <v>6.6627170063324149E-3</v>
      </c>
      <c r="HK1133" s="37"/>
      <c r="HL1133" s="42">
        <f ca="1">HL1132*(1-HL1132)</f>
        <v>5.4117515935235679E-2</v>
      </c>
      <c r="HM1133" s="42">
        <f t="shared" ref="HM1133:HN1133" ca="1" si="7687">HM1132*(1-HM1132)</f>
        <v>5.9773444659309742E-3</v>
      </c>
      <c r="HN1133" s="42">
        <f t="shared" ca="1" si="7687"/>
        <v>5.389423175335465E-2</v>
      </c>
      <c r="HO1133" s="37"/>
      <c r="HP1133" s="42">
        <f ca="1">HP1132*(1-HP1132)</f>
        <v>1.7604888427877531E-2</v>
      </c>
      <c r="HQ1133" s="42">
        <f t="shared" ref="HQ1133:HR1133" ca="1" si="7688">HQ1132*(1-HQ1132)</f>
        <v>7.4589979741866264E-2</v>
      </c>
      <c r="HR1133" s="42">
        <f t="shared" ca="1" si="7688"/>
        <v>5.0340773369069274E-2</v>
      </c>
      <c r="HS1133" s="37"/>
      <c r="HT1133" s="42">
        <f ca="1">HT1132*(1-HT1132)</f>
        <v>4.5492126974310106E-2</v>
      </c>
      <c r="HU1133" s="42">
        <f t="shared" ref="HU1133:HV1133" ca="1" si="7689">HU1132*(1-HU1132)</f>
        <v>0.16802760384652915</v>
      </c>
      <c r="HV1133" s="42">
        <f t="shared" ca="1" si="7689"/>
        <v>0.2177377255460658</v>
      </c>
      <c r="HW1133" s="37"/>
      <c r="HX1133" s="42">
        <f ca="1">HX1132*(1-HX1132)</f>
        <v>1.3248918313236533E-3</v>
      </c>
      <c r="HY1133" s="42">
        <f t="shared" ref="HY1133:HZ1133" ca="1" si="7690">HY1132*(1-HY1132)</f>
        <v>0.10973308119583719</v>
      </c>
      <c r="HZ1133" s="42">
        <f t="shared" ca="1" si="7690"/>
        <v>1.2571149399369595E-2</v>
      </c>
      <c r="IA1133" s="37"/>
      <c r="IB1133" s="42">
        <f ca="1">IB1132*(1-IB1132)</f>
        <v>7.9439937893988552E-2</v>
      </c>
      <c r="IC1133" s="42">
        <f t="shared" ref="IC1133:ID1133" ca="1" si="7691">IC1132*(1-IC1132)</f>
        <v>8.0487741927946499E-2</v>
      </c>
      <c r="ID1133" s="42">
        <f t="shared" ca="1" si="7691"/>
        <v>3.4651528681783565E-3</v>
      </c>
      <c r="IE1133" s="37"/>
      <c r="IF1133" s="42">
        <f ca="1">IF1132*(1-IF1132)</f>
        <v>3.9929718078248171E-3</v>
      </c>
      <c r="IG1133" s="42">
        <f t="shared" ref="IG1133:IH1133" ca="1" si="7692">IG1132*(1-IG1132)</f>
        <v>0.24201250009728958</v>
      </c>
      <c r="IH1133" s="42">
        <f t="shared" ca="1" si="7692"/>
        <v>0.19574059195186097</v>
      </c>
      <c r="II1133" s="37"/>
      <c r="IJ1133" s="42">
        <f ca="1">IJ1132*(1-IJ1132)</f>
        <v>3.4661712547952972E-2</v>
      </c>
      <c r="IK1133" s="42">
        <f t="shared" ref="IK1133:IL1133" ca="1" si="7693">IK1132*(1-IK1132)</f>
        <v>0.23258682711733783</v>
      </c>
      <c r="IL1133" s="42">
        <f t="shared" ca="1" si="7693"/>
        <v>0.22455461001315188</v>
      </c>
      <c r="IM1133" s="37"/>
      <c r="IN1133" s="42">
        <f ca="1">IN1132*(1-IN1132)</f>
        <v>2.6995352086957112E-3</v>
      </c>
      <c r="IO1133" s="42">
        <f t="shared" ref="IO1133:IP1133" ca="1" si="7694">IO1132*(1-IO1132)</f>
        <v>0.24980577116022734</v>
      </c>
      <c r="IP1133" s="42">
        <f t="shared" ca="1" si="7694"/>
        <v>9.4770048986656641E-2</v>
      </c>
      <c r="IQ1133" s="37"/>
      <c r="IR1133" s="42">
        <f ca="1">IR1132*(1-IR1132)</f>
        <v>9.5168295672261143E-4</v>
      </c>
      <c r="IS1133" s="42">
        <f t="shared" ref="IS1133:IT1133" ca="1" si="7695">IS1132*(1-IS1132)</f>
        <v>0.23383894521398926</v>
      </c>
      <c r="IT1133" s="42">
        <f t="shared" ca="1" si="7695"/>
        <v>1.5443362197962491E-2</v>
      </c>
      <c r="IU1133" s="37"/>
      <c r="IV1133" s="42">
        <f ca="1">IV1132*(1-IV1132)</f>
        <v>1.7019928627309829E-2</v>
      </c>
      <c r="IW1133" s="42">
        <f t="shared" ref="IW1133:IX1133" ca="1" si="7696">IW1132*(1-IW1132)</f>
        <v>0.21966180635473098</v>
      </c>
      <c r="IX1133" s="42">
        <f t="shared" ca="1" si="7696"/>
        <v>5.6041663795400605E-2</v>
      </c>
      <c r="IY1133" s="37"/>
      <c r="IZ1133" s="42">
        <f ca="1">IZ1132*(1-IZ1132)</f>
        <v>0.13762864867572791</v>
      </c>
      <c r="JA1133" s="42">
        <f t="shared" ref="JA1133:JB1133" ca="1" si="7697">JA1132*(1-JA1132)</f>
        <v>8.5332757982104518E-2</v>
      </c>
      <c r="JB1133" s="42">
        <f t="shared" ca="1" si="7697"/>
        <v>3.4713846065111971E-2</v>
      </c>
      <c r="JC1133" s="37"/>
      <c r="JD1133" s="42">
        <f ca="1">JD1132*(1-JD1132)</f>
        <v>0.18448789948247171</v>
      </c>
      <c r="JE1133" s="42">
        <f t="shared" ref="JE1133:JF1133" ca="1" si="7698">JE1132*(1-JE1132)</f>
        <v>0.12436735515071994</v>
      </c>
      <c r="JF1133" s="42">
        <f t="shared" ca="1" si="7698"/>
        <v>4.6269634963332765E-2</v>
      </c>
      <c r="JG1133" s="37"/>
    </row>
    <row r="1134" spans="2:267" ht="18" x14ac:dyDescent="0.3">
      <c r="B1134" s="167"/>
      <c r="C1134" s="169">
        <v>2</v>
      </c>
      <c r="D1134" s="110">
        <f t="shared" ref="D1134:G1134" ca="1" si="7699">D1102-$F$6*D1117</f>
        <v>2.4614568260360659</v>
      </c>
      <c r="E1134" s="111">
        <f t="shared" ca="1" si="7699"/>
        <v>0.54557908640157038</v>
      </c>
      <c r="F1134" s="112">
        <f t="shared" ca="1" si="7699"/>
        <v>1.3536481084161098</v>
      </c>
      <c r="G1134" s="122">
        <f t="shared" ca="1" si="7699"/>
        <v>-0.11910982507256383</v>
      </c>
      <c r="H1134" s="49"/>
      <c r="I1134" s="181"/>
      <c r="J1134" s="185" t="s">
        <v>42</v>
      </c>
      <c r="K1134" s="97" t="s">
        <v>9</v>
      </c>
      <c r="L1134" s="42">
        <f ca="1">SUMPRODUCT($D1142:$F1142,L1132:N1132)+$G1142</f>
        <v>2.3886612011991506</v>
      </c>
      <c r="M1134" s="42">
        <f ca="1">SUMPRODUCT($D1143:$F1143,L1132:N1132)+$G1143</f>
        <v>-2.4751818996018518</v>
      </c>
      <c r="N1134" s="36"/>
      <c r="O1134" s="37"/>
      <c r="P1134" s="42">
        <f ca="1">SUMPRODUCT($D1142:$F1142,P1132:R1132)+$G1142</f>
        <v>2.4150086917393407</v>
      </c>
      <c r="Q1134" s="42">
        <f ca="1">SUMPRODUCT($D1143:$F1143,P1132:R1132)+$G1143</f>
        <v>-2.452537657923946</v>
      </c>
      <c r="R1134" s="36"/>
      <c r="S1134" s="37"/>
      <c r="T1134" s="42">
        <f ca="1">SUMPRODUCT($D1142:$F1142,T1132:V1132)+$G1142</f>
        <v>2.3284520062535332</v>
      </c>
      <c r="U1134" s="42">
        <f ca="1">SUMPRODUCT($D1143:$F1143,T1132:V1132)+$G1143</f>
        <v>-2.4015189601738172</v>
      </c>
      <c r="V1134" s="36"/>
      <c r="W1134" s="37"/>
      <c r="X1134" s="42">
        <f ca="1">SUMPRODUCT($D1142:$F1142,X1132:Z1132)+$G1142</f>
        <v>2.2898378104743893</v>
      </c>
      <c r="Y1134" s="42">
        <f ca="1">SUMPRODUCT($D1143:$F1143,X1132:Z1132)+$G1143</f>
        <v>-2.3449419901432949</v>
      </c>
      <c r="Z1134" s="36"/>
      <c r="AA1134" s="37"/>
      <c r="AB1134" s="42">
        <f ca="1">SUMPRODUCT($D1142:$F1142,AB1132:AD1132)+$G1142</f>
        <v>2.3618587639071347</v>
      </c>
      <c r="AC1134" s="42">
        <f ca="1">SUMPRODUCT($D1143:$F1143,AB1132:AD1132)+$G1143</f>
        <v>-2.447916883906327</v>
      </c>
      <c r="AD1134" s="36"/>
      <c r="AE1134" s="37"/>
      <c r="AF1134" s="42">
        <f ca="1">SUMPRODUCT($D1142:$F1142,AF1132:AH1132)+$G1142</f>
        <v>2.3331460720469117</v>
      </c>
      <c r="AG1134" s="42">
        <f ca="1">SUMPRODUCT($D1143:$F1143,AF1132:AH1132)+$G1143</f>
        <v>-2.2747883736939603</v>
      </c>
      <c r="AH1134" s="36"/>
      <c r="AI1134" s="37"/>
      <c r="AJ1134" s="42">
        <f ca="1">SUMPRODUCT($D1142:$F1142,AJ1132:AL1132)+$G1142</f>
        <v>1.9600975484027394</v>
      </c>
      <c r="AK1134" s="42">
        <f ca="1">SUMPRODUCT($D1143:$F1143,AJ1132:AL1132)+$G1143</f>
        <v>-1.9273442751658774</v>
      </c>
      <c r="AL1134" s="36"/>
      <c r="AM1134" s="37"/>
      <c r="AN1134" s="42">
        <f ca="1">SUMPRODUCT($D1142:$F1142,AN1132:AP1132)+$G1142</f>
        <v>1.9790357528667464</v>
      </c>
      <c r="AO1134" s="42">
        <f ca="1">SUMPRODUCT($D1143:$F1143,AN1132:AP1132)+$G1143</f>
        <v>-2.0057429057232889</v>
      </c>
      <c r="AP1134" s="36"/>
      <c r="AQ1134" s="37"/>
      <c r="AR1134" s="42">
        <f ca="1">SUMPRODUCT($D1142:$F1142,AR1132:AT1132)+$G1142</f>
        <v>1.8487568572887549</v>
      </c>
      <c r="AS1134" s="42">
        <f ca="1">SUMPRODUCT($D1143:$F1143,AR1132:AT1132)+$G1143</f>
        <v>-1.7988489700878008</v>
      </c>
      <c r="AT1134" s="36"/>
      <c r="AU1134" s="37"/>
      <c r="AV1134" s="42">
        <f ca="1">SUMPRODUCT($D1142:$F1142,AV1132:AX1132)+$G1142</f>
        <v>2.0506171039088112</v>
      </c>
      <c r="AW1134" s="42">
        <f ca="1">SUMPRODUCT($D1143:$F1143,AV1132:AX1132)+$G1143</f>
        <v>-1.9546319676209922</v>
      </c>
      <c r="AX1134" s="36"/>
      <c r="AY1134" s="37"/>
      <c r="AZ1134" s="42">
        <f ca="1">SUMPRODUCT($D1142:$F1142,AZ1132:BB1132)+$G1142</f>
        <v>2.253730567959809</v>
      </c>
      <c r="BA1134" s="42">
        <f ca="1">SUMPRODUCT($D1143:$F1143,AZ1132:BB1132)+$G1143</f>
        <v>-2.3407903843428706</v>
      </c>
      <c r="BB1134" s="36"/>
      <c r="BC1134" s="37"/>
      <c r="BD1134" s="42">
        <f ca="1">SUMPRODUCT($D1142:$F1142,BD1132:BF1132)+$G1142</f>
        <v>2.2185924435534927</v>
      </c>
      <c r="BE1134" s="42">
        <f ca="1">SUMPRODUCT($D1143:$F1143,BD1132:BF1132)+$G1143</f>
        <v>-2.2721226548291398</v>
      </c>
      <c r="BF1134" s="36"/>
      <c r="BG1134" s="37"/>
      <c r="BH1134" s="42">
        <f ca="1">SUMPRODUCT($D1142:$F1142,BH1132:BJ1132)+$G1142</f>
        <v>1.7563610099804348</v>
      </c>
      <c r="BI1134" s="42">
        <f ca="1">SUMPRODUCT($D1143:$F1143,BH1132:BJ1132)+$G1143</f>
        <v>-1.8320016476618388</v>
      </c>
      <c r="BJ1134" s="36"/>
      <c r="BK1134" s="37"/>
      <c r="BL1134" s="42">
        <f ca="1">SUMPRODUCT($D1142:$F1142,BL1132:BN1132)+$G1142</f>
        <v>1.8803640293554564</v>
      </c>
      <c r="BM1134" s="42">
        <f ca="1">SUMPRODUCT($D1143:$F1143,BL1132:BN1132)+$G1143</f>
        <v>-1.960061651193886</v>
      </c>
      <c r="BN1134" s="36"/>
      <c r="BO1134" s="37"/>
      <c r="BP1134" s="42">
        <f ca="1">SUMPRODUCT($D1142:$F1142,BP1132:BR1132)+$G1142</f>
        <v>1.715130065124761</v>
      </c>
      <c r="BQ1134" s="42">
        <f ca="1">SUMPRODUCT($D1143:$F1143,BP1132:BR1132)+$G1143</f>
        <v>-1.7554404858310289</v>
      </c>
      <c r="BR1134" s="36"/>
      <c r="BS1134" s="37"/>
      <c r="BT1134" s="42">
        <f ca="1">SUMPRODUCT($D1142:$F1142,BT1132:BV1132)+$G1142</f>
        <v>2.3942267230317054</v>
      </c>
      <c r="BU1134" s="42">
        <f ca="1">SUMPRODUCT($D1143:$F1143,BT1132:BV1132)+$G1143</f>
        <v>-2.4786174776820413</v>
      </c>
      <c r="BV1134" s="36"/>
      <c r="BW1134" s="37"/>
      <c r="BX1134" s="42">
        <f ca="1">SUMPRODUCT($D1142:$F1142,BX1132:BZ1132)+$G1142</f>
        <v>2.3491749971502207</v>
      </c>
      <c r="BY1134" s="42">
        <f ca="1">SUMPRODUCT($D1143:$F1143,BX1132:BZ1132)+$G1143</f>
        <v>-2.4368449733573385</v>
      </c>
      <c r="BZ1134" s="36"/>
      <c r="CA1134" s="37"/>
      <c r="CB1134" s="42">
        <f ca="1">SUMPRODUCT($D1142:$F1142,CB1132:CD1132)+$G1142</f>
        <v>2.3283554897135614</v>
      </c>
      <c r="CC1134" s="42">
        <f ca="1">SUMPRODUCT($D1143:$F1143,CB1132:CD1132)+$G1143</f>
        <v>-2.411569938641656</v>
      </c>
      <c r="CD1134" s="36"/>
      <c r="CE1134" s="37"/>
      <c r="CF1134" s="42">
        <f ca="1">SUMPRODUCT($D1142:$F1142,CF1132:CH1132)+$G1142</f>
        <v>2.3961747184692745</v>
      </c>
      <c r="CG1134" s="42">
        <f ca="1">SUMPRODUCT($D1143:$F1143,CF1132:CH1132)+$G1143</f>
        <v>-2.4791707974214878</v>
      </c>
      <c r="CH1134" s="36"/>
      <c r="CI1134" s="37"/>
      <c r="CJ1134" s="42">
        <f ca="1">SUMPRODUCT($D1142:$F1142,CJ1132:CL1132)+$G1142</f>
        <v>2.3311477635449336</v>
      </c>
      <c r="CK1134" s="42">
        <f ca="1">SUMPRODUCT($D1143:$F1143,CJ1132:CL1132)+$G1143</f>
        <v>-2.3597126626536458</v>
      </c>
      <c r="CL1134" s="36"/>
      <c r="CM1134" s="37"/>
      <c r="CN1134" s="42">
        <f ca="1">SUMPRODUCT($D1142:$F1142,CN1132:CP1132)+$G1142</f>
        <v>2.3478784192320772</v>
      </c>
      <c r="CO1134" s="42">
        <f ca="1">SUMPRODUCT($D1143:$F1143,CN1132:CP1132)+$G1143</f>
        <v>-2.4367309350796935</v>
      </c>
      <c r="CP1134" s="36"/>
      <c r="CQ1134" s="37"/>
      <c r="CR1134" s="42">
        <f ca="1">SUMPRODUCT($D1142:$F1142,CR1132:CT1132)+$G1142</f>
        <v>2.4384674026285618</v>
      </c>
      <c r="CS1134" s="42">
        <f ca="1">SUMPRODUCT($D1143:$F1143,CR1132:CT1132)+$G1143</f>
        <v>-2.4509508749292488</v>
      </c>
      <c r="CT1134" s="36"/>
      <c r="CU1134" s="37"/>
      <c r="CV1134" s="42">
        <f ca="1">SUMPRODUCT($D1142:$F1142,CV1132:CX1132)+$G1142</f>
        <v>2.3369802318611521</v>
      </c>
      <c r="CW1134" s="42">
        <f ca="1">SUMPRODUCT($D1143:$F1143,CV1132:CX1132)+$G1143</f>
        <v>-2.4089626873951886</v>
      </c>
      <c r="CX1134" s="36"/>
      <c r="CY1134" s="37"/>
      <c r="CZ1134" s="42">
        <f ca="1">SUMPRODUCT($D1142:$F1142,CZ1132:DB1132)+$G1142</f>
        <v>2.3201817893358054</v>
      </c>
      <c r="DA1134" s="42">
        <f ca="1">SUMPRODUCT($D1143:$F1143,CZ1132:DB1132)+$G1143</f>
        <v>-2.3710410879824479</v>
      </c>
      <c r="DB1134" s="36"/>
      <c r="DC1134" s="37"/>
      <c r="DD1134" s="42">
        <f ca="1">SUMPRODUCT($D1142:$F1142,DD1132:DF1132)+$G1142</f>
        <v>2.4120684163089399</v>
      </c>
      <c r="DE1134" s="42">
        <f ca="1">SUMPRODUCT($D1143:$F1143,DD1132:DF1132)+$G1143</f>
        <v>-2.4659430118016017</v>
      </c>
      <c r="DF1134" s="36"/>
      <c r="DG1134" s="37"/>
      <c r="DH1134" s="42">
        <f ca="1">SUMPRODUCT($D1142:$F1142,DH1132:DJ1132)+$G1142</f>
        <v>2.3979289621297806</v>
      </c>
      <c r="DI1134" s="42">
        <f ca="1">SUMPRODUCT($D1143:$F1143,DH1132:DJ1132)+$G1143</f>
        <v>-2.2755506618495902</v>
      </c>
      <c r="DJ1134" s="36"/>
      <c r="DK1134" s="37"/>
      <c r="DL1134" s="42">
        <f ca="1">SUMPRODUCT($D1142:$F1142,DL1132:DN1132)+$G1142</f>
        <v>2.348659062328041</v>
      </c>
      <c r="DM1134" s="42">
        <f ca="1">SUMPRODUCT($D1143:$F1143,DL1132:DN1132)+$G1143</f>
        <v>-2.402476199626177</v>
      </c>
      <c r="DN1134" s="36"/>
      <c r="DO1134" s="37"/>
      <c r="DP1134" s="42">
        <f ca="1">SUMPRODUCT($D1142:$F1142,DP1132:DR1132)+$G1142</f>
        <v>2.1646928051932095</v>
      </c>
      <c r="DQ1134" s="42">
        <f ca="1">SUMPRODUCT($D1143:$F1143,DP1132:DR1132)+$G1143</f>
        <v>-2.2499907149034684</v>
      </c>
      <c r="DR1134" s="36"/>
      <c r="DS1134" s="37"/>
      <c r="DT1134" s="42">
        <f ca="1">SUMPRODUCT($D1142:$F1142,DT1132:DV1132)+$G1142</f>
        <v>2.0845763580223222</v>
      </c>
      <c r="DU1134" s="42">
        <f ca="1">SUMPRODUCT($D1143:$F1143,DT1132:DV1132)+$G1143</f>
        <v>-2.1610223125275754</v>
      </c>
      <c r="DV1134" s="36"/>
      <c r="DW1134" s="37"/>
      <c r="DX1134" s="42">
        <f ca="1">SUMPRODUCT($D1142:$F1142,DX1132:DZ1132)+$G1142</f>
        <v>2.4040080963592025</v>
      </c>
      <c r="DY1134" s="42">
        <f ca="1">SUMPRODUCT($D1143:$F1143,DX1132:DZ1132)+$G1143</f>
        <v>-2.4838249341686307</v>
      </c>
      <c r="DZ1134" s="36"/>
      <c r="EA1134" s="37"/>
      <c r="EB1134" s="42">
        <f ca="1">SUMPRODUCT($D1142:$F1142,EB1132:ED1132)+$G1142</f>
        <v>2.0465618231695828</v>
      </c>
      <c r="EC1134" s="42">
        <f ca="1">SUMPRODUCT($D1143:$F1143,EB1132:ED1132)+$G1143</f>
        <v>-1.9992078888351976</v>
      </c>
      <c r="ED1134" s="36"/>
      <c r="EE1134" s="37"/>
      <c r="EF1134" s="42">
        <f ca="1">SUMPRODUCT($D1142:$F1142,EF1132:EH1132)+$G1142</f>
        <v>2.1388679812924076</v>
      </c>
      <c r="EG1134" s="42">
        <f ca="1">SUMPRODUCT($D1143:$F1143,EF1132:EH1132)+$G1143</f>
        <v>-2.2174871845699355</v>
      </c>
      <c r="EH1134" s="36"/>
      <c r="EI1134" s="37"/>
      <c r="EJ1134" s="42">
        <f ca="1">SUMPRODUCT($D1142:$F1142,EJ1132:EL1132)+$G1142</f>
        <v>-2.143175557036209</v>
      </c>
      <c r="EK1134" s="42">
        <f ca="1">SUMPRODUCT($D1143:$F1143,EJ1132:EL1132)+$G1143</f>
        <v>2.2254649838977461</v>
      </c>
      <c r="EL1134" s="36"/>
      <c r="EM1134" s="37"/>
      <c r="EN1134" s="42">
        <f ca="1">SUMPRODUCT($D1142:$F1142,EN1132:EP1132)+$G1142</f>
        <v>-2.2230167790785273</v>
      </c>
      <c r="EO1134" s="42">
        <f ca="1">SUMPRODUCT($D1143:$F1143,EN1132:EP1132)+$G1143</f>
        <v>2.191154372919816</v>
      </c>
      <c r="EP1134" s="36"/>
      <c r="EQ1134" s="37"/>
      <c r="ER1134" s="42">
        <f ca="1">SUMPRODUCT($D1142:$F1142,ER1132:ET1132)+$G1142</f>
        <v>-2.143175557036209</v>
      </c>
      <c r="ES1134" s="42">
        <f ca="1">SUMPRODUCT($D1143:$F1143,ER1132:ET1132)+$G1143</f>
        <v>2.2254649838977461</v>
      </c>
      <c r="ET1134" s="36"/>
      <c r="EU1134" s="37"/>
      <c r="EV1134" s="42">
        <f ca="1">SUMPRODUCT($D1142:$F1142,EV1132:EX1132)+$G1142</f>
        <v>-2.2153274780604506</v>
      </c>
      <c r="EW1134" s="42">
        <f ca="1">SUMPRODUCT($D1143:$F1143,EV1132:EX1132)+$G1143</f>
        <v>2.2983010456539628</v>
      </c>
      <c r="EX1134" s="36"/>
      <c r="EY1134" s="37"/>
      <c r="EZ1134" s="42">
        <f ca="1">SUMPRODUCT($D1142:$F1142,EZ1132:FB1132)+$G1142</f>
        <v>-2.1070187359320505</v>
      </c>
      <c r="FA1134" s="42">
        <f ca="1">SUMPRODUCT($D1143:$F1143,EZ1132:FB1132)+$G1143</f>
        <v>2.2036071782698445</v>
      </c>
      <c r="FB1134" s="36"/>
      <c r="FC1134" s="37"/>
      <c r="FD1134" s="42">
        <f ca="1">SUMPRODUCT($D1142:$F1142,FD1132:FF1132)+$G1142</f>
        <v>-2.2621189344732313</v>
      </c>
      <c r="FE1134" s="42">
        <f ca="1">SUMPRODUCT($D1143:$F1143,FD1132:FF1132)+$G1143</f>
        <v>2.2537890266146987</v>
      </c>
      <c r="FF1134" s="36"/>
      <c r="FG1134" s="37"/>
      <c r="FH1134" s="42">
        <f ca="1">SUMPRODUCT($D1142:$F1142,FH1132:FJ1132)+$G1142</f>
        <v>-2.1940120902118703</v>
      </c>
      <c r="FI1134" s="42">
        <f ca="1">SUMPRODUCT($D1143:$F1143,FH1132:FJ1132)+$G1143</f>
        <v>2.1635990376900232</v>
      </c>
      <c r="FJ1134" s="36"/>
      <c r="FK1134" s="37"/>
      <c r="FL1134" s="42">
        <f ca="1">SUMPRODUCT($D1142:$F1142,FL1132:FN1132)+$G1142</f>
        <v>-2.1659081581253625</v>
      </c>
      <c r="FM1134" s="42">
        <f ca="1">SUMPRODUCT($D1143:$F1143,FL1132:FN1132)+$G1143</f>
        <v>2.1279571008107157</v>
      </c>
      <c r="FN1134" s="36"/>
      <c r="FO1134" s="37"/>
      <c r="FP1134" s="42">
        <f ca="1">SUMPRODUCT($D1142:$F1142,FP1132:FR1132)+$G1142</f>
        <v>-2.0706226468060249</v>
      </c>
      <c r="FQ1134" s="42">
        <f ca="1">SUMPRODUCT($D1143:$F1143,FP1132:FR1132)+$G1143</f>
        <v>2.2334182856344955</v>
      </c>
      <c r="FR1134" s="36"/>
      <c r="FS1134" s="37"/>
      <c r="FT1134" s="42">
        <f ca="1">SUMPRODUCT($D1142:$F1142,FT1132:FV1132)+$G1142</f>
        <v>-2.0984867207710645</v>
      </c>
      <c r="FU1134" s="42">
        <f ca="1">SUMPRODUCT($D1143:$F1143,FT1132:FV1132)+$G1143</f>
        <v>2.2144903087652152</v>
      </c>
      <c r="FV1134" s="36"/>
      <c r="FW1134" s="37"/>
      <c r="FX1134" s="42">
        <f ca="1">SUMPRODUCT($D1142:$F1142,FX1132:FZ1132)+$G1142</f>
        <v>-2.1739410999176108</v>
      </c>
      <c r="FY1134" s="42">
        <f ca="1">SUMPRODUCT($D1143:$F1143,FX1132:FZ1132)+$G1143</f>
        <v>2.1882670882628688</v>
      </c>
      <c r="FZ1134" s="36"/>
      <c r="GA1134" s="37"/>
      <c r="GB1134" s="42">
        <f ca="1">SUMPRODUCT($D1142:$F1142,GB1132:GD1132)+$G1142</f>
        <v>-2.1922492291941769</v>
      </c>
      <c r="GC1134" s="42">
        <f ca="1">SUMPRODUCT($D1143:$F1143,GB1132:GD1132)+$G1143</f>
        <v>2.1710324513285708</v>
      </c>
      <c r="GD1134" s="36"/>
      <c r="GE1134" s="37"/>
      <c r="GF1134" s="42">
        <f ca="1">SUMPRODUCT($D1142:$F1142,GF1132:GH1132)+$G1142</f>
        <v>-2.1053423358276224</v>
      </c>
      <c r="GG1134" s="42">
        <f ca="1">SUMPRODUCT($D1143:$F1143,GF1132:GH1132)+$G1143</f>
        <v>2.2645600346056947</v>
      </c>
      <c r="GH1134" s="36"/>
      <c r="GI1134" s="37"/>
      <c r="GJ1134" s="42">
        <f ca="1">SUMPRODUCT($D1142:$F1142,GJ1132:GL1132)+$G1142</f>
        <v>-2.1239002078860887</v>
      </c>
      <c r="GK1134" s="42">
        <f ca="1">SUMPRODUCT($D1143:$F1143,GJ1132:GL1132)+$G1143</f>
        <v>2.2212402582633173</v>
      </c>
      <c r="GL1134" s="36"/>
      <c r="GM1134" s="37"/>
      <c r="GN1134" s="42">
        <f ca="1">SUMPRODUCT($D1142:$F1142,GN1132:GP1132)+$G1142</f>
        <v>-2.1121381675566613</v>
      </c>
      <c r="GO1134" s="42">
        <f ca="1">SUMPRODUCT($D1143:$F1143,GN1132:GP1132)+$G1143</f>
        <v>2.1748764591403247</v>
      </c>
      <c r="GP1134" s="36"/>
      <c r="GQ1134" s="37"/>
      <c r="GR1134" s="42">
        <f ca="1">SUMPRODUCT($D1142:$F1142,GR1132:GT1132)+$G1142</f>
        <v>-1.9251652353427409</v>
      </c>
      <c r="GS1134" s="42">
        <f ca="1">SUMPRODUCT($D1143:$F1143,GR1132:GT1132)+$G1143</f>
        <v>1.9875913576606696</v>
      </c>
      <c r="GT1134" s="36"/>
      <c r="GU1134" s="37"/>
      <c r="GV1134" s="42">
        <f ca="1">SUMPRODUCT($D1142:$F1142,GV1132:GX1132)+$G1142</f>
        <v>-2.2230167790785273</v>
      </c>
      <c r="GW1134" s="42">
        <f ca="1">SUMPRODUCT($D1143:$F1143,GV1132:GX1132)+$G1143</f>
        <v>2.191154372919816</v>
      </c>
      <c r="GX1134" s="36"/>
      <c r="GY1134" s="37"/>
      <c r="GZ1134" s="42">
        <f ca="1">SUMPRODUCT($D1142:$F1142,GZ1132:HB1132)+$G1142</f>
        <v>-1.4010542363444309</v>
      </c>
      <c r="HA1134" s="42">
        <f ca="1">SUMPRODUCT($D1143:$F1143,GZ1132:HB1132)+$G1143</f>
        <v>1.5306806565312561</v>
      </c>
      <c r="HB1134" s="36"/>
      <c r="HC1134" s="37"/>
      <c r="HD1134" s="42">
        <f ca="1">SUMPRODUCT($D1142:$F1142,HD1132:HF1132)+$G1142</f>
        <v>-2.2046788520912668</v>
      </c>
      <c r="HE1134" s="42">
        <f ca="1">SUMPRODUCT($D1143:$F1143,HD1132:HF1132)+$G1143</f>
        <v>2.1835216570610418</v>
      </c>
      <c r="HF1134" s="36"/>
      <c r="HG1134" s="37"/>
      <c r="HH1134" s="42">
        <f ca="1">SUMPRODUCT($D1142:$F1142,HH1132:HJ1132)+$G1142</f>
        <v>-2.20606259875973</v>
      </c>
      <c r="HI1134" s="42">
        <f ca="1">SUMPRODUCT($D1143:$F1143,HH1132:HJ1132)+$G1143</f>
        <v>2.1512085298307859</v>
      </c>
      <c r="HJ1134" s="36"/>
      <c r="HK1134" s="37"/>
      <c r="HL1134" s="42">
        <f ca="1">SUMPRODUCT($D1142:$F1142,HL1132:HN1132)+$G1142</f>
        <v>-1.9905130186272479</v>
      </c>
      <c r="HM1134" s="42">
        <f ca="1">SUMPRODUCT($D1143:$F1143,HL1132:HN1132)+$G1143</f>
        <v>1.9477071607587093</v>
      </c>
      <c r="HN1134" s="36"/>
      <c r="HO1134" s="37"/>
      <c r="HP1134" s="42">
        <f ca="1">SUMPRODUCT($D1142:$F1142,HP1132:HR1132)+$G1142</f>
        <v>-2.1574368578417871</v>
      </c>
      <c r="HQ1134" s="42">
        <f ca="1">SUMPRODUCT($D1143:$F1143,HP1132:HR1132)+$G1143</f>
        <v>2.135364020391108</v>
      </c>
      <c r="HR1134" s="36"/>
      <c r="HS1134" s="37"/>
      <c r="HT1134" s="42">
        <f ca="1">SUMPRODUCT($D1142:$F1142,HT1132:HV1132)+$G1142</f>
        <v>-2.0947790841684473</v>
      </c>
      <c r="HU1134" s="42">
        <f ca="1">SUMPRODUCT($D1143:$F1143,HT1132:HV1132)+$G1143</f>
        <v>2.1829794468690329</v>
      </c>
      <c r="HV1134" s="36"/>
      <c r="HW1134" s="37"/>
      <c r="HX1134" s="42">
        <f ca="1">SUMPRODUCT($D1142:$F1142,HX1132:HZ1132)+$G1142</f>
        <v>-2.2101954385629523</v>
      </c>
      <c r="HY1134" s="42">
        <f ca="1">SUMPRODUCT($D1143:$F1143,HX1132:HZ1132)+$G1143</f>
        <v>2.1893163318478228</v>
      </c>
      <c r="HZ1134" s="36"/>
      <c r="IA1134" s="37"/>
      <c r="IB1134" s="42">
        <f ca="1">SUMPRODUCT($D1142:$F1142,IB1132:ID1132)+$G1142</f>
        <v>-1.8159285511283036</v>
      </c>
      <c r="IC1134" s="42">
        <f ca="1">SUMPRODUCT($D1143:$F1143,IB1132:ID1132)+$G1143</f>
        <v>1.7790675785474521</v>
      </c>
      <c r="ID1134" s="36"/>
      <c r="IE1134" s="37"/>
      <c r="IF1134" s="42">
        <f ca="1">SUMPRODUCT($D1142:$F1142,IF1132:IH1132)+$G1142</f>
        <v>-2.2382994234656657</v>
      </c>
      <c r="IG1134" s="42">
        <f ca="1">SUMPRODUCT($D1143:$F1143,IF1132:IH1132)+$G1143</f>
        <v>2.3664043755832656</v>
      </c>
      <c r="IH1134" s="36"/>
      <c r="II1134" s="37"/>
      <c r="IJ1134" s="42">
        <f ca="1">SUMPRODUCT($D1142:$F1142,IJ1132:IL1132)+$G1142</f>
        <v>-2.1265484469084814</v>
      </c>
      <c r="IK1134" s="42">
        <f ca="1">SUMPRODUCT($D1143:$F1143,IJ1132:IL1132)+$G1143</f>
        <v>2.2626595928793662</v>
      </c>
      <c r="IL1134" s="36"/>
      <c r="IM1134" s="37"/>
      <c r="IN1134" s="42">
        <f ca="1">SUMPRODUCT($D1142:$F1142,IN1132:IP1132)+$G1142</f>
        <v>-2.1674591798350358</v>
      </c>
      <c r="IO1134" s="42">
        <f ca="1">SUMPRODUCT($D1143:$F1143,IN1132:IP1132)+$G1143</f>
        <v>2.2704882152018233</v>
      </c>
      <c r="IP1134" s="36"/>
      <c r="IQ1134" s="37"/>
      <c r="IR1134" s="42">
        <f ca="1">SUMPRODUCT($D1142:$F1142,IR1132:IT1132)+$G1142</f>
        <v>-2.1127396842564017</v>
      </c>
      <c r="IS1134" s="42">
        <f ca="1">SUMPRODUCT($D1143:$F1143,IR1132:IT1132)+$G1143</f>
        <v>2.2284732683838868</v>
      </c>
      <c r="IT1134" s="36"/>
      <c r="IU1134" s="37"/>
      <c r="IV1134" s="42">
        <f ca="1">SUMPRODUCT($D1142:$F1142,IV1132:IX1132)+$G1142</f>
        <v>-2.1137924542390882</v>
      </c>
      <c r="IW1134" s="42">
        <f ca="1">SUMPRODUCT($D1143:$F1143,IV1132:IX1132)+$G1143</f>
        <v>2.1597677157673933</v>
      </c>
      <c r="IX1134" s="36"/>
      <c r="IY1134" s="37"/>
      <c r="IZ1134" s="42">
        <f ca="1">SUMPRODUCT($D1142:$F1142,IZ1132:JB1132)+$G1142</f>
        <v>-1.3035303618863359</v>
      </c>
      <c r="JA1134" s="42">
        <f ca="1">SUMPRODUCT($D1143:$F1143,IZ1132:JB1132)+$G1143</f>
        <v>1.4941203907598271</v>
      </c>
      <c r="JB1134" s="36"/>
      <c r="JC1134" s="37"/>
      <c r="JD1134" s="42">
        <f ca="1">SUMPRODUCT($D1142:$F1142,JD1132:JF1132)+$G1142</f>
        <v>-1.0920947373876921</v>
      </c>
      <c r="JE1134" s="42">
        <f ca="1">SUMPRODUCT($D1143:$F1143,JD1132:JF1132)+$G1143</f>
        <v>1.077458221785073</v>
      </c>
      <c r="JF1134" s="36"/>
      <c r="JG1134" s="37"/>
    </row>
    <row r="1135" spans="2:267" ht="18" x14ac:dyDescent="0.3">
      <c r="B1135" s="167"/>
      <c r="C1135" s="170"/>
      <c r="D1135" s="113">
        <f t="shared" ref="D1135:F1135" ca="1" si="7700">D1103-$F$6*D1118</f>
        <v>-0.42057604076518024</v>
      </c>
      <c r="E1135" s="114">
        <f t="shared" ca="1" si="7700"/>
        <v>0.2399667007586018</v>
      </c>
      <c r="F1135" s="115">
        <f t="shared" ca="1" si="7700"/>
        <v>-1.4192394921474265</v>
      </c>
      <c r="G1135" s="30"/>
      <c r="H1135" s="49"/>
      <c r="I1135" s="181"/>
      <c r="J1135" s="186"/>
      <c r="K1135" s="93" t="s">
        <v>10</v>
      </c>
      <c r="L1135" s="42">
        <f ca="1">1/(1+EXP(-L1134))</f>
        <v>0.91595856679341392</v>
      </c>
      <c r="M1135" s="42">
        <f t="shared" ref="M1135" ca="1" si="7701">1/(1+EXP(-M1134))</f>
        <v>7.7616438976438787E-2</v>
      </c>
      <c r="N1135" s="36"/>
      <c r="O1135" s="37"/>
      <c r="P1135" s="42">
        <f ca="1">1/(1+EXP(-P1134))</f>
        <v>0.91796465462488519</v>
      </c>
      <c r="Q1135" s="42">
        <f t="shared" ref="Q1135" ca="1" si="7702">1/(1+EXP(-Q1134))</f>
        <v>7.9253173108056005E-2</v>
      </c>
      <c r="R1135" s="36"/>
      <c r="S1135" s="37"/>
      <c r="T1135" s="42">
        <f ca="1">1/(1+EXP(-T1134))</f>
        <v>0.91120616906590302</v>
      </c>
      <c r="U1135" s="42">
        <f t="shared" ref="U1135" ca="1" si="7703">1/(1+EXP(-U1134))</f>
        <v>8.3056941499153256E-2</v>
      </c>
      <c r="V1135" s="36"/>
      <c r="W1135" s="37"/>
      <c r="X1135" s="42">
        <f ca="1">1/(1+EXP(-X1134))</f>
        <v>0.90803190652399213</v>
      </c>
      <c r="Y1135" s="42">
        <f t="shared" ref="Y1135" ca="1" si="7704">1/(1+EXP(-Y1134))</f>
        <v>8.7468650593681779E-2</v>
      </c>
      <c r="Z1135" s="36"/>
      <c r="AA1135" s="37"/>
      <c r="AB1135" s="42">
        <f ca="1">1/(1+EXP(-AB1134))</f>
        <v>0.91387222100492016</v>
      </c>
      <c r="AC1135" s="42">
        <f t="shared" ref="AC1135" ca="1" si="7705">1/(1+EXP(-AC1134))</f>
        <v>7.9591016953918695E-2</v>
      </c>
      <c r="AD1135" s="36"/>
      <c r="AE1135" s="37"/>
      <c r="AF1135" s="42">
        <f ca="1">1/(1+EXP(-AF1134))</f>
        <v>0.91158523114636814</v>
      </c>
      <c r="AG1135" s="42">
        <f t="shared" ref="AG1135" ca="1" si="7706">1/(1+EXP(-AG1134))</f>
        <v>9.3232612491593245E-2</v>
      </c>
      <c r="AH1135" s="36"/>
      <c r="AI1135" s="37"/>
      <c r="AJ1135" s="42">
        <f ca="1">1/(1+EXP(-AJ1134))</f>
        <v>0.87654350902154254</v>
      </c>
      <c r="AK1135" s="42">
        <f t="shared" ref="AK1135" ca="1" si="7707">1/(1+EXP(-AK1134))</f>
        <v>0.12704482017350432</v>
      </c>
      <c r="AL1135" s="36"/>
      <c r="AM1135" s="37"/>
      <c r="AN1135" s="42">
        <f ca="1">1/(1+EXP(-AN1134))</f>
        <v>0.87857833526858609</v>
      </c>
      <c r="AO1135" s="42">
        <f t="shared" ref="AO1135" ca="1" si="7708">1/(1+EXP(-AO1134))</f>
        <v>0.11860127115246756</v>
      </c>
      <c r="AP1135" s="36"/>
      <c r="AQ1135" s="37"/>
      <c r="AR1135" s="42">
        <f ca="1">1/(1+EXP(-AR1134))</f>
        <v>0.86398107771777699</v>
      </c>
      <c r="AS1135" s="42">
        <f t="shared" ref="AS1135" ca="1" si="7709">1/(1+EXP(-AS1134))</f>
        <v>0.14199123678135012</v>
      </c>
      <c r="AT1135" s="36"/>
      <c r="AU1135" s="37"/>
      <c r="AV1135" s="42">
        <f ca="1">1/(1+EXP(-AV1134))</f>
        <v>0.8860099587868856</v>
      </c>
      <c r="AW1135" s="42">
        <f t="shared" ref="AW1135" ca="1" si="7710">1/(1+EXP(-AW1134))</f>
        <v>0.12404916699423055</v>
      </c>
      <c r="AX1135" s="36"/>
      <c r="AY1135" s="37"/>
      <c r="AZ1135" s="42">
        <f ca="1">1/(1+EXP(-AZ1134))</f>
        <v>0.90497184081656878</v>
      </c>
      <c r="BA1135" s="42">
        <f t="shared" ref="BA1135" ca="1" si="7711">1/(1+EXP(-BA1134))</f>
        <v>8.7800591017986818E-2</v>
      </c>
      <c r="BB1135" s="36"/>
      <c r="BC1135" s="37"/>
      <c r="BD1135" s="42">
        <f ca="1">1/(1+EXP(-BD1134))</f>
        <v>0.90190673823993883</v>
      </c>
      <c r="BE1135" s="42">
        <f t="shared" ref="BE1135" ca="1" si="7712">1/(1+EXP(-BE1134))</f>
        <v>9.3458217640309843E-2</v>
      </c>
      <c r="BF1135" s="36"/>
      <c r="BG1135" s="37"/>
      <c r="BH1135" s="42">
        <f ca="1">1/(1+EXP(-BH1134))</f>
        <v>0.85275331635748752</v>
      </c>
      <c r="BI1135" s="42">
        <f t="shared" ref="BI1135" ca="1" si="7713">1/(1+EXP(-BI1134))</f>
        <v>0.13799999260624832</v>
      </c>
      <c r="BJ1135" s="36"/>
      <c r="BK1135" s="37"/>
      <c r="BL1135" s="42">
        <f ca="1">1/(1+EXP(-BL1134))</f>
        <v>0.867652934024293</v>
      </c>
      <c r="BM1135" s="42">
        <f t="shared" ref="BM1135" ca="1" si="7714">1/(1+EXP(-BM1134))</f>
        <v>0.12346037564691241</v>
      </c>
      <c r="BN1135" s="36"/>
      <c r="BO1135" s="37"/>
      <c r="BP1135" s="42">
        <f ca="1">1/(1+EXP(-BP1134))</f>
        <v>0.84750049395830962</v>
      </c>
      <c r="BQ1135" s="42">
        <f t="shared" ref="BQ1135" ca="1" si="7715">1/(1+EXP(-BQ1134))</f>
        <v>0.14736230688413568</v>
      </c>
      <c r="BR1135" s="36"/>
      <c r="BS1135" s="37"/>
      <c r="BT1135" s="42">
        <f ca="1">1/(1+EXP(-BT1134))</f>
        <v>0.91638600152674876</v>
      </c>
      <c r="BU1135" s="42">
        <f t="shared" ref="BU1135" ca="1" si="7716">1/(1+EXP(-BU1134))</f>
        <v>7.7370835277797367E-2</v>
      </c>
      <c r="BV1135" s="36"/>
      <c r="BW1135" s="37"/>
      <c r="BX1135" s="42">
        <f ca="1">1/(1+EXP(-BX1134))</f>
        <v>0.91286862959748982</v>
      </c>
      <c r="BY1135" s="42">
        <f t="shared" ref="BY1135" ca="1" si="7717">1/(1+EXP(-BY1134))</f>
        <v>8.0405888694530983E-2</v>
      </c>
      <c r="BZ1135" s="36"/>
      <c r="CA1135" s="37"/>
      <c r="CB1135" s="42">
        <f ca="1">1/(1+EXP(-CB1134))</f>
        <v>0.91119835965227758</v>
      </c>
      <c r="CC1135" s="42">
        <f t="shared" ref="CC1135" ca="1" si="7718">1/(1+EXP(-CC1134))</f>
        <v>8.2294675032868581E-2</v>
      </c>
      <c r="CD1135" s="36"/>
      <c r="CE1135" s="37"/>
      <c r="CF1135" s="42">
        <f ca="1">1/(1+EXP(-CF1134))</f>
        <v>0.91653514117532642</v>
      </c>
      <c r="CG1135" s="42">
        <f t="shared" ref="CG1135" ca="1" si="7719">1/(1+EXP(-CG1134))</f>
        <v>7.733134601107694E-2</v>
      </c>
      <c r="CH1135" s="36"/>
      <c r="CI1135" s="37"/>
      <c r="CJ1135" s="42">
        <f ca="1">1/(1+EXP(-CJ1134))</f>
        <v>0.91142403975991282</v>
      </c>
      <c r="CK1135" s="42">
        <f t="shared" ref="CK1135" ca="1" si="7720">1/(1+EXP(-CK1134))</f>
        <v>8.6296848267057719E-2</v>
      </c>
      <c r="CL1135" s="36"/>
      <c r="CM1135" s="37"/>
      <c r="CN1135" s="42">
        <f ca="1">1/(1+EXP(-CN1134))</f>
        <v>0.91276544522322201</v>
      </c>
      <c r="CO1135" s="42">
        <f t="shared" ref="CO1135" ca="1" si="7721">1/(1+EXP(-CO1134))</f>
        <v>8.0414321177413761E-2</v>
      </c>
      <c r="CP1135" s="36"/>
      <c r="CQ1135" s="37"/>
      <c r="CR1135" s="42">
        <f ca="1">1/(1+EXP(-CR1134))</f>
        <v>0.919713993356716</v>
      </c>
      <c r="CS1135" s="42">
        <f t="shared" ref="CS1135" ca="1" si="7722">1/(1+EXP(-CS1134))</f>
        <v>7.9369041340828103E-2</v>
      </c>
      <c r="CT1135" s="36"/>
      <c r="CU1135" s="37"/>
      <c r="CV1135" s="42">
        <f ca="1">1/(1+EXP(-CV1134))</f>
        <v>0.91189376794101662</v>
      </c>
      <c r="CW1135" s="42">
        <f t="shared" ref="CW1135" ca="1" si="7723">1/(1+EXP(-CW1134))</f>
        <v>8.249179510774729E-2</v>
      </c>
      <c r="CX1135" s="36"/>
      <c r="CY1135" s="37"/>
      <c r="CZ1135" s="42">
        <f ca="1">1/(1+EXP(-CZ1134))</f>
        <v>0.91053475055249322</v>
      </c>
      <c r="DA1135" s="42">
        <f t="shared" ref="DA1135" ca="1" si="7724">1/(1+EXP(-DA1134))</f>
        <v>8.5407781515924028E-2</v>
      </c>
      <c r="DB1135" s="36"/>
      <c r="DC1135" s="37"/>
      <c r="DD1135" s="42">
        <f ca="1">1/(1+EXP(-DD1134))</f>
        <v>0.91774296329015936</v>
      </c>
      <c r="DE1135" s="42">
        <f t="shared" ref="DE1135" ca="1" si="7725">1/(1+EXP(-DE1134))</f>
        <v>7.8280457119519475E-2</v>
      </c>
      <c r="DF1135" s="36"/>
      <c r="DG1135" s="37"/>
      <c r="DH1135" s="42">
        <f ca="1">1/(1+EXP(-DH1134))</f>
        <v>0.91666924012113615</v>
      </c>
      <c r="DI1135" s="42">
        <f t="shared" ref="DI1135" ca="1" si="7726">1/(1+EXP(-DI1134))</f>
        <v>9.3168188407328476E-2</v>
      </c>
      <c r="DJ1135" s="36"/>
      <c r="DK1135" s="37"/>
      <c r="DL1135" s="42">
        <f ca="1">1/(1+EXP(-DL1134))</f>
        <v>0.91282758366001837</v>
      </c>
      <c r="DM1135" s="42">
        <f t="shared" ref="DM1135" ca="1" si="7727">1/(1+EXP(-DM1134))</f>
        <v>8.2984068681903944E-2</v>
      </c>
      <c r="DN1135" s="36"/>
      <c r="DO1135" s="37"/>
      <c r="DP1135" s="42">
        <f ca="1">1/(1+EXP(-DP1134))</f>
        <v>0.89703380385343234</v>
      </c>
      <c r="DQ1135" s="42">
        <f t="shared" ref="DQ1135" ca="1" si="7728">1/(1+EXP(-DQ1134))</f>
        <v>9.5350265815459481E-2</v>
      </c>
      <c r="DR1135" s="36"/>
      <c r="DS1135" s="37"/>
      <c r="DT1135" s="42">
        <f ca="1">1/(1+EXP(-DT1134))</f>
        <v>0.88939501945316601</v>
      </c>
      <c r="DU1135" s="42">
        <f t="shared" ref="DU1135" ca="1" si="7729">1/(1+EXP(-DU1134))</f>
        <v>0.10330571251257138</v>
      </c>
      <c r="DV1135" s="36"/>
      <c r="DW1135" s="37"/>
      <c r="DX1135" s="42">
        <f ca="1">1/(1+EXP(-DX1134))</f>
        <v>0.91713243071052586</v>
      </c>
      <c r="DY1135" s="42">
        <f t="shared" ref="DY1135" ca="1" si="7730">1/(1+EXP(-DY1134))</f>
        <v>7.6999920292528098E-2</v>
      </c>
      <c r="DZ1135" s="36"/>
      <c r="EA1135" s="37"/>
      <c r="EB1135" s="42">
        <f ca="1">1/(1+EXP(-EB1134))</f>
        <v>0.88559974881744419</v>
      </c>
      <c r="EC1135" s="42">
        <f t="shared" ref="EC1135" ca="1" si="7731">1/(1+EXP(-EC1134))</f>
        <v>0.1192861137024059</v>
      </c>
      <c r="ED1135" s="36"/>
      <c r="EE1135" s="37"/>
      <c r="EF1135" s="42">
        <f ca="1">1/(1+EXP(-EF1134))</f>
        <v>0.89462394053468619</v>
      </c>
      <c r="EG1135" s="42">
        <f t="shared" ref="EG1135" ca="1" si="7732">1/(1+EXP(-EG1134))</f>
        <v>9.8191088544368685E-2</v>
      </c>
      <c r="EH1135" s="36"/>
      <c r="EI1135" s="37"/>
      <c r="EJ1135" s="42">
        <f ca="1">1/(1+EXP(-EJ1134))</f>
        <v>0.10497066566393938</v>
      </c>
      <c r="EK1135" s="42">
        <f t="shared" ref="EK1135" ca="1" si="7733">1/(1+EXP(-EK1134))</f>
        <v>0.9025130813970994</v>
      </c>
      <c r="EL1135" s="36"/>
      <c r="EM1135" s="37"/>
      <c r="EN1135" s="42">
        <f ca="1">1/(1+EXP(-EN1134))</f>
        <v>9.7702531909501608E-2</v>
      </c>
      <c r="EO1135" s="42">
        <f t="shared" ref="EO1135" ca="1" si="7734">1/(1+EXP(-EO1134))</f>
        <v>0.8994523535537835</v>
      </c>
      <c r="EP1135" s="36"/>
      <c r="EQ1135" s="37"/>
      <c r="ER1135" s="42">
        <f ca="1">1/(1+EXP(-ER1134))</f>
        <v>0.10497066566393938</v>
      </c>
      <c r="ES1135" s="42">
        <f t="shared" ref="ES1135" ca="1" si="7735">1/(1+EXP(-ES1134))</f>
        <v>0.9025130813970994</v>
      </c>
      <c r="ET1135" s="36"/>
      <c r="EU1135" s="37"/>
      <c r="EV1135" s="42">
        <f ca="1">1/(1+EXP(-EV1134))</f>
        <v>9.8382495715739537E-2</v>
      </c>
      <c r="EW1135" s="42">
        <f t="shared" ref="EW1135" ca="1" si="7736">1/(1+EXP(-EW1134))</f>
        <v>0.90873623454404173</v>
      </c>
      <c r="EX1135" s="36"/>
      <c r="EY1135" s="37"/>
      <c r="EZ1135" s="42">
        <f ca="1">1/(1+EXP(-EZ1134))</f>
        <v>0.1084165065641082</v>
      </c>
      <c r="FA1135" s="42">
        <f t="shared" ref="FA1135" ca="1" si="7737">1/(1+EXP(-FA1134))</f>
        <v>0.90057296932509179</v>
      </c>
      <c r="FB1135" s="36"/>
      <c r="FC1135" s="37"/>
      <c r="FD1135" s="42">
        <f ca="1">1/(1+EXP(-FD1134))</f>
        <v>9.4309224523572724E-2</v>
      </c>
      <c r="FE1135" s="42">
        <f t="shared" ref="FE1135" ca="1" si="7738">1/(1+EXP(-FE1134))</f>
        <v>0.90497686801374055</v>
      </c>
      <c r="FF1135" s="36"/>
      <c r="FG1135" s="37"/>
      <c r="FH1135" s="42">
        <f ca="1">1/(1+EXP(-FH1134))</f>
        <v>0.10028949559256894</v>
      </c>
      <c r="FI1135" s="42">
        <f t="shared" ref="FI1135" ca="1" si="7739">1/(1+EXP(-FI1134))</f>
        <v>0.89693273505796978</v>
      </c>
      <c r="FJ1135" s="36"/>
      <c r="FK1135" s="37"/>
      <c r="FL1135" s="42">
        <f ca="1">1/(1+EXP(-FL1134))</f>
        <v>0.10285399525039488</v>
      </c>
      <c r="FM1135" s="42">
        <f t="shared" ref="FM1135" ca="1" si="7740">1/(1+EXP(-FM1134))</f>
        <v>0.89359091295084003</v>
      </c>
      <c r="FN1135" s="36"/>
      <c r="FO1135" s="37"/>
      <c r="FP1135" s="42">
        <f ca="1">1/(1+EXP(-FP1134))</f>
        <v>0.11198510483239121</v>
      </c>
      <c r="FQ1135" s="42">
        <f t="shared" ref="FQ1135" ca="1" si="7741">1/(1+EXP(-FQ1134))</f>
        <v>0.90321060183344948</v>
      </c>
      <c r="FR1135" s="36"/>
      <c r="FS1135" s="37"/>
      <c r="FT1135" s="42">
        <f ca="1">1/(1+EXP(-FT1134))</f>
        <v>0.10924399095309666</v>
      </c>
      <c r="FU1135" s="42">
        <f t="shared" ref="FU1135" ca="1" si="7742">1/(1+EXP(-FU1134))</f>
        <v>0.90154321956612316</v>
      </c>
      <c r="FV1135" s="36"/>
      <c r="FW1135" s="37"/>
      <c r="FX1135" s="42">
        <f ca="1">1/(1+EXP(-FX1134))</f>
        <v>0.10211511631980462</v>
      </c>
      <c r="FY1135" s="42">
        <f t="shared" ref="FY1135" ca="1" si="7743">1/(1+EXP(-FY1134))</f>
        <v>0.8991909325078391</v>
      </c>
      <c r="FZ1135" s="36"/>
      <c r="GA1135" s="37"/>
      <c r="GB1135" s="42">
        <f ca="1">1/(1+EXP(-GB1134))</f>
        <v>0.10044867332964939</v>
      </c>
      <c r="GC1135" s="42">
        <f t="shared" ref="GC1135" ca="1" si="7744">1/(1+EXP(-GC1134))</f>
        <v>0.89761788780753649</v>
      </c>
      <c r="GD1135" s="36"/>
      <c r="GE1135" s="37"/>
      <c r="GF1135" s="42">
        <f ca="1">1/(1+EXP(-GF1134))</f>
        <v>0.10857865777364761</v>
      </c>
      <c r="GG1135" s="42">
        <f t="shared" ref="GG1135" ca="1" si="7745">1/(1+EXP(-GG1134))</f>
        <v>0.90589907564157102</v>
      </c>
      <c r="GH1135" s="36"/>
      <c r="GI1135" s="37"/>
      <c r="GJ1135" s="42">
        <f ca="1">1/(1+EXP(-GJ1134))</f>
        <v>0.10679545796398539</v>
      </c>
      <c r="GK1135" s="42">
        <f t="shared" ref="GK1135" ca="1" si="7746">1/(1+EXP(-GK1134))</f>
        <v>0.90214074382613485</v>
      </c>
      <c r="GL1135" s="36"/>
      <c r="GM1135" s="37"/>
      <c r="GN1135" s="42">
        <f ca="1">1/(1+EXP(-GN1134))</f>
        <v>0.10792264130501862</v>
      </c>
      <c r="GO1135" s="42">
        <f t="shared" ref="GO1135" ca="1" si="7747">1/(1+EXP(-GO1134))</f>
        <v>0.89797061262896283</v>
      </c>
      <c r="GP1135" s="36"/>
      <c r="GQ1135" s="37"/>
      <c r="GR1135" s="42">
        <f ca="1">1/(1+EXP(-GR1134))</f>
        <v>0.1272866818128347</v>
      </c>
      <c r="GS1135" s="42">
        <f t="shared" ref="GS1135" ca="1" si="7748">1/(1+EXP(-GS1134))</f>
        <v>0.8794880816884294</v>
      </c>
      <c r="GT1135" s="36"/>
      <c r="GU1135" s="37"/>
      <c r="GV1135" s="42">
        <f ca="1">1/(1+EXP(-GV1134))</f>
        <v>9.7702531909501608E-2</v>
      </c>
      <c r="GW1135" s="42">
        <f t="shared" ref="GW1135" ca="1" si="7749">1/(1+EXP(-GW1134))</f>
        <v>0.8994523535537835</v>
      </c>
      <c r="GX1135" s="36"/>
      <c r="GY1135" s="37"/>
      <c r="GZ1135" s="42">
        <f ca="1">1/(1+EXP(-GZ1134))</f>
        <v>0.19764887334823616</v>
      </c>
      <c r="HA1135" s="42">
        <f t="shared" ref="HA1135" ca="1" si="7750">1/(1+EXP(-HA1134))</f>
        <v>0.82210588056059553</v>
      </c>
      <c r="HB1135" s="36"/>
      <c r="HC1135" s="37"/>
      <c r="HD1135" s="42">
        <f ca="1">1/(1+EXP(-HD1134))</f>
        <v>9.9331112796933602E-2</v>
      </c>
      <c r="HE1135" s="42">
        <f t="shared" ref="HE1135" ca="1" si="7751">1/(1+EXP(-HE1134))</f>
        <v>0.89875995970941025</v>
      </c>
      <c r="HF1135" s="36"/>
      <c r="HG1135" s="37"/>
      <c r="HH1135" s="42">
        <f ca="1">1/(1+EXP(-HH1134))</f>
        <v>9.9207385289496519E-2</v>
      </c>
      <c r="HI1135" s="42">
        <f t="shared" ref="HI1135" ca="1" si="7752">1/(1+EXP(-HI1134))</f>
        <v>0.8957816554345106</v>
      </c>
      <c r="HJ1135" s="36"/>
      <c r="HK1135" s="37"/>
      <c r="HL1135" s="42">
        <f ca="1">1/(1+EXP(-HL1134))</f>
        <v>0.12020259815809438</v>
      </c>
      <c r="HM1135" s="42">
        <f t="shared" ref="HM1135" ca="1" si="7753">1/(1+EXP(-HM1134))</f>
        <v>0.87519641574168272</v>
      </c>
      <c r="HN1135" s="36"/>
      <c r="HO1135" s="37"/>
      <c r="HP1135" s="42">
        <f ca="1">1/(1+EXP(-HP1134))</f>
        <v>0.10363831895893391</v>
      </c>
      <c r="HQ1135" s="42">
        <f t="shared" ref="HQ1135" ca="1" si="7754">1/(1+EXP(-HQ1134))</f>
        <v>0.89429315827367151</v>
      </c>
      <c r="HR1135" s="36"/>
      <c r="HS1135" s="37"/>
      <c r="HT1135" s="42">
        <f ca="1">1/(1+EXP(-HT1134))</f>
        <v>0.10960530316054215</v>
      </c>
      <c r="HU1135" s="42">
        <f t="shared" ref="HU1135" ca="1" si="7755">1/(1+EXP(-HU1134))</f>
        <v>0.89871061306778577</v>
      </c>
      <c r="HV1135" s="36"/>
      <c r="HW1135" s="37"/>
      <c r="HX1135" s="42">
        <f ca="1">1/(1+EXP(-HX1134))</f>
        <v>9.8838664182082939E-2</v>
      </c>
      <c r="HY1135" s="42">
        <f t="shared" ref="HY1135" ca="1" si="7756">1/(1+EXP(-HY1134))</f>
        <v>0.89928600304188622</v>
      </c>
      <c r="HZ1135" s="36"/>
      <c r="IA1135" s="37"/>
      <c r="IB1135" s="42">
        <f ca="1">1/(1+EXP(-IB1134))</f>
        <v>0.13992313210120286</v>
      </c>
      <c r="IC1135" s="42">
        <f t="shared" ref="IC1135" ca="1" si="7757">1/(1+EXP(-IC1134))</f>
        <v>0.85558169256136196</v>
      </c>
      <c r="ID1135" s="36"/>
      <c r="IE1135" s="37"/>
      <c r="IF1135" s="42">
        <f ca="1">1/(1+EXP(-IF1134))</f>
        <v>9.6363522211715791E-2</v>
      </c>
      <c r="IG1135" s="42">
        <f t="shared" ref="IG1135" ca="1" si="7758">1/(1+EXP(-IG1134))</f>
        <v>0.91422933267125028</v>
      </c>
      <c r="IH1135" s="36"/>
      <c r="II1135" s="37"/>
      <c r="IJ1135" s="42">
        <f ca="1">1/(1+EXP(-IJ1134))</f>
        <v>0.1065431048681104</v>
      </c>
      <c r="IK1135" s="42">
        <f t="shared" ref="IK1135" ca="1" si="7759">1/(1+EXP(-IK1134))</f>
        <v>0.90573694568321461</v>
      </c>
      <c r="IL1135" s="36"/>
      <c r="IM1135" s="37"/>
      <c r="IN1135" s="42">
        <f ca="1">1/(1+EXP(-IN1134))</f>
        <v>0.10271096277728371</v>
      </c>
      <c r="IO1135" s="42">
        <f t="shared" ref="IO1135" ca="1" si="7760">1/(1+EXP(-IO1134))</f>
        <v>0.90640321441447869</v>
      </c>
      <c r="IP1135" s="36"/>
      <c r="IQ1135" s="37"/>
      <c r="IR1135" s="42">
        <f ca="1">1/(1+EXP(-IR1134))</f>
        <v>0.10786474373372029</v>
      </c>
      <c r="IS1135" s="42">
        <f t="shared" ref="IS1135" ca="1" si="7761">1/(1+EXP(-IS1134))</f>
        <v>0.90277743964691382</v>
      </c>
      <c r="IT1135" s="36"/>
      <c r="IU1135" s="37"/>
      <c r="IV1135" s="42">
        <f ca="1">1/(1+EXP(-IV1134))</f>
        <v>0.10776347755550753</v>
      </c>
      <c r="IW1135" s="42">
        <f t="shared" ref="IW1135" ca="1" si="7762">1/(1+EXP(-IW1134))</f>
        <v>0.89657801176577534</v>
      </c>
      <c r="IX1135" s="36"/>
      <c r="IY1135" s="37"/>
      <c r="IZ1135" s="42">
        <f ca="1">1/(1+EXP(-IZ1134))</f>
        <v>0.21357146240597596</v>
      </c>
      <c r="JA1135" s="42">
        <f t="shared" ref="JA1135" ca="1" si="7763">1/(1+EXP(-JA1134))</f>
        <v>0.81669591540603492</v>
      </c>
      <c r="JB1135" s="36"/>
      <c r="JC1135" s="37"/>
      <c r="JD1135" s="42">
        <f ca="1">1/(1+EXP(-JD1134))</f>
        <v>0.2512240309532941</v>
      </c>
      <c r="JE1135" s="42">
        <f t="shared" ref="JE1135" ca="1" si="7764">1/(1+EXP(-JE1134))</f>
        <v>0.74601267411090166</v>
      </c>
      <c r="JF1135" s="36"/>
      <c r="JG1135" s="37"/>
    </row>
    <row r="1136" spans="2:267" ht="18" x14ac:dyDescent="0.3">
      <c r="B1136" s="167"/>
      <c r="C1136" s="170"/>
      <c r="D1136" s="113">
        <f t="shared" ref="D1136:F1136" ca="1" si="7765">D1104-$F$6*D1119</f>
        <v>2.465494839484685</v>
      </c>
      <c r="E1136" s="114">
        <f t="shared" ca="1" si="7765"/>
        <v>6.0709837332250598E-2</v>
      </c>
      <c r="F1136" s="115">
        <f t="shared" ca="1" si="7765"/>
        <v>-0.56906151621134626</v>
      </c>
      <c r="G1136" s="31"/>
      <c r="H1136" s="49"/>
      <c r="I1136" s="181"/>
      <c r="J1136" s="186"/>
      <c r="K1136" s="94" t="s">
        <v>22</v>
      </c>
      <c r="L1136" s="42">
        <f ca="1">L1135*(1-L1135)</f>
        <v>7.6978470711169006E-2</v>
      </c>
      <c r="M1136" s="42">
        <f t="shared" ref="M1136" ca="1" si="7766">M1135*(1-M1135)</f>
        <v>7.1592127377055545E-2</v>
      </c>
      <c r="N1136" s="36"/>
      <c r="O1136" s="37"/>
      <c r="P1136" s="42">
        <f ca="1">P1135*(1-P1135)</f>
        <v>7.5305547484300434E-2</v>
      </c>
      <c r="Q1136" s="42">
        <f t="shared" ref="Q1136" ca="1" si="7767">Q1135*(1-Q1135)</f>
        <v>7.2972107660360511E-2</v>
      </c>
      <c r="R1136" s="36"/>
      <c r="S1136" s="37"/>
      <c r="T1136" s="42">
        <f ca="1">T1135*(1-T1135)</f>
        <v>8.0909486522143984E-2</v>
      </c>
      <c r="U1136" s="42">
        <f t="shared" ref="U1136" ca="1" si="7768">U1135*(1-U1135)</f>
        <v>7.6158485967959488E-2</v>
      </c>
      <c r="V1136" s="36"/>
      <c r="W1136" s="37"/>
      <c r="X1136" s="42">
        <f ca="1">X1135*(1-X1135)</f>
        <v>8.3509963258396144E-2</v>
      </c>
      <c r="Y1136" s="42">
        <f t="shared" ref="Y1136" ca="1" si="7769">Y1135*(1-Y1135)</f>
        <v>7.9817885757002188E-2</v>
      </c>
      <c r="Z1136" s="36"/>
      <c r="AA1136" s="37"/>
      <c r="AB1136" s="42">
        <f ca="1">AB1135*(1-AB1135)</f>
        <v>7.8709784680454517E-2</v>
      </c>
      <c r="AC1136" s="42">
        <f t="shared" ref="AC1136" ca="1" si="7770">AC1135*(1-AC1135)</f>
        <v>7.3256286974159729E-2</v>
      </c>
      <c r="AD1136" s="36"/>
      <c r="AE1136" s="37"/>
      <c r="AF1136" s="42">
        <f ca="1">AF1135*(1-AF1135)</f>
        <v>8.0597597502190713E-2</v>
      </c>
      <c r="AG1136" s="42">
        <f t="shared" ref="AG1136" ca="1" si="7771">AG1135*(1-AG1135)</f>
        <v>8.4540292459585664E-2</v>
      </c>
      <c r="AH1136" s="36"/>
      <c r="AI1136" s="37"/>
      <c r="AJ1136" s="42">
        <f ca="1">AJ1135*(1-AJ1135)</f>
        <v>0.1082149858137435</v>
      </c>
      <c r="AK1136" s="42">
        <f t="shared" ref="AK1136" ca="1" si="7772">AK1135*(1-AK1135)</f>
        <v>0.11090443384058626</v>
      </c>
      <c r="AL1136" s="36"/>
      <c r="AM1136" s="37"/>
      <c r="AN1136" s="42">
        <f ca="1">AN1135*(1-AN1135)</f>
        <v>0.10667844406526603</v>
      </c>
      <c r="AO1136" s="42">
        <f t="shared" ref="AO1136" ca="1" si="7773">AO1135*(1-AO1135)</f>
        <v>0.10453500963348643</v>
      </c>
      <c r="AP1136" s="36"/>
      <c r="AQ1136" s="37"/>
      <c r="AR1136" s="42">
        <f ca="1">AR1135*(1-AR1135)</f>
        <v>0.11751777506340559</v>
      </c>
      <c r="AS1136" s="42">
        <f t="shared" ref="AS1136" ca="1" si="7774">AS1135*(1-AS1135)</f>
        <v>0.12182972545865269</v>
      </c>
      <c r="AT1136" s="36"/>
      <c r="AU1136" s="37"/>
      <c r="AV1136" s="42">
        <f ca="1">AV1135*(1-AV1135)</f>
        <v>0.10099631171734688</v>
      </c>
      <c r="AW1136" s="42">
        <f t="shared" ref="AW1136" ca="1" si="7775">AW1135*(1-AW1135)</f>
        <v>0.10866097116226806</v>
      </c>
      <c r="AX1136" s="36"/>
      <c r="AY1136" s="37"/>
      <c r="AZ1136" s="42">
        <f ca="1">AZ1135*(1-AZ1135)</f>
        <v>8.5997808145639676E-2</v>
      </c>
      <c r="BA1136" s="42">
        <f t="shared" ref="BA1136" ca="1" si="7776">BA1135*(1-BA1135)</f>
        <v>8.0091647234879021E-2</v>
      </c>
      <c r="BB1136" s="36"/>
      <c r="BC1136" s="37"/>
      <c r="BD1136" s="42">
        <f ca="1">BD1135*(1-BD1135)</f>
        <v>8.8470973757333288E-2</v>
      </c>
      <c r="BE1136" s="42">
        <f t="shared" ref="BE1136" ca="1" si="7777">BE1135*(1-BE1135)</f>
        <v>8.4723779195806329E-2</v>
      </c>
      <c r="BF1136" s="36"/>
      <c r="BG1136" s="37"/>
      <c r="BH1136" s="42">
        <f ca="1">BH1135*(1-BH1135)</f>
        <v>0.12556509779879432</v>
      </c>
      <c r="BI1136" s="42">
        <f t="shared" ref="BI1136" ca="1" si="7778">BI1135*(1-BI1135)</f>
        <v>0.11895599464692373</v>
      </c>
      <c r="BJ1136" s="36"/>
      <c r="BK1136" s="37"/>
      <c r="BL1136" s="42">
        <f ca="1">BL1135*(1-BL1135)</f>
        <v>0.11483132010332886</v>
      </c>
      <c r="BM1136" s="42">
        <f t="shared" ref="BM1136" ca="1" si="7779">BM1135*(1-BM1135)</f>
        <v>0.10821791129203569</v>
      </c>
      <c r="BN1136" s="36"/>
      <c r="BO1136" s="37"/>
      <c r="BP1136" s="42">
        <f ca="1">BP1135*(1-BP1135)</f>
        <v>0.12924340669873083</v>
      </c>
      <c r="BQ1136" s="42">
        <f t="shared" ref="BQ1136" ca="1" si="7780">BQ1135*(1-BQ1135)</f>
        <v>0.1256466573939215</v>
      </c>
      <c r="BR1136" s="36"/>
      <c r="BS1136" s="37"/>
      <c r="BT1136" s="42">
        <f ca="1">BT1135*(1-BT1135)</f>
        <v>7.6622697732566372E-2</v>
      </c>
      <c r="BU1136" s="42">
        <f t="shared" ref="BU1136" ca="1" si="7781">BU1135*(1-BU1135)</f>
        <v>7.1384589126213316E-2</v>
      </c>
      <c r="BV1136" s="36"/>
      <c r="BW1136" s="37"/>
      <c r="BX1136" s="42">
        <f ca="1">BX1135*(1-BX1135)</f>
        <v>7.9539494694290752E-2</v>
      </c>
      <c r="BY1136" s="42">
        <f t="shared" ref="BY1136" ca="1" si="7782">BY1135*(1-BY1135)</f>
        <v>7.3940781757773674E-2</v>
      </c>
      <c r="BZ1136" s="36"/>
      <c r="CA1136" s="37"/>
      <c r="CB1136" s="42">
        <f ca="1">CB1135*(1-CB1135)</f>
        <v>8.0915909019276172E-2</v>
      </c>
      <c r="CC1136" s="42">
        <f t="shared" ref="CC1136" ca="1" si="7783">CC1135*(1-CC1135)</f>
        <v>7.5522261494103141E-2</v>
      </c>
      <c r="CD1136" s="36"/>
      <c r="CE1136" s="37"/>
      <c r="CF1136" s="42">
        <f ca="1">CF1135*(1-CF1135)</f>
        <v>7.6498476166050891E-2</v>
      </c>
      <c r="CG1136" s="42">
        <f t="shared" ref="CG1136" ca="1" si="7784">CG1135*(1-CG1135)</f>
        <v>7.1351208935192034E-2</v>
      </c>
      <c r="CH1136" s="36"/>
      <c r="CI1136" s="37"/>
      <c r="CJ1136" s="42">
        <f ca="1">CJ1135*(1-CJ1135)</f>
        <v>8.073025950763367E-2</v>
      </c>
      <c r="CK1136" s="42">
        <f t="shared" ref="CK1136" ca="1" si="7785">CK1135*(1-CK1135)</f>
        <v>7.8849702246230127E-2</v>
      </c>
      <c r="CL1136" s="36"/>
      <c r="CM1136" s="37"/>
      <c r="CN1136" s="42">
        <f ca="1">CN1135*(1-CN1135)</f>
        <v>7.962468722967532E-2</v>
      </c>
      <c r="CO1136" s="42">
        <f t="shared" ref="CO1136" ca="1" si="7786">CO1135*(1-CO1135)</f>
        <v>7.3947858126989507E-2</v>
      </c>
      <c r="CP1136" s="36"/>
      <c r="CQ1136" s="37"/>
      <c r="CR1136" s="42">
        <f ca="1">CR1135*(1-CR1135)</f>
        <v>7.3840163780558563E-2</v>
      </c>
      <c r="CS1136" s="42">
        <f t="shared" ref="CS1136" ca="1" si="7787">CS1135*(1-CS1135)</f>
        <v>7.3069596617466023E-2</v>
      </c>
      <c r="CT1136" s="36"/>
      <c r="CU1136" s="37"/>
      <c r="CV1136" s="42">
        <f ca="1">CV1135*(1-CV1135)</f>
        <v>8.0343523931351954E-2</v>
      </c>
      <c r="CW1136" s="42">
        <f t="shared" ref="CW1136" ca="1" si="7788">CW1135*(1-CW1135)</f>
        <v>7.5686898847648731E-2</v>
      </c>
      <c r="CX1136" s="36"/>
      <c r="CY1136" s="37"/>
      <c r="CZ1136" s="42">
        <f ca="1">CZ1135*(1-CZ1135)</f>
        <v>8.1461218588802162E-2</v>
      </c>
      <c r="DA1136" s="42">
        <f t="shared" ref="DA1136" ca="1" si="7789">DA1135*(1-DA1135)</f>
        <v>7.8113292372452223E-2</v>
      </c>
      <c r="DB1136" s="36"/>
      <c r="DC1136" s="37"/>
      <c r="DD1136" s="42">
        <f ca="1">DD1135*(1-DD1135)</f>
        <v>7.5490816621556572E-2</v>
      </c>
      <c r="DE1136" s="42">
        <f t="shared" ref="DE1136" ca="1" si="7790">DE1135*(1-DE1135)</f>
        <v>7.2152627152678547E-2</v>
      </c>
      <c r="DF1136" s="36"/>
      <c r="DG1136" s="37"/>
      <c r="DH1136" s="42">
        <f ca="1">DH1135*(1-DH1135)</f>
        <v>7.6386744336874979E-2</v>
      </c>
      <c r="DI1136" s="42">
        <f t="shared" ref="DI1136" ca="1" si="7791">DI1135*(1-DI1135)</f>
        <v>8.4487877076225029E-2</v>
      </c>
      <c r="DJ1136" s="36"/>
      <c r="DK1136" s="37"/>
      <c r="DL1136" s="42">
        <f ca="1">DL1135*(1-DL1135)</f>
        <v>7.9573386169430535E-2</v>
      </c>
      <c r="DM1136" s="42">
        <f t="shared" ref="DM1136" ca="1" si="7792">DM1135*(1-DM1135)</f>
        <v>7.6097713026900993E-2</v>
      </c>
      <c r="DN1136" s="36"/>
      <c r="DO1136" s="37"/>
      <c r="DP1136" s="42">
        <f ca="1">DP1135*(1-DP1135)</f>
        <v>9.2364158597674217E-2</v>
      </c>
      <c r="DQ1136" s="42">
        <f t="shared" ref="DQ1136" ca="1" si="7793">DQ1135*(1-DQ1135)</f>
        <v>8.6258592624380695E-2</v>
      </c>
      <c r="DR1136" s="36"/>
      <c r="DS1136" s="37"/>
      <c r="DT1136" s="42">
        <f ca="1">DT1135*(1-DT1135)</f>
        <v>9.8371518825068463E-2</v>
      </c>
      <c r="DU1136" s="42">
        <f t="shared" ref="DU1136" ca="1" si="7794">DU1135*(1-DU1135)</f>
        <v>9.2633642274841332E-2</v>
      </c>
      <c r="DV1136" s="36"/>
      <c r="DW1136" s="37"/>
      <c r="DX1136" s="42">
        <f ca="1">DX1135*(1-DX1135)</f>
        <v>7.6000535249528337E-2</v>
      </c>
      <c r="DY1136" s="42">
        <f t="shared" ref="DY1136" ca="1" si="7795">DY1135*(1-DY1135)</f>
        <v>7.107093256747242E-2</v>
      </c>
      <c r="DZ1136" s="36"/>
      <c r="EA1136" s="37"/>
      <c r="EB1136" s="42">
        <f ca="1">EB1135*(1-EB1135)</f>
        <v>0.10131283371192396</v>
      </c>
      <c r="EC1136" s="42">
        <f t="shared" ref="EC1136" ca="1" si="7796">EC1135*(1-EC1135)</f>
        <v>0.10505693678018259</v>
      </c>
      <c r="ED1136" s="36"/>
      <c r="EE1136" s="37"/>
      <c r="EF1136" s="42">
        <f ca="1">EF1135*(1-EF1135)</f>
        <v>9.4271945556876457E-2</v>
      </c>
      <c r="EG1136" s="42">
        <f t="shared" ref="EG1136" ca="1" si="7797">EG1135*(1-EG1135)</f>
        <v>8.8549598674840635E-2</v>
      </c>
      <c r="EH1136" s="36"/>
      <c r="EI1136" s="37"/>
      <c r="EJ1136" s="42">
        <f ca="1">EJ1135*(1-EJ1135)</f>
        <v>9.3951825014008838E-2</v>
      </c>
      <c r="EK1136" s="42">
        <f t="shared" ref="EK1136" ca="1" si="7798">EK1135*(1-EK1135)</f>
        <v>8.7983219304212032E-2</v>
      </c>
      <c r="EL1136" s="36"/>
      <c r="EM1136" s="37"/>
      <c r="EN1136" s="42">
        <f ca="1">EN1135*(1-EN1135)</f>
        <v>8.8156747167974434E-2</v>
      </c>
      <c r="EO1136" s="42">
        <f t="shared" ref="EO1136" ca="1" si="7799">EO1135*(1-EO1135)</f>
        <v>9.0437817240343152E-2</v>
      </c>
      <c r="EP1136" s="36"/>
      <c r="EQ1136" s="37"/>
      <c r="ER1136" s="42">
        <f ca="1">ER1135*(1-ER1135)</f>
        <v>9.3951825014008838E-2</v>
      </c>
      <c r="ES1136" s="42">
        <f t="shared" ref="ES1136" ca="1" si="7800">ES1135*(1-ES1135)</f>
        <v>8.7983219304212032E-2</v>
      </c>
      <c r="ET1136" s="36"/>
      <c r="EU1136" s="37"/>
      <c r="EV1136" s="42">
        <f ca="1">EV1135*(1-EV1135)</f>
        <v>8.8703380252482034E-2</v>
      </c>
      <c r="EW1136" s="42">
        <f t="shared" ref="EW1136" ca="1" si="7801">EW1135*(1-EW1135)</f>
        <v>8.2934690570758113E-2</v>
      </c>
      <c r="EX1136" s="36"/>
      <c r="EY1136" s="37"/>
      <c r="EZ1136" s="42">
        <f ca="1">EZ1135*(1-EZ1135)</f>
        <v>9.6662367668542887E-2</v>
      </c>
      <c r="FA1136" s="42">
        <f t="shared" ref="FA1136" ca="1" si="7802">FA1135*(1-FA1135)</f>
        <v>8.954129624607908E-2</v>
      </c>
      <c r="FB1136" s="36"/>
      <c r="FC1136" s="37"/>
      <c r="FD1136" s="42">
        <f ca="1">FD1135*(1-FD1135)</f>
        <v>8.5414994693335078E-2</v>
      </c>
      <c r="FE1136" s="42">
        <f t="shared" ref="FE1136" ca="1" si="7803">FE1135*(1-FE1135)</f>
        <v>8.5993736373781368E-2</v>
      </c>
      <c r="FF1136" s="36"/>
      <c r="FG1136" s="37"/>
      <c r="FH1136" s="42">
        <f ca="1">FH1135*(1-FH1135)</f>
        <v>9.0231512666357039E-2</v>
      </c>
      <c r="FI1136" s="42">
        <f t="shared" ref="FI1136" ca="1" si="7804">FI1135*(1-FI1135)</f>
        <v>9.2444403839399572E-2</v>
      </c>
      <c r="FJ1136" s="36"/>
      <c r="FK1136" s="37"/>
      <c r="FL1136" s="42">
        <f ca="1">FL1135*(1-FL1135)</f>
        <v>9.2275050911426626E-2</v>
      </c>
      <c r="FM1136" s="42">
        <f t="shared" ref="FM1136" ca="1" si="7805">FM1135*(1-FM1135)</f>
        <v>9.5086193242524264E-2</v>
      </c>
      <c r="FN1136" s="36"/>
      <c r="FO1136" s="37"/>
      <c r="FP1136" s="42">
        <f ca="1">FP1135*(1-FP1135)</f>
        <v>9.9444441128069563E-2</v>
      </c>
      <c r="FQ1136" s="42">
        <f t="shared" ref="FQ1136" ca="1" si="7806">FQ1135*(1-FQ1135)</f>
        <v>8.7421210569107469E-2</v>
      </c>
      <c r="FR1136" s="36"/>
      <c r="FS1136" s="37"/>
      <c r="FT1136" s="42">
        <f ca="1">FT1135*(1-FT1135)</f>
        <v>9.7309741393736396E-2</v>
      </c>
      <c r="FU1136" s="42">
        <f t="shared" ref="FU1136" ca="1" si="7807">FU1135*(1-FU1135)</f>
        <v>8.8763042820472204E-2</v>
      </c>
      <c r="FV1136" s="36"/>
      <c r="FW1136" s="37"/>
      <c r="FX1136" s="42">
        <f ca="1">FX1135*(1-FX1135)</f>
        <v>9.1687619338797391E-2</v>
      </c>
      <c r="FY1136" s="42">
        <f t="shared" ref="FY1136" ca="1" si="7808">FY1135*(1-FY1135)</f>
        <v>9.0646599403521849E-2</v>
      </c>
      <c r="FZ1136" s="36"/>
      <c r="GA1136" s="37"/>
      <c r="GB1136" s="42">
        <f ca="1">GB1135*(1-GB1135)</f>
        <v>9.0358737355962782E-2</v>
      </c>
      <c r="GC1136" s="42">
        <f t="shared" ref="GC1136" ca="1" si="7809">GC1135*(1-GC1135)</f>
        <v>9.1900015295473328E-2</v>
      </c>
      <c r="GD1136" s="36"/>
      <c r="GE1136" s="37"/>
      <c r="GF1136" s="42">
        <f ca="1">GF1135*(1-GF1135)</f>
        <v>9.678933284972073E-2</v>
      </c>
      <c r="GG1136" s="42">
        <f t="shared" ref="GG1136" ca="1" si="7810">GG1135*(1-GG1135)</f>
        <v>8.5245940393318204E-2</v>
      </c>
      <c r="GH1136" s="36"/>
      <c r="GI1136" s="37"/>
      <c r="GJ1136" s="42">
        <f ca="1">GJ1135*(1-GJ1135)</f>
        <v>9.5390188122248018E-2</v>
      </c>
      <c r="GK1136" s="42">
        <f t="shared" ref="GK1136" ca="1" si="7811">GK1135*(1-GK1135)</f>
        <v>8.8282822154962984E-2</v>
      </c>
      <c r="GL1136" s="36"/>
      <c r="GM1136" s="37"/>
      <c r="GN1136" s="42">
        <f ca="1">GN1135*(1-GN1135)</f>
        <v>9.6275344798766913E-2</v>
      </c>
      <c r="GO1136" s="42">
        <f t="shared" ref="GO1136" ca="1" si="7812">GO1135*(1-GO1135)</f>
        <v>9.161939148372801E-2</v>
      </c>
      <c r="GP1136" s="36"/>
      <c r="GQ1136" s="37"/>
      <c r="GR1136" s="42">
        <f ca="1">GR1135*(1-GR1135)</f>
        <v>0.11108478244591288</v>
      </c>
      <c r="GS1136" s="42">
        <f t="shared" ref="GS1136" ca="1" si="7813">GS1135*(1-GS1135)</f>
        <v>0.10598879585643593</v>
      </c>
      <c r="GT1136" s="36"/>
      <c r="GU1136" s="37"/>
      <c r="GV1136" s="42">
        <f ca="1">GV1135*(1-GV1135)</f>
        <v>8.8156747167974434E-2</v>
      </c>
      <c r="GW1136" s="42">
        <f t="shared" ref="GW1136" ca="1" si="7814">GW1135*(1-GW1135)</f>
        <v>9.0437817240343152E-2</v>
      </c>
      <c r="GX1136" s="36"/>
      <c r="GY1136" s="37"/>
      <c r="GZ1136" s="42">
        <f ca="1">GZ1135*(1-GZ1135)</f>
        <v>0.15858379621240906</v>
      </c>
      <c r="HA1136" s="42">
        <f t="shared" ref="HA1136" ca="1" si="7815">HA1135*(1-HA1135)</f>
        <v>0.14624780170828336</v>
      </c>
      <c r="HB1136" s="36"/>
      <c r="HC1136" s="37"/>
      <c r="HD1136" s="42">
        <f ca="1">HD1135*(1-HD1135)</f>
        <v>8.9464442827456456E-2</v>
      </c>
      <c r="HE1136" s="42">
        <f t="shared" ref="HE1136" ca="1" si="7816">HE1135*(1-HE1135)</f>
        <v>9.099049453254951E-2</v>
      </c>
      <c r="HF1136" s="36"/>
      <c r="HG1136" s="37"/>
      <c r="HH1136" s="42">
        <f ca="1">HH1135*(1-HH1135)</f>
        <v>8.9365279993517899E-2</v>
      </c>
      <c r="HI1136" s="42">
        <f t="shared" ref="HI1136" ca="1" si="7817">HI1135*(1-HI1135)</f>
        <v>9.335688122151832E-2</v>
      </c>
      <c r="HJ1136" s="36"/>
      <c r="HK1136" s="37"/>
      <c r="HL1136" s="42">
        <f ca="1">HL1135*(1-HL1135)</f>
        <v>0.10575393355413806</v>
      </c>
      <c r="HM1136" s="42">
        <f t="shared" ref="HM1136" ca="1" si="7818">HM1135*(1-HM1135)</f>
        <v>0.10922764961459439</v>
      </c>
      <c r="HN1136" s="36"/>
      <c r="HO1136" s="37"/>
      <c r="HP1136" s="42">
        <f ca="1">HP1135*(1-HP1135)</f>
        <v>9.2897417802300195E-2</v>
      </c>
      <c r="HQ1136" s="42">
        <f t="shared" ref="HQ1136" ca="1" si="7819">HQ1135*(1-HQ1135)</f>
        <v>9.4532905338573434E-2</v>
      </c>
      <c r="HR1136" s="36"/>
      <c r="HS1136" s="37"/>
      <c r="HT1136" s="42">
        <f ca="1">HT1135*(1-HT1135)</f>
        <v>9.7591980679627793E-2</v>
      </c>
      <c r="HU1136" s="42">
        <f t="shared" ref="HU1136" ca="1" si="7820">HU1135*(1-HU1135)</f>
        <v>9.1029847027110422E-2</v>
      </c>
      <c r="HV1136" s="36"/>
      <c r="HW1136" s="37"/>
      <c r="HX1136" s="42">
        <f ca="1">HX1135*(1-HX1135)</f>
        <v>8.9069582644784373E-2</v>
      </c>
      <c r="HY1136" s="42">
        <f t="shared" ref="HY1136" ca="1" si="7821">HY1135*(1-HY1135)</f>
        <v>9.0570687774834832E-2</v>
      </c>
      <c r="HZ1136" s="36"/>
      <c r="IA1136" s="37"/>
      <c r="IB1136" s="42">
        <f ca="1">IB1135*(1-IB1135)</f>
        <v>0.12034464920419219</v>
      </c>
      <c r="IC1136" s="42">
        <f t="shared" ref="IC1136" ca="1" si="7822">IC1135*(1-IC1135)</f>
        <v>0.12356165991519706</v>
      </c>
      <c r="ID1136" s="36"/>
      <c r="IE1136" s="37"/>
      <c r="IF1136" s="42">
        <f ca="1">IF1135*(1-IF1135)</f>
        <v>8.7077593798667946E-2</v>
      </c>
      <c r="IG1136" s="42">
        <f t="shared" ref="IG1136" ca="1" si="7823">IG1135*(1-IG1135)</f>
        <v>7.8414059954730664E-2</v>
      </c>
      <c r="IH1136" s="36"/>
      <c r="II1136" s="37"/>
      <c r="IJ1136" s="42">
        <f ca="1">IJ1135*(1-IJ1135)</f>
        <v>9.5191671673173231E-2</v>
      </c>
      <c r="IK1136" s="42">
        <f t="shared" ref="IK1136" ca="1" si="7824">IK1135*(1-IK1135)</f>
        <v>8.5377530907656152E-2</v>
      </c>
      <c r="IL1136" s="36"/>
      <c r="IM1136" s="37"/>
      <c r="IN1136" s="42">
        <f ca="1">IN1135*(1-IN1135)</f>
        <v>9.2161420902647145E-2</v>
      </c>
      <c r="IO1136" s="42">
        <f t="shared" ref="IO1136" ca="1" si="7825">IO1135*(1-IO1135)</f>
        <v>8.4836427313579266E-2</v>
      </c>
      <c r="IP1136" s="36"/>
      <c r="IQ1136" s="37"/>
      <c r="IR1136" s="42">
        <f ca="1">IR1135*(1-IR1135)</f>
        <v>9.6229940792979141E-2</v>
      </c>
      <c r="IS1136" s="42">
        <f t="shared" ref="IS1136" ca="1" si="7826">IS1135*(1-IS1135)</f>
        <v>8.7770334111476694E-2</v>
      </c>
      <c r="IT1136" s="36"/>
      <c r="IU1136" s="37"/>
      <c r="IV1136" s="42">
        <f ca="1">IV1135*(1-IV1135)</f>
        <v>9.6150510460651151E-2</v>
      </c>
      <c r="IW1136" s="42">
        <f t="shared" ref="IW1136" ca="1" si="7827">IW1135*(1-IW1135)</f>
        <v>9.272588058390456E-2</v>
      </c>
      <c r="IX1136" s="36"/>
      <c r="IY1136" s="37"/>
      <c r="IZ1136" s="42">
        <f ca="1">IZ1135*(1-IZ1135)</f>
        <v>0.16795869285174878</v>
      </c>
      <c r="JA1136" s="42">
        <f t="shared" ref="JA1136" ca="1" si="7828">JA1135*(1-JA1135)</f>
        <v>0.14970369716513357</v>
      </c>
      <c r="JB1136" s="36"/>
      <c r="JC1136" s="37"/>
      <c r="JD1136" s="42">
        <f ca="1">JD1135*(1-JD1135)</f>
        <v>0.18811051722487243</v>
      </c>
      <c r="JE1136" s="42">
        <f t="shared" ref="JE1136" ca="1" si="7829">JE1135*(1-JE1135)</f>
        <v>0.18947776417680329</v>
      </c>
      <c r="JF1136" s="36"/>
      <c r="JG1136" s="37"/>
    </row>
    <row r="1137" spans="2:267" x14ac:dyDescent="0.3">
      <c r="B1137" s="167"/>
      <c r="C1137" s="171"/>
      <c r="D1137" s="113">
        <f t="shared" ref="D1137:F1137" ca="1" si="7830">D1105-$F$6*D1120</f>
        <v>0.57566834997004213</v>
      </c>
      <c r="E1137" s="114">
        <f t="shared" ca="1" si="7830"/>
        <v>-0.70147421660871401</v>
      </c>
      <c r="F1137" s="115">
        <f t="shared" ca="1" si="7830"/>
        <v>-0.30822079719354833</v>
      </c>
      <c r="G1137" s="32"/>
      <c r="H1137" s="49"/>
      <c r="I1137" s="181"/>
      <c r="J1137" s="99" t="s">
        <v>20</v>
      </c>
      <c r="K1137" s="145"/>
      <c r="L1137" s="100">
        <f ca="1">((O$7-L1135)^2+(O$8-M1135)^2)/2</f>
        <v>6.5436370474001582E-3</v>
      </c>
      <c r="M1137" s="36"/>
      <c r="N1137" s="36"/>
      <c r="O1137" s="37"/>
      <c r="P1137" s="100">
        <f ca="1">((S$7-P1135)^2+(S$8-Q1135)^2)/2</f>
        <v>6.5054316692549317E-3</v>
      </c>
      <c r="Q1137" s="36"/>
      <c r="R1137" s="36"/>
      <c r="S1137" s="37"/>
      <c r="T1137" s="100">
        <f ca="1">((W$7-T1135)^2+(W$8-U1135)^2)/2</f>
        <v>7.3913999715733824E-3</v>
      </c>
      <c r="U1137" s="36"/>
      <c r="V1137" s="36"/>
      <c r="W1137" s="37"/>
      <c r="X1137" s="100">
        <f ca="1">((AA$7-X1135)^2+(AA$8-Y1135)^2)/2</f>
        <v>8.0544475271456546E-3</v>
      </c>
      <c r="Y1137" s="36"/>
      <c r="Z1137" s="36"/>
      <c r="AA1137" s="37"/>
      <c r="AB1137" s="100">
        <f ca="1">((AE$7-AB1135)^2+(AE$8-AC1135)^2)/2</f>
        <v>6.8763621471921443E-3</v>
      </c>
      <c r="AC1137" s="36"/>
      <c r="AD1137" s="36"/>
      <c r="AE1137" s="37"/>
      <c r="AF1137" s="100">
        <f ca="1">((AI$7-AF1135)^2+(AI$8-AG1135)^2)/2</f>
        <v>8.2547456917243696E-3</v>
      </c>
      <c r="AG1137" s="36"/>
      <c r="AH1137" s="36"/>
      <c r="AI1137" s="37"/>
      <c r="AJ1137" s="100">
        <f ca="1">((AM$7-AJ1135)^2+(AM$8-AK1135)^2)/2</f>
        <v>1.5690945748816E-2</v>
      </c>
      <c r="AK1137" s="36"/>
      <c r="AL1137" s="36"/>
      <c r="AM1137" s="37"/>
      <c r="AN1137" s="100">
        <f ca="1">((AQ$7-AN1135)^2+(AQ$8-AO1135)^2)/2</f>
        <v>1.440474109256451E-2</v>
      </c>
      <c r="AO1137" s="36"/>
      <c r="AP1137" s="36"/>
      <c r="AQ1137" s="37"/>
      <c r="AR1137" s="100">
        <f ca="1">((AU$7-AR1135)^2+(AU$8-AS1135)^2)/2</f>
        <v>1.9331329270757428E-2</v>
      </c>
      <c r="AS1137" s="36"/>
      <c r="AT1137" s="36"/>
      <c r="AU1137" s="37"/>
      <c r="AV1137" s="100">
        <f ca="1">((AY$7-AV1135)^2+(AY$8-AW1135)^2)/2</f>
        <v>1.419096266386501E-2</v>
      </c>
      <c r="AW1137" s="36"/>
      <c r="AX1137" s="36"/>
      <c r="AY1137" s="37"/>
      <c r="AZ1137" s="100">
        <f ca="1">((BC$7-AZ1135)^2+(BC$8-BA1135)^2)/2</f>
        <v>8.3696474104496647E-3</v>
      </c>
      <c r="BA1137" s="36"/>
      <c r="BB1137" s="36"/>
      <c r="BC1137" s="37"/>
      <c r="BD1137" s="100">
        <f ca="1">((BG$7-BD1135)^2+(BG$8-BE1135)^2)/2</f>
        <v>9.1783632236157008E-3</v>
      </c>
      <c r="BE1137" s="36"/>
      <c r="BF1137" s="36"/>
      <c r="BG1137" s="37"/>
      <c r="BH1137" s="100">
        <f ca="1">((BK$7-BH1135)^2+(BK$8-BI1135)^2)/2</f>
        <v>2.036279190152137E-2</v>
      </c>
      <c r="BI1137" s="36"/>
      <c r="BJ1137" s="36"/>
      <c r="BK1137" s="37"/>
      <c r="BL1137" s="100">
        <f ca="1">((BO$7-BL1135)^2+(BO$8-BM1135)^2)/2</f>
        <v>1.6379105113627432E-2</v>
      </c>
      <c r="BM1137" s="36"/>
      <c r="BN1137" s="36"/>
      <c r="BO1137" s="37"/>
      <c r="BP1137" s="100">
        <f ca="1">((BS$7-BP1135)^2+(BS$8-BQ1135)^2)/2</f>
        <v>2.2485874416586872E-2</v>
      </c>
      <c r="BQ1137" s="36"/>
      <c r="BR1137" s="36"/>
      <c r="BS1137" s="37"/>
      <c r="BT1137" s="100">
        <f ca="1">((BW$7-BT1135)^2+(BW$8-BU1135)^2)/2</f>
        <v>6.4887734461344573E-3</v>
      </c>
      <c r="BU1137" s="36"/>
      <c r="BV1137" s="36"/>
      <c r="BW1137" s="37"/>
      <c r="BX1137" s="100">
        <f ca="1">((CA$7-BX1135)^2+(CA$8-BY1135)^2)/2</f>
        <v>7.0284913224883654E-3</v>
      </c>
      <c r="BY1137" s="36"/>
      <c r="BZ1137" s="36"/>
      <c r="CA1137" s="37"/>
      <c r="CB1137" s="100">
        <f ca="1">((CE$7-CB1135)^2+(CE$8-CC1135)^2)/2</f>
        <v>7.3290724336058429E-3</v>
      </c>
      <c r="CC1137" s="36"/>
      <c r="CD1137" s="36"/>
      <c r="CE1137" s="37"/>
      <c r="CF1137" s="100">
        <f ca="1">((CI$7-CF1135)^2+(CI$8-CG1135)^2)/2</f>
        <v>6.4732598672537986E-3</v>
      </c>
      <c r="CG1137" s="36"/>
      <c r="CH1137" s="36"/>
      <c r="CI1137" s="37"/>
      <c r="CJ1137" s="100">
        <f ca="1">((CM$7-CJ1135)^2+(CM$8-CK1135)^2)/2</f>
        <v>7.6464233766405437E-3</v>
      </c>
      <c r="CK1137" s="36"/>
      <c r="CL1137" s="36"/>
      <c r="CM1137" s="37"/>
      <c r="CN1137" s="100">
        <f ca="1">((CQ$7-CN1135)^2+(CQ$8-CO1135)^2)/2</f>
        <v>7.0381652987634678E-3</v>
      </c>
      <c r="CO1137" s="36"/>
      <c r="CP1137" s="36"/>
      <c r="CQ1137" s="37"/>
      <c r="CR1137" s="100">
        <f ca="1">((CU$7-CR1135)^2+(CU$8-CS1135)^2)/2</f>
        <v>6.3726437930437616E-3</v>
      </c>
      <c r="CS1137" s="36"/>
      <c r="CT1137" s="36"/>
      <c r="CU1137" s="37"/>
      <c r="CV1137" s="100">
        <f ca="1">((CY$7-CV1135)^2+(CY$8-CW1135)^2)/2</f>
        <v>7.283802193864995E-3</v>
      </c>
      <c r="CW1137" s="36"/>
      <c r="CX1137" s="36"/>
      <c r="CY1137" s="37"/>
      <c r="CZ1137" s="100">
        <f ca="1">((DC$7-CZ1135)^2+(DC$8-DA1135)^2)/2</f>
        <v>7.6492600010882126E-3</v>
      </c>
      <c r="DA1137" s="36"/>
      <c r="DB1137" s="36"/>
      <c r="DC1137" s="37"/>
      <c r="DD1137" s="100">
        <f ca="1">((DG$7-DD1135)^2+(DG$8-DE1135)^2)/2</f>
        <v>6.4470250275624986E-3</v>
      </c>
      <c r="DE1137" s="36"/>
      <c r="DF1137" s="36"/>
      <c r="DG1137" s="37"/>
      <c r="DH1137" s="100">
        <f ca="1">((DK$7-DH1135)^2+(DK$8-DI1135)^2)/2</f>
        <v>7.8121634365461608E-3</v>
      </c>
      <c r="DI1137" s="36"/>
      <c r="DJ1137" s="36"/>
      <c r="DK1137" s="37"/>
      <c r="DL1137" s="100">
        <f ca="1">((DO$7-DL1135)^2+(DO$8-DM1135)^2)/2</f>
        <v>7.2426929127770243E-3</v>
      </c>
      <c r="DM1137" s="36"/>
      <c r="DN1137" s="36"/>
      <c r="DO1137" s="37"/>
      <c r="DP1137" s="100">
        <f ca="1">((DS$7-DP1135)^2+(DS$8-DQ1135)^2)/2</f>
        <v>9.8468553699861128E-3</v>
      </c>
      <c r="DQ1137" s="36"/>
      <c r="DR1137" s="36"/>
      <c r="DS1137" s="37"/>
      <c r="DT1137" s="100">
        <f ca="1">((DW$7-DT1135)^2+(DW$8-DU1135)^2)/2</f>
        <v>1.1452765979747787E-2</v>
      </c>
      <c r="DU1137" s="36"/>
      <c r="DV1137" s="36"/>
      <c r="DW1137" s="37"/>
      <c r="DX1137" s="100">
        <f ca="1">((EA$7-DX1135)^2+(EA$8-DY1135)^2)/2</f>
        <v>6.3980108825007391E-3</v>
      </c>
      <c r="DY1137" s="36"/>
      <c r="DZ1137" s="36"/>
      <c r="EA1137" s="37"/>
      <c r="EB1137" s="100">
        <f ca="1">((EE$7-EB1135)^2+(EE$8-EC1135)^2)/2</f>
        <v>1.3658297196427586E-2</v>
      </c>
      <c r="EC1137" s="36"/>
      <c r="ED1137" s="36"/>
      <c r="EE1137" s="37"/>
      <c r="EF1137" s="100">
        <f ca="1">((EI$7-EF1135)^2+(EI$8-EG1135)^2)/2</f>
        <v>1.0372801888982701E-2</v>
      </c>
      <c r="EG1137" s="36"/>
      <c r="EH1137" s="36"/>
      <c r="EI1137" s="37"/>
      <c r="EJ1137" s="100">
        <f ca="1">((EM$7-EJ1135)^2+(EM$8-EK1135)^2)/2</f>
        <v>1.0261269974309553E-2</v>
      </c>
      <c r="EK1137" s="36"/>
      <c r="EL1137" s="36"/>
      <c r="EM1137" s="37"/>
      <c r="EN1137" s="100">
        <f ca="1">((EQ$7-EN1135)^2+(EQ$8-EO1135)^2)/2</f>
        <v>9.8278069737002677E-3</v>
      </c>
      <c r="EO1137" s="36"/>
      <c r="EP1137" s="36"/>
      <c r="EQ1137" s="37"/>
      <c r="ER1137" s="100">
        <f ca="1">((EU$7-ER1135)^2+(EU$8-ES1135)^2)/2</f>
        <v>1.0261269974309553E-2</v>
      </c>
      <c r="ES1137" s="36"/>
      <c r="ET1137" s="36"/>
      <c r="EU1137" s="37"/>
      <c r="EV1137" s="100">
        <f ca="1">((EY$7-EV1135)^2+(EY$8-EW1135)^2)/2</f>
        <v>9.0040951742288364E-3</v>
      </c>
      <c r="EW1137" s="36"/>
      <c r="EX1137" s="36"/>
      <c r="EY1137" s="37"/>
      <c r="EZ1137" s="100">
        <f ca="1">((FC$7-EZ1135)^2+(FC$8-FA1135)^2)/2</f>
        <v>1.0819936662197228E-2</v>
      </c>
      <c r="FA1137" s="36"/>
      <c r="FB1137" s="36"/>
      <c r="FC1137" s="37"/>
      <c r="FD1137" s="100">
        <f ca="1">((FG$7-FD1135)^2+(FG$8-FE1135)^2)/2</f>
        <v>8.9618127213578671E-3</v>
      </c>
      <c r="FE1137" s="36"/>
      <c r="FF1137" s="36"/>
      <c r="FG1137" s="37"/>
      <c r="FH1137" s="100">
        <f ca="1">((FK$7-FH1135)^2+(FK$8-FI1135)^2)/2</f>
        <v>1.0340422014421279E-2</v>
      </c>
      <c r="FI1137" s="36"/>
      <c r="FJ1137" s="36"/>
      <c r="FK1137" s="37"/>
      <c r="FL1137" s="100">
        <f ca="1">((FO$7-FL1135)^2+(FO$8-FM1135)^2)/2</f>
        <v>1.0950919072801976E-2</v>
      </c>
      <c r="FM1137" s="36"/>
      <c r="FN1137" s="36"/>
      <c r="FO1137" s="37"/>
      <c r="FP1137" s="100">
        <f ca="1">((FS$7-FP1135)^2+(FS$8-FQ1135)^2)/2</f>
        <v>1.0954425650882352E-2</v>
      </c>
      <c r="FQ1137" s="36"/>
      <c r="FR1137" s="36"/>
      <c r="FS1137" s="37"/>
      <c r="FT1137" s="100">
        <f ca="1">((FW$7-FT1135)^2+(FW$8-FU1135)^2)/2</f>
        <v>1.0813993586382449E-2</v>
      </c>
      <c r="FU1137" s="36"/>
      <c r="FV1137" s="36"/>
      <c r="FW1137" s="37"/>
      <c r="FX1137" s="100">
        <f ca="1">((GA$7-FX1135)^2+(GA$8-FY1135)^2)/2</f>
        <v>1.029498253482314E-2</v>
      </c>
      <c r="FY1137" s="36"/>
      <c r="FZ1137" s="36"/>
      <c r="GA1137" s="37"/>
      <c r="GB1137" s="100">
        <f ca="1">((GE$7-GB1135)^2+(GE$8-GC1135)^2)/2</f>
        <v>1.0286016435338403E-2</v>
      </c>
      <c r="GC1137" s="36"/>
      <c r="GD1137" s="36"/>
      <c r="GE1137" s="37"/>
      <c r="GF1137" s="100">
        <f ca="1">((GI$7-GF1135)^2+(GI$8-GG1135)^2)/2</f>
        <v>1.032215444451883E-2</v>
      </c>
      <c r="GG1137" s="36"/>
      <c r="GH1137" s="36"/>
      <c r="GI1137" s="37"/>
      <c r="GJ1137" s="100">
        <f ca="1">((GM$7-GJ1135)^2+(GM$8-GK1135)^2)/2</f>
        <v>1.0490851930319768E-2</v>
      </c>
      <c r="GK1137" s="36"/>
      <c r="GL1137" s="36"/>
      <c r="GM1137" s="37"/>
      <c r="GN1137" s="100">
        <f ca="1">((GQ$7-GN1135)^2+(GQ$8-GO1135)^2)/2</f>
        <v>1.1028646196780435E-2</v>
      </c>
      <c r="GO1137" s="36"/>
      <c r="GP1137" s="36"/>
      <c r="GQ1137" s="37"/>
      <c r="GR1137" s="100">
        <f ca="1">((GU$7-GR1135)^2+(GU$8-GS1135)^2)/2</f>
        <v>1.5362510911028245E-2</v>
      </c>
      <c r="GS1137" s="36"/>
      <c r="GT1137" s="36"/>
      <c r="GU1137" s="37"/>
      <c r="GV1137" s="100">
        <f ca="1">((GY$7-GV1135)^2+(GY$8-GW1135)^2)/2</f>
        <v>9.8278069737002677E-3</v>
      </c>
      <c r="GW1137" s="36"/>
      <c r="GX1137" s="36"/>
      <c r="GY1137" s="37"/>
      <c r="GZ1137" s="100">
        <f ca="1">((HC$7-GZ1135)^2+(HC$8-HA1135)^2)/2</f>
        <v>3.5355697433474109E-2</v>
      </c>
      <c r="HA1137" s="36"/>
      <c r="HB1137" s="36"/>
      <c r="HC1137" s="37"/>
      <c r="HD1137" s="100">
        <f ca="1">((HG$7-HD1135)^2+(HG$8-HE1135)^2)/2</f>
        <v>1.005810786375869E-2</v>
      </c>
      <c r="HE1137" s="36"/>
      <c r="HF1137" s="36"/>
      <c r="HG1137" s="37"/>
      <c r="HH1137" s="100">
        <f ca="1">((HK$7-HH1135)^2+(HK$8-HI1135)^2)/2</f>
        <v>1.0351784319974841E-2</v>
      </c>
      <c r="HI1137" s="36"/>
      <c r="HJ1137" s="36"/>
      <c r="HK1137" s="37"/>
      <c r="HL1137" s="100">
        <f ca="1">((HO$7-HL1135)^2+(HO$8-HM1135)^2)/2</f>
        <v>1.5012299623839608E-2</v>
      </c>
      <c r="HM1137" s="36"/>
      <c r="HN1137" s="36"/>
      <c r="HO1137" s="37"/>
      <c r="HP1137" s="100">
        <f ca="1">((HS$7-HP1135)^2+(HS$8-HQ1135)^2)/2</f>
        <v>1.0957418772194392E-2</v>
      </c>
      <c r="HQ1137" s="36"/>
      <c r="HR1137" s="36"/>
      <c r="HS1137" s="37"/>
      <c r="HT1137" s="100">
        <f ca="1">((HW$7-HT1135)^2+(HW$8-HU1135)^2)/2</f>
        <v>1.1136431193009081E-2</v>
      </c>
      <c r="HU1137" s="36"/>
      <c r="HV1137" s="36"/>
      <c r="HW1137" s="37"/>
      <c r="HX1137" s="100">
        <f ca="1">((IA$7-HX1135)^2+(IA$8-HY1135)^2)/2</f>
        <v>9.9561953602887582E-3</v>
      </c>
      <c r="HY1137" s="36"/>
      <c r="HZ1137" s="36"/>
      <c r="IA1137" s="37"/>
      <c r="IB1137" s="100">
        <f ca="1">((IE$7-IB1135)^2+(IE$8-IC1135)^2)/2</f>
        <v>2.0217565210225819E-2</v>
      </c>
      <c r="IC1137" s="36"/>
      <c r="ID1137" s="36"/>
      <c r="IE1137" s="37"/>
      <c r="IF1137" s="100">
        <f ca="1">((II$7-IF1135)^2+(II$8-IG1135)^2)/2</f>
        <v>8.3212678935334489E-3</v>
      </c>
      <c r="IG1137" s="36"/>
      <c r="IH1137" s="36"/>
      <c r="II1137" s="37"/>
      <c r="IJ1137" s="100">
        <f ca="1">((IM$7-IJ1135)^2+(IM$8-IK1135)^2)/2</f>
        <v>1.0118478302033201E-2</v>
      </c>
      <c r="IK1137" s="36"/>
      <c r="IL1137" s="36"/>
      <c r="IM1137" s="37"/>
      <c r="IN1137" s="100">
        <f ca="1">((IQ$7-IN1135)^2+(IQ$8-IO1135)^2)/2</f>
        <v>9.6549500732893041E-3</v>
      </c>
      <c r="IO1137" s="36"/>
      <c r="IP1137" s="36"/>
      <c r="IQ1137" s="37"/>
      <c r="IR1137" s="100">
        <f ca="1">((IU$7-IR1135)^2+(IU$8-IS1135)^2)/2</f>
        <v>1.0543514591175317E-2</v>
      </c>
      <c r="IS1137" s="36"/>
      <c r="IT1137" s="36"/>
      <c r="IU1137" s="37"/>
      <c r="IV1137" s="100">
        <f ca="1">((IY$7-IV1135)^2+(IY$8-IW1135)^2)/2</f>
        <v>1.1154537372588239E-2</v>
      </c>
      <c r="IW1137" s="36"/>
      <c r="IX1137" s="36"/>
      <c r="IY1137" s="37"/>
      <c r="IZ1137" s="100">
        <f ca="1">((JC$7-IZ1135)^2+(JC$8-JA1135)^2)/2</f>
        <v>3.9606578491529355E-2</v>
      </c>
      <c r="JA1137" s="36"/>
      <c r="JB1137" s="36"/>
      <c r="JC1137" s="37"/>
      <c r="JD1137" s="100">
        <f ca="1">((JG$7-JD1135)^2+(JG$8-JE1135)^2)/2</f>
        <v>6.3811537720358358E-2</v>
      </c>
      <c r="JE1137" s="36"/>
      <c r="JF1137" s="36"/>
      <c r="JG1137" s="37"/>
    </row>
    <row r="1138" spans="2:267" x14ac:dyDescent="0.3">
      <c r="B1138" s="167"/>
      <c r="C1138" s="169">
        <v>3</v>
      </c>
      <c r="D1138" s="110">
        <f t="shared" ref="D1138:G1138" ca="1" si="7831">D1106-$F$6*D1121</f>
        <v>-0.21177253664491744</v>
      </c>
      <c r="E1138" s="111">
        <f t="shared" ca="1" si="7831"/>
        <v>0.48460688002242958</v>
      </c>
      <c r="F1138" s="112">
        <f t="shared" ca="1" si="7831"/>
        <v>0.54429031952214135</v>
      </c>
      <c r="G1138" s="122">
        <f t="shared" ca="1" si="7831"/>
        <v>-1.6189352934177388</v>
      </c>
      <c r="H1138" s="49"/>
      <c r="I1138" s="187" t="s">
        <v>57</v>
      </c>
      <c r="J1138" s="182" t="s">
        <v>42</v>
      </c>
      <c r="K1138" s="93" t="s">
        <v>6</v>
      </c>
      <c r="L1138" s="42">
        <f ca="1">L1135-O$7</f>
        <v>-8.404143320658608E-2</v>
      </c>
      <c r="M1138" s="42">
        <f ca="1">M1135-O$8</f>
        <v>7.7616438976438787E-2</v>
      </c>
      <c r="N1138" s="36"/>
      <c r="O1138" s="37"/>
      <c r="P1138" s="42">
        <f ca="1">P1135-S$7</f>
        <v>-8.203534537511481E-2</v>
      </c>
      <c r="Q1138" s="42">
        <f ca="1">Q1135-S$8</f>
        <v>7.9253173108056005E-2</v>
      </c>
      <c r="R1138" s="36"/>
      <c r="S1138" s="37"/>
      <c r="T1138" s="42">
        <f ca="1">T1135-W$7</f>
        <v>-8.8793830934096984E-2</v>
      </c>
      <c r="U1138" s="42">
        <f ca="1">U1135-W$8</f>
        <v>8.3056941499153256E-2</v>
      </c>
      <c r="V1138" s="36"/>
      <c r="W1138" s="37"/>
      <c r="X1138" s="42">
        <f ca="1">X1135-AA$7</f>
        <v>-9.1968093476007873E-2</v>
      </c>
      <c r="Y1138" s="42">
        <f ca="1">Y1135-AA$8</f>
        <v>8.7468650593681779E-2</v>
      </c>
      <c r="Z1138" s="36"/>
      <c r="AA1138" s="37"/>
      <c r="AB1138" s="42">
        <f ca="1">AB1135-AE$7</f>
        <v>-8.612777899507984E-2</v>
      </c>
      <c r="AC1138" s="42">
        <f ca="1">AC1135-AE$8</f>
        <v>7.9591016953918695E-2</v>
      </c>
      <c r="AD1138" s="36"/>
      <c r="AE1138" s="37"/>
      <c r="AF1138" s="42">
        <f ca="1">AF1135-AI$7</f>
        <v>-8.8414768853631864E-2</v>
      </c>
      <c r="AG1138" s="42">
        <f ca="1">AG1135-AI$8</f>
        <v>9.3232612491593245E-2</v>
      </c>
      <c r="AH1138" s="36"/>
      <c r="AI1138" s="37"/>
      <c r="AJ1138" s="42">
        <f ca="1">AJ1135-AM$7</f>
        <v>-0.12345649097845746</v>
      </c>
      <c r="AK1138" s="42">
        <f ca="1">AK1135-AM$8</f>
        <v>0.12704482017350432</v>
      </c>
      <c r="AL1138" s="36"/>
      <c r="AM1138" s="37"/>
      <c r="AN1138" s="42">
        <f ca="1">AN1135-AQ$7</f>
        <v>-0.12142166473141391</v>
      </c>
      <c r="AO1138" s="42">
        <f ca="1">AO1135-AQ$8</f>
        <v>0.11860127115246756</v>
      </c>
      <c r="AP1138" s="36"/>
      <c r="AQ1138" s="37"/>
      <c r="AR1138" s="42">
        <f ca="1">AR1135-AU$7</f>
        <v>-0.13601892228222301</v>
      </c>
      <c r="AS1138" s="42">
        <f ca="1">AS1135-AU$8</f>
        <v>0.14199123678135012</v>
      </c>
      <c r="AT1138" s="36"/>
      <c r="AU1138" s="37"/>
      <c r="AV1138" s="42">
        <f ca="1">AV1135-AY$7</f>
        <v>-0.1139900412131144</v>
      </c>
      <c r="AW1138" s="42">
        <f ca="1">AW1135-AY$8</f>
        <v>0.12404916699423055</v>
      </c>
      <c r="AX1138" s="36"/>
      <c r="AY1138" s="37"/>
      <c r="AZ1138" s="42">
        <f ca="1">AZ1135-BC$7</f>
        <v>-9.5028159183431216E-2</v>
      </c>
      <c r="BA1138" s="42">
        <f ca="1">BA1135-BC$8</f>
        <v>8.7800591017986818E-2</v>
      </c>
      <c r="BB1138" s="36"/>
      <c r="BC1138" s="37"/>
      <c r="BD1138" s="42">
        <f ca="1">BD1135-BG$7</f>
        <v>-9.8093261760061168E-2</v>
      </c>
      <c r="BE1138" s="42">
        <f ca="1">BE1135-BG$8</f>
        <v>9.3458217640309843E-2</v>
      </c>
      <c r="BF1138" s="36"/>
      <c r="BG1138" s="37"/>
      <c r="BH1138" s="42">
        <f ca="1">BH1135-BK$7</f>
        <v>-0.14724668364251248</v>
      </c>
      <c r="BI1138" s="42">
        <f ca="1">BI1135-BK$8</f>
        <v>0.13799999260624832</v>
      </c>
      <c r="BJ1138" s="36"/>
      <c r="BK1138" s="37"/>
      <c r="BL1138" s="42">
        <f ca="1">BL1135-BO$7</f>
        <v>-0.132347065975707</v>
      </c>
      <c r="BM1138" s="42">
        <f ca="1">BM1135-BO$8</f>
        <v>0.12346037564691241</v>
      </c>
      <c r="BN1138" s="36"/>
      <c r="BO1138" s="37"/>
      <c r="BP1138" s="42">
        <f ca="1">BP1135-BS$7</f>
        <v>-0.15249950604169038</v>
      </c>
      <c r="BQ1138" s="42">
        <f ca="1">BQ1135-BS$8</f>
        <v>0.14736230688413568</v>
      </c>
      <c r="BR1138" s="36"/>
      <c r="BS1138" s="37"/>
      <c r="BT1138" s="42">
        <f ca="1">BT1135-BW$7</f>
        <v>-8.3613998473251239E-2</v>
      </c>
      <c r="BU1138" s="42">
        <f ca="1">BU1135-BW$8</f>
        <v>7.7370835277797367E-2</v>
      </c>
      <c r="BV1138" s="36"/>
      <c r="BW1138" s="37"/>
      <c r="BX1138" s="42">
        <f ca="1">BX1135-CA$7</f>
        <v>-8.7131370402510178E-2</v>
      </c>
      <c r="BY1138" s="42">
        <f ca="1">BY1135-CA$8</f>
        <v>8.0405888694530983E-2</v>
      </c>
      <c r="BZ1138" s="36"/>
      <c r="CA1138" s="37"/>
      <c r="CB1138" s="42">
        <f ca="1">CB1135-CE$7</f>
        <v>-8.8801640347722421E-2</v>
      </c>
      <c r="CC1138" s="42">
        <f ca="1">CC1135-CE$8</f>
        <v>8.2294675032868581E-2</v>
      </c>
      <c r="CD1138" s="36"/>
      <c r="CE1138" s="37"/>
      <c r="CF1138" s="42">
        <f ca="1">CF1135-CI$7</f>
        <v>-8.3464858824673582E-2</v>
      </c>
      <c r="CG1138" s="42">
        <f ca="1">CG1135-CI$8</f>
        <v>7.733134601107694E-2</v>
      </c>
      <c r="CH1138" s="36"/>
      <c r="CI1138" s="37"/>
      <c r="CJ1138" s="42">
        <f ca="1">CJ1135-CM$7</f>
        <v>-8.8575960240087181E-2</v>
      </c>
      <c r="CK1138" s="42">
        <f ca="1">CK1135-CM$8</f>
        <v>8.6296848267057719E-2</v>
      </c>
      <c r="CL1138" s="36"/>
      <c r="CM1138" s="37"/>
      <c r="CN1138" s="42">
        <f ca="1">CN1135-CQ$7</f>
        <v>-8.7234554776777995E-2</v>
      </c>
      <c r="CO1138" s="42">
        <f ca="1">CO1135-CQ$8</f>
        <v>8.0414321177413761E-2</v>
      </c>
      <c r="CP1138" s="36"/>
      <c r="CQ1138" s="37"/>
      <c r="CR1138" s="42">
        <f ca="1">CR1135-CU$7</f>
        <v>-8.0286006643284002E-2</v>
      </c>
      <c r="CS1138" s="42">
        <f ca="1">CS1135-CU$8</f>
        <v>7.9369041340828103E-2</v>
      </c>
      <c r="CT1138" s="36"/>
      <c r="CU1138" s="37"/>
      <c r="CV1138" s="42">
        <f ca="1">CV1135-CY$7</f>
        <v>-8.810623205898338E-2</v>
      </c>
      <c r="CW1138" s="42">
        <f ca="1">CW1135-CY$8</f>
        <v>8.249179510774729E-2</v>
      </c>
      <c r="CX1138" s="36"/>
      <c r="CY1138" s="37"/>
      <c r="CZ1138" s="42">
        <f ca="1">CZ1135-DC$7</f>
        <v>-8.9465249447506778E-2</v>
      </c>
      <c r="DA1138" s="42">
        <f ca="1">DA1135-DC$8</f>
        <v>8.5407781515924028E-2</v>
      </c>
      <c r="DB1138" s="36"/>
      <c r="DC1138" s="37"/>
      <c r="DD1138" s="42">
        <f ca="1">DD1135-DG$7</f>
        <v>-8.2257036709840636E-2</v>
      </c>
      <c r="DE1138" s="42">
        <f ca="1">DE1135-DG$8</f>
        <v>7.8280457119519475E-2</v>
      </c>
      <c r="DF1138" s="36"/>
      <c r="DG1138" s="37"/>
      <c r="DH1138" s="42">
        <f ca="1">DH1135-DK$7</f>
        <v>-8.3330759878863847E-2</v>
      </c>
      <c r="DI1138" s="42">
        <f ca="1">DI1135-DK$8</f>
        <v>9.3168188407328476E-2</v>
      </c>
      <c r="DJ1138" s="36"/>
      <c r="DK1138" s="37"/>
      <c r="DL1138" s="42">
        <f ca="1">DL1135-DO$7</f>
        <v>-8.7172416339981629E-2</v>
      </c>
      <c r="DM1138" s="42">
        <f ca="1">DM1135-DO$8</f>
        <v>8.2984068681903944E-2</v>
      </c>
      <c r="DN1138" s="36"/>
      <c r="DO1138" s="37"/>
      <c r="DP1138" s="42">
        <f ca="1">DP1135-DS$7</f>
        <v>-0.10296619614656766</v>
      </c>
      <c r="DQ1138" s="42">
        <f ca="1">DQ1135-DS$8</f>
        <v>9.5350265815459481E-2</v>
      </c>
      <c r="DR1138" s="36"/>
      <c r="DS1138" s="37"/>
      <c r="DT1138" s="42">
        <f ca="1">DT1135-DW$7</f>
        <v>-0.11060498054683399</v>
      </c>
      <c r="DU1138" s="42">
        <f ca="1">DU1135-DW$8</f>
        <v>0.10330571251257138</v>
      </c>
      <c r="DV1138" s="36"/>
      <c r="DW1138" s="37"/>
      <c r="DX1138" s="42">
        <f ca="1">DX1135-EA$7</f>
        <v>-8.2867569289474141E-2</v>
      </c>
      <c r="DY1138" s="42">
        <f ca="1">DY1135-EA$8</f>
        <v>7.6999920292528098E-2</v>
      </c>
      <c r="DZ1138" s="36"/>
      <c r="EA1138" s="37"/>
      <c r="EB1138" s="42">
        <f ca="1">EB1135-EE$7</f>
        <v>-0.11440025118255581</v>
      </c>
      <c r="EC1138" s="42">
        <f ca="1">EC1135-EE$8</f>
        <v>0.1192861137024059</v>
      </c>
      <c r="ED1138" s="36"/>
      <c r="EE1138" s="37"/>
      <c r="EF1138" s="42">
        <f ca="1">EF1135-EI$7</f>
        <v>-0.10537605946531381</v>
      </c>
      <c r="EG1138" s="42">
        <f ca="1">EG1135-EI$8</f>
        <v>9.8191088544368685E-2</v>
      </c>
      <c r="EH1138" s="36"/>
      <c r="EI1138" s="37"/>
      <c r="EJ1138" s="42">
        <f ca="1">EJ1135-EM$7</f>
        <v>0.10497066566393938</v>
      </c>
      <c r="EK1138" s="42">
        <f ca="1">EK1135-EM$8</f>
        <v>-9.7486918602900596E-2</v>
      </c>
      <c r="EL1138" s="36"/>
      <c r="EM1138" s="37"/>
      <c r="EN1138" s="42">
        <f ca="1">EN1135-EQ$7</f>
        <v>9.7702531909501608E-2</v>
      </c>
      <c r="EO1138" s="42">
        <f ca="1">EO1135-EQ$8</f>
        <v>-0.1005476464462165</v>
      </c>
      <c r="EP1138" s="36"/>
      <c r="EQ1138" s="37"/>
      <c r="ER1138" s="42">
        <f ca="1">ER1135-EU$7</f>
        <v>0.10497066566393938</v>
      </c>
      <c r="ES1138" s="42">
        <f ca="1">ES1135-EU$8</f>
        <v>-9.7486918602900596E-2</v>
      </c>
      <c r="ET1138" s="36"/>
      <c r="EU1138" s="37"/>
      <c r="EV1138" s="42">
        <f ca="1">EV1135-EY$7</f>
        <v>9.8382495715739537E-2</v>
      </c>
      <c r="EW1138" s="42">
        <f ca="1">EW1135-EY$8</f>
        <v>-9.1263765455958268E-2</v>
      </c>
      <c r="EX1138" s="36"/>
      <c r="EY1138" s="37"/>
      <c r="EZ1138" s="42">
        <f ca="1">EZ1135-FC$7</f>
        <v>0.1084165065641082</v>
      </c>
      <c r="FA1138" s="42">
        <f ca="1">FA1135-FC$8</f>
        <v>-9.9427030674908212E-2</v>
      </c>
      <c r="FB1138" s="36"/>
      <c r="FC1138" s="37"/>
      <c r="FD1138" s="42">
        <f ca="1">FD1135-FG$7</f>
        <v>9.4309224523572724E-2</v>
      </c>
      <c r="FE1138" s="42">
        <f ca="1">FE1135-FG$8</f>
        <v>-9.5023131986259446E-2</v>
      </c>
      <c r="FF1138" s="36"/>
      <c r="FG1138" s="37"/>
      <c r="FH1138" s="42">
        <f ca="1">FH1135-FK$7</f>
        <v>0.10028949559256894</v>
      </c>
      <c r="FI1138" s="42">
        <f ca="1">FI1135-FK$8</f>
        <v>-0.10306726494203022</v>
      </c>
      <c r="FJ1138" s="36"/>
      <c r="FK1138" s="37"/>
      <c r="FL1138" s="42">
        <f ca="1">FL1135-FO$7</f>
        <v>0.10285399525039488</v>
      </c>
      <c r="FM1138" s="42">
        <f ca="1">FM1135-FO$8</f>
        <v>-0.10640908704915997</v>
      </c>
      <c r="FN1138" s="36"/>
      <c r="FO1138" s="37"/>
      <c r="FP1138" s="42">
        <f ca="1">FP1135-FS$7</f>
        <v>0.11198510483239121</v>
      </c>
      <c r="FQ1138" s="42">
        <f ca="1">FQ1135-FS$8</f>
        <v>-9.6789398166550522E-2</v>
      </c>
      <c r="FR1138" s="36"/>
      <c r="FS1138" s="37"/>
      <c r="FT1138" s="42">
        <f ca="1">FT1135-FW$7</f>
        <v>0.10924399095309666</v>
      </c>
      <c r="FU1138" s="42">
        <f ca="1">FU1135-FW$8</f>
        <v>-9.8456780433876845E-2</v>
      </c>
      <c r="FV1138" s="36"/>
      <c r="FW1138" s="37"/>
      <c r="FX1138" s="42">
        <f ca="1">FX1135-GA$7</f>
        <v>0.10211511631980462</v>
      </c>
      <c r="FY1138" s="42">
        <f ca="1">FY1135-GA$8</f>
        <v>-0.1008090674921609</v>
      </c>
      <c r="FZ1138" s="36"/>
      <c r="GA1138" s="37"/>
      <c r="GB1138" s="42">
        <f ca="1">GB1135-GE$7</f>
        <v>0.10044867332964939</v>
      </c>
      <c r="GC1138" s="42">
        <f ca="1">GC1135-GE$8</f>
        <v>-0.10238211219246351</v>
      </c>
      <c r="GD1138" s="36"/>
      <c r="GE1138" s="37"/>
      <c r="GF1138" s="42">
        <f ca="1">GF1135-GI$7</f>
        <v>0.10857865777364761</v>
      </c>
      <c r="GG1138" s="42">
        <f ca="1">GG1135-GI$8</f>
        <v>-9.4100924358428983E-2</v>
      </c>
      <c r="GH1138" s="36"/>
      <c r="GI1138" s="37"/>
      <c r="GJ1138" s="42">
        <f ca="1">GJ1135-GM$7</f>
        <v>0.10679545796398539</v>
      </c>
      <c r="GK1138" s="42">
        <f ca="1">GK1135-GM$8</f>
        <v>-9.785925617386515E-2</v>
      </c>
      <c r="GL1138" s="36"/>
      <c r="GM1138" s="37"/>
      <c r="GN1138" s="42">
        <f ca="1">GN1135-GQ$7</f>
        <v>0.10792264130501862</v>
      </c>
      <c r="GO1138" s="42">
        <f ca="1">GO1135-GQ$8</f>
        <v>-0.10202938737103717</v>
      </c>
      <c r="GP1138" s="36"/>
      <c r="GQ1138" s="37"/>
      <c r="GR1138" s="42">
        <f ca="1">GR1135-GU$7</f>
        <v>0.1272866818128347</v>
      </c>
      <c r="GS1138" s="42">
        <f ca="1">GS1135-GU$8</f>
        <v>-0.1205119183115706</v>
      </c>
      <c r="GT1138" s="36"/>
      <c r="GU1138" s="37"/>
      <c r="GV1138" s="42">
        <f ca="1">GV1135-GY$7</f>
        <v>9.7702531909501608E-2</v>
      </c>
      <c r="GW1138" s="42">
        <f ca="1">GW1135-GY$8</f>
        <v>-0.1005476464462165</v>
      </c>
      <c r="GX1138" s="36"/>
      <c r="GY1138" s="37"/>
      <c r="GZ1138" s="42">
        <f ca="1">GZ1135-HC$7</f>
        <v>0.19764887334823616</v>
      </c>
      <c r="HA1138" s="42">
        <f ca="1">HA1135-HC$8</f>
        <v>-0.17789411943940447</v>
      </c>
      <c r="HB1138" s="36"/>
      <c r="HC1138" s="37"/>
      <c r="HD1138" s="42">
        <f ca="1">HD1135-HG$7</f>
        <v>9.9331112796933602E-2</v>
      </c>
      <c r="HE1138" s="42">
        <f ca="1">HE1135-HG$8</f>
        <v>-0.10124004029058975</v>
      </c>
      <c r="HF1138" s="36"/>
      <c r="HG1138" s="37"/>
      <c r="HH1138" s="42">
        <f ca="1">HH1135-HK$7</f>
        <v>9.9207385289496519E-2</v>
      </c>
      <c r="HI1138" s="42">
        <f ca="1">HI1135-HK$8</f>
        <v>-0.1042183445654894</v>
      </c>
      <c r="HJ1138" s="36"/>
      <c r="HK1138" s="37"/>
      <c r="HL1138" s="42">
        <f ca="1">HL1135-HO$7</f>
        <v>0.12020259815809438</v>
      </c>
      <c r="HM1138" s="42">
        <f ca="1">HM1135-HO$8</f>
        <v>-0.12480358425831728</v>
      </c>
      <c r="HN1138" s="36"/>
      <c r="HO1138" s="37"/>
      <c r="HP1138" s="42">
        <f ca="1">HP1135-HS$7</f>
        <v>0.10363831895893391</v>
      </c>
      <c r="HQ1138" s="42">
        <f ca="1">HQ1135-HS$8</f>
        <v>-0.10570684172632849</v>
      </c>
      <c r="HR1138" s="36"/>
      <c r="HS1138" s="37"/>
      <c r="HT1138" s="42">
        <f ca="1">HT1135-HW$7</f>
        <v>0.10960530316054215</v>
      </c>
      <c r="HU1138" s="42">
        <f ca="1">HU1135-HW$8</f>
        <v>-0.10128938693221423</v>
      </c>
      <c r="HV1138" s="36"/>
      <c r="HW1138" s="37"/>
      <c r="HX1138" s="42">
        <f ca="1">HX1135-IA$7</f>
        <v>9.8838664182082939E-2</v>
      </c>
      <c r="HY1138" s="42">
        <f ca="1">HY1135-IA$8</f>
        <v>-0.10071399695811378</v>
      </c>
      <c r="HZ1138" s="36"/>
      <c r="IA1138" s="37"/>
      <c r="IB1138" s="42">
        <f ca="1">IB1135-IE$7</f>
        <v>0.13992313210120286</v>
      </c>
      <c r="IC1138" s="42">
        <f ca="1">IC1135-IE$8</f>
        <v>-0.14441830743863804</v>
      </c>
      <c r="ID1138" s="36"/>
      <c r="IE1138" s="37"/>
      <c r="IF1138" s="42">
        <f ca="1">IF1135-II$7</f>
        <v>9.6363522211715791E-2</v>
      </c>
      <c r="IG1138" s="42">
        <f ca="1">IG1135-II$8</f>
        <v>-8.5770667328749717E-2</v>
      </c>
      <c r="IH1138" s="36"/>
      <c r="II1138" s="37"/>
      <c r="IJ1138" s="42">
        <f ca="1">IJ1135-IM$7</f>
        <v>0.1065431048681104</v>
      </c>
      <c r="IK1138" s="42">
        <f ca="1">IK1135-IM$8</f>
        <v>-9.4263054316785388E-2</v>
      </c>
      <c r="IL1138" s="36"/>
      <c r="IM1138" s="37"/>
      <c r="IN1138" s="42">
        <f ca="1">IN1135-IQ$7</f>
        <v>0.10271096277728371</v>
      </c>
      <c r="IO1138" s="42">
        <f ca="1">IO1135-IQ$8</f>
        <v>-9.3596785585521314E-2</v>
      </c>
      <c r="IP1138" s="36"/>
      <c r="IQ1138" s="37"/>
      <c r="IR1138" s="42">
        <f ca="1">IR1135-IU$7</f>
        <v>0.10786474373372029</v>
      </c>
      <c r="IS1138" s="42">
        <f ca="1">IS1135-IU$8</f>
        <v>-9.7222560353086185E-2</v>
      </c>
      <c r="IT1138" s="36"/>
      <c r="IU1138" s="37"/>
      <c r="IV1138" s="42">
        <f ca="1">IV1135-IY$7</f>
        <v>0.10776347755550753</v>
      </c>
      <c r="IW1138" s="42">
        <f ca="1">IW1135-IY$8</f>
        <v>-0.10342198823422466</v>
      </c>
      <c r="IX1138" s="36"/>
      <c r="IY1138" s="37"/>
      <c r="IZ1138" s="42">
        <f ca="1">IZ1135-JC$7</f>
        <v>0.21357146240597596</v>
      </c>
      <c r="JA1138" s="42">
        <f ca="1">JA1135-JC$8</f>
        <v>-0.18330408459396508</v>
      </c>
      <c r="JB1138" s="36"/>
      <c r="JC1138" s="37"/>
      <c r="JD1138" s="42">
        <f ca="1">JD1135-JG$7</f>
        <v>0.2512240309532941</v>
      </c>
      <c r="JE1138" s="42">
        <f ca="1">JE1135-JG$8</f>
        <v>-0.25398732588909834</v>
      </c>
      <c r="JF1138" s="36"/>
      <c r="JG1138" s="37"/>
    </row>
    <row r="1139" spans="2:267" x14ac:dyDescent="0.3">
      <c r="B1139" s="167"/>
      <c r="C1139" s="170"/>
      <c r="D1139" s="113">
        <f t="shared" ref="D1139:F1139" ca="1" si="7832">D1107-$F$6*D1122</f>
        <v>0.18799392000471501</v>
      </c>
      <c r="E1139" s="114">
        <f t="shared" ca="1" si="7832"/>
        <v>-0.63800624225932856</v>
      </c>
      <c r="F1139" s="115">
        <f t="shared" ca="1" si="7832"/>
        <v>-0.47928098624651855</v>
      </c>
      <c r="G1139" s="30"/>
      <c r="H1139" s="49"/>
      <c r="I1139" s="181"/>
      <c r="J1139" s="184"/>
      <c r="K1139" s="93" t="s">
        <v>0</v>
      </c>
      <c r="L1139" s="42">
        <f ca="1">L1138*L1136</f>
        <v>-6.4693810046178527E-3</v>
      </c>
      <c r="M1139" s="42">
        <f ca="1">M1138*M1136</f>
        <v>5.5567259857546647E-3</v>
      </c>
      <c r="N1139" s="36"/>
      <c r="O1139" s="37"/>
      <c r="P1139" s="42">
        <f ca="1">P1138*P1136</f>
        <v>-6.1777165965366939E-3</v>
      </c>
      <c r="Q1139" s="42">
        <f ca="1">Q1138*Q1136</f>
        <v>5.7832710804662513E-3</v>
      </c>
      <c r="R1139" s="36"/>
      <c r="S1139" s="37"/>
      <c r="T1139" s="42">
        <f ca="1">T1138*T1136</f>
        <v>-7.1842632672118514E-3</v>
      </c>
      <c r="U1139" s="42">
        <f ca="1">U1138*U1136</f>
        <v>6.3254909137048952E-3</v>
      </c>
      <c r="V1139" s="36"/>
      <c r="W1139" s="37"/>
      <c r="X1139" s="42">
        <f ca="1">X1138*X1136</f>
        <v>-7.6802521071261598E-3</v>
      </c>
      <c r="Y1139" s="42">
        <f ca="1">Y1138*Y1136</f>
        <v>6.9815627604056336E-3</v>
      </c>
      <c r="Z1139" s="36"/>
      <c r="AA1139" s="37"/>
      <c r="AB1139" s="42">
        <f ca="1">AB1138*AB1136</f>
        <v>-6.779098939708508E-3</v>
      </c>
      <c r="AC1139" s="42">
        <f ca="1">AC1138*AC1136</f>
        <v>5.8305423785414805E-3</v>
      </c>
      <c r="AD1139" s="36"/>
      <c r="AE1139" s="37"/>
      <c r="AF1139" s="42">
        <f ca="1">AF1138*AF1136</f>
        <v>-7.1260179533142488E-3</v>
      </c>
      <c r="AG1139" s="42">
        <f ca="1">AG1138*AG1136</f>
        <v>7.8819123268105123E-3</v>
      </c>
      <c r="AH1139" s="36"/>
      <c r="AI1139" s="37"/>
      <c r="AJ1139" s="42">
        <f ca="1">AJ1138*AJ1136</f>
        <v>-1.3359842419848326E-2</v>
      </c>
      <c r="AK1139" s="42">
        <f ca="1">AK1138*AK1136</f>
        <v>1.4089833853721589E-2</v>
      </c>
      <c r="AL1139" s="36"/>
      <c r="AM1139" s="37"/>
      <c r="AN1139" s="42">
        <f ca="1">AN1138*AN1136</f>
        <v>-1.2953074269361623E-2</v>
      </c>
      <c r="AO1139" s="42">
        <f ca="1">AO1138*AO1136</f>
        <v>1.2397985022466933E-2</v>
      </c>
      <c r="AP1139" s="36"/>
      <c r="AQ1139" s="37"/>
      <c r="AR1139" s="42">
        <f ca="1">AR1138*AR1136</f>
        <v>-1.5984641113129132E-2</v>
      </c>
      <c r="AS1139" s="42">
        <f ca="1">AS1138*AS1136</f>
        <v>1.7298753394606431E-2</v>
      </c>
      <c r="AT1139" s="36"/>
      <c r="AU1139" s="37"/>
      <c r="AV1139" s="42">
        <f ca="1">AV1138*AV1136</f>
        <v>-1.151257373503292E-2</v>
      </c>
      <c r="AW1139" s="42">
        <f ca="1">AW1138*AW1136</f>
        <v>1.347930295746346E-2</v>
      </c>
      <c r="AX1139" s="36"/>
      <c r="AY1139" s="37"/>
      <c r="AZ1139" s="42">
        <f ca="1">AZ1138*AZ1136</f>
        <v>-8.1722134018900241E-3</v>
      </c>
      <c r="BA1139" s="42">
        <f ca="1">BA1138*BA1136</f>
        <v>7.0320939628264875E-3</v>
      </c>
      <c r="BB1139" s="36"/>
      <c r="BC1139" s="37"/>
      <c r="BD1139" s="42">
        <f ca="1">BD1138*BD1136</f>
        <v>-8.6784063869455967E-3</v>
      </c>
      <c r="BE1139" s="42">
        <f ca="1">BE1138*BE1136</f>
        <v>7.9181333953912223E-3</v>
      </c>
      <c r="BF1139" s="36"/>
      <c r="BG1139" s="37"/>
      <c r="BH1139" s="42">
        <f ca="1">BH1138*BH1136</f>
        <v>-1.8489044232120208E-2</v>
      </c>
      <c r="BI1139" s="42">
        <f ca="1">BI1138*BI1136</f>
        <v>1.641592638174439E-2</v>
      </c>
      <c r="BJ1139" s="36"/>
      <c r="BK1139" s="37"/>
      <c r="BL1139" s="42">
        <f ca="1">BL1138*BL1136</f>
        <v>-1.5197588297792794E-2</v>
      </c>
      <c r="BM1139" s="42">
        <f ca="1">BM1138*BM1136</f>
        <v>1.3360623979838971E-2</v>
      </c>
      <c r="BN1139" s="36"/>
      <c r="BO1139" s="37"/>
      <c r="BP1139" s="42">
        <f ca="1">BP1138*BP1136</f>
        <v>-1.9709555680701749E-2</v>
      </c>
      <c r="BQ1139" s="42">
        <f ca="1">BQ1138*BQ1136</f>
        <v>1.8515581285848917E-2</v>
      </c>
      <c r="BR1139" s="36"/>
      <c r="BS1139" s="37"/>
      <c r="BT1139" s="42">
        <f ca="1">BT1138*BT1136</f>
        <v>-6.406730131227196E-3</v>
      </c>
      <c r="BU1139" s="42">
        <f ca="1">BU1138*BU1136</f>
        <v>5.523085286657496E-3</v>
      </c>
      <c r="BV1139" s="36"/>
      <c r="BW1139" s="37"/>
      <c r="BX1139" s="42">
        <f ca="1">BX1138*BX1136</f>
        <v>-6.9303851738367409E-3</v>
      </c>
      <c r="BY1139" s="42">
        <f ca="1">BY1138*BY1136</f>
        <v>5.9452742680021573E-3</v>
      </c>
      <c r="BZ1139" s="36"/>
      <c r="CA1139" s="37"/>
      <c r="CB1139" s="42">
        <f ca="1">CB1138*CB1136</f>
        <v>-7.1854654511387915E-3</v>
      </c>
      <c r="CC1139" s="42">
        <f ca="1">CC1138*CC1136</f>
        <v>6.215079967404542E-3</v>
      </c>
      <c r="CD1139" s="36"/>
      <c r="CE1139" s="37"/>
      <c r="CF1139" s="42">
        <f ca="1">CF1138*CF1136</f>
        <v>-6.3849345135020942E-3</v>
      </c>
      <c r="CG1139" s="42">
        <f ca="1">CG1138*CG1136</f>
        <v>5.5176850264759799E-3</v>
      </c>
      <c r="CH1139" s="36"/>
      <c r="CI1139" s="37"/>
      <c r="CJ1139" s="42">
        <f ca="1">CJ1138*CJ1136</f>
        <v>-7.1507602563200797E-3</v>
      </c>
      <c r="CK1139" s="42">
        <f ca="1">CK1138*CK1136</f>
        <v>6.8044807906456018E-3</v>
      </c>
      <c r="CL1139" s="36"/>
      <c r="CM1139" s="37"/>
      <c r="CN1139" s="42">
        <f ca="1">CN1138*CN1136</f>
        <v>-6.946024139720927E-3</v>
      </c>
      <c r="CO1139" s="42">
        <f ca="1">CO1138*CO1136</f>
        <v>5.9464668138055603E-3</v>
      </c>
      <c r="CP1139" s="36"/>
      <c r="CQ1139" s="37"/>
      <c r="CR1139" s="42">
        <f ca="1">CR1138*CR1136</f>
        <v>-5.9283318798271038E-3</v>
      </c>
      <c r="CS1139" s="42">
        <f ca="1">CS1138*CS1136</f>
        <v>5.7994638346892937E-3</v>
      </c>
      <c r="CT1139" s="36"/>
      <c r="CU1139" s="37"/>
      <c r="CV1139" s="42">
        <f ca="1">CV1138*CV1136</f>
        <v>-7.0787651639321802E-3</v>
      </c>
      <c r="CW1139" s="42">
        <f ca="1">CW1138*CW1136</f>
        <v>6.2435481520810333E-3</v>
      </c>
      <c r="CX1139" s="36"/>
      <c r="CY1139" s="37"/>
      <c r="CZ1139" s="42">
        <f ca="1">CZ1138*CZ1136</f>
        <v>-7.2879482413450618E-3</v>
      </c>
      <c r="DA1139" s="42">
        <f ca="1">DA1138*DA1136</f>
        <v>6.6714830084358941E-3</v>
      </c>
      <c r="DB1139" s="36"/>
      <c r="DC1139" s="37"/>
      <c r="DD1139" s="42">
        <f ca="1">DD1138*DD1136</f>
        <v>-6.2096508740952265E-3</v>
      </c>
      <c r="DE1139" s="42">
        <f ca="1">DE1138*DE1136</f>
        <v>5.6481406358859293E-3</v>
      </c>
      <c r="DF1139" s="36"/>
      <c r="DG1139" s="37"/>
      <c r="DH1139" s="42">
        <f ca="1">DH1138*DH1136</f>
        <v>-6.3653654502642916E-3</v>
      </c>
      <c r="DI1139" s="42">
        <f ca="1">DI1138*DI1136</f>
        <v>7.8715824495729416E-3</v>
      </c>
      <c r="DJ1139" s="36"/>
      <c r="DK1139" s="37"/>
      <c r="DL1139" s="42">
        <f ca="1">DL1138*DL1136</f>
        <v>-6.9366043487437343E-3</v>
      </c>
      <c r="DM1139" s="42">
        <f ca="1">DM1138*DM1136</f>
        <v>6.3148978443601685E-3</v>
      </c>
      <c r="DN1139" s="36"/>
      <c r="DO1139" s="37"/>
      <c r="DP1139" s="42">
        <f ca="1">DP1138*DP1136</f>
        <v>-9.5103860710808071E-3</v>
      </c>
      <c r="DQ1139" s="42">
        <f ca="1">DQ1138*DQ1136</f>
        <v>8.2247797356021311E-3</v>
      </c>
      <c r="DR1139" s="36"/>
      <c r="DS1139" s="37"/>
      <c r="DT1139" s="42">
        <f ca="1">DT1138*DT1136</f>
        <v>-1.0880379926009211E-2</v>
      </c>
      <c r="DU1139" s="42">
        <f ca="1">DU1138*DU1136</f>
        <v>9.5695844178371372E-3</v>
      </c>
      <c r="DV1139" s="36"/>
      <c r="DW1139" s="37"/>
      <c r="DX1139" s="42">
        <f ca="1">DX1138*DX1136</f>
        <v>-6.2979796208274116E-3</v>
      </c>
      <c r="DY1139" s="42">
        <f ca="1">DY1138*DY1136</f>
        <v>5.4724561428110153E-3</v>
      </c>
      <c r="DZ1139" s="36"/>
      <c r="EA1139" s="37"/>
      <c r="EB1139" s="42">
        <f ca="1">EB1138*EB1136</f>
        <v>-1.1590213624660608E-2</v>
      </c>
      <c r="EC1139" s="42">
        <f ca="1">EC1138*EC1136</f>
        <v>1.2531833705987329E-2</v>
      </c>
      <c r="ED1139" s="36"/>
      <c r="EE1139" s="37"/>
      <c r="EF1139" s="42">
        <f ca="1">EF1138*EF1136</f>
        <v>-9.9340061409122389E-3</v>
      </c>
      <c r="EG1139" s="42">
        <f ca="1">EG1138*EG1136</f>
        <v>8.694781484049589E-3</v>
      </c>
      <c r="EH1139" s="36"/>
      <c r="EI1139" s="37"/>
      <c r="EJ1139" s="42">
        <f ca="1">EJ1138*EJ1136</f>
        <v>9.8621856120624588E-3</v>
      </c>
      <c r="EK1139" s="42">
        <f ca="1">EK1138*EK1136</f>
        <v>-8.5772129387308715E-3</v>
      </c>
      <c r="EL1139" s="36"/>
      <c r="EM1139" s="37"/>
      <c r="EN1139" s="42">
        <f ca="1">EN1138*EN1136</f>
        <v>8.6131374032168868E-3</v>
      </c>
      <c r="EO1139" s="42">
        <f ca="1">EO1138*EO1136</f>
        <v>-9.0933096732495663E-3</v>
      </c>
      <c r="EP1139" s="36"/>
      <c r="EQ1139" s="37"/>
      <c r="ER1139" s="42">
        <f ca="1">ER1138*ER1136</f>
        <v>9.8621856120624588E-3</v>
      </c>
      <c r="ES1139" s="42">
        <f ca="1">ES1138*ES1136</f>
        <v>-8.5772129387308715E-3</v>
      </c>
      <c r="ET1139" s="36"/>
      <c r="EU1139" s="37"/>
      <c r="EV1139" s="42">
        <f ca="1">EV1138*EV1136</f>
        <v>8.7268599276614286E-3</v>
      </c>
      <c r="EW1139" s="42">
        <f ca="1">EW1138*EW1136</f>
        <v>-7.5689321484121424E-3</v>
      </c>
      <c r="EX1139" s="36"/>
      <c r="EY1139" s="37"/>
      <c r="EZ1139" s="42">
        <f ca="1">EZ1138*EZ1136</f>
        <v>1.047979621883882E-2</v>
      </c>
      <c r="FA1139" s="42">
        <f ca="1">FA1138*FA1136</f>
        <v>-8.9028252085299481E-3</v>
      </c>
      <c r="FB1139" s="36"/>
      <c r="FC1139" s="37"/>
      <c r="FD1139" s="42">
        <f ca="1">FD1138*FD1136</f>
        <v>8.0554219122135114E-3</v>
      </c>
      <c r="FE1139" s="42">
        <f ca="1">FE1138*FE1136</f>
        <v>-8.1713941614374262E-3</v>
      </c>
      <c r="FF1139" s="36"/>
      <c r="FG1139" s="37"/>
      <c r="FH1139" s="42">
        <f ca="1">FH1138*FH1136</f>
        <v>9.049272891863443E-3</v>
      </c>
      <c r="FI1139" s="42">
        <f ca="1">FI1138*FI1136</f>
        <v>-9.5279918629234319E-3</v>
      </c>
      <c r="FJ1139" s="36"/>
      <c r="FK1139" s="37"/>
      <c r="FL1139" s="42">
        <f ca="1">FL1138*FL1136</f>
        <v>9.4908576481738203E-3</v>
      </c>
      <c r="FM1139" s="42">
        <f ca="1">FM1138*FM1136</f>
        <v>-1.0118035013917011E-2</v>
      </c>
      <c r="FN1139" s="36"/>
      <c r="FO1139" s="37"/>
      <c r="FP1139" s="42">
        <f ca="1">FP1138*FP1136</f>
        <v>1.1136296164725426E-2</v>
      </c>
      <c r="FQ1139" s="42">
        <f ca="1">FQ1138*FQ1136</f>
        <v>-8.4614463579751973E-3</v>
      </c>
      <c r="FR1139" s="36"/>
      <c r="FS1139" s="37"/>
      <c r="FT1139" s="42">
        <f ca="1">FT1138*FT1136</f>
        <v>1.0630504508465513E-2</v>
      </c>
      <c r="FU1139" s="42">
        <f ca="1">FU1138*FU1136</f>
        <v>-8.7393234176180411E-3</v>
      </c>
      <c r="FV1139" s="36"/>
      <c r="FW1139" s="37"/>
      <c r="FX1139" s="42">
        <f ca="1">FX1138*FX1136</f>
        <v>9.3626919138672625E-3</v>
      </c>
      <c r="FY1139" s="42">
        <f ca="1">FY1138*FY1136</f>
        <v>-9.1379991572045054E-3</v>
      </c>
      <c r="FZ1139" s="36"/>
      <c r="GA1139" s="37"/>
      <c r="GB1139" s="42">
        <f ca="1">GB1138*GB1136</f>
        <v>9.0764152911486928E-3</v>
      </c>
      <c r="GC1139" s="42">
        <f ca="1">GC1138*GC1136</f>
        <v>-9.4089176764702628E-3</v>
      </c>
      <c r="GD1139" s="36"/>
      <c r="GE1139" s="37"/>
      <c r="GF1139" s="42">
        <f ca="1">GF1138*GF1136</f>
        <v>1.0509255847629496E-2</v>
      </c>
      <c r="GG1139" s="42">
        <f ca="1">GG1138*GG1136</f>
        <v>-8.0217217888147816E-3</v>
      </c>
      <c r="GH1139" s="36"/>
      <c r="GI1139" s="37"/>
      <c r="GJ1139" s="42">
        <f ca="1">GJ1138*GJ1136</f>
        <v>1.0187238825786196E-2</v>
      </c>
      <c r="GK1139" s="42">
        <f ca="1">GK1138*GK1136</f>
        <v>-8.6392913090143006E-3</v>
      </c>
      <c r="GL1139" s="36"/>
      <c r="GM1139" s="37"/>
      <c r="GN1139" s="42">
        <f ca="1">GN1138*GN1136</f>
        <v>1.0390289503234312E-2</v>
      </c>
      <c r="GO1139" s="42">
        <f ca="1">GO1138*GO1136</f>
        <v>-9.3478703843919899E-3</v>
      </c>
      <c r="GP1139" s="36"/>
      <c r="GQ1139" s="37"/>
      <c r="GR1139" s="42">
        <f ca="1">GR1138*GR1136</f>
        <v>1.413961335744088E-2</v>
      </c>
      <c r="GS1139" s="42">
        <f ca="1">GS1138*GS1136</f>
        <v>-1.2772913108192539E-2</v>
      </c>
      <c r="GT1139" s="36"/>
      <c r="GU1139" s="37"/>
      <c r="GV1139" s="42">
        <f ca="1">GV1138*GV1136</f>
        <v>8.6131374032168868E-3</v>
      </c>
      <c r="GW1139" s="42">
        <f ca="1">GW1138*GW1136</f>
        <v>-9.0933096732495663E-3</v>
      </c>
      <c r="GX1139" s="36"/>
      <c r="GY1139" s="37"/>
      <c r="GZ1139" s="42">
        <f ca="1">GZ1138*GZ1136</f>
        <v>3.134390865266893E-2</v>
      </c>
      <c r="HA1139" s="42">
        <f ca="1">HA1138*HA1136</f>
        <v>-2.6016623904843703E-2</v>
      </c>
      <c r="HB1139" s="36"/>
      <c r="HC1139" s="37"/>
      <c r="HD1139" s="42">
        <f ca="1">HD1138*HD1136</f>
        <v>8.8866026618088945E-3</v>
      </c>
      <c r="HE1139" s="42">
        <f ca="1">HE1138*HE1136</f>
        <v>-9.2118813325359986E-3</v>
      </c>
      <c r="HF1139" s="36"/>
      <c r="HG1139" s="37"/>
      <c r="HH1139" s="42">
        <f ca="1">HH1138*HH1136</f>
        <v>8.8656957638206645E-3</v>
      </c>
      <c r="HI1139" s="42">
        <f ca="1">HI1138*HI1136</f>
        <v>-9.7294996147036621E-3</v>
      </c>
      <c r="HJ1139" s="36"/>
      <c r="HK1139" s="37"/>
      <c r="HL1139" s="42">
        <f ca="1">HL1138*HL1136</f>
        <v>1.2711897578645871E-2</v>
      </c>
      <c r="HM1139" s="42">
        <f ca="1">HM1138*HM1136</f>
        <v>-1.3632002172012988E-2</v>
      </c>
      <c r="HN1139" s="36"/>
      <c r="HO1139" s="37"/>
      <c r="HP1139" s="42">
        <f ca="1">HP1138*HP1136</f>
        <v>9.6277322166561322E-3</v>
      </c>
      <c r="HQ1139" s="42">
        <f ca="1">HQ1138*HQ1136</f>
        <v>-9.9927748625545758E-3</v>
      </c>
      <c r="HR1139" s="36"/>
      <c r="HS1139" s="37"/>
      <c r="HT1139" s="42">
        <f ca="1">HT1138*HT1136</f>
        <v>1.0696598628428377E-2</v>
      </c>
      <c r="HU1139" s="42">
        <f ca="1">HU1138*HU1136</f>
        <v>-9.2203573979092596E-3</v>
      </c>
      <c r="HV1139" s="36"/>
      <c r="HW1139" s="37"/>
      <c r="HX1139" s="42">
        <f ca="1">HX1138*HX1136</f>
        <v>8.8035185678661254E-3</v>
      </c>
      <c r="HY1139" s="42">
        <f ca="1">HY1138*HY1136</f>
        <v>-9.1217359730489892E-3</v>
      </c>
      <c r="HZ1139" s="36"/>
      <c r="IA1139" s="37"/>
      <c r="IB1139" s="42">
        <f ca="1">IB1138*IB1136</f>
        <v>1.6839000248271101E-2</v>
      </c>
      <c r="IC1139" s="42">
        <f ca="1">IC1138*IC1136</f>
        <v>-1.7844565789261368E-2</v>
      </c>
      <c r="ID1139" s="36"/>
      <c r="IE1139" s="37"/>
      <c r="IF1139" s="42">
        <f ca="1">IF1138*IF1136</f>
        <v>8.3911036441607044E-3</v>
      </c>
      <c r="IG1139" s="42">
        <f ca="1">IG1138*IG1136</f>
        <v>-6.7256262502738392E-3</v>
      </c>
      <c r="IH1139" s="36"/>
      <c r="II1139" s="37"/>
      <c r="IJ1139" s="42">
        <f ca="1">IJ1138*IJ1136</f>
        <v>1.0142016257645631E-2</v>
      </c>
      <c r="IK1139" s="42">
        <f ca="1">IK1138*IK1136</f>
        <v>-8.0479468333814145E-3</v>
      </c>
      <c r="IL1139" s="36"/>
      <c r="IM1139" s="37"/>
      <c r="IN1139" s="42">
        <f ca="1">IN1138*IN1136</f>
        <v>9.4659882718333681E-3</v>
      </c>
      <c r="IO1139" s="42">
        <f ca="1">IO1138*IO1136</f>
        <v>-7.9404168971107421E-3</v>
      </c>
      <c r="IP1139" s="36"/>
      <c r="IQ1139" s="37"/>
      <c r="IR1139" s="42">
        <f ca="1">IR1138*IR1136</f>
        <v>1.0379817903145771E-2</v>
      </c>
      <c r="IS1139" s="42">
        <f ca="1">IS1138*IS1136</f>
        <v>-8.5332566053635817E-3</v>
      </c>
      <c r="IT1139" s="36"/>
      <c r="IU1139" s="37"/>
      <c r="IV1139" s="42">
        <f ca="1">IV1138*IV1136</f>
        <v>1.0361513375976971E-2</v>
      </c>
      <c r="IW1139" s="42">
        <f ca="1">IW1138*IW1136</f>
        <v>-9.589894930756699E-3</v>
      </c>
      <c r="IX1139" s="36"/>
      <c r="IY1139" s="37"/>
      <c r="IZ1139" s="42">
        <f ca="1">IZ1138*IZ1136</f>
        <v>3.5871183656144126E-2</v>
      </c>
      <c r="JA1139" s="42">
        <f ca="1">JA1138*JA1136</f>
        <v>-2.7441299169186972E-2</v>
      </c>
      <c r="JB1139" s="36"/>
      <c r="JC1139" s="37"/>
      <c r="JD1139" s="42">
        <f ca="1">JD1138*JD1136</f>
        <v>4.7257882401941516E-2</v>
      </c>
      <c r="JE1139" s="42">
        <f ca="1">JE1138*JE1136</f>
        <v>-4.8124950638711458E-2</v>
      </c>
      <c r="JF1139" s="36"/>
      <c r="JG1139" s="37"/>
    </row>
    <row r="1140" spans="2:267" x14ac:dyDescent="0.3">
      <c r="B1140" s="167"/>
      <c r="C1140" s="170"/>
      <c r="D1140" s="113">
        <f t="shared" ref="D1140:F1140" ca="1" si="7833">D1108-$F$6*D1123</f>
        <v>-1.1316534598413872</v>
      </c>
      <c r="E1140" s="114">
        <f t="shared" ca="1" si="7833"/>
        <v>-0.98644020095480334</v>
      </c>
      <c r="F1140" s="115">
        <f t="shared" ca="1" si="7833"/>
        <v>-0.77809081914536016</v>
      </c>
      <c r="G1140" s="31"/>
      <c r="H1140" s="49"/>
      <c r="I1140" s="181"/>
      <c r="J1140" s="182" t="s">
        <v>41</v>
      </c>
      <c r="K1140" s="94" t="s">
        <v>24</v>
      </c>
      <c r="L1140" s="42">
        <f t="array" aca="1" ref="L1140:N1140" ca="1">MMULT(L1139:M1139,$D1142:$F1143)</f>
        <v>-5.6096361846341231E-2</v>
      </c>
      <c r="M1140" s="42">
        <f ca="1"/>
        <v>9.0135926359703397E-4</v>
      </c>
      <c r="N1140" s="42">
        <f ca="1"/>
        <v>6.1862079761565219E-3</v>
      </c>
      <c r="O1140" s="37"/>
      <c r="P1140" s="42">
        <f t="array" aca="1" ref="P1140:R1140" ca="1">MMULT(P1139:Q1139,$D1142:$F1143)</f>
        <v>-5.5802487493020567E-2</v>
      </c>
      <c r="Q1140" s="42">
        <f ca="1"/>
        <v>8.2702510411001586E-4</v>
      </c>
      <c r="R1140" s="42">
        <f ca="1"/>
        <v>6.2252786970952816E-3</v>
      </c>
      <c r="S1140" s="37"/>
      <c r="T1140" s="42">
        <f t="array" aca="1" ref="T1140:V1140" ca="1">MMULT(T1139:U1139,$D1142:$F1143)</f>
        <v>-6.3020110269750768E-2</v>
      </c>
      <c r="U1140" s="42">
        <f ca="1"/>
        <v>9.9003204192196661E-4</v>
      </c>
      <c r="V1140" s="42">
        <f ca="1"/>
        <v>6.9729305176578814E-3</v>
      </c>
      <c r="W1140" s="37"/>
      <c r="X1140" s="42">
        <f t="array" aca="1" ref="X1140:Z1140" ca="1">MMULT(X1139:Y1139,$D1142:$F1143)</f>
        <v>-6.8398716843038859E-2</v>
      </c>
      <c r="Y1140" s="42">
        <f ca="1"/>
        <v>1.0428867976857296E-3</v>
      </c>
      <c r="Z1140" s="42">
        <f ca="1"/>
        <v>7.6005428290183627E-3</v>
      </c>
      <c r="AA1140" s="37"/>
      <c r="AB1140" s="42">
        <f t="array" aca="1" ref="AB1140:AD1140" ca="1">MMULT(AB1139:AC1139,$D1142:$F1143)</f>
        <v>-5.8818447465576927E-2</v>
      </c>
      <c r="AC1140" s="42">
        <f ca="1"/>
        <v>9.4396098629409065E-4</v>
      </c>
      <c r="AD1140" s="42">
        <f ca="1"/>
        <v>6.4875621575590826E-3</v>
      </c>
      <c r="AE1140" s="37"/>
      <c r="AF1140" s="42">
        <f t="array" aca="1" ref="AF1140:AH1140" ca="1">MMULT(AF1139:AG1139,$D1142:$F1143)</f>
        <v>-7.0041688065633878E-2</v>
      </c>
      <c r="AG1140" s="42">
        <f ca="1"/>
        <v>8.6844511420271361E-4</v>
      </c>
      <c r="AH1140" s="42">
        <f ca="1"/>
        <v>7.9879529387962833E-3</v>
      </c>
      <c r="AI1140" s="37"/>
      <c r="AJ1140" s="42">
        <f t="array" aca="1" ref="AJ1140:AL1140" ca="1">MMULT(AJ1139:AK1139,$D1142:$F1143)</f>
        <v>-0.12809449090542308</v>
      </c>
      <c r="AK1140" s="42">
        <f ca="1"/>
        <v>1.6766964092769735E-3</v>
      </c>
      <c r="AL1140" s="42">
        <f ca="1"/>
        <v>1.4517797321365503E-2</v>
      </c>
      <c r="AM1140" s="37"/>
      <c r="AN1140" s="42">
        <f t="array" aca="1" ref="AN1140:AP1140" ca="1">MMULT(AN1139:AO1139,$D1142:$F1143)</f>
        <v>-0.11827759332051471</v>
      </c>
      <c r="AO1140" s="42">
        <f ca="1"/>
        <v>1.7148477923312365E-3</v>
      </c>
      <c r="AP1140" s="42">
        <f ca="1"/>
        <v>1.3234064992010557E-2</v>
      </c>
      <c r="AQ1140" s="37"/>
      <c r="AR1140" s="42">
        <f t="array" aca="1" ref="AR1140:AT1140" ca="1">MMULT(AR1139:AS1139,$D1142:$F1143)</f>
        <v>-0.15532591531944409</v>
      </c>
      <c r="AS1140" s="42">
        <f ca="1"/>
        <v>1.974986859508959E-3</v>
      </c>
      <c r="AT1140" s="42">
        <f ca="1"/>
        <v>1.7663830430965099E-2</v>
      </c>
      <c r="AU1140" s="37"/>
      <c r="AV1140" s="42">
        <f t="array" aca="1" ref="AV1140:AX1140" ca="1">MMULT(AV1139:AW1139,$D1142:$F1143)</f>
        <v>-0.11665017650145224</v>
      </c>
      <c r="AW1140" s="42">
        <f ca="1"/>
        <v>1.3503724272970669E-3</v>
      </c>
      <c r="AX1140" s="42">
        <f ca="1"/>
        <v>1.3401993738191859E-2</v>
      </c>
      <c r="AY1140" s="37"/>
      <c r="AZ1140" s="42">
        <f t="array" aca="1" ref="AZ1140:BB1140" ca="1">MMULT(AZ1139:BA1139,$D1142:$F1143)</f>
        <v>-7.0921496489476682E-2</v>
      </c>
      <c r="BA1140" s="42">
        <f ca="1"/>
        <v>1.1377084925637134E-3</v>
      </c>
      <c r="BB1140" s="42">
        <f ca="1"/>
        <v>7.823009438347496E-3</v>
      </c>
      <c r="BC1140" s="37"/>
      <c r="BD1140" s="42">
        <f t="array" aca="1" ref="BD1140:BF1140" ca="1">MMULT(BD1139:BE1139,$D1142:$F1143)</f>
        <v>-7.742497592672673E-2</v>
      </c>
      <c r="BE1140" s="42">
        <f ca="1"/>
        <v>1.1763602620653195E-3</v>
      </c>
      <c r="BF1140" s="42">
        <f ca="1"/>
        <v>8.6078136994174916E-3</v>
      </c>
      <c r="BG1140" s="37"/>
      <c r="BH1140" s="42">
        <f t="array" aca="1" ref="BH1140:BJ1140" ca="1">MMULT(BH1139:BI1139,$D1142:$F1143)</f>
        <v>-0.16282701698107152</v>
      </c>
      <c r="BI1140" s="42">
        <f ca="1"/>
        <v>2.5382195289331421E-3</v>
      </c>
      <c r="BJ1140" s="42">
        <f ca="1"/>
        <v>1.8036463991466328E-2</v>
      </c>
      <c r="BK1140" s="37"/>
      <c r="BL1140" s="42">
        <f t="array" aca="1" ref="BL1140:BN1140" ca="1">MMULT(BL1139:BM1139,$D1142:$F1143)</f>
        <v>-0.13321752894064268</v>
      </c>
      <c r="BM1140" s="42">
        <f ca="1"/>
        <v>2.0957486082568283E-3</v>
      </c>
      <c r="BN1140" s="42">
        <f ca="1"/>
        <v>1.4736993174373068E-2</v>
      </c>
      <c r="BO1140" s="37"/>
      <c r="BP1140" s="42">
        <f t="array" aca="1" ref="BP1140:BR1140" ca="1">MMULT(BP1139:BQ1139,$D1142:$F1143)</f>
        <v>-0.17833586289834033</v>
      </c>
      <c r="BQ1140" s="42">
        <f ca="1"/>
        <v>2.6340092457609533E-3</v>
      </c>
      <c r="BR1140" s="42">
        <f ca="1"/>
        <v>1.9904272703393896E-2</v>
      </c>
      <c r="BS1140" s="37"/>
      <c r="BT1140" s="42">
        <f t="array" aca="1" ref="BT1140:BV1140" ca="1">MMULT(BT1139:BU1139,$D1142:$F1143)</f>
        <v>-5.5647622784612237E-2</v>
      </c>
      <c r="BU1140" s="42">
        <f ca="1"/>
        <v>8.9120546764398143E-4</v>
      </c>
      <c r="BV1140" s="42">
        <f ca="1"/>
        <v>6.1397441778126907E-3</v>
      </c>
      <c r="BW1140" s="37"/>
      <c r="BX1140" s="42">
        <f t="array" aca="1" ref="BX1140:BZ1140" ca="1">MMULT(BX1139:BY1139,$D1142:$F1143)</f>
        <v>-6.0058986989372495E-2</v>
      </c>
      <c r="BY1140" s="42">
        <f ca="1"/>
        <v>9.6611373645904739E-4</v>
      </c>
      <c r="BZ1140" s="42">
        <f ca="1"/>
        <v>6.6220874584272142E-3</v>
      </c>
      <c r="CA1140" s="37"/>
      <c r="CB1140" s="42">
        <f t="array" aca="1" ref="CB1140:CD1140" ca="1">MMULT(CB1139:CC1139,$D1142:$F1143)</f>
        <v>-6.250839318005301E-2</v>
      </c>
      <c r="CC1140" s="42">
        <f ca="1"/>
        <v>9.9807136628575141E-4</v>
      </c>
      <c r="CD1140" s="42">
        <f ca="1"/>
        <v>6.8998016178416881E-3</v>
      </c>
      <c r="CE1140" s="37"/>
      <c r="CF1140" s="42">
        <f t="array" aca="1" ref="CF1140:CH1140" ca="1">MMULT(CF1139:CG1139,$D1142:$F1143)</f>
        <v>-5.552104209724075E-2</v>
      </c>
      <c r="CG1140" s="42">
        <f ca="1"/>
        <v>8.8722784913067352E-4</v>
      </c>
      <c r="CH1140" s="42">
        <f ca="1"/>
        <v>6.1277809123685629E-3</v>
      </c>
      <c r="CI1140" s="37"/>
      <c r="CJ1140" s="42">
        <f t="array" aca="1" ref="CJ1140:CL1140" ca="1">MMULT(CJ1139:CK1139,$D1142:$F1143)</f>
        <v>-6.510861903370567E-2</v>
      </c>
      <c r="CK1140" s="42">
        <f ca="1"/>
        <v>9.4949801869446406E-4</v>
      </c>
      <c r="CL1140" s="42">
        <f ca="1"/>
        <v>7.2793264966469545E-3</v>
      </c>
      <c r="CM1140" s="37"/>
      <c r="CN1140" s="42">
        <f t="array" aca="1" ref="CN1140:CP1140" ca="1">MMULT(CN1139:CO1139,$D1142:$F1143)</f>
        <v>-6.0137244955931105E-2</v>
      </c>
      <c r="CO1140" s="42">
        <f ca="1"/>
        <v>9.6915725312354589E-4</v>
      </c>
      <c r="CP1140" s="42">
        <f ca="1"/>
        <v>6.6288836562210917E-3</v>
      </c>
      <c r="CQ1140" s="37"/>
      <c r="CR1140" s="42">
        <f t="array" aca="1" ref="CR1140:CT1140" ca="1">MMULT(CR1139:CS1139,$D1142:$F1143)</f>
        <v>-5.4719522698231327E-2</v>
      </c>
      <c r="CS1140" s="42">
        <f ca="1"/>
        <v>7.7600503569014905E-4</v>
      </c>
      <c r="CT1140" s="42">
        <f ca="1"/>
        <v>6.1403715978766756E-3</v>
      </c>
      <c r="CU1140" s="37"/>
      <c r="CV1140" s="42">
        <f t="array" aca="1" ref="CV1140:CX1140" ca="1">MMULT(CV1139:CW1139,$D1142:$F1143)</f>
        <v>-6.2145962792029302E-2</v>
      </c>
      <c r="CW1140" s="42">
        <f ca="1"/>
        <v>9.7472073413532902E-4</v>
      </c>
      <c r="CX1140" s="42">
        <f ca="1"/>
        <v>6.8778304646478945E-3</v>
      </c>
      <c r="CY1140" s="37"/>
      <c r="CZ1140" s="42">
        <f t="array" aca="1" ref="CZ1140:DB1140" ca="1">MMULT(CZ1139:DA1139,$D1142:$F1143)</f>
        <v>-6.5122970822857146E-2</v>
      </c>
      <c r="DA1140" s="42">
        <f ca="1"/>
        <v>9.8632957161917255E-4</v>
      </c>
      <c r="DB1140" s="42">
        <f ca="1"/>
        <v>7.2433268658419186E-3</v>
      </c>
      <c r="DC1140" s="37"/>
      <c r="DD1140" s="42">
        <f t="array" aca="1" ref="DD1140:DF1140" ca="1">MMULT(DD1139:DE1139,$D1142:$F1143)</f>
        <v>-5.5317758060508898E-2</v>
      </c>
      <c r="DE1140" s="42">
        <f ca="1"/>
        <v>8.4295683163082579E-4</v>
      </c>
      <c r="DF1140" s="42">
        <f ca="1"/>
        <v>6.147467194291642E-3</v>
      </c>
      <c r="DG1140" s="37"/>
      <c r="DH1140" s="42">
        <f t="array" aca="1" ref="DH1140:DJ1140" ca="1">MMULT(DH1139:DI1139,$D1142:$F1143)</f>
        <v>-6.6458717170187115E-2</v>
      </c>
      <c r="DI1140" s="42">
        <f ca="1"/>
        <v>7.1704625472109268E-4</v>
      </c>
      <c r="DJ1140" s="42">
        <f ca="1"/>
        <v>7.6891724921796011E-3</v>
      </c>
      <c r="DK1140" s="37"/>
      <c r="DL1140" s="42">
        <f t="array" aca="1" ref="DL1140:DN1140" ca="1">MMULT(DL1139:DM1139,$D1142:$F1143)</f>
        <v>-6.1819666458801388E-2</v>
      </c>
      <c r="DM1140" s="42">
        <f ca="1"/>
        <v>9.4124914856781009E-4</v>
      </c>
      <c r="DN1140" s="42">
        <f ca="1"/>
        <v>6.8708326071769982E-3</v>
      </c>
      <c r="DO1140" s="37"/>
      <c r="DP1140" s="42">
        <f t="array" aca="1" ref="DP1140:DR1140" ca="1">MMULT(DP1139:DQ1139,$D1142:$F1143)</f>
        <v>-8.2727705377455552E-2</v>
      </c>
      <c r="DQ1140" s="42">
        <f ca="1"/>
        <v>1.3210940215815329E-3</v>
      </c>
      <c r="DR1140" s="42">
        <f ca="1"/>
        <v>9.1314639923316936E-3</v>
      </c>
      <c r="DS1140" s="37"/>
      <c r="DT1140" s="42">
        <f t="array" aca="1" ref="DT1140:DV1140" ca="1">MMULT(DT1139:DU1139,$D1142:$F1143)</f>
        <v>-9.5394495577400873E-2</v>
      </c>
      <c r="DU1140" s="42">
        <f ca="1"/>
        <v>1.5000987667289668E-3</v>
      </c>
      <c r="DV1140" s="42">
        <f ca="1"/>
        <v>1.0553518811308124E-2</v>
      </c>
      <c r="DW1140" s="37"/>
      <c r="DX1140" s="42">
        <f t="array" aca="1" ref="DX1140:DZ1140" ca="1">MMULT(DX1139:DY1139,$D1142:$F1143)</f>
        <v>-5.4905074398660339E-2</v>
      </c>
      <c r="DY1140" s="42">
        <f ca="1"/>
        <v>8.7303184570890072E-4</v>
      </c>
      <c r="DZ1140" s="42">
        <f ca="1"/>
        <v>6.0642669393829538E-3</v>
      </c>
      <c r="EA1140" s="37"/>
      <c r="EB1140" s="42">
        <f t="array" aca="1" ref="EB1140:ED1140" ca="1">MMULT(EB1139:EC1139,$D1142:$F1143)</f>
        <v>-0.11257181642560646</v>
      </c>
      <c r="EC1140" s="42">
        <f ca="1"/>
        <v>1.432824808889673E-3</v>
      </c>
      <c r="ED1140" s="42">
        <f ca="1"/>
        <v>1.2800287834824571E-2</v>
      </c>
      <c r="EE1140" s="37"/>
      <c r="EF1140" s="42">
        <f t="array" aca="1" ref="EF1140:EH1140" ca="1">MMULT(EF1139:EG1139,$D1142:$F1143)</f>
        <v>-8.6898245625374404E-2</v>
      </c>
      <c r="EG1140" s="42">
        <f ca="1"/>
        <v>1.3726182967529444E-3</v>
      </c>
      <c r="EH1140" s="42">
        <f ca="1"/>
        <v>9.6072872888597841E-3</v>
      </c>
      <c r="EI1140" s="37"/>
      <c r="EJ1140" s="42">
        <f t="array" aca="1" ref="EJ1140:EL1140" ca="1">MMULT(EJ1139:EK1139,$D1142:$F1143)</f>
        <v>8.6013674039423935E-2</v>
      </c>
      <c r="EK1140" s="42">
        <f ca="1"/>
        <v>-1.3665588473877935E-3</v>
      </c>
      <c r="EL1140" s="42">
        <f ca="1"/>
        <v>-9.5013657709536199E-3</v>
      </c>
      <c r="EM1140" s="37"/>
      <c r="EN1140" s="42">
        <f t="array" aca="1" ref="EN1140:EP1140" ca="1">MMULT(EN1139:EO1139,$D1142:$F1143)</f>
        <v>8.2627685996871592E-2</v>
      </c>
      <c r="EO1140" s="42">
        <f ca="1"/>
        <v>-1.0802979155923786E-3</v>
      </c>
      <c r="EP1140" s="42">
        <f ca="1"/>
        <v>-9.3660363426499443E-3</v>
      </c>
      <c r="EQ1140" s="37"/>
      <c r="ER1140" s="42">
        <f t="array" aca="1" ref="ER1140:ET1140" ca="1">MMULT(ER1139:ES1139,$D1142:$F1143)</f>
        <v>8.6013674039423935E-2</v>
      </c>
      <c r="ES1140" s="42">
        <f ca="1"/>
        <v>-1.3665588473877935E-3</v>
      </c>
      <c r="ET1140" s="42">
        <f ca="1"/>
        <v>-9.5013657709536199E-3</v>
      </c>
      <c r="EU1140" s="37"/>
      <c r="EV1140" s="42">
        <f t="array" aca="1" ref="EV1140:EX1140" ca="1">MMULT(EV1139:EW1139,$D1142:$F1143)</f>
        <v>7.60140314785578E-2</v>
      </c>
      <c r="EW1140" s="42">
        <f ca="1"/>
        <v>-1.2107167163824956E-3</v>
      </c>
      <c r="EX1140" s="42">
        <f ca="1"/>
        <v>-8.3936605796067956E-3</v>
      </c>
      <c r="EY1140" s="37"/>
      <c r="EZ1140" s="42">
        <f t="array" aca="1" ref="EZ1140:FB1140" ca="1">MMULT(EZ1139:FA1139,$D1142:$F1143)</f>
        <v>9.0409141145215255E-2</v>
      </c>
      <c r="FA1140" s="42">
        <f ca="1"/>
        <v>-1.4670796912122812E-3</v>
      </c>
      <c r="FB1140" s="42">
        <f ca="1"/>
        <v>-9.9553943437652934E-3</v>
      </c>
      <c r="FC1140" s="37"/>
      <c r="FD1140" s="42">
        <f t="array" aca="1" ref="FD1140:FF1140" ca="1">MMULT(FD1139:FE1139,$D1142:$F1143)</f>
        <v>7.571670507261774E-2</v>
      </c>
      <c r="FE1140" s="42">
        <f ca="1"/>
        <v>-1.0338758908782417E-3</v>
      </c>
      <c r="FF1140" s="42">
        <f ca="1"/>
        <v>-8.5375488140919768E-3</v>
      </c>
      <c r="FG1140" s="37"/>
      <c r="FH1140" s="42">
        <f t="array" aca="1" ref="FH1140:FJ1140" ca="1">MMULT(FH1139:FI1139,$D1142:$F1143)</f>
        <v>8.6690901331779063E-2</v>
      </c>
      <c r="FI1140" s="42">
        <f ca="1"/>
        <v>-1.1368200431631148E-3</v>
      </c>
      <c r="FJ1140" s="42">
        <f ca="1"/>
        <v>-9.8231214370963459E-3</v>
      </c>
      <c r="FK1140" s="37"/>
      <c r="FL1140" s="42">
        <f t="array" aca="1" ref="FL1140:FN1140" ca="1">MMULT(FL1139:FM1139,$D1142:$F1143)</f>
        <v>9.1507343731990529E-2</v>
      </c>
      <c r="FM1140" s="42">
        <f ca="1"/>
        <v>-1.1834580694765823E-3</v>
      </c>
      <c r="FN1140" s="42">
        <f ca="1"/>
        <v>-1.0385847610972583E-2</v>
      </c>
      <c r="FO1140" s="37"/>
      <c r="FP1140" s="42">
        <f t="array" aca="1" ref="FP1140:FR1140" ca="1">MMULT(FP1139:FQ1139,$D1142:$F1143)</f>
        <v>9.1391769435627823E-2</v>
      </c>
      <c r="FQ1140" s="42">
        <f ca="1"/>
        <v>-1.6295548129443469E-3</v>
      </c>
      <c r="FR1140" s="42">
        <f ca="1"/>
        <v>-9.9131375966623331E-3</v>
      </c>
      <c r="FS1140" s="37"/>
      <c r="FT1140" s="42">
        <f t="array" aca="1" ref="FT1140:FV1140" ca="1">MMULT(FT1139:FU1139,$D1142:$F1143)</f>
        <v>9.0343399565035648E-2</v>
      </c>
      <c r="FU1140" s="42">
        <f ca="1"/>
        <v>-1.5087699240966172E-3</v>
      </c>
      <c r="FV1140" s="42">
        <f ca="1"/>
        <v>-9.9042517515951292E-3</v>
      </c>
      <c r="FW1140" s="37"/>
      <c r="FX1140" s="42">
        <f t="array" aca="1" ref="FX1140:FZ1140" ca="1">MMULT(FX1139:FY1139,$D1142:$F1143)</f>
        <v>8.6320070632159226E-2</v>
      </c>
      <c r="FY1140" s="42">
        <f ca="1"/>
        <v>-1.2270502105825674E-3</v>
      </c>
      <c r="FZ1140" s="42">
        <f ca="1"/>
        <v>-9.6834590998838704E-3</v>
      </c>
      <c r="GA1140" s="37"/>
      <c r="GB1140" s="42">
        <f t="array" aca="1" ref="GB1140:GD1140" ca="1">MMULT(GB1139:GC1139,$D1142:$F1143)</f>
        <v>8.6259132822572554E-2</v>
      </c>
      <c r="GC1140" s="42">
        <f ca="1"/>
        <v>-1.1506592717988795E-3</v>
      </c>
      <c r="GD1140" s="42">
        <f ca="1"/>
        <v>-9.7541727722135936E-3</v>
      </c>
      <c r="GE1140" s="37"/>
      <c r="GF1140" s="42">
        <f t="array" aca="1" ref="GF1140:GH1140" ca="1">MMULT(GF1139:GG1139,$D1142:$F1143)</f>
        <v>8.6417839554790307E-2</v>
      </c>
      <c r="GG1140" s="42">
        <f ca="1"/>
        <v>-1.5352083879620676E-3</v>
      </c>
      <c r="GH1140" s="42">
        <f ca="1"/>
        <v>-9.3794332071095027E-3</v>
      </c>
      <c r="GI1140" s="37"/>
      <c r="GJ1140" s="42">
        <f t="array" aca="1" ref="GJ1140:GL1140" ca="1">MMULT(GJ1139:GK1139,$D1142:$F1143)</f>
        <v>8.7814972613050019E-2</v>
      </c>
      <c r="GK1140" s="42">
        <f ca="1"/>
        <v>-1.4271837268785288E-3</v>
      </c>
      <c r="GL1140" s="42">
        <f ca="1"/>
        <v>-9.6674788149697048E-3</v>
      </c>
      <c r="GM1140" s="37"/>
      <c r="GN1140" s="42">
        <f t="array" aca="1" ref="GN1140:GP1140" ca="1">MMULT(GN1139:GO1139,$D1142:$F1143)</f>
        <v>9.2078374346087427E-2</v>
      </c>
      <c r="GO1140" s="42">
        <f ca="1"/>
        <v>-1.4177427616032503E-3</v>
      </c>
      <c r="GP1140" s="42">
        <f ca="1"/>
        <v>-1.0217674711231244E-2</v>
      </c>
      <c r="GQ1140" s="37"/>
      <c r="GR1140" s="42">
        <f t="array" aca="1" ref="GR1140:GT1140" ca="1">MMULT(GR1139:GS1139,$D1142:$F1143)</f>
        <v>0.12554779404241073</v>
      </c>
      <c r="GS1140" s="42">
        <f ca="1"/>
        <v>-1.9256694160586737E-3</v>
      </c>
      <c r="GT1140" s="42">
        <f ca="1"/>
        <v>-1.3939285762396638E-2</v>
      </c>
      <c r="GU1140" s="37"/>
      <c r="GV1140" s="42">
        <f t="array" aca="1" ref="GV1140:GX1140" ca="1">MMULT(GV1139:GW1139,$D1142:$F1143)</f>
        <v>8.2627685996871592E-2</v>
      </c>
      <c r="GW1140" s="42">
        <f ca="1"/>
        <v>-1.0802979155923786E-3</v>
      </c>
      <c r="GX1140" s="42">
        <f ca="1"/>
        <v>-9.3660363426499443E-3</v>
      </c>
      <c r="GY1140" s="37"/>
      <c r="GZ1140" s="42">
        <f t="array" aca="1" ref="GZ1140:HB1140" ca="1">MMULT(GZ1139:HA1139,$D1142:$F1143)</f>
        <v>0.26754224916335406</v>
      </c>
      <c r="HA1140" s="42">
        <f ca="1"/>
        <v>-4.4310123536080393E-3</v>
      </c>
      <c r="HB1140" s="42">
        <f ca="1"/>
        <v>-2.9368415666518731E-2</v>
      </c>
      <c r="HC1140" s="37"/>
      <c r="HD1140" s="42">
        <f t="array" aca="1" ref="HD1140:HF1140" ca="1">MMULT(HD1139:HE1139,$D1142:$F1143)</f>
        <v>8.4453952931310194E-2</v>
      </c>
      <c r="HE1140" s="42">
        <f ca="1"/>
        <v>-1.1266149285594333E-3</v>
      </c>
      <c r="HF1140" s="42">
        <f ca="1"/>
        <v>-9.5500063037567123E-3</v>
      </c>
      <c r="HG1140" s="37"/>
      <c r="HH1140" s="42">
        <f t="array" aca="1" ref="HH1140:HJ1140" ca="1">MMULT(HH1139:HI1139,$D1142:$F1143)</f>
        <v>8.6781976760923474E-2</v>
      </c>
      <c r="HI1140" s="42">
        <f ca="1"/>
        <v>-1.0858715728390197E-3</v>
      </c>
      <c r="HJ1140" s="42">
        <f ca="1"/>
        <v>-9.8869822582082784E-3</v>
      </c>
      <c r="HK1140" s="37"/>
      <c r="HL1140" s="42">
        <f t="array" aca="1" ref="HL1140:HN1140" ca="1">MMULT(HL1139:HM1139,$D1142:$F1143)</f>
        <v>0.12293858620511336</v>
      </c>
      <c r="HM1140" s="42">
        <f ca="1"/>
        <v>-1.5794481322490789E-3</v>
      </c>
      <c r="HN1140" s="42">
        <f ca="1"/>
        <v>-1.3964002347085881E-2</v>
      </c>
      <c r="HO1140" s="37"/>
      <c r="HP1140" s="42">
        <f t="array" aca="1" ref="HP1140:HR1140" ca="1">MMULT(HP1139:HQ1139,$D1142:$F1143)</f>
        <v>9.1556491916158778E-2</v>
      </c>
      <c r="HQ1140" s="42">
        <f ca="1"/>
        <v>-1.2196803914092079E-3</v>
      </c>
      <c r="HR1140" s="42">
        <f ca="1"/>
        <v>-1.0354884933078137E-2</v>
      </c>
      <c r="HS1140" s="37"/>
      <c r="HT1140" s="42">
        <f t="array" aca="1" ref="HT1140:HV1140" ca="1">MMULT(HT1139:HU1139,$D1142:$F1143)</f>
        <v>9.2904289851624453E-2</v>
      </c>
      <c r="HU1140" s="42">
        <f ca="1"/>
        <v>-1.4880106811189246E-3</v>
      </c>
      <c r="HV1140" s="42">
        <f ca="1"/>
        <v>-1.0250229902382954E-2</v>
      </c>
      <c r="HW1140" s="37"/>
      <c r="HX1140" s="42">
        <f t="array" aca="1" ref="HX1140:HZ1140" ca="1">MMULT(HX1139:HY1139,$D1142:$F1143)</f>
        <v>8.3645526812539575E-2</v>
      </c>
      <c r="HY1140" s="42">
        <f ca="1"/>
        <v>-1.1163657555363768E-3</v>
      </c>
      <c r="HZ1140" s="42">
        <f ca="1"/>
        <v>-9.458040350670785E-3</v>
      </c>
      <c r="IA1140" s="37"/>
      <c r="IB1140" s="42">
        <f t="array" aca="1" ref="IB1140:ID1140" ca="1">MMULT(IB1139:IC1139,$D1142:$F1143)</f>
        <v>0.16185319057311143</v>
      </c>
      <c r="IC1140" s="42">
        <f ca="1"/>
        <v>-2.1073029271442998E-3</v>
      </c>
      <c r="ID1140" s="42">
        <f ca="1"/>
        <v>-1.8355475758629485E-2</v>
      </c>
      <c r="IE1140" s="37"/>
      <c r="IF1140" s="42">
        <f t="array" aca="1" ref="IF1140:IH1140" ca="1">MMULT(IF1139:IG1139,$D1142:$F1143)</f>
        <v>7.0502748672326337E-2</v>
      </c>
      <c r="IG1140" s="42">
        <f ca="1"/>
        <v>-1.2031333530864528E-3</v>
      </c>
      <c r="IH1140" s="42">
        <f ca="1"/>
        <v>-7.7027427131489534E-3</v>
      </c>
      <c r="II1140" s="37"/>
      <c r="IJ1140" s="42">
        <f t="array" aca="1" ref="IJ1140:IL1140" ca="1">MMULT(IJ1139:IK1139,$D1142:$F1143)</f>
        <v>8.4834234788956242E-2</v>
      </c>
      <c r="IK1140" s="42">
        <f ca="1"/>
        <v>-1.4599090210010699E-3</v>
      </c>
      <c r="IL1140" s="42">
        <f ca="1"/>
        <v>-9.2559867083464985E-3</v>
      </c>
      <c r="IM1140" s="37"/>
      <c r="IN1140" s="42">
        <f t="array" aca="1" ref="IN1140:IP1140" ca="1">MMULT(IN1139:IO1139,$D1142:$F1143)</f>
        <v>8.1189087078572919E-2</v>
      </c>
      <c r="IO1140" s="42">
        <f ca="1"/>
        <v>-1.3323005817683998E-3</v>
      </c>
      <c r="IP1140" s="42">
        <f ca="1"/>
        <v>-8.9248953566269905E-3</v>
      </c>
      <c r="IQ1140" s="37"/>
      <c r="IR1140" s="42">
        <f t="array" aca="1" ref="IR1140:IT1140" ca="1">MMULT(IR1139:IS1139,$D1142:$F1143)</f>
        <v>8.8213042623487559E-2</v>
      </c>
      <c r="IS1140" s="42">
        <f ca="1"/>
        <v>-1.4731888130732394E-3</v>
      </c>
      <c r="IT1140" s="42">
        <f ca="1"/>
        <v>-9.6707063738793522E-3</v>
      </c>
      <c r="IU1140" s="37"/>
      <c r="IV1140" s="42">
        <f t="array" aca="1" ref="IV1140:IX1140" ca="1">MMULT(IV1139:IW1139,$D1142:$F1143)</f>
        <v>9.3078605002442916E-2</v>
      </c>
      <c r="IW1140" s="42">
        <f ca="1"/>
        <v>-1.3948921779060569E-3</v>
      </c>
      <c r="IX1140" s="42">
        <f ca="1"/>
        <v>-1.0367944344423353E-2</v>
      </c>
      <c r="IY1140" s="37"/>
      <c r="IZ1140" s="42">
        <f t="array" aca="1" ref="IZ1140:JB1140" ca="1">MMULT(IZ1139:JA1139,$D1142:$F1143)</f>
        <v>0.29525439425156308</v>
      </c>
      <c r="JA1140" s="42">
        <f ca="1"/>
        <v>-5.2358234043281444E-3</v>
      </c>
      <c r="JB1140" s="42">
        <f ca="1"/>
        <v>-3.2055291332067491E-2</v>
      </c>
      <c r="JC1140" s="37"/>
      <c r="JD1140" s="42">
        <f t="array" aca="1" ref="JD1140:JF1140" ca="1">MMULT(JD1139:JE1139,$D1142:$F1143)</f>
        <v>0.44507386381496788</v>
      </c>
      <c r="JE1140" s="42">
        <f ca="1"/>
        <v>-6.0521411229355632E-3</v>
      </c>
      <c r="JF1140" s="42">
        <f ca="1"/>
        <v>-5.0210766712685831E-2</v>
      </c>
      <c r="JG1140" s="37"/>
    </row>
    <row r="1141" spans="2:267" x14ac:dyDescent="0.3">
      <c r="B1141" s="168"/>
      <c r="C1141" s="171"/>
      <c r="D1141" s="116">
        <f t="shared" ref="D1141:F1141" ca="1" si="7834">D1109-$F$6*D1124</f>
        <v>2.0067625082479101</v>
      </c>
      <c r="E1141" s="117">
        <f t="shared" ca="1" si="7834"/>
        <v>-0.89556644925007711</v>
      </c>
      <c r="F1141" s="118">
        <f t="shared" ca="1" si="7834"/>
        <v>-2.2028776487176804</v>
      </c>
      <c r="G1141" s="32"/>
      <c r="H1141" s="49"/>
      <c r="I1141" s="188"/>
      <c r="J1141" s="184"/>
      <c r="K1141" s="93" t="s">
        <v>1</v>
      </c>
      <c r="L1141" s="42">
        <f ca="1">L1140*L1133</f>
        <v>-2.326711742954017E-4</v>
      </c>
      <c r="M1141" s="42">
        <f ca="1">M1140*M1133</f>
        <v>1.8141676443178945E-5</v>
      </c>
      <c r="N1141" s="42">
        <f ca="1">N1140*N1133</f>
        <v>9.9733464460758999E-5</v>
      </c>
      <c r="O1141" s="37"/>
      <c r="P1141" s="42">
        <f ca="1">P1140*P1133</f>
        <v>-3.2140566617651204E-4</v>
      </c>
      <c r="Q1141" s="42">
        <f ca="1">Q1140*Q1133</f>
        <v>1.3102159265149932E-4</v>
      </c>
      <c r="R1141" s="42">
        <f ca="1">R1140*R1133</f>
        <v>1.2308222893076516E-4</v>
      </c>
      <c r="S1141" s="37"/>
      <c r="T1141" s="42">
        <f ca="1">T1140*T1133</f>
        <v>-1.2372458292267919E-3</v>
      </c>
      <c r="U1141" s="42">
        <f ca="1">U1140*U1133</f>
        <v>6.8787946119280364E-5</v>
      </c>
      <c r="V1141" s="42">
        <f ca="1">V1140*V1133</f>
        <v>6.6137211949419421E-5</v>
      </c>
      <c r="W1141" s="37"/>
      <c r="X1141" s="42">
        <f ca="1">X1140*X1133</f>
        <v>-1.0590985542886812E-3</v>
      </c>
      <c r="Y1141" s="42">
        <f ca="1">Y1140*Y1133</f>
        <v>1.5592127654217199E-5</v>
      </c>
      <c r="Z1141" s="42">
        <f ca="1">Z1140*Z1133</f>
        <v>8.6555742903606696E-4</v>
      </c>
      <c r="AA1141" s="37"/>
      <c r="AB1141" s="42">
        <f ca="1">AB1140*AB1133</f>
        <v>-6.8389564310682399E-4</v>
      </c>
      <c r="AC1141" s="42">
        <f ca="1">AC1140*AC1133</f>
        <v>3.273112430535237E-5</v>
      </c>
      <c r="AD1141" s="42">
        <f ca="1">AD1140*AD1133</f>
        <v>1.4467157417518196E-5</v>
      </c>
      <c r="AE1141" s="37"/>
      <c r="AF1141" s="42">
        <f ca="1">AF1140*AF1133</f>
        <v>-2.7235321695793656E-3</v>
      </c>
      <c r="AG1141" s="42">
        <f ca="1">AG1140*AG1133</f>
        <v>2.1357759813264333E-4</v>
      </c>
      <c r="AH1141" s="42">
        <f ca="1">AH1140*AH1133</f>
        <v>3.082335909394223E-5</v>
      </c>
      <c r="AI1141" s="37"/>
      <c r="AJ1141" s="42">
        <f ca="1">AJ1140*AJ1133</f>
        <v>-1.3170371729854316E-2</v>
      </c>
      <c r="AK1141" s="42">
        <f ca="1">AK1140*AK1133</f>
        <v>4.1636734309399316E-4</v>
      </c>
      <c r="AL1141" s="42">
        <f ca="1">AL1140*AL1133</f>
        <v>4.6481197394601225E-5</v>
      </c>
      <c r="AM1141" s="37"/>
      <c r="AN1141" s="42">
        <f ca="1">AN1140*AN1133</f>
        <v>-1.0882953248258135E-2</v>
      </c>
      <c r="AO1141" s="42">
        <f ca="1">AO1140*AO1133</f>
        <v>3.1115899334321575E-4</v>
      </c>
      <c r="AP1141" s="42">
        <f ca="1">AP1140*AP1133</f>
        <v>8.2076776481644748E-5</v>
      </c>
      <c r="AQ1141" s="37"/>
      <c r="AR1141" s="42">
        <f ca="1">AR1140*AR1133</f>
        <v>-1.8586990142379425E-2</v>
      </c>
      <c r="AS1141" s="42">
        <f ca="1">AS1140*AS1133</f>
        <v>4.9341732688608668E-4</v>
      </c>
      <c r="AT1141" s="42">
        <f ca="1">AT1140*AT1133</f>
        <v>5.8016516874684354E-4</v>
      </c>
      <c r="AU1141" s="37"/>
      <c r="AV1141" s="42">
        <f ca="1">AV1140*AV1133</f>
        <v>-1.1176352191216604E-2</v>
      </c>
      <c r="AW1141" s="42">
        <f ca="1">AW1140*AW1133</f>
        <v>2.8527999224174888E-4</v>
      </c>
      <c r="AX1141" s="42">
        <f ca="1">AX1140*AX1133</f>
        <v>6.9985050768672611E-6</v>
      </c>
      <c r="AY1141" s="37"/>
      <c r="AZ1141" s="42">
        <f ca="1">AZ1140*AZ1133</f>
        <v>-2.2442451744453412E-3</v>
      </c>
      <c r="BA1141" s="42">
        <f ca="1">BA1140*BA1133</f>
        <v>1.4188716102008885E-5</v>
      </c>
      <c r="BB1141" s="42">
        <f ca="1">BB1140*BB1133</f>
        <v>1.3961030192682179E-4</v>
      </c>
      <c r="BC1141" s="37"/>
      <c r="BD1141" s="42">
        <f ca="1">BD1140*BD1133</f>
        <v>-3.3272486814000415E-3</v>
      </c>
      <c r="BE1141" s="42">
        <f ca="1">BE1140*BE1133</f>
        <v>1.3339255449628542E-4</v>
      </c>
      <c r="BF1141" s="42">
        <f ca="1">BF1140*BF1133</f>
        <v>1.8823146972278963E-4</v>
      </c>
      <c r="BG1141" s="37"/>
      <c r="BH1141" s="42">
        <f ca="1">BH1140*BH1133</f>
        <v>-1.9821954185151862E-2</v>
      </c>
      <c r="BI1141" s="42">
        <f ca="1">BI1140*BI1133</f>
        <v>1.1412413987879395E-4</v>
      </c>
      <c r="BJ1141" s="42">
        <f ca="1">BJ1140*BJ1133</f>
        <v>1.8965533202813342E-4</v>
      </c>
      <c r="BK1141" s="37"/>
      <c r="BL1141" s="42">
        <f ca="1">BL1140*BL1133</f>
        <v>-1.3159361212830128E-2</v>
      </c>
      <c r="BM1141" s="42">
        <f ca="1">BM1140*BM1133</f>
        <v>1.4958391864305893E-5</v>
      </c>
      <c r="BN1141" s="42">
        <f ca="1">BN1140*BN1133</f>
        <v>5.4888561502886978E-4</v>
      </c>
      <c r="BO1141" s="37"/>
      <c r="BP1141" s="42">
        <f ca="1">BP1140*BP1133</f>
        <v>-2.2828763935608436E-2</v>
      </c>
      <c r="BQ1141" s="42">
        <f ca="1">BQ1140*BQ1133</f>
        <v>2.9957396530445554E-4</v>
      </c>
      <c r="BR1141" s="42">
        <f ca="1">BR1140*BR1133</f>
        <v>1.0219071535568752E-3</v>
      </c>
      <c r="BS1141" s="37"/>
      <c r="BT1141" s="42">
        <f ca="1">BT1140*BT1133</f>
        <v>-2.2728856448087851E-4</v>
      </c>
      <c r="BU1141" s="42">
        <f ca="1">BU1140*BU1133</f>
        <v>3.0049942175644428E-5</v>
      </c>
      <c r="BV1141" s="42">
        <f ca="1">BV1140*BV1133</f>
        <v>6.174326531388567E-5</v>
      </c>
      <c r="BW1141" s="37"/>
      <c r="BX1141" s="42">
        <f ca="1">BX1140*BX1133</f>
        <v>-6.6424536371560445E-4</v>
      </c>
      <c r="BY1141" s="42">
        <f ca="1">BY1140*BY1133</f>
        <v>4.8537528026489946E-6</v>
      </c>
      <c r="BZ1141" s="42">
        <f ca="1">BZ1140*BZ1133</f>
        <v>1.6898568164625677E-4</v>
      </c>
      <c r="CA1141" s="37"/>
      <c r="CB1141" s="42">
        <f ca="1">CB1140*CB1133</f>
        <v>-9.3725947442972128E-4</v>
      </c>
      <c r="CC1141" s="42">
        <f ca="1">CC1140*CC1133</f>
        <v>1.1576598254513307E-5</v>
      </c>
      <c r="CD1141" s="42">
        <f ca="1">CD1140*CD1133</f>
        <v>2.3311607906161067E-4</v>
      </c>
      <c r="CE1141" s="37"/>
      <c r="CF1141" s="42">
        <f ca="1">CF1140*CF1133</f>
        <v>-1.236378343064036E-5</v>
      </c>
      <c r="CG1141" s="42">
        <f ca="1">CG1140*CG1133</f>
        <v>9.0409415358854863E-6</v>
      </c>
      <c r="CH1141" s="42">
        <f ca="1">CH1140*CH1133</f>
        <v>2.3082098302146587E-4</v>
      </c>
      <c r="CI1141" s="37"/>
      <c r="CJ1141" s="42">
        <f ca="1">CJ1140*CJ1133</f>
        <v>-1.3683029487688912E-3</v>
      </c>
      <c r="CK1141" s="42">
        <f ca="1">CK1140*CK1133</f>
        <v>1.5079206887156038E-4</v>
      </c>
      <c r="CL1141" s="42">
        <f ca="1">CL1140*CL1133</f>
        <v>3.4007425601228607E-4</v>
      </c>
      <c r="CM1141" s="37"/>
      <c r="CN1141" s="42">
        <f ca="1">CN1140*CN1133</f>
        <v>-7.6406032805200808E-4</v>
      </c>
      <c r="CO1141" s="42">
        <f ca="1">CO1140*CO1133</f>
        <v>1.2991811002995342E-5</v>
      </c>
      <c r="CP1141" s="42">
        <f ca="1">CP1140*CP1133</f>
        <v>8.9054399319185538E-5</v>
      </c>
      <c r="CQ1141" s="37"/>
      <c r="CR1141" s="42">
        <f ca="1">CR1140*CR1133</f>
        <v>-3.1037527017051979E-4</v>
      </c>
      <c r="CS1141" s="42">
        <f ca="1">CS1140*CS1133</f>
        <v>1.6231816158411393E-4</v>
      </c>
      <c r="CT1141" s="42">
        <f ca="1">CT1140*CT1133</f>
        <v>7.5949812805822011E-5</v>
      </c>
      <c r="CU1141" s="37"/>
      <c r="CV1141" s="42">
        <f ca="1">CV1140*CV1133</f>
        <v>-9.4921640357037461E-4</v>
      </c>
      <c r="CW1141" s="42">
        <f ca="1">CW1140*CW1133</f>
        <v>5.1657107764220233E-5</v>
      </c>
      <c r="CX1141" s="42">
        <f ca="1">CX1140*CX1133</f>
        <v>2.1425251921319426E-4</v>
      </c>
      <c r="CY1141" s="37"/>
      <c r="CZ1141" s="42">
        <f ca="1">CZ1140*CZ1133</f>
        <v>-1.3442638188313845E-3</v>
      </c>
      <c r="DA1141" s="42">
        <f ca="1">DA1140*DA1133</f>
        <v>1.0579995000155287E-4</v>
      </c>
      <c r="DB1141" s="42">
        <f ca="1">DB1140*DB1133</f>
        <v>2.9751023545230182E-4</v>
      </c>
      <c r="DC1141" s="37"/>
      <c r="DD1141" s="42">
        <f ca="1">DD1140*DD1133</f>
        <v>-1.7159146819793796E-5</v>
      </c>
      <c r="DE1141" s="42">
        <f ca="1">DE1140*DE1133</f>
        <v>8.166331924505519E-5</v>
      </c>
      <c r="DF1141" s="42">
        <f ca="1">DF1140*DF1133</f>
        <v>2.8096023351159143E-4</v>
      </c>
      <c r="DG1141" s="37"/>
      <c r="DH1141" s="42">
        <f ca="1">DH1140*DH1133</f>
        <v>-1.9133963191011359E-3</v>
      </c>
      <c r="DI1141" s="42">
        <f ca="1">DI1140*DI1133</f>
        <v>1.3684307065112269E-4</v>
      </c>
      <c r="DJ1141" s="42">
        <f ca="1">DJ1140*DJ1133</f>
        <v>4.3383641188256695E-4</v>
      </c>
      <c r="DK1141" s="37"/>
      <c r="DL1141" s="42">
        <f ca="1">DL1140*DL1133</f>
        <v>-1.08327688006982E-3</v>
      </c>
      <c r="DM1141" s="42">
        <f ca="1">DM1140*DM1133</f>
        <v>1.1267508887519201E-4</v>
      </c>
      <c r="DN1141" s="42">
        <f ca="1">DN1140*DN1133</f>
        <v>1.1334703432556333E-4</v>
      </c>
      <c r="DO1141" s="37"/>
      <c r="DP1141" s="42">
        <f ca="1">DP1140*DP1133</f>
        <v>-4.1072375825559554E-3</v>
      </c>
      <c r="DQ1141" s="42">
        <f ca="1">DQ1140*DQ1133</f>
        <v>2.4966700172948511E-5</v>
      </c>
      <c r="DR1141" s="42">
        <f ca="1">DR1140*DR1133</f>
        <v>1.3823567611976706E-4</v>
      </c>
      <c r="DS1141" s="37"/>
      <c r="DT1141" s="42">
        <f ca="1">DT1140*DT1133</f>
        <v>-6.2317925943069057E-3</v>
      </c>
      <c r="DU1141" s="42">
        <f ca="1">DU1140*DU1133</f>
        <v>6.304202983516465E-5</v>
      </c>
      <c r="DV1141" s="42">
        <f ca="1">DV1140*DV1133</f>
        <v>2.1311312035864156E-4</v>
      </c>
      <c r="DW1141" s="37"/>
      <c r="DX1141" s="42">
        <f ca="1">DX1140*DX1133</f>
        <v>-5.9659004445905157E-5</v>
      </c>
      <c r="DY1141" s="42">
        <f ca="1">DY1140*DY1133</f>
        <v>3.2492453148513403E-5</v>
      </c>
      <c r="DZ1141" s="42">
        <f ca="1">DZ1140*DZ1133</f>
        <v>1.3701895090739252E-4</v>
      </c>
      <c r="EA1141" s="37"/>
      <c r="EB1141" s="42">
        <f ca="1">EB1140*EB1133</f>
        <v>-9.8500207110132475E-3</v>
      </c>
      <c r="EC1141" s="42">
        <f ca="1">EC1140*EC1133</f>
        <v>3.580247412651373E-4</v>
      </c>
      <c r="ED1141" s="42">
        <f ca="1">ED1140*ED1133</f>
        <v>3.6175963354992798E-4</v>
      </c>
      <c r="EE1141" s="37"/>
      <c r="EF1141" s="42">
        <f ca="1">EF1140*EF1133</f>
        <v>-4.8944552137192695E-3</v>
      </c>
      <c r="EG1141" s="42">
        <f ca="1">EG1140*EG1133</f>
        <v>6.5986650102209019E-5</v>
      </c>
      <c r="EH1141" s="42">
        <f ca="1">EH1140*EH1133</f>
        <v>7.5755353581594351E-5</v>
      </c>
      <c r="EI1141" s="37"/>
      <c r="EJ1141" s="42">
        <f ca="1">EJ1140*EJ1133</f>
        <v>8.0600910828600674E-5</v>
      </c>
      <c r="EK1141" s="42">
        <f ca="1">EK1140*EK1133</f>
        <v>-3.415834303100876E-4</v>
      </c>
      <c r="EL1141" s="42">
        <f ca="1">EL1140*EL1133</f>
        <v>-2.3363283818152218E-4</v>
      </c>
      <c r="EM1141" s="37"/>
      <c r="EN1141" s="42">
        <f ca="1">EN1140*EN1133</f>
        <v>1.0779315163113799E-4</v>
      </c>
      <c r="EO1141" s="42">
        <f ca="1">EO1140*EO1133</f>
        <v>-7.6563446603309122E-5</v>
      </c>
      <c r="EP1141" s="42">
        <f ca="1">EP1140*EP1133</f>
        <v>-1.8815850049325641E-4</v>
      </c>
      <c r="EQ1141" s="37"/>
      <c r="ER1141" s="42">
        <f ca="1">ER1140*ER1133</f>
        <v>8.0600910828600674E-5</v>
      </c>
      <c r="ES1141" s="42">
        <f ca="1">ES1140*ES1133</f>
        <v>-3.415834303100876E-4</v>
      </c>
      <c r="ET1141" s="42">
        <f ca="1">ET1140*ET1133</f>
        <v>-2.3363283818152218E-4</v>
      </c>
      <c r="EU1141" s="37"/>
      <c r="EV1141" s="42">
        <f ca="1">EV1140*EV1133</f>
        <v>2.0206279757255705E-4</v>
      </c>
      <c r="EW1141" s="42">
        <f ca="1">EW1140*EW1133</f>
        <v>-2.7688469052390924E-4</v>
      </c>
      <c r="EX1141" s="42">
        <f ca="1">EX1140*EX1133</f>
        <v>-1.1362894758217273E-3</v>
      </c>
      <c r="EY1141" s="37"/>
      <c r="EZ1141" s="42">
        <f ca="1">EZ1140*EZ1133</f>
        <v>3.2204566210008957E-4</v>
      </c>
      <c r="FA1141" s="42">
        <f ca="1">FA1140*FA1133</f>
        <v>-3.5954604968091192E-4</v>
      </c>
      <c r="FB1141" s="42">
        <f ca="1">FB1140*FB1133</f>
        <v>-2.8302231831415391E-5</v>
      </c>
      <c r="FC1141" s="37"/>
      <c r="FD1141" s="42">
        <f ca="1">FD1140*FD1133</f>
        <v>2.7982589181380373E-4</v>
      </c>
      <c r="FE1141" s="42">
        <f ca="1">FE1140*FE1133</f>
        <v>-4.4118540864778237E-5</v>
      </c>
      <c r="FF1141" s="42">
        <f ca="1">FF1140*FF1133</f>
        <v>-9.9559246962743092E-4</v>
      </c>
      <c r="FG1141" s="37"/>
      <c r="FH1141" s="42">
        <f ca="1">FH1140*FH1133</f>
        <v>4.2901449944877381E-4</v>
      </c>
      <c r="FI1141" s="42">
        <f ca="1">FI1140*FI1133</f>
        <v>-1.0382095488298027E-4</v>
      </c>
      <c r="FJ1141" s="42">
        <f ca="1">FJ1140*FJ1133</f>
        <v>-2.2621053841279961E-5</v>
      </c>
      <c r="FK1141" s="37"/>
      <c r="FL1141" s="42">
        <f ca="1">FL1140*FL1133</f>
        <v>1.2657179239616862E-3</v>
      </c>
      <c r="FM1141" s="42">
        <f ca="1">FM1140*FM1133</f>
        <v>-6.656863940596927E-5</v>
      </c>
      <c r="FN1141" s="42">
        <f ca="1">FN1140*FN1133</f>
        <v>-1.7274940016741278E-4</v>
      </c>
      <c r="FO1141" s="37"/>
      <c r="FP1141" s="42">
        <f ca="1">FP1140*FP1133</f>
        <v>2.3087625257814661E-4</v>
      </c>
      <c r="FQ1141" s="42">
        <f ca="1">FQ1140*FQ1133</f>
        <v>-2.5959120118545809E-4</v>
      </c>
      <c r="FR1141" s="42">
        <f ca="1">FR1140*FR1133</f>
        <v>-1.5388391519115531E-4</v>
      </c>
      <c r="FS1141" s="37"/>
      <c r="FT1141" s="42">
        <f ca="1">FT1140*FT1133</f>
        <v>3.1137936660490884E-4</v>
      </c>
      <c r="FU1141" s="42">
        <f ca="1">FU1140*FU1133</f>
        <v>-3.5066388160002158E-4</v>
      </c>
      <c r="FV1141" s="42">
        <f ca="1">FV1140*FV1133</f>
        <v>-1.149682899575077E-4</v>
      </c>
      <c r="FW1141" s="37"/>
      <c r="FX1141" s="42">
        <f ca="1">FX1140*FX1133</f>
        <v>3.0320253862726218E-4</v>
      </c>
      <c r="FY1141" s="42">
        <f ca="1">FY1140*FY1133</f>
        <v>-2.3359193538674718E-4</v>
      </c>
      <c r="FZ1141" s="42">
        <f ca="1">FZ1140*FZ1133</f>
        <v>-1.2236563185007886E-4</v>
      </c>
      <c r="GA1141" s="37"/>
      <c r="GB1141" s="42">
        <f ca="1">GB1140*GB1133</f>
        <v>4.1307745565373407E-4</v>
      </c>
      <c r="GC1141" s="42">
        <f ca="1">GC1140*GC1133</f>
        <v>-1.2849814394154055E-4</v>
      </c>
      <c r="GD1141" s="42">
        <f ca="1">GD1140*GD1133</f>
        <v>-9.2028962536238031E-5</v>
      </c>
      <c r="GE1141" s="37"/>
      <c r="GF1141" s="42">
        <f ca="1">GF1140*GF1133</f>
        <v>6.1566738089623651E-4</v>
      </c>
      <c r="GG1141" s="42">
        <f ca="1">GG1140*GG1133</f>
        <v>-3.2614784081084965E-4</v>
      </c>
      <c r="GH1141" s="42">
        <f ca="1">GH1140*GH1133</f>
        <v>-8.9262520228883095E-4</v>
      </c>
      <c r="GI1141" s="37"/>
      <c r="GJ1141" s="42">
        <f ca="1">GJ1140*GJ1133</f>
        <v>8.5065913152922949E-4</v>
      </c>
      <c r="GK1141" s="42">
        <f ca="1">GK1140*GK1133</f>
        <v>-3.5670301177630079E-4</v>
      </c>
      <c r="GL1141" s="42">
        <f ca="1">GL1140*GL1133</f>
        <v>-7.215495439297884E-4</v>
      </c>
      <c r="GM1141" s="37"/>
      <c r="GN1141" s="42">
        <f ca="1">GN1140*GN1133</f>
        <v>9.2144842789892718E-4</v>
      </c>
      <c r="GO1141" s="42">
        <f ca="1">GO1140*GO1133</f>
        <v>-3.4693022255723904E-4</v>
      </c>
      <c r="GP1141" s="42">
        <f ca="1">GP1140*GP1133</f>
        <v>-2.0837178590120268E-4</v>
      </c>
      <c r="GQ1141" s="37"/>
      <c r="GR1141" s="42">
        <f ca="1">GR1140*GR1133</f>
        <v>5.6909503300940937E-3</v>
      </c>
      <c r="GS1141" s="42">
        <f ca="1">GS1140*GS1133</f>
        <v>-4.7707111629315189E-4</v>
      </c>
      <c r="GT1141" s="42">
        <f ca="1">GT1140*GT1133</f>
        <v>-9.1594639702924124E-6</v>
      </c>
      <c r="GU1141" s="37"/>
      <c r="GV1141" s="42">
        <f ca="1">GV1140*GV1133</f>
        <v>1.0779315163113799E-4</v>
      </c>
      <c r="GW1141" s="42">
        <f ca="1">GW1140*GW1133</f>
        <v>-7.6563446603309122E-5</v>
      </c>
      <c r="GX1141" s="42">
        <f ca="1">GX1140*GX1133</f>
        <v>-1.8815850049325641E-4</v>
      </c>
      <c r="GY1141" s="37"/>
      <c r="GZ1141" s="42">
        <f ca="1">GZ1140*GZ1133</f>
        <v>3.3956070398117648E-2</v>
      </c>
      <c r="HA1141" s="42">
        <f ca="1">HA1140*HA1133</f>
        <v>-9.0393494300831652E-4</v>
      </c>
      <c r="HB1141" s="42">
        <f ca="1">HB1140*HB1133</f>
        <v>-4.1041093602308225E-5</v>
      </c>
      <c r="HC1141" s="37"/>
      <c r="HD1141" s="42">
        <f ca="1">HD1140*HD1133</f>
        <v>3.4157765245400963E-4</v>
      </c>
      <c r="HE1141" s="42">
        <f ca="1">HE1140*HE1133</f>
        <v>-1.1238984813100885E-4</v>
      </c>
      <c r="HF1141" s="42">
        <f ca="1">HF1140*HF1133</f>
        <v>-2.2958293264718622E-4</v>
      </c>
      <c r="HG1141" s="37"/>
      <c r="HH1141" s="42">
        <f ca="1">HH1140*HH1133</f>
        <v>5.8756708123134218E-4</v>
      </c>
      <c r="HI1141" s="42">
        <f ca="1">HI1140*HI1133</f>
        <v>-7.5642633235184136E-6</v>
      </c>
      <c r="HJ1141" s="42">
        <f ca="1">HJ1140*HJ1133</f>
        <v>-6.5874164833071156E-5</v>
      </c>
      <c r="HK1141" s="37"/>
      <c r="HL1141" s="42">
        <f ca="1">HL1140*HL1133</f>
        <v>6.6531308980105671E-3</v>
      </c>
      <c r="HM1141" s="42">
        <f ca="1">HM1140*HM1133</f>
        <v>-9.4409055525240452E-6</v>
      </c>
      <c r="HN1141" s="42">
        <f ca="1">HN1140*HN1133</f>
        <v>-7.5257917869823478E-4</v>
      </c>
      <c r="HO1141" s="37"/>
      <c r="HP1141" s="42">
        <f ca="1">HP1140*HP1133</f>
        <v>1.6118418250318464E-3</v>
      </c>
      <c r="HQ1141" s="42">
        <f ca="1">HQ1140*HQ1133</f>
        <v>-9.0975935686764332E-5</v>
      </c>
      <c r="HR1141" s="42">
        <f ca="1">HR1140*HR1133</f>
        <v>-5.2127291567887651E-4</v>
      </c>
      <c r="HS1141" s="37"/>
      <c r="HT1141" s="42">
        <f ca="1">HT1140*HT1133</f>
        <v>4.2264137503882091E-3</v>
      </c>
      <c r="HU1141" s="42">
        <f ca="1">HU1140*HU1133</f>
        <v>-2.5002686924645469E-4</v>
      </c>
      <c r="HV1141" s="42">
        <f ca="1">HV1140*HV1133</f>
        <v>-2.2318617452691367E-3</v>
      </c>
      <c r="HW1141" s="37"/>
      <c r="HX1141" s="42">
        <f ca="1">HX1140*HX1133</f>
        <v>1.108212752006973E-4</v>
      </c>
      <c r="HY1141" s="42">
        <f ca="1">HY1140*HY1133</f>
        <v>-1.2250225409652537E-4</v>
      </c>
      <c r="HZ1141" s="42">
        <f ca="1">HZ1140*HZ1133</f>
        <v>-1.1889843827354843E-4</v>
      </c>
      <c r="IA1141" s="37"/>
      <c r="IB1141" s="42">
        <f ca="1">IB1140*IB1133</f>
        <v>1.2857607407071866E-2</v>
      </c>
      <c r="IC1141" s="42">
        <f ca="1">IC1140*IC1133</f>
        <v>-1.6961205416399664E-4</v>
      </c>
      <c r="ID1141" s="42">
        <f ca="1">ID1140*ID1133</f>
        <v>-6.3604529471793255E-5</v>
      </c>
      <c r="IE1141" s="37"/>
      <c r="IF1141" s="42">
        <f ca="1">IF1140*IF1133</f>
        <v>2.8151548782275764E-4</v>
      </c>
      <c r="IG1141" s="42">
        <f ca="1">IG1140*IG1133</f>
        <v>-2.9117331073088751E-4</v>
      </c>
      <c r="IH1141" s="42">
        <f ca="1">IH1140*IH1133</f>
        <v>-1.5077394183246598E-3</v>
      </c>
      <c r="II1141" s="37"/>
      <c r="IJ1141" s="42">
        <f ca="1">IJ1140*IJ1133</f>
        <v>2.9404998604803533E-3</v>
      </c>
      <c r="IK1141" s="42">
        <f ca="1">IK1140*IK1133</f>
        <v>-3.395556070746178E-4</v>
      </c>
      <c r="IL1141" s="42">
        <f ca="1">IL1140*IL1133</f>
        <v>-2.0784744855796653E-3</v>
      </c>
      <c r="IM1141" s="37"/>
      <c r="IN1141" s="42">
        <f ca="1">IN1140*IN1133</f>
        <v>2.1917279913046962E-4</v>
      </c>
      <c r="IO1141" s="42">
        <f ca="1">IO1140*IO1133</f>
        <v>-3.3281637424587463E-4</v>
      </c>
      <c r="IP1141" s="42">
        <f ca="1">IP1140*IP1133</f>
        <v>-8.4581277014832428E-4</v>
      </c>
      <c r="IQ1141" s="37"/>
      <c r="IR1141" s="42">
        <f ca="1">IR1140*IR1133</f>
        <v>8.3950849225418388E-5</v>
      </c>
      <c r="IS1141" s="42">
        <f ca="1">IS1140*IS1133</f>
        <v>-3.4448891815009512E-4</v>
      </c>
      <c r="IT1141" s="42">
        <f ca="1">IT1140*IT1133</f>
        <v>-1.493482212419633E-4</v>
      </c>
      <c r="IU1141" s="37"/>
      <c r="IV1141" s="42">
        <f ca="1">IV1140*IV1133</f>
        <v>1.5841912138711421E-3</v>
      </c>
      <c r="IW1141" s="42">
        <f ca="1">IW1140*IW1133</f>
        <v>-3.0640453546892921E-4</v>
      </c>
      <c r="IX1141" s="42">
        <f ca="1">IX1140*IX1133</f>
        <v>-5.8103685119959871E-4</v>
      </c>
      <c r="IY1141" s="37"/>
      <c r="IZ1141" s="42">
        <f ca="1">IZ1140*IZ1133</f>
        <v>4.0635463296413231E-2</v>
      </c>
      <c r="JA1141" s="42">
        <f ca="1">JA1140*JA1133</f>
        <v>-4.4678725139857213E-4</v>
      </c>
      <c r="JB1141" s="42">
        <f ca="1">JB1140*JB1133</f>
        <v>-1.112762448873709E-3</v>
      </c>
      <c r="JC1141" s="37"/>
      <c r="JD1141" s="42">
        <f ca="1">JD1140*JD1133</f>
        <v>8.2110742249771093E-2</v>
      </c>
      <c r="JE1141" s="42">
        <f ca="1">JE1140*JE1133</f>
        <v>-7.5268878445840411E-4</v>
      </c>
      <c r="JF1141" s="42">
        <f ca="1">JF1140*JF1133</f>
        <v>-2.3232338470250331E-3</v>
      </c>
      <c r="JG1141" s="37"/>
    </row>
    <row r="1142" spans="2:267" ht="16.5" customHeight="1" x14ac:dyDescent="0.3">
      <c r="B1142" s="189" t="s">
        <v>38</v>
      </c>
      <c r="C1142" s="89">
        <v>1</v>
      </c>
      <c r="D1142" s="119">
        <f t="shared" ref="D1142:G1142" ca="1" si="7835">D1110-$F$6*D1125</f>
        <v>4.6467641664133001</v>
      </c>
      <c r="E1142" s="120">
        <f t="shared" ca="1" si="7835"/>
        <v>-0.19999738516097412</v>
      </c>
      <c r="F1142" s="121">
        <f t="shared" ca="1" si="7835"/>
        <v>-0.38374350629846621</v>
      </c>
      <c r="G1142" s="122">
        <f t="shared" ca="1" si="7835"/>
        <v>-2.0365715968906395</v>
      </c>
      <c r="H1142" s="49"/>
      <c r="I1142" s="98"/>
      <c r="J1142" s="36"/>
      <c r="K1142" s="72"/>
      <c r="L1142" s="36"/>
      <c r="M1142" s="36"/>
      <c r="N1142" s="36"/>
      <c r="O1142" s="37"/>
      <c r="P1142" s="36"/>
      <c r="Q1142" s="36"/>
      <c r="R1142" s="36"/>
      <c r="S1142" s="37"/>
      <c r="T1142" s="36"/>
      <c r="U1142" s="36"/>
      <c r="V1142" s="36"/>
      <c r="W1142" s="37"/>
      <c r="X1142" s="36"/>
      <c r="Y1142" s="36"/>
      <c r="Z1142" s="36"/>
      <c r="AA1142" s="37"/>
      <c r="AB1142" s="36"/>
      <c r="AC1142" s="36"/>
      <c r="AD1142" s="36"/>
      <c r="AE1142" s="37"/>
      <c r="AF1142" s="36"/>
      <c r="AG1142" s="36"/>
      <c r="AH1142" s="36"/>
      <c r="AI1142" s="37"/>
      <c r="AJ1142" s="36"/>
      <c r="AK1142" s="36"/>
      <c r="AL1142" s="36"/>
      <c r="AM1142" s="37"/>
      <c r="AN1142" s="36"/>
      <c r="AO1142" s="36"/>
      <c r="AP1142" s="36"/>
      <c r="AQ1142" s="37"/>
      <c r="AR1142" s="36"/>
      <c r="AS1142" s="36"/>
      <c r="AT1142" s="36"/>
      <c r="AU1142" s="37"/>
      <c r="AV1142" s="36"/>
      <c r="AW1142" s="36"/>
      <c r="AX1142" s="36"/>
      <c r="AY1142" s="37"/>
      <c r="AZ1142" s="36"/>
      <c r="BA1142" s="36"/>
      <c r="BB1142" s="36"/>
      <c r="BC1142" s="37"/>
      <c r="BD1142" s="36"/>
      <c r="BE1142" s="36"/>
      <c r="BF1142" s="36"/>
      <c r="BG1142" s="37"/>
      <c r="BH1142" s="36"/>
      <c r="BI1142" s="36"/>
      <c r="BJ1142" s="36"/>
      <c r="BK1142" s="37"/>
      <c r="BL1142" s="36"/>
      <c r="BM1142" s="36"/>
      <c r="BN1142" s="36"/>
      <c r="BO1142" s="37"/>
      <c r="BP1142" s="36"/>
      <c r="BQ1142" s="36"/>
      <c r="BR1142" s="36"/>
      <c r="BS1142" s="37"/>
      <c r="BT1142" s="36"/>
      <c r="BU1142" s="36"/>
      <c r="BV1142" s="36"/>
      <c r="BW1142" s="37"/>
      <c r="BX1142" s="36"/>
      <c r="BY1142" s="36"/>
      <c r="BZ1142" s="36"/>
      <c r="CA1142" s="37"/>
      <c r="CB1142" s="36"/>
      <c r="CC1142" s="36"/>
      <c r="CD1142" s="36"/>
      <c r="CE1142" s="37"/>
      <c r="CF1142" s="36"/>
      <c r="CG1142" s="36"/>
      <c r="CH1142" s="36"/>
      <c r="CI1142" s="37"/>
      <c r="CJ1142" s="36"/>
      <c r="CK1142" s="36"/>
      <c r="CL1142" s="36"/>
      <c r="CM1142" s="37"/>
      <c r="CN1142" s="36"/>
      <c r="CO1142" s="36"/>
      <c r="CP1142" s="36"/>
      <c r="CQ1142" s="37"/>
      <c r="CR1142" s="36"/>
      <c r="CS1142" s="36"/>
      <c r="CT1142" s="36"/>
      <c r="CU1142" s="37"/>
      <c r="CV1142" s="36"/>
      <c r="CW1142" s="36"/>
      <c r="CX1142" s="36"/>
      <c r="CY1142" s="37"/>
      <c r="CZ1142" s="36"/>
      <c r="DA1142" s="36"/>
      <c r="DB1142" s="36"/>
      <c r="DC1142" s="37"/>
      <c r="DD1142" s="36"/>
      <c r="DE1142" s="36"/>
      <c r="DF1142" s="36"/>
      <c r="DG1142" s="37"/>
      <c r="DH1142" s="36"/>
      <c r="DI1142" s="36"/>
      <c r="DJ1142" s="36"/>
      <c r="DK1142" s="37"/>
      <c r="DL1142" s="36"/>
      <c r="DM1142" s="36"/>
      <c r="DN1142" s="36"/>
      <c r="DO1142" s="37"/>
      <c r="DP1142" s="36"/>
      <c r="DQ1142" s="36"/>
      <c r="DR1142" s="36"/>
      <c r="DS1142" s="37"/>
      <c r="DT1142" s="36"/>
      <c r="DU1142" s="36"/>
      <c r="DV1142" s="36"/>
      <c r="DW1142" s="37"/>
      <c r="DX1142" s="36"/>
      <c r="DY1142" s="36"/>
      <c r="DZ1142" s="36"/>
      <c r="EA1142" s="37"/>
      <c r="EB1142" s="36"/>
      <c r="EC1142" s="36"/>
      <c r="ED1142" s="36"/>
      <c r="EE1142" s="37"/>
      <c r="EF1142" s="36"/>
      <c r="EG1142" s="36"/>
      <c r="EH1142" s="36"/>
      <c r="EI1142" s="37"/>
      <c r="EJ1142" s="36"/>
      <c r="EK1142" s="36"/>
      <c r="EL1142" s="36"/>
      <c r="EM1142" s="37"/>
      <c r="EN1142" s="36"/>
      <c r="EO1142" s="36"/>
      <c r="EP1142" s="36"/>
      <c r="EQ1142" s="37"/>
      <c r="ER1142" s="36"/>
      <c r="ES1142" s="36"/>
      <c r="ET1142" s="36"/>
      <c r="EU1142" s="37"/>
      <c r="EV1142" s="36"/>
      <c r="EW1142" s="36"/>
      <c r="EX1142" s="36"/>
      <c r="EY1142" s="37"/>
      <c r="EZ1142" s="36"/>
      <c r="FA1142" s="36"/>
      <c r="FB1142" s="36"/>
      <c r="FC1142" s="37"/>
      <c r="FD1142" s="36"/>
      <c r="FE1142" s="36"/>
      <c r="FF1142" s="36"/>
      <c r="FG1142" s="37"/>
      <c r="FH1142" s="36"/>
      <c r="FI1142" s="36"/>
      <c r="FJ1142" s="36"/>
      <c r="FK1142" s="37"/>
      <c r="FL1142" s="36"/>
      <c r="FM1142" s="36"/>
      <c r="FN1142" s="36"/>
      <c r="FO1142" s="37"/>
      <c r="FP1142" s="36"/>
      <c r="FQ1142" s="36"/>
      <c r="FR1142" s="36"/>
      <c r="FS1142" s="37"/>
      <c r="FT1142" s="36"/>
      <c r="FU1142" s="36"/>
      <c r="FV1142" s="36"/>
      <c r="FW1142" s="37"/>
      <c r="FX1142" s="36"/>
      <c r="FY1142" s="36"/>
      <c r="FZ1142" s="36"/>
      <c r="GA1142" s="37"/>
      <c r="GB1142" s="36"/>
      <c r="GC1142" s="36"/>
      <c r="GD1142" s="36"/>
      <c r="GE1142" s="37"/>
      <c r="GF1142" s="36"/>
      <c r="GG1142" s="36"/>
      <c r="GH1142" s="36"/>
      <c r="GI1142" s="37"/>
      <c r="GJ1142" s="36"/>
      <c r="GK1142" s="36"/>
      <c r="GL1142" s="36"/>
      <c r="GM1142" s="37"/>
      <c r="GN1142" s="36"/>
      <c r="GO1142" s="36"/>
      <c r="GP1142" s="36"/>
      <c r="GQ1142" s="37"/>
      <c r="GR1142" s="36"/>
      <c r="GS1142" s="36"/>
      <c r="GT1142" s="36"/>
      <c r="GU1142" s="37"/>
      <c r="GV1142" s="36"/>
      <c r="GW1142" s="36"/>
      <c r="GX1142" s="36"/>
      <c r="GY1142" s="37"/>
      <c r="GZ1142" s="36"/>
      <c r="HA1142" s="36"/>
      <c r="HB1142" s="36"/>
      <c r="HC1142" s="37"/>
      <c r="HD1142" s="36"/>
      <c r="HE1142" s="36"/>
      <c r="HF1142" s="36"/>
      <c r="HG1142" s="37"/>
      <c r="HH1142" s="36"/>
      <c r="HI1142" s="36"/>
      <c r="HJ1142" s="36"/>
      <c r="HK1142" s="37"/>
      <c r="HL1142" s="36"/>
      <c r="HM1142" s="36"/>
      <c r="HN1142" s="36"/>
      <c r="HO1142" s="37"/>
      <c r="HP1142" s="36"/>
      <c r="HQ1142" s="36"/>
      <c r="HR1142" s="36"/>
      <c r="HS1142" s="37"/>
      <c r="HT1142" s="36"/>
      <c r="HU1142" s="36"/>
      <c r="HV1142" s="36"/>
      <c r="HW1142" s="37"/>
      <c r="HX1142" s="36"/>
      <c r="HY1142" s="36"/>
      <c r="HZ1142" s="36"/>
      <c r="IA1142" s="37"/>
      <c r="IB1142" s="36"/>
      <c r="IC1142" s="36"/>
      <c r="ID1142" s="36"/>
      <c r="IE1142" s="37"/>
      <c r="IF1142" s="36"/>
      <c r="IG1142" s="36"/>
      <c r="IH1142" s="36"/>
      <c r="II1142" s="37"/>
      <c r="IJ1142" s="36"/>
      <c r="IK1142" s="36"/>
      <c r="IL1142" s="36"/>
      <c r="IM1142" s="37"/>
      <c r="IN1142" s="36"/>
      <c r="IO1142" s="36"/>
      <c r="IP1142" s="36"/>
      <c r="IQ1142" s="37"/>
      <c r="IR1142" s="36"/>
      <c r="IS1142" s="36"/>
      <c r="IT1142" s="36"/>
      <c r="IU1142" s="37"/>
      <c r="IV1142" s="36"/>
      <c r="IW1142" s="36"/>
      <c r="IX1142" s="36"/>
      <c r="IY1142" s="37"/>
      <c r="IZ1142" s="36"/>
      <c r="JA1142" s="36"/>
      <c r="JB1142" s="36"/>
      <c r="JC1142" s="37"/>
      <c r="JD1142" s="36"/>
      <c r="JE1142" s="36"/>
      <c r="JF1142" s="36"/>
      <c r="JG1142" s="37"/>
    </row>
    <row r="1143" spans="2:267" ht="16.5" customHeight="1" thickBot="1" x14ac:dyDescent="0.35">
      <c r="B1143" s="190"/>
      <c r="C1143" s="89">
        <v>2</v>
      </c>
      <c r="D1143" s="113">
        <f t="shared" ref="D1143:G1143" ca="1" si="7836">D1111-$F$6*D1126</f>
        <v>-4.6852542453867851</v>
      </c>
      <c r="E1143" s="114">
        <f t="shared" ca="1" si="7836"/>
        <v>-7.0635122542092865E-2</v>
      </c>
      <c r="F1143" s="115">
        <f t="shared" ca="1" si="7836"/>
        <v>0.6665120855983292</v>
      </c>
      <c r="G1143" s="123">
        <f t="shared" ca="1" si="7836"/>
        <v>2.2488171305905214</v>
      </c>
      <c r="H1143" s="52"/>
      <c r="I1143" s="98"/>
      <c r="J1143" s="36"/>
      <c r="K1143" s="72"/>
      <c r="L1143" s="36"/>
      <c r="M1143" s="36"/>
      <c r="N1143" s="36"/>
      <c r="O1143" s="37"/>
      <c r="P1143" s="36"/>
      <c r="Q1143" s="36"/>
      <c r="R1143" s="36"/>
      <c r="S1143" s="37"/>
      <c r="T1143" s="36"/>
      <c r="U1143" s="36"/>
      <c r="V1143" s="36"/>
      <c r="W1143" s="37"/>
      <c r="X1143" s="36"/>
      <c r="Y1143" s="36"/>
      <c r="Z1143" s="36"/>
      <c r="AA1143" s="37"/>
      <c r="AB1143" s="36"/>
      <c r="AC1143" s="36"/>
      <c r="AD1143" s="36"/>
      <c r="AE1143" s="37"/>
      <c r="AF1143" s="36"/>
      <c r="AG1143" s="36"/>
      <c r="AH1143" s="36"/>
      <c r="AI1143" s="37"/>
      <c r="AJ1143" s="36"/>
      <c r="AK1143" s="36"/>
      <c r="AL1143" s="36"/>
      <c r="AM1143" s="37"/>
      <c r="AN1143" s="36"/>
      <c r="AO1143" s="36"/>
      <c r="AP1143" s="36"/>
      <c r="AQ1143" s="37"/>
      <c r="AR1143" s="36"/>
      <c r="AS1143" s="36"/>
      <c r="AT1143" s="36"/>
      <c r="AU1143" s="37"/>
      <c r="AV1143" s="36"/>
      <c r="AW1143" s="36"/>
      <c r="AX1143" s="36"/>
      <c r="AY1143" s="37"/>
      <c r="AZ1143" s="36"/>
      <c r="BA1143" s="36"/>
      <c r="BB1143" s="36"/>
      <c r="BC1143" s="37"/>
      <c r="BD1143" s="36"/>
      <c r="BE1143" s="36"/>
      <c r="BF1143" s="36"/>
      <c r="BG1143" s="37"/>
      <c r="BH1143" s="36"/>
      <c r="BI1143" s="36"/>
      <c r="BJ1143" s="36"/>
      <c r="BK1143" s="37"/>
      <c r="BL1143" s="36"/>
      <c r="BM1143" s="36"/>
      <c r="BN1143" s="36"/>
      <c r="BO1143" s="37"/>
      <c r="BP1143" s="36"/>
      <c r="BQ1143" s="36"/>
      <c r="BR1143" s="36"/>
      <c r="BS1143" s="37"/>
      <c r="BT1143" s="36"/>
      <c r="BU1143" s="36"/>
      <c r="BV1143" s="36"/>
      <c r="BW1143" s="37"/>
      <c r="BX1143" s="36"/>
      <c r="BY1143" s="36"/>
      <c r="BZ1143" s="36"/>
      <c r="CA1143" s="37"/>
      <c r="CB1143" s="36"/>
      <c r="CC1143" s="36"/>
      <c r="CD1143" s="36"/>
      <c r="CE1143" s="37"/>
      <c r="CF1143" s="36"/>
      <c r="CG1143" s="36"/>
      <c r="CH1143" s="36"/>
      <c r="CI1143" s="37"/>
      <c r="CJ1143" s="36"/>
      <c r="CK1143" s="36"/>
      <c r="CL1143" s="36"/>
      <c r="CM1143" s="37"/>
      <c r="CN1143" s="36"/>
      <c r="CO1143" s="36"/>
      <c r="CP1143" s="36"/>
      <c r="CQ1143" s="37"/>
      <c r="CR1143" s="36"/>
      <c r="CS1143" s="36"/>
      <c r="CT1143" s="36"/>
      <c r="CU1143" s="37"/>
      <c r="CV1143" s="36"/>
      <c r="CW1143" s="36"/>
      <c r="CX1143" s="36"/>
      <c r="CY1143" s="37"/>
      <c r="CZ1143" s="36"/>
      <c r="DA1143" s="36"/>
      <c r="DB1143" s="36"/>
      <c r="DC1143" s="37"/>
      <c r="DD1143" s="36"/>
      <c r="DE1143" s="36"/>
      <c r="DF1143" s="36"/>
      <c r="DG1143" s="37"/>
      <c r="DH1143" s="36"/>
      <c r="DI1143" s="36"/>
      <c r="DJ1143" s="36"/>
      <c r="DK1143" s="37"/>
      <c r="DL1143" s="36"/>
      <c r="DM1143" s="36"/>
      <c r="DN1143" s="36"/>
      <c r="DO1143" s="37"/>
      <c r="DP1143" s="36"/>
      <c r="DQ1143" s="36"/>
      <c r="DR1143" s="36"/>
      <c r="DS1143" s="37"/>
      <c r="DT1143" s="36"/>
      <c r="DU1143" s="36"/>
      <c r="DV1143" s="36"/>
      <c r="DW1143" s="37"/>
      <c r="DX1143" s="36"/>
      <c r="DY1143" s="36"/>
      <c r="DZ1143" s="36"/>
      <c r="EA1143" s="37"/>
      <c r="EB1143" s="36"/>
      <c r="EC1143" s="36"/>
      <c r="ED1143" s="36"/>
      <c r="EE1143" s="37"/>
      <c r="EF1143" s="36"/>
      <c r="EG1143" s="36"/>
      <c r="EH1143" s="36"/>
      <c r="EI1143" s="37"/>
      <c r="EJ1143" s="36"/>
      <c r="EK1143" s="36"/>
      <c r="EL1143" s="36"/>
      <c r="EM1143" s="37"/>
      <c r="EN1143" s="36"/>
      <c r="EO1143" s="36"/>
      <c r="EP1143" s="36"/>
      <c r="EQ1143" s="37"/>
      <c r="ER1143" s="36"/>
      <c r="ES1143" s="36"/>
      <c r="ET1143" s="36"/>
      <c r="EU1143" s="37"/>
      <c r="EV1143" s="36"/>
      <c r="EW1143" s="36"/>
      <c r="EX1143" s="36"/>
      <c r="EY1143" s="37"/>
      <c r="EZ1143" s="36"/>
      <c r="FA1143" s="36"/>
      <c r="FB1143" s="36"/>
      <c r="FC1143" s="37"/>
      <c r="FD1143" s="36"/>
      <c r="FE1143" s="36"/>
      <c r="FF1143" s="36"/>
      <c r="FG1143" s="37"/>
      <c r="FH1143" s="36"/>
      <c r="FI1143" s="36"/>
      <c r="FJ1143" s="36"/>
      <c r="FK1143" s="37"/>
      <c r="FL1143" s="36"/>
      <c r="FM1143" s="36"/>
      <c r="FN1143" s="36"/>
      <c r="FO1143" s="37"/>
      <c r="FP1143" s="36"/>
      <c r="FQ1143" s="36"/>
      <c r="FR1143" s="36"/>
      <c r="FS1143" s="37"/>
      <c r="FT1143" s="36"/>
      <c r="FU1143" s="36"/>
      <c r="FV1143" s="36"/>
      <c r="FW1143" s="37"/>
      <c r="FX1143" s="36"/>
      <c r="FY1143" s="36"/>
      <c r="FZ1143" s="36"/>
      <c r="GA1143" s="37"/>
      <c r="GB1143" s="36"/>
      <c r="GC1143" s="36"/>
      <c r="GD1143" s="36"/>
      <c r="GE1143" s="37"/>
      <c r="GF1143" s="36"/>
      <c r="GG1143" s="36"/>
      <c r="GH1143" s="36"/>
      <c r="GI1143" s="37"/>
      <c r="GJ1143" s="36"/>
      <c r="GK1143" s="36"/>
      <c r="GL1143" s="36"/>
      <c r="GM1143" s="37"/>
      <c r="GN1143" s="36"/>
      <c r="GO1143" s="36"/>
      <c r="GP1143" s="36"/>
      <c r="GQ1143" s="37"/>
      <c r="GR1143" s="36"/>
      <c r="GS1143" s="36"/>
      <c r="GT1143" s="36"/>
      <c r="GU1143" s="37"/>
      <c r="GV1143" s="36"/>
      <c r="GW1143" s="36"/>
      <c r="GX1143" s="36"/>
      <c r="GY1143" s="37"/>
      <c r="GZ1143" s="36"/>
      <c r="HA1143" s="36"/>
      <c r="HB1143" s="36"/>
      <c r="HC1143" s="37"/>
      <c r="HD1143" s="36"/>
      <c r="HE1143" s="36"/>
      <c r="HF1143" s="36"/>
      <c r="HG1143" s="37"/>
      <c r="HH1143" s="36"/>
      <c r="HI1143" s="36"/>
      <c r="HJ1143" s="36"/>
      <c r="HK1143" s="37"/>
      <c r="HL1143" s="36"/>
      <c r="HM1143" s="36"/>
      <c r="HN1143" s="36"/>
      <c r="HO1143" s="37"/>
      <c r="HP1143" s="36"/>
      <c r="HQ1143" s="36"/>
      <c r="HR1143" s="36"/>
      <c r="HS1143" s="37"/>
      <c r="HT1143" s="36"/>
      <c r="HU1143" s="36"/>
      <c r="HV1143" s="36"/>
      <c r="HW1143" s="37"/>
      <c r="HX1143" s="36"/>
      <c r="HY1143" s="36"/>
      <c r="HZ1143" s="36"/>
      <c r="IA1143" s="37"/>
      <c r="IB1143" s="36"/>
      <c r="IC1143" s="36"/>
      <c r="ID1143" s="36"/>
      <c r="IE1143" s="37"/>
      <c r="IF1143" s="36"/>
      <c r="IG1143" s="36"/>
      <c r="IH1143" s="36"/>
      <c r="II1143" s="37"/>
      <c r="IJ1143" s="36"/>
      <c r="IK1143" s="36"/>
      <c r="IL1143" s="36"/>
      <c r="IM1143" s="37"/>
      <c r="IN1143" s="36"/>
      <c r="IO1143" s="36"/>
      <c r="IP1143" s="36"/>
      <c r="IQ1143" s="37"/>
      <c r="IR1143" s="36"/>
      <c r="IS1143" s="36"/>
      <c r="IT1143" s="36"/>
      <c r="IU1143" s="37"/>
      <c r="IV1143" s="36"/>
      <c r="IW1143" s="36"/>
      <c r="IX1143" s="36"/>
      <c r="IY1143" s="37"/>
      <c r="IZ1143" s="36"/>
      <c r="JA1143" s="36"/>
      <c r="JB1143" s="36"/>
      <c r="JC1143" s="37"/>
      <c r="JD1143" s="36"/>
      <c r="JE1143" s="36"/>
      <c r="JF1143" s="36"/>
      <c r="JG1143" s="37"/>
    </row>
    <row r="1144" spans="2:267" ht="15.75" customHeight="1" thickTop="1" x14ac:dyDescent="0.3">
      <c r="B1144" s="191" t="s">
        <v>40</v>
      </c>
      <c r="C1144" s="192"/>
      <c r="D1144" s="191" t="s">
        <v>13</v>
      </c>
      <c r="E1144" s="193"/>
      <c r="F1144" s="194"/>
      <c r="G1144" s="103" t="s">
        <v>14</v>
      </c>
      <c r="H1144" s="48"/>
      <c r="I1144" s="195" t="s">
        <v>34</v>
      </c>
      <c r="J1144" s="102"/>
      <c r="K1144" s="95"/>
      <c r="L1144" s="163" t="s">
        <v>15</v>
      </c>
      <c r="M1144" s="164"/>
      <c r="N1144" s="165"/>
      <c r="O1144" s="29" t="s">
        <v>16</v>
      </c>
      <c r="P1144" s="163" t="s">
        <v>15</v>
      </c>
      <c r="Q1144" s="164"/>
      <c r="R1144" s="165"/>
      <c r="S1144" s="29" t="s">
        <v>16</v>
      </c>
      <c r="T1144" s="163" t="s">
        <v>15</v>
      </c>
      <c r="U1144" s="164"/>
      <c r="V1144" s="165"/>
      <c r="W1144" s="29" t="s">
        <v>16</v>
      </c>
      <c r="X1144" s="163" t="s">
        <v>15</v>
      </c>
      <c r="Y1144" s="164"/>
      <c r="Z1144" s="165"/>
      <c r="AA1144" s="29" t="s">
        <v>16</v>
      </c>
      <c r="AB1144" s="163" t="s">
        <v>15</v>
      </c>
      <c r="AC1144" s="164"/>
      <c r="AD1144" s="165"/>
      <c r="AE1144" s="29" t="s">
        <v>16</v>
      </c>
      <c r="AF1144" s="163" t="s">
        <v>15</v>
      </c>
      <c r="AG1144" s="164"/>
      <c r="AH1144" s="165"/>
      <c r="AI1144" s="29" t="s">
        <v>16</v>
      </c>
      <c r="AJ1144" s="163" t="s">
        <v>15</v>
      </c>
      <c r="AK1144" s="164"/>
      <c r="AL1144" s="165"/>
      <c r="AM1144" s="29" t="s">
        <v>16</v>
      </c>
      <c r="AN1144" s="163" t="s">
        <v>15</v>
      </c>
      <c r="AO1144" s="164"/>
      <c r="AP1144" s="165"/>
      <c r="AQ1144" s="29" t="s">
        <v>16</v>
      </c>
      <c r="AR1144" s="163" t="s">
        <v>15</v>
      </c>
      <c r="AS1144" s="164"/>
      <c r="AT1144" s="165"/>
      <c r="AU1144" s="29" t="s">
        <v>16</v>
      </c>
      <c r="AV1144" s="163" t="s">
        <v>15</v>
      </c>
      <c r="AW1144" s="164"/>
      <c r="AX1144" s="165"/>
      <c r="AY1144" s="29" t="s">
        <v>16</v>
      </c>
      <c r="AZ1144" s="163" t="s">
        <v>15</v>
      </c>
      <c r="BA1144" s="164"/>
      <c r="BB1144" s="165"/>
      <c r="BC1144" s="29" t="s">
        <v>16</v>
      </c>
      <c r="BD1144" s="163" t="s">
        <v>15</v>
      </c>
      <c r="BE1144" s="164"/>
      <c r="BF1144" s="165"/>
      <c r="BG1144" s="29" t="s">
        <v>16</v>
      </c>
      <c r="BH1144" s="163" t="s">
        <v>15</v>
      </c>
      <c r="BI1144" s="164"/>
      <c r="BJ1144" s="165"/>
      <c r="BK1144" s="29" t="s">
        <v>16</v>
      </c>
      <c r="BL1144" s="163" t="s">
        <v>15</v>
      </c>
      <c r="BM1144" s="164"/>
      <c r="BN1144" s="165"/>
      <c r="BO1144" s="29" t="s">
        <v>16</v>
      </c>
      <c r="BP1144" s="163" t="s">
        <v>15</v>
      </c>
      <c r="BQ1144" s="164"/>
      <c r="BR1144" s="165"/>
      <c r="BS1144" s="29" t="s">
        <v>16</v>
      </c>
      <c r="BT1144" s="163" t="s">
        <v>15</v>
      </c>
      <c r="BU1144" s="164"/>
      <c r="BV1144" s="165"/>
      <c r="BW1144" s="29" t="s">
        <v>16</v>
      </c>
      <c r="BX1144" s="163" t="s">
        <v>15</v>
      </c>
      <c r="BY1144" s="164"/>
      <c r="BZ1144" s="165"/>
      <c r="CA1144" s="29" t="s">
        <v>16</v>
      </c>
      <c r="CB1144" s="163" t="s">
        <v>15</v>
      </c>
      <c r="CC1144" s="164"/>
      <c r="CD1144" s="165"/>
      <c r="CE1144" s="29" t="s">
        <v>16</v>
      </c>
      <c r="CF1144" s="163" t="s">
        <v>15</v>
      </c>
      <c r="CG1144" s="164"/>
      <c r="CH1144" s="165"/>
      <c r="CI1144" s="29" t="s">
        <v>16</v>
      </c>
      <c r="CJ1144" s="163" t="s">
        <v>15</v>
      </c>
      <c r="CK1144" s="164"/>
      <c r="CL1144" s="165"/>
      <c r="CM1144" s="29" t="s">
        <v>16</v>
      </c>
      <c r="CN1144" s="163" t="s">
        <v>15</v>
      </c>
      <c r="CO1144" s="164"/>
      <c r="CP1144" s="165"/>
      <c r="CQ1144" s="29" t="s">
        <v>16</v>
      </c>
      <c r="CR1144" s="163" t="s">
        <v>15</v>
      </c>
      <c r="CS1144" s="164"/>
      <c r="CT1144" s="165"/>
      <c r="CU1144" s="29" t="s">
        <v>16</v>
      </c>
      <c r="CV1144" s="163" t="s">
        <v>15</v>
      </c>
      <c r="CW1144" s="164"/>
      <c r="CX1144" s="165"/>
      <c r="CY1144" s="29" t="s">
        <v>16</v>
      </c>
      <c r="CZ1144" s="163" t="s">
        <v>15</v>
      </c>
      <c r="DA1144" s="164"/>
      <c r="DB1144" s="165"/>
      <c r="DC1144" s="29" t="s">
        <v>16</v>
      </c>
      <c r="DD1144" s="163" t="s">
        <v>15</v>
      </c>
      <c r="DE1144" s="164"/>
      <c r="DF1144" s="165"/>
      <c r="DG1144" s="29" t="s">
        <v>16</v>
      </c>
      <c r="DH1144" s="163" t="s">
        <v>15</v>
      </c>
      <c r="DI1144" s="164"/>
      <c r="DJ1144" s="165"/>
      <c r="DK1144" s="29" t="s">
        <v>16</v>
      </c>
      <c r="DL1144" s="163" t="s">
        <v>15</v>
      </c>
      <c r="DM1144" s="164"/>
      <c r="DN1144" s="165"/>
      <c r="DO1144" s="29" t="s">
        <v>16</v>
      </c>
      <c r="DP1144" s="163" t="s">
        <v>15</v>
      </c>
      <c r="DQ1144" s="164"/>
      <c r="DR1144" s="165"/>
      <c r="DS1144" s="29" t="s">
        <v>16</v>
      </c>
      <c r="DT1144" s="163" t="s">
        <v>15</v>
      </c>
      <c r="DU1144" s="164"/>
      <c r="DV1144" s="165"/>
      <c r="DW1144" s="29" t="s">
        <v>16</v>
      </c>
      <c r="DX1144" s="163" t="s">
        <v>15</v>
      </c>
      <c r="DY1144" s="164"/>
      <c r="DZ1144" s="165"/>
      <c r="EA1144" s="29" t="s">
        <v>16</v>
      </c>
      <c r="EB1144" s="163" t="s">
        <v>15</v>
      </c>
      <c r="EC1144" s="164"/>
      <c r="ED1144" s="165"/>
      <c r="EE1144" s="29" t="s">
        <v>16</v>
      </c>
      <c r="EF1144" s="163" t="s">
        <v>15</v>
      </c>
      <c r="EG1144" s="164"/>
      <c r="EH1144" s="165"/>
      <c r="EI1144" s="29" t="s">
        <v>16</v>
      </c>
      <c r="EJ1144" s="163" t="s">
        <v>15</v>
      </c>
      <c r="EK1144" s="164"/>
      <c r="EL1144" s="165"/>
      <c r="EM1144" s="29" t="s">
        <v>16</v>
      </c>
      <c r="EN1144" s="163" t="s">
        <v>15</v>
      </c>
      <c r="EO1144" s="164"/>
      <c r="EP1144" s="165"/>
      <c r="EQ1144" s="29" t="s">
        <v>16</v>
      </c>
      <c r="ER1144" s="163" t="s">
        <v>15</v>
      </c>
      <c r="ES1144" s="164"/>
      <c r="ET1144" s="165"/>
      <c r="EU1144" s="29" t="s">
        <v>16</v>
      </c>
      <c r="EV1144" s="163" t="s">
        <v>15</v>
      </c>
      <c r="EW1144" s="164"/>
      <c r="EX1144" s="165"/>
      <c r="EY1144" s="29" t="s">
        <v>16</v>
      </c>
      <c r="EZ1144" s="163" t="s">
        <v>15</v>
      </c>
      <c r="FA1144" s="164"/>
      <c r="FB1144" s="165"/>
      <c r="FC1144" s="29" t="s">
        <v>16</v>
      </c>
      <c r="FD1144" s="163" t="s">
        <v>15</v>
      </c>
      <c r="FE1144" s="164"/>
      <c r="FF1144" s="165"/>
      <c r="FG1144" s="29" t="s">
        <v>16</v>
      </c>
      <c r="FH1144" s="163" t="s">
        <v>15</v>
      </c>
      <c r="FI1144" s="164"/>
      <c r="FJ1144" s="165"/>
      <c r="FK1144" s="29" t="s">
        <v>16</v>
      </c>
      <c r="FL1144" s="163" t="s">
        <v>15</v>
      </c>
      <c r="FM1144" s="164"/>
      <c r="FN1144" s="165"/>
      <c r="FO1144" s="29" t="s">
        <v>16</v>
      </c>
      <c r="FP1144" s="163" t="s">
        <v>15</v>
      </c>
      <c r="FQ1144" s="164"/>
      <c r="FR1144" s="165"/>
      <c r="FS1144" s="29" t="s">
        <v>16</v>
      </c>
      <c r="FT1144" s="163" t="s">
        <v>15</v>
      </c>
      <c r="FU1144" s="164"/>
      <c r="FV1144" s="165"/>
      <c r="FW1144" s="29" t="s">
        <v>16</v>
      </c>
      <c r="FX1144" s="163" t="s">
        <v>15</v>
      </c>
      <c r="FY1144" s="164"/>
      <c r="FZ1144" s="165"/>
      <c r="GA1144" s="29" t="s">
        <v>16</v>
      </c>
      <c r="GB1144" s="163" t="s">
        <v>15</v>
      </c>
      <c r="GC1144" s="164"/>
      <c r="GD1144" s="165"/>
      <c r="GE1144" s="29" t="s">
        <v>16</v>
      </c>
      <c r="GF1144" s="163" t="s">
        <v>15</v>
      </c>
      <c r="GG1144" s="164"/>
      <c r="GH1144" s="165"/>
      <c r="GI1144" s="29" t="s">
        <v>16</v>
      </c>
      <c r="GJ1144" s="163" t="s">
        <v>15</v>
      </c>
      <c r="GK1144" s="164"/>
      <c r="GL1144" s="165"/>
      <c r="GM1144" s="29" t="s">
        <v>16</v>
      </c>
      <c r="GN1144" s="163" t="s">
        <v>15</v>
      </c>
      <c r="GO1144" s="164"/>
      <c r="GP1144" s="165"/>
      <c r="GQ1144" s="29" t="s">
        <v>16</v>
      </c>
      <c r="GR1144" s="163" t="s">
        <v>15</v>
      </c>
      <c r="GS1144" s="164"/>
      <c r="GT1144" s="165"/>
      <c r="GU1144" s="29" t="s">
        <v>16</v>
      </c>
      <c r="GV1144" s="163" t="s">
        <v>15</v>
      </c>
      <c r="GW1144" s="164"/>
      <c r="GX1144" s="165"/>
      <c r="GY1144" s="29" t="s">
        <v>16</v>
      </c>
      <c r="GZ1144" s="163" t="s">
        <v>15</v>
      </c>
      <c r="HA1144" s="164"/>
      <c r="HB1144" s="165"/>
      <c r="HC1144" s="29" t="s">
        <v>16</v>
      </c>
      <c r="HD1144" s="163" t="s">
        <v>15</v>
      </c>
      <c r="HE1144" s="164"/>
      <c r="HF1144" s="165"/>
      <c r="HG1144" s="29" t="s">
        <v>16</v>
      </c>
      <c r="HH1144" s="163" t="s">
        <v>15</v>
      </c>
      <c r="HI1144" s="164"/>
      <c r="HJ1144" s="165"/>
      <c r="HK1144" s="29" t="s">
        <v>16</v>
      </c>
      <c r="HL1144" s="163" t="s">
        <v>15</v>
      </c>
      <c r="HM1144" s="164"/>
      <c r="HN1144" s="165"/>
      <c r="HO1144" s="29" t="s">
        <v>16</v>
      </c>
      <c r="HP1144" s="163" t="s">
        <v>15</v>
      </c>
      <c r="HQ1144" s="164"/>
      <c r="HR1144" s="165"/>
      <c r="HS1144" s="29" t="s">
        <v>16</v>
      </c>
      <c r="HT1144" s="163" t="s">
        <v>15</v>
      </c>
      <c r="HU1144" s="164"/>
      <c r="HV1144" s="165"/>
      <c r="HW1144" s="29" t="s">
        <v>16</v>
      </c>
      <c r="HX1144" s="163" t="s">
        <v>15</v>
      </c>
      <c r="HY1144" s="164"/>
      <c r="HZ1144" s="165"/>
      <c r="IA1144" s="29" t="s">
        <v>16</v>
      </c>
      <c r="IB1144" s="163" t="s">
        <v>15</v>
      </c>
      <c r="IC1144" s="164"/>
      <c r="ID1144" s="165"/>
      <c r="IE1144" s="29" t="s">
        <v>16</v>
      </c>
      <c r="IF1144" s="163" t="s">
        <v>15</v>
      </c>
      <c r="IG1144" s="164"/>
      <c r="IH1144" s="165"/>
      <c r="II1144" s="29" t="s">
        <v>16</v>
      </c>
      <c r="IJ1144" s="163" t="s">
        <v>15</v>
      </c>
      <c r="IK1144" s="164"/>
      <c r="IL1144" s="165"/>
      <c r="IM1144" s="29" t="s">
        <v>16</v>
      </c>
      <c r="IN1144" s="163" t="s">
        <v>15</v>
      </c>
      <c r="IO1144" s="164"/>
      <c r="IP1144" s="165"/>
      <c r="IQ1144" s="29" t="s">
        <v>16</v>
      </c>
      <c r="IR1144" s="163" t="s">
        <v>15</v>
      </c>
      <c r="IS1144" s="164"/>
      <c r="IT1144" s="165"/>
      <c r="IU1144" s="29" t="s">
        <v>16</v>
      </c>
      <c r="IV1144" s="163" t="s">
        <v>15</v>
      </c>
      <c r="IW1144" s="164"/>
      <c r="IX1144" s="165"/>
      <c r="IY1144" s="29" t="s">
        <v>16</v>
      </c>
      <c r="IZ1144" s="163" t="s">
        <v>15</v>
      </c>
      <c r="JA1144" s="164"/>
      <c r="JB1144" s="165"/>
      <c r="JC1144" s="29" t="s">
        <v>16</v>
      </c>
      <c r="JD1144" s="163" t="s">
        <v>15</v>
      </c>
      <c r="JE1144" s="164"/>
      <c r="JF1144" s="165"/>
      <c r="JG1144" s="29" t="s">
        <v>16</v>
      </c>
    </row>
    <row r="1145" spans="2:267" x14ac:dyDescent="0.3">
      <c r="B1145" s="166" t="s">
        <v>52</v>
      </c>
      <c r="C1145" s="169">
        <v>1</v>
      </c>
      <c r="D1145" s="33">
        <f ca="1">SUM(L1145,P1145,T1145,X1145,AB1145,AF1145,AJ1145,AN1145,AR1145,AV1145,AZ1145,BD1145,BH1145,BL1145,BP1145,BT1145,BX1145,CB1145,CF1145,CJ1145,CN1145,CR1145,CV1145,CZ1145,DD1145,DH1145,DL1145,DP1145,DT1145,DX1145,EB1145,EF1145,EJ1145,EN1145,ER1145,EV1145,EZ1145,FD1145,FH1145,FL1145,FP1145,FT1145,FX1145,GB1145,GF1145,GJ1145,GN1145,GR1145,GV1145,GZ1145,HD1145,HH1145,HL1145,HP1145,HT1145,HX1145,IB1145,IF1145,IJ1145,IN1145,IR1145,IV1145,IZ1145,JD1145)</f>
        <v>-5.9624000196010579E-2</v>
      </c>
      <c r="E1145" s="33">
        <f t="shared" ref="E1145:E1158" ca="1" si="7837">SUM(M1145,Q1145,U1145,Y1145,AC1145,AG1145,AK1145,AO1145,AS1145,AW1145,BA1145,BE1145,BI1145,BM1145,BQ1145,BU1145,BY1145,CC1145,CG1145,CK1145,CO1145,CS1145,CW1145,DA1145,DE1145,DI1145,DM1145,DQ1145,DU1145,DY1145,EC1145,EG1145,EK1145,EO1145,ES1145,EW1145,FA1145,FE1145,FI1145,FM1145,FQ1145,FU1145,FY1145,GC1145,GG1145,GK1145,GO1145,GS1145,GW1145,HA1145,HE1145,HI1145,HM1145,HQ1145,HU1145,HY1145,IC1145,IG1145,IK1145,IO1145,IS1145,IW1145,JA1145,JE1145)</f>
        <v>8.8029129867930433E-2</v>
      </c>
      <c r="F1145" s="34">
        <f t="shared" ref="F1145:F1158" ca="1" si="7838">SUM(N1145,R1145,V1145,Z1145,AD1145,AH1145,AL1145,AP1145,AT1145,AX1145,BB1145,BF1145,BJ1145,BN1145,BR1145,BV1145,BZ1145,CD1145,CH1145,CL1145,CP1145,CT1145,CX1145,DB1145,DF1145,DJ1145,DN1145,DR1145,DV1145,DZ1145,ED1145,EH1145,EL1145,EP1145,ET1145,EX1145,FB1145,FF1145,FJ1145,FN1145,FR1145,FV1145,FZ1145,GD1145,GH1145,GL1145,GP1145,GT1145,GX1145,HB1145,HF1145,HJ1145,HN1145,HR1145,HV1145,HZ1145,ID1145,IH1145,IL1145,IP1145,IT1145,IX1145,JB1145,JF1145)</f>
        <v>-1.9491827945474494E-2</v>
      </c>
      <c r="G1145" s="35">
        <f t="shared" ref="G1145" ca="1" si="7839">SUM(O1145,S1145,W1145,AA1145,AE1145,AI1145,AM1145,AQ1145,AU1145,AY1145,BC1145,BG1145,BK1145,BO1145,BS1145,BW1145,CA1145,CE1145,CI1145,CM1145,CQ1145,CU1145,CY1145,DC1145,DG1145,DK1145,DO1145,DS1145,DW1145,EA1145,EE1145,EI1145,EM1145,EQ1145,EU1145,EY1145,FC1145,FG1145,FK1145,FO1145,FS1145,FW1145,GA1145,GE1145,GI1145,GM1145,GQ1145,GU1145,GY1145,HC1145,HG1145,HK1145,HO1145,HS1145,HW1145,IA1145,IE1145,II1145,IM1145,IQ1145,IU1145,IY1145,JC1145,JG1145)</f>
        <v>4.4222818882619648E-2</v>
      </c>
      <c r="I1145" s="167"/>
      <c r="J1145" s="172" t="s">
        <v>52</v>
      </c>
      <c r="K1145" s="175">
        <v>1</v>
      </c>
      <c r="L1145" s="47">
        <f t="array" ref="L1145:N1148" ca="1">L$3:N$6*L1141</f>
        <v>-2.326711742954017E-4</v>
      </c>
      <c r="M1145" s="33">
        <f ca="1"/>
        <v>-2.326711742954017E-4</v>
      </c>
      <c r="N1145" s="34">
        <f ca="1"/>
        <v>-2.326711742954017E-4</v>
      </c>
      <c r="O1145" s="42">
        <f ca="1">L1141</f>
        <v>-2.326711742954017E-4</v>
      </c>
      <c r="P1145" s="47">
        <f t="array" ref="P1145:R1148" ca="1">P$3:R$6*P1141</f>
        <v>0</v>
      </c>
      <c r="Q1145" s="33">
        <f ca="1"/>
        <v>-3.2140566617651204E-4</v>
      </c>
      <c r="R1145" s="34">
        <f ca="1"/>
        <v>-3.2140566617651204E-4</v>
      </c>
      <c r="S1145" s="42">
        <f ca="1">P1141</f>
        <v>-3.2140566617651204E-4</v>
      </c>
      <c r="T1145" s="47">
        <f t="array" ref="T1145:V1148" ca="1">T$3:V$6*T1141</f>
        <v>-1.2372458292267919E-3</v>
      </c>
      <c r="U1145" s="33">
        <f ca="1"/>
        <v>-1.2372458292267919E-3</v>
      </c>
      <c r="V1145" s="34">
        <f ca="1"/>
        <v>0</v>
      </c>
      <c r="W1145" s="42">
        <f ca="1">T1141</f>
        <v>-1.2372458292267919E-3</v>
      </c>
      <c r="X1145" s="47">
        <f t="array" ref="X1145:Z1148" ca="1">X$3:Z$6*X1141</f>
        <v>-1.0590985542886812E-3</v>
      </c>
      <c r="Y1145" s="33">
        <f ca="1"/>
        <v>-1.0590985542886812E-3</v>
      </c>
      <c r="Z1145" s="34">
        <f ca="1"/>
        <v>-1.0590985542886812E-3</v>
      </c>
      <c r="AA1145" s="42">
        <f ca="1">X1141</f>
        <v>-1.0590985542886812E-3</v>
      </c>
      <c r="AB1145" s="47">
        <f t="array" ref="AB1145:AD1148" ca="1">AB$3:AD$6*AB1141</f>
        <v>-6.8389564310682399E-4</v>
      </c>
      <c r="AC1145" s="33">
        <f ca="1"/>
        <v>-6.8389564310682399E-4</v>
      </c>
      <c r="AD1145" s="34">
        <f ca="1"/>
        <v>-6.8389564310682399E-4</v>
      </c>
      <c r="AE1145" s="42">
        <f ca="1">AB1141</f>
        <v>-6.8389564310682399E-4</v>
      </c>
      <c r="AF1145" s="47">
        <f t="array" ref="AF1145:AH1148" ca="1">AF$3:AH$6*AF1141</f>
        <v>0</v>
      </c>
      <c r="AG1145" s="33">
        <f ca="1"/>
        <v>0</v>
      </c>
      <c r="AH1145" s="34">
        <f ca="1"/>
        <v>0</v>
      </c>
      <c r="AI1145" s="42">
        <f ca="1">AF1141</f>
        <v>-2.7235321695793656E-3</v>
      </c>
      <c r="AJ1145" s="47">
        <f t="array" ref="AJ1145:AL1148" ca="1">AJ$3:AL$6*AJ1141</f>
        <v>0</v>
      </c>
      <c r="AK1145" s="33">
        <f ca="1"/>
        <v>0</v>
      </c>
      <c r="AL1145" s="34">
        <f ca="1"/>
        <v>0</v>
      </c>
      <c r="AM1145" s="42">
        <f ca="1">AJ1141</f>
        <v>-1.3170371729854316E-2</v>
      </c>
      <c r="AN1145" s="47">
        <f t="array" ref="AN1145:AP1148" ca="1">AN$3:AP$6*AN1141</f>
        <v>0</v>
      </c>
      <c r="AO1145" s="33">
        <f ca="1"/>
        <v>0</v>
      </c>
      <c r="AP1145" s="34">
        <f ca="1"/>
        <v>0</v>
      </c>
      <c r="AQ1145" s="42">
        <f ca="1">AN1141</f>
        <v>-1.0882953248258135E-2</v>
      </c>
      <c r="AR1145" s="47">
        <f t="array" ref="AR1145:AT1148" ca="1">AR$3:AT$6*AR1141</f>
        <v>0</v>
      </c>
      <c r="AS1145" s="33">
        <f ca="1"/>
        <v>0</v>
      </c>
      <c r="AT1145" s="34">
        <f ca="1"/>
        <v>0</v>
      </c>
      <c r="AU1145" s="42">
        <f ca="1">AR1141</f>
        <v>-1.8586990142379425E-2</v>
      </c>
      <c r="AV1145" s="47">
        <f t="array" ref="AV1145:AX1148" ca="1">AV$3:AX$6*AV1141</f>
        <v>0</v>
      </c>
      <c r="AW1145" s="33">
        <f ca="1"/>
        <v>0</v>
      </c>
      <c r="AX1145" s="34">
        <f ca="1"/>
        <v>0</v>
      </c>
      <c r="AY1145" s="42">
        <f ca="1">AV1141</f>
        <v>-1.1176352191216604E-2</v>
      </c>
      <c r="AZ1145" s="47">
        <f t="array" ref="AZ1145:BB1148" ca="1">AZ$3:BB$6*AZ1141</f>
        <v>-2.2442451744453412E-3</v>
      </c>
      <c r="BA1145" s="33">
        <f ca="1"/>
        <v>-2.2442451744453412E-3</v>
      </c>
      <c r="BB1145" s="34">
        <f ca="1"/>
        <v>-2.2442451744453412E-3</v>
      </c>
      <c r="BC1145" s="42">
        <f ca="1">AZ1141</f>
        <v>-2.2442451744453412E-3</v>
      </c>
      <c r="BD1145" s="47">
        <f t="array" ref="BD1145:BF1148" ca="1">BD$3:BF$6*BD1141</f>
        <v>0</v>
      </c>
      <c r="BE1145" s="33">
        <f ca="1"/>
        <v>-3.3272486814000415E-3</v>
      </c>
      <c r="BF1145" s="34">
        <f ca="1"/>
        <v>-3.3272486814000415E-3</v>
      </c>
      <c r="BG1145" s="42">
        <f ca="1">BD1141</f>
        <v>-3.3272486814000415E-3</v>
      </c>
      <c r="BH1145" s="47">
        <f t="array" ref="BH1145:BJ1148" ca="1">BH$3:BJ$6*BH1141</f>
        <v>-1.9821954185151862E-2</v>
      </c>
      <c r="BI1145" s="33">
        <f ca="1"/>
        <v>-1.9821954185151862E-2</v>
      </c>
      <c r="BJ1145" s="34">
        <f ca="1"/>
        <v>0</v>
      </c>
      <c r="BK1145" s="42">
        <f ca="1">BH1141</f>
        <v>-1.9821954185151862E-2</v>
      </c>
      <c r="BL1145" s="47">
        <f t="array" ref="BL1145:BN1148" ca="1">BL$3:BN$6*BL1141</f>
        <v>-1.3159361212830128E-2</v>
      </c>
      <c r="BM1145" s="33">
        <f ca="1"/>
        <v>-1.3159361212830128E-2</v>
      </c>
      <c r="BN1145" s="34">
        <f ca="1"/>
        <v>-1.3159361212830128E-2</v>
      </c>
      <c r="BO1145" s="42">
        <f ca="1">BL1141</f>
        <v>-1.3159361212830128E-2</v>
      </c>
      <c r="BP1145" s="47">
        <f t="array" ref="BP1145:BR1148" ca="1">BP$3:BR$6*BP1141</f>
        <v>-2.2828763935608436E-2</v>
      </c>
      <c r="BQ1145" s="33">
        <f ca="1"/>
        <v>-2.2828763935608436E-2</v>
      </c>
      <c r="BR1145" s="34">
        <f ca="1"/>
        <v>-2.2828763935608436E-2</v>
      </c>
      <c r="BS1145" s="42">
        <f ca="1">BP1141</f>
        <v>-2.2828763935608436E-2</v>
      </c>
      <c r="BT1145" s="47">
        <f t="array" ref="BT1145:BV1148" ca="1">BT$3:BV$6*BT1141</f>
        <v>-2.2728856448087851E-4</v>
      </c>
      <c r="BU1145" s="33">
        <f ca="1"/>
        <v>0</v>
      </c>
      <c r="BV1145" s="34">
        <f ca="1"/>
        <v>-2.2728856448087851E-4</v>
      </c>
      <c r="BW1145" s="42">
        <f ca="1">BT1141</f>
        <v>-2.2728856448087851E-4</v>
      </c>
      <c r="BX1145" s="47">
        <f t="array" ref="BX1145:BZ1148" ca="1">BX$3:BZ$6*BX1141</f>
        <v>-6.6424536371560445E-4</v>
      </c>
      <c r="BY1145" s="33">
        <f ca="1"/>
        <v>-6.6424536371560445E-4</v>
      </c>
      <c r="BZ1145" s="34">
        <f ca="1"/>
        <v>-6.6424536371560445E-4</v>
      </c>
      <c r="CA1145" s="42">
        <f ca="1">BX1141</f>
        <v>-6.6424536371560445E-4</v>
      </c>
      <c r="CB1145" s="47">
        <f t="array" ref="CB1145:CD1148" ca="1">CB$3:CD$6*CB1141</f>
        <v>-9.3725947442972128E-4</v>
      </c>
      <c r="CC1145" s="33">
        <f ca="1"/>
        <v>-9.3725947442972128E-4</v>
      </c>
      <c r="CD1145" s="34">
        <f ca="1"/>
        <v>-9.3725947442972128E-4</v>
      </c>
      <c r="CE1145" s="42">
        <f ca="1">CB1141</f>
        <v>-9.3725947442972128E-4</v>
      </c>
      <c r="CF1145" s="47">
        <f t="array" ref="CF1145:CH1148" ca="1">CF$3:CH$6*CF1141</f>
        <v>-1.236378343064036E-5</v>
      </c>
      <c r="CG1145" s="33">
        <f ca="1"/>
        <v>-1.236378343064036E-5</v>
      </c>
      <c r="CH1145" s="34">
        <f ca="1"/>
        <v>-1.236378343064036E-5</v>
      </c>
      <c r="CI1145" s="42">
        <f ca="1">CF1141</f>
        <v>-1.236378343064036E-5</v>
      </c>
      <c r="CJ1145" s="47">
        <f t="array" ref="CJ1145:CL1148" ca="1">CJ$3:CL$6*CJ1141</f>
        <v>-1.3683029487688912E-3</v>
      </c>
      <c r="CK1145" s="33">
        <f ca="1"/>
        <v>-1.3683029487688912E-3</v>
      </c>
      <c r="CL1145" s="34">
        <f ca="1"/>
        <v>-1.3683029487688912E-3</v>
      </c>
      <c r="CM1145" s="42">
        <f ca="1">CJ1141</f>
        <v>-1.3683029487688912E-3</v>
      </c>
      <c r="CN1145" s="47">
        <f t="array" ref="CN1145:CP1148" ca="1">CN$3:CP$6*CN1141</f>
        <v>-7.6406032805200808E-4</v>
      </c>
      <c r="CO1145" s="33">
        <f ca="1"/>
        <v>-7.6406032805200808E-4</v>
      </c>
      <c r="CP1145" s="34">
        <f ca="1"/>
        <v>-7.6406032805200808E-4</v>
      </c>
      <c r="CQ1145" s="42">
        <f ca="1">CN1141</f>
        <v>-7.6406032805200808E-4</v>
      </c>
      <c r="CR1145" s="47">
        <f t="array" ref="CR1145:CT1148" ca="1">CR$3:CT$6*CR1141</f>
        <v>0</v>
      </c>
      <c r="CS1145" s="33">
        <f ca="1"/>
        <v>0</v>
      </c>
      <c r="CT1145" s="34">
        <f ca="1"/>
        <v>-3.1037527017051979E-4</v>
      </c>
      <c r="CU1145" s="42">
        <f ca="1">CR1141</f>
        <v>-3.1037527017051979E-4</v>
      </c>
      <c r="CV1145" s="47">
        <f t="array" ref="CV1145:CX1148" ca="1">CV$3:CX$6*CV1141</f>
        <v>0</v>
      </c>
      <c r="CW1145" s="33">
        <f ca="1"/>
        <v>-9.4921640357037461E-4</v>
      </c>
      <c r="CX1145" s="34">
        <f ca="1"/>
        <v>-9.4921640357037461E-4</v>
      </c>
      <c r="CY1145" s="42">
        <f ca="1">CV1141</f>
        <v>-9.4921640357037461E-4</v>
      </c>
      <c r="CZ1145" s="47">
        <f t="array" ref="CZ1145:DB1148" ca="1">CZ$3:DB$6*CZ1141</f>
        <v>0</v>
      </c>
      <c r="DA1145" s="33">
        <f ca="1"/>
        <v>-1.3442638188313845E-3</v>
      </c>
      <c r="DB1145" s="34">
        <f ca="1"/>
        <v>-1.3442638188313845E-3</v>
      </c>
      <c r="DC1145" s="42">
        <f ca="1">CZ1141</f>
        <v>-1.3442638188313845E-3</v>
      </c>
      <c r="DD1145" s="47">
        <f t="array" ref="DD1145:DF1148" ca="1">DD$3:DF$6*DD1141</f>
        <v>0</v>
      </c>
      <c r="DE1145" s="33">
        <f ca="1"/>
        <v>-1.7159146819793796E-5</v>
      </c>
      <c r="DF1145" s="34">
        <f ca="1"/>
        <v>-1.7159146819793796E-5</v>
      </c>
      <c r="DG1145" s="42">
        <f ca="1">DD1141</f>
        <v>-1.7159146819793796E-5</v>
      </c>
      <c r="DH1145" s="47">
        <f t="array" ref="DH1145:DJ1148" ca="1">DH$3:DJ$6*DH1141</f>
        <v>0</v>
      </c>
      <c r="DI1145" s="33">
        <f ca="1"/>
        <v>-1.9133963191011359E-3</v>
      </c>
      <c r="DJ1145" s="34">
        <f ca="1"/>
        <v>-1.9133963191011359E-3</v>
      </c>
      <c r="DK1145" s="42">
        <f ca="1">DH1141</f>
        <v>-1.9133963191011359E-3</v>
      </c>
      <c r="DL1145" s="47">
        <f t="array" ref="DL1145:DN1148" ca="1">DL$3:DN$6*DL1141</f>
        <v>0</v>
      </c>
      <c r="DM1145" s="33">
        <f ca="1"/>
        <v>-1.08327688006982E-3</v>
      </c>
      <c r="DN1145" s="34">
        <f ca="1"/>
        <v>-1.08327688006982E-3</v>
      </c>
      <c r="DO1145" s="42">
        <f ca="1">DL1141</f>
        <v>-1.08327688006982E-3</v>
      </c>
      <c r="DP1145" s="47">
        <f t="array" ref="DP1145:DR1148" ca="1">DP$3:DR$6*DP1141</f>
        <v>-4.1072375825559554E-3</v>
      </c>
      <c r="DQ1145" s="33">
        <f ca="1"/>
        <v>-4.1072375825559554E-3</v>
      </c>
      <c r="DR1145" s="34">
        <f ca="1"/>
        <v>0</v>
      </c>
      <c r="DS1145" s="42">
        <f ca="1">DP1141</f>
        <v>-4.1072375825559554E-3</v>
      </c>
      <c r="DT1145" s="47">
        <f t="array" ref="DT1145:DV1148" ca="1">DT$3:DV$6*DT1141</f>
        <v>-6.2317925943069057E-3</v>
      </c>
      <c r="DU1145" s="33">
        <f ca="1"/>
        <v>-6.2317925943069057E-3</v>
      </c>
      <c r="DV1145" s="34">
        <f ca="1"/>
        <v>0</v>
      </c>
      <c r="DW1145" s="42">
        <f ca="1">DT1141</f>
        <v>-6.2317925943069057E-3</v>
      </c>
      <c r="DX1145" s="47">
        <f t="array" ref="DX1145:DZ1148" ca="1">DX$3:DZ$6*DX1141</f>
        <v>-5.9659004445905157E-5</v>
      </c>
      <c r="DY1145" s="33">
        <f ca="1"/>
        <v>-5.9659004445905157E-5</v>
      </c>
      <c r="DZ1145" s="34">
        <f ca="1"/>
        <v>0</v>
      </c>
      <c r="EA1145" s="42">
        <f ca="1">DX1141</f>
        <v>-5.9659004445905157E-5</v>
      </c>
      <c r="EB1145" s="47">
        <f t="array" ref="EB1145:ED1148" ca="1">EB$3:ED$6*EB1141</f>
        <v>-9.8500207110132475E-3</v>
      </c>
      <c r="EC1145" s="33">
        <f ca="1"/>
        <v>-9.8500207110132475E-3</v>
      </c>
      <c r="ED1145" s="34">
        <f ca="1"/>
        <v>0</v>
      </c>
      <c r="EE1145" s="42">
        <f ca="1">EB1141</f>
        <v>-9.8500207110132475E-3</v>
      </c>
      <c r="EF1145" s="47">
        <f t="array" ref="EF1145:EH1148" ca="1">EF$3:EH$6*EF1141</f>
        <v>-4.8944552137192695E-3</v>
      </c>
      <c r="EG1145" s="33">
        <f ca="1"/>
        <v>-4.8944552137192695E-3</v>
      </c>
      <c r="EH1145" s="34">
        <f ca="1"/>
        <v>0</v>
      </c>
      <c r="EI1145" s="42">
        <f ca="1">EF1141</f>
        <v>-4.8944552137192695E-3</v>
      </c>
      <c r="EJ1145" s="47">
        <f t="array" ref="EJ1145:EL1148" ca="1">EJ$3:EL$6*EJ1141</f>
        <v>0</v>
      </c>
      <c r="EK1145" s="33">
        <f ca="1"/>
        <v>8.0600910828600674E-5</v>
      </c>
      <c r="EL1145" s="34">
        <f ca="1"/>
        <v>0</v>
      </c>
      <c r="EM1145" s="42">
        <f ca="1">EJ1141</f>
        <v>8.0600910828600674E-5</v>
      </c>
      <c r="EN1145" s="47">
        <f t="array" ref="EN1145:EP1148" ca="1">EN$3:EP$6*EN1141</f>
        <v>1.0779315163113799E-4</v>
      </c>
      <c r="EO1145" s="33">
        <f ca="1"/>
        <v>1.0779315163113799E-4</v>
      </c>
      <c r="EP1145" s="34">
        <f ca="1"/>
        <v>0</v>
      </c>
      <c r="EQ1145" s="42">
        <f ca="1">EN1141</f>
        <v>1.0779315163113799E-4</v>
      </c>
      <c r="ER1145" s="47">
        <f t="array" ref="ER1145:ET1148" ca="1">ER$3:ET$6*ER1141</f>
        <v>0</v>
      </c>
      <c r="ES1145" s="33">
        <f ca="1"/>
        <v>8.0600910828600674E-5</v>
      </c>
      <c r="ET1145" s="34">
        <f ca="1"/>
        <v>0</v>
      </c>
      <c r="EU1145" s="42">
        <f ca="1">ER1141</f>
        <v>8.0600910828600674E-5</v>
      </c>
      <c r="EV1145" s="47">
        <f t="array" ref="EV1145:EX1148" ca="1">EV$3:EX$6*EV1141</f>
        <v>0</v>
      </c>
      <c r="EW1145" s="33">
        <f ca="1"/>
        <v>2.0206279757255705E-4</v>
      </c>
      <c r="EX1145" s="34">
        <f ca="1"/>
        <v>0</v>
      </c>
      <c r="EY1145" s="42">
        <f ca="1">EV1141</f>
        <v>2.0206279757255705E-4</v>
      </c>
      <c r="EZ1145" s="47">
        <f t="array" ref="EZ1145:FB1148" ca="1">EZ$3:FB$6*EZ1141</f>
        <v>0</v>
      </c>
      <c r="FA1145" s="33">
        <f ca="1"/>
        <v>3.2204566210008957E-4</v>
      </c>
      <c r="FB1145" s="34">
        <f ca="1"/>
        <v>0</v>
      </c>
      <c r="FC1145" s="42">
        <f ca="1">EZ1141</f>
        <v>3.2204566210008957E-4</v>
      </c>
      <c r="FD1145" s="47">
        <f t="array" ref="FD1145:FF1148" ca="1">FD$3:FF$6*FD1141</f>
        <v>2.7982589181380373E-4</v>
      </c>
      <c r="FE1145" s="33">
        <f ca="1"/>
        <v>2.7982589181380373E-4</v>
      </c>
      <c r="FF1145" s="34">
        <f ca="1"/>
        <v>0</v>
      </c>
      <c r="FG1145" s="42">
        <f ca="1">FD1141</f>
        <v>2.7982589181380373E-4</v>
      </c>
      <c r="FH1145" s="47">
        <f t="array" ref="FH1145:FJ1148" ca="1">FH$3:FJ$6*FH1141</f>
        <v>4.2901449944877381E-4</v>
      </c>
      <c r="FI1145" s="33">
        <f ca="1"/>
        <v>4.2901449944877381E-4</v>
      </c>
      <c r="FJ1145" s="34">
        <f ca="1"/>
        <v>0</v>
      </c>
      <c r="FK1145" s="42">
        <f ca="1">FH1141</f>
        <v>4.2901449944877381E-4</v>
      </c>
      <c r="FL1145" s="47">
        <f t="array" ref="FL1145:FN1148" ca="1">FL$3:FN$6*FL1141</f>
        <v>1.2657179239616862E-3</v>
      </c>
      <c r="FM1145" s="33">
        <f ca="1"/>
        <v>1.2657179239616862E-3</v>
      </c>
      <c r="FN1145" s="34">
        <f ca="1"/>
        <v>0</v>
      </c>
      <c r="FO1145" s="42">
        <f ca="1">FL1141</f>
        <v>1.2657179239616862E-3</v>
      </c>
      <c r="FP1145" s="47">
        <f t="array" ref="FP1145:FR1148" ca="1">FP$3:FR$6*FP1141</f>
        <v>0</v>
      </c>
      <c r="FQ1145" s="33">
        <f ca="1"/>
        <v>2.3087625257814661E-4</v>
      </c>
      <c r="FR1145" s="34">
        <f ca="1"/>
        <v>0</v>
      </c>
      <c r="FS1145" s="42">
        <f ca="1">FP1141</f>
        <v>2.3087625257814661E-4</v>
      </c>
      <c r="FT1145" s="47">
        <f t="array" ref="FT1145:FV1148" ca="1">FT$3:FV$6*FT1141</f>
        <v>0</v>
      </c>
      <c r="FU1145" s="33">
        <f ca="1"/>
        <v>3.1137936660490884E-4</v>
      </c>
      <c r="FV1145" s="34">
        <f ca="1"/>
        <v>0</v>
      </c>
      <c r="FW1145" s="42">
        <f ca="1">FT1141</f>
        <v>3.1137936660490884E-4</v>
      </c>
      <c r="FX1145" s="47">
        <f t="array" ref="FX1145:FZ1148" ca="1">FX$3:FZ$6*FX1141</f>
        <v>3.0320253862726218E-4</v>
      </c>
      <c r="FY1145" s="33">
        <f ca="1"/>
        <v>3.0320253862726218E-4</v>
      </c>
      <c r="FZ1145" s="34">
        <f ca="1"/>
        <v>0</v>
      </c>
      <c r="GA1145" s="42">
        <f ca="1">FX1141</f>
        <v>3.0320253862726218E-4</v>
      </c>
      <c r="GB1145" s="47">
        <f t="array" ref="GB1145:GD1148" ca="1">GB$3:GD$6*GB1141</f>
        <v>4.1307745565373407E-4</v>
      </c>
      <c r="GC1145" s="33">
        <f ca="1"/>
        <v>4.1307745565373407E-4</v>
      </c>
      <c r="GD1145" s="34">
        <f ca="1"/>
        <v>0</v>
      </c>
      <c r="GE1145" s="42">
        <f ca="1">GB1141</f>
        <v>4.1307745565373407E-4</v>
      </c>
      <c r="GF1145" s="47">
        <f t="array" ref="GF1145:GH1148" ca="1">GF$3:GH$6*GF1141</f>
        <v>0</v>
      </c>
      <c r="GG1145" s="33">
        <f ca="1"/>
        <v>6.1566738089623651E-4</v>
      </c>
      <c r="GH1145" s="34">
        <f ca="1"/>
        <v>0</v>
      </c>
      <c r="GI1145" s="42">
        <f ca="1">GF1141</f>
        <v>6.1566738089623651E-4</v>
      </c>
      <c r="GJ1145" s="47">
        <f t="array" ref="GJ1145:GL1148" ca="1">GJ$3:GL$6*GJ1141</f>
        <v>0</v>
      </c>
      <c r="GK1145" s="33">
        <f ca="1"/>
        <v>8.5065913152922949E-4</v>
      </c>
      <c r="GL1145" s="34">
        <f ca="1"/>
        <v>0</v>
      </c>
      <c r="GM1145" s="42">
        <f ca="1">GJ1141</f>
        <v>8.5065913152922949E-4</v>
      </c>
      <c r="GN1145" s="47">
        <f t="array" ref="GN1145:GP1148" ca="1">GN$3:GP$6*GN1141</f>
        <v>0</v>
      </c>
      <c r="GO1145" s="33">
        <f ca="1"/>
        <v>9.2144842789892718E-4</v>
      </c>
      <c r="GP1145" s="34">
        <f ca="1"/>
        <v>0</v>
      </c>
      <c r="GQ1145" s="42">
        <f ca="1">GN1141</f>
        <v>9.2144842789892718E-4</v>
      </c>
      <c r="GR1145" s="47">
        <f t="array" ref="GR1145:GT1148" ca="1">GR$3:GT$6*GR1141</f>
        <v>5.6909503300940937E-3</v>
      </c>
      <c r="GS1145" s="33">
        <f ca="1"/>
        <v>5.6909503300940937E-3</v>
      </c>
      <c r="GT1145" s="34">
        <f ca="1"/>
        <v>0</v>
      </c>
      <c r="GU1145" s="42">
        <f ca="1">GR1141</f>
        <v>5.6909503300940937E-3</v>
      </c>
      <c r="GV1145" s="47">
        <f t="array" ref="GV1145:GX1148" ca="1">GV$3:GX$6*GV1141</f>
        <v>1.0779315163113799E-4</v>
      </c>
      <c r="GW1145" s="33">
        <f ca="1"/>
        <v>1.0779315163113799E-4</v>
      </c>
      <c r="GX1145" s="34">
        <f ca="1"/>
        <v>0</v>
      </c>
      <c r="GY1145" s="42">
        <f ca="1">GV1141</f>
        <v>1.0779315163113799E-4</v>
      </c>
      <c r="GZ1145" s="47">
        <f t="array" ref="GZ1145:HB1148" ca="1">GZ$3:HB$6*GZ1141</f>
        <v>0</v>
      </c>
      <c r="HA1145" s="33">
        <f ca="1"/>
        <v>3.3956070398117648E-2</v>
      </c>
      <c r="HB1145" s="34">
        <f ca="1"/>
        <v>3.3956070398117648E-2</v>
      </c>
      <c r="HC1145" s="42">
        <f ca="1">GZ1141</f>
        <v>3.3956070398117648E-2</v>
      </c>
      <c r="HD1145" s="47">
        <f t="array" ref="HD1145:HF1148" ca="1">HD$3:HF$6*HD1141</f>
        <v>3.4157765245400963E-4</v>
      </c>
      <c r="HE1145" s="33">
        <f ca="1"/>
        <v>3.4157765245400963E-4</v>
      </c>
      <c r="HF1145" s="34">
        <f ca="1"/>
        <v>0</v>
      </c>
      <c r="HG1145" s="42">
        <f ca="1">HD1141</f>
        <v>3.4157765245400963E-4</v>
      </c>
      <c r="HH1145" s="47">
        <f t="array" ref="HH1145:HJ1148" ca="1">HH$3:HJ$6*HH1141</f>
        <v>5.8756708123134218E-4</v>
      </c>
      <c r="HI1145" s="33">
        <f ca="1"/>
        <v>5.8756708123134218E-4</v>
      </c>
      <c r="HJ1145" s="34">
        <f ca="1"/>
        <v>0</v>
      </c>
      <c r="HK1145" s="42">
        <f ca="1">HH1141</f>
        <v>5.8756708123134218E-4</v>
      </c>
      <c r="HL1145" s="47">
        <f t="array" ref="HL1145:HN1148" ca="1">HL$3:HN$6*HL1141</f>
        <v>6.6531308980105671E-3</v>
      </c>
      <c r="HM1145" s="33">
        <f ca="1"/>
        <v>6.6531308980105671E-3</v>
      </c>
      <c r="HN1145" s="34">
        <f ca="1"/>
        <v>0</v>
      </c>
      <c r="HO1145" s="42">
        <f ca="1">HL1141</f>
        <v>6.6531308980105671E-3</v>
      </c>
      <c r="HP1145" s="47">
        <f t="array" ref="HP1145:HR1148" ca="1">HP$3:HR$6*HP1141</f>
        <v>1.6118418250318464E-3</v>
      </c>
      <c r="HQ1145" s="33">
        <f ca="1"/>
        <v>1.6118418250318464E-3</v>
      </c>
      <c r="HR1145" s="34">
        <f ca="1"/>
        <v>0</v>
      </c>
      <c r="HS1145" s="42">
        <f ca="1">HP1141</f>
        <v>1.6118418250318464E-3</v>
      </c>
      <c r="HT1145" s="47">
        <f t="array" ref="HT1145:HV1148" ca="1">HT$3:HV$6*HT1141</f>
        <v>0</v>
      </c>
      <c r="HU1145" s="33">
        <f ca="1"/>
        <v>4.2264137503882091E-3</v>
      </c>
      <c r="HV1145" s="34">
        <f ca="1"/>
        <v>0</v>
      </c>
      <c r="HW1145" s="42">
        <f ca="1">HT1141</f>
        <v>4.2264137503882091E-3</v>
      </c>
      <c r="HX1145" s="47">
        <f t="array" ref="HX1145:HZ1148" ca="1">HX$3:HZ$6*HX1141</f>
        <v>1.108212752006973E-4</v>
      </c>
      <c r="HY1145" s="33">
        <f ca="1"/>
        <v>0</v>
      </c>
      <c r="HZ1145" s="34">
        <f ca="1"/>
        <v>0</v>
      </c>
      <c r="IA1145" s="42">
        <f ca="1">HX1141</f>
        <v>1.108212752006973E-4</v>
      </c>
      <c r="IB1145" s="47">
        <f t="array" ref="IB1145:ID1148" ca="1">IB$3:ID$6*IB1141</f>
        <v>1.2857607407071866E-2</v>
      </c>
      <c r="IC1145" s="33">
        <f ca="1"/>
        <v>0</v>
      </c>
      <c r="ID1145" s="34">
        <f ca="1"/>
        <v>0</v>
      </c>
      <c r="IE1145" s="42">
        <f ca="1">IB1141</f>
        <v>1.2857607407071866E-2</v>
      </c>
      <c r="IF1145" s="47">
        <f t="array" ref="IF1145:IH1148" ca="1">IF$3:IH$6*IF1141</f>
        <v>0</v>
      </c>
      <c r="IG1145" s="33">
        <f ca="1"/>
        <v>2.8151548782275764E-4</v>
      </c>
      <c r="IH1145" s="34">
        <f ca="1"/>
        <v>0</v>
      </c>
      <c r="II1145" s="42">
        <f ca="1">IF1141</f>
        <v>2.8151548782275764E-4</v>
      </c>
      <c r="IJ1145" s="47">
        <f t="array" ref="IJ1145:IL1148" ca="1">IJ$3:IL$6*IJ1141</f>
        <v>0</v>
      </c>
      <c r="IK1145" s="33">
        <f ca="1"/>
        <v>2.9404998604803533E-3</v>
      </c>
      <c r="IL1145" s="34">
        <f ca="1"/>
        <v>0</v>
      </c>
      <c r="IM1145" s="42">
        <f ca="1">IJ1141</f>
        <v>2.9404998604803533E-3</v>
      </c>
      <c r="IN1145" s="47">
        <f t="array" ref="IN1145:IP1148" ca="1">IN$3:IP$6*IN1141</f>
        <v>0</v>
      </c>
      <c r="IO1145" s="33">
        <f ca="1"/>
        <v>0</v>
      </c>
      <c r="IP1145" s="34">
        <f ca="1"/>
        <v>0</v>
      </c>
      <c r="IQ1145" s="42">
        <f ca="1">IN1141</f>
        <v>2.1917279913046962E-4</v>
      </c>
      <c r="IR1145" s="47">
        <f t="array" ref="IR1145:IT1148" ca="1">IR$3:IT$6*IR1141</f>
        <v>0</v>
      </c>
      <c r="IS1145" s="33">
        <f ca="1"/>
        <v>0</v>
      </c>
      <c r="IT1145" s="34">
        <f ca="1"/>
        <v>0</v>
      </c>
      <c r="IU1145" s="42">
        <f ca="1">IR1141</f>
        <v>8.3950849225418388E-5</v>
      </c>
      <c r="IV1145" s="47">
        <f t="array" ref="IV1145:IX1148" ca="1">IV$3:IX$6*IV1141</f>
        <v>0</v>
      </c>
      <c r="IW1145" s="33">
        <f ca="1"/>
        <v>1.5841912138711421E-3</v>
      </c>
      <c r="IX1145" s="34">
        <f ca="1"/>
        <v>0</v>
      </c>
      <c r="IY1145" s="42">
        <f ca="1">IV1141</f>
        <v>1.5841912138711421E-3</v>
      </c>
      <c r="IZ1145" s="47">
        <f t="array" ref="IZ1145:JB1148" ca="1">IZ$3:JB$6*IZ1141</f>
        <v>0</v>
      </c>
      <c r="JA1145" s="33">
        <f ca="1"/>
        <v>4.0635463296413231E-2</v>
      </c>
      <c r="JB1145" s="34">
        <f ca="1"/>
        <v>0</v>
      </c>
      <c r="JC1145" s="42">
        <f ca="1">IZ1141</f>
        <v>4.0635463296413231E-2</v>
      </c>
      <c r="JD1145" s="47">
        <f t="array" ref="JD1145:JF1148" ca="1">JD$3:JF$6*JD1141</f>
        <v>0</v>
      </c>
      <c r="JE1145" s="33">
        <f ca="1"/>
        <v>8.2110742249771093E-2</v>
      </c>
      <c r="JF1145" s="34">
        <f ca="1"/>
        <v>0</v>
      </c>
      <c r="JG1145" s="42">
        <f ca="1">JD1141</f>
        <v>8.2110742249771093E-2</v>
      </c>
    </row>
    <row r="1146" spans="2:267" ht="14.25" customHeight="1" x14ac:dyDescent="0.3">
      <c r="B1146" s="167"/>
      <c r="C1146" s="170"/>
      <c r="D1146" s="36">
        <f t="shared" ref="D1146:D1158" ca="1" si="7840">SUM(L1146,P1146,T1146,X1146,AB1146,AF1146,AJ1146,AN1146,AR1146,AV1146,AZ1146,BD1146,BH1146,BL1146,BP1146,BT1146,BX1146,CB1146,CF1146,CJ1146,CN1146,CR1146,CV1146,CZ1146,DD1146,DH1146,DL1146,DP1146,DT1146,DX1146,EB1146,EF1146,EJ1146,EN1146,ER1146,EV1146,EZ1146,FD1146,FH1146,FL1146,FP1146,FT1146,FX1146,GB1146,GF1146,GJ1146,GN1146,GR1146,GV1146,GZ1146,HD1146,HH1146,HL1146,HP1146,HT1146,HX1146,IB1146,IF1146,IJ1146,IN1146,IR1146,IV1146,IZ1146,JD1146)</f>
        <v>-4.7172847993368835E-2</v>
      </c>
      <c r="E1146" s="36">
        <f t="shared" ca="1" si="7837"/>
        <v>2.0845361312624645E-2</v>
      </c>
      <c r="F1146" s="37">
        <f t="shared" ca="1" si="7838"/>
        <v>-5.8154580150473235E-2</v>
      </c>
      <c r="I1146" s="167"/>
      <c r="J1146" s="173"/>
      <c r="K1146" s="176"/>
      <c r="L1146" s="45">
        <f ca="1"/>
        <v>-2.326711742954017E-4</v>
      </c>
      <c r="M1146" s="36">
        <f ca="1"/>
        <v>0</v>
      </c>
      <c r="N1146" s="37">
        <f ca="1"/>
        <v>-2.326711742954017E-4</v>
      </c>
      <c r="O1146" s="37"/>
      <c r="P1146" s="45">
        <f ca="1"/>
        <v>-3.2140566617651204E-4</v>
      </c>
      <c r="Q1146" s="36">
        <f ca="1"/>
        <v>0</v>
      </c>
      <c r="R1146" s="37">
        <f ca="1"/>
        <v>-3.2140566617651204E-4</v>
      </c>
      <c r="S1146" s="37"/>
      <c r="T1146" s="45">
        <f ca="1"/>
        <v>-1.2372458292267919E-3</v>
      </c>
      <c r="U1146" s="36">
        <f ca="1"/>
        <v>0</v>
      </c>
      <c r="V1146" s="37">
        <f ca="1"/>
        <v>-1.2372458292267919E-3</v>
      </c>
      <c r="W1146" s="37"/>
      <c r="X1146" s="45">
        <f ca="1"/>
        <v>-1.0590985542886812E-3</v>
      </c>
      <c r="Y1146" s="36">
        <f ca="1"/>
        <v>0</v>
      </c>
      <c r="Z1146" s="37">
        <f ca="1"/>
        <v>-1.0590985542886812E-3</v>
      </c>
      <c r="AA1146" s="37"/>
      <c r="AB1146" s="45">
        <f ca="1"/>
        <v>-6.8389564310682399E-4</v>
      </c>
      <c r="AC1146" s="36">
        <f ca="1"/>
        <v>0</v>
      </c>
      <c r="AD1146" s="37">
        <f ca="1"/>
        <v>-6.8389564310682399E-4</v>
      </c>
      <c r="AE1146" s="37"/>
      <c r="AF1146" s="45">
        <f ca="1"/>
        <v>-2.7235321695793656E-3</v>
      </c>
      <c r="AG1146" s="36">
        <f ca="1"/>
        <v>-2.7235321695793656E-3</v>
      </c>
      <c r="AH1146" s="37">
        <f ca="1"/>
        <v>-2.7235321695793656E-3</v>
      </c>
      <c r="AI1146" s="37"/>
      <c r="AJ1146" s="45">
        <f ca="1"/>
        <v>0</v>
      </c>
      <c r="AK1146" s="36">
        <f ca="1"/>
        <v>-1.3170371729854316E-2</v>
      </c>
      <c r="AL1146" s="37">
        <f ca="1"/>
        <v>-1.3170371729854316E-2</v>
      </c>
      <c r="AM1146" s="37"/>
      <c r="AN1146" s="45">
        <f ca="1"/>
        <v>-1.0882953248258135E-2</v>
      </c>
      <c r="AO1146" s="36">
        <f ca="1"/>
        <v>-1.0882953248258135E-2</v>
      </c>
      <c r="AP1146" s="37">
        <f ca="1"/>
        <v>0</v>
      </c>
      <c r="AQ1146" s="37"/>
      <c r="AR1146" s="45">
        <f ca="1"/>
        <v>-1.8586990142379425E-2</v>
      </c>
      <c r="AS1146" s="36">
        <f ca="1"/>
        <v>-1.8586990142379425E-2</v>
      </c>
      <c r="AT1146" s="37">
        <f ca="1"/>
        <v>-1.8586990142379425E-2</v>
      </c>
      <c r="AU1146" s="37"/>
      <c r="AV1146" s="45">
        <f ca="1"/>
        <v>-1.1176352191216604E-2</v>
      </c>
      <c r="AW1146" s="36">
        <f ca="1"/>
        <v>-1.1176352191216604E-2</v>
      </c>
      <c r="AX1146" s="37">
        <f ca="1"/>
        <v>-1.1176352191216604E-2</v>
      </c>
      <c r="AY1146" s="37"/>
      <c r="AZ1146" s="45">
        <f ca="1"/>
        <v>-2.2442451744453412E-3</v>
      </c>
      <c r="BA1146" s="36">
        <f ca="1"/>
        <v>0</v>
      </c>
      <c r="BB1146" s="37">
        <f ca="1"/>
        <v>-2.2442451744453412E-3</v>
      </c>
      <c r="BC1146" s="37"/>
      <c r="BD1146" s="45">
        <f ca="1"/>
        <v>-3.3272486814000415E-3</v>
      </c>
      <c r="BE1146" s="36">
        <f ca="1"/>
        <v>0</v>
      </c>
      <c r="BF1146" s="37">
        <f ca="1"/>
        <v>-3.3272486814000415E-3</v>
      </c>
      <c r="BG1146" s="37"/>
      <c r="BH1146" s="45">
        <f ca="1"/>
        <v>-1.9821954185151862E-2</v>
      </c>
      <c r="BI1146" s="36">
        <f ca="1"/>
        <v>0</v>
      </c>
      <c r="BJ1146" s="37">
        <f ca="1"/>
        <v>-1.9821954185151862E-2</v>
      </c>
      <c r="BK1146" s="37"/>
      <c r="BL1146" s="45">
        <f ca="1"/>
        <v>-1.3159361212830128E-2</v>
      </c>
      <c r="BM1146" s="36">
        <f ca="1"/>
        <v>0</v>
      </c>
      <c r="BN1146" s="37">
        <f ca="1"/>
        <v>-1.3159361212830128E-2</v>
      </c>
      <c r="BO1146" s="37"/>
      <c r="BP1146" s="45">
        <f ca="1"/>
        <v>-2.2828763935608436E-2</v>
      </c>
      <c r="BQ1146" s="36">
        <f ca="1"/>
        <v>0</v>
      </c>
      <c r="BR1146" s="37">
        <f ca="1"/>
        <v>-2.2828763935608436E-2</v>
      </c>
      <c r="BS1146" s="37"/>
      <c r="BT1146" s="45">
        <f ca="1"/>
        <v>-2.2728856448087851E-4</v>
      </c>
      <c r="BU1146" s="36">
        <f ca="1"/>
        <v>0</v>
      </c>
      <c r="BV1146" s="37">
        <f ca="1"/>
        <v>-2.2728856448087851E-4</v>
      </c>
      <c r="BW1146" s="37"/>
      <c r="BX1146" s="45">
        <f ca="1"/>
        <v>-6.6424536371560445E-4</v>
      </c>
      <c r="BY1146" s="36">
        <f ca="1"/>
        <v>0</v>
      </c>
      <c r="BZ1146" s="37">
        <f ca="1"/>
        <v>0</v>
      </c>
      <c r="CA1146" s="37"/>
      <c r="CB1146" s="45">
        <f ca="1"/>
        <v>-9.3725947442972128E-4</v>
      </c>
      <c r="CC1146" s="36">
        <f ca="1"/>
        <v>0</v>
      </c>
      <c r="CD1146" s="37">
        <f ca="1"/>
        <v>-9.3725947442972128E-4</v>
      </c>
      <c r="CE1146" s="37"/>
      <c r="CF1146" s="45">
        <f ca="1"/>
        <v>-1.236378343064036E-5</v>
      </c>
      <c r="CG1146" s="36">
        <f ca="1"/>
        <v>0</v>
      </c>
      <c r="CH1146" s="37">
        <f ca="1"/>
        <v>-1.236378343064036E-5</v>
      </c>
      <c r="CI1146" s="37"/>
      <c r="CJ1146" s="45">
        <f ca="1"/>
        <v>-1.3683029487688912E-3</v>
      </c>
      <c r="CK1146" s="36">
        <f ca="1"/>
        <v>0</v>
      </c>
      <c r="CL1146" s="37">
        <f ca="1"/>
        <v>-1.3683029487688912E-3</v>
      </c>
      <c r="CM1146" s="37"/>
      <c r="CN1146" s="45">
        <f ca="1"/>
        <v>0</v>
      </c>
      <c r="CO1146" s="36">
        <f ca="1"/>
        <v>0</v>
      </c>
      <c r="CP1146" s="37">
        <f ca="1"/>
        <v>-7.6406032805200808E-4</v>
      </c>
      <c r="CQ1146" s="37"/>
      <c r="CR1146" s="45">
        <f ca="1"/>
        <v>-3.1037527017051979E-4</v>
      </c>
      <c r="CS1146" s="36">
        <f ca="1"/>
        <v>0</v>
      </c>
      <c r="CT1146" s="37">
        <f ca="1"/>
        <v>-3.1037527017051979E-4</v>
      </c>
      <c r="CU1146" s="37"/>
      <c r="CV1146" s="45">
        <f ca="1"/>
        <v>-9.4921640357037461E-4</v>
      </c>
      <c r="CW1146" s="36">
        <f ca="1"/>
        <v>0</v>
      </c>
      <c r="CX1146" s="37">
        <f ca="1"/>
        <v>0</v>
      </c>
      <c r="CY1146" s="37"/>
      <c r="CZ1146" s="45">
        <f ca="1"/>
        <v>-1.3442638188313845E-3</v>
      </c>
      <c r="DA1146" s="36">
        <f ca="1"/>
        <v>0</v>
      </c>
      <c r="DB1146" s="37">
        <f ca="1"/>
        <v>-1.3442638188313845E-3</v>
      </c>
      <c r="DC1146" s="37"/>
      <c r="DD1146" s="45">
        <f ca="1"/>
        <v>-1.7159146819793796E-5</v>
      </c>
      <c r="DE1146" s="36">
        <f ca="1"/>
        <v>0</v>
      </c>
      <c r="DF1146" s="37">
        <f ca="1"/>
        <v>-1.7159146819793796E-5</v>
      </c>
      <c r="DG1146" s="37"/>
      <c r="DH1146" s="45">
        <f ca="1"/>
        <v>-1.9133963191011359E-3</v>
      </c>
      <c r="DI1146" s="36">
        <f ca="1"/>
        <v>0</v>
      </c>
      <c r="DJ1146" s="37">
        <f ca="1"/>
        <v>-1.9133963191011359E-3</v>
      </c>
      <c r="DK1146" s="37"/>
      <c r="DL1146" s="45">
        <f ca="1"/>
        <v>0</v>
      </c>
      <c r="DM1146" s="36">
        <f ca="1"/>
        <v>0</v>
      </c>
      <c r="DN1146" s="37">
        <f ca="1"/>
        <v>-1.08327688006982E-3</v>
      </c>
      <c r="DO1146" s="37"/>
      <c r="DP1146" s="45">
        <f ca="1"/>
        <v>-4.1072375825559554E-3</v>
      </c>
      <c r="DQ1146" s="36">
        <f ca="1"/>
        <v>0</v>
      </c>
      <c r="DR1146" s="37">
        <f ca="1"/>
        <v>0</v>
      </c>
      <c r="DS1146" s="37"/>
      <c r="DT1146" s="45">
        <f ca="1"/>
        <v>-6.2317925943069057E-3</v>
      </c>
      <c r="DU1146" s="36">
        <f ca="1"/>
        <v>0</v>
      </c>
      <c r="DV1146" s="37">
        <f ca="1"/>
        <v>-6.2317925943069057E-3</v>
      </c>
      <c r="DW1146" s="37"/>
      <c r="DX1146" s="45">
        <f ca="1"/>
        <v>-5.9659004445905157E-5</v>
      </c>
      <c r="DY1146" s="36">
        <f ca="1"/>
        <v>0</v>
      </c>
      <c r="DZ1146" s="37">
        <f ca="1"/>
        <v>-5.9659004445905157E-5</v>
      </c>
      <c r="EA1146" s="37"/>
      <c r="EB1146" s="45">
        <f ca="1"/>
        <v>-9.8500207110132475E-3</v>
      </c>
      <c r="EC1146" s="36">
        <f ca="1"/>
        <v>0</v>
      </c>
      <c r="ED1146" s="37">
        <f ca="1"/>
        <v>-9.8500207110132475E-3</v>
      </c>
      <c r="EE1146" s="37"/>
      <c r="EF1146" s="45">
        <f ca="1"/>
        <v>0</v>
      </c>
      <c r="EG1146" s="36">
        <f ca="1"/>
        <v>0</v>
      </c>
      <c r="EH1146" s="37">
        <f ca="1"/>
        <v>-4.8944552137192695E-3</v>
      </c>
      <c r="EI1146" s="37"/>
      <c r="EJ1146" s="45">
        <f ca="1"/>
        <v>0</v>
      </c>
      <c r="EK1146" s="36">
        <f ca="1"/>
        <v>8.0600910828600674E-5</v>
      </c>
      <c r="EL1146" s="37">
        <f ca="1"/>
        <v>0</v>
      </c>
      <c r="EM1146" s="37"/>
      <c r="EN1146" s="45">
        <f ca="1"/>
        <v>0</v>
      </c>
      <c r="EO1146" s="36">
        <f ca="1"/>
        <v>1.0779315163113799E-4</v>
      </c>
      <c r="EP1146" s="37">
        <f ca="1"/>
        <v>0</v>
      </c>
      <c r="EQ1146" s="37"/>
      <c r="ER1146" s="45">
        <f ca="1"/>
        <v>0</v>
      </c>
      <c r="ES1146" s="36">
        <f ca="1"/>
        <v>8.0600910828600674E-5</v>
      </c>
      <c r="ET1146" s="37">
        <f ca="1"/>
        <v>0</v>
      </c>
      <c r="EU1146" s="37"/>
      <c r="EV1146" s="45">
        <f ca="1"/>
        <v>0</v>
      </c>
      <c r="EW1146" s="36">
        <f ca="1"/>
        <v>2.0206279757255705E-4</v>
      </c>
      <c r="EX1146" s="37">
        <f ca="1"/>
        <v>0</v>
      </c>
      <c r="EY1146" s="37"/>
      <c r="EZ1146" s="45">
        <f ca="1"/>
        <v>0</v>
      </c>
      <c r="FA1146" s="36">
        <f ca="1"/>
        <v>3.2204566210008957E-4</v>
      </c>
      <c r="FB1146" s="37">
        <f ca="1"/>
        <v>0</v>
      </c>
      <c r="FC1146" s="37"/>
      <c r="FD1146" s="45">
        <f ca="1"/>
        <v>0</v>
      </c>
      <c r="FE1146" s="36">
        <f ca="1"/>
        <v>2.7982589181380373E-4</v>
      </c>
      <c r="FF1146" s="37">
        <f ca="1"/>
        <v>0</v>
      </c>
      <c r="FG1146" s="37"/>
      <c r="FH1146" s="45">
        <f ca="1"/>
        <v>0</v>
      </c>
      <c r="FI1146" s="36">
        <f ca="1"/>
        <v>4.2901449944877381E-4</v>
      </c>
      <c r="FJ1146" s="37">
        <f ca="1"/>
        <v>0</v>
      </c>
      <c r="FK1146" s="37"/>
      <c r="FL1146" s="45">
        <f ca="1"/>
        <v>0</v>
      </c>
      <c r="FM1146" s="36">
        <f ca="1"/>
        <v>1.2657179239616862E-3</v>
      </c>
      <c r="FN1146" s="37">
        <f ca="1"/>
        <v>0</v>
      </c>
      <c r="FO1146" s="37"/>
      <c r="FP1146" s="45">
        <f ca="1"/>
        <v>0</v>
      </c>
      <c r="FQ1146" s="36">
        <f ca="1"/>
        <v>2.3087625257814661E-4</v>
      </c>
      <c r="FR1146" s="37">
        <f ca="1"/>
        <v>2.3087625257814661E-4</v>
      </c>
      <c r="FS1146" s="37"/>
      <c r="FT1146" s="45">
        <f ca="1"/>
        <v>0</v>
      </c>
      <c r="FU1146" s="36">
        <f ca="1"/>
        <v>3.1137936660490884E-4</v>
      </c>
      <c r="FV1146" s="37">
        <f ca="1"/>
        <v>0</v>
      </c>
      <c r="FW1146" s="37"/>
      <c r="FX1146" s="45">
        <f ca="1"/>
        <v>0</v>
      </c>
      <c r="FY1146" s="36">
        <f ca="1"/>
        <v>3.0320253862726218E-4</v>
      </c>
      <c r="FZ1146" s="37">
        <f ca="1"/>
        <v>3.0320253862726218E-4</v>
      </c>
      <c r="GA1146" s="37"/>
      <c r="GB1146" s="45">
        <f ca="1"/>
        <v>0</v>
      </c>
      <c r="GC1146" s="36">
        <f ca="1"/>
        <v>4.1307745565373407E-4</v>
      </c>
      <c r="GD1146" s="37">
        <f ca="1"/>
        <v>0</v>
      </c>
      <c r="GE1146" s="37"/>
      <c r="GF1146" s="45">
        <f ca="1"/>
        <v>0</v>
      </c>
      <c r="GG1146" s="36">
        <f ca="1"/>
        <v>6.1566738089623651E-4</v>
      </c>
      <c r="GH1146" s="37">
        <f ca="1"/>
        <v>6.1566738089623651E-4</v>
      </c>
      <c r="GI1146" s="37"/>
      <c r="GJ1146" s="45">
        <f ca="1"/>
        <v>0</v>
      </c>
      <c r="GK1146" s="36">
        <f ca="1"/>
        <v>8.5065913152922949E-4</v>
      </c>
      <c r="GL1146" s="37">
        <f ca="1"/>
        <v>0</v>
      </c>
      <c r="GM1146" s="37"/>
      <c r="GN1146" s="45">
        <f ca="1"/>
        <v>0</v>
      </c>
      <c r="GO1146" s="36">
        <f ca="1"/>
        <v>9.2144842789892718E-4</v>
      </c>
      <c r="GP1146" s="37">
        <f ca="1"/>
        <v>0</v>
      </c>
      <c r="GQ1146" s="37"/>
      <c r="GR1146" s="45">
        <f ca="1"/>
        <v>0</v>
      </c>
      <c r="GS1146" s="36">
        <f ca="1"/>
        <v>5.6909503300940937E-3</v>
      </c>
      <c r="GT1146" s="37">
        <f ca="1"/>
        <v>5.6909503300940937E-3</v>
      </c>
      <c r="GU1146" s="37"/>
      <c r="GV1146" s="45">
        <f ca="1"/>
        <v>0</v>
      </c>
      <c r="GW1146" s="36">
        <f ca="1"/>
        <v>1.0779315163113799E-4</v>
      </c>
      <c r="GX1146" s="37">
        <f ca="1"/>
        <v>0</v>
      </c>
      <c r="GY1146" s="37"/>
      <c r="GZ1146" s="45">
        <f ca="1"/>
        <v>0</v>
      </c>
      <c r="HA1146" s="36">
        <f ca="1"/>
        <v>3.3956070398117648E-2</v>
      </c>
      <c r="HB1146" s="37">
        <f ca="1"/>
        <v>3.3956070398117648E-2</v>
      </c>
      <c r="HC1146" s="37"/>
      <c r="HD1146" s="45">
        <f ca="1"/>
        <v>3.4157765245400963E-4</v>
      </c>
      <c r="HE1146" s="36">
        <f ca="1"/>
        <v>3.4157765245400963E-4</v>
      </c>
      <c r="HF1146" s="37">
        <f ca="1"/>
        <v>0</v>
      </c>
      <c r="HG1146" s="37"/>
      <c r="HH1146" s="45">
        <f ca="1"/>
        <v>0</v>
      </c>
      <c r="HI1146" s="36">
        <f ca="1"/>
        <v>5.8756708123134218E-4</v>
      </c>
      <c r="HJ1146" s="37">
        <f ca="1"/>
        <v>0</v>
      </c>
      <c r="HK1146" s="37"/>
      <c r="HL1146" s="45">
        <f ca="1"/>
        <v>6.6531308980105671E-3</v>
      </c>
      <c r="HM1146" s="36">
        <f ca="1"/>
        <v>6.6531308980105671E-3</v>
      </c>
      <c r="HN1146" s="37">
        <f ca="1"/>
        <v>0</v>
      </c>
      <c r="HO1146" s="37"/>
      <c r="HP1146" s="45">
        <f ca="1"/>
        <v>0</v>
      </c>
      <c r="HQ1146" s="36">
        <f ca="1"/>
        <v>1.6118418250318464E-3</v>
      </c>
      <c r="HR1146" s="37">
        <f ca="1"/>
        <v>0</v>
      </c>
      <c r="HS1146" s="37"/>
      <c r="HT1146" s="45">
        <f ca="1"/>
        <v>0</v>
      </c>
      <c r="HU1146" s="36">
        <f ca="1"/>
        <v>4.2264137503882091E-3</v>
      </c>
      <c r="HV1146" s="37">
        <f ca="1"/>
        <v>0</v>
      </c>
      <c r="HW1146" s="37"/>
      <c r="HX1146" s="45">
        <f ca="1"/>
        <v>0</v>
      </c>
      <c r="HY1146" s="36">
        <f ca="1"/>
        <v>1.108212752006973E-4</v>
      </c>
      <c r="HZ1146" s="37">
        <f ca="1"/>
        <v>0</v>
      </c>
      <c r="IA1146" s="37"/>
      <c r="IB1146" s="45">
        <f ca="1"/>
        <v>0</v>
      </c>
      <c r="IC1146" s="36">
        <f ca="1"/>
        <v>1.2857607407071866E-2</v>
      </c>
      <c r="ID1146" s="37">
        <f ca="1"/>
        <v>0</v>
      </c>
      <c r="IE1146" s="37"/>
      <c r="IF1146" s="45">
        <f ca="1"/>
        <v>0</v>
      </c>
      <c r="IG1146" s="36">
        <f ca="1"/>
        <v>0</v>
      </c>
      <c r="IH1146" s="37">
        <f ca="1"/>
        <v>0</v>
      </c>
      <c r="II1146" s="37"/>
      <c r="IJ1146" s="45">
        <f ca="1"/>
        <v>0</v>
      </c>
      <c r="IK1146" s="36">
        <f ca="1"/>
        <v>2.9404998604803533E-3</v>
      </c>
      <c r="IL1146" s="37">
        <f ca="1"/>
        <v>0</v>
      </c>
      <c r="IM1146" s="37"/>
      <c r="IN1146" s="45">
        <f ca="1"/>
        <v>0</v>
      </c>
      <c r="IO1146" s="36">
        <f ca="1"/>
        <v>2.1917279913046962E-4</v>
      </c>
      <c r="IP1146" s="37">
        <f ca="1"/>
        <v>0</v>
      </c>
      <c r="IQ1146" s="37"/>
      <c r="IR1146" s="45">
        <f ca="1"/>
        <v>0</v>
      </c>
      <c r="IS1146" s="36">
        <f ca="1"/>
        <v>8.3950849225418388E-5</v>
      </c>
      <c r="IT1146" s="37">
        <f ca="1"/>
        <v>0</v>
      </c>
      <c r="IU1146" s="37"/>
      <c r="IV1146" s="45">
        <f ca="1"/>
        <v>0</v>
      </c>
      <c r="IW1146" s="36">
        <f ca="1"/>
        <v>1.5841912138711421E-3</v>
      </c>
      <c r="IX1146" s="37">
        <f ca="1"/>
        <v>0</v>
      </c>
      <c r="IY1146" s="37"/>
      <c r="IZ1146" s="45">
        <f ca="1"/>
        <v>0</v>
      </c>
      <c r="JA1146" s="36">
        <f ca="1"/>
        <v>0</v>
      </c>
      <c r="JB1146" s="37">
        <f ca="1"/>
        <v>4.0635463296413231E-2</v>
      </c>
      <c r="JC1146" s="37"/>
      <c r="JD1146" s="45">
        <f ca="1"/>
        <v>8.2110742249771093E-2</v>
      </c>
      <c r="JE1146" s="36">
        <f ca="1"/>
        <v>0</v>
      </c>
      <c r="JF1146" s="37">
        <f ca="1"/>
        <v>0</v>
      </c>
      <c r="JG1146" s="37"/>
    </row>
    <row r="1147" spans="2:267" x14ac:dyDescent="0.3">
      <c r="B1147" s="167"/>
      <c r="C1147" s="170"/>
      <c r="D1147" s="36">
        <f t="shared" ca="1" si="7840"/>
        <v>-3.0878538801795266E-2</v>
      </c>
      <c r="E1147" s="36">
        <f t="shared" ca="1" si="7837"/>
        <v>1.1733161406787242E-2</v>
      </c>
      <c r="F1147" s="37">
        <f t="shared" ca="1" si="7838"/>
        <v>-5.2660185866488941E-2</v>
      </c>
      <c r="I1147" s="167"/>
      <c r="J1147" s="173"/>
      <c r="K1147" s="176"/>
      <c r="L1147" s="45">
        <f ca="1"/>
        <v>-2.326711742954017E-4</v>
      </c>
      <c r="M1147" s="36">
        <f ca="1"/>
        <v>0</v>
      </c>
      <c r="N1147" s="37">
        <f ca="1"/>
        <v>-2.326711742954017E-4</v>
      </c>
      <c r="O1147" s="37"/>
      <c r="P1147" s="45">
        <f ca="1"/>
        <v>-3.2140566617651204E-4</v>
      </c>
      <c r="Q1147" s="36">
        <f ca="1"/>
        <v>0</v>
      </c>
      <c r="R1147" s="37">
        <f ca="1"/>
        <v>-3.2140566617651204E-4</v>
      </c>
      <c r="S1147" s="37"/>
      <c r="T1147" s="45">
        <f ca="1"/>
        <v>-1.2372458292267919E-3</v>
      </c>
      <c r="U1147" s="36">
        <f ca="1"/>
        <v>0</v>
      </c>
      <c r="V1147" s="37">
        <f ca="1"/>
        <v>-1.2372458292267919E-3</v>
      </c>
      <c r="W1147" s="37"/>
      <c r="X1147" s="45">
        <f ca="1"/>
        <v>-1.0590985542886812E-3</v>
      </c>
      <c r="Y1147" s="36">
        <f ca="1"/>
        <v>0</v>
      </c>
      <c r="Z1147" s="37">
        <f ca="1"/>
        <v>-1.0590985542886812E-3</v>
      </c>
      <c r="AA1147" s="37"/>
      <c r="AB1147" s="45">
        <f ca="1"/>
        <v>-6.8389564310682399E-4</v>
      </c>
      <c r="AC1147" s="36">
        <f ca="1"/>
        <v>0</v>
      </c>
      <c r="AD1147" s="37">
        <f ca="1"/>
        <v>-6.8389564310682399E-4</v>
      </c>
      <c r="AE1147" s="37"/>
      <c r="AF1147" s="45">
        <f ca="1"/>
        <v>-2.7235321695793656E-3</v>
      </c>
      <c r="AG1147" s="36">
        <f ca="1"/>
        <v>0</v>
      </c>
      <c r="AH1147" s="37">
        <f ca="1"/>
        <v>-2.7235321695793656E-3</v>
      </c>
      <c r="AI1147" s="37"/>
      <c r="AJ1147" s="45">
        <f ca="1"/>
        <v>-1.3170371729854316E-2</v>
      </c>
      <c r="AK1147" s="36">
        <f ca="1"/>
        <v>0</v>
      </c>
      <c r="AL1147" s="37">
        <f ca="1"/>
        <v>-1.3170371729854316E-2</v>
      </c>
      <c r="AM1147" s="37"/>
      <c r="AN1147" s="45">
        <f ca="1"/>
        <v>-1.0882953248258135E-2</v>
      </c>
      <c r="AO1147" s="36">
        <f ca="1"/>
        <v>0</v>
      </c>
      <c r="AP1147" s="37">
        <f ca="1"/>
        <v>-1.0882953248258135E-2</v>
      </c>
      <c r="AQ1147" s="37"/>
      <c r="AR1147" s="45">
        <f ca="1"/>
        <v>-1.8586990142379425E-2</v>
      </c>
      <c r="AS1147" s="36">
        <f ca="1"/>
        <v>0</v>
      </c>
      <c r="AT1147" s="37">
        <f ca="1"/>
        <v>-1.8586990142379425E-2</v>
      </c>
      <c r="AU1147" s="37"/>
      <c r="AV1147" s="45">
        <f ca="1"/>
        <v>-1.1176352191216604E-2</v>
      </c>
      <c r="AW1147" s="36">
        <f ca="1"/>
        <v>0</v>
      </c>
      <c r="AX1147" s="37">
        <f ca="1"/>
        <v>-1.1176352191216604E-2</v>
      </c>
      <c r="AY1147" s="37"/>
      <c r="AZ1147" s="45">
        <f ca="1"/>
        <v>-2.2442451744453412E-3</v>
      </c>
      <c r="BA1147" s="36">
        <f ca="1"/>
        <v>-2.2442451744453412E-3</v>
      </c>
      <c r="BB1147" s="37">
        <f ca="1"/>
        <v>-2.2442451744453412E-3</v>
      </c>
      <c r="BC1147" s="37"/>
      <c r="BD1147" s="45">
        <f ca="1"/>
        <v>-3.3272486814000415E-3</v>
      </c>
      <c r="BE1147" s="36">
        <f ca="1"/>
        <v>-3.3272486814000415E-3</v>
      </c>
      <c r="BF1147" s="37">
        <f ca="1"/>
        <v>-3.3272486814000415E-3</v>
      </c>
      <c r="BG1147" s="37"/>
      <c r="BH1147" s="45">
        <f ca="1"/>
        <v>-1.9821954185151862E-2</v>
      </c>
      <c r="BI1147" s="36">
        <f ca="1"/>
        <v>-1.9821954185151862E-2</v>
      </c>
      <c r="BJ1147" s="37">
        <f ca="1"/>
        <v>-1.9821954185151862E-2</v>
      </c>
      <c r="BK1147" s="37"/>
      <c r="BL1147" s="45">
        <f ca="1"/>
        <v>-1.3159361212830128E-2</v>
      </c>
      <c r="BM1147" s="36">
        <f ca="1"/>
        <v>-1.3159361212830128E-2</v>
      </c>
      <c r="BN1147" s="37">
        <f ca="1"/>
        <v>0</v>
      </c>
      <c r="BO1147" s="37"/>
      <c r="BP1147" s="45">
        <f ca="1"/>
        <v>0</v>
      </c>
      <c r="BQ1147" s="36">
        <f ca="1"/>
        <v>-2.2828763935608436E-2</v>
      </c>
      <c r="BR1147" s="37">
        <f ca="1"/>
        <v>-2.2828763935608436E-2</v>
      </c>
      <c r="BS1147" s="37"/>
      <c r="BT1147" s="45">
        <f ca="1"/>
        <v>-2.2728856448087851E-4</v>
      </c>
      <c r="BU1147" s="36">
        <f ca="1"/>
        <v>0</v>
      </c>
      <c r="BV1147" s="37">
        <f ca="1"/>
        <v>-2.2728856448087851E-4</v>
      </c>
      <c r="BW1147" s="37"/>
      <c r="BX1147" s="45">
        <f ca="1"/>
        <v>-6.6424536371560445E-4</v>
      </c>
      <c r="BY1147" s="36">
        <f ca="1"/>
        <v>0</v>
      </c>
      <c r="BZ1147" s="37">
        <f ca="1"/>
        <v>-6.6424536371560445E-4</v>
      </c>
      <c r="CA1147" s="37"/>
      <c r="CB1147" s="45">
        <f ca="1"/>
        <v>-9.3725947442972128E-4</v>
      </c>
      <c r="CC1147" s="36">
        <f ca="1"/>
        <v>0</v>
      </c>
      <c r="CD1147" s="37">
        <f ca="1"/>
        <v>0</v>
      </c>
      <c r="CE1147" s="37"/>
      <c r="CF1147" s="45">
        <f ca="1"/>
        <v>-1.236378343064036E-5</v>
      </c>
      <c r="CG1147" s="36">
        <f ca="1"/>
        <v>0</v>
      </c>
      <c r="CH1147" s="37">
        <f ca="1"/>
        <v>-1.236378343064036E-5</v>
      </c>
      <c r="CI1147" s="37"/>
      <c r="CJ1147" s="45">
        <f ca="1"/>
        <v>0</v>
      </c>
      <c r="CK1147" s="36">
        <f ca="1"/>
        <v>0</v>
      </c>
      <c r="CL1147" s="37">
        <f ca="1"/>
        <v>-1.3683029487688912E-3</v>
      </c>
      <c r="CM1147" s="37"/>
      <c r="CN1147" s="45">
        <f ca="1"/>
        <v>-7.6406032805200808E-4</v>
      </c>
      <c r="CO1147" s="36">
        <f ca="1"/>
        <v>0</v>
      </c>
      <c r="CP1147" s="37">
        <f ca="1"/>
        <v>-7.6406032805200808E-4</v>
      </c>
      <c r="CQ1147" s="37"/>
      <c r="CR1147" s="45">
        <f ca="1"/>
        <v>-3.1037527017051979E-4</v>
      </c>
      <c r="CS1147" s="36">
        <f ca="1"/>
        <v>0</v>
      </c>
      <c r="CT1147" s="37">
        <f ca="1"/>
        <v>-3.1037527017051979E-4</v>
      </c>
      <c r="CU1147" s="37"/>
      <c r="CV1147" s="45">
        <f ca="1"/>
        <v>-9.4921640357037461E-4</v>
      </c>
      <c r="CW1147" s="36">
        <f ca="1"/>
        <v>0</v>
      </c>
      <c r="CX1147" s="37">
        <f ca="1"/>
        <v>-9.4921640357037461E-4</v>
      </c>
      <c r="CY1147" s="37"/>
      <c r="CZ1147" s="45">
        <f ca="1"/>
        <v>-1.3442638188313845E-3</v>
      </c>
      <c r="DA1147" s="36">
        <f ca="1"/>
        <v>0</v>
      </c>
      <c r="DB1147" s="37">
        <f ca="1"/>
        <v>0</v>
      </c>
      <c r="DC1147" s="37"/>
      <c r="DD1147" s="45">
        <f ca="1"/>
        <v>-1.7159146819793796E-5</v>
      </c>
      <c r="DE1147" s="36">
        <f ca="1"/>
        <v>0</v>
      </c>
      <c r="DF1147" s="37">
        <f ca="1"/>
        <v>-1.7159146819793796E-5</v>
      </c>
      <c r="DG1147" s="37"/>
      <c r="DH1147" s="45">
        <f ca="1"/>
        <v>0</v>
      </c>
      <c r="DI1147" s="36">
        <f ca="1"/>
        <v>0</v>
      </c>
      <c r="DJ1147" s="37">
        <f ca="1"/>
        <v>-1.9133963191011359E-3</v>
      </c>
      <c r="DK1147" s="37"/>
      <c r="DL1147" s="45">
        <f ca="1"/>
        <v>-1.08327688006982E-3</v>
      </c>
      <c r="DM1147" s="36">
        <f ca="1"/>
        <v>0</v>
      </c>
      <c r="DN1147" s="37">
        <f ca="1"/>
        <v>-1.08327688006982E-3</v>
      </c>
      <c r="DO1147" s="37"/>
      <c r="DP1147" s="45">
        <f ca="1"/>
        <v>-4.1072375825559554E-3</v>
      </c>
      <c r="DQ1147" s="36">
        <f ca="1"/>
        <v>0</v>
      </c>
      <c r="DR1147" s="37">
        <f ca="1"/>
        <v>-4.1072375825559554E-3</v>
      </c>
      <c r="DS1147" s="37"/>
      <c r="DT1147" s="45">
        <f ca="1"/>
        <v>-6.2317925943069057E-3</v>
      </c>
      <c r="DU1147" s="36">
        <f ca="1"/>
        <v>0</v>
      </c>
      <c r="DV1147" s="37">
        <f ca="1"/>
        <v>0</v>
      </c>
      <c r="DW1147" s="37"/>
      <c r="DX1147" s="45">
        <f ca="1"/>
        <v>-5.9659004445905157E-5</v>
      </c>
      <c r="DY1147" s="36">
        <f ca="1"/>
        <v>0</v>
      </c>
      <c r="DZ1147" s="37">
        <f ca="1"/>
        <v>-5.9659004445905157E-5</v>
      </c>
      <c r="EA1147" s="37"/>
      <c r="EB1147" s="45">
        <f ca="1"/>
        <v>0</v>
      </c>
      <c r="EC1147" s="36">
        <f ca="1"/>
        <v>0</v>
      </c>
      <c r="ED1147" s="37">
        <f ca="1"/>
        <v>-9.8500207110132475E-3</v>
      </c>
      <c r="EE1147" s="37"/>
      <c r="EF1147" s="45">
        <f ca="1"/>
        <v>-4.8944552137192695E-3</v>
      </c>
      <c r="EG1147" s="36">
        <f ca="1"/>
        <v>0</v>
      </c>
      <c r="EH1147" s="37">
        <f ca="1"/>
        <v>-4.8944552137192695E-3</v>
      </c>
      <c r="EI1147" s="37"/>
      <c r="EJ1147" s="45">
        <f ca="1"/>
        <v>0</v>
      </c>
      <c r="EK1147" s="36">
        <f ca="1"/>
        <v>8.0600910828600674E-5</v>
      </c>
      <c r="EL1147" s="37">
        <f ca="1"/>
        <v>0</v>
      </c>
      <c r="EM1147" s="37"/>
      <c r="EN1147" s="45">
        <f ca="1"/>
        <v>0</v>
      </c>
      <c r="EO1147" s="36">
        <f ca="1"/>
        <v>1.0779315163113799E-4</v>
      </c>
      <c r="EP1147" s="37">
        <f ca="1"/>
        <v>0</v>
      </c>
      <c r="EQ1147" s="37"/>
      <c r="ER1147" s="45">
        <f ca="1"/>
        <v>0</v>
      </c>
      <c r="ES1147" s="36">
        <f ca="1"/>
        <v>8.0600910828600674E-5</v>
      </c>
      <c r="ET1147" s="37">
        <f ca="1"/>
        <v>0</v>
      </c>
      <c r="EU1147" s="37"/>
      <c r="EV1147" s="45">
        <f ca="1"/>
        <v>0</v>
      </c>
      <c r="EW1147" s="36">
        <f ca="1"/>
        <v>2.0206279757255705E-4</v>
      </c>
      <c r="EX1147" s="37">
        <f ca="1"/>
        <v>0</v>
      </c>
      <c r="EY1147" s="37"/>
      <c r="EZ1147" s="45">
        <f ca="1"/>
        <v>0</v>
      </c>
      <c r="FA1147" s="36">
        <f ca="1"/>
        <v>3.2204566210008957E-4</v>
      </c>
      <c r="FB1147" s="37">
        <f ca="1"/>
        <v>0</v>
      </c>
      <c r="FC1147" s="37"/>
      <c r="FD1147" s="45">
        <f ca="1"/>
        <v>0</v>
      </c>
      <c r="FE1147" s="36">
        <f ca="1"/>
        <v>2.7982589181380373E-4</v>
      </c>
      <c r="FF1147" s="37">
        <f ca="1"/>
        <v>0</v>
      </c>
      <c r="FG1147" s="37"/>
      <c r="FH1147" s="45">
        <f ca="1"/>
        <v>0</v>
      </c>
      <c r="FI1147" s="36">
        <f ca="1"/>
        <v>4.2901449944877381E-4</v>
      </c>
      <c r="FJ1147" s="37">
        <f ca="1"/>
        <v>0</v>
      </c>
      <c r="FK1147" s="37"/>
      <c r="FL1147" s="45">
        <f ca="1"/>
        <v>0</v>
      </c>
      <c r="FM1147" s="36">
        <f ca="1"/>
        <v>1.2657179239616862E-3</v>
      </c>
      <c r="FN1147" s="37">
        <f ca="1"/>
        <v>0</v>
      </c>
      <c r="FO1147" s="37"/>
      <c r="FP1147" s="45">
        <f ca="1"/>
        <v>0</v>
      </c>
      <c r="FQ1147" s="36">
        <f ca="1"/>
        <v>2.3087625257814661E-4</v>
      </c>
      <c r="FR1147" s="37">
        <f ca="1"/>
        <v>0</v>
      </c>
      <c r="FS1147" s="37"/>
      <c r="FT1147" s="45">
        <f ca="1"/>
        <v>0</v>
      </c>
      <c r="FU1147" s="36">
        <f ca="1"/>
        <v>3.1137936660490884E-4</v>
      </c>
      <c r="FV1147" s="37">
        <f ca="1"/>
        <v>3.1137936660490884E-4</v>
      </c>
      <c r="FW1147" s="37"/>
      <c r="FX1147" s="45">
        <f ca="1"/>
        <v>0</v>
      </c>
      <c r="FY1147" s="36">
        <f ca="1"/>
        <v>3.0320253862726218E-4</v>
      </c>
      <c r="FZ1147" s="37">
        <f ca="1"/>
        <v>0</v>
      </c>
      <c r="GA1147" s="37"/>
      <c r="GB1147" s="45">
        <f ca="1"/>
        <v>0</v>
      </c>
      <c r="GC1147" s="36">
        <f ca="1"/>
        <v>4.1307745565373407E-4</v>
      </c>
      <c r="GD1147" s="37">
        <f ca="1"/>
        <v>4.1307745565373407E-4</v>
      </c>
      <c r="GE1147" s="37"/>
      <c r="GF1147" s="45">
        <f ca="1"/>
        <v>0</v>
      </c>
      <c r="GG1147" s="36">
        <f ca="1"/>
        <v>6.1566738089623651E-4</v>
      </c>
      <c r="GH1147" s="37">
        <f ca="1"/>
        <v>0</v>
      </c>
      <c r="GI1147" s="37"/>
      <c r="GJ1147" s="45">
        <f ca="1"/>
        <v>0</v>
      </c>
      <c r="GK1147" s="36">
        <f ca="1"/>
        <v>8.5065913152922949E-4</v>
      </c>
      <c r="GL1147" s="37">
        <f ca="1"/>
        <v>8.5065913152922949E-4</v>
      </c>
      <c r="GM1147" s="37"/>
      <c r="GN1147" s="45">
        <f ca="1"/>
        <v>0</v>
      </c>
      <c r="GO1147" s="36">
        <f ca="1"/>
        <v>9.2144842789892718E-4</v>
      </c>
      <c r="GP1147" s="37">
        <f ca="1"/>
        <v>0</v>
      </c>
      <c r="GQ1147" s="37"/>
      <c r="GR1147" s="45">
        <f ca="1"/>
        <v>0</v>
      </c>
      <c r="GS1147" s="36">
        <f ca="1"/>
        <v>5.6909503300940937E-3</v>
      </c>
      <c r="GT1147" s="37">
        <f ca="1"/>
        <v>5.6909503300940937E-3</v>
      </c>
      <c r="GU1147" s="37"/>
      <c r="GV1147" s="45">
        <f ca="1"/>
        <v>0</v>
      </c>
      <c r="GW1147" s="36">
        <f ca="1"/>
        <v>1.0779315163113799E-4</v>
      </c>
      <c r="GX1147" s="37">
        <f ca="1"/>
        <v>0</v>
      </c>
      <c r="GY1147" s="37"/>
      <c r="GZ1147" s="45">
        <f ca="1"/>
        <v>0</v>
      </c>
      <c r="HA1147" s="36">
        <f ca="1"/>
        <v>3.3956070398117648E-2</v>
      </c>
      <c r="HB1147" s="37">
        <f ca="1"/>
        <v>3.3956070398117648E-2</v>
      </c>
      <c r="HC1147" s="37"/>
      <c r="HD1147" s="45">
        <f ca="1"/>
        <v>0</v>
      </c>
      <c r="HE1147" s="36">
        <f ca="1"/>
        <v>3.4157765245400963E-4</v>
      </c>
      <c r="HF1147" s="37">
        <f ca="1"/>
        <v>0</v>
      </c>
      <c r="HG1147" s="37"/>
      <c r="HH1147" s="45">
        <f ca="1"/>
        <v>5.8756708123134218E-4</v>
      </c>
      <c r="HI1147" s="36">
        <f ca="1"/>
        <v>5.8756708123134218E-4</v>
      </c>
      <c r="HJ1147" s="37">
        <f ca="1"/>
        <v>0</v>
      </c>
      <c r="HK1147" s="37"/>
      <c r="HL1147" s="45">
        <f ca="1"/>
        <v>6.6531308980105671E-3</v>
      </c>
      <c r="HM1147" s="36">
        <f ca="1"/>
        <v>6.6531308980105671E-3</v>
      </c>
      <c r="HN1147" s="37">
        <f ca="1"/>
        <v>0</v>
      </c>
      <c r="HO1147" s="37"/>
      <c r="HP1147" s="45">
        <f ca="1"/>
        <v>0</v>
      </c>
      <c r="HQ1147" s="36">
        <f ca="1"/>
        <v>0</v>
      </c>
      <c r="HR1147" s="37">
        <f ca="1"/>
        <v>0</v>
      </c>
      <c r="HS1147" s="37"/>
      <c r="HT1147" s="45">
        <f ca="1"/>
        <v>0</v>
      </c>
      <c r="HU1147" s="36">
        <f ca="1"/>
        <v>4.2264137503882091E-3</v>
      </c>
      <c r="HV1147" s="37">
        <f ca="1"/>
        <v>0</v>
      </c>
      <c r="HW1147" s="37"/>
      <c r="HX1147" s="45">
        <f ca="1"/>
        <v>0</v>
      </c>
      <c r="HY1147" s="36">
        <f ca="1"/>
        <v>1.108212752006973E-4</v>
      </c>
      <c r="HZ1147" s="37">
        <f ca="1"/>
        <v>0</v>
      </c>
      <c r="IA1147" s="37"/>
      <c r="IB1147" s="45">
        <f ca="1"/>
        <v>0</v>
      </c>
      <c r="IC1147" s="36">
        <f ca="1"/>
        <v>1.2857607407071866E-2</v>
      </c>
      <c r="ID1147" s="37">
        <f ca="1"/>
        <v>0</v>
      </c>
      <c r="IE1147" s="37"/>
      <c r="IF1147" s="45">
        <f ca="1"/>
        <v>0</v>
      </c>
      <c r="IG1147" s="36">
        <f ca="1"/>
        <v>2.8151548782275764E-4</v>
      </c>
      <c r="IH1147" s="37">
        <f ca="1"/>
        <v>0</v>
      </c>
      <c r="II1147" s="37"/>
      <c r="IJ1147" s="45">
        <f ca="1"/>
        <v>0</v>
      </c>
      <c r="IK1147" s="36">
        <f ca="1"/>
        <v>0</v>
      </c>
      <c r="IL1147" s="37">
        <f ca="1"/>
        <v>0</v>
      </c>
      <c r="IM1147" s="37"/>
      <c r="IN1147" s="45">
        <f ca="1"/>
        <v>0</v>
      </c>
      <c r="IO1147" s="36">
        <f ca="1"/>
        <v>2.1917279913046962E-4</v>
      </c>
      <c r="IP1147" s="37">
        <f ca="1"/>
        <v>0</v>
      </c>
      <c r="IQ1147" s="37"/>
      <c r="IR1147" s="45">
        <f ca="1"/>
        <v>0</v>
      </c>
      <c r="IS1147" s="36">
        <f ca="1"/>
        <v>8.3950849225418388E-5</v>
      </c>
      <c r="IT1147" s="37">
        <f ca="1"/>
        <v>0</v>
      </c>
      <c r="IU1147" s="37"/>
      <c r="IV1147" s="45">
        <f ca="1"/>
        <v>0</v>
      </c>
      <c r="IW1147" s="36">
        <f ca="1"/>
        <v>1.5841912138711421E-3</v>
      </c>
      <c r="IX1147" s="37">
        <f ca="1"/>
        <v>0</v>
      </c>
      <c r="IY1147" s="37"/>
      <c r="IZ1147" s="45">
        <f ca="1"/>
        <v>0</v>
      </c>
      <c r="JA1147" s="36">
        <f ca="1"/>
        <v>0</v>
      </c>
      <c r="JB1147" s="37">
        <f ca="1"/>
        <v>4.0635463296413231E-2</v>
      </c>
      <c r="JC1147" s="37"/>
      <c r="JD1147" s="45">
        <f ca="1"/>
        <v>8.2110742249771093E-2</v>
      </c>
      <c r="JE1147" s="36">
        <f ca="1"/>
        <v>0</v>
      </c>
      <c r="JF1147" s="37">
        <f ca="1"/>
        <v>0</v>
      </c>
      <c r="JG1147" s="37"/>
    </row>
    <row r="1148" spans="2:267" x14ac:dyDescent="0.3">
      <c r="B1148" s="167"/>
      <c r="C1148" s="171"/>
      <c r="D1148" s="38">
        <f t="shared" ca="1" si="7840"/>
        <v>-6.4492527572035885E-2</v>
      </c>
      <c r="E1148" s="38">
        <f t="shared" ca="1" si="7837"/>
        <v>8.7025361635420559E-2</v>
      </c>
      <c r="F1148" s="39">
        <f t="shared" ca="1" si="7838"/>
        <v>-1.9719946410502922E-2</v>
      </c>
      <c r="I1148" s="167"/>
      <c r="J1148" s="173"/>
      <c r="K1148" s="177"/>
      <c r="L1148" s="46">
        <f ca="1"/>
        <v>-2.326711742954017E-4</v>
      </c>
      <c r="M1148" s="38">
        <f ca="1"/>
        <v>-2.326711742954017E-4</v>
      </c>
      <c r="N1148" s="39">
        <f ca="1"/>
        <v>-2.326711742954017E-4</v>
      </c>
      <c r="O1148" s="37"/>
      <c r="P1148" s="46">
        <f ca="1"/>
        <v>-3.2140566617651204E-4</v>
      </c>
      <c r="Q1148" s="38">
        <f ca="1"/>
        <v>-3.2140566617651204E-4</v>
      </c>
      <c r="R1148" s="39">
        <f ca="1"/>
        <v>-3.2140566617651204E-4</v>
      </c>
      <c r="S1148" s="37"/>
      <c r="T1148" s="46">
        <f ca="1"/>
        <v>-1.2372458292267919E-3</v>
      </c>
      <c r="U1148" s="38">
        <f ca="1"/>
        <v>-1.2372458292267919E-3</v>
      </c>
      <c r="V1148" s="39">
        <f ca="1"/>
        <v>-1.2372458292267919E-3</v>
      </c>
      <c r="W1148" s="37"/>
      <c r="X1148" s="46">
        <f ca="1"/>
        <v>-1.0590985542886812E-3</v>
      </c>
      <c r="Y1148" s="38">
        <f ca="1"/>
        <v>-1.0590985542886812E-3</v>
      </c>
      <c r="Z1148" s="39">
        <f ca="1"/>
        <v>0</v>
      </c>
      <c r="AA1148" s="37"/>
      <c r="AB1148" s="46">
        <f ca="1"/>
        <v>0</v>
      </c>
      <c r="AC1148" s="38">
        <f ca="1"/>
        <v>-6.8389564310682399E-4</v>
      </c>
      <c r="AD1148" s="39">
        <f ca="1"/>
        <v>-6.8389564310682399E-4</v>
      </c>
      <c r="AE1148" s="37"/>
      <c r="AF1148" s="46">
        <f ca="1"/>
        <v>-2.7235321695793656E-3</v>
      </c>
      <c r="AG1148" s="38">
        <f ca="1"/>
        <v>-2.7235321695793656E-3</v>
      </c>
      <c r="AH1148" s="39">
        <f ca="1"/>
        <v>-2.7235321695793656E-3</v>
      </c>
      <c r="AI1148" s="37"/>
      <c r="AJ1148" s="46">
        <f ca="1"/>
        <v>-1.3170371729854316E-2</v>
      </c>
      <c r="AK1148" s="38">
        <f ca="1"/>
        <v>-1.3170371729854316E-2</v>
      </c>
      <c r="AL1148" s="39">
        <f ca="1"/>
        <v>-1.3170371729854316E-2</v>
      </c>
      <c r="AM1148" s="37"/>
      <c r="AN1148" s="46">
        <f ca="1"/>
        <v>-1.0882953248258135E-2</v>
      </c>
      <c r="AO1148" s="38">
        <f ca="1"/>
        <v>-1.0882953248258135E-2</v>
      </c>
      <c r="AP1148" s="39">
        <f ca="1"/>
        <v>-1.0882953248258135E-2</v>
      </c>
      <c r="AQ1148" s="37"/>
      <c r="AR1148" s="46">
        <f ca="1"/>
        <v>-1.8586990142379425E-2</v>
      </c>
      <c r="AS1148" s="38">
        <f ca="1"/>
        <v>-1.8586990142379425E-2</v>
      </c>
      <c r="AT1148" s="39">
        <f ca="1"/>
        <v>0</v>
      </c>
      <c r="AU1148" s="37"/>
      <c r="AV1148" s="46">
        <f ca="1"/>
        <v>0</v>
      </c>
      <c r="AW1148" s="38">
        <f ca="1"/>
        <v>-1.1176352191216604E-2</v>
      </c>
      <c r="AX1148" s="39">
        <f ca="1"/>
        <v>-1.1176352191216604E-2</v>
      </c>
      <c r="AY1148" s="37"/>
      <c r="AZ1148" s="46">
        <f ca="1"/>
        <v>0</v>
      </c>
      <c r="BA1148" s="38">
        <f ca="1"/>
        <v>0</v>
      </c>
      <c r="BB1148" s="39">
        <f ca="1"/>
        <v>0</v>
      </c>
      <c r="BC1148" s="37"/>
      <c r="BD1148" s="46">
        <f ca="1"/>
        <v>0</v>
      </c>
      <c r="BE1148" s="38">
        <f ca="1"/>
        <v>0</v>
      </c>
      <c r="BF1148" s="39">
        <f ca="1"/>
        <v>0</v>
      </c>
      <c r="BG1148" s="37"/>
      <c r="BH1148" s="46">
        <f ca="1"/>
        <v>0</v>
      </c>
      <c r="BI1148" s="38">
        <f ca="1"/>
        <v>0</v>
      </c>
      <c r="BJ1148" s="39">
        <f ca="1"/>
        <v>0</v>
      </c>
      <c r="BK1148" s="37"/>
      <c r="BL1148" s="46">
        <f ca="1"/>
        <v>0</v>
      </c>
      <c r="BM1148" s="38">
        <f ca="1"/>
        <v>0</v>
      </c>
      <c r="BN1148" s="39">
        <f ca="1"/>
        <v>0</v>
      </c>
      <c r="BO1148" s="37"/>
      <c r="BP1148" s="46">
        <f ca="1"/>
        <v>0</v>
      </c>
      <c r="BQ1148" s="38">
        <f ca="1"/>
        <v>0</v>
      </c>
      <c r="BR1148" s="39">
        <f ca="1"/>
        <v>0</v>
      </c>
      <c r="BS1148" s="37"/>
      <c r="BT1148" s="46">
        <f ca="1"/>
        <v>-2.2728856448087851E-4</v>
      </c>
      <c r="BU1148" s="38">
        <f ca="1"/>
        <v>-2.2728856448087851E-4</v>
      </c>
      <c r="BV1148" s="39">
        <f ca="1"/>
        <v>-2.2728856448087851E-4</v>
      </c>
      <c r="BW1148" s="37"/>
      <c r="BX1148" s="46">
        <f ca="1"/>
        <v>-6.6424536371560445E-4</v>
      </c>
      <c r="BY1148" s="38">
        <f ca="1"/>
        <v>-6.6424536371560445E-4</v>
      </c>
      <c r="BZ1148" s="39">
        <f ca="1"/>
        <v>-6.6424536371560445E-4</v>
      </c>
      <c r="CA1148" s="37"/>
      <c r="CB1148" s="46">
        <f ca="1"/>
        <v>-9.3725947442972128E-4</v>
      </c>
      <c r="CC1148" s="38">
        <f ca="1"/>
        <v>-9.3725947442972128E-4</v>
      </c>
      <c r="CD1148" s="39">
        <f ca="1"/>
        <v>-9.3725947442972128E-4</v>
      </c>
      <c r="CE1148" s="37"/>
      <c r="CF1148" s="46">
        <f ca="1"/>
        <v>-1.236378343064036E-5</v>
      </c>
      <c r="CG1148" s="38">
        <f ca="1"/>
        <v>0</v>
      </c>
      <c r="CH1148" s="39">
        <f ca="1"/>
        <v>-1.236378343064036E-5</v>
      </c>
      <c r="CI1148" s="37"/>
      <c r="CJ1148" s="46">
        <f ca="1"/>
        <v>-1.3683029487688912E-3</v>
      </c>
      <c r="CK1148" s="38">
        <f ca="1"/>
        <v>-1.3683029487688912E-3</v>
      </c>
      <c r="CL1148" s="39">
        <f ca="1"/>
        <v>-1.3683029487688912E-3</v>
      </c>
      <c r="CM1148" s="37"/>
      <c r="CN1148" s="46">
        <f ca="1"/>
        <v>-7.6406032805200808E-4</v>
      </c>
      <c r="CO1148" s="38">
        <f ca="1"/>
        <v>-7.6406032805200808E-4</v>
      </c>
      <c r="CP1148" s="39">
        <f ca="1"/>
        <v>-7.6406032805200808E-4</v>
      </c>
      <c r="CQ1148" s="37"/>
      <c r="CR1148" s="46">
        <f ca="1"/>
        <v>-3.1037527017051979E-4</v>
      </c>
      <c r="CS1148" s="38">
        <f ca="1"/>
        <v>-3.1037527017051979E-4</v>
      </c>
      <c r="CT1148" s="39">
        <f ca="1"/>
        <v>-3.1037527017051979E-4</v>
      </c>
      <c r="CU1148" s="37"/>
      <c r="CV1148" s="46">
        <f ca="1"/>
        <v>-9.4921640357037461E-4</v>
      </c>
      <c r="CW1148" s="38">
        <f ca="1"/>
        <v>-9.4921640357037461E-4</v>
      </c>
      <c r="CX1148" s="39">
        <f ca="1"/>
        <v>-9.4921640357037461E-4</v>
      </c>
      <c r="CY1148" s="37"/>
      <c r="CZ1148" s="46">
        <f ca="1"/>
        <v>-1.3442638188313845E-3</v>
      </c>
      <c r="DA1148" s="38">
        <f ca="1"/>
        <v>-1.3442638188313845E-3</v>
      </c>
      <c r="DB1148" s="39">
        <f ca="1"/>
        <v>-1.3442638188313845E-3</v>
      </c>
      <c r="DC1148" s="37"/>
      <c r="DD1148" s="46">
        <f ca="1"/>
        <v>-1.7159146819793796E-5</v>
      </c>
      <c r="DE1148" s="38">
        <f ca="1"/>
        <v>0</v>
      </c>
      <c r="DF1148" s="39">
        <f ca="1"/>
        <v>-1.7159146819793796E-5</v>
      </c>
      <c r="DG1148" s="37"/>
      <c r="DH1148" s="46">
        <f ca="1"/>
        <v>-1.9133963191011359E-3</v>
      </c>
      <c r="DI1148" s="38">
        <f ca="1"/>
        <v>-1.9133963191011359E-3</v>
      </c>
      <c r="DJ1148" s="39">
        <f ca="1"/>
        <v>-1.9133963191011359E-3</v>
      </c>
      <c r="DK1148" s="37"/>
      <c r="DL1148" s="46">
        <f ca="1"/>
        <v>-1.08327688006982E-3</v>
      </c>
      <c r="DM1148" s="38">
        <f ca="1"/>
        <v>-1.08327688006982E-3</v>
      </c>
      <c r="DN1148" s="39">
        <f ca="1"/>
        <v>-1.08327688006982E-3</v>
      </c>
      <c r="DO1148" s="37"/>
      <c r="DP1148" s="46">
        <f ca="1"/>
        <v>-4.1072375825559554E-3</v>
      </c>
      <c r="DQ1148" s="38">
        <f ca="1"/>
        <v>-4.1072375825559554E-3</v>
      </c>
      <c r="DR1148" s="39">
        <f ca="1"/>
        <v>-4.1072375825559554E-3</v>
      </c>
      <c r="DS1148" s="37"/>
      <c r="DT1148" s="46">
        <f ca="1"/>
        <v>-6.2317925943069057E-3</v>
      </c>
      <c r="DU1148" s="38">
        <f ca="1"/>
        <v>-6.2317925943069057E-3</v>
      </c>
      <c r="DV1148" s="39">
        <f ca="1"/>
        <v>-6.2317925943069057E-3</v>
      </c>
      <c r="DW1148" s="37"/>
      <c r="DX1148" s="46">
        <f ca="1"/>
        <v>-5.9659004445905157E-5</v>
      </c>
      <c r="DY1148" s="38">
        <f ca="1"/>
        <v>0</v>
      </c>
      <c r="DZ1148" s="39">
        <f ca="1"/>
        <v>-5.9659004445905157E-5</v>
      </c>
      <c r="EA1148" s="37"/>
      <c r="EB1148" s="46">
        <f ca="1"/>
        <v>-9.8500207110132475E-3</v>
      </c>
      <c r="EC1148" s="38">
        <f ca="1"/>
        <v>-9.8500207110132475E-3</v>
      </c>
      <c r="ED1148" s="39">
        <f ca="1"/>
        <v>-9.8500207110132475E-3</v>
      </c>
      <c r="EE1148" s="37"/>
      <c r="EF1148" s="46">
        <f ca="1"/>
        <v>-4.8944552137192695E-3</v>
      </c>
      <c r="EG1148" s="38">
        <f ca="1"/>
        <v>-4.8944552137192695E-3</v>
      </c>
      <c r="EH1148" s="39">
        <f ca="1"/>
        <v>-4.8944552137192695E-3</v>
      </c>
      <c r="EI1148" s="37"/>
      <c r="EJ1148" s="46">
        <f ca="1"/>
        <v>0</v>
      </c>
      <c r="EK1148" s="38">
        <f ca="1"/>
        <v>8.0600910828600674E-5</v>
      </c>
      <c r="EL1148" s="39">
        <f ca="1"/>
        <v>0</v>
      </c>
      <c r="EM1148" s="37"/>
      <c r="EN1148" s="46">
        <f ca="1"/>
        <v>0</v>
      </c>
      <c r="EO1148" s="38">
        <f ca="1"/>
        <v>1.0779315163113799E-4</v>
      </c>
      <c r="EP1148" s="39">
        <f ca="1"/>
        <v>0</v>
      </c>
      <c r="EQ1148" s="37"/>
      <c r="ER1148" s="46">
        <f ca="1"/>
        <v>0</v>
      </c>
      <c r="ES1148" s="38">
        <f ca="1"/>
        <v>8.0600910828600674E-5</v>
      </c>
      <c r="ET1148" s="39">
        <f ca="1"/>
        <v>0</v>
      </c>
      <c r="EU1148" s="37"/>
      <c r="EV1148" s="46">
        <f ca="1"/>
        <v>2.0206279757255705E-4</v>
      </c>
      <c r="EW1148" s="38">
        <f ca="1"/>
        <v>2.0206279757255705E-4</v>
      </c>
      <c r="EX1148" s="39">
        <f ca="1"/>
        <v>0</v>
      </c>
      <c r="EY1148" s="37"/>
      <c r="EZ1148" s="46">
        <f ca="1"/>
        <v>0</v>
      </c>
      <c r="FA1148" s="38">
        <f ca="1"/>
        <v>3.2204566210008957E-4</v>
      </c>
      <c r="FB1148" s="39">
        <f ca="1"/>
        <v>3.2204566210008957E-4</v>
      </c>
      <c r="FC1148" s="37"/>
      <c r="FD1148" s="46">
        <f ca="1"/>
        <v>2.7982589181380373E-4</v>
      </c>
      <c r="FE1148" s="38">
        <f ca="1"/>
        <v>2.7982589181380373E-4</v>
      </c>
      <c r="FF1148" s="39">
        <f ca="1"/>
        <v>0</v>
      </c>
      <c r="FG1148" s="37"/>
      <c r="FH1148" s="46">
        <f ca="1"/>
        <v>0</v>
      </c>
      <c r="FI1148" s="38">
        <f ca="1"/>
        <v>4.2901449944877381E-4</v>
      </c>
      <c r="FJ1148" s="39">
        <f ca="1"/>
        <v>4.2901449944877381E-4</v>
      </c>
      <c r="FK1148" s="37"/>
      <c r="FL1148" s="46">
        <f ca="1"/>
        <v>1.2657179239616862E-3</v>
      </c>
      <c r="FM1148" s="38">
        <f ca="1"/>
        <v>1.2657179239616862E-3</v>
      </c>
      <c r="FN1148" s="39">
        <f ca="1"/>
        <v>1.2657179239616862E-3</v>
      </c>
      <c r="FO1148" s="37"/>
      <c r="FP1148" s="46">
        <f ca="1"/>
        <v>0</v>
      </c>
      <c r="FQ1148" s="38">
        <f ca="1"/>
        <v>2.3087625257814661E-4</v>
      </c>
      <c r="FR1148" s="39">
        <f ca="1"/>
        <v>0</v>
      </c>
      <c r="FS1148" s="37"/>
      <c r="FT1148" s="46">
        <f ca="1"/>
        <v>0</v>
      </c>
      <c r="FU1148" s="38">
        <f ca="1"/>
        <v>3.1137936660490884E-4</v>
      </c>
      <c r="FV1148" s="39">
        <f ca="1"/>
        <v>0</v>
      </c>
      <c r="FW1148" s="37"/>
      <c r="FX1148" s="46">
        <f ca="1"/>
        <v>0</v>
      </c>
      <c r="FY1148" s="38">
        <f ca="1"/>
        <v>3.0320253862726218E-4</v>
      </c>
      <c r="FZ1148" s="39">
        <f ca="1"/>
        <v>0</v>
      </c>
      <c r="GA1148" s="37"/>
      <c r="GB1148" s="46">
        <f ca="1"/>
        <v>0</v>
      </c>
      <c r="GC1148" s="38">
        <f ca="1"/>
        <v>4.1307745565373407E-4</v>
      </c>
      <c r="GD1148" s="39">
        <f ca="1"/>
        <v>0</v>
      </c>
      <c r="GE1148" s="37"/>
      <c r="GF1148" s="46">
        <f ca="1"/>
        <v>6.1566738089623651E-4</v>
      </c>
      <c r="GG1148" s="38">
        <f ca="1"/>
        <v>6.1566738089623651E-4</v>
      </c>
      <c r="GH1148" s="39">
        <f ca="1"/>
        <v>0</v>
      </c>
      <c r="GI1148" s="37"/>
      <c r="GJ1148" s="46">
        <f ca="1"/>
        <v>8.5065913152922949E-4</v>
      </c>
      <c r="GK1148" s="38">
        <f ca="1"/>
        <v>8.5065913152922949E-4</v>
      </c>
      <c r="GL1148" s="39">
        <f ca="1"/>
        <v>0</v>
      </c>
      <c r="GM1148" s="37"/>
      <c r="GN1148" s="46">
        <f ca="1"/>
        <v>9.2144842789892718E-4</v>
      </c>
      <c r="GO1148" s="38">
        <f ca="1"/>
        <v>9.2144842789892718E-4</v>
      </c>
      <c r="GP1148" s="39">
        <f ca="1"/>
        <v>9.2144842789892718E-4</v>
      </c>
      <c r="GQ1148" s="37"/>
      <c r="GR1148" s="46">
        <f ca="1"/>
        <v>0</v>
      </c>
      <c r="GS1148" s="38">
        <f ca="1"/>
        <v>5.6909503300940937E-3</v>
      </c>
      <c r="GT1148" s="39">
        <f ca="1"/>
        <v>5.6909503300940937E-3</v>
      </c>
      <c r="GU1148" s="37"/>
      <c r="GV1148" s="46">
        <f ca="1"/>
        <v>0</v>
      </c>
      <c r="GW1148" s="38">
        <f ca="1"/>
        <v>1.0779315163113799E-4</v>
      </c>
      <c r="GX1148" s="39">
        <f ca="1"/>
        <v>0</v>
      </c>
      <c r="GY1148" s="37"/>
      <c r="GZ1148" s="46">
        <f ca="1"/>
        <v>0</v>
      </c>
      <c r="HA1148" s="38">
        <f ca="1"/>
        <v>3.3956070398117648E-2</v>
      </c>
      <c r="HB1148" s="39">
        <f ca="1"/>
        <v>3.3956070398117648E-2</v>
      </c>
      <c r="HC1148" s="37"/>
      <c r="HD1148" s="46">
        <f ca="1"/>
        <v>0</v>
      </c>
      <c r="HE1148" s="38">
        <f ca="1"/>
        <v>3.4157765245400963E-4</v>
      </c>
      <c r="HF1148" s="39">
        <f ca="1"/>
        <v>0</v>
      </c>
      <c r="HG1148" s="37"/>
      <c r="HH1148" s="46">
        <f ca="1"/>
        <v>0</v>
      </c>
      <c r="HI1148" s="38">
        <f ca="1"/>
        <v>5.8756708123134218E-4</v>
      </c>
      <c r="HJ1148" s="39">
        <f ca="1"/>
        <v>0</v>
      </c>
      <c r="HK1148" s="37"/>
      <c r="HL1148" s="46">
        <f ca="1"/>
        <v>6.6531308980105671E-3</v>
      </c>
      <c r="HM1148" s="38">
        <f ca="1"/>
        <v>6.6531308980105671E-3</v>
      </c>
      <c r="HN1148" s="39">
        <f ca="1"/>
        <v>0</v>
      </c>
      <c r="HO1148" s="37"/>
      <c r="HP1148" s="46">
        <f ca="1"/>
        <v>0</v>
      </c>
      <c r="HQ1148" s="38">
        <f ca="1"/>
        <v>1.6118418250318464E-3</v>
      </c>
      <c r="HR1148" s="39">
        <f ca="1"/>
        <v>0</v>
      </c>
      <c r="HS1148" s="37"/>
      <c r="HT1148" s="46">
        <f ca="1"/>
        <v>4.2264137503882091E-3</v>
      </c>
      <c r="HU1148" s="38">
        <f ca="1"/>
        <v>0</v>
      </c>
      <c r="HV1148" s="39">
        <f ca="1"/>
        <v>0</v>
      </c>
      <c r="HW1148" s="37"/>
      <c r="HX1148" s="46">
        <f ca="1"/>
        <v>0</v>
      </c>
      <c r="HY1148" s="38">
        <f ca="1"/>
        <v>1.108212752006973E-4</v>
      </c>
      <c r="HZ1148" s="39">
        <f ca="1"/>
        <v>0</v>
      </c>
      <c r="IA1148" s="37"/>
      <c r="IB1148" s="46">
        <f ca="1"/>
        <v>0</v>
      </c>
      <c r="IC1148" s="38">
        <f ca="1"/>
        <v>0</v>
      </c>
      <c r="ID1148" s="39">
        <f ca="1"/>
        <v>1.2857607407071866E-2</v>
      </c>
      <c r="IE1148" s="37"/>
      <c r="IF1148" s="46">
        <f ca="1"/>
        <v>2.8151548782275764E-4</v>
      </c>
      <c r="IG1148" s="38">
        <f ca="1"/>
        <v>2.8151548782275764E-4</v>
      </c>
      <c r="IH1148" s="39">
        <f ca="1"/>
        <v>0</v>
      </c>
      <c r="II1148" s="37"/>
      <c r="IJ1148" s="46">
        <f ca="1"/>
        <v>2.9404998604803533E-3</v>
      </c>
      <c r="IK1148" s="38">
        <f ca="1"/>
        <v>2.9404998604803533E-3</v>
      </c>
      <c r="IL1148" s="39">
        <f ca="1"/>
        <v>0</v>
      </c>
      <c r="IM1148" s="37"/>
      <c r="IN1148" s="46">
        <f ca="1"/>
        <v>2.1917279913046962E-4</v>
      </c>
      <c r="IO1148" s="38">
        <f ca="1"/>
        <v>2.1917279913046962E-4</v>
      </c>
      <c r="IP1148" s="39">
        <f ca="1"/>
        <v>0</v>
      </c>
      <c r="IQ1148" s="37"/>
      <c r="IR1148" s="46">
        <f ca="1"/>
        <v>0</v>
      </c>
      <c r="IS1148" s="38">
        <f ca="1"/>
        <v>8.3950849225418388E-5</v>
      </c>
      <c r="IT1148" s="39">
        <f ca="1"/>
        <v>0</v>
      </c>
      <c r="IU1148" s="37"/>
      <c r="IV1148" s="46">
        <f ca="1"/>
        <v>0</v>
      </c>
      <c r="IW1148" s="38">
        <f ca="1"/>
        <v>0</v>
      </c>
      <c r="IX1148" s="39">
        <f ca="1"/>
        <v>0</v>
      </c>
      <c r="IY1148" s="37"/>
      <c r="IZ1148" s="46">
        <f ca="1"/>
        <v>0</v>
      </c>
      <c r="JA1148" s="38">
        <f ca="1"/>
        <v>4.0635463296413231E-2</v>
      </c>
      <c r="JB1148" s="39">
        <f ca="1"/>
        <v>0</v>
      </c>
      <c r="JC1148" s="37"/>
      <c r="JD1148" s="46">
        <f ca="1"/>
        <v>0</v>
      </c>
      <c r="JE1148" s="38">
        <f ca="1"/>
        <v>8.2110742249771093E-2</v>
      </c>
      <c r="JF1148" s="39">
        <f ca="1"/>
        <v>0</v>
      </c>
      <c r="JG1148" s="37"/>
    </row>
    <row r="1149" spans="2:267" x14ac:dyDescent="0.3">
      <c r="B1149" s="167"/>
      <c r="C1149" s="169">
        <v>2</v>
      </c>
      <c r="D1149" s="33">
        <f t="shared" ca="1" si="7840"/>
        <v>-3.7736570809730931E-4</v>
      </c>
      <c r="E1149" s="33">
        <f t="shared" ca="1" si="7837"/>
        <v>-5.6124537184685519E-3</v>
      </c>
      <c r="F1149" s="34">
        <f t="shared" ca="1" si="7838"/>
        <v>6.2592701857749162E-4</v>
      </c>
      <c r="G1149" s="35">
        <f t="shared" ref="G1149" ca="1" si="7841">SUM(O1149,S1149,W1149,AA1149,AE1149,AI1149,AM1149,AQ1149,AU1149,AY1149,BC1149,BG1149,BK1149,BO1149,BS1149,BW1149,CA1149,CE1149,CI1149,CM1149,CQ1149,CU1149,CY1149,DC1149,DG1149,DK1149,DO1149,DS1149,DW1149,EA1149,EE1149,EI1149,EM1149,EQ1149,EU1149,EY1149,FC1149,FG1149,FK1149,FO1149,FS1149,FW1149,GA1149,GE1149,GI1149,GM1149,GQ1149,GU1149,GY1149,HC1149,HG1149,HK1149,HO1149,HS1149,HW1149,IA1149,IE1149,II1149,IM1149,IQ1149,IU1149,IY1149,JC1149,JG1149)</f>
        <v>-4.6697039616675961E-3</v>
      </c>
      <c r="I1149" s="167"/>
      <c r="J1149" s="173"/>
      <c r="K1149" s="175">
        <v>2</v>
      </c>
      <c r="L1149" s="47">
        <f t="array" ref="L1149:N1152" ca="1">L$3:N$6*M1141</f>
        <v>1.8141676443178945E-5</v>
      </c>
      <c r="M1149" s="33">
        <f ca="1"/>
        <v>1.8141676443178945E-5</v>
      </c>
      <c r="N1149" s="34">
        <f ca="1"/>
        <v>1.8141676443178945E-5</v>
      </c>
      <c r="O1149" s="42">
        <f ca="1">M1141</f>
        <v>1.8141676443178945E-5</v>
      </c>
      <c r="P1149" s="47">
        <f t="array" ref="P1149:R1152" ca="1">P$3:R$6*Q1141</f>
        <v>0</v>
      </c>
      <c r="Q1149" s="33">
        <f ca="1"/>
        <v>1.3102159265149932E-4</v>
      </c>
      <c r="R1149" s="34">
        <f ca="1"/>
        <v>1.3102159265149932E-4</v>
      </c>
      <c r="S1149" s="42">
        <f ca="1">Q1141</f>
        <v>1.3102159265149932E-4</v>
      </c>
      <c r="T1149" s="47">
        <f t="array" ref="T1149:V1152" ca="1">T$3:V$6*U1141</f>
        <v>6.8787946119280364E-5</v>
      </c>
      <c r="U1149" s="33">
        <f ca="1"/>
        <v>6.8787946119280364E-5</v>
      </c>
      <c r="V1149" s="34">
        <f ca="1"/>
        <v>0</v>
      </c>
      <c r="W1149" s="42">
        <f ca="1">U1141</f>
        <v>6.8787946119280364E-5</v>
      </c>
      <c r="X1149" s="47">
        <f t="array" ref="X1149:Z1152" ca="1">X$3:Z$6*Y1141</f>
        <v>1.5592127654217199E-5</v>
      </c>
      <c r="Y1149" s="33">
        <f ca="1"/>
        <v>1.5592127654217199E-5</v>
      </c>
      <c r="Z1149" s="34">
        <f ca="1"/>
        <v>1.5592127654217199E-5</v>
      </c>
      <c r="AA1149" s="42">
        <f ca="1">Y1141</f>
        <v>1.5592127654217199E-5</v>
      </c>
      <c r="AB1149" s="47">
        <f t="array" ref="AB1149:AD1152" ca="1">AB$3:AD$6*AC1141</f>
        <v>3.273112430535237E-5</v>
      </c>
      <c r="AC1149" s="33">
        <f ca="1"/>
        <v>3.273112430535237E-5</v>
      </c>
      <c r="AD1149" s="34">
        <f ca="1"/>
        <v>3.273112430535237E-5</v>
      </c>
      <c r="AE1149" s="42">
        <f ca="1">AC1141</f>
        <v>3.273112430535237E-5</v>
      </c>
      <c r="AF1149" s="47">
        <f t="array" ref="AF1149:AH1152" ca="1">AF$3:AH$6*AG1141</f>
        <v>0</v>
      </c>
      <c r="AG1149" s="33">
        <f ca="1"/>
        <v>0</v>
      </c>
      <c r="AH1149" s="34">
        <f ca="1"/>
        <v>0</v>
      </c>
      <c r="AI1149" s="42">
        <f ca="1">AG1141</f>
        <v>2.1357759813264333E-4</v>
      </c>
      <c r="AJ1149" s="47">
        <f t="array" ref="AJ1149:AL1152" ca="1">AJ$3:AL$6*AK1141</f>
        <v>0</v>
      </c>
      <c r="AK1149" s="33">
        <f ca="1"/>
        <v>0</v>
      </c>
      <c r="AL1149" s="34">
        <f ca="1"/>
        <v>0</v>
      </c>
      <c r="AM1149" s="42">
        <f ca="1">AK1141</f>
        <v>4.1636734309399316E-4</v>
      </c>
      <c r="AN1149" s="47">
        <f t="array" ref="AN1149:AP1152" ca="1">AN$3:AP$6*AO1141</f>
        <v>0</v>
      </c>
      <c r="AO1149" s="33">
        <f ca="1"/>
        <v>0</v>
      </c>
      <c r="AP1149" s="34">
        <f ca="1"/>
        <v>0</v>
      </c>
      <c r="AQ1149" s="42">
        <f ca="1">AO1141</f>
        <v>3.1115899334321575E-4</v>
      </c>
      <c r="AR1149" s="47">
        <f t="array" ref="AR1149:AT1152" ca="1">AR$3:AT$6*AS1141</f>
        <v>0</v>
      </c>
      <c r="AS1149" s="33">
        <f ca="1"/>
        <v>0</v>
      </c>
      <c r="AT1149" s="34">
        <f ca="1"/>
        <v>0</v>
      </c>
      <c r="AU1149" s="42">
        <f ca="1">AS1141</f>
        <v>4.9341732688608668E-4</v>
      </c>
      <c r="AV1149" s="47">
        <f t="array" ref="AV1149:AX1152" ca="1">AV$3:AX$6*AW1141</f>
        <v>0</v>
      </c>
      <c r="AW1149" s="33">
        <f ca="1"/>
        <v>0</v>
      </c>
      <c r="AX1149" s="34">
        <f ca="1"/>
        <v>0</v>
      </c>
      <c r="AY1149" s="42">
        <f ca="1">AW1141</f>
        <v>2.8527999224174888E-4</v>
      </c>
      <c r="AZ1149" s="47">
        <f t="array" ref="AZ1149:BB1152" ca="1">AZ$3:BB$6*BA1141</f>
        <v>1.4188716102008885E-5</v>
      </c>
      <c r="BA1149" s="33">
        <f ca="1"/>
        <v>1.4188716102008885E-5</v>
      </c>
      <c r="BB1149" s="34">
        <f ca="1"/>
        <v>1.4188716102008885E-5</v>
      </c>
      <c r="BC1149" s="42">
        <f ca="1">BA1141</f>
        <v>1.4188716102008885E-5</v>
      </c>
      <c r="BD1149" s="47">
        <f t="array" ref="BD1149:BF1152" ca="1">BD$3:BF$6*BE1141</f>
        <v>0</v>
      </c>
      <c r="BE1149" s="33">
        <f ca="1"/>
        <v>1.3339255449628542E-4</v>
      </c>
      <c r="BF1149" s="34">
        <f ca="1"/>
        <v>1.3339255449628542E-4</v>
      </c>
      <c r="BG1149" s="42">
        <f ca="1">BE1141</f>
        <v>1.3339255449628542E-4</v>
      </c>
      <c r="BH1149" s="47">
        <f t="array" ref="BH1149:BJ1152" ca="1">BH$3:BJ$6*BI1141</f>
        <v>1.1412413987879395E-4</v>
      </c>
      <c r="BI1149" s="33">
        <f ca="1"/>
        <v>1.1412413987879395E-4</v>
      </c>
      <c r="BJ1149" s="34">
        <f ca="1"/>
        <v>0</v>
      </c>
      <c r="BK1149" s="42">
        <f ca="1">BI1141</f>
        <v>1.1412413987879395E-4</v>
      </c>
      <c r="BL1149" s="47">
        <f t="array" ref="BL1149:BN1152" ca="1">BL$3:BN$6*BM1141</f>
        <v>1.4958391864305893E-5</v>
      </c>
      <c r="BM1149" s="33">
        <f ca="1"/>
        <v>1.4958391864305893E-5</v>
      </c>
      <c r="BN1149" s="34">
        <f ca="1"/>
        <v>1.4958391864305893E-5</v>
      </c>
      <c r="BO1149" s="42">
        <f ca="1">BM1141</f>
        <v>1.4958391864305893E-5</v>
      </c>
      <c r="BP1149" s="47">
        <f t="array" ref="BP1149:BR1152" ca="1">BP$3:BR$6*BQ1141</f>
        <v>2.9957396530445554E-4</v>
      </c>
      <c r="BQ1149" s="33">
        <f ca="1"/>
        <v>2.9957396530445554E-4</v>
      </c>
      <c r="BR1149" s="34">
        <f ca="1"/>
        <v>2.9957396530445554E-4</v>
      </c>
      <c r="BS1149" s="42">
        <f ca="1">BQ1141</f>
        <v>2.9957396530445554E-4</v>
      </c>
      <c r="BT1149" s="47">
        <f t="array" ref="BT1149:BV1152" ca="1">BT$3:BV$6*BU1141</f>
        <v>3.0049942175644428E-5</v>
      </c>
      <c r="BU1149" s="33">
        <f ca="1"/>
        <v>0</v>
      </c>
      <c r="BV1149" s="34">
        <f ca="1"/>
        <v>3.0049942175644428E-5</v>
      </c>
      <c r="BW1149" s="42">
        <f ca="1">BU1141</f>
        <v>3.0049942175644428E-5</v>
      </c>
      <c r="BX1149" s="47">
        <f t="array" ref="BX1149:BZ1152" ca="1">BX$3:BZ$6*BY1141</f>
        <v>4.8537528026489946E-6</v>
      </c>
      <c r="BY1149" s="33">
        <f ca="1"/>
        <v>4.8537528026489946E-6</v>
      </c>
      <c r="BZ1149" s="34">
        <f ca="1"/>
        <v>4.8537528026489946E-6</v>
      </c>
      <c r="CA1149" s="42">
        <f ca="1">BY1141</f>
        <v>4.8537528026489946E-6</v>
      </c>
      <c r="CB1149" s="47">
        <f t="array" ref="CB1149:CD1152" ca="1">CB$3:CD$6*CC1141</f>
        <v>1.1576598254513307E-5</v>
      </c>
      <c r="CC1149" s="33">
        <f ca="1"/>
        <v>1.1576598254513307E-5</v>
      </c>
      <c r="CD1149" s="34">
        <f ca="1"/>
        <v>1.1576598254513307E-5</v>
      </c>
      <c r="CE1149" s="42">
        <f ca="1">CC1141</f>
        <v>1.1576598254513307E-5</v>
      </c>
      <c r="CF1149" s="47">
        <f t="array" ref="CF1149:CH1152" ca="1">CF$3:CH$6*CG1141</f>
        <v>9.0409415358854863E-6</v>
      </c>
      <c r="CG1149" s="33">
        <f ca="1"/>
        <v>9.0409415358854863E-6</v>
      </c>
      <c r="CH1149" s="34">
        <f ca="1"/>
        <v>9.0409415358854863E-6</v>
      </c>
      <c r="CI1149" s="42">
        <f ca="1">CG1141</f>
        <v>9.0409415358854863E-6</v>
      </c>
      <c r="CJ1149" s="47">
        <f t="array" ref="CJ1149:CL1152" ca="1">CJ$3:CL$6*CK1141</f>
        <v>1.5079206887156038E-4</v>
      </c>
      <c r="CK1149" s="33">
        <f ca="1"/>
        <v>1.5079206887156038E-4</v>
      </c>
      <c r="CL1149" s="34">
        <f ca="1"/>
        <v>1.5079206887156038E-4</v>
      </c>
      <c r="CM1149" s="42">
        <f ca="1">CK1141</f>
        <v>1.5079206887156038E-4</v>
      </c>
      <c r="CN1149" s="47">
        <f t="array" ref="CN1149:CP1152" ca="1">CN$3:CP$6*CO1141</f>
        <v>1.2991811002995342E-5</v>
      </c>
      <c r="CO1149" s="33">
        <f ca="1"/>
        <v>1.2991811002995342E-5</v>
      </c>
      <c r="CP1149" s="34">
        <f ca="1"/>
        <v>1.2991811002995342E-5</v>
      </c>
      <c r="CQ1149" s="42">
        <f ca="1">CO1141</f>
        <v>1.2991811002995342E-5</v>
      </c>
      <c r="CR1149" s="47">
        <f t="array" ref="CR1149:CT1152" ca="1">CR$3:CT$6*CS1141</f>
        <v>0</v>
      </c>
      <c r="CS1149" s="33">
        <f ca="1"/>
        <v>0</v>
      </c>
      <c r="CT1149" s="34">
        <f ca="1"/>
        <v>1.6231816158411393E-4</v>
      </c>
      <c r="CU1149" s="42">
        <f ca="1">CS1141</f>
        <v>1.6231816158411393E-4</v>
      </c>
      <c r="CV1149" s="47">
        <f t="array" ref="CV1149:CX1152" ca="1">CV$3:CX$6*CW1141</f>
        <v>0</v>
      </c>
      <c r="CW1149" s="33">
        <f ca="1"/>
        <v>5.1657107764220233E-5</v>
      </c>
      <c r="CX1149" s="34">
        <f ca="1"/>
        <v>5.1657107764220233E-5</v>
      </c>
      <c r="CY1149" s="42">
        <f ca="1">CW1141</f>
        <v>5.1657107764220233E-5</v>
      </c>
      <c r="CZ1149" s="47">
        <f t="array" ref="CZ1149:DB1152" ca="1">CZ$3:DB$6*DA1141</f>
        <v>0</v>
      </c>
      <c r="DA1149" s="33">
        <f ca="1"/>
        <v>1.0579995000155287E-4</v>
      </c>
      <c r="DB1149" s="34">
        <f ca="1"/>
        <v>1.0579995000155287E-4</v>
      </c>
      <c r="DC1149" s="42">
        <f ca="1">DA1141</f>
        <v>1.0579995000155287E-4</v>
      </c>
      <c r="DD1149" s="47">
        <f t="array" ref="DD1149:DF1152" ca="1">DD$3:DF$6*DE1141</f>
        <v>0</v>
      </c>
      <c r="DE1149" s="33">
        <f ca="1"/>
        <v>8.166331924505519E-5</v>
      </c>
      <c r="DF1149" s="34">
        <f ca="1"/>
        <v>8.166331924505519E-5</v>
      </c>
      <c r="DG1149" s="42">
        <f ca="1">DE1141</f>
        <v>8.166331924505519E-5</v>
      </c>
      <c r="DH1149" s="47">
        <f t="array" ref="DH1149:DJ1152" ca="1">DH$3:DJ$6*DI1141</f>
        <v>0</v>
      </c>
      <c r="DI1149" s="33">
        <f ca="1"/>
        <v>1.3684307065112269E-4</v>
      </c>
      <c r="DJ1149" s="34">
        <f ca="1"/>
        <v>1.3684307065112269E-4</v>
      </c>
      <c r="DK1149" s="42">
        <f ca="1">DI1141</f>
        <v>1.3684307065112269E-4</v>
      </c>
      <c r="DL1149" s="47">
        <f t="array" ref="DL1149:DN1152" ca="1">DL$3:DN$6*DM1141</f>
        <v>0</v>
      </c>
      <c r="DM1149" s="33">
        <f ca="1"/>
        <v>1.1267508887519201E-4</v>
      </c>
      <c r="DN1149" s="34">
        <f ca="1"/>
        <v>1.1267508887519201E-4</v>
      </c>
      <c r="DO1149" s="42">
        <f ca="1">DM1141</f>
        <v>1.1267508887519201E-4</v>
      </c>
      <c r="DP1149" s="47">
        <f t="array" ref="DP1149:DR1152" ca="1">DP$3:DR$6*DQ1141</f>
        <v>2.4966700172948511E-5</v>
      </c>
      <c r="DQ1149" s="33">
        <f ca="1"/>
        <v>2.4966700172948511E-5</v>
      </c>
      <c r="DR1149" s="34">
        <f ca="1"/>
        <v>0</v>
      </c>
      <c r="DS1149" s="42">
        <f ca="1">DQ1141</f>
        <v>2.4966700172948511E-5</v>
      </c>
      <c r="DT1149" s="47">
        <f t="array" ref="DT1149:DV1152" ca="1">DT$3:DV$6*DU1141</f>
        <v>6.304202983516465E-5</v>
      </c>
      <c r="DU1149" s="33">
        <f ca="1"/>
        <v>6.304202983516465E-5</v>
      </c>
      <c r="DV1149" s="34">
        <f ca="1"/>
        <v>0</v>
      </c>
      <c r="DW1149" s="42">
        <f ca="1">DU1141</f>
        <v>6.304202983516465E-5</v>
      </c>
      <c r="DX1149" s="47">
        <f t="array" ref="DX1149:DZ1152" ca="1">DX$3:DZ$6*DY1141</f>
        <v>3.2492453148513403E-5</v>
      </c>
      <c r="DY1149" s="33">
        <f ca="1"/>
        <v>3.2492453148513403E-5</v>
      </c>
      <c r="DZ1149" s="34">
        <f ca="1"/>
        <v>0</v>
      </c>
      <c r="EA1149" s="42">
        <f ca="1">DY1141</f>
        <v>3.2492453148513403E-5</v>
      </c>
      <c r="EB1149" s="47">
        <f t="array" ref="EB1149:ED1152" ca="1">EB$3:ED$6*EC1141</f>
        <v>3.580247412651373E-4</v>
      </c>
      <c r="EC1149" s="33">
        <f ca="1"/>
        <v>3.580247412651373E-4</v>
      </c>
      <c r="ED1149" s="34">
        <f ca="1"/>
        <v>0</v>
      </c>
      <c r="EE1149" s="42">
        <f ca="1">EC1141</f>
        <v>3.580247412651373E-4</v>
      </c>
      <c r="EF1149" s="47">
        <f t="array" ref="EF1149:EH1152" ca="1">EF$3:EH$6*EG1141</f>
        <v>6.5986650102209019E-5</v>
      </c>
      <c r="EG1149" s="33">
        <f ca="1"/>
        <v>6.5986650102209019E-5</v>
      </c>
      <c r="EH1149" s="34">
        <f ca="1"/>
        <v>0</v>
      </c>
      <c r="EI1149" s="42">
        <f ca="1">EG1141</f>
        <v>6.5986650102209019E-5</v>
      </c>
      <c r="EJ1149" s="47">
        <f t="array" ref="EJ1149:EL1152" ca="1">EJ$3:EL$6*EK1141</f>
        <v>0</v>
      </c>
      <c r="EK1149" s="33">
        <f ca="1"/>
        <v>-3.415834303100876E-4</v>
      </c>
      <c r="EL1149" s="34">
        <f ca="1"/>
        <v>0</v>
      </c>
      <c r="EM1149" s="42">
        <f ca="1">EK1141</f>
        <v>-3.415834303100876E-4</v>
      </c>
      <c r="EN1149" s="47">
        <f t="array" ref="EN1149:EP1152" ca="1">EN$3:EP$6*EO1141</f>
        <v>-7.6563446603309122E-5</v>
      </c>
      <c r="EO1149" s="33">
        <f ca="1"/>
        <v>-7.6563446603309122E-5</v>
      </c>
      <c r="EP1149" s="34">
        <f ca="1"/>
        <v>0</v>
      </c>
      <c r="EQ1149" s="42">
        <f ca="1">EO1141</f>
        <v>-7.6563446603309122E-5</v>
      </c>
      <c r="ER1149" s="47">
        <f t="array" ref="ER1149:ET1152" ca="1">ER$3:ET$6*ES1141</f>
        <v>0</v>
      </c>
      <c r="ES1149" s="33">
        <f ca="1"/>
        <v>-3.415834303100876E-4</v>
      </c>
      <c r="ET1149" s="34">
        <f ca="1"/>
        <v>0</v>
      </c>
      <c r="EU1149" s="42">
        <f ca="1">ES1141</f>
        <v>-3.415834303100876E-4</v>
      </c>
      <c r="EV1149" s="47">
        <f t="array" ref="EV1149:EX1152" ca="1">EV$3:EX$6*EW1141</f>
        <v>0</v>
      </c>
      <c r="EW1149" s="33">
        <f ca="1"/>
        <v>-2.7688469052390924E-4</v>
      </c>
      <c r="EX1149" s="34">
        <f ca="1"/>
        <v>0</v>
      </c>
      <c r="EY1149" s="42">
        <f ca="1">EW1141</f>
        <v>-2.7688469052390924E-4</v>
      </c>
      <c r="EZ1149" s="47">
        <f t="array" ref="EZ1149:FB1152" ca="1">EZ$3:FB$6*FA1141</f>
        <v>0</v>
      </c>
      <c r="FA1149" s="33">
        <f ca="1"/>
        <v>-3.5954604968091192E-4</v>
      </c>
      <c r="FB1149" s="34">
        <f ca="1"/>
        <v>0</v>
      </c>
      <c r="FC1149" s="42">
        <f ca="1">FA1141</f>
        <v>-3.5954604968091192E-4</v>
      </c>
      <c r="FD1149" s="47">
        <f t="array" ref="FD1149:FF1152" ca="1">FD$3:FF$6*FE1141</f>
        <v>-4.4118540864778237E-5</v>
      </c>
      <c r="FE1149" s="33">
        <f ca="1"/>
        <v>-4.4118540864778237E-5</v>
      </c>
      <c r="FF1149" s="34">
        <f ca="1"/>
        <v>0</v>
      </c>
      <c r="FG1149" s="42">
        <f ca="1">FE1141</f>
        <v>-4.4118540864778237E-5</v>
      </c>
      <c r="FH1149" s="47">
        <f t="array" ref="FH1149:FJ1152" ca="1">FH$3:FJ$6*FI1141</f>
        <v>-1.0382095488298027E-4</v>
      </c>
      <c r="FI1149" s="33">
        <f ca="1"/>
        <v>-1.0382095488298027E-4</v>
      </c>
      <c r="FJ1149" s="34">
        <f ca="1"/>
        <v>0</v>
      </c>
      <c r="FK1149" s="42">
        <f ca="1">FI1141</f>
        <v>-1.0382095488298027E-4</v>
      </c>
      <c r="FL1149" s="47">
        <f t="array" ref="FL1149:FN1152" ca="1">FL$3:FN$6*FM1141</f>
        <v>-6.656863940596927E-5</v>
      </c>
      <c r="FM1149" s="33">
        <f ca="1"/>
        <v>-6.656863940596927E-5</v>
      </c>
      <c r="FN1149" s="34">
        <f ca="1"/>
        <v>0</v>
      </c>
      <c r="FO1149" s="42">
        <f ca="1">FM1141</f>
        <v>-6.656863940596927E-5</v>
      </c>
      <c r="FP1149" s="47">
        <f t="array" ref="FP1149:FR1152" ca="1">FP$3:FR$6*FQ1141</f>
        <v>0</v>
      </c>
      <c r="FQ1149" s="33">
        <f ca="1"/>
        <v>-2.5959120118545809E-4</v>
      </c>
      <c r="FR1149" s="34">
        <f ca="1"/>
        <v>0</v>
      </c>
      <c r="FS1149" s="42">
        <f ca="1">FQ1141</f>
        <v>-2.5959120118545809E-4</v>
      </c>
      <c r="FT1149" s="47">
        <f t="array" ref="FT1149:FV1152" ca="1">FT$3:FV$6*FU1141</f>
        <v>0</v>
      </c>
      <c r="FU1149" s="33">
        <f ca="1"/>
        <v>-3.5066388160002158E-4</v>
      </c>
      <c r="FV1149" s="34">
        <f ca="1"/>
        <v>0</v>
      </c>
      <c r="FW1149" s="42">
        <f ca="1">FU1141</f>
        <v>-3.5066388160002158E-4</v>
      </c>
      <c r="FX1149" s="47">
        <f t="array" ref="FX1149:FZ1152" ca="1">FX$3:FZ$6*FY1141</f>
        <v>-2.3359193538674718E-4</v>
      </c>
      <c r="FY1149" s="33">
        <f ca="1"/>
        <v>-2.3359193538674718E-4</v>
      </c>
      <c r="FZ1149" s="34">
        <f ca="1"/>
        <v>0</v>
      </c>
      <c r="GA1149" s="42">
        <f ca="1">FY1141</f>
        <v>-2.3359193538674718E-4</v>
      </c>
      <c r="GB1149" s="47">
        <f t="array" ref="GB1149:GD1152" ca="1">GB$3:GD$6*GC1141</f>
        <v>-1.2849814394154055E-4</v>
      </c>
      <c r="GC1149" s="33">
        <f ca="1"/>
        <v>-1.2849814394154055E-4</v>
      </c>
      <c r="GD1149" s="34">
        <f ca="1"/>
        <v>0</v>
      </c>
      <c r="GE1149" s="42">
        <f ca="1">GC1141</f>
        <v>-1.2849814394154055E-4</v>
      </c>
      <c r="GF1149" s="47">
        <f t="array" ref="GF1149:GH1152" ca="1">GF$3:GH$6*GG1141</f>
        <v>0</v>
      </c>
      <c r="GG1149" s="33">
        <f ca="1"/>
        <v>-3.2614784081084965E-4</v>
      </c>
      <c r="GH1149" s="34">
        <f ca="1"/>
        <v>0</v>
      </c>
      <c r="GI1149" s="42">
        <f ca="1">GG1141</f>
        <v>-3.2614784081084965E-4</v>
      </c>
      <c r="GJ1149" s="47">
        <f t="array" ref="GJ1149:GL1152" ca="1">GJ$3:GL$6*GK1141</f>
        <v>0</v>
      </c>
      <c r="GK1149" s="33">
        <f ca="1"/>
        <v>-3.5670301177630079E-4</v>
      </c>
      <c r="GL1149" s="34">
        <f ca="1"/>
        <v>0</v>
      </c>
      <c r="GM1149" s="42">
        <f ca="1">GK1141</f>
        <v>-3.5670301177630079E-4</v>
      </c>
      <c r="GN1149" s="47">
        <f t="array" ref="GN1149:GP1152" ca="1">GN$3:GP$6*GO1141</f>
        <v>0</v>
      </c>
      <c r="GO1149" s="33">
        <f ca="1"/>
        <v>-3.4693022255723904E-4</v>
      </c>
      <c r="GP1149" s="34">
        <f ca="1"/>
        <v>0</v>
      </c>
      <c r="GQ1149" s="42">
        <f ca="1">GO1141</f>
        <v>-3.4693022255723904E-4</v>
      </c>
      <c r="GR1149" s="47">
        <f t="array" ref="GR1149:GT1152" ca="1">GR$3:GT$6*GS1141</f>
        <v>-4.7707111629315189E-4</v>
      </c>
      <c r="GS1149" s="33">
        <f ca="1"/>
        <v>-4.7707111629315189E-4</v>
      </c>
      <c r="GT1149" s="34">
        <f ca="1"/>
        <v>0</v>
      </c>
      <c r="GU1149" s="42">
        <f ca="1">GS1141</f>
        <v>-4.7707111629315189E-4</v>
      </c>
      <c r="GV1149" s="47">
        <f t="array" ref="GV1149:GX1152" ca="1">GV$3:GX$6*GW1141</f>
        <v>-7.6563446603309122E-5</v>
      </c>
      <c r="GW1149" s="33">
        <f ca="1"/>
        <v>-7.6563446603309122E-5</v>
      </c>
      <c r="GX1149" s="34">
        <f ca="1"/>
        <v>0</v>
      </c>
      <c r="GY1149" s="42">
        <f ca="1">GW1141</f>
        <v>-7.6563446603309122E-5</v>
      </c>
      <c r="GZ1149" s="47">
        <f t="array" ref="GZ1149:HB1152" ca="1">GZ$3:HB$6*HA1141</f>
        <v>0</v>
      </c>
      <c r="HA1149" s="33">
        <f ca="1"/>
        <v>-9.0393494300831652E-4</v>
      </c>
      <c r="HB1149" s="34">
        <f ca="1"/>
        <v>-9.0393494300831652E-4</v>
      </c>
      <c r="HC1149" s="42">
        <f ca="1">HA1141</f>
        <v>-9.0393494300831652E-4</v>
      </c>
      <c r="HD1149" s="47">
        <f t="array" ref="HD1149:HF1152" ca="1">HD$3:HF$6*HE1141</f>
        <v>-1.1238984813100885E-4</v>
      </c>
      <c r="HE1149" s="33">
        <f ca="1"/>
        <v>-1.1238984813100885E-4</v>
      </c>
      <c r="HF1149" s="34">
        <f ca="1"/>
        <v>0</v>
      </c>
      <c r="HG1149" s="42">
        <f ca="1">HE1141</f>
        <v>-1.1238984813100885E-4</v>
      </c>
      <c r="HH1149" s="47">
        <f t="array" ref="HH1149:HJ1152" ca="1">HH$3:HJ$6*HI1141</f>
        <v>-7.5642633235184136E-6</v>
      </c>
      <c r="HI1149" s="33">
        <f ca="1"/>
        <v>-7.5642633235184136E-6</v>
      </c>
      <c r="HJ1149" s="34">
        <f ca="1"/>
        <v>0</v>
      </c>
      <c r="HK1149" s="42">
        <f ca="1">HI1141</f>
        <v>-7.5642633235184136E-6</v>
      </c>
      <c r="HL1149" s="47">
        <f t="array" ref="HL1149:HN1152" ca="1">HL$3:HN$6*HM1141</f>
        <v>-9.4409055525240452E-6</v>
      </c>
      <c r="HM1149" s="33">
        <f ca="1"/>
        <v>-9.4409055525240452E-6</v>
      </c>
      <c r="HN1149" s="34">
        <f ca="1"/>
        <v>0</v>
      </c>
      <c r="HO1149" s="42">
        <f ca="1">HM1141</f>
        <v>-9.4409055525240452E-6</v>
      </c>
      <c r="HP1149" s="47">
        <f t="array" ref="HP1149:HR1152" ca="1">HP$3:HR$6*HQ1141</f>
        <v>-9.0975935686764332E-5</v>
      </c>
      <c r="HQ1149" s="33">
        <f ca="1"/>
        <v>-9.0975935686764332E-5</v>
      </c>
      <c r="HR1149" s="34">
        <f ca="1"/>
        <v>0</v>
      </c>
      <c r="HS1149" s="42">
        <f ca="1">HQ1141</f>
        <v>-9.0975935686764332E-5</v>
      </c>
      <c r="HT1149" s="47">
        <f t="array" ref="HT1149:HV1152" ca="1">HT$3:HV$6*HU1141</f>
        <v>0</v>
      </c>
      <c r="HU1149" s="33">
        <f ca="1"/>
        <v>-2.5002686924645469E-4</v>
      </c>
      <c r="HV1149" s="34">
        <f ca="1"/>
        <v>0</v>
      </c>
      <c r="HW1149" s="42">
        <f ca="1">HU1141</f>
        <v>-2.5002686924645469E-4</v>
      </c>
      <c r="HX1149" s="47">
        <f t="array" ref="HX1149:HZ1152" ca="1">HX$3:HZ$6*HY1141</f>
        <v>-1.2250225409652537E-4</v>
      </c>
      <c r="HY1149" s="33">
        <f ca="1"/>
        <v>0</v>
      </c>
      <c r="HZ1149" s="34">
        <f ca="1"/>
        <v>0</v>
      </c>
      <c r="IA1149" s="42">
        <f ca="1">HY1141</f>
        <v>-1.2250225409652537E-4</v>
      </c>
      <c r="IB1149" s="47">
        <f t="array" ref="IB1149:ID1152" ca="1">IB$3:ID$6*IC1141</f>
        <v>-1.6961205416399664E-4</v>
      </c>
      <c r="IC1149" s="33">
        <f ca="1"/>
        <v>0</v>
      </c>
      <c r="ID1149" s="34">
        <f ca="1"/>
        <v>0</v>
      </c>
      <c r="IE1149" s="42">
        <f ca="1">IC1141</f>
        <v>-1.6961205416399664E-4</v>
      </c>
      <c r="IF1149" s="47">
        <f t="array" ref="IF1149:IH1152" ca="1">IF$3:IH$6*IG1141</f>
        <v>0</v>
      </c>
      <c r="IG1149" s="33">
        <f ca="1"/>
        <v>-2.9117331073088751E-4</v>
      </c>
      <c r="IH1149" s="34">
        <f ca="1"/>
        <v>0</v>
      </c>
      <c r="II1149" s="42">
        <f ca="1">IG1141</f>
        <v>-2.9117331073088751E-4</v>
      </c>
      <c r="IJ1149" s="47">
        <f t="array" ref="IJ1149:IL1152" ca="1">IJ$3:IL$6*IK1141</f>
        <v>0</v>
      </c>
      <c r="IK1149" s="33">
        <f ca="1"/>
        <v>-3.395556070746178E-4</v>
      </c>
      <c r="IL1149" s="34">
        <f ca="1"/>
        <v>0</v>
      </c>
      <c r="IM1149" s="42">
        <f ca="1">IK1141</f>
        <v>-3.395556070746178E-4</v>
      </c>
      <c r="IN1149" s="47">
        <f t="array" ref="IN1149:IP1152" ca="1">IN$3:IP$6*IO1141</f>
        <v>0</v>
      </c>
      <c r="IO1149" s="33">
        <f ca="1"/>
        <v>0</v>
      </c>
      <c r="IP1149" s="34">
        <f ca="1"/>
        <v>0</v>
      </c>
      <c r="IQ1149" s="42">
        <f ca="1">IO1141</f>
        <v>-3.3281637424587463E-4</v>
      </c>
      <c r="IR1149" s="47">
        <f t="array" ref="IR1149:IT1152" ca="1">IR$3:IT$6*IS1141</f>
        <v>0</v>
      </c>
      <c r="IS1149" s="33">
        <f ca="1"/>
        <v>0</v>
      </c>
      <c r="IT1149" s="34">
        <f ca="1"/>
        <v>0</v>
      </c>
      <c r="IU1149" s="42">
        <f ca="1">IS1141</f>
        <v>-3.4448891815009512E-4</v>
      </c>
      <c r="IV1149" s="47">
        <f t="array" ref="IV1149:IX1152" ca="1">IV$3:IX$6*IW1141</f>
        <v>0</v>
      </c>
      <c r="IW1149" s="33">
        <f ca="1"/>
        <v>-3.0640453546892921E-4</v>
      </c>
      <c r="IX1149" s="34">
        <f ca="1"/>
        <v>0</v>
      </c>
      <c r="IY1149" s="42">
        <f ca="1">IW1141</f>
        <v>-3.0640453546892921E-4</v>
      </c>
      <c r="IZ1149" s="47">
        <f t="array" ref="IZ1149:JB1152" ca="1">IZ$3:JB$6*JA1141</f>
        <v>0</v>
      </c>
      <c r="JA1149" s="33">
        <f ca="1"/>
        <v>-4.4678725139857213E-4</v>
      </c>
      <c r="JB1149" s="34">
        <f ca="1"/>
        <v>0</v>
      </c>
      <c r="JC1149" s="42">
        <f ca="1">JA1141</f>
        <v>-4.4678725139857213E-4</v>
      </c>
      <c r="JD1149" s="47">
        <f t="array" ref="JD1149:JF1152" ca="1">JD$3:JF$6*JE1141</f>
        <v>0</v>
      </c>
      <c r="JE1149" s="33">
        <f ca="1"/>
        <v>-7.5268878445840411E-4</v>
      </c>
      <c r="JF1149" s="34">
        <f ca="1"/>
        <v>0</v>
      </c>
      <c r="JG1149" s="42">
        <f ca="1">JE1141</f>
        <v>-7.5268878445840411E-4</v>
      </c>
    </row>
    <row r="1150" spans="2:267" x14ac:dyDescent="0.3">
      <c r="B1150" s="167"/>
      <c r="C1150" s="170"/>
      <c r="D1150" s="36">
        <f t="shared" ca="1" si="7840"/>
        <v>2.4945474445892176E-3</v>
      </c>
      <c r="E1150" s="36">
        <f t="shared" ca="1" si="7837"/>
        <v>-5.4363412371875889E-3</v>
      </c>
      <c r="F1150" s="37">
        <f t="shared" ca="1" si="7838"/>
        <v>9.3732703363941401E-4</v>
      </c>
      <c r="I1150" s="167"/>
      <c r="J1150" s="173"/>
      <c r="K1150" s="176"/>
      <c r="L1150" s="45">
        <f ca="1"/>
        <v>1.8141676443178945E-5</v>
      </c>
      <c r="M1150" s="36">
        <f ca="1"/>
        <v>0</v>
      </c>
      <c r="N1150" s="37">
        <f ca="1"/>
        <v>1.8141676443178945E-5</v>
      </c>
      <c r="O1150" s="37"/>
      <c r="P1150" s="45">
        <f ca="1"/>
        <v>1.3102159265149932E-4</v>
      </c>
      <c r="Q1150" s="36">
        <f ca="1"/>
        <v>0</v>
      </c>
      <c r="R1150" s="37">
        <f ca="1"/>
        <v>1.3102159265149932E-4</v>
      </c>
      <c r="S1150" s="37"/>
      <c r="T1150" s="45">
        <f ca="1"/>
        <v>6.8787946119280364E-5</v>
      </c>
      <c r="U1150" s="36">
        <f ca="1"/>
        <v>0</v>
      </c>
      <c r="V1150" s="37">
        <f ca="1"/>
        <v>6.8787946119280364E-5</v>
      </c>
      <c r="W1150" s="37"/>
      <c r="X1150" s="45">
        <f ca="1"/>
        <v>1.5592127654217199E-5</v>
      </c>
      <c r="Y1150" s="36">
        <f ca="1"/>
        <v>0</v>
      </c>
      <c r="Z1150" s="37">
        <f ca="1"/>
        <v>1.5592127654217199E-5</v>
      </c>
      <c r="AA1150" s="37"/>
      <c r="AB1150" s="45">
        <f ca="1"/>
        <v>3.273112430535237E-5</v>
      </c>
      <c r="AC1150" s="36">
        <f ca="1"/>
        <v>0</v>
      </c>
      <c r="AD1150" s="37">
        <f ca="1"/>
        <v>3.273112430535237E-5</v>
      </c>
      <c r="AE1150" s="37"/>
      <c r="AF1150" s="45">
        <f ca="1"/>
        <v>2.1357759813264333E-4</v>
      </c>
      <c r="AG1150" s="36">
        <f ca="1"/>
        <v>2.1357759813264333E-4</v>
      </c>
      <c r="AH1150" s="37">
        <f ca="1"/>
        <v>2.1357759813264333E-4</v>
      </c>
      <c r="AI1150" s="37"/>
      <c r="AJ1150" s="45">
        <f ca="1"/>
        <v>0</v>
      </c>
      <c r="AK1150" s="36">
        <f ca="1"/>
        <v>4.1636734309399316E-4</v>
      </c>
      <c r="AL1150" s="37">
        <f ca="1"/>
        <v>4.1636734309399316E-4</v>
      </c>
      <c r="AM1150" s="37"/>
      <c r="AN1150" s="45">
        <f ca="1"/>
        <v>3.1115899334321575E-4</v>
      </c>
      <c r="AO1150" s="36">
        <f ca="1"/>
        <v>3.1115899334321575E-4</v>
      </c>
      <c r="AP1150" s="37">
        <f ca="1"/>
        <v>0</v>
      </c>
      <c r="AQ1150" s="37"/>
      <c r="AR1150" s="45">
        <f ca="1"/>
        <v>4.9341732688608668E-4</v>
      </c>
      <c r="AS1150" s="36">
        <f ca="1"/>
        <v>4.9341732688608668E-4</v>
      </c>
      <c r="AT1150" s="37">
        <f ca="1"/>
        <v>4.9341732688608668E-4</v>
      </c>
      <c r="AU1150" s="37"/>
      <c r="AV1150" s="45">
        <f ca="1"/>
        <v>2.8527999224174888E-4</v>
      </c>
      <c r="AW1150" s="36">
        <f ca="1"/>
        <v>2.8527999224174888E-4</v>
      </c>
      <c r="AX1150" s="37">
        <f ca="1"/>
        <v>2.8527999224174888E-4</v>
      </c>
      <c r="AY1150" s="37"/>
      <c r="AZ1150" s="45">
        <f ca="1"/>
        <v>1.4188716102008885E-5</v>
      </c>
      <c r="BA1150" s="36">
        <f ca="1"/>
        <v>0</v>
      </c>
      <c r="BB1150" s="37">
        <f ca="1"/>
        <v>1.4188716102008885E-5</v>
      </c>
      <c r="BC1150" s="37"/>
      <c r="BD1150" s="45">
        <f ca="1"/>
        <v>1.3339255449628542E-4</v>
      </c>
      <c r="BE1150" s="36">
        <f ca="1"/>
        <v>0</v>
      </c>
      <c r="BF1150" s="37">
        <f ca="1"/>
        <v>1.3339255449628542E-4</v>
      </c>
      <c r="BG1150" s="37"/>
      <c r="BH1150" s="45">
        <f ca="1"/>
        <v>1.1412413987879395E-4</v>
      </c>
      <c r="BI1150" s="36">
        <f ca="1"/>
        <v>0</v>
      </c>
      <c r="BJ1150" s="37">
        <f ca="1"/>
        <v>1.1412413987879395E-4</v>
      </c>
      <c r="BK1150" s="37"/>
      <c r="BL1150" s="45">
        <f ca="1"/>
        <v>1.4958391864305893E-5</v>
      </c>
      <c r="BM1150" s="36">
        <f ca="1"/>
        <v>0</v>
      </c>
      <c r="BN1150" s="37">
        <f ca="1"/>
        <v>1.4958391864305893E-5</v>
      </c>
      <c r="BO1150" s="37"/>
      <c r="BP1150" s="45">
        <f ca="1"/>
        <v>2.9957396530445554E-4</v>
      </c>
      <c r="BQ1150" s="36">
        <f ca="1"/>
        <v>0</v>
      </c>
      <c r="BR1150" s="37">
        <f ca="1"/>
        <v>2.9957396530445554E-4</v>
      </c>
      <c r="BS1150" s="37"/>
      <c r="BT1150" s="45">
        <f ca="1"/>
        <v>3.0049942175644428E-5</v>
      </c>
      <c r="BU1150" s="36">
        <f ca="1"/>
        <v>0</v>
      </c>
      <c r="BV1150" s="37">
        <f ca="1"/>
        <v>3.0049942175644428E-5</v>
      </c>
      <c r="BW1150" s="37"/>
      <c r="BX1150" s="45">
        <f ca="1"/>
        <v>4.8537528026489946E-6</v>
      </c>
      <c r="BY1150" s="36">
        <f ca="1"/>
        <v>0</v>
      </c>
      <c r="BZ1150" s="37">
        <f ca="1"/>
        <v>0</v>
      </c>
      <c r="CA1150" s="37"/>
      <c r="CB1150" s="45">
        <f ca="1"/>
        <v>1.1576598254513307E-5</v>
      </c>
      <c r="CC1150" s="36">
        <f ca="1"/>
        <v>0</v>
      </c>
      <c r="CD1150" s="37">
        <f ca="1"/>
        <v>1.1576598254513307E-5</v>
      </c>
      <c r="CE1150" s="37"/>
      <c r="CF1150" s="45">
        <f ca="1"/>
        <v>9.0409415358854863E-6</v>
      </c>
      <c r="CG1150" s="36">
        <f ca="1"/>
        <v>0</v>
      </c>
      <c r="CH1150" s="37">
        <f ca="1"/>
        <v>9.0409415358854863E-6</v>
      </c>
      <c r="CI1150" s="37"/>
      <c r="CJ1150" s="45">
        <f ca="1"/>
        <v>1.5079206887156038E-4</v>
      </c>
      <c r="CK1150" s="36">
        <f ca="1"/>
        <v>0</v>
      </c>
      <c r="CL1150" s="37">
        <f ca="1"/>
        <v>1.5079206887156038E-4</v>
      </c>
      <c r="CM1150" s="37"/>
      <c r="CN1150" s="45">
        <f ca="1"/>
        <v>0</v>
      </c>
      <c r="CO1150" s="36">
        <f ca="1"/>
        <v>0</v>
      </c>
      <c r="CP1150" s="37">
        <f ca="1"/>
        <v>1.2991811002995342E-5</v>
      </c>
      <c r="CQ1150" s="37"/>
      <c r="CR1150" s="45">
        <f ca="1"/>
        <v>1.6231816158411393E-4</v>
      </c>
      <c r="CS1150" s="36">
        <f ca="1"/>
        <v>0</v>
      </c>
      <c r="CT1150" s="37">
        <f ca="1"/>
        <v>1.6231816158411393E-4</v>
      </c>
      <c r="CU1150" s="37"/>
      <c r="CV1150" s="45">
        <f ca="1"/>
        <v>5.1657107764220233E-5</v>
      </c>
      <c r="CW1150" s="36">
        <f ca="1"/>
        <v>0</v>
      </c>
      <c r="CX1150" s="37">
        <f ca="1"/>
        <v>0</v>
      </c>
      <c r="CY1150" s="37"/>
      <c r="CZ1150" s="45">
        <f ca="1"/>
        <v>1.0579995000155287E-4</v>
      </c>
      <c r="DA1150" s="36">
        <f ca="1"/>
        <v>0</v>
      </c>
      <c r="DB1150" s="37">
        <f ca="1"/>
        <v>1.0579995000155287E-4</v>
      </c>
      <c r="DC1150" s="37"/>
      <c r="DD1150" s="45">
        <f ca="1"/>
        <v>8.166331924505519E-5</v>
      </c>
      <c r="DE1150" s="36">
        <f ca="1"/>
        <v>0</v>
      </c>
      <c r="DF1150" s="37">
        <f ca="1"/>
        <v>8.166331924505519E-5</v>
      </c>
      <c r="DG1150" s="37"/>
      <c r="DH1150" s="45">
        <f ca="1"/>
        <v>1.3684307065112269E-4</v>
      </c>
      <c r="DI1150" s="36">
        <f ca="1"/>
        <v>0</v>
      </c>
      <c r="DJ1150" s="37">
        <f ca="1"/>
        <v>1.3684307065112269E-4</v>
      </c>
      <c r="DK1150" s="37"/>
      <c r="DL1150" s="45">
        <f ca="1"/>
        <v>0</v>
      </c>
      <c r="DM1150" s="36">
        <f ca="1"/>
        <v>0</v>
      </c>
      <c r="DN1150" s="37">
        <f ca="1"/>
        <v>1.1267508887519201E-4</v>
      </c>
      <c r="DO1150" s="37"/>
      <c r="DP1150" s="45">
        <f ca="1"/>
        <v>2.4966700172948511E-5</v>
      </c>
      <c r="DQ1150" s="36">
        <f ca="1"/>
        <v>0</v>
      </c>
      <c r="DR1150" s="37">
        <f ca="1"/>
        <v>0</v>
      </c>
      <c r="DS1150" s="37"/>
      <c r="DT1150" s="45">
        <f ca="1"/>
        <v>6.304202983516465E-5</v>
      </c>
      <c r="DU1150" s="36">
        <f ca="1"/>
        <v>0</v>
      </c>
      <c r="DV1150" s="37">
        <f ca="1"/>
        <v>6.304202983516465E-5</v>
      </c>
      <c r="DW1150" s="37"/>
      <c r="DX1150" s="45">
        <f ca="1"/>
        <v>3.2492453148513403E-5</v>
      </c>
      <c r="DY1150" s="36">
        <f ca="1"/>
        <v>0</v>
      </c>
      <c r="DZ1150" s="37">
        <f ca="1"/>
        <v>3.2492453148513403E-5</v>
      </c>
      <c r="EA1150" s="37"/>
      <c r="EB1150" s="45">
        <f ca="1"/>
        <v>3.580247412651373E-4</v>
      </c>
      <c r="EC1150" s="36">
        <f ca="1"/>
        <v>0</v>
      </c>
      <c r="ED1150" s="37">
        <f ca="1"/>
        <v>3.580247412651373E-4</v>
      </c>
      <c r="EE1150" s="37"/>
      <c r="EF1150" s="45">
        <f ca="1"/>
        <v>0</v>
      </c>
      <c r="EG1150" s="36">
        <f ca="1"/>
        <v>0</v>
      </c>
      <c r="EH1150" s="37">
        <f ca="1"/>
        <v>6.5986650102209019E-5</v>
      </c>
      <c r="EI1150" s="37"/>
      <c r="EJ1150" s="45">
        <f ca="1"/>
        <v>0</v>
      </c>
      <c r="EK1150" s="36">
        <f ca="1"/>
        <v>-3.415834303100876E-4</v>
      </c>
      <c r="EL1150" s="37">
        <f ca="1"/>
        <v>0</v>
      </c>
      <c r="EM1150" s="37"/>
      <c r="EN1150" s="45">
        <f ca="1"/>
        <v>0</v>
      </c>
      <c r="EO1150" s="36">
        <f ca="1"/>
        <v>-7.6563446603309122E-5</v>
      </c>
      <c r="EP1150" s="37">
        <f ca="1"/>
        <v>0</v>
      </c>
      <c r="EQ1150" s="37"/>
      <c r="ER1150" s="45">
        <f ca="1"/>
        <v>0</v>
      </c>
      <c r="ES1150" s="36">
        <f ca="1"/>
        <v>-3.415834303100876E-4</v>
      </c>
      <c r="ET1150" s="37">
        <f ca="1"/>
        <v>0</v>
      </c>
      <c r="EU1150" s="37"/>
      <c r="EV1150" s="45">
        <f ca="1"/>
        <v>0</v>
      </c>
      <c r="EW1150" s="36">
        <f ca="1"/>
        <v>-2.7688469052390924E-4</v>
      </c>
      <c r="EX1150" s="37">
        <f ca="1"/>
        <v>0</v>
      </c>
      <c r="EY1150" s="37"/>
      <c r="EZ1150" s="45">
        <f ca="1"/>
        <v>0</v>
      </c>
      <c r="FA1150" s="36">
        <f ca="1"/>
        <v>-3.5954604968091192E-4</v>
      </c>
      <c r="FB1150" s="37">
        <f ca="1"/>
        <v>0</v>
      </c>
      <c r="FC1150" s="37"/>
      <c r="FD1150" s="45">
        <f ca="1"/>
        <v>0</v>
      </c>
      <c r="FE1150" s="36">
        <f ca="1"/>
        <v>-4.4118540864778237E-5</v>
      </c>
      <c r="FF1150" s="37">
        <f ca="1"/>
        <v>0</v>
      </c>
      <c r="FG1150" s="37"/>
      <c r="FH1150" s="45">
        <f ca="1"/>
        <v>0</v>
      </c>
      <c r="FI1150" s="36">
        <f ca="1"/>
        <v>-1.0382095488298027E-4</v>
      </c>
      <c r="FJ1150" s="37">
        <f ca="1"/>
        <v>0</v>
      </c>
      <c r="FK1150" s="37"/>
      <c r="FL1150" s="45">
        <f ca="1"/>
        <v>0</v>
      </c>
      <c r="FM1150" s="36">
        <f ca="1"/>
        <v>-6.656863940596927E-5</v>
      </c>
      <c r="FN1150" s="37">
        <f ca="1"/>
        <v>0</v>
      </c>
      <c r="FO1150" s="37"/>
      <c r="FP1150" s="45">
        <f ca="1"/>
        <v>0</v>
      </c>
      <c r="FQ1150" s="36">
        <f ca="1"/>
        <v>-2.5959120118545809E-4</v>
      </c>
      <c r="FR1150" s="37">
        <f ca="1"/>
        <v>-2.5959120118545809E-4</v>
      </c>
      <c r="FS1150" s="37"/>
      <c r="FT1150" s="45">
        <f ca="1"/>
        <v>0</v>
      </c>
      <c r="FU1150" s="36">
        <f ca="1"/>
        <v>-3.5066388160002158E-4</v>
      </c>
      <c r="FV1150" s="37">
        <f ca="1"/>
        <v>0</v>
      </c>
      <c r="FW1150" s="37"/>
      <c r="FX1150" s="45">
        <f ca="1"/>
        <v>0</v>
      </c>
      <c r="FY1150" s="36">
        <f ca="1"/>
        <v>-2.3359193538674718E-4</v>
      </c>
      <c r="FZ1150" s="37">
        <f ca="1"/>
        <v>-2.3359193538674718E-4</v>
      </c>
      <c r="GA1150" s="37"/>
      <c r="GB1150" s="45">
        <f ca="1"/>
        <v>0</v>
      </c>
      <c r="GC1150" s="36">
        <f ca="1"/>
        <v>-1.2849814394154055E-4</v>
      </c>
      <c r="GD1150" s="37">
        <f ca="1"/>
        <v>0</v>
      </c>
      <c r="GE1150" s="37"/>
      <c r="GF1150" s="45">
        <f ca="1"/>
        <v>0</v>
      </c>
      <c r="GG1150" s="36">
        <f ca="1"/>
        <v>-3.2614784081084965E-4</v>
      </c>
      <c r="GH1150" s="37">
        <f ca="1"/>
        <v>-3.2614784081084965E-4</v>
      </c>
      <c r="GI1150" s="37"/>
      <c r="GJ1150" s="45">
        <f ca="1"/>
        <v>0</v>
      </c>
      <c r="GK1150" s="36">
        <f ca="1"/>
        <v>-3.5670301177630079E-4</v>
      </c>
      <c r="GL1150" s="37">
        <f ca="1"/>
        <v>0</v>
      </c>
      <c r="GM1150" s="37"/>
      <c r="GN1150" s="45">
        <f ca="1"/>
        <v>0</v>
      </c>
      <c r="GO1150" s="36">
        <f ca="1"/>
        <v>-3.4693022255723904E-4</v>
      </c>
      <c r="GP1150" s="37">
        <f ca="1"/>
        <v>0</v>
      </c>
      <c r="GQ1150" s="37"/>
      <c r="GR1150" s="45">
        <f ca="1"/>
        <v>0</v>
      </c>
      <c r="GS1150" s="36">
        <f ca="1"/>
        <v>-4.7707111629315189E-4</v>
      </c>
      <c r="GT1150" s="37">
        <f ca="1"/>
        <v>-4.7707111629315189E-4</v>
      </c>
      <c r="GU1150" s="37"/>
      <c r="GV1150" s="45">
        <f ca="1"/>
        <v>0</v>
      </c>
      <c r="GW1150" s="36">
        <f ca="1"/>
        <v>-7.6563446603309122E-5</v>
      </c>
      <c r="GX1150" s="37">
        <f ca="1"/>
        <v>0</v>
      </c>
      <c r="GY1150" s="37"/>
      <c r="GZ1150" s="45">
        <f ca="1"/>
        <v>0</v>
      </c>
      <c r="HA1150" s="36">
        <f ca="1"/>
        <v>-9.0393494300831652E-4</v>
      </c>
      <c r="HB1150" s="37">
        <f ca="1"/>
        <v>-9.0393494300831652E-4</v>
      </c>
      <c r="HC1150" s="37"/>
      <c r="HD1150" s="45">
        <f ca="1"/>
        <v>-1.1238984813100885E-4</v>
      </c>
      <c r="HE1150" s="36">
        <f ca="1"/>
        <v>-1.1238984813100885E-4</v>
      </c>
      <c r="HF1150" s="37">
        <f ca="1"/>
        <v>0</v>
      </c>
      <c r="HG1150" s="37"/>
      <c r="HH1150" s="45">
        <f ca="1"/>
        <v>0</v>
      </c>
      <c r="HI1150" s="36">
        <f ca="1"/>
        <v>-7.5642633235184136E-6</v>
      </c>
      <c r="HJ1150" s="37">
        <f ca="1"/>
        <v>0</v>
      </c>
      <c r="HK1150" s="37"/>
      <c r="HL1150" s="45">
        <f ca="1"/>
        <v>-9.4409055525240452E-6</v>
      </c>
      <c r="HM1150" s="36">
        <f ca="1"/>
        <v>-9.4409055525240452E-6</v>
      </c>
      <c r="HN1150" s="37">
        <f ca="1"/>
        <v>0</v>
      </c>
      <c r="HO1150" s="37"/>
      <c r="HP1150" s="45">
        <f ca="1"/>
        <v>0</v>
      </c>
      <c r="HQ1150" s="36">
        <f ca="1"/>
        <v>-9.0975935686764332E-5</v>
      </c>
      <c r="HR1150" s="37">
        <f ca="1"/>
        <v>0</v>
      </c>
      <c r="HS1150" s="37"/>
      <c r="HT1150" s="45">
        <f ca="1"/>
        <v>0</v>
      </c>
      <c r="HU1150" s="36">
        <f ca="1"/>
        <v>-2.5002686924645469E-4</v>
      </c>
      <c r="HV1150" s="37">
        <f ca="1"/>
        <v>0</v>
      </c>
      <c r="HW1150" s="37"/>
      <c r="HX1150" s="45">
        <f ca="1"/>
        <v>0</v>
      </c>
      <c r="HY1150" s="36">
        <f ca="1"/>
        <v>-1.2250225409652537E-4</v>
      </c>
      <c r="HZ1150" s="37">
        <f ca="1"/>
        <v>0</v>
      </c>
      <c r="IA1150" s="37"/>
      <c r="IB1150" s="45">
        <f ca="1"/>
        <v>0</v>
      </c>
      <c r="IC1150" s="36">
        <f ca="1"/>
        <v>-1.6961205416399664E-4</v>
      </c>
      <c r="ID1150" s="37">
        <f ca="1"/>
        <v>0</v>
      </c>
      <c r="IE1150" s="37"/>
      <c r="IF1150" s="45">
        <f ca="1"/>
        <v>0</v>
      </c>
      <c r="IG1150" s="36">
        <f ca="1"/>
        <v>0</v>
      </c>
      <c r="IH1150" s="37">
        <f ca="1"/>
        <v>0</v>
      </c>
      <c r="II1150" s="37"/>
      <c r="IJ1150" s="45">
        <f ca="1"/>
        <v>0</v>
      </c>
      <c r="IK1150" s="36">
        <f ca="1"/>
        <v>-3.395556070746178E-4</v>
      </c>
      <c r="IL1150" s="37">
        <f ca="1"/>
        <v>0</v>
      </c>
      <c r="IM1150" s="37"/>
      <c r="IN1150" s="45">
        <f ca="1"/>
        <v>0</v>
      </c>
      <c r="IO1150" s="36">
        <f ca="1"/>
        <v>-3.3281637424587463E-4</v>
      </c>
      <c r="IP1150" s="37">
        <f ca="1"/>
        <v>0</v>
      </c>
      <c r="IQ1150" s="37"/>
      <c r="IR1150" s="45">
        <f ca="1"/>
        <v>0</v>
      </c>
      <c r="IS1150" s="36">
        <f ca="1"/>
        <v>-3.4448891815009512E-4</v>
      </c>
      <c r="IT1150" s="37">
        <f ca="1"/>
        <v>0</v>
      </c>
      <c r="IU1150" s="37"/>
      <c r="IV1150" s="45">
        <f ca="1"/>
        <v>0</v>
      </c>
      <c r="IW1150" s="36">
        <f ca="1"/>
        <v>-3.0640453546892921E-4</v>
      </c>
      <c r="IX1150" s="37">
        <f ca="1"/>
        <v>0</v>
      </c>
      <c r="IY1150" s="37"/>
      <c r="IZ1150" s="45">
        <f ca="1"/>
        <v>0</v>
      </c>
      <c r="JA1150" s="36">
        <f ca="1"/>
        <v>0</v>
      </c>
      <c r="JB1150" s="37">
        <f ca="1"/>
        <v>-4.4678725139857213E-4</v>
      </c>
      <c r="JC1150" s="37"/>
      <c r="JD1150" s="45">
        <f ca="1"/>
        <v>-7.5268878445840411E-4</v>
      </c>
      <c r="JE1150" s="36">
        <f ca="1"/>
        <v>0</v>
      </c>
      <c r="JF1150" s="37">
        <f ca="1"/>
        <v>0</v>
      </c>
      <c r="JG1150" s="37"/>
    </row>
    <row r="1151" spans="2:267" x14ac:dyDescent="0.3">
      <c r="B1151" s="167"/>
      <c r="C1151" s="170"/>
      <c r="D1151" s="36">
        <f t="shared" ca="1" si="7840"/>
        <v>2.2621600763788217E-3</v>
      </c>
      <c r="E1151" s="36">
        <f t="shared" ca="1" si="7837"/>
        <v>-6.4405464912089322E-3</v>
      </c>
      <c r="F1151" s="37">
        <f t="shared" ca="1" si="7838"/>
        <v>1.1180525578321039E-3</v>
      </c>
      <c r="I1151" s="167"/>
      <c r="J1151" s="173"/>
      <c r="K1151" s="176"/>
      <c r="L1151" s="45">
        <f ca="1"/>
        <v>1.8141676443178945E-5</v>
      </c>
      <c r="M1151" s="36">
        <f ca="1"/>
        <v>0</v>
      </c>
      <c r="N1151" s="37">
        <f ca="1"/>
        <v>1.8141676443178945E-5</v>
      </c>
      <c r="O1151" s="37"/>
      <c r="P1151" s="45">
        <f ca="1"/>
        <v>1.3102159265149932E-4</v>
      </c>
      <c r="Q1151" s="36">
        <f ca="1"/>
        <v>0</v>
      </c>
      <c r="R1151" s="37">
        <f ca="1"/>
        <v>1.3102159265149932E-4</v>
      </c>
      <c r="S1151" s="37"/>
      <c r="T1151" s="45">
        <f ca="1"/>
        <v>6.8787946119280364E-5</v>
      </c>
      <c r="U1151" s="36">
        <f ca="1"/>
        <v>0</v>
      </c>
      <c r="V1151" s="37">
        <f ca="1"/>
        <v>6.8787946119280364E-5</v>
      </c>
      <c r="W1151" s="37"/>
      <c r="X1151" s="45">
        <f ca="1"/>
        <v>1.5592127654217199E-5</v>
      </c>
      <c r="Y1151" s="36">
        <f ca="1"/>
        <v>0</v>
      </c>
      <c r="Z1151" s="37">
        <f ca="1"/>
        <v>1.5592127654217199E-5</v>
      </c>
      <c r="AA1151" s="37"/>
      <c r="AB1151" s="45">
        <f ca="1"/>
        <v>3.273112430535237E-5</v>
      </c>
      <c r="AC1151" s="36">
        <f ca="1"/>
        <v>0</v>
      </c>
      <c r="AD1151" s="37">
        <f ca="1"/>
        <v>3.273112430535237E-5</v>
      </c>
      <c r="AE1151" s="37"/>
      <c r="AF1151" s="45">
        <f ca="1"/>
        <v>2.1357759813264333E-4</v>
      </c>
      <c r="AG1151" s="36">
        <f ca="1"/>
        <v>0</v>
      </c>
      <c r="AH1151" s="37">
        <f ca="1"/>
        <v>2.1357759813264333E-4</v>
      </c>
      <c r="AI1151" s="37"/>
      <c r="AJ1151" s="45">
        <f ca="1"/>
        <v>4.1636734309399316E-4</v>
      </c>
      <c r="AK1151" s="36">
        <f ca="1"/>
        <v>0</v>
      </c>
      <c r="AL1151" s="37">
        <f ca="1"/>
        <v>4.1636734309399316E-4</v>
      </c>
      <c r="AM1151" s="37"/>
      <c r="AN1151" s="45">
        <f ca="1"/>
        <v>3.1115899334321575E-4</v>
      </c>
      <c r="AO1151" s="36">
        <f ca="1"/>
        <v>0</v>
      </c>
      <c r="AP1151" s="37">
        <f ca="1"/>
        <v>3.1115899334321575E-4</v>
      </c>
      <c r="AQ1151" s="37"/>
      <c r="AR1151" s="45">
        <f ca="1"/>
        <v>4.9341732688608668E-4</v>
      </c>
      <c r="AS1151" s="36">
        <f ca="1"/>
        <v>0</v>
      </c>
      <c r="AT1151" s="37">
        <f ca="1"/>
        <v>4.9341732688608668E-4</v>
      </c>
      <c r="AU1151" s="37"/>
      <c r="AV1151" s="45">
        <f ca="1"/>
        <v>2.8527999224174888E-4</v>
      </c>
      <c r="AW1151" s="36">
        <f ca="1"/>
        <v>0</v>
      </c>
      <c r="AX1151" s="37">
        <f ca="1"/>
        <v>2.8527999224174888E-4</v>
      </c>
      <c r="AY1151" s="37"/>
      <c r="AZ1151" s="45">
        <f ca="1"/>
        <v>1.4188716102008885E-5</v>
      </c>
      <c r="BA1151" s="36">
        <f ca="1"/>
        <v>1.4188716102008885E-5</v>
      </c>
      <c r="BB1151" s="37">
        <f ca="1"/>
        <v>1.4188716102008885E-5</v>
      </c>
      <c r="BC1151" s="37"/>
      <c r="BD1151" s="45">
        <f ca="1"/>
        <v>1.3339255449628542E-4</v>
      </c>
      <c r="BE1151" s="36">
        <f ca="1"/>
        <v>1.3339255449628542E-4</v>
      </c>
      <c r="BF1151" s="37">
        <f ca="1"/>
        <v>1.3339255449628542E-4</v>
      </c>
      <c r="BG1151" s="37"/>
      <c r="BH1151" s="45">
        <f ca="1"/>
        <v>1.1412413987879395E-4</v>
      </c>
      <c r="BI1151" s="36">
        <f ca="1"/>
        <v>1.1412413987879395E-4</v>
      </c>
      <c r="BJ1151" s="37">
        <f ca="1"/>
        <v>1.1412413987879395E-4</v>
      </c>
      <c r="BK1151" s="37"/>
      <c r="BL1151" s="45">
        <f ca="1"/>
        <v>1.4958391864305893E-5</v>
      </c>
      <c r="BM1151" s="36">
        <f ca="1"/>
        <v>1.4958391864305893E-5</v>
      </c>
      <c r="BN1151" s="37">
        <f ca="1"/>
        <v>0</v>
      </c>
      <c r="BO1151" s="37"/>
      <c r="BP1151" s="45">
        <f ca="1"/>
        <v>0</v>
      </c>
      <c r="BQ1151" s="36">
        <f ca="1"/>
        <v>2.9957396530445554E-4</v>
      </c>
      <c r="BR1151" s="37">
        <f ca="1"/>
        <v>2.9957396530445554E-4</v>
      </c>
      <c r="BS1151" s="37"/>
      <c r="BT1151" s="45">
        <f ca="1"/>
        <v>3.0049942175644428E-5</v>
      </c>
      <c r="BU1151" s="36">
        <f ca="1"/>
        <v>0</v>
      </c>
      <c r="BV1151" s="37">
        <f ca="1"/>
        <v>3.0049942175644428E-5</v>
      </c>
      <c r="BW1151" s="37"/>
      <c r="BX1151" s="45">
        <f ca="1"/>
        <v>4.8537528026489946E-6</v>
      </c>
      <c r="BY1151" s="36">
        <f ca="1"/>
        <v>0</v>
      </c>
      <c r="BZ1151" s="37">
        <f ca="1"/>
        <v>4.8537528026489946E-6</v>
      </c>
      <c r="CA1151" s="37"/>
      <c r="CB1151" s="45">
        <f ca="1"/>
        <v>1.1576598254513307E-5</v>
      </c>
      <c r="CC1151" s="36">
        <f ca="1"/>
        <v>0</v>
      </c>
      <c r="CD1151" s="37">
        <f ca="1"/>
        <v>0</v>
      </c>
      <c r="CE1151" s="37"/>
      <c r="CF1151" s="45">
        <f ca="1"/>
        <v>9.0409415358854863E-6</v>
      </c>
      <c r="CG1151" s="36">
        <f ca="1"/>
        <v>0</v>
      </c>
      <c r="CH1151" s="37">
        <f ca="1"/>
        <v>9.0409415358854863E-6</v>
      </c>
      <c r="CI1151" s="37"/>
      <c r="CJ1151" s="45">
        <f ca="1"/>
        <v>0</v>
      </c>
      <c r="CK1151" s="36">
        <f ca="1"/>
        <v>0</v>
      </c>
      <c r="CL1151" s="37">
        <f ca="1"/>
        <v>1.5079206887156038E-4</v>
      </c>
      <c r="CM1151" s="37"/>
      <c r="CN1151" s="45">
        <f ca="1"/>
        <v>1.2991811002995342E-5</v>
      </c>
      <c r="CO1151" s="36">
        <f ca="1"/>
        <v>0</v>
      </c>
      <c r="CP1151" s="37">
        <f ca="1"/>
        <v>1.2991811002995342E-5</v>
      </c>
      <c r="CQ1151" s="37"/>
      <c r="CR1151" s="45">
        <f ca="1"/>
        <v>1.6231816158411393E-4</v>
      </c>
      <c r="CS1151" s="36">
        <f ca="1"/>
        <v>0</v>
      </c>
      <c r="CT1151" s="37">
        <f ca="1"/>
        <v>1.6231816158411393E-4</v>
      </c>
      <c r="CU1151" s="37"/>
      <c r="CV1151" s="45">
        <f ca="1"/>
        <v>5.1657107764220233E-5</v>
      </c>
      <c r="CW1151" s="36">
        <f ca="1"/>
        <v>0</v>
      </c>
      <c r="CX1151" s="37">
        <f ca="1"/>
        <v>5.1657107764220233E-5</v>
      </c>
      <c r="CY1151" s="37"/>
      <c r="CZ1151" s="45">
        <f ca="1"/>
        <v>1.0579995000155287E-4</v>
      </c>
      <c r="DA1151" s="36">
        <f ca="1"/>
        <v>0</v>
      </c>
      <c r="DB1151" s="37">
        <f ca="1"/>
        <v>0</v>
      </c>
      <c r="DC1151" s="37"/>
      <c r="DD1151" s="45">
        <f ca="1"/>
        <v>8.166331924505519E-5</v>
      </c>
      <c r="DE1151" s="36">
        <f ca="1"/>
        <v>0</v>
      </c>
      <c r="DF1151" s="37">
        <f ca="1"/>
        <v>8.166331924505519E-5</v>
      </c>
      <c r="DG1151" s="37"/>
      <c r="DH1151" s="45">
        <f ca="1"/>
        <v>0</v>
      </c>
      <c r="DI1151" s="36">
        <f ca="1"/>
        <v>0</v>
      </c>
      <c r="DJ1151" s="37">
        <f ca="1"/>
        <v>1.3684307065112269E-4</v>
      </c>
      <c r="DK1151" s="37"/>
      <c r="DL1151" s="45">
        <f ca="1"/>
        <v>1.1267508887519201E-4</v>
      </c>
      <c r="DM1151" s="36">
        <f ca="1"/>
        <v>0</v>
      </c>
      <c r="DN1151" s="37">
        <f ca="1"/>
        <v>1.1267508887519201E-4</v>
      </c>
      <c r="DO1151" s="37"/>
      <c r="DP1151" s="45">
        <f ca="1"/>
        <v>2.4966700172948511E-5</v>
      </c>
      <c r="DQ1151" s="36">
        <f ca="1"/>
        <v>0</v>
      </c>
      <c r="DR1151" s="37">
        <f ca="1"/>
        <v>2.4966700172948511E-5</v>
      </c>
      <c r="DS1151" s="37"/>
      <c r="DT1151" s="45">
        <f ca="1"/>
        <v>6.304202983516465E-5</v>
      </c>
      <c r="DU1151" s="36">
        <f ca="1"/>
        <v>0</v>
      </c>
      <c r="DV1151" s="37">
        <f ca="1"/>
        <v>0</v>
      </c>
      <c r="DW1151" s="37"/>
      <c r="DX1151" s="45">
        <f ca="1"/>
        <v>3.2492453148513403E-5</v>
      </c>
      <c r="DY1151" s="36">
        <f ca="1"/>
        <v>0</v>
      </c>
      <c r="DZ1151" s="37">
        <f ca="1"/>
        <v>3.2492453148513403E-5</v>
      </c>
      <c r="EA1151" s="37"/>
      <c r="EB1151" s="45">
        <f ca="1"/>
        <v>0</v>
      </c>
      <c r="EC1151" s="36">
        <f ca="1"/>
        <v>0</v>
      </c>
      <c r="ED1151" s="37">
        <f ca="1"/>
        <v>3.580247412651373E-4</v>
      </c>
      <c r="EE1151" s="37"/>
      <c r="EF1151" s="45">
        <f ca="1"/>
        <v>6.5986650102209019E-5</v>
      </c>
      <c r="EG1151" s="36">
        <f ca="1"/>
        <v>0</v>
      </c>
      <c r="EH1151" s="37">
        <f ca="1"/>
        <v>6.5986650102209019E-5</v>
      </c>
      <c r="EI1151" s="37"/>
      <c r="EJ1151" s="45">
        <f ca="1"/>
        <v>0</v>
      </c>
      <c r="EK1151" s="36">
        <f ca="1"/>
        <v>-3.415834303100876E-4</v>
      </c>
      <c r="EL1151" s="37">
        <f ca="1"/>
        <v>0</v>
      </c>
      <c r="EM1151" s="37"/>
      <c r="EN1151" s="45">
        <f ca="1"/>
        <v>0</v>
      </c>
      <c r="EO1151" s="36">
        <f ca="1"/>
        <v>-7.6563446603309122E-5</v>
      </c>
      <c r="EP1151" s="37">
        <f ca="1"/>
        <v>0</v>
      </c>
      <c r="EQ1151" s="37"/>
      <c r="ER1151" s="45">
        <f ca="1"/>
        <v>0</v>
      </c>
      <c r="ES1151" s="36">
        <f ca="1"/>
        <v>-3.415834303100876E-4</v>
      </c>
      <c r="ET1151" s="37">
        <f ca="1"/>
        <v>0</v>
      </c>
      <c r="EU1151" s="37"/>
      <c r="EV1151" s="45">
        <f ca="1"/>
        <v>0</v>
      </c>
      <c r="EW1151" s="36">
        <f ca="1"/>
        <v>-2.7688469052390924E-4</v>
      </c>
      <c r="EX1151" s="37">
        <f ca="1"/>
        <v>0</v>
      </c>
      <c r="EY1151" s="37"/>
      <c r="EZ1151" s="45">
        <f ca="1"/>
        <v>0</v>
      </c>
      <c r="FA1151" s="36">
        <f ca="1"/>
        <v>-3.5954604968091192E-4</v>
      </c>
      <c r="FB1151" s="37">
        <f ca="1"/>
        <v>0</v>
      </c>
      <c r="FC1151" s="37"/>
      <c r="FD1151" s="45">
        <f ca="1"/>
        <v>0</v>
      </c>
      <c r="FE1151" s="36">
        <f ca="1"/>
        <v>-4.4118540864778237E-5</v>
      </c>
      <c r="FF1151" s="37">
        <f ca="1"/>
        <v>0</v>
      </c>
      <c r="FG1151" s="37"/>
      <c r="FH1151" s="45">
        <f ca="1"/>
        <v>0</v>
      </c>
      <c r="FI1151" s="36">
        <f ca="1"/>
        <v>-1.0382095488298027E-4</v>
      </c>
      <c r="FJ1151" s="37">
        <f ca="1"/>
        <v>0</v>
      </c>
      <c r="FK1151" s="37"/>
      <c r="FL1151" s="45">
        <f ca="1"/>
        <v>0</v>
      </c>
      <c r="FM1151" s="36">
        <f ca="1"/>
        <v>-6.656863940596927E-5</v>
      </c>
      <c r="FN1151" s="37">
        <f ca="1"/>
        <v>0</v>
      </c>
      <c r="FO1151" s="37"/>
      <c r="FP1151" s="45">
        <f ca="1"/>
        <v>0</v>
      </c>
      <c r="FQ1151" s="36">
        <f ca="1"/>
        <v>-2.5959120118545809E-4</v>
      </c>
      <c r="FR1151" s="37">
        <f ca="1"/>
        <v>0</v>
      </c>
      <c r="FS1151" s="37"/>
      <c r="FT1151" s="45">
        <f ca="1"/>
        <v>0</v>
      </c>
      <c r="FU1151" s="36">
        <f ca="1"/>
        <v>-3.5066388160002158E-4</v>
      </c>
      <c r="FV1151" s="37">
        <f ca="1"/>
        <v>-3.5066388160002158E-4</v>
      </c>
      <c r="FW1151" s="37"/>
      <c r="FX1151" s="45">
        <f ca="1"/>
        <v>0</v>
      </c>
      <c r="FY1151" s="36">
        <f ca="1"/>
        <v>-2.3359193538674718E-4</v>
      </c>
      <c r="FZ1151" s="37">
        <f ca="1"/>
        <v>0</v>
      </c>
      <c r="GA1151" s="37"/>
      <c r="GB1151" s="45">
        <f ca="1"/>
        <v>0</v>
      </c>
      <c r="GC1151" s="36">
        <f ca="1"/>
        <v>-1.2849814394154055E-4</v>
      </c>
      <c r="GD1151" s="37">
        <f ca="1"/>
        <v>-1.2849814394154055E-4</v>
      </c>
      <c r="GE1151" s="37"/>
      <c r="GF1151" s="45">
        <f ca="1"/>
        <v>0</v>
      </c>
      <c r="GG1151" s="36">
        <f ca="1"/>
        <v>-3.2614784081084965E-4</v>
      </c>
      <c r="GH1151" s="37">
        <f ca="1"/>
        <v>0</v>
      </c>
      <c r="GI1151" s="37"/>
      <c r="GJ1151" s="45">
        <f ca="1"/>
        <v>0</v>
      </c>
      <c r="GK1151" s="36">
        <f ca="1"/>
        <v>-3.5670301177630079E-4</v>
      </c>
      <c r="GL1151" s="37">
        <f ca="1"/>
        <v>-3.5670301177630079E-4</v>
      </c>
      <c r="GM1151" s="37"/>
      <c r="GN1151" s="45">
        <f ca="1"/>
        <v>0</v>
      </c>
      <c r="GO1151" s="36">
        <f ca="1"/>
        <v>-3.4693022255723904E-4</v>
      </c>
      <c r="GP1151" s="37">
        <f ca="1"/>
        <v>0</v>
      </c>
      <c r="GQ1151" s="37"/>
      <c r="GR1151" s="45">
        <f ca="1"/>
        <v>0</v>
      </c>
      <c r="GS1151" s="36">
        <f ca="1"/>
        <v>-4.7707111629315189E-4</v>
      </c>
      <c r="GT1151" s="37">
        <f ca="1"/>
        <v>-4.7707111629315189E-4</v>
      </c>
      <c r="GU1151" s="37"/>
      <c r="GV1151" s="45">
        <f ca="1"/>
        <v>0</v>
      </c>
      <c r="GW1151" s="36">
        <f ca="1"/>
        <v>-7.6563446603309122E-5</v>
      </c>
      <c r="GX1151" s="37">
        <f ca="1"/>
        <v>0</v>
      </c>
      <c r="GY1151" s="37"/>
      <c r="GZ1151" s="45">
        <f ca="1"/>
        <v>0</v>
      </c>
      <c r="HA1151" s="36">
        <f ca="1"/>
        <v>-9.0393494300831652E-4</v>
      </c>
      <c r="HB1151" s="37">
        <f ca="1"/>
        <v>-9.0393494300831652E-4</v>
      </c>
      <c r="HC1151" s="37"/>
      <c r="HD1151" s="45">
        <f ca="1"/>
        <v>0</v>
      </c>
      <c r="HE1151" s="36">
        <f ca="1"/>
        <v>-1.1238984813100885E-4</v>
      </c>
      <c r="HF1151" s="37">
        <f ca="1"/>
        <v>0</v>
      </c>
      <c r="HG1151" s="37"/>
      <c r="HH1151" s="45">
        <f ca="1"/>
        <v>-7.5642633235184136E-6</v>
      </c>
      <c r="HI1151" s="36">
        <f ca="1"/>
        <v>-7.5642633235184136E-6</v>
      </c>
      <c r="HJ1151" s="37">
        <f ca="1"/>
        <v>0</v>
      </c>
      <c r="HK1151" s="37"/>
      <c r="HL1151" s="45">
        <f ca="1"/>
        <v>-9.4409055525240452E-6</v>
      </c>
      <c r="HM1151" s="36">
        <f ca="1"/>
        <v>-9.4409055525240452E-6</v>
      </c>
      <c r="HN1151" s="37">
        <f ca="1"/>
        <v>0</v>
      </c>
      <c r="HO1151" s="37"/>
      <c r="HP1151" s="45">
        <f ca="1"/>
        <v>0</v>
      </c>
      <c r="HQ1151" s="36">
        <f ca="1"/>
        <v>0</v>
      </c>
      <c r="HR1151" s="37">
        <f ca="1"/>
        <v>0</v>
      </c>
      <c r="HS1151" s="37"/>
      <c r="HT1151" s="45">
        <f ca="1"/>
        <v>0</v>
      </c>
      <c r="HU1151" s="36">
        <f ca="1"/>
        <v>-2.5002686924645469E-4</v>
      </c>
      <c r="HV1151" s="37">
        <f ca="1"/>
        <v>0</v>
      </c>
      <c r="HW1151" s="37"/>
      <c r="HX1151" s="45">
        <f ca="1"/>
        <v>0</v>
      </c>
      <c r="HY1151" s="36">
        <f ca="1"/>
        <v>-1.2250225409652537E-4</v>
      </c>
      <c r="HZ1151" s="37">
        <f ca="1"/>
        <v>0</v>
      </c>
      <c r="IA1151" s="37"/>
      <c r="IB1151" s="45">
        <f ca="1"/>
        <v>0</v>
      </c>
      <c r="IC1151" s="36">
        <f ca="1"/>
        <v>-1.6961205416399664E-4</v>
      </c>
      <c r="ID1151" s="37">
        <f ca="1"/>
        <v>0</v>
      </c>
      <c r="IE1151" s="37"/>
      <c r="IF1151" s="45">
        <f ca="1"/>
        <v>0</v>
      </c>
      <c r="IG1151" s="36">
        <f ca="1"/>
        <v>-2.9117331073088751E-4</v>
      </c>
      <c r="IH1151" s="37">
        <f ca="1"/>
        <v>0</v>
      </c>
      <c r="II1151" s="37"/>
      <c r="IJ1151" s="45">
        <f ca="1"/>
        <v>0</v>
      </c>
      <c r="IK1151" s="36">
        <f ca="1"/>
        <v>0</v>
      </c>
      <c r="IL1151" s="37">
        <f ca="1"/>
        <v>0</v>
      </c>
      <c r="IM1151" s="37"/>
      <c r="IN1151" s="45">
        <f ca="1"/>
        <v>0</v>
      </c>
      <c r="IO1151" s="36">
        <f ca="1"/>
        <v>-3.3281637424587463E-4</v>
      </c>
      <c r="IP1151" s="37">
        <f ca="1"/>
        <v>0</v>
      </c>
      <c r="IQ1151" s="37"/>
      <c r="IR1151" s="45">
        <f ca="1"/>
        <v>0</v>
      </c>
      <c r="IS1151" s="36">
        <f ca="1"/>
        <v>-3.4448891815009512E-4</v>
      </c>
      <c r="IT1151" s="37">
        <f ca="1"/>
        <v>0</v>
      </c>
      <c r="IU1151" s="37"/>
      <c r="IV1151" s="45">
        <f ca="1"/>
        <v>0</v>
      </c>
      <c r="IW1151" s="36">
        <f ca="1"/>
        <v>-3.0640453546892921E-4</v>
      </c>
      <c r="IX1151" s="37">
        <f ca="1"/>
        <v>0</v>
      </c>
      <c r="IY1151" s="37"/>
      <c r="IZ1151" s="45">
        <f ca="1"/>
        <v>0</v>
      </c>
      <c r="JA1151" s="36">
        <f ca="1"/>
        <v>0</v>
      </c>
      <c r="JB1151" s="37">
        <f ca="1"/>
        <v>-4.4678725139857213E-4</v>
      </c>
      <c r="JC1151" s="37"/>
      <c r="JD1151" s="45">
        <f ca="1"/>
        <v>-7.5268878445840411E-4</v>
      </c>
      <c r="JE1151" s="36">
        <f ca="1"/>
        <v>0</v>
      </c>
      <c r="JF1151" s="37">
        <f ca="1"/>
        <v>0</v>
      </c>
      <c r="JG1151" s="37"/>
    </row>
    <row r="1152" spans="2:267" x14ac:dyDescent="0.3">
      <c r="B1152" s="167"/>
      <c r="C1152" s="171"/>
      <c r="D1152" s="38">
        <f t="shared" ca="1" si="7840"/>
        <v>4.424729788231887E-4</v>
      </c>
      <c r="E1152" s="38">
        <f t="shared" ca="1" si="7837"/>
        <v>-4.6430949843635199E-3</v>
      </c>
      <c r="F1152" s="39">
        <f t="shared" ca="1" si="7838"/>
        <v>4.643566736268253E-4</v>
      </c>
      <c r="I1152" s="167"/>
      <c r="J1152" s="173"/>
      <c r="K1152" s="177"/>
      <c r="L1152" s="46">
        <f ca="1"/>
        <v>1.8141676443178945E-5</v>
      </c>
      <c r="M1152" s="38">
        <f ca="1"/>
        <v>1.8141676443178945E-5</v>
      </c>
      <c r="N1152" s="39">
        <f ca="1"/>
        <v>1.8141676443178945E-5</v>
      </c>
      <c r="O1152" s="37"/>
      <c r="P1152" s="46">
        <f ca="1"/>
        <v>1.3102159265149932E-4</v>
      </c>
      <c r="Q1152" s="38">
        <f ca="1"/>
        <v>1.3102159265149932E-4</v>
      </c>
      <c r="R1152" s="39">
        <f ca="1"/>
        <v>1.3102159265149932E-4</v>
      </c>
      <c r="S1152" s="37"/>
      <c r="T1152" s="46">
        <f ca="1"/>
        <v>6.8787946119280364E-5</v>
      </c>
      <c r="U1152" s="38">
        <f ca="1"/>
        <v>6.8787946119280364E-5</v>
      </c>
      <c r="V1152" s="39">
        <f ca="1"/>
        <v>6.8787946119280364E-5</v>
      </c>
      <c r="W1152" s="37"/>
      <c r="X1152" s="46">
        <f ca="1"/>
        <v>1.5592127654217199E-5</v>
      </c>
      <c r="Y1152" s="38">
        <f ca="1"/>
        <v>1.5592127654217199E-5</v>
      </c>
      <c r="Z1152" s="39">
        <f ca="1"/>
        <v>0</v>
      </c>
      <c r="AA1152" s="37"/>
      <c r="AB1152" s="46">
        <f ca="1"/>
        <v>0</v>
      </c>
      <c r="AC1152" s="38">
        <f ca="1"/>
        <v>3.273112430535237E-5</v>
      </c>
      <c r="AD1152" s="39">
        <f ca="1"/>
        <v>3.273112430535237E-5</v>
      </c>
      <c r="AE1152" s="37"/>
      <c r="AF1152" s="46">
        <f ca="1"/>
        <v>2.1357759813264333E-4</v>
      </c>
      <c r="AG1152" s="38">
        <f ca="1"/>
        <v>2.1357759813264333E-4</v>
      </c>
      <c r="AH1152" s="39">
        <f ca="1"/>
        <v>2.1357759813264333E-4</v>
      </c>
      <c r="AI1152" s="37"/>
      <c r="AJ1152" s="46">
        <f ca="1"/>
        <v>4.1636734309399316E-4</v>
      </c>
      <c r="AK1152" s="38">
        <f ca="1"/>
        <v>4.1636734309399316E-4</v>
      </c>
      <c r="AL1152" s="39">
        <f ca="1"/>
        <v>4.1636734309399316E-4</v>
      </c>
      <c r="AM1152" s="37"/>
      <c r="AN1152" s="46">
        <f ca="1"/>
        <v>3.1115899334321575E-4</v>
      </c>
      <c r="AO1152" s="38">
        <f ca="1"/>
        <v>3.1115899334321575E-4</v>
      </c>
      <c r="AP1152" s="39">
        <f ca="1"/>
        <v>3.1115899334321575E-4</v>
      </c>
      <c r="AQ1152" s="37"/>
      <c r="AR1152" s="46">
        <f ca="1"/>
        <v>4.9341732688608668E-4</v>
      </c>
      <c r="AS1152" s="38">
        <f ca="1"/>
        <v>4.9341732688608668E-4</v>
      </c>
      <c r="AT1152" s="39">
        <f ca="1"/>
        <v>0</v>
      </c>
      <c r="AU1152" s="37"/>
      <c r="AV1152" s="46">
        <f ca="1"/>
        <v>0</v>
      </c>
      <c r="AW1152" s="38">
        <f ca="1"/>
        <v>2.8527999224174888E-4</v>
      </c>
      <c r="AX1152" s="39">
        <f ca="1"/>
        <v>2.8527999224174888E-4</v>
      </c>
      <c r="AY1152" s="37"/>
      <c r="AZ1152" s="46">
        <f ca="1"/>
        <v>0</v>
      </c>
      <c r="BA1152" s="38">
        <f ca="1"/>
        <v>0</v>
      </c>
      <c r="BB1152" s="39">
        <f ca="1"/>
        <v>0</v>
      </c>
      <c r="BC1152" s="37"/>
      <c r="BD1152" s="46">
        <f ca="1"/>
        <v>0</v>
      </c>
      <c r="BE1152" s="38">
        <f ca="1"/>
        <v>0</v>
      </c>
      <c r="BF1152" s="39">
        <f ca="1"/>
        <v>0</v>
      </c>
      <c r="BG1152" s="37"/>
      <c r="BH1152" s="46">
        <f ca="1"/>
        <v>0</v>
      </c>
      <c r="BI1152" s="38">
        <f ca="1"/>
        <v>0</v>
      </c>
      <c r="BJ1152" s="39">
        <f ca="1"/>
        <v>0</v>
      </c>
      <c r="BK1152" s="37"/>
      <c r="BL1152" s="46">
        <f ca="1"/>
        <v>0</v>
      </c>
      <c r="BM1152" s="38">
        <f ca="1"/>
        <v>0</v>
      </c>
      <c r="BN1152" s="39">
        <f ca="1"/>
        <v>0</v>
      </c>
      <c r="BO1152" s="37"/>
      <c r="BP1152" s="46">
        <f ca="1"/>
        <v>0</v>
      </c>
      <c r="BQ1152" s="38">
        <f ca="1"/>
        <v>0</v>
      </c>
      <c r="BR1152" s="39">
        <f ca="1"/>
        <v>0</v>
      </c>
      <c r="BS1152" s="37"/>
      <c r="BT1152" s="46">
        <f ca="1"/>
        <v>3.0049942175644428E-5</v>
      </c>
      <c r="BU1152" s="38">
        <f ca="1"/>
        <v>3.0049942175644428E-5</v>
      </c>
      <c r="BV1152" s="39">
        <f ca="1"/>
        <v>3.0049942175644428E-5</v>
      </c>
      <c r="BW1152" s="37"/>
      <c r="BX1152" s="46">
        <f ca="1"/>
        <v>4.8537528026489946E-6</v>
      </c>
      <c r="BY1152" s="38">
        <f ca="1"/>
        <v>4.8537528026489946E-6</v>
      </c>
      <c r="BZ1152" s="39">
        <f ca="1"/>
        <v>4.8537528026489946E-6</v>
      </c>
      <c r="CA1152" s="37"/>
      <c r="CB1152" s="46">
        <f ca="1"/>
        <v>1.1576598254513307E-5</v>
      </c>
      <c r="CC1152" s="38">
        <f ca="1"/>
        <v>1.1576598254513307E-5</v>
      </c>
      <c r="CD1152" s="39">
        <f ca="1"/>
        <v>1.1576598254513307E-5</v>
      </c>
      <c r="CE1152" s="37"/>
      <c r="CF1152" s="46">
        <f ca="1"/>
        <v>9.0409415358854863E-6</v>
      </c>
      <c r="CG1152" s="38">
        <f ca="1"/>
        <v>0</v>
      </c>
      <c r="CH1152" s="39">
        <f ca="1"/>
        <v>9.0409415358854863E-6</v>
      </c>
      <c r="CI1152" s="37"/>
      <c r="CJ1152" s="46">
        <f ca="1"/>
        <v>1.5079206887156038E-4</v>
      </c>
      <c r="CK1152" s="38">
        <f ca="1"/>
        <v>1.5079206887156038E-4</v>
      </c>
      <c r="CL1152" s="39">
        <f ca="1"/>
        <v>1.5079206887156038E-4</v>
      </c>
      <c r="CM1152" s="37"/>
      <c r="CN1152" s="46">
        <f ca="1"/>
        <v>1.2991811002995342E-5</v>
      </c>
      <c r="CO1152" s="38">
        <f ca="1"/>
        <v>1.2991811002995342E-5</v>
      </c>
      <c r="CP1152" s="39">
        <f ca="1"/>
        <v>1.2991811002995342E-5</v>
      </c>
      <c r="CQ1152" s="37"/>
      <c r="CR1152" s="46">
        <f ca="1"/>
        <v>1.6231816158411393E-4</v>
      </c>
      <c r="CS1152" s="38">
        <f ca="1"/>
        <v>1.6231816158411393E-4</v>
      </c>
      <c r="CT1152" s="39">
        <f ca="1"/>
        <v>1.6231816158411393E-4</v>
      </c>
      <c r="CU1152" s="37"/>
      <c r="CV1152" s="46">
        <f ca="1"/>
        <v>5.1657107764220233E-5</v>
      </c>
      <c r="CW1152" s="38">
        <f ca="1"/>
        <v>5.1657107764220233E-5</v>
      </c>
      <c r="CX1152" s="39">
        <f ca="1"/>
        <v>5.1657107764220233E-5</v>
      </c>
      <c r="CY1152" s="37"/>
      <c r="CZ1152" s="46">
        <f ca="1"/>
        <v>1.0579995000155287E-4</v>
      </c>
      <c r="DA1152" s="38">
        <f ca="1"/>
        <v>1.0579995000155287E-4</v>
      </c>
      <c r="DB1152" s="39">
        <f ca="1"/>
        <v>1.0579995000155287E-4</v>
      </c>
      <c r="DC1152" s="37"/>
      <c r="DD1152" s="46">
        <f ca="1"/>
        <v>8.166331924505519E-5</v>
      </c>
      <c r="DE1152" s="38">
        <f ca="1"/>
        <v>0</v>
      </c>
      <c r="DF1152" s="39">
        <f ca="1"/>
        <v>8.166331924505519E-5</v>
      </c>
      <c r="DG1152" s="37"/>
      <c r="DH1152" s="46">
        <f ca="1"/>
        <v>1.3684307065112269E-4</v>
      </c>
      <c r="DI1152" s="38">
        <f ca="1"/>
        <v>1.3684307065112269E-4</v>
      </c>
      <c r="DJ1152" s="39">
        <f ca="1"/>
        <v>1.3684307065112269E-4</v>
      </c>
      <c r="DK1152" s="37"/>
      <c r="DL1152" s="46">
        <f ca="1"/>
        <v>1.1267508887519201E-4</v>
      </c>
      <c r="DM1152" s="38">
        <f ca="1"/>
        <v>1.1267508887519201E-4</v>
      </c>
      <c r="DN1152" s="39">
        <f ca="1"/>
        <v>1.1267508887519201E-4</v>
      </c>
      <c r="DO1152" s="37"/>
      <c r="DP1152" s="46">
        <f ca="1"/>
        <v>2.4966700172948511E-5</v>
      </c>
      <c r="DQ1152" s="38">
        <f ca="1"/>
        <v>2.4966700172948511E-5</v>
      </c>
      <c r="DR1152" s="39">
        <f ca="1"/>
        <v>2.4966700172948511E-5</v>
      </c>
      <c r="DS1152" s="37"/>
      <c r="DT1152" s="46">
        <f ca="1"/>
        <v>6.304202983516465E-5</v>
      </c>
      <c r="DU1152" s="38">
        <f ca="1"/>
        <v>6.304202983516465E-5</v>
      </c>
      <c r="DV1152" s="39">
        <f ca="1"/>
        <v>6.304202983516465E-5</v>
      </c>
      <c r="DW1152" s="37"/>
      <c r="DX1152" s="46">
        <f ca="1"/>
        <v>3.2492453148513403E-5</v>
      </c>
      <c r="DY1152" s="38">
        <f ca="1"/>
        <v>0</v>
      </c>
      <c r="DZ1152" s="39">
        <f ca="1"/>
        <v>3.2492453148513403E-5</v>
      </c>
      <c r="EA1152" s="37"/>
      <c r="EB1152" s="46">
        <f ca="1"/>
        <v>3.580247412651373E-4</v>
      </c>
      <c r="EC1152" s="38">
        <f ca="1"/>
        <v>3.580247412651373E-4</v>
      </c>
      <c r="ED1152" s="39">
        <f ca="1"/>
        <v>3.580247412651373E-4</v>
      </c>
      <c r="EE1152" s="37"/>
      <c r="EF1152" s="46">
        <f ca="1"/>
        <v>6.5986650102209019E-5</v>
      </c>
      <c r="EG1152" s="38">
        <f ca="1"/>
        <v>6.5986650102209019E-5</v>
      </c>
      <c r="EH1152" s="39">
        <f ca="1"/>
        <v>6.5986650102209019E-5</v>
      </c>
      <c r="EI1152" s="37"/>
      <c r="EJ1152" s="46">
        <f ca="1"/>
        <v>0</v>
      </c>
      <c r="EK1152" s="38">
        <f ca="1"/>
        <v>-3.415834303100876E-4</v>
      </c>
      <c r="EL1152" s="39">
        <f ca="1"/>
        <v>0</v>
      </c>
      <c r="EM1152" s="37"/>
      <c r="EN1152" s="46">
        <f ca="1"/>
        <v>0</v>
      </c>
      <c r="EO1152" s="38">
        <f ca="1"/>
        <v>-7.6563446603309122E-5</v>
      </c>
      <c r="EP1152" s="39">
        <f ca="1"/>
        <v>0</v>
      </c>
      <c r="EQ1152" s="37"/>
      <c r="ER1152" s="46">
        <f ca="1"/>
        <v>0</v>
      </c>
      <c r="ES1152" s="38">
        <f ca="1"/>
        <v>-3.415834303100876E-4</v>
      </c>
      <c r="ET1152" s="39">
        <f ca="1"/>
        <v>0</v>
      </c>
      <c r="EU1152" s="37"/>
      <c r="EV1152" s="46">
        <f ca="1"/>
        <v>-2.7688469052390924E-4</v>
      </c>
      <c r="EW1152" s="38">
        <f ca="1"/>
        <v>-2.7688469052390924E-4</v>
      </c>
      <c r="EX1152" s="39">
        <f ca="1"/>
        <v>0</v>
      </c>
      <c r="EY1152" s="37"/>
      <c r="EZ1152" s="46">
        <f ca="1"/>
        <v>0</v>
      </c>
      <c r="FA1152" s="38">
        <f ca="1"/>
        <v>-3.5954604968091192E-4</v>
      </c>
      <c r="FB1152" s="39">
        <f ca="1"/>
        <v>-3.5954604968091192E-4</v>
      </c>
      <c r="FC1152" s="37"/>
      <c r="FD1152" s="46">
        <f ca="1"/>
        <v>-4.4118540864778237E-5</v>
      </c>
      <c r="FE1152" s="38">
        <f ca="1"/>
        <v>-4.4118540864778237E-5</v>
      </c>
      <c r="FF1152" s="39">
        <f ca="1"/>
        <v>0</v>
      </c>
      <c r="FG1152" s="37"/>
      <c r="FH1152" s="46">
        <f ca="1"/>
        <v>0</v>
      </c>
      <c r="FI1152" s="38">
        <f ca="1"/>
        <v>-1.0382095488298027E-4</v>
      </c>
      <c r="FJ1152" s="39">
        <f ca="1"/>
        <v>-1.0382095488298027E-4</v>
      </c>
      <c r="FK1152" s="37"/>
      <c r="FL1152" s="46">
        <f ca="1"/>
        <v>-6.656863940596927E-5</v>
      </c>
      <c r="FM1152" s="38">
        <f ca="1"/>
        <v>-6.656863940596927E-5</v>
      </c>
      <c r="FN1152" s="39">
        <f ca="1"/>
        <v>-6.656863940596927E-5</v>
      </c>
      <c r="FO1152" s="37"/>
      <c r="FP1152" s="46">
        <f ca="1"/>
        <v>0</v>
      </c>
      <c r="FQ1152" s="38">
        <f ca="1"/>
        <v>-2.5959120118545809E-4</v>
      </c>
      <c r="FR1152" s="39">
        <f ca="1"/>
        <v>0</v>
      </c>
      <c r="FS1152" s="37"/>
      <c r="FT1152" s="46">
        <f ca="1"/>
        <v>0</v>
      </c>
      <c r="FU1152" s="38">
        <f ca="1"/>
        <v>-3.5066388160002158E-4</v>
      </c>
      <c r="FV1152" s="39">
        <f ca="1"/>
        <v>0</v>
      </c>
      <c r="FW1152" s="37"/>
      <c r="FX1152" s="46">
        <f ca="1"/>
        <v>0</v>
      </c>
      <c r="FY1152" s="38">
        <f ca="1"/>
        <v>-2.3359193538674718E-4</v>
      </c>
      <c r="FZ1152" s="39">
        <f ca="1"/>
        <v>0</v>
      </c>
      <c r="GA1152" s="37"/>
      <c r="GB1152" s="46">
        <f ca="1"/>
        <v>0</v>
      </c>
      <c r="GC1152" s="38">
        <f ca="1"/>
        <v>-1.2849814394154055E-4</v>
      </c>
      <c r="GD1152" s="39">
        <f ca="1"/>
        <v>0</v>
      </c>
      <c r="GE1152" s="37"/>
      <c r="GF1152" s="46">
        <f ca="1"/>
        <v>-3.2614784081084965E-4</v>
      </c>
      <c r="GG1152" s="38">
        <f ca="1"/>
        <v>-3.2614784081084965E-4</v>
      </c>
      <c r="GH1152" s="39">
        <f ca="1"/>
        <v>0</v>
      </c>
      <c r="GI1152" s="37"/>
      <c r="GJ1152" s="46">
        <f ca="1"/>
        <v>-3.5670301177630079E-4</v>
      </c>
      <c r="GK1152" s="38">
        <f ca="1"/>
        <v>-3.5670301177630079E-4</v>
      </c>
      <c r="GL1152" s="39">
        <f ca="1"/>
        <v>0</v>
      </c>
      <c r="GM1152" s="37"/>
      <c r="GN1152" s="46">
        <f ca="1"/>
        <v>-3.4693022255723904E-4</v>
      </c>
      <c r="GO1152" s="38">
        <f ca="1"/>
        <v>-3.4693022255723904E-4</v>
      </c>
      <c r="GP1152" s="39">
        <f ca="1"/>
        <v>-3.4693022255723904E-4</v>
      </c>
      <c r="GQ1152" s="37"/>
      <c r="GR1152" s="46">
        <f ca="1"/>
        <v>0</v>
      </c>
      <c r="GS1152" s="38">
        <f ca="1"/>
        <v>-4.7707111629315189E-4</v>
      </c>
      <c r="GT1152" s="39">
        <f ca="1"/>
        <v>-4.7707111629315189E-4</v>
      </c>
      <c r="GU1152" s="37"/>
      <c r="GV1152" s="46">
        <f ca="1"/>
        <v>0</v>
      </c>
      <c r="GW1152" s="38">
        <f ca="1"/>
        <v>-7.6563446603309122E-5</v>
      </c>
      <c r="GX1152" s="39">
        <f ca="1"/>
        <v>0</v>
      </c>
      <c r="GY1152" s="37"/>
      <c r="GZ1152" s="46">
        <f ca="1"/>
        <v>0</v>
      </c>
      <c r="HA1152" s="38">
        <f ca="1"/>
        <v>-9.0393494300831652E-4</v>
      </c>
      <c r="HB1152" s="39">
        <f ca="1"/>
        <v>-9.0393494300831652E-4</v>
      </c>
      <c r="HC1152" s="37"/>
      <c r="HD1152" s="46">
        <f ca="1"/>
        <v>0</v>
      </c>
      <c r="HE1152" s="38">
        <f ca="1"/>
        <v>-1.1238984813100885E-4</v>
      </c>
      <c r="HF1152" s="39">
        <f ca="1"/>
        <v>0</v>
      </c>
      <c r="HG1152" s="37"/>
      <c r="HH1152" s="46">
        <f ca="1"/>
        <v>0</v>
      </c>
      <c r="HI1152" s="38">
        <f ca="1"/>
        <v>-7.5642633235184136E-6</v>
      </c>
      <c r="HJ1152" s="39">
        <f ca="1"/>
        <v>0</v>
      </c>
      <c r="HK1152" s="37"/>
      <c r="HL1152" s="46">
        <f ca="1"/>
        <v>-9.4409055525240452E-6</v>
      </c>
      <c r="HM1152" s="38">
        <f ca="1"/>
        <v>-9.4409055525240452E-6</v>
      </c>
      <c r="HN1152" s="39">
        <f ca="1"/>
        <v>0</v>
      </c>
      <c r="HO1152" s="37"/>
      <c r="HP1152" s="46">
        <f ca="1"/>
        <v>0</v>
      </c>
      <c r="HQ1152" s="38">
        <f ca="1"/>
        <v>-9.0975935686764332E-5</v>
      </c>
      <c r="HR1152" s="39">
        <f ca="1"/>
        <v>0</v>
      </c>
      <c r="HS1152" s="37"/>
      <c r="HT1152" s="46">
        <f ca="1"/>
        <v>-2.5002686924645469E-4</v>
      </c>
      <c r="HU1152" s="38">
        <f ca="1"/>
        <v>0</v>
      </c>
      <c r="HV1152" s="39">
        <f ca="1"/>
        <v>0</v>
      </c>
      <c r="HW1152" s="37"/>
      <c r="HX1152" s="46">
        <f ca="1"/>
        <v>0</v>
      </c>
      <c r="HY1152" s="38">
        <f ca="1"/>
        <v>-1.2250225409652537E-4</v>
      </c>
      <c r="HZ1152" s="39">
        <f ca="1"/>
        <v>0</v>
      </c>
      <c r="IA1152" s="37"/>
      <c r="IB1152" s="46">
        <f ca="1"/>
        <v>0</v>
      </c>
      <c r="IC1152" s="38">
        <f ca="1"/>
        <v>0</v>
      </c>
      <c r="ID1152" s="39">
        <f ca="1"/>
        <v>-1.6961205416399664E-4</v>
      </c>
      <c r="IE1152" s="37"/>
      <c r="IF1152" s="46">
        <f ca="1"/>
        <v>-2.9117331073088751E-4</v>
      </c>
      <c r="IG1152" s="38">
        <f ca="1"/>
        <v>-2.9117331073088751E-4</v>
      </c>
      <c r="IH1152" s="39">
        <f ca="1"/>
        <v>0</v>
      </c>
      <c r="II1152" s="37"/>
      <c r="IJ1152" s="46">
        <f ca="1"/>
        <v>-3.395556070746178E-4</v>
      </c>
      <c r="IK1152" s="38">
        <f ca="1"/>
        <v>-3.395556070746178E-4</v>
      </c>
      <c r="IL1152" s="39">
        <f ca="1"/>
        <v>0</v>
      </c>
      <c r="IM1152" s="37"/>
      <c r="IN1152" s="46">
        <f ca="1"/>
        <v>-3.3281637424587463E-4</v>
      </c>
      <c r="IO1152" s="38">
        <f ca="1"/>
        <v>-3.3281637424587463E-4</v>
      </c>
      <c r="IP1152" s="39">
        <f ca="1"/>
        <v>0</v>
      </c>
      <c r="IQ1152" s="37"/>
      <c r="IR1152" s="46">
        <f ca="1"/>
        <v>0</v>
      </c>
      <c r="IS1152" s="38">
        <f ca="1"/>
        <v>-3.4448891815009512E-4</v>
      </c>
      <c r="IT1152" s="39">
        <f ca="1"/>
        <v>0</v>
      </c>
      <c r="IU1152" s="37"/>
      <c r="IV1152" s="46">
        <f ca="1"/>
        <v>0</v>
      </c>
      <c r="IW1152" s="38">
        <f ca="1"/>
        <v>0</v>
      </c>
      <c r="IX1152" s="39">
        <f ca="1"/>
        <v>0</v>
      </c>
      <c r="IY1152" s="37"/>
      <c r="IZ1152" s="46">
        <f ca="1"/>
        <v>0</v>
      </c>
      <c r="JA1152" s="38">
        <f ca="1"/>
        <v>-4.4678725139857213E-4</v>
      </c>
      <c r="JB1152" s="39">
        <f ca="1"/>
        <v>0</v>
      </c>
      <c r="JC1152" s="37"/>
      <c r="JD1152" s="46">
        <f ca="1"/>
        <v>0</v>
      </c>
      <c r="JE1152" s="38">
        <f ca="1"/>
        <v>-7.5268878445840411E-4</v>
      </c>
      <c r="JF1152" s="39">
        <f ca="1"/>
        <v>0</v>
      </c>
      <c r="JG1152" s="37"/>
    </row>
    <row r="1153" spans="2:267" x14ac:dyDescent="0.3">
      <c r="B1153" s="167"/>
      <c r="C1153" s="169">
        <v>3</v>
      </c>
      <c r="D1153" s="33">
        <f t="shared" ca="1" si="7840"/>
        <v>1.4529849217145222E-3</v>
      </c>
      <c r="E1153" s="33">
        <f t="shared" ca="1" si="7837"/>
        <v>-1.0374441253974033E-2</v>
      </c>
      <c r="F1153" s="34">
        <f t="shared" ca="1" si="7838"/>
        <v>5.5000846380438874E-3</v>
      </c>
      <c r="G1153" s="35">
        <f t="shared" ref="G1153" ca="1" si="7842">SUM(O1153,S1153,W1153,AA1153,AE1153,AI1153,AM1153,AQ1153,AU1153,AY1153,BC1153,BG1153,BK1153,BO1153,BS1153,BW1153,CA1153,CE1153,CI1153,CM1153,CQ1153,CU1153,CY1153,DC1153,DG1153,DK1153,DO1153,DS1153,DW1153,EA1153,EE1153,EI1153,EM1153,EQ1153,EU1153,EY1153,FC1153,FG1153,FK1153,FO1153,FS1153,FW1153,GA1153,GE1153,GI1153,GM1153,GQ1153,GU1153,GY1153,HC1153,HG1153,HK1153,HO1153,HS1153,HW1153,IA1153,IE1153,II1153,IM1153,IQ1153,IU1153,IY1153,JC1153,JG1153)</f>
        <v>-1.0667867128196054E-2</v>
      </c>
      <c r="I1153" s="167"/>
      <c r="J1153" s="173"/>
      <c r="K1153" s="175">
        <v>3</v>
      </c>
      <c r="L1153" s="47">
        <f t="array" ref="L1153:N1156" ca="1">L$3:N$6*N1141</f>
        <v>9.9733464460758999E-5</v>
      </c>
      <c r="M1153" s="33">
        <f ca="1"/>
        <v>9.9733464460758999E-5</v>
      </c>
      <c r="N1153" s="34">
        <f ca="1"/>
        <v>9.9733464460758999E-5</v>
      </c>
      <c r="O1153" s="42">
        <f ca="1">N1141</f>
        <v>9.9733464460758999E-5</v>
      </c>
      <c r="P1153" s="47">
        <f t="array" ref="P1153:R1156" ca="1">P$3:R$6*R1141</f>
        <v>0</v>
      </c>
      <c r="Q1153" s="33">
        <f ca="1"/>
        <v>1.2308222893076516E-4</v>
      </c>
      <c r="R1153" s="34">
        <f ca="1"/>
        <v>1.2308222893076516E-4</v>
      </c>
      <c r="S1153" s="42">
        <f ca="1">R1141</f>
        <v>1.2308222893076516E-4</v>
      </c>
      <c r="T1153" s="47">
        <f t="array" ref="T1153:V1156" ca="1">T$3:V$6*V1141</f>
        <v>6.6137211949419421E-5</v>
      </c>
      <c r="U1153" s="33">
        <f ca="1"/>
        <v>6.6137211949419421E-5</v>
      </c>
      <c r="V1153" s="34">
        <f ca="1"/>
        <v>0</v>
      </c>
      <c r="W1153" s="42">
        <f ca="1">V1141</f>
        <v>6.6137211949419421E-5</v>
      </c>
      <c r="X1153" s="47">
        <f t="array" ref="X1153:Z1156" ca="1">X$3:Z$6*Z1141</f>
        <v>8.6555742903606696E-4</v>
      </c>
      <c r="Y1153" s="33">
        <f ca="1"/>
        <v>8.6555742903606696E-4</v>
      </c>
      <c r="Z1153" s="34">
        <f ca="1"/>
        <v>8.6555742903606696E-4</v>
      </c>
      <c r="AA1153" s="42">
        <f ca="1">Z1141</f>
        <v>8.6555742903606696E-4</v>
      </c>
      <c r="AB1153" s="47">
        <f t="array" ref="AB1153:AD1156" ca="1">AB$3:AD$6*AD1141</f>
        <v>1.4467157417518196E-5</v>
      </c>
      <c r="AC1153" s="33">
        <f ca="1"/>
        <v>1.4467157417518196E-5</v>
      </c>
      <c r="AD1153" s="34">
        <f ca="1"/>
        <v>1.4467157417518196E-5</v>
      </c>
      <c r="AE1153" s="42">
        <f ca="1">AD1141</f>
        <v>1.4467157417518196E-5</v>
      </c>
      <c r="AF1153" s="47">
        <f t="array" ref="AF1153:AH1156" ca="1">AF$3:AH$6*AH1141</f>
        <v>0</v>
      </c>
      <c r="AG1153" s="33">
        <f ca="1"/>
        <v>0</v>
      </c>
      <c r="AH1153" s="34">
        <f ca="1"/>
        <v>0</v>
      </c>
      <c r="AI1153" s="42">
        <f ca="1">AH1141</f>
        <v>3.082335909394223E-5</v>
      </c>
      <c r="AJ1153" s="47">
        <f t="array" ref="AJ1153:AL1156" ca="1">AJ$3:AL$6*AL1141</f>
        <v>0</v>
      </c>
      <c r="AK1153" s="33">
        <f ca="1"/>
        <v>0</v>
      </c>
      <c r="AL1153" s="34">
        <f ca="1"/>
        <v>0</v>
      </c>
      <c r="AM1153" s="42">
        <f ca="1">AL1141</f>
        <v>4.6481197394601225E-5</v>
      </c>
      <c r="AN1153" s="47">
        <f t="array" ref="AN1153:AP1156" ca="1">AN$3:AP$6*AP1141</f>
        <v>0</v>
      </c>
      <c r="AO1153" s="33">
        <f ca="1"/>
        <v>0</v>
      </c>
      <c r="AP1153" s="34">
        <f ca="1"/>
        <v>0</v>
      </c>
      <c r="AQ1153" s="42">
        <f ca="1">AP1141</f>
        <v>8.2076776481644748E-5</v>
      </c>
      <c r="AR1153" s="47">
        <f t="array" ref="AR1153:AT1156" ca="1">AR$3:AT$6*AT1141</f>
        <v>0</v>
      </c>
      <c r="AS1153" s="33">
        <f ca="1"/>
        <v>0</v>
      </c>
      <c r="AT1153" s="34">
        <f ca="1"/>
        <v>0</v>
      </c>
      <c r="AU1153" s="42">
        <f ca="1">AT1141</f>
        <v>5.8016516874684354E-4</v>
      </c>
      <c r="AV1153" s="47">
        <f t="array" ref="AV1153:AX1156" ca="1">AV$3:AX$6*AX1141</f>
        <v>0</v>
      </c>
      <c r="AW1153" s="33">
        <f ca="1"/>
        <v>0</v>
      </c>
      <c r="AX1153" s="34">
        <f ca="1"/>
        <v>0</v>
      </c>
      <c r="AY1153" s="42">
        <f ca="1">AX1141</f>
        <v>6.9985050768672611E-6</v>
      </c>
      <c r="AZ1153" s="47">
        <f t="array" ref="AZ1153:BB1156" ca="1">AZ$3:BB$6*BB1141</f>
        <v>1.3961030192682179E-4</v>
      </c>
      <c r="BA1153" s="33">
        <f ca="1"/>
        <v>1.3961030192682179E-4</v>
      </c>
      <c r="BB1153" s="34">
        <f ca="1"/>
        <v>1.3961030192682179E-4</v>
      </c>
      <c r="BC1153" s="42">
        <f ca="1">BB1141</f>
        <v>1.3961030192682179E-4</v>
      </c>
      <c r="BD1153" s="47">
        <f t="array" ref="BD1153:BF1156" ca="1">BD$3:BF$6*BF1141</f>
        <v>0</v>
      </c>
      <c r="BE1153" s="33">
        <f ca="1"/>
        <v>1.8823146972278963E-4</v>
      </c>
      <c r="BF1153" s="34">
        <f ca="1"/>
        <v>1.8823146972278963E-4</v>
      </c>
      <c r="BG1153" s="42">
        <f ca="1">BF1141</f>
        <v>1.8823146972278963E-4</v>
      </c>
      <c r="BH1153" s="47">
        <f t="array" ref="BH1153:BJ1156" ca="1">BH$3:BJ$6*BJ1141</f>
        <v>1.8965533202813342E-4</v>
      </c>
      <c r="BI1153" s="33">
        <f ca="1"/>
        <v>1.8965533202813342E-4</v>
      </c>
      <c r="BJ1153" s="34">
        <f ca="1"/>
        <v>0</v>
      </c>
      <c r="BK1153" s="42">
        <f ca="1">BJ1141</f>
        <v>1.8965533202813342E-4</v>
      </c>
      <c r="BL1153" s="47">
        <f t="array" ref="BL1153:BN1156" ca="1">BL$3:BN$6*BN1141</f>
        <v>5.4888561502886978E-4</v>
      </c>
      <c r="BM1153" s="33">
        <f ca="1"/>
        <v>5.4888561502886978E-4</v>
      </c>
      <c r="BN1153" s="34">
        <f ca="1"/>
        <v>5.4888561502886978E-4</v>
      </c>
      <c r="BO1153" s="42">
        <f ca="1">BN1141</f>
        <v>5.4888561502886978E-4</v>
      </c>
      <c r="BP1153" s="47">
        <f t="array" ref="BP1153:BR1156" ca="1">BP$3:BR$6*BR1141</f>
        <v>1.0219071535568752E-3</v>
      </c>
      <c r="BQ1153" s="33">
        <f ca="1"/>
        <v>1.0219071535568752E-3</v>
      </c>
      <c r="BR1153" s="34">
        <f ca="1"/>
        <v>1.0219071535568752E-3</v>
      </c>
      <c r="BS1153" s="42">
        <f ca="1">BR1141</f>
        <v>1.0219071535568752E-3</v>
      </c>
      <c r="BT1153" s="47">
        <f t="array" ref="BT1153:BV1156" ca="1">BT$3:BV$6*BV1141</f>
        <v>6.174326531388567E-5</v>
      </c>
      <c r="BU1153" s="33">
        <f ca="1"/>
        <v>0</v>
      </c>
      <c r="BV1153" s="34">
        <f ca="1"/>
        <v>6.174326531388567E-5</v>
      </c>
      <c r="BW1153" s="42">
        <f ca="1">BV1141</f>
        <v>6.174326531388567E-5</v>
      </c>
      <c r="BX1153" s="47">
        <f t="array" ref="BX1153:BZ1156" ca="1">BX$3:BZ$6*BZ1141</f>
        <v>1.6898568164625677E-4</v>
      </c>
      <c r="BY1153" s="33">
        <f ca="1"/>
        <v>1.6898568164625677E-4</v>
      </c>
      <c r="BZ1153" s="34">
        <f ca="1"/>
        <v>1.6898568164625677E-4</v>
      </c>
      <c r="CA1153" s="42">
        <f ca="1">BZ1141</f>
        <v>1.6898568164625677E-4</v>
      </c>
      <c r="CB1153" s="47">
        <f t="array" ref="CB1153:CD1156" ca="1">CB$3:CD$6*CD1141</f>
        <v>2.3311607906161067E-4</v>
      </c>
      <c r="CC1153" s="33">
        <f ca="1"/>
        <v>2.3311607906161067E-4</v>
      </c>
      <c r="CD1153" s="34">
        <f ca="1"/>
        <v>2.3311607906161067E-4</v>
      </c>
      <c r="CE1153" s="42">
        <f ca="1">CD1141</f>
        <v>2.3311607906161067E-4</v>
      </c>
      <c r="CF1153" s="47">
        <f t="array" ref="CF1153:CH1156" ca="1">CF$3:CH$6*CH1141</f>
        <v>2.3082098302146587E-4</v>
      </c>
      <c r="CG1153" s="33">
        <f ca="1"/>
        <v>2.3082098302146587E-4</v>
      </c>
      <c r="CH1153" s="34">
        <f ca="1"/>
        <v>2.3082098302146587E-4</v>
      </c>
      <c r="CI1153" s="42">
        <f ca="1">CH1141</f>
        <v>2.3082098302146587E-4</v>
      </c>
      <c r="CJ1153" s="47">
        <f t="array" ref="CJ1153:CL1156" ca="1">CJ$3:CL$6*CL1141</f>
        <v>3.4007425601228607E-4</v>
      </c>
      <c r="CK1153" s="33">
        <f ca="1"/>
        <v>3.4007425601228607E-4</v>
      </c>
      <c r="CL1153" s="34">
        <f ca="1"/>
        <v>3.4007425601228607E-4</v>
      </c>
      <c r="CM1153" s="42">
        <f ca="1">CL1141</f>
        <v>3.4007425601228607E-4</v>
      </c>
      <c r="CN1153" s="47">
        <f t="array" ref="CN1153:CP1156" ca="1">CN$3:CP$6*CP1141</f>
        <v>8.9054399319185538E-5</v>
      </c>
      <c r="CO1153" s="33">
        <f ca="1"/>
        <v>8.9054399319185538E-5</v>
      </c>
      <c r="CP1153" s="34">
        <f ca="1"/>
        <v>8.9054399319185538E-5</v>
      </c>
      <c r="CQ1153" s="42">
        <f ca="1">CP1141</f>
        <v>8.9054399319185538E-5</v>
      </c>
      <c r="CR1153" s="47">
        <f t="array" ref="CR1153:CT1156" ca="1">CR$3:CT$6*CT1141</f>
        <v>0</v>
      </c>
      <c r="CS1153" s="33">
        <f ca="1"/>
        <v>0</v>
      </c>
      <c r="CT1153" s="34">
        <f ca="1"/>
        <v>7.5949812805822011E-5</v>
      </c>
      <c r="CU1153" s="42">
        <f ca="1">CT1141</f>
        <v>7.5949812805822011E-5</v>
      </c>
      <c r="CV1153" s="47">
        <f t="array" ref="CV1153:CX1156" ca="1">CV$3:CX$6*CX1141</f>
        <v>0</v>
      </c>
      <c r="CW1153" s="33">
        <f ca="1"/>
        <v>2.1425251921319426E-4</v>
      </c>
      <c r="CX1153" s="34">
        <f ca="1"/>
        <v>2.1425251921319426E-4</v>
      </c>
      <c r="CY1153" s="42">
        <f ca="1">CX1141</f>
        <v>2.1425251921319426E-4</v>
      </c>
      <c r="CZ1153" s="47">
        <f t="array" ref="CZ1153:DB1156" ca="1">CZ$3:DB$6*DB1141</f>
        <v>0</v>
      </c>
      <c r="DA1153" s="33">
        <f ca="1"/>
        <v>2.9751023545230182E-4</v>
      </c>
      <c r="DB1153" s="34">
        <f ca="1"/>
        <v>2.9751023545230182E-4</v>
      </c>
      <c r="DC1153" s="42">
        <f ca="1">DB1141</f>
        <v>2.9751023545230182E-4</v>
      </c>
      <c r="DD1153" s="47">
        <f t="array" ref="DD1153:DF1156" ca="1">DD$3:DF$6*DF1141</f>
        <v>0</v>
      </c>
      <c r="DE1153" s="33">
        <f ca="1"/>
        <v>2.8096023351159143E-4</v>
      </c>
      <c r="DF1153" s="34">
        <f ca="1"/>
        <v>2.8096023351159143E-4</v>
      </c>
      <c r="DG1153" s="42">
        <f ca="1">DF1141</f>
        <v>2.8096023351159143E-4</v>
      </c>
      <c r="DH1153" s="47">
        <f t="array" ref="DH1153:DJ1156" ca="1">DH$3:DJ$6*DJ1141</f>
        <v>0</v>
      </c>
      <c r="DI1153" s="33">
        <f ca="1"/>
        <v>4.3383641188256695E-4</v>
      </c>
      <c r="DJ1153" s="34">
        <f ca="1"/>
        <v>4.3383641188256695E-4</v>
      </c>
      <c r="DK1153" s="42">
        <f ca="1">DJ1141</f>
        <v>4.3383641188256695E-4</v>
      </c>
      <c r="DL1153" s="47">
        <f t="array" ref="DL1153:DN1156" ca="1">DL$3:DN$6*DN1141</f>
        <v>0</v>
      </c>
      <c r="DM1153" s="33">
        <f ca="1"/>
        <v>1.1334703432556333E-4</v>
      </c>
      <c r="DN1153" s="34">
        <f ca="1"/>
        <v>1.1334703432556333E-4</v>
      </c>
      <c r="DO1153" s="42">
        <f ca="1">DN1141</f>
        <v>1.1334703432556333E-4</v>
      </c>
      <c r="DP1153" s="47">
        <f t="array" ref="DP1153:DR1156" ca="1">DP$3:DR$6*DR1141</f>
        <v>1.3823567611976706E-4</v>
      </c>
      <c r="DQ1153" s="33">
        <f ca="1"/>
        <v>1.3823567611976706E-4</v>
      </c>
      <c r="DR1153" s="34">
        <f ca="1"/>
        <v>0</v>
      </c>
      <c r="DS1153" s="42">
        <f ca="1">DR1141</f>
        <v>1.3823567611976706E-4</v>
      </c>
      <c r="DT1153" s="47">
        <f t="array" ref="DT1153:DV1156" ca="1">DT$3:DV$6*DV1141</f>
        <v>2.1311312035864156E-4</v>
      </c>
      <c r="DU1153" s="33">
        <f ca="1"/>
        <v>2.1311312035864156E-4</v>
      </c>
      <c r="DV1153" s="34">
        <f ca="1"/>
        <v>0</v>
      </c>
      <c r="DW1153" s="42">
        <f ca="1">DV1141</f>
        <v>2.1311312035864156E-4</v>
      </c>
      <c r="DX1153" s="47">
        <f t="array" ref="DX1153:DZ1156" ca="1">DX$3:DZ$6*DZ1141</f>
        <v>1.3701895090739252E-4</v>
      </c>
      <c r="DY1153" s="33">
        <f ca="1"/>
        <v>1.3701895090739252E-4</v>
      </c>
      <c r="DZ1153" s="34">
        <f ca="1"/>
        <v>0</v>
      </c>
      <c r="EA1153" s="42">
        <f ca="1">DZ1141</f>
        <v>1.3701895090739252E-4</v>
      </c>
      <c r="EB1153" s="47">
        <f t="array" ref="EB1153:ED1156" ca="1">EB$3:ED$6*ED1141</f>
        <v>3.6175963354992798E-4</v>
      </c>
      <c r="EC1153" s="33">
        <f ca="1"/>
        <v>3.6175963354992798E-4</v>
      </c>
      <c r="ED1153" s="34">
        <f ca="1"/>
        <v>0</v>
      </c>
      <c r="EE1153" s="42">
        <f ca="1">ED1141</f>
        <v>3.6175963354992798E-4</v>
      </c>
      <c r="EF1153" s="47">
        <f t="array" ref="EF1153:EH1156" ca="1">EF$3:EH$6*EH1141</f>
        <v>7.5755353581594351E-5</v>
      </c>
      <c r="EG1153" s="33">
        <f ca="1"/>
        <v>7.5755353581594351E-5</v>
      </c>
      <c r="EH1153" s="34">
        <f ca="1"/>
        <v>0</v>
      </c>
      <c r="EI1153" s="42">
        <f ca="1">EH1141</f>
        <v>7.5755353581594351E-5</v>
      </c>
      <c r="EJ1153" s="47">
        <f t="array" ref="EJ1153:EL1156" ca="1">EJ$3:EL$6*EL1141</f>
        <v>0</v>
      </c>
      <c r="EK1153" s="33">
        <f ca="1"/>
        <v>-2.3363283818152218E-4</v>
      </c>
      <c r="EL1153" s="34">
        <f ca="1"/>
        <v>0</v>
      </c>
      <c r="EM1153" s="42">
        <f ca="1">EL1141</f>
        <v>-2.3363283818152218E-4</v>
      </c>
      <c r="EN1153" s="47">
        <f t="array" ref="EN1153:EP1156" ca="1">EN$3:EP$6*EP1141</f>
        <v>-1.8815850049325641E-4</v>
      </c>
      <c r="EO1153" s="33">
        <f ca="1"/>
        <v>-1.8815850049325641E-4</v>
      </c>
      <c r="EP1153" s="34">
        <f ca="1"/>
        <v>0</v>
      </c>
      <c r="EQ1153" s="42">
        <f ca="1">EP1141</f>
        <v>-1.8815850049325641E-4</v>
      </c>
      <c r="ER1153" s="47">
        <f t="array" ref="ER1153:ET1156" ca="1">ER$3:ET$6*ET1141</f>
        <v>0</v>
      </c>
      <c r="ES1153" s="33">
        <f ca="1"/>
        <v>-2.3363283818152218E-4</v>
      </c>
      <c r="ET1153" s="34">
        <f ca="1"/>
        <v>0</v>
      </c>
      <c r="EU1153" s="42">
        <f ca="1">ET1141</f>
        <v>-2.3363283818152218E-4</v>
      </c>
      <c r="EV1153" s="47">
        <f t="array" ref="EV1153:EX1156" ca="1">EV$3:EX$6*EX1141</f>
        <v>0</v>
      </c>
      <c r="EW1153" s="33">
        <f ca="1"/>
        <v>-1.1362894758217273E-3</v>
      </c>
      <c r="EX1153" s="34">
        <f ca="1"/>
        <v>0</v>
      </c>
      <c r="EY1153" s="42">
        <f ca="1">EX1141</f>
        <v>-1.1362894758217273E-3</v>
      </c>
      <c r="EZ1153" s="47">
        <f t="array" ref="EZ1153:FB1156" ca="1">EZ$3:FB$6*FB1141</f>
        <v>0</v>
      </c>
      <c r="FA1153" s="33">
        <f ca="1"/>
        <v>-2.8302231831415391E-5</v>
      </c>
      <c r="FB1153" s="34">
        <f ca="1"/>
        <v>0</v>
      </c>
      <c r="FC1153" s="42">
        <f ca="1">FB1141</f>
        <v>-2.8302231831415391E-5</v>
      </c>
      <c r="FD1153" s="47">
        <f t="array" ref="FD1153:FF1156" ca="1">FD$3:FF$6*FF1141</f>
        <v>-9.9559246962743092E-4</v>
      </c>
      <c r="FE1153" s="33">
        <f ca="1"/>
        <v>-9.9559246962743092E-4</v>
      </c>
      <c r="FF1153" s="34">
        <f ca="1"/>
        <v>0</v>
      </c>
      <c r="FG1153" s="42">
        <f ca="1">FF1141</f>
        <v>-9.9559246962743092E-4</v>
      </c>
      <c r="FH1153" s="47">
        <f t="array" ref="FH1153:FJ1156" ca="1">FH$3:FJ$6*FJ1141</f>
        <v>-2.2621053841279961E-5</v>
      </c>
      <c r="FI1153" s="33">
        <f ca="1"/>
        <v>-2.2621053841279961E-5</v>
      </c>
      <c r="FJ1153" s="34">
        <f ca="1"/>
        <v>0</v>
      </c>
      <c r="FK1153" s="42">
        <f ca="1">FJ1141</f>
        <v>-2.2621053841279961E-5</v>
      </c>
      <c r="FL1153" s="47">
        <f t="array" ref="FL1153:FN1156" ca="1">FL$3:FN$6*FN1141</f>
        <v>-1.7274940016741278E-4</v>
      </c>
      <c r="FM1153" s="33">
        <f ca="1"/>
        <v>-1.7274940016741278E-4</v>
      </c>
      <c r="FN1153" s="34">
        <f ca="1"/>
        <v>0</v>
      </c>
      <c r="FO1153" s="42">
        <f ca="1">FN1141</f>
        <v>-1.7274940016741278E-4</v>
      </c>
      <c r="FP1153" s="47">
        <f t="array" ref="FP1153:FR1156" ca="1">FP$3:FR$6*FR1141</f>
        <v>0</v>
      </c>
      <c r="FQ1153" s="33">
        <f ca="1"/>
        <v>-1.5388391519115531E-4</v>
      </c>
      <c r="FR1153" s="34">
        <f ca="1"/>
        <v>0</v>
      </c>
      <c r="FS1153" s="42">
        <f ca="1">FR1141</f>
        <v>-1.5388391519115531E-4</v>
      </c>
      <c r="FT1153" s="47">
        <f t="array" ref="FT1153:FV1156" ca="1">FT$3:FV$6*FV1141</f>
        <v>0</v>
      </c>
      <c r="FU1153" s="33">
        <f ca="1"/>
        <v>-1.149682899575077E-4</v>
      </c>
      <c r="FV1153" s="34">
        <f ca="1"/>
        <v>0</v>
      </c>
      <c r="FW1153" s="42">
        <f ca="1">FV1141</f>
        <v>-1.149682899575077E-4</v>
      </c>
      <c r="FX1153" s="47">
        <f t="array" ref="FX1153:FZ1156" ca="1">FX$3:FZ$6*FZ1141</f>
        <v>-1.2236563185007886E-4</v>
      </c>
      <c r="FY1153" s="33">
        <f ca="1"/>
        <v>-1.2236563185007886E-4</v>
      </c>
      <c r="FZ1153" s="34">
        <f ca="1"/>
        <v>0</v>
      </c>
      <c r="GA1153" s="42">
        <f ca="1">FZ1141</f>
        <v>-1.2236563185007886E-4</v>
      </c>
      <c r="GB1153" s="47">
        <f t="array" ref="GB1153:GD1156" ca="1">GB$3:GD$6*GD1141</f>
        <v>-9.2028962536238031E-5</v>
      </c>
      <c r="GC1153" s="33">
        <f ca="1"/>
        <v>-9.2028962536238031E-5</v>
      </c>
      <c r="GD1153" s="34">
        <f ca="1"/>
        <v>0</v>
      </c>
      <c r="GE1153" s="42">
        <f ca="1">GD1141</f>
        <v>-9.2028962536238031E-5</v>
      </c>
      <c r="GF1153" s="47">
        <f t="array" ref="GF1153:GH1156" ca="1">GF$3:GH$6*GH1141</f>
        <v>0</v>
      </c>
      <c r="GG1153" s="33">
        <f ca="1"/>
        <v>-8.9262520228883095E-4</v>
      </c>
      <c r="GH1153" s="34">
        <f ca="1"/>
        <v>0</v>
      </c>
      <c r="GI1153" s="42">
        <f ca="1">GH1141</f>
        <v>-8.9262520228883095E-4</v>
      </c>
      <c r="GJ1153" s="47">
        <f t="array" ref="GJ1153:GL1156" ca="1">GJ$3:GL$6*GL1141</f>
        <v>0</v>
      </c>
      <c r="GK1153" s="33">
        <f ca="1"/>
        <v>-7.215495439297884E-4</v>
      </c>
      <c r="GL1153" s="34">
        <f ca="1"/>
        <v>0</v>
      </c>
      <c r="GM1153" s="42">
        <f ca="1">GL1141</f>
        <v>-7.215495439297884E-4</v>
      </c>
      <c r="GN1153" s="47">
        <f t="array" ref="GN1153:GP1156" ca="1">GN$3:GP$6*GP1141</f>
        <v>0</v>
      </c>
      <c r="GO1153" s="33">
        <f ca="1"/>
        <v>-2.0837178590120268E-4</v>
      </c>
      <c r="GP1153" s="34">
        <f ca="1"/>
        <v>0</v>
      </c>
      <c r="GQ1153" s="42">
        <f ca="1">GP1141</f>
        <v>-2.0837178590120268E-4</v>
      </c>
      <c r="GR1153" s="47">
        <f t="array" ref="GR1153:GT1156" ca="1">GR$3:GT$6*GT1141</f>
        <v>-9.1594639702924124E-6</v>
      </c>
      <c r="GS1153" s="33">
        <f ca="1"/>
        <v>-9.1594639702924124E-6</v>
      </c>
      <c r="GT1153" s="34">
        <f ca="1"/>
        <v>0</v>
      </c>
      <c r="GU1153" s="42">
        <f ca="1">GT1141</f>
        <v>-9.1594639702924124E-6</v>
      </c>
      <c r="GV1153" s="47">
        <f t="array" ref="GV1153:GX1156" ca="1">GV$3:GX$6*GX1141</f>
        <v>-1.8815850049325641E-4</v>
      </c>
      <c r="GW1153" s="33">
        <f ca="1"/>
        <v>-1.8815850049325641E-4</v>
      </c>
      <c r="GX1153" s="34">
        <f ca="1"/>
        <v>0</v>
      </c>
      <c r="GY1153" s="42">
        <f ca="1">GX1141</f>
        <v>-1.8815850049325641E-4</v>
      </c>
      <c r="GZ1153" s="47">
        <f t="array" ref="GZ1153:HB1156" ca="1">GZ$3:HB$6*HB1141</f>
        <v>0</v>
      </c>
      <c r="HA1153" s="33">
        <f ca="1"/>
        <v>-4.1041093602308225E-5</v>
      </c>
      <c r="HB1153" s="34">
        <f ca="1"/>
        <v>-4.1041093602308225E-5</v>
      </c>
      <c r="HC1153" s="42">
        <f ca="1">HB1141</f>
        <v>-4.1041093602308225E-5</v>
      </c>
      <c r="HD1153" s="47">
        <f t="array" ref="HD1153:HF1156" ca="1">HD$3:HF$6*HF1141</f>
        <v>-2.2958293264718622E-4</v>
      </c>
      <c r="HE1153" s="33">
        <f ca="1"/>
        <v>-2.2958293264718622E-4</v>
      </c>
      <c r="HF1153" s="34">
        <f ca="1"/>
        <v>0</v>
      </c>
      <c r="HG1153" s="42">
        <f ca="1">HF1141</f>
        <v>-2.2958293264718622E-4</v>
      </c>
      <c r="HH1153" s="47">
        <f t="array" ref="HH1153:HJ1156" ca="1">HH$3:HJ$6*HJ1141</f>
        <v>-6.5874164833071156E-5</v>
      </c>
      <c r="HI1153" s="33">
        <f ca="1"/>
        <v>-6.5874164833071156E-5</v>
      </c>
      <c r="HJ1153" s="34">
        <f ca="1"/>
        <v>0</v>
      </c>
      <c r="HK1153" s="42">
        <f ca="1">HJ1141</f>
        <v>-6.5874164833071156E-5</v>
      </c>
      <c r="HL1153" s="47">
        <f t="array" ref="HL1153:HN1156" ca="1">HL$3:HN$6*HN1141</f>
        <v>-7.5257917869823478E-4</v>
      </c>
      <c r="HM1153" s="33">
        <f ca="1"/>
        <v>-7.5257917869823478E-4</v>
      </c>
      <c r="HN1153" s="34">
        <f ca="1"/>
        <v>0</v>
      </c>
      <c r="HO1153" s="42">
        <f ca="1">HN1141</f>
        <v>-7.5257917869823478E-4</v>
      </c>
      <c r="HP1153" s="47">
        <f t="array" ref="HP1153:HR1156" ca="1">HP$3:HR$6*HR1141</f>
        <v>-5.2127291567887651E-4</v>
      </c>
      <c r="HQ1153" s="33">
        <f ca="1"/>
        <v>-5.2127291567887651E-4</v>
      </c>
      <c r="HR1153" s="34">
        <f ca="1"/>
        <v>0</v>
      </c>
      <c r="HS1153" s="42">
        <f ca="1">HR1141</f>
        <v>-5.2127291567887651E-4</v>
      </c>
      <c r="HT1153" s="47">
        <f t="array" ref="HT1153:HV1156" ca="1">HT$3:HV$6*HV1141</f>
        <v>0</v>
      </c>
      <c r="HU1153" s="33">
        <f ca="1"/>
        <v>-2.2318617452691367E-3</v>
      </c>
      <c r="HV1153" s="34">
        <f ca="1"/>
        <v>0</v>
      </c>
      <c r="HW1153" s="42">
        <f ca="1">HV1141</f>
        <v>-2.2318617452691367E-3</v>
      </c>
      <c r="HX1153" s="47">
        <f t="array" ref="HX1153:HZ1156" ca="1">HX$3:HZ$6*HZ1141</f>
        <v>-1.1889843827354843E-4</v>
      </c>
      <c r="HY1153" s="33">
        <f ca="1"/>
        <v>0</v>
      </c>
      <c r="HZ1153" s="34">
        <f ca="1"/>
        <v>0</v>
      </c>
      <c r="IA1153" s="42">
        <f ca="1">HZ1141</f>
        <v>-1.1889843827354843E-4</v>
      </c>
      <c r="IB1153" s="47">
        <f t="array" ref="IB1153:ID1156" ca="1">IB$3:ID$6*ID1141</f>
        <v>-6.3604529471793255E-5</v>
      </c>
      <c r="IC1153" s="33">
        <f ca="1"/>
        <v>0</v>
      </c>
      <c r="ID1153" s="34">
        <f ca="1"/>
        <v>0</v>
      </c>
      <c r="IE1153" s="42">
        <f ca="1">ID1141</f>
        <v>-6.3604529471793255E-5</v>
      </c>
      <c r="IF1153" s="47">
        <f t="array" ref="IF1153:IH1156" ca="1">IF$3:IH$6*IH1141</f>
        <v>0</v>
      </c>
      <c r="IG1153" s="33">
        <f ca="1"/>
        <v>-1.5077394183246598E-3</v>
      </c>
      <c r="IH1153" s="34">
        <f ca="1"/>
        <v>0</v>
      </c>
      <c r="II1153" s="42">
        <f ca="1">IH1141</f>
        <v>-1.5077394183246598E-3</v>
      </c>
      <c r="IJ1153" s="47">
        <f t="array" ref="IJ1153:IL1156" ca="1">IJ$3:IL$6*IL1141</f>
        <v>0</v>
      </c>
      <c r="IK1153" s="33">
        <f ca="1"/>
        <v>-2.0784744855796653E-3</v>
      </c>
      <c r="IL1153" s="34">
        <f ca="1"/>
        <v>0</v>
      </c>
      <c r="IM1153" s="42">
        <f ca="1">IL1141</f>
        <v>-2.0784744855796653E-3</v>
      </c>
      <c r="IN1153" s="47">
        <f t="array" ref="IN1153:IP1156" ca="1">IN$3:IP$6*IP1141</f>
        <v>0</v>
      </c>
      <c r="IO1153" s="33">
        <f ca="1"/>
        <v>0</v>
      </c>
      <c r="IP1153" s="34">
        <f ca="1"/>
        <v>0</v>
      </c>
      <c r="IQ1153" s="42">
        <f ca="1">IP1141</f>
        <v>-8.4581277014832428E-4</v>
      </c>
      <c r="IR1153" s="47">
        <f t="array" ref="IR1153:IT1156" ca="1">IR$3:IT$6*IT1141</f>
        <v>0</v>
      </c>
      <c r="IS1153" s="33">
        <f ca="1"/>
        <v>0</v>
      </c>
      <c r="IT1153" s="34">
        <f ca="1"/>
        <v>0</v>
      </c>
      <c r="IU1153" s="42">
        <f ca="1">IT1141</f>
        <v>-1.493482212419633E-4</v>
      </c>
      <c r="IV1153" s="47">
        <f t="array" ref="IV1153:IX1156" ca="1">IV$3:IX$6*IX1141</f>
        <v>0</v>
      </c>
      <c r="IW1153" s="33">
        <f ca="1"/>
        <v>-5.8103685119959871E-4</v>
      </c>
      <c r="IX1153" s="34">
        <f ca="1"/>
        <v>0</v>
      </c>
      <c r="IY1153" s="42">
        <f ca="1">IX1141</f>
        <v>-5.8103685119959871E-4</v>
      </c>
      <c r="IZ1153" s="47">
        <f t="array" ref="IZ1153:JB1156" ca="1">IZ$3:JB$6*JB1141</f>
        <v>0</v>
      </c>
      <c r="JA1153" s="33">
        <f ca="1"/>
        <v>-1.112762448873709E-3</v>
      </c>
      <c r="JB1153" s="34">
        <f ca="1"/>
        <v>0</v>
      </c>
      <c r="JC1153" s="42">
        <f ca="1">JB1141</f>
        <v>-1.112762448873709E-3</v>
      </c>
      <c r="JD1153" s="47">
        <f t="array" ref="JD1153:JF1156" ca="1">JD$3:JF$6*JF1141</f>
        <v>0</v>
      </c>
      <c r="JE1153" s="33">
        <f ca="1"/>
        <v>-2.3232338470250331E-3</v>
      </c>
      <c r="JF1153" s="34">
        <f ca="1"/>
        <v>0</v>
      </c>
      <c r="JG1153" s="42">
        <f ca="1">JF1141</f>
        <v>-2.3232338470250331E-3</v>
      </c>
    </row>
    <row r="1154" spans="2:267" x14ac:dyDescent="0.3">
      <c r="B1154" s="167"/>
      <c r="C1154" s="170"/>
      <c r="D1154" s="36">
        <f t="shared" ca="1" si="7840"/>
        <v>3.839312073943574E-3</v>
      </c>
      <c r="E1154" s="36">
        <f t="shared" ca="1" si="7837"/>
        <v>-1.2446932424113724E-2</v>
      </c>
      <c r="F1154" s="37">
        <f t="shared" ca="1" si="7838"/>
        <v>4.5339576076977341E-3</v>
      </c>
      <c r="I1154" s="167"/>
      <c r="J1154" s="173"/>
      <c r="K1154" s="176"/>
      <c r="L1154" s="45">
        <f ca="1"/>
        <v>9.9733464460758999E-5</v>
      </c>
      <c r="M1154" s="36">
        <f ca="1"/>
        <v>0</v>
      </c>
      <c r="N1154" s="37">
        <f ca="1"/>
        <v>9.9733464460758999E-5</v>
      </c>
      <c r="O1154" s="37"/>
      <c r="P1154" s="45">
        <f ca="1"/>
        <v>1.2308222893076516E-4</v>
      </c>
      <c r="Q1154" s="36">
        <f ca="1"/>
        <v>0</v>
      </c>
      <c r="R1154" s="37">
        <f ca="1"/>
        <v>1.2308222893076516E-4</v>
      </c>
      <c r="S1154" s="37"/>
      <c r="T1154" s="45">
        <f ca="1"/>
        <v>6.6137211949419421E-5</v>
      </c>
      <c r="U1154" s="36">
        <f ca="1"/>
        <v>0</v>
      </c>
      <c r="V1154" s="37">
        <f ca="1"/>
        <v>6.6137211949419421E-5</v>
      </c>
      <c r="W1154" s="37"/>
      <c r="X1154" s="45">
        <f ca="1"/>
        <v>8.6555742903606696E-4</v>
      </c>
      <c r="Y1154" s="36">
        <f ca="1"/>
        <v>0</v>
      </c>
      <c r="Z1154" s="37">
        <f ca="1"/>
        <v>8.6555742903606696E-4</v>
      </c>
      <c r="AA1154" s="37"/>
      <c r="AB1154" s="45">
        <f ca="1"/>
        <v>1.4467157417518196E-5</v>
      </c>
      <c r="AC1154" s="36">
        <f ca="1"/>
        <v>0</v>
      </c>
      <c r="AD1154" s="37">
        <f ca="1"/>
        <v>1.4467157417518196E-5</v>
      </c>
      <c r="AE1154" s="37"/>
      <c r="AF1154" s="45">
        <f ca="1"/>
        <v>3.082335909394223E-5</v>
      </c>
      <c r="AG1154" s="36">
        <f ca="1"/>
        <v>3.082335909394223E-5</v>
      </c>
      <c r="AH1154" s="37">
        <f ca="1"/>
        <v>3.082335909394223E-5</v>
      </c>
      <c r="AI1154" s="37"/>
      <c r="AJ1154" s="45">
        <f ca="1"/>
        <v>0</v>
      </c>
      <c r="AK1154" s="36">
        <f ca="1"/>
        <v>4.6481197394601225E-5</v>
      </c>
      <c r="AL1154" s="37">
        <f ca="1"/>
        <v>4.6481197394601225E-5</v>
      </c>
      <c r="AM1154" s="37"/>
      <c r="AN1154" s="45">
        <f ca="1"/>
        <v>8.2076776481644748E-5</v>
      </c>
      <c r="AO1154" s="36">
        <f ca="1"/>
        <v>8.2076776481644748E-5</v>
      </c>
      <c r="AP1154" s="37">
        <f ca="1"/>
        <v>0</v>
      </c>
      <c r="AQ1154" s="37"/>
      <c r="AR1154" s="45">
        <f ca="1"/>
        <v>5.8016516874684354E-4</v>
      </c>
      <c r="AS1154" s="36">
        <f ca="1"/>
        <v>5.8016516874684354E-4</v>
      </c>
      <c r="AT1154" s="37">
        <f ca="1"/>
        <v>5.8016516874684354E-4</v>
      </c>
      <c r="AU1154" s="37"/>
      <c r="AV1154" s="45">
        <f ca="1"/>
        <v>6.9985050768672611E-6</v>
      </c>
      <c r="AW1154" s="36">
        <f ca="1"/>
        <v>6.9985050768672611E-6</v>
      </c>
      <c r="AX1154" s="37">
        <f ca="1"/>
        <v>6.9985050768672611E-6</v>
      </c>
      <c r="AY1154" s="37"/>
      <c r="AZ1154" s="45">
        <f ca="1"/>
        <v>1.3961030192682179E-4</v>
      </c>
      <c r="BA1154" s="36">
        <f ca="1"/>
        <v>0</v>
      </c>
      <c r="BB1154" s="37">
        <f ca="1"/>
        <v>1.3961030192682179E-4</v>
      </c>
      <c r="BC1154" s="37"/>
      <c r="BD1154" s="45">
        <f ca="1"/>
        <v>1.8823146972278963E-4</v>
      </c>
      <c r="BE1154" s="36">
        <f ca="1"/>
        <v>0</v>
      </c>
      <c r="BF1154" s="37">
        <f ca="1"/>
        <v>1.8823146972278963E-4</v>
      </c>
      <c r="BG1154" s="37"/>
      <c r="BH1154" s="45">
        <f ca="1"/>
        <v>1.8965533202813342E-4</v>
      </c>
      <c r="BI1154" s="36">
        <f ca="1"/>
        <v>0</v>
      </c>
      <c r="BJ1154" s="37">
        <f ca="1"/>
        <v>1.8965533202813342E-4</v>
      </c>
      <c r="BK1154" s="37"/>
      <c r="BL1154" s="45">
        <f ca="1"/>
        <v>5.4888561502886978E-4</v>
      </c>
      <c r="BM1154" s="36">
        <f ca="1"/>
        <v>0</v>
      </c>
      <c r="BN1154" s="37">
        <f ca="1"/>
        <v>5.4888561502886978E-4</v>
      </c>
      <c r="BO1154" s="37"/>
      <c r="BP1154" s="45">
        <f ca="1"/>
        <v>1.0219071535568752E-3</v>
      </c>
      <c r="BQ1154" s="36">
        <f ca="1"/>
        <v>0</v>
      </c>
      <c r="BR1154" s="37">
        <f ca="1"/>
        <v>1.0219071535568752E-3</v>
      </c>
      <c r="BS1154" s="37"/>
      <c r="BT1154" s="45">
        <f ca="1"/>
        <v>6.174326531388567E-5</v>
      </c>
      <c r="BU1154" s="36">
        <f ca="1"/>
        <v>0</v>
      </c>
      <c r="BV1154" s="37">
        <f ca="1"/>
        <v>6.174326531388567E-5</v>
      </c>
      <c r="BW1154" s="37"/>
      <c r="BX1154" s="45">
        <f ca="1"/>
        <v>1.6898568164625677E-4</v>
      </c>
      <c r="BY1154" s="36">
        <f ca="1"/>
        <v>0</v>
      </c>
      <c r="BZ1154" s="37">
        <f ca="1"/>
        <v>0</v>
      </c>
      <c r="CA1154" s="37"/>
      <c r="CB1154" s="45">
        <f ca="1"/>
        <v>2.3311607906161067E-4</v>
      </c>
      <c r="CC1154" s="36">
        <f ca="1"/>
        <v>0</v>
      </c>
      <c r="CD1154" s="37">
        <f ca="1"/>
        <v>2.3311607906161067E-4</v>
      </c>
      <c r="CE1154" s="37"/>
      <c r="CF1154" s="45">
        <f ca="1"/>
        <v>2.3082098302146587E-4</v>
      </c>
      <c r="CG1154" s="36">
        <f ca="1"/>
        <v>0</v>
      </c>
      <c r="CH1154" s="37">
        <f ca="1"/>
        <v>2.3082098302146587E-4</v>
      </c>
      <c r="CI1154" s="37"/>
      <c r="CJ1154" s="45">
        <f ca="1"/>
        <v>3.4007425601228607E-4</v>
      </c>
      <c r="CK1154" s="36">
        <f ca="1"/>
        <v>0</v>
      </c>
      <c r="CL1154" s="37">
        <f ca="1"/>
        <v>3.4007425601228607E-4</v>
      </c>
      <c r="CM1154" s="37"/>
      <c r="CN1154" s="45">
        <f ca="1"/>
        <v>0</v>
      </c>
      <c r="CO1154" s="36">
        <f ca="1"/>
        <v>0</v>
      </c>
      <c r="CP1154" s="37">
        <f ca="1"/>
        <v>8.9054399319185538E-5</v>
      </c>
      <c r="CQ1154" s="37"/>
      <c r="CR1154" s="45">
        <f ca="1"/>
        <v>7.5949812805822011E-5</v>
      </c>
      <c r="CS1154" s="36">
        <f ca="1"/>
        <v>0</v>
      </c>
      <c r="CT1154" s="37">
        <f ca="1"/>
        <v>7.5949812805822011E-5</v>
      </c>
      <c r="CU1154" s="37"/>
      <c r="CV1154" s="45">
        <f ca="1"/>
        <v>2.1425251921319426E-4</v>
      </c>
      <c r="CW1154" s="36">
        <f ca="1"/>
        <v>0</v>
      </c>
      <c r="CX1154" s="37">
        <f ca="1"/>
        <v>0</v>
      </c>
      <c r="CY1154" s="37"/>
      <c r="CZ1154" s="45">
        <f ca="1"/>
        <v>2.9751023545230182E-4</v>
      </c>
      <c r="DA1154" s="36">
        <f ca="1"/>
        <v>0</v>
      </c>
      <c r="DB1154" s="37">
        <f ca="1"/>
        <v>2.9751023545230182E-4</v>
      </c>
      <c r="DC1154" s="37"/>
      <c r="DD1154" s="45">
        <f ca="1"/>
        <v>2.8096023351159143E-4</v>
      </c>
      <c r="DE1154" s="36">
        <f ca="1"/>
        <v>0</v>
      </c>
      <c r="DF1154" s="37">
        <f ca="1"/>
        <v>2.8096023351159143E-4</v>
      </c>
      <c r="DG1154" s="37"/>
      <c r="DH1154" s="45">
        <f ca="1"/>
        <v>4.3383641188256695E-4</v>
      </c>
      <c r="DI1154" s="36">
        <f ca="1"/>
        <v>0</v>
      </c>
      <c r="DJ1154" s="37">
        <f ca="1"/>
        <v>4.3383641188256695E-4</v>
      </c>
      <c r="DK1154" s="37"/>
      <c r="DL1154" s="45">
        <f ca="1"/>
        <v>0</v>
      </c>
      <c r="DM1154" s="36">
        <f ca="1"/>
        <v>0</v>
      </c>
      <c r="DN1154" s="37">
        <f ca="1"/>
        <v>1.1334703432556333E-4</v>
      </c>
      <c r="DO1154" s="37"/>
      <c r="DP1154" s="45">
        <f ca="1"/>
        <v>1.3823567611976706E-4</v>
      </c>
      <c r="DQ1154" s="36">
        <f ca="1"/>
        <v>0</v>
      </c>
      <c r="DR1154" s="37">
        <f ca="1"/>
        <v>0</v>
      </c>
      <c r="DS1154" s="37"/>
      <c r="DT1154" s="45">
        <f ca="1"/>
        <v>2.1311312035864156E-4</v>
      </c>
      <c r="DU1154" s="36">
        <f ca="1"/>
        <v>0</v>
      </c>
      <c r="DV1154" s="37">
        <f ca="1"/>
        <v>2.1311312035864156E-4</v>
      </c>
      <c r="DW1154" s="37"/>
      <c r="DX1154" s="45">
        <f ca="1"/>
        <v>1.3701895090739252E-4</v>
      </c>
      <c r="DY1154" s="36">
        <f ca="1"/>
        <v>0</v>
      </c>
      <c r="DZ1154" s="37">
        <f ca="1"/>
        <v>1.3701895090739252E-4</v>
      </c>
      <c r="EA1154" s="37"/>
      <c r="EB1154" s="45">
        <f ca="1"/>
        <v>3.6175963354992798E-4</v>
      </c>
      <c r="EC1154" s="36">
        <f ca="1"/>
        <v>0</v>
      </c>
      <c r="ED1154" s="37">
        <f ca="1"/>
        <v>3.6175963354992798E-4</v>
      </c>
      <c r="EE1154" s="37"/>
      <c r="EF1154" s="45">
        <f ca="1"/>
        <v>0</v>
      </c>
      <c r="EG1154" s="36">
        <f ca="1"/>
        <v>0</v>
      </c>
      <c r="EH1154" s="37">
        <f ca="1"/>
        <v>7.5755353581594351E-5</v>
      </c>
      <c r="EI1154" s="37"/>
      <c r="EJ1154" s="45">
        <f ca="1"/>
        <v>0</v>
      </c>
      <c r="EK1154" s="36">
        <f ca="1"/>
        <v>-2.3363283818152218E-4</v>
      </c>
      <c r="EL1154" s="37">
        <f ca="1"/>
        <v>0</v>
      </c>
      <c r="EM1154" s="37"/>
      <c r="EN1154" s="45">
        <f ca="1"/>
        <v>0</v>
      </c>
      <c r="EO1154" s="36">
        <f ca="1"/>
        <v>-1.8815850049325641E-4</v>
      </c>
      <c r="EP1154" s="37">
        <f ca="1"/>
        <v>0</v>
      </c>
      <c r="EQ1154" s="37"/>
      <c r="ER1154" s="45">
        <f ca="1"/>
        <v>0</v>
      </c>
      <c r="ES1154" s="36">
        <f ca="1"/>
        <v>-2.3363283818152218E-4</v>
      </c>
      <c r="ET1154" s="37">
        <f ca="1"/>
        <v>0</v>
      </c>
      <c r="EU1154" s="37"/>
      <c r="EV1154" s="45">
        <f ca="1"/>
        <v>0</v>
      </c>
      <c r="EW1154" s="36">
        <f ca="1"/>
        <v>-1.1362894758217273E-3</v>
      </c>
      <c r="EX1154" s="37">
        <f ca="1"/>
        <v>0</v>
      </c>
      <c r="EY1154" s="37"/>
      <c r="EZ1154" s="45">
        <f ca="1"/>
        <v>0</v>
      </c>
      <c r="FA1154" s="36">
        <f ca="1"/>
        <v>-2.8302231831415391E-5</v>
      </c>
      <c r="FB1154" s="37">
        <f ca="1"/>
        <v>0</v>
      </c>
      <c r="FC1154" s="37"/>
      <c r="FD1154" s="45">
        <f ca="1"/>
        <v>0</v>
      </c>
      <c r="FE1154" s="36">
        <f ca="1"/>
        <v>-9.9559246962743092E-4</v>
      </c>
      <c r="FF1154" s="37">
        <f ca="1"/>
        <v>0</v>
      </c>
      <c r="FG1154" s="37"/>
      <c r="FH1154" s="45">
        <f ca="1"/>
        <v>0</v>
      </c>
      <c r="FI1154" s="36">
        <f ca="1"/>
        <v>-2.2621053841279961E-5</v>
      </c>
      <c r="FJ1154" s="37">
        <f ca="1"/>
        <v>0</v>
      </c>
      <c r="FK1154" s="37"/>
      <c r="FL1154" s="45">
        <f ca="1"/>
        <v>0</v>
      </c>
      <c r="FM1154" s="36">
        <f ca="1"/>
        <v>-1.7274940016741278E-4</v>
      </c>
      <c r="FN1154" s="37">
        <f ca="1"/>
        <v>0</v>
      </c>
      <c r="FO1154" s="37"/>
      <c r="FP1154" s="45">
        <f ca="1"/>
        <v>0</v>
      </c>
      <c r="FQ1154" s="36">
        <f ca="1"/>
        <v>-1.5388391519115531E-4</v>
      </c>
      <c r="FR1154" s="37">
        <f ca="1"/>
        <v>-1.5388391519115531E-4</v>
      </c>
      <c r="FS1154" s="37"/>
      <c r="FT1154" s="45">
        <f ca="1"/>
        <v>0</v>
      </c>
      <c r="FU1154" s="36">
        <f ca="1"/>
        <v>-1.149682899575077E-4</v>
      </c>
      <c r="FV1154" s="37">
        <f ca="1"/>
        <v>0</v>
      </c>
      <c r="FW1154" s="37"/>
      <c r="FX1154" s="45">
        <f ca="1"/>
        <v>0</v>
      </c>
      <c r="FY1154" s="36">
        <f ca="1"/>
        <v>-1.2236563185007886E-4</v>
      </c>
      <c r="FZ1154" s="37">
        <f ca="1"/>
        <v>-1.2236563185007886E-4</v>
      </c>
      <c r="GA1154" s="37"/>
      <c r="GB1154" s="45">
        <f ca="1"/>
        <v>0</v>
      </c>
      <c r="GC1154" s="36">
        <f ca="1"/>
        <v>-9.2028962536238031E-5</v>
      </c>
      <c r="GD1154" s="37">
        <f ca="1"/>
        <v>0</v>
      </c>
      <c r="GE1154" s="37"/>
      <c r="GF1154" s="45">
        <f ca="1"/>
        <v>0</v>
      </c>
      <c r="GG1154" s="36">
        <f ca="1"/>
        <v>-8.9262520228883095E-4</v>
      </c>
      <c r="GH1154" s="37">
        <f ca="1"/>
        <v>-8.9262520228883095E-4</v>
      </c>
      <c r="GI1154" s="37"/>
      <c r="GJ1154" s="45">
        <f ca="1"/>
        <v>0</v>
      </c>
      <c r="GK1154" s="36">
        <f ca="1"/>
        <v>-7.215495439297884E-4</v>
      </c>
      <c r="GL1154" s="37">
        <f ca="1"/>
        <v>0</v>
      </c>
      <c r="GM1154" s="37"/>
      <c r="GN1154" s="45">
        <f ca="1"/>
        <v>0</v>
      </c>
      <c r="GO1154" s="36">
        <f ca="1"/>
        <v>-2.0837178590120268E-4</v>
      </c>
      <c r="GP1154" s="37">
        <f ca="1"/>
        <v>0</v>
      </c>
      <c r="GQ1154" s="37"/>
      <c r="GR1154" s="45">
        <f ca="1"/>
        <v>0</v>
      </c>
      <c r="GS1154" s="36">
        <f ca="1"/>
        <v>-9.1594639702924124E-6</v>
      </c>
      <c r="GT1154" s="37">
        <f ca="1"/>
        <v>-9.1594639702924124E-6</v>
      </c>
      <c r="GU1154" s="37"/>
      <c r="GV1154" s="45">
        <f ca="1"/>
        <v>0</v>
      </c>
      <c r="GW1154" s="36">
        <f ca="1"/>
        <v>-1.8815850049325641E-4</v>
      </c>
      <c r="GX1154" s="37">
        <f ca="1"/>
        <v>0</v>
      </c>
      <c r="GY1154" s="37"/>
      <c r="GZ1154" s="45">
        <f ca="1"/>
        <v>0</v>
      </c>
      <c r="HA1154" s="36">
        <f ca="1"/>
        <v>-4.1041093602308225E-5</v>
      </c>
      <c r="HB1154" s="37">
        <f ca="1"/>
        <v>-4.1041093602308225E-5</v>
      </c>
      <c r="HC1154" s="37"/>
      <c r="HD1154" s="45">
        <f ca="1"/>
        <v>-2.2958293264718622E-4</v>
      </c>
      <c r="HE1154" s="36">
        <f ca="1"/>
        <v>-2.2958293264718622E-4</v>
      </c>
      <c r="HF1154" s="37">
        <f ca="1"/>
        <v>0</v>
      </c>
      <c r="HG1154" s="37"/>
      <c r="HH1154" s="45">
        <f ca="1"/>
        <v>0</v>
      </c>
      <c r="HI1154" s="36">
        <f ca="1"/>
        <v>-6.5874164833071156E-5</v>
      </c>
      <c r="HJ1154" s="37">
        <f ca="1"/>
        <v>0</v>
      </c>
      <c r="HK1154" s="37"/>
      <c r="HL1154" s="45">
        <f ca="1"/>
        <v>-7.5257917869823478E-4</v>
      </c>
      <c r="HM1154" s="36">
        <f ca="1"/>
        <v>-7.5257917869823478E-4</v>
      </c>
      <c r="HN1154" s="37">
        <f ca="1"/>
        <v>0</v>
      </c>
      <c r="HO1154" s="37"/>
      <c r="HP1154" s="45">
        <f ca="1"/>
        <v>0</v>
      </c>
      <c r="HQ1154" s="36">
        <f ca="1"/>
        <v>-5.2127291567887651E-4</v>
      </c>
      <c r="HR1154" s="37">
        <f ca="1"/>
        <v>0</v>
      </c>
      <c r="HS1154" s="37"/>
      <c r="HT1154" s="45">
        <f ca="1"/>
        <v>0</v>
      </c>
      <c r="HU1154" s="36">
        <f ca="1"/>
        <v>-2.2318617452691367E-3</v>
      </c>
      <c r="HV1154" s="37">
        <f ca="1"/>
        <v>0</v>
      </c>
      <c r="HW1154" s="37"/>
      <c r="HX1154" s="45">
        <f ca="1"/>
        <v>0</v>
      </c>
      <c r="HY1154" s="36">
        <f ca="1"/>
        <v>-1.1889843827354843E-4</v>
      </c>
      <c r="HZ1154" s="37">
        <f ca="1"/>
        <v>0</v>
      </c>
      <c r="IA1154" s="37"/>
      <c r="IB1154" s="45">
        <f ca="1"/>
        <v>0</v>
      </c>
      <c r="IC1154" s="36">
        <f ca="1"/>
        <v>-6.3604529471793255E-5</v>
      </c>
      <c r="ID1154" s="37">
        <f ca="1"/>
        <v>0</v>
      </c>
      <c r="IE1154" s="37"/>
      <c r="IF1154" s="45">
        <f ca="1"/>
        <v>0</v>
      </c>
      <c r="IG1154" s="36">
        <f ca="1"/>
        <v>0</v>
      </c>
      <c r="IH1154" s="37">
        <f ca="1"/>
        <v>0</v>
      </c>
      <c r="II1154" s="37"/>
      <c r="IJ1154" s="45">
        <f ca="1"/>
        <v>0</v>
      </c>
      <c r="IK1154" s="36">
        <f ca="1"/>
        <v>-2.0784744855796653E-3</v>
      </c>
      <c r="IL1154" s="37">
        <f ca="1"/>
        <v>0</v>
      </c>
      <c r="IM1154" s="37"/>
      <c r="IN1154" s="45">
        <f ca="1"/>
        <v>0</v>
      </c>
      <c r="IO1154" s="36">
        <f ca="1"/>
        <v>-8.4581277014832428E-4</v>
      </c>
      <c r="IP1154" s="37">
        <f ca="1"/>
        <v>0</v>
      </c>
      <c r="IQ1154" s="37"/>
      <c r="IR1154" s="45">
        <f ca="1"/>
        <v>0</v>
      </c>
      <c r="IS1154" s="36">
        <f ca="1"/>
        <v>-1.493482212419633E-4</v>
      </c>
      <c r="IT1154" s="37">
        <f ca="1"/>
        <v>0</v>
      </c>
      <c r="IU1154" s="37"/>
      <c r="IV1154" s="45">
        <f ca="1"/>
        <v>0</v>
      </c>
      <c r="IW1154" s="36">
        <f ca="1"/>
        <v>-5.8103685119959871E-4</v>
      </c>
      <c r="IX1154" s="37">
        <f ca="1"/>
        <v>0</v>
      </c>
      <c r="IY1154" s="37"/>
      <c r="IZ1154" s="45">
        <f ca="1"/>
        <v>0</v>
      </c>
      <c r="JA1154" s="36">
        <f ca="1"/>
        <v>0</v>
      </c>
      <c r="JB1154" s="37">
        <f ca="1"/>
        <v>-1.112762448873709E-3</v>
      </c>
      <c r="JC1154" s="37"/>
      <c r="JD1154" s="45">
        <f ca="1"/>
        <v>-2.3232338470250331E-3</v>
      </c>
      <c r="JE1154" s="36">
        <f ca="1"/>
        <v>0</v>
      </c>
      <c r="JF1154" s="37">
        <f ca="1"/>
        <v>0</v>
      </c>
      <c r="JG1154" s="37"/>
    </row>
    <row r="1155" spans="2:267" x14ac:dyDescent="0.3">
      <c r="B1155" s="167"/>
      <c r="C1155" s="170"/>
      <c r="D1155" s="36">
        <f t="shared" ca="1" si="7840"/>
        <v>2.1700813713769755E-3</v>
      </c>
      <c r="E1155" s="36">
        <f t="shared" ca="1" si="7837"/>
        <v>-1.0013179575710253E-2</v>
      </c>
      <c r="F1155" s="37">
        <f t="shared" ca="1" si="7838"/>
        <v>4.0852111641637035E-3</v>
      </c>
      <c r="I1155" s="167"/>
      <c r="J1155" s="173"/>
      <c r="K1155" s="176"/>
      <c r="L1155" s="45">
        <f ca="1"/>
        <v>9.9733464460758999E-5</v>
      </c>
      <c r="M1155" s="36">
        <f ca="1"/>
        <v>0</v>
      </c>
      <c r="N1155" s="37">
        <f ca="1"/>
        <v>9.9733464460758999E-5</v>
      </c>
      <c r="O1155" s="37"/>
      <c r="P1155" s="45">
        <f ca="1"/>
        <v>1.2308222893076516E-4</v>
      </c>
      <c r="Q1155" s="36">
        <f ca="1"/>
        <v>0</v>
      </c>
      <c r="R1155" s="37">
        <f ca="1"/>
        <v>1.2308222893076516E-4</v>
      </c>
      <c r="S1155" s="37"/>
      <c r="T1155" s="45">
        <f ca="1"/>
        <v>6.6137211949419421E-5</v>
      </c>
      <c r="U1155" s="36">
        <f ca="1"/>
        <v>0</v>
      </c>
      <c r="V1155" s="37">
        <f ca="1"/>
        <v>6.6137211949419421E-5</v>
      </c>
      <c r="W1155" s="37"/>
      <c r="X1155" s="45">
        <f ca="1"/>
        <v>8.6555742903606696E-4</v>
      </c>
      <c r="Y1155" s="36">
        <f ca="1"/>
        <v>0</v>
      </c>
      <c r="Z1155" s="37">
        <f ca="1"/>
        <v>8.6555742903606696E-4</v>
      </c>
      <c r="AA1155" s="37"/>
      <c r="AB1155" s="45">
        <f ca="1"/>
        <v>1.4467157417518196E-5</v>
      </c>
      <c r="AC1155" s="36">
        <f ca="1"/>
        <v>0</v>
      </c>
      <c r="AD1155" s="37">
        <f ca="1"/>
        <v>1.4467157417518196E-5</v>
      </c>
      <c r="AE1155" s="37"/>
      <c r="AF1155" s="45">
        <f ca="1"/>
        <v>3.082335909394223E-5</v>
      </c>
      <c r="AG1155" s="36">
        <f ca="1"/>
        <v>0</v>
      </c>
      <c r="AH1155" s="37">
        <f ca="1"/>
        <v>3.082335909394223E-5</v>
      </c>
      <c r="AI1155" s="37"/>
      <c r="AJ1155" s="45">
        <f ca="1"/>
        <v>4.6481197394601225E-5</v>
      </c>
      <c r="AK1155" s="36">
        <f ca="1"/>
        <v>0</v>
      </c>
      <c r="AL1155" s="37">
        <f ca="1"/>
        <v>4.6481197394601225E-5</v>
      </c>
      <c r="AM1155" s="37"/>
      <c r="AN1155" s="45">
        <f ca="1"/>
        <v>8.2076776481644748E-5</v>
      </c>
      <c r="AO1155" s="36">
        <f ca="1"/>
        <v>0</v>
      </c>
      <c r="AP1155" s="37">
        <f ca="1"/>
        <v>8.2076776481644748E-5</v>
      </c>
      <c r="AQ1155" s="37"/>
      <c r="AR1155" s="45">
        <f ca="1"/>
        <v>5.8016516874684354E-4</v>
      </c>
      <c r="AS1155" s="36">
        <f ca="1"/>
        <v>0</v>
      </c>
      <c r="AT1155" s="37">
        <f ca="1"/>
        <v>5.8016516874684354E-4</v>
      </c>
      <c r="AU1155" s="37"/>
      <c r="AV1155" s="45">
        <f ca="1"/>
        <v>6.9985050768672611E-6</v>
      </c>
      <c r="AW1155" s="36">
        <f ca="1"/>
        <v>0</v>
      </c>
      <c r="AX1155" s="37">
        <f ca="1"/>
        <v>6.9985050768672611E-6</v>
      </c>
      <c r="AY1155" s="37"/>
      <c r="AZ1155" s="45">
        <f ca="1"/>
        <v>1.3961030192682179E-4</v>
      </c>
      <c r="BA1155" s="36">
        <f ca="1"/>
        <v>1.3961030192682179E-4</v>
      </c>
      <c r="BB1155" s="37">
        <f ca="1"/>
        <v>1.3961030192682179E-4</v>
      </c>
      <c r="BC1155" s="37"/>
      <c r="BD1155" s="45">
        <f ca="1"/>
        <v>1.8823146972278963E-4</v>
      </c>
      <c r="BE1155" s="36">
        <f ca="1"/>
        <v>1.8823146972278963E-4</v>
      </c>
      <c r="BF1155" s="37">
        <f ca="1"/>
        <v>1.8823146972278963E-4</v>
      </c>
      <c r="BG1155" s="37"/>
      <c r="BH1155" s="45">
        <f ca="1"/>
        <v>1.8965533202813342E-4</v>
      </c>
      <c r="BI1155" s="36">
        <f ca="1"/>
        <v>1.8965533202813342E-4</v>
      </c>
      <c r="BJ1155" s="37">
        <f ca="1"/>
        <v>1.8965533202813342E-4</v>
      </c>
      <c r="BK1155" s="37"/>
      <c r="BL1155" s="45">
        <f ca="1"/>
        <v>5.4888561502886978E-4</v>
      </c>
      <c r="BM1155" s="36">
        <f ca="1"/>
        <v>5.4888561502886978E-4</v>
      </c>
      <c r="BN1155" s="37">
        <f ca="1"/>
        <v>0</v>
      </c>
      <c r="BO1155" s="37"/>
      <c r="BP1155" s="45">
        <f ca="1"/>
        <v>0</v>
      </c>
      <c r="BQ1155" s="36">
        <f ca="1"/>
        <v>1.0219071535568752E-3</v>
      </c>
      <c r="BR1155" s="37">
        <f ca="1"/>
        <v>1.0219071535568752E-3</v>
      </c>
      <c r="BS1155" s="37"/>
      <c r="BT1155" s="45">
        <f ca="1"/>
        <v>6.174326531388567E-5</v>
      </c>
      <c r="BU1155" s="36">
        <f ca="1"/>
        <v>0</v>
      </c>
      <c r="BV1155" s="37">
        <f ca="1"/>
        <v>6.174326531388567E-5</v>
      </c>
      <c r="BW1155" s="37"/>
      <c r="BX1155" s="45">
        <f ca="1"/>
        <v>1.6898568164625677E-4</v>
      </c>
      <c r="BY1155" s="36">
        <f ca="1"/>
        <v>0</v>
      </c>
      <c r="BZ1155" s="37">
        <f ca="1"/>
        <v>1.6898568164625677E-4</v>
      </c>
      <c r="CA1155" s="37"/>
      <c r="CB1155" s="45">
        <f ca="1"/>
        <v>2.3311607906161067E-4</v>
      </c>
      <c r="CC1155" s="36">
        <f ca="1"/>
        <v>0</v>
      </c>
      <c r="CD1155" s="37">
        <f ca="1"/>
        <v>0</v>
      </c>
      <c r="CE1155" s="37"/>
      <c r="CF1155" s="45">
        <f ca="1"/>
        <v>2.3082098302146587E-4</v>
      </c>
      <c r="CG1155" s="36">
        <f ca="1"/>
        <v>0</v>
      </c>
      <c r="CH1155" s="37">
        <f ca="1"/>
        <v>2.3082098302146587E-4</v>
      </c>
      <c r="CI1155" s="37"/>
      <c r="CJ1155" s="45">
        <f ca="1"/>
        <v>0</v>
      </c>
      <c r="CK1155" s="36">
        <f ca="1"/>
        <v>0</v>
      </c>
      <c r="CL1155" s="37">
        <f ca="1"/>
        <v>3.4007425601228607E-4</v>
      </c>
      <c r="CM1155" s="37"/>
      <c r="CN1155" s="45">
        <f ca="1"/>
        <v>8.9054399319185538E-5</v>
      </c>
      <c r="CO1155" s="36">
        <f ca="1"/>
        <v>0</v>
      </c>
      <c r="CP1155" s="37">
        <f ca="1"/>
        <v>8.9054399319185538E-5</v>
      </c>
      <c r="CQ1155" s="37"/>
      <c r="CR1155" s="45">
        <f ca="1"/>
        <v>7.5949812805822011E-5</v>
      </c>
      <c r="CS1155" s="36">
        <f ca="1"/>
        <v>0</v>
      </c>
      <c r="CT1155" s="37">
        <f ca="1"/>
        <v>7.5949812805822011E-5</v>
      </c>
      <c r="CU1155" s="37"/>
      <c r="CV1155" s="45">
        <f ca="1"/>
        <v>2.1425251921319426E-4</v>
      </c>
      <c r="CW1155" s="36">
        <f ca="1"/>
        <v>0</v>
      </c>
      <c r="CX1155" s="37">
        <f ca="1"/>
        <v>2.1425251921319426E-4</v>
      </c>
      <c r="CY1155" s="37"/>
      <c r="CZ1155" s="45">
        <f ca="1"/>
        <v>2.9751023545230182E-4</v>
      </c>
      <c r="DA1155" s="36">
        <f ca="1"/>
        <v>0</v>
      </c>
      <c r="DB1155" s="37">
        <f ca="1"/>
        <v>0</v>
      </c>
      <c r="DC1155" s="37"/>
      <c r="DD1155" s="45">
        <f ca="1"/>
        <v>2.8096023351159143E-4</v>
      </c>
      <c r="DE1155" s="36">
        <f ca="1"/>
        <v>0</v>
      </c>
      <c r="DF1155" s="37">
        <f ca="1"/>
        <v>2.8096023351159143E-4</v>
      </c>
      <c r="DG1155" s="37"/>
      <c r="DH1155" s="45">
        <f ca="1"/>
        <v>0</v>
      </c>
      <c r="DI1155" s="36">
        <f ca="1"/>
        <v>0</v>
      </c>
      <c r="DJ1155" s="37">
        <f ca="1"/>
        <v>4.3383641188256695E-4</v>
      </c>
      <c r="DK1155" s="37"/>
      <c r="DL1155" s="45">
        <f ca="1"/>
        <v>1.1334703432556333E-4</v>
      </c>
      <c r="DM1155" s="36">
        <f ca="1"/>
        <v>0</v>
      </c>
      <c r="DN1155" s="37">
        <f ca="1"/>
        <v>1.1334703432556333E-4</v>
      </c>
      <c r="DO1155" s="37"/>
      <c r="DP1155" s="45">
        <f ca="1"/>
        <v>1.3823567611976706E-4</v>
      </c>
      <c r="DQ1155" s="36">
        <f ca="1"/>
        <v>0</v>
      </c>
      <c r="DR1155" s="37">
        <f ca="1"/>
        <v>1.3823567611976706E-4</v>
      </c>
      <c r="DS1155" s="37"/>
      <c r="DT1155" s="45">
        <f ca="1"/>
        <v>2.1311312035864156E-4</v>
      </c>
      <c r="DU1155" s="36">
        <f ca="1"/>
        <v>0</v>
      </c>
      <c r="DV1155" s="37">
        <f ca="1"/>
        <v>0</v>
      </c>
      <c r="DW1155" s="37"/>
      <c r="DX1155" s="45">
        <f ca="1"/>
        <v>1.3701895090739252E-4</v>
      </c>
      <c r="DY1155" s="36">
        <f ca="1"/>
        <v>0</v>
      </c>
      <c r="DZ1155" s="37">
        <f ca="1"/>
        <v>1.3701895090739252E-4</v>
      </c>
      <c r="EA1155" s="37"/>
      <c r="EB1155" s="45">
        <f ca="1"/>
        <v>0</v>
      </c>
      <c r="EC1155" s="36">
        <f ca="1"/>
        <v>0</v>
      </c>
      <c r="ED1155" s="37">
        <f ca="1"/>
        <v>3.6175963354992798E-4</v>
      </c>
      <c r="EE1155" s="37"/>
      <c r="EF1155" s="45">
        <f ca="1"/>
        <v>7.5755353581594351E-5</v>
      </c>
      <c r="EG1155" s="36">
        <f ca="1"/>
        <v>0</v>
      </c>
      <c r="EH1155" s="37">
        <f ca="1"/>
        <v>7.5755353581594351E-5</v>
      </c>
      <c r="EI1155" s="37"/>
      <c r="EJ1155" s="45">
        <f ca="1"/>
        <v>0</v>
      </c>
      <c r="EK1155" s="36">
        <f ca="1"/>
        <v>-2.3363283818152218E-4</v>
      </c>
      <c r="EL1155" s="37">
        <f ca="1"/>
        <v>0</v>
      </c>
      <c r="EM1155" s="37"/>
      <c r="EN1155" s="45">
        <f ca="1"/>
        <v>0</v>
      </c>
      <c r="EO1155" s="36">
        <f ca="1"/>
        <v>-1.8815850049325641E-4</v>
      </c>
      <c r="EP1155" s="37">
        <f ca="1"/>
        <v>0</v>
      </c>
      <c r="EQ1155" s="37"/>
      <c r="ER1155" s="45">
        <f ca="1"/>
        <v>0</v>
      </c>
      <c r="ES1155" s="36">
        <f ca="1"/>
        <v>-2.3363283818152218E-4</v>
      </c>
      <c r="ET1155" s="37">
        <f ca="1"/>
        <v>0</v>
      </c>
      <c r="EU1155" s="37"/>
      <c r="EV1155" s="45">
        <f ca="1"/>
        <v>0</v>
      </c>
      <c r="EW1155" s="36">
        <f ca="1"/>
        <v>-1.1362894758217273E-3</v>
      </c>
      <c r="EX1155" s="37">
        <f ca="1"/>
        <v>0</v>
      </c>
      <c r="EY1155" s="37"/>
      <c r="EZ1155" s="45">
        <f ca="1"/>
        <v>0</v>
      </c>
      <c r="FA1155" s="36">
        <f ca="1"/>
        <v>-2.8302231831415391E-5</v>
      </c>
      <c r="FB1155" s="37">
        <f ca="1"/>
        <v>0</v>
      </c>
      <c r="FC1155" s="37"/>
      <c r="FD1155" s="45">
        <f ca="1"/>
        <v>0</v>
      </c>
      <c r="FE1155" s="36">
        <f ca="1"/>
        <v>-9.9559246962743092E-4</v>
      </c>
      <c r="FF1155" s="37">
        <f ca="1"/>
        <v>0</v>
      </c>
      <c r="FG1155" s="37"/>
      <c r="FH1155" s="45">
        <f ca="1"/>
        <v>0</v>
      </c>
      <c r="FI1155" s="36">
        <f ca="1"/>
        <v>-2.2621053841279961E-5</v>
      </c>
      <c r="FJ1155" s="37">
        <f ca="1"/>
        <v>0</v>
      </c>
      <c r="FK1155" s="37"/>
      <c r="FL1155" s="45">
        <f ca="1"/>
        <v>0</v>
      </c>
      <c r="FM1155" s="36">
        <f ca="1"/>
        <v>-1.7274940016741278E-4</v>
      </c>
      <c r="FN1155" s="37">
        <f ca="1"/>
        <v>0</v>
      </c>
      <c r="FO1155" s="37"/>
      <c r="FP1155" s="45">
        <f ca="1"/>
        <v>0</v>
      </c>
      <c r="FQ1155" s="36">
        <f ca="1"/>
        <v>-1.5388391519115531E-4</v>
      </c>
      <c r="FR1155" s="37">
        <f ca="1"/>
        <v>0</v>
      </c>
      <c r="FS1155" s="37"/>
      <c r="FT1155" s="45">
        <f ca="1"/>
        <v>0</v>
      </c>
      <c r="FU1155" s="36">
        <f ca="1"/>
        <v>-1.149682899575077E-4</v>
      </c>
      <c r="FV1155" s="37">
        <f ca="1"/>
        <v>-1.149682899575077E-4</v>
      </c>
      <c r="FW1155" s="37"/>
      <c r="FX1155" s="45">
        <f ca="1"/>
        <v>0</v>
      </c>
      <c r="FY1155" s="36">
        <f ca="1"/>
        <v>-1.2236563185007886E-4</v>
      </c>
      <c r="FZ1155" s="37">
        <f ca="1"/>
        <v>0</v>
      </c>
      <c r="GA1155" s="37"/>
      <c r="GB1155" s="45">
        <f ca="1"/>
        <v>0</v>
      </c>
      <c r="GC1155" s="36">
        <f ca="1"/>
        <v>-9.2028962536238031E-5</v>
      </c>
      <c r="GD1155" s="37">
        <f ca="1"/>
        <v>-9.2028962536238031E-5</v>
      </c>
      <c r="GE1155" s="37"/>
      <c r="GF1155" s="45">
        <f ca="1"/>
        <v>0</v>
      </c>
      <c r="GG1155" s="36">
        <f ca="1"/>
        <v>-8.9262520228883095E-4</v>
      </c>
      <c r="GH1155" s="37">
        <f ca="1"/>
        <v>0</v>
      </c>
      <c r="GI1155" s="37"/>
      <c r="GJ1155" s="45">
        <f ca="1"/>
        <v>0</v>
      </c>
      <c r="GK1155" s="36">
        <f ca="1"/>
        <v>-7.215495439297884E-4</v>
      </c>
      <c r="GL1155" s="37">
        <f ca="1"/>
        <v>-7.215495439297884E-4</v>
      </c>
      <c r="GM1155" s="37"/>
      <c r="GN1155" s="45">
        <f ca="1"/>
        <v>0</v>
      </c>
      <c r="GO1155" s="36">
        <f ca="1"/>
        <v>-2.0837178590120268E-4</v>
      </c>
      <c r="GP1155" s="37">
        <f ca="1"/>
        <v>0</v>
      </c>
      <c r="GQ1155" s="37"/>
      <c r="GR1155" s="45">
        <f ca="1"/>
        <v>0</v>
      </c>
      <c r="GS1155" s="36">
        <f ca="1"/>
        <v>-9.1594639702924124E-6</v>
      </c>
      <c r="GT1155" s="37">
        <f ca="1"/>
        <v>-9.1594639702924124E-6</v>
      </c>
      <c r="GU1155" s="37"/>
      <c r="GV1155" s="45">
        <f ca="1"/>
        <v>0</v>
      </c>
      <c r="GW1155" s="36">
        <f ca="1"/>
        <v>-1.8815850049325641E-4</v>
      </c>
      <c r="GX1155" s="37">
        <f ca="1"/>
        <v>0</v>
      </c>
      <c r="GY1155" s="37"/>
      <c r="GZ1155" s="45">
        <f ca="1"/>
        <v>0</v>
      </c>
      <c r="HA1155" s="36">
        <f ca="1"/>
        <v>-4.1041093602308225E-5</v>
      </c>
      <c r="HB1155" s="37">
        <f ca="1"/>
        <v>-4.1041093602308225E-5</v>
      </c>
      <c r="HC1155" s="37"/>
      <c r="HD1155" s="45">
        <f ca="1"/>
        <v>0</v>
      </c>
      <c r="HE1155" s="36">
        <f ca="1"/>
        <v>-2.2958293264718622E-4</v>
      </c>
      <c r="HF1155" s="37">
        <f ca="1"/>
        <v>0</v>
      </c>
      <c r="HG1155" s="37"/>
      <c r="HH1155" s="45">
        <f ca="1"/>
        <v>-6.5874164833071156E-5</v>
      </c>
      <c r="HI1155" s="36">
        <f ca="1"/>
        <v>-6.5874164833071156E-5</v>
      </c>
      <c r="HJ1155" s="37">
        <f ca="1"/>
        <v>0</v>
      </c>
      <c r="HK1155" s="37"/>
      <c r="HL1155" s="45">
        <f ca="1"/>
        <v>-7.5257917869823478E-4</v>
      </c>
      <c r="HM1155" s="36">
        <f ca="1"/>
        <v>-7.5257917869823478E-4</v>
      </c>
      <c r="HN1155" s="37">
        <f ca="1"/>
        <v>0</v>
      </c>
      <c r="HO1155" s="37"/>
      <c r="HP1155" s="45">
        <f ca="1"/>
        <v>0</v>
      </c>
      <c r="HQ1155" s="36">
        <f ca="1"/>
        <v>0</v>
      </c>
      <c r="HR1155" s="37">
        <f ca="1"/>
        <v>0</v>
      </c>
      <c r="HS1155" s="37"/>
      <c r="HT1155" s="45">
        <f ca="1"/>
        <v>0</v>
      </c>
      <c r="HU1155" s="36">
        <f ca="1"/>
        <v>-2.2318617452691367E-3</v>
      </c>
      <c r="HV1155" s="37">
        <f ca="1"/>
        <v>0</v>
      </c>
      <c r="HW1155" s="37"/>
      <c r="HX1155" s="45">
        <f ca="1"/>
        <v>0</v>
      </c>
      <c r="HY1155" s="36">
        <f ca="1"/>
        <v>-1.1889843827354843E-4</v>
      </c>
      <c r="HZ1155" s="37">
        <f ca="1"/>
        <v>0</v>
      </c>
      <c r="IA1155" s="37"/>
      <c r="IB1155" s="45">
        <f ca="1"/>
        <v>0</v>
      </c>
      <c r="IC1155" s="36">
        <f ca="1"/>
        <v>-6.3604529471793255E-5</v>
      </c>
      <c r="ID1155" s="37">
        <f ca="1"/>
        <v>0</v>
      </c>
      <c r="IE1155" s="37"/>
      <c r="IF1155" s="45">
        <f ca="1"/>
        <v>0</v>
      </c>
      <c r="IG1155" s="36">
        <f ca="1"/>
        <v>-1.5077394183246598E-3</v>
      </c>
      <c r="IH1155" s="37">
        <f ca="1"/>
        <v>0</v>
      </c>
      <c r="II1155" s="37"/>
      <c r="IJ1155" s="45">
        <f ca="1"/>
        <v>0</v>
      </c>
      <c r="IK1155" s="36">
        <f ca="1"/>
        <v>0</v>
      </c>
      <c r="IL1155" s="37">
        <f ca="1"/>
        <v>0</v>
      </c>
      <c r="IM1155" s="37"/>
      <c r="IN1155" s="45">
        <f ca="1"/>
        <v>0</v>
      </c>
      <c r="IO1155" s="36">
        <f ca="1"/>
        <v>-8.4581277014832428E-4</v>
      </c>
      <c r="IP1155" s="37">
        <f ca="1"/>
        <v>0</v>
      </c>
      <c r="IQ1155" s="37"/>
      <c r="IR1155" s="45">
        <f ca="1"/>
        <v>0</v>
      </c>
      <c r="IS1155" s="36">
        <f ca="1"/>
        <v>-1.493482212419633E-4</v>
      </c>
      <c r="IT1155" s="37">
        <f ca="1"/>
        <v>0</v>
      </c>
      <c r="IU1155" s="37"/>
      <c r="IV1155" s="45">
        <f ca="1"/>
        <v>0</v>
      </c>
      <c r="IW1155" s="36">
        <f ca="1"/>
        <v>-5.8103685119959871E-4</v>
      </c>
      <c r="IX1155" s="37">
        <f ca="1"/>
        <v>0</v>
      </c>
      <c r="IY1155" s="37"/>
      <c r="IZ1155" s="45">
        <f ca="1"/>
        <v>0</v>
      </c>
      <c r="JA1155" s="36">
        <f ca="1"/>
        <v>0</v>
      </c>
      <c r="JB1155" s="37">
        <f ca="1"/>
        <v>-1.112762448873709E-3</v>
      </c>
      <c r="JC1155" s="37"/>
      <c r="JD1155" s="45">
        <f ca="1"/>
        <v>-2.3232338470250331E-3</v>
      </c>
      <c r="JE1155" s="36">
        <f ca="1"/>
        <v>0</v>
      </c>
      <c r="JF1155" s="37">
        <f ca="1"/>
        <v>0</v>
      </c>
      <c r="JG1155" s="37"/>
    </row>
    <row r="1156" spans="2:267" x14ac:dyDescent="0.3">
      <c r="B1156" s="168"/>
      <c r="C1156" s="171"/>
      <c r="D1156" s="38">
        <f t="shared" ca="1" si="7840"/>
        <v>-6.1840549935793165E-3</v>
      </c>
      <c r="E1156" s="38">
        <f t="shared" ca="1" si="7837"/>
        <v>-1.0528454041959465E-2</v>
      </c>
      <c r="F1156" s="39">
        <f t="shared" ca="1" si="7838"/>
        <v>3.3894839881028664E-3</v>
      </c>
      <c r="G1156" s="36"/>
      <c r="I1156" s="167"/>
      <c r="J1156" s="174"/>
      <c r="K1156" s="177"/>
      <c r="L1156" s="46">
        <f ca="1"/>
        <v>9.9733464460758999E-5</v>
      </c>
      <c r="M1156" s="38">
        <f ca="1"/>
        <v>9.9733464460758999E-5</v>
      </c>
      <c r="N1156" s="39">
        <f ca="1"/>
        <v>9.9733464460758999E-5</v>
      </c>
      <c r="O1156" s="37"/>
      <c r="P1156" s="46">
        <f ca="1"/>
        <v>1.2308222893076516E-4</v>
      </c>
      <c r="Q1156" s="38">
        <f ca="1"/>
        <v>1.2308222893076516E-4</v>
      </c>
      <c r="R1156" s="39">
        <f ca="1"/>
        <v>1.2308222893076516E-4</v>
      </c>
      <c r="S1156" s="37"/>
      <c r="T1156" s="46">
        <f ca="1"/>
        <v>6.6137211949419421E-5</v>
      </c>
      <c r="U1156" s="38">
        <f ca="1"/>
        <v>6.6137211949419421E-5</v>
      </c>
      <c r="V1156" s="39">
        <f ca="1"/>
        <v>6.6137211949419421E-5</v>
      </c>
      <c r="W1156" s="37"/>
      <c r="X1156" s="46">
        <f ca="1"/>
        <v>8.6555742903606696E-4</v>
      </c>
      <c r="Y1156" s="38">
        <f ca="1"/>
        <v>8.6555742903606696E-4</v>
      </c>
      <c r="Z1156" s="39">
        <f ca="1"/>
        <v>0</v>
      </c>
      <c r="AA1156" s="37"/>
      <c r="AB1156" s="46">
        <f ca="1"/>
        <v>0</v>
      </c>
      <c r="AC1156" s="38">
        <f ca="1"/>
        <v>1.4467157417518196E-5</v>
      </c>
      <c r="AD1156" s="39">
        <f ca="1"/>
        <v>1.4467157417518196E-5</v>
      </c>
      <c r="AE1156" s="37"/>
      <c r="AF1156" s="46">
        <f ca="1"/>
        <v>3.082335909394223E-5</v>
      </c>
      <c r="AG1156" s="38">
        <f ca="1"/>
        <v>3.082335909394223E-5</v>
      </c>
      <c r="AH1156" s="39">
        <f ca="1"/>
        <v>3.082335909394223E-5</v>
      </c>
      <c r="AI1156" s="37"/>
      <c r="AJ1156" s="46">
        <f ca="1"/>
        <v>4.6481197394601225E-5</v>
      </c>
      <c r="AK1156" s="38">
        <f ca="1"/>
        <v>4.6481197394601225E-5</v>
      </c>
      <c r="AL1156" s="39">
        <f ca="1"/>
        <v>4.6481197394601225E-5</v>
      </c>
      <c r="AM1156" s="37"/>
      <c r="AN1156" s="46">
        <f ca="1"/>
        <v>8.2076776481644748E-5</v>
      </c>
      <c r="AO1156" s="38">
        <f ca="1"/>
        <v>8.2076776481644748E-5</v>
      </c>
      <c r="AP1156" s="39">
        <f ca="1"/>
        <v>8.2076776481644748E-5</v>
      </c>
      <c r="AQ1156" s="37"/>
      <c r="AR1156" s="46">
        <f ca="1"/>
        <v>5.8016516874684354E-4</v>
      </c>
      <c r="AS1156" s="38">
        <f ca="1"/>
        <v>5.8016516874684354E-4</v>
      </c>
      <c r="AT1156" s="39">
        <f ca="1"/>
        <v>0</v>
      </c>
      <c r="AU1156" s="37"/>
      <c r="AV1156" s="46">
        <f ca="1"/>
        <v>0</v>
      </c>
      <c r="AW1156" s="38">
        <f ca="1"/>
        <v>6.9985050768672611E-6</v>
      </c>
      <c r="AX1156" s="39">
        <f ca="1"/>
        <v>6.9985050768672611E-6</v>
      </c>
      <c r="AY1156" s="37"/>
      <c r="AZ1156" s="46">
        <f ca="1"/>
        <v>0</v>
      </c>
      <c r="BA1156" s="38">
        <f ca="1"/>
        <v>0</v>
      </c>
      <c r="BB1156" s="39">
        <f ca="1"/>
        <v>0</v>
      </c>
      <c r="BC1156" s="37"/>
      <c r="BD1156" s="46">
        <f ca="1"/>
        <v>0</v>
      </c>
      <c r="BE1156" s="38">
        <f ca="1"/>
        <v>0</v>
      </c>
      <c r="BF1156" s="39">
        <f ca="1"/>
        <v>0</v>
      </c>
      <c r="BG1156" s="37"/>
      <c r="BH1156" s="46">
        <f ca="1"/>
        <v>0</v>
      </c>
      <c r="BI1156" s="38">
        <f ca="1"/>
        <v>0</v>
      </c>
      <c r="BJ1156" s="39">
        <f ca="1"/>
        <v>0</v>
      </c>
      <c r="BK1156" s="37"/>
      <c r="BL1156" s="46">
        <f ca="1"/>
        <v>0</v>
      </c>
      <c r="BM1156" s="38">
        <f ca="1"/>
        <v>0</v>
      </c>
      <c r="BN1156" s="39">
        <f ca="1"/>
        <v>0</v>
      </c>
      <c r="BO1156" s="37"/>
      <c r="BP1156" s="46">
        <f ca="1"/>
        <v>0</v>
      </c>
      <c r="BQ1156" s="38">
        <f ca="1"/>
        <v>0</v>
      </c>
      <c r="BR1156" s="39">
        <f ca="1"/>
        <v>0</v>
      </c>
      <c r="BS1156" s="37"/>
      <c r="BT1156" s="46">
        <f ca="1"/>
        <v>6.174326531388567E-5</v>
      </c>
      <c r="BU1156" s="38">
        <f ca="1"/>
        <v>6.174326531388567E-5</v>
      </c>
      <c r="BV1156" s="39">
        <f ca="1"/>
        <v>6.174326531388567E-5</v>
      </c>
      <c r="BW1156" s="37"/>
      <c r="BX1156" s="46">
        <f ca="1"/>
        <v>1.6898568164625677E-4</v>
      </c>
      <c r="BY1156" s="38">
        <f ca="1"/>
        <v>1.6898568164625677E-4</v>
      </c>
      <c r="BZ1156" s="39">
        <f ca="1"/>
        <v>1.6898568164625677E-4</v>
      </c>
      <c r="CA1156" s="37"/>
      <c r="CB1156" s="46">
        <f ca="1"/>
        <v>2.3311607906161067E-4</v>
      </c>
      <c r="CC1156" s="38">
        <f ca="1"/>
        <v>2.3311607906161067E-4</v>
      </c>
      <c r="CD1156" s="39">
        <f ca="1"/>
        <v>2.3311607906161067E-4</v>
      </c>
      <c r="CE1156" s="37"/>
      <c r="CF1156" s="46">
        <f ca="1"/>
        <v>2.3082098302146587E-4</v>
      </c>
      <c r="CG1156" s="38">
        <f ca="1"/>
        <v>0</v>
      </c>
      <c r="CH1156" s="39">
        <f ca="1"/>
        <v>2.3082098302146587E-4</v>
      </c>
      <c r="CI1156" s="37"/>
      <c r="CJ1156" s="46">
        <f ca="1"/>
        <v>3.4007425601228607E-4</v>
      </c>
      <c r="CK1156" s="38">
        <f ca="1"/>
        <v>3.4007425601228607E-4</v>
      </c>
      <c r="CL1156" s="39">
        <f ca="1"/>
        <v>3.4007425601228607E-4</v>
      </c>
      <c r="CM1156" s="37"/>
      <c r="CN1156" s="46">
        <f ca="1"/>
        <v>8.9054399319185538E-5</v>
      </c>
      <c r="CO1156" s="38">
        <f ca="1"/>
        <v>8.9054399319185538E-5</v>
      </c>
      <c r="CP1156" s="39">
        <f ca="1"/>
        <v>8.9054399319185538E-5</v>
      </c>
      <c r="CQ1156" s="37"/>
      <c r="CR1156" s="46">
        <f ca="1"/>
        <v>7.5949812805822011E-5</v>
      </c>
      <c r="CS1156" s="38">
        <f ca="1"/>
        <v>7.5949812805822011E-5</v>
      </c>
      <c r="CT1156" s="39">
        <f ca="1"/>
        <v>7.5949812805822011E-5</v>
      </c>
      <c r="CU1156" s="37"/>
      <c r="CV1156" s="46">
        <f ca="1"/>
        <v>2.1425251921319426E-4</v>
      </c>
      <c r="CW1156" s="38">
        <f ca="1"/>
        <v>2.1425251921319426E-4</v>
      </c>
      <c r="CX1156" s="39">
        <f ca="1"/>
        <v>2.1425251921319426E-4</v>
      </c>
      <c r="CY1156" s="37"/>
      <c r="CZ1156" s="46">
        <f ca="1"/>
        <v>2.9751023545230182E-4</v>
      </c>
      <c r="DA1156" s="38">
        <f ca="1"/>
        <v>2.9751023545230182E-4</v>
      </c>
      <c r="DB1156" s="39">
        <f ca="1"/>
        <v>2.9751023545230182E-4</v>
      </c>
      <c r="DC1156" s="37"/>
      <c r="DD1156" s="46">
        <f ca="1"/>
        <v>2.8096023351159143E-4</v>
      </c>
      <c r="DE1156" s="38">
        <f ca="1"/>
        <v>0</v>
      </c>
      <c r="DF1156" s="39">
        <f ca="1"/>
        <v>2.8096023351159143E-4</v>
      </c>
      <c r="DG1156" s="37"/>
      <c r="DH1156" s="46">
        <f ca="1"/>
        <v>4.3383641188256695E-4</v>
      </c>
      <c r="DI1156" s="38">
        <f ca="1"/>
        <v>4.3383641188256695E-4</v>
      </c>
      <c r="DJ1156" s="39">
        <f ca="1"/>
        <v>4.3383641188256695E-4</v>
      </c>
      <c r="DK1156" s="37"/>
      <c r="DL1156" s="46">
        <f ca="1"/>
        <v>1.1334703432556333E-4</v>
      </c>
      <c r="DM1156" s="38">
        <f ca="1"/>
        <v>1.1334703432556333E-4</v>
      </c>
      <c r="DN1156" s="39">
        <f ca="1"/>
        <v>1.1334703432556333E-4</v>
      </c>
      <c r="DO1156" s="37"/>
      <c r="DP1156" s="46">
        <f ca="1"/>
        <v>1.3823567611976706E-4</v>
      </c>
      <c r="DQ1156" s="38">
        <f ca="1"/>
        <v>1.3823567611976706E-4</v>
      </c>
      <c r="DR1156" s="39">
        <f ca="1"/>
        <v>1.3823567611976706E-4</v>
      </c>
      <c r="DS1156" s="37"/>
      <c r="DT1156" s="46">
        <f ca="1"/>
        <v>2.1311312035864156E-4</v>
      </c>
      <c r="DU1156" s="38">
        <f ca="1"/>
        <v>2.1311312035864156E-4</v>
      </c>
      <c r="DV1156" s="39">
        <f ca="1"/>
        <v>2.1311312035864156E-4</v>
      </c>
      <c r="DW1156" s="37"/>
      <c r="DX1156" s="46">
        <f ca="1"/>
        <v>1.3701895090739252E-4</v>
      </c>
      <c r="DY1156" s="38">
        <f ca="1"/>
        <v>0</v>
      </c>
      <c r="DZ1156" s="39">
        <f ca="1"/>
        <v>1.3701895090739252E-4</v>
      </c>
      <c r="EA1156" s="37"/>
      <c r="EB1156" s="46">
        <f ca="1"/>
        <v>3.6175963354992798E-4</v>
      </c>
      <c r="EC1156" s="38">
        <f ca="1"/>
        <v>3.6175963354992798E-4</v>
      </c>
      <c r="ED1156" s="39">
        <f ca="1"/>
        <v>3.6175963354992798E-4</v>
      </c>
      <c r="EE1156" s="37"/>
      <c r="EF1156" s="46">
        <f ca="1"/>
        <v>7.5755353581594351E-5</v>
      </c>
      <c r="EG1156" s="38">
        <f ca="1"/>
        <v>7.5755353581594351E-5</v>
      </c>
      <c r="EH1156" s="39">
        <f ca="1"/>
        <v>7.5755353581594351E-5</v>
      </c>
      <c r="EI1156" s="37"/>
      <c r="EJ1156" s="46">
        <f ca="1"/>
        <v>0</v>
      </c>
      <c r="EK1156" s="38">
        <f ca="1"/>
        <v>-2.3363283818152218E-4</v>
      </c>
      <c r="EL1156" s="39">
        <f ca="1"/>
        <v>0</v>
      </c>
      <c r="EM1156" s="37"/>
      <c r="EN1156" s="46">
        <f ca="1"/>
        <v>0</v>
      </c>
      <c r="EO1156" s="38">
        <f ca="1"/>
        <v>-1.8815850049325641E-4</v>
      </c>
      <c r="EP1156" s="39">
        <f ca="1"/>
        <v>0</v>
      </c>
      <c r="EQ1156" s="37"/>
      <c r="ER1156" s="46">
        <f ca="1"/>
        <v>0</v>
      </c>
      <c r="ES1156" s="38">
        <f ca="1"/>
        <v>-2.3363283818152218E-4</v>
      </c>
      <c r="ET1156" s="39">
        <f ca="1"/>
        <v>0</v>
      </c>
      <c r="EU1156" s="37"/>
      <c r="EV1156" s="46">
        <f ca="1"/>
        <v>-1.1362894758217273E-3</v>
      </c>
      <c r="EW1156" s="38">
        <f ca="1"/>
        <v>-1.1362894758217273E-3</v>
      </c>
      <c r="EX1156" s="39">
        <f ca="1"/>
        <v>0</v>
      </c>
      <c r="EY1156" s="37"/>
      <c r="EZ1156" s="46">
        <f ca="1"/>
        <v>0</v>
      </c>
      <c r="FA1156" s="38">
        <f ca="1"/>
        <v>-2.8302231831415391E-5</v>
      </c>
      <c r="FB1156" s="39">
        <f ca="1"/>
        <v>-2.8302231831415391E-5</v>
      </c>
      <c r="FC1156" s="37"/>
      <c r="FD1156" s="46">
        <f ca="1"/>
        <v>-9.9559246962743092E-4</v>
      </c>
      <c r="FE1156" s="38">
        <f ca="1"/>
        <v>-9.9559246962743092E-4</v>
      </c>
      <c r="FF1156" s="39">
        <f ca="1"/>
        <v>0</v>
      </c>
      <c r="FG1156" s="37"/>
      <c r="FH1156" s="46">
        <f ca="1"/>
        <v>0</v>
      </c>
      <c r="FI1156" s="38">
        <f ca="1"/>
        <v>-2.2621053841279961E-5</v>
      </c>
      <c r="FJ1156" s="39">
        <f ca="1"/>
        <v>-2.2621053841279961E-5</v>
      </c>
      <c r="FK1156" s="37"/>
      <c r="FL1156" s="46">
        <f ca="1"/>
        <v>-1.7274940016741278E-4</v>
      </c>
      <c r="FM1156" s="38">
        <f ca="1"/>
        <v>-1.7274940016741278E-4</v>
      </c>
      <c r="FN1156" s="39">
        <f ca="1"/>
        <v>-1.7274940016741278E-4</v>
      </c>
      <c r="FO1156" s="37"/>
      <c r="FP1156" s="46">
        <f ca="1"/>
        <v>0</v>
      </c>
      <c r="FQ1156" s="38">
        <f ca="1"/>
        <v>-1.5388391519115531E-4</v>
      </c>
      <c r="FR1156" s="39">
        <f ca="1"/>
        <v>0</v>
      </c>
      <c r="FS1156" s="37"/>
      <c r="FT1156" s="46">
        <f ca="1"/>
        <v>0</v>
      </c>
      <c r="FU1156" s="38">
        <f ca="1"/>
        <v>-1.149682899575077E-4</v>
      </c>
      <c r="FV1156" s="39">
        <f ca="1"/>
        <v>0</v>
      </c>
      <c r="FW1156" s="37"/>
      <c r="FX1156" s="46">
        <f ca="1"/>
        <v>0</v>
      </c>
      <c r="FY1156" s="38">
        <f ca="1"/>
        <v>-1.2236563185007886E-4</v>
      </c>
      <c r="FZ1156" s="39">
        <f ca="1"/>
        <v>0</v>
      </c>
      <c r="GA1156" s="37"/>
      <c r="GB1156" s="46">
        <f ca="1"/>
        <v>0</v>
      </c>
      <c r="GC1156" s="38">
        <f ca="1"/>
        <v>-9.2028962536238031E-5</v>
      </c>
      <c r="GD1156" s="39">
        <f ca="1"/>
        <v>0</v>
      </c>
      <c r="GE1156" s="37"/>
      <c r="GF1156" s="46">
        <f ca="1"/>
        <v>-8.9262520228883095E-4</v>
      </c>
      <c r="GG1156" s="38">
        <f ca="1"/>
        <v>-8.9262520228883095E-4</v>
      </c>
      <c r="GH1156" s="39">
        <f ca="1"/>
        <v>0</v>
      </c>
      <c r="GI1156" s="37"/>
      <c r="GJ1156" s="46">
        <f ca="1"/>
        <v>-7.215495439297884E-4</v>
      </c>
      <c r="GK1156" s="38">
        <f ca="1"/>
        <v>-7.215495439297884E-4</v>
      </c>
      <c r="GL1156" s="39">
        <f ca="1"/>
        <v>0</v>
      </c>
      <c r="GM1156" s="37"/>
      <c r="GN1156" s="46">
        <f ca="1"/>
        <v>-2.0837178590120268E-4</v>
      </c>
      <c r="GO1156" s="38">
        <f ca="1"/>
        <v>-2.0837178590120268E-4</v>
      </c>
      <c r="GP1156" s="39">
        <f ca="1"/>
        <v>-2.0837178590120268E-4</v>
      </c>
      <c r="GQ1156" s="37"/>
      <c r="GR1156" s="46">
        <f ca="1"/>
        <v>0</v>
      </c>
      <c r="GS1156" s="38">
        <f ca="1"/>
        <v>-9.1594639702924124E-6</v>
      </c>
      <c r="GT1156" s="39">
        <f ca="1"/>
        <v>-9.1594639702924124E-6</v>
      </c>
      <c r="GU1156" s="37"/>
      <c r="GV1156" s="46">
        <f ca="1"/>
        <v>0</v>
      </c>
      <c r="GW1156" s="38">
        <f ca="1"/>
        <v>-1.8815850049325641E-4</v>
      </c>
      <c r="GX1156" s="39">
        <f ca="1"/>
        <v>0</v>
      </c>
      <c r="GY1156" s="37"/>
      <c r="GZ1156" s="46">
        <f ca="1"/>
        <v>0</v>
      </c>
      <c r="HA1156" s="38">
        <f ca="1"/>
        <v>-4.1041093602308225E-5</v>
      </c>
      <c r="HB1156" s="39">
        <f ca="1"/>
        <v>-4.1041093602308225E-5</v>
      </c>
      <c r="HC1156" s="37"/>
      <c r="HD1156" s="46">
        <f ca="1"/>
        <v>0</v>
      </c>
      <c r="HE1156" s="38">
        <f ca="1"/>
        <v>-2.2958293264718622E-4</v>
      </c>
      <c r="HF1156" s="39">
        <f ca="1"/>
        <v>0</v>
      </c>
      <c r="HG1156" s="37"/>
      <c r="HH1156" s="46">
        <f ca="1"/>
        <v>0</v>
      </c>
      <c r="HI1156" s="38">
        <f ca="1"/>
        <v>-6.5874164833071156E-5</v>
      </c>
      <c r="HJ1156" s="39">
        <f ca="1"/>
        <v>0</v>
      </c>
      <c r="HK1156" s="37"/>
      <c r="HL1156" s="46">
        <f ca="1"/>
        <v>-7.5257917869823478E-4</v>
      </c>
      <c r="HM1156" s="38">
        <f ca="1"/>
        <v>-7.5257917869823478E-4</v>
      </c>
      <c r="HN1156" s="39">
        <f ca="1"/>
        <v>0</v>
      </c>
      <c r="HO1156" s="37"/>
      <c r="HP1156" s="46">
        <f ca="1"/>
        <v>0</v>
      </c>
      <c r="HQ1156" s="38">
        <f ca="1"/>
        <v>-5.2127291567887651E-4</v>
      </c>
      <c r="HR1156" s="39">
        <f ca="1"/>
        <v>0</v>
      </c>
      <c r="HS1156" s="37"/>
      <c r="HT1156" s="46">
        <f ca="1"/>
        <v>-2.2318617452691367E-3</v>
      </c>
      <c r="HU1156" s="38">
        <f ca="1"/>
        <v>0</v>
      </c>
      <c r="HV1156" s="39">
        <f ca="1"/>
        <v>0</v>
      </c>
      <c r="HW1156" s="37"/>
      <c r="HX1156" s="46">
        <f ca="1"/>
        <v>0</v>
      </c>
      <c r="HY1156" s="38">
        <f ca="1"/>
        <v>-1.1889843827354843E-4</v>
      </c>
      <c r="HZ1156" s="39">
        <f ca="1"/>
        <v>0</v>
      </c>
      <c r="IA1156" s="37"/>
      <c r="IB1156" s="46">
        <f ca="1"/>
        <v>0</v>
      </c>
      <c r="IC1156" s="38">
        <f ca="1"/>
        <v>0</v>
      </c>
      <c r="ID1156" s="39">
        <f ca="1"/>
        <v>-6.3604529471793255E-5</v>
      </c>
      <c r="IE1156" s="37"/>
      <c r="IF1156" s="46">
        <f ca="1"/>
        <v>-1.5077394183246598E-3</v>
      </c>
      <c r="IG1156" s="38">
        <f ca="1"/>
        <v>-1.5077394183246598E-3</v>
      </c>
      <c r="IH1156" s="39">
        <f ca="1"/>
        <v>0</v>
      </c>
      <c r="II1156" s="37"/>
      <c r="IJ1156" s="46">
        <f ca="1"/>
        <v>-2.0784744855796653E-3</v>
      </c>
      <c r="IK1156" s="38">
        <f ca="1"/>
        <v>-2.0784744855796653E-3</v>
      </c>
      <c r="IL1156" s="39">
        <f ca="1"/>
        <v>0</v>
      </c>
      <c r="IM1156" s="37"/>
      <c r="IN1156" s="46">
        <f ca="1"/>
        <v>-8.4581277014832428E-4</v>
      </c>
      <c r="IO1156" s="38">
        <f ca="1"/>
        <v>-8.4581277014832428E-4</v>
      </c>
      <c r="IP1156" s="39">
        <f ca="1"/>
        <v>0</v>
      </c>
      <c r="IQ1156" s="37"/>
      <c r="IR1156" s="46">
        <f ca="1"/>
        <v>0</v>
      </c>
      <c r="IS1156" s="38">
        <f ca="1"/>
        <v>-1.493482212419633E-4</v>
      </c>
      <c r="IT1156" s="39">
        <f ca="1"/>
        <v>0</v>
      </c>
      <c r="IU1156" s="37"/>
      <c r="IV1156" s="46">
        <f ca="1"/>
        <v>0</v>
      </c>
      <c r="IW1156" s="38">
        <f ca="1"/>
        <v>0</v>
      </c>
      <c r="IX1156" s="39">
        <f ca="1"/>
        <v>0</v>
      </c>
      <c r="IY1156" s="37"/>
      <c r="IZ1156" s="46">
        <f ca="1"/>
        <v>0</v>
      </c>
      <c r="JA1156" s="38">
        <f ca="1"/>
        <v>-1.112762448873709E-3</v>
      </c>
      <c r="JB1156" s="39">
        <f ca="1"/>
        <v>0</v>
      </c>
      <c r="JC1156" s="37"/>
      <c r="JD1156" s="46">
        <f ca="1"/>
        <v>0</v>
      </c>
      <c r="JE1156" s="38">
        <f ca="1"/>
        <v>-2.3232338470250331E-3</v>
      </c>
      <c r="JF1156" s="39">
        <f ca="1"/>
        <v>0</v>
      </c>
      <c r="JG1156" s="37"/>
    </row>
    <row r="1157" spans="2:267" ht="16.5" customHeight="1" x14ac:dyDescent="0.3">
      <c r="B1157" s="189" t="s">
        <v>38</v>
      </c>
      <c r="C1157" s="89">
        <v>1</v>
      </c>
      <c r="D1157" s="40">
        <f t="shared" ca="1" si="7840"/>
        <v>-0.24833998871506788</v>
      </c>
      <c r="E1157" s="40">
        <f t="shared" ca="1" si="7837"/>
        <v>1.330126065061521E-2</v>
      </c>
      <c r="F1157" s="35">
        <f t="shared" ca="1" si="7838"/>
        <v>1.4704204046305578E-2</v>
      </c>
      <c r="G1157" s="41">
        <f t="shared" ref="G1157:G1158" ca="1" si="7843">SUM(O1157,S1157,W1157,AA1157,AE1157,AI1157,AM1157,AQ1157,AU1157,AY1157,BC1157,BG1157,BK1157,BO1157,BS1157,BW1157,CA1157,CE1157,CI1157,CM1157,CQ1157,CU1157,CY1157,DC1157,DG1157,DK1157,DO1157,DS1157,DW1157,EA1157,EE1157,EI1157,EM1157,EQ1157,EU1157,EY1157,FC1157,FG1157,FK1157,FO1157,FS1157,FW1157,GA1157,GE1157,GI1157,GM1157,GQ1157,GU1157,GY1157,HC1157,HG1157,HK1157,HO1157,HS1157,HW1157,IA1157,IE1157,II1157,IM1157,IQ1157,IU1157,IY1157,JC1157,JG1157)</f>
        <v>0.1133320194578403</v>
      </c>
      <c r="H1157" s="48"/>
      <c r="I1157" s="167"/>
      <c r="J1157" s="197" t="s">
        <v>42</v>
      </c>
      <c r="K1157" s="96">
        <v>1</v>
      </c>
      <c r="L1157" s="53">
        <f t="array" aca="1" ref="L1157:N1158" ca="1">MMULT(TRANSPOSE(L1139:M1139),L1132:N1132)</f>
        <v>-6.4424356904291807E-3</v>
      </c>
      <c r="M1157" s="86">
        <f ca="1"/>
        <v>-6.3364397919638575E-3</v>
      </c>
      <c r="N1157" s="87">
        <f ca="1"/>
        <v>-1.0603675487366541E-4</v>
      </c>
      <c r="O1157" s="35">
        <f ca="1">L1139</f>
        <v>-6.4693810046178527E-3</v>
      </c>
      <c r="P1157" s="53">
        <f t="array" aca="1" ref="P1157:R1158" ca="1">MMULT(TRANSPOSE(P1139:Q1139),P1132:R1132)</f>
        <v>-6.141927457608257E-3</v>
      </c>
      <c r="Q1157" s="86">
        <f ca="1"/>
        <v>-4.958317715682975E-3</v>
      </c>
      <c r="R1157" s="87">
        <f ca="1"/>
        <v>-1.2465726225950846E-4</v>
      </c>
      <c r="S1157" s="35">
        <f ca="1">P1139</f>
        <v>-6.1777165965366939E-3</v>
      </c>
      <c r="T1157" s="53">
        <f t="array" aca="1" ref="T1157:V1158" ca="1">MMULT(TRANSPOSE(T1139:U1139),T1132:V1132)</f>
        <v>-7.0403343586864621E-3</v>
      </c>
      <c r="U1157" s="86">
        <f ca="1"/>
        <v>-6.6445514860301435E-3</v>
      </c>
      <c r="V1157" s="87">
        <f ca="1"/>
        <v>-6.8800544437577343E-5</v>
      </c>
      <c r="W1157" s="35">
        <f ca="1">T1139</f>
        <v>-7.1842632672118514E-3</v>
      </c>
      <c r="X1157" s="53">
        <f t="array" aca="1" ref="X1157:Z1158" ca="1">MMULT(TRANSPOSE(X1139:Y1139),X1132:Z1132)</f>
        <v>-7.5594288923785356E-3</v>
      </c>
      <c r="Y1157" s="86">
        <f ca="1"/>
        <v>-7.5636550878337662E-3</v>
      </c>
      <c r="Z1157" s="87">
        <f ca="1"/>
        <v>-1.0065501624972996E-3</v>
      </c>
      <c r="AA1157" s="35">
        <f ca="1">X1139</f>
        <v>-7.6802521071261598E-3</v>
      </c>
      <c r="AB1157" s="53">
        <f t="array" aca="1" ref="AB1157:AD1158" ca="1">MMULT(TRANSPOSE(AB1139:AC1139),AB1132:AD1132)</f>
        <v>-6.6993383581440665E-3</v>
      </c>
      <c r="AC1157" s="86">
        <f ca="1"/>
        <v>-6.5352688114936339E-3</v>
      </c>
      <c r="AD1157" s="87">
        <f ca="1"/>
        <v>-1.5151142150508476E-5</v>
      </c>
      <c r="AE1157" s="35">
        <f ca="1">AB1139</f>
        <v>-6.779098939708508E-3</v>
      </c>
      <c r="AF1157" s="53">
        <f t="array" aca="1" ref="AF1157:AH1158" ca="1">MMULT(TRANSPOSE(AF1139:AG1139),AF1132:AH1132)</f>
        <v>-6.8372227328517814E-3</v>
      </c>
      <c r="AG1157" s="86">
        <f ca="1"/>
        <v>-3.1084509206979454E-3</v>
      </c>
      <c r="AH1157" s="87">
        <f ca="1"/>
        <v>-2.7604315966071665E-5</v>
      </c>
      <c r="AI1157" s="35">
        <f ca="1">AF1139</f>
        <v>-7.1260179533142488E-3</v>
      </c>
      <c r="AJ1157" s="53">
        <f t="array" aca="1" ref="AJ1157:AL1158" ca="1">MMULT(TRANSPOSE(AJ1139:AK1139),AJ1132:AL1132)</f>
        <v>-1.1805338555901979E-2</v>
      </c>
      <c r="AK1157" s="86">
        <f ca="1"/>
        <v>-7.226530108910092E-3</v>
      </c>
      <c r="AL1157" s="87">
        <f ca="1"/>
        <v>-4.2911639451526224E-5</v>
      </c>
      <c r="AM1157" s="35">
        <f ca="1">AJ1139</f>
        <v>-1.3359842419848326E-2</v>
      </c>
      <c r="AN1157" s="53">
        <f t="array" aca="1" ref="AN1157:AP1158" ca="1">MMULT(TRANSPOSE(AN1139:AO1139),AN1132:AP1132)</f>
        <v>-1.1625087440837794E-2</v>
      </c>
      <c r="AO1157" s="86">
        <f ca="1"/>
        <v>-9.8679201530618224E-3</v>
      </c>
      <c r="AP1157" s="87">
        <f ca="1"/>
        <v>-8.0838595066046745E-5</v>
      </c>
      <c r="AQ1157" s="35">
        <f ca="1">AN1139</f>
        <v>-1.2953074269361623E-2</v>
      </c>
      <c r="AR1157" s="53">
        <f t="array" aca="1" ref="AR1157:AT1158" ca="1">MMULT(TRANSPOSE(AR1139:AS1139),AR1132:AT1132)</f>
        <v>-1.3763098129693447E-2</v>
      </c>
      <c r="AS1157" s="86">
        <f ca="1"/>
        <v>-8.1987514373238028E-3</v>
      </c>
      <c r="AT1157" s="87">
        <f ca="1"/>
        <v>-5.4349170404268993E-4</v>
      </c>
      <c r="AU1157" s="35">
        <f ca="1">AR1139</f>
        <v>-1.5984641113129132E-2</v>
      </c>
      <c r="AV1157" s="53">
        <f t="array" aca="1" ref="AV1157:AX1158" ca="1">MMULT(TRANSPOSE(AV1139:AW1139),AV1132:AX1132)</f>
        <v>-1.0276920756500099E-2</v>
      </c>
      <c r="AW1157" s="86">
        <f ca="1"/>
        <v>-3.490333684309749E-3</v>
      </c>
      <c r="AX1157" s="87">
        <f ca="1"/>
        <v>-6.014994879483404E-6</v>
      </c>
      <c r="AY1157" s="35">
        <f ca="1">AV1139</f>
        <v>-1.151257373503292E-2</v>
      </c>
      <c r="AZ1157" s="53">
        <f t="array" aca="1" ref="AZ1157:BB1158" ca="1">MMULT(TRANSPOSE(AZ1139:BA1139),AZ1132:BB1132)</f>
        <v>-7.9048651547669671E-3</v>
      </c>
      <c r="BA1157" s="86">
        <f ca="1"/>
        <v>-8.0689914079869942E-3</v>
      </c>
      <c r="BB1157" s="87">
        <f ca="1"/>
        <v>-1.4854221200437208E-4</v>
      </c>
      <c r="BC1157" s="35">
        <f ca="1">AZ1139</f>
        <v>-8.1722134018900241E-3</v>
      </c>
      <c r="BD1157" s="53">
        <f t="array" aca="1" ref="BD1157:BF1158" ca="1">MMULT(TRANSPOSE(BD1139:BE1139),BD1132:BF1132)</f>
        <v>-8.2878891431425652E-3</v>
      </c>
      <c r="BE1157" s="86">
        <f ca="1"/>
        <v>-7.5467602138545023E-3</v>
      </c>
      <c r="BF1157" s="87">
        <f ca="1"/>
        <v>-1.9411713563537416E-4</v>
      </c>
      <c r="BG1157" s="35">
        <f ca="1">BD1139</f>
        <v>-8.6784063869455967E-3</v>
      </c>
      <c r="BH1157" s="53">
        <f t="array" aca="1" ref="BH1157:BJ1158" ca="1">MMULT(TRANSPOSE(BH1139:BI1139),BH1132:BJ1132)</f>
        <v>-1.58661746704747E-2</v>
      </c>
      <c r="BI1157" s="86">
        <f ca="1"/>
        <v>-1.761656303358938E-2</v>
      </c>
      <c r="BJ1157" s="87">
        <f ca="1"/>
        <v>-1.9650270414187343E-4</v>
      </c>
      <c r="BK1157" s="35">
        <f ca="1">BH1139</f>
        <v>-1.8489044232120208E-2</v>
      </c>
      <c r="BL1157" s="53">
        <f t="array" aca="1" ref="BL1157:BN1158" ca="1">MMULT(TRANSPOSE(BL1139:BM1139),BL1132:BN1132)</f>
        <v>-1.3508663103621719E-2</v>
      </c>
      <c r="BM1157" s="86">
        <f ca="1"/>
        <v>-1.5088330135243135E-2</v>
      </c>
      <c r="BN1157" s="87">
        <f ca="1"/>
        <v>-5.8885696359805651E-4</v>
      </c>
      <c r="BO1157" s="35">
        <f ca="1">BL1139</f>
        <v>-1.5197588297792794E-2</v>
      </c>
      <c r="BP1157" s="53">
        <f t="array" aca="1" ref="BP1157:BR1158" ca="1">MMULT(TRANSPOSE(BP1139:BQ1139),BP1132:BR1132)</f>
        <v>-1.6738749094540536E-2</v>
      </c>
      <c r="BQ1157" s="86">
        <f ca="1"/>
        <v>-1.7130432304079114E-2</v>
      </c>
      <c r="BR1157" s="87">
        <f ca="1"/>
        <v>-1.0699985901727394E-3</v>
      </c>
      <c r="BS1157" s="35">
        <f ca="1">BP1139</f>
        <v>-1.9709555680701749E-2</v>
      </c>
      <c r="BT1157" s="53">
        <f t="array" aca="1" ref="BT1157:BV1158" ca="1">MMULT(TRANSPOSE(BT1139:BU1139),BT1132:BV1132)</f>
        <v>-6.3804545573046718E-3</v>
      </c>
      <c r="BU1157" s="86">
        <f ca="1"/>
        <v>-6.1828850864530079E-3</v>
      </c>
      <c r="BV1157" s="87">
        <f ca="1"/>
        <v>-6.5089441835789824E-5</v>
      </c>
      <c r="BW1157" s="35">
        <f ca="1">BT1139</f>
        <v>-6.406730131227196E-3</v>
      </c>
      <c r="BX1157" s="53">
        <f t="array" aca="1" ref="BX1157:BZ1158" ca="1">MMULT(TRANSPOSE(BX1139:BY1139),BX1132:BZ1132)</f>
        <v>-6.8528689068763655E-3</v>
      </c>
      <c r="BY1157" s="86">
        <f ca="1"/>
        <v>-6.8953902306613203E-3</v>
      </c>
      <c r="BZ1157" s="87">
        <f ca="1"/>
        <v>-1.8161215789856911E-4</v>
      </c>
      <c r="CA1157" s="35">
        <f ca="1">BX1139</f>
        <v>-6.9303851738367409E-3</v>
      </c>
      <c r="CB1157" s="53">
        <f t="array" aca="1" ref="CB1157:CD1158" ca="1">MMULT(TRANSPOSE(CB1139:CC1139),CB1132:CD1132)</f>
        <v>-7.0760597832519078E-3</v>
      </c>
      <c r="CC1157" s="86">
        <f ca="1"/>
        <v>-7.1011316623359787E-3</v>
      </c>
      <c r="CD1157" s="87">
        <f ca="1"/>
        <v>-2.5157558875474556E-4</v>
      </c>
      <c r="CE1157" s="35">
        <f ca="1">CB1139</f>
        <v>-7.1854654511387915E-3</v>
      </c>
      <c r="CF1157" s="53">
        <f t="array" aca="1" ref="CF1157:CH1158" ca="1">MMULT(TRANSPOSE(CF1139:CG1139),CF1132:CH1132)</f>
        <v>-6.3835123583750207E-3</v>
      </c>
      <c r="CG1157" s="86">
        <f ca="1"/>
        <v>-6.3191945186115879E-3</v>
      </c>
      <c r="CH1157" s="87">
        <f ca="1"/>
        <v>-2.5032127603524915E-4</v>
      </c>
      <c r="CI1157" s="35">
        <f ca="1">CF1139</f>
        <v>-6.3849345135020942E-3</v>
      </c>
      <c r="CJ1157" s="53">
        <f t="array" aca="1" ref="CJ1157:CL1158" ca="1">MMULT(TRANSPOSE(CJ1139:CK1139),CJ1132:CL1132)</f>
        <v>-6.9971836951463248E-3</v>
      </c>
      <c r="CK1157" s="86">
        <f ca="1"/>
        <v>-5.7347154358245141E-3</v>
      </c>
      <c r="CL1157" s="87">
        <f ca="1"/>
        <v>-3.5132934638599172E-4</v>
      </c>
      <c r="CM1157" s="35">
        <f ca="1">CJ1139</f>
        <v>-7.1507602563200797E-3</v>
      </c>
      <c r="CN1157" s="53">
        <f t="array" aca="1" ref="CN1157:CP1158" ca="1">MMULT(TRANSPOSE(CN1139:CO1139),CN1132:CP1132)</f>
        <v>-6.8566222965676295E-3</v>
      </c>
      <c r="CO1157" s="86">
        <f ca="1"/>
        <v>-6.8516279977048717E-3</v>
      </c>
      <c r="CP1157" s="87">
        <f ca="1"/>
        <v>-9.4603438755778402E-5</v>
      </c>
      <c r="CQ1157" s="35">
        <f ca="1">CN1139</f>
        <v>-6.946024139720927E-3</v>
      </c>
      <c r="CR1157" s="53">
        <f t="array" aca="1" ref="CR1157:CT1158" ca="1">MMULT(TRANSPOSE(CR1139:CS1139),CR1132:CT1132)</f>
        <v>-5.8945127902267237E-3</v>
      </c>
      <c r="CS1157" s="86">
        <f ca="1"/>
        <v>-4.1620479822271697E-3</v>
      </c>
      <c r="CT1157" s="87">
        <f ca="1"/>
        <v>-7.4257241994979208E-5</v>
      </c>
      <c r="CU1157" s="35">
        <f ca="1">CR1139</f>
        <v>-5.9283318798271038E-3</v>
      </c>
      <c r="CV1157" s="53">
        <f t="array" aca="1" ref="CV1157:CX1158" ca="1">MMULT(TRANSPOSE(CV1139:CW1139),CV1132:CX1132)</f>
        <v>-6.9689403241519265E-3</v>
      </c>
      <c r="CW1157" s="86">
        <f ca="1"/>
        <v>-6.681295281510841E-3</v>
      </c>
      <c r="CX1157" s="87">
        <f ca="1"/>
        <v>-2.2784558147876855E-4</v>
      </c>
      <c r="CY1157" s="35">
        <f ca="1">CV1139</f>
        <v>-7.0787651639321802E-3</v>
      </c>
      <c r="CZ1157" s="53">
        <f t="array" aca="1" ref="CZ1157:DB1158" ca="1">MMULT(TRANSPOSE(CZ1139:DA1139),CZ1132:DB1132)</f>
        <v>-7.1342703828637328E-3</v>
      </c>
      <c r="DA1157" s="86">
        <f ca="1"/>
        <v>-6.3973690042274361E-3</v>
      </c>
      <c r="DB1157" s="87">
        <f ca="1"/>
        <v>-3.1276546637644214E-4</v>
      </c>
      <c r="DC1157" s="35">
        <f ca="1">CZ1139</f>
        <v>-7.2879482413450618E-3</v>
      </c>
      <c r="DD1157" s="53">
        <f t="array" aca="1" ref="DD1157:DF1158" ca="1">MMULT(TRANSPOSE(DD1139:DE1139),DD1132:DF1132)</f>
        <v>-6.2077240898758277E-3</v>
      </c>
      <c r="DE1157" s="86">
        <f ca="1"/>
        <v>-5.5347180347045674E-3</v>
      </c>
      <c r="DF1157" s="87">
        <f ca="1"/>
        <v>-2.9811416452392263E-4</v>
      </c>
      <c r="DG1157" s="35">
        <f ca="1">DD1139</f>
        <v>-6.2096508740952265E-3</v>
      </c>
      <c r="DH1157" s="53">
        <f t="array" aca="1" ref="DH1157:DJ1158" ca="1">MMULT(TRANSPOSE(DH1139:DI1139),DH1132:DJ1132)</f>
        <v>-6.176497891073553E-3</v>
      </c>
      <c r="DI1157" s="86">
        <f ca="1"/>
        <v>-1.6344816151896294E-3</v>
      </c>
      <c r="DJ1157" s="87">
        <f ca="1"/>
        <v>-3.8207911030028351E-4</v>
      </c>
      <c r="DK1157" s="35">
        <f ca="1">DH1139</f>
        <v>-6.3653654502642916E-3</v>
      </c>
      <c r="DL1157" s="53">
        <f t="array" aca="1" ref="DL1157:DN1158" ca="1">MMULT(TRANSPOSE(DL1139:DM1139),DL1132:DN1132)</f>
        <v>-6.8128449591519291E-3</v>
      </c>
      <c r="DM1157" s="86">
        <f ca="1"/>
        <v>-5.9721373462532307E-3</v>
      </c>
      <c r="DN1157" s="87">
        <f ca="1"/>
        <v>-1.163848058146301E-4</v>
      </c>
      <c r="DO1157" s="35">
        <f ca="1">DL1139</f>
        <v>-6.9366043487437343E-3</v>
      </c>
      <c r="DP1157" s="53">
        <f t="array" aca="1" ref="DP1157:DR1158" ca="1">MMULT(TRANSPOSE(DP1139:DQ1139),DP1132:DR1132)</f>
        <v>-9.0121116684928164E-3</v>
      </c>
      <c r="DQ1157" s="86">
        <f ca="1"/>
        <v>-9.3271225483933049E-3</v>
      </c>
      <c r="DR1157" s="87">
        <f ca="1"/>
        <v>-1.4622004720897194E-4</v>
      </c>
      <c r="DS1157" s="35">
        <f ca="1">DP1139</f>
        <v>-9.5103860710808071E-3</v>
      </c>
      <c r="DT1157" s="53">
        <f t="array" aca="1" ref="DT1157:DV1158" ca="1">MMULT(TRANSPOSE(DT1139:DU1139),DT1132:DV1132)</f>
        <v>-1.0115886323338688E-2</v>
      </c>
      <c r="DU1157" s="86">
        <f ca="1"/>
        <v>-1.0402105451661578E-2</v>
      </c>
      <c r="DV1157" s="87">
        <f ca="1"/>
        <v>-2.2433919046882343E-4</v>
      </c>
      <c r="DW1157" s="35">
        <f ca="1">DT1139</f>
        <v>-1.0880379926009211E-2</v>
      </c>
      <c r="DX1157" s="53">
        <f t="array" aca="1" ref="DX1157:DZ1158" ca="1">MMULT(TRANSPOSE(DX1139:DY1139),DX1132:DZ1132)</f>
        <v>-6.2911288815894586E-3</v>
      </c>
      <c r="DY1157" s="86">
        <f ca="1"/>
        <v>-6.0541410626386329E-3</v>
      </c>
      <c r="DZ1157" s="87">
        <f ca="1"/>
        <v>-1.4566880655759288E-4</v>
      </c>
      <c r="EA1157" s="35">
        <f ca="1">DX1139</f>
        <v>-6.2979796208274116E-3</v>
      </c>
      <c r="EB1157" s="53">
        <f t="array" aca="1" ref="EB1157:ED1158" ca="1">MMULT(TRANSPOSE(EB1139:EC1139),EB1132:ED1132)</f>
        <v>-1.0467272981367189E-2</v>
      </c>
      <c r="EC1157" s="86">
        <f ca="1"/>
        <v>-5.9255395149850777E-3</v>
      </c>
      <c r="ED1157" s="87">
        <f ca="1"/>
        <v>-3.3738161715854295E-4</v>
      </c>
      <c r="EE1157" s="35">
        <f ca="1">EB1139</f>
        <v>-1.1590213624660608E-2</v>
      </c>
      <c r="EF1157" s="53">
        <f t="array" aca="1" ref="EF1157:EH1158" ca="1">MMULT(TRANSPOSE(EF1139:EG1139),EF1132:EH1132)</f>
        <v>-9.3388238294573964E-3</v>
      </c>
      <c r="EG1157" s="86">
        <f ca="1"/>
        <v>-9.430970496358989E-3</v>
      </c>
      <c r="EH1157" s="87">
        <f ca="1"/>
        <v>-7.8959193293052355E-5</v>
      </c>
      <c r="EI1157" s="35">
        <f ca="1">EF1139</f>
        <v>-9.9340061409122389E-3</v>
      </c>
      <c r="EJ1157" s="53">
        <f t="array" aca="1" ref="EJ1157:EL1158" ca="1">MMULT(TRANSPOSE(EJ1139:EK1139),EJ1132:EL1132)</f>
        <v>9.2502434059976733E-6</v>
      </c>
      <c r="EK1157" s="86">
        <f ca="1"/>
        <v>4.9943838088391465E-3</v>
      </c>
      <c r="EL1157" s="87">
        <f ca="1"/>
        <v>2.4878085935275485E-4</v>
      </c>
      <c r="EM1157" s="35">
        <f ca="1">EJ1139</f>
        <v>9.8621856120624588E-3</v>
      </c>
      <c r="EN1157" s="53">
        <f t="array" aca="1" ref="EN1157:EP1158" ca="1">MMULT(TRANSPOSE(EN1139:EO1139),EN1132:EP1132)</f>
        <v>1.1251090863280119E-5</v>
      </c>
      <c r="EO1157" s="86">
        <f ca="1"/>
        <v>7.951945887284026E-3</v>
      </c>
      <c r="EP1157" s="87">
        <f ca="1"/>
        <v>1.7665641945101908E-4</v>
      </c>
      <c r="EQ1157" s="35">
        <f ca="1">EN1139</f>
        <v>8.6131374032168868E-3</v>
      </c>
      <c r="ER1157" s="53">
        <f t="array" aca="1" ref="ER1157:ET1158" ca="1">MMULT(TRANSPOSE(ER1139:ES1139),ER1132:ET1132)</f>
        <v>9.2502434059976733E-6</v>
      </c>
      <c r="ES1157" s="86">
        <f ca="1"/>
        <v>4.9943838088391465E-3</v>
      </c>
      <c r="ET1157" s="87">
        <f ca="1"/>
        <v>2.4878085935275485E-4</v>
      </c>
      <c r="EU1157" s="35">
        <f ca="1">ER1139</f>
        <v>9.8621856120624588E-3</v>
      </c>
      <c r="EV1157" s="53">
        <f t="array" aca="1" ref="EV1157:EX1158" ca="1">MMULT(TRANSPOSE(EV1139:EW1139),EV1132:EX1132)</f>
        <v>2.3259998680737004E-5</v>
      </c>
      <c r="EW1157" s="86">
        <f ca="1"/>
        <v>5.6372268903546558E-3</v>
      </c>
      <c r="EX1157" s="87">
        <f ca="1"/>
        <v>1.4088332912259157E-3</v>
      </c>
      <c r="EY1157" s="35">
        <f ca="1">EV1139</f>
        <v>8.7268599276614286E-3</v>
      </c>
      <c r="EZ1157" s="53">
        <f t="array" aca="1" ref="EZ1157:FB1158" ca="1">MMULT(TRANSPOSE(EZ1139:FA1139),EZ1132:FB1132)</f>
        <v>3.7463925102426037E-5</v>
      </c>
      <c r="FA1157" s="86">
        <f ca="1"/>
        <v>4.5045194204706871E-3</v>
      </c>
      <c r="FB1157" s="87">
        <f ca="1"/>
        <v>2.9878239928972456E-5</v>
      </c>
      <c r="FC1157" s="35">
        <f ca="1">EZ1139</f>
        <v>1.047979621883882E-2</v>
      </c>
      <c r="FD1157" s="53">
        <f t="array" aca="1" ref="FD1157:FF1158" ca="1">MMULT(TRANSPOSE(FD1139:FE1139),FD1132:FF1132)</f>
        <v>2.9881230205339638E-5</v>
      </c>
      <c r="FE1157" s="86">
        <f ca="1"/>
        <v>7.695600674995859E-3</v>
      </c>
      <c r="FF1157" s="87">
        <f ca="1"/>
        <v>1.0856991091453265E-3</v>
      </c>
      <c r="FG1157" s="35">
        <f ca="1">FD1139</f>
        <v>8.0554219122135114E-3</v>
      </c>
      <c r="FH1157" s="53">
        <f t="array" aca="1" ref="FH1157:FJ1158" ca="1">MMULT(TRANSPOSE(FH1139:FI1139),FH1132:FJ1132)</f>
        <v>4.5006733959234144E-5</v>
      </c>
      <c r="FI1157" s="86">
        <f ca="1"/>
        <v>8.1293179485357869E-3</v>
      </c>
      <c r="FJ1157" s="87">
        <f ca="1"/>
        <v>2.0887217429339607E-5</v>
      </c>
      <c r="FK1157" s="35">
        <f ca="1">FH1139</f>
        <v>9.049272891863443E-3</v>
      </c>
      <c r="FL1157" s="53">
        <f t="array" aca="1" ref="FL1157:FN1158" ca="1">MMULT(TRANSPOSE(FL1139:FM1139),FL1132:FN1132)</f>
        <v>1.3314417070220267E-4</v>
      </c>
      <c r="FM1157" s="86">
        <f ca="1"/>
        <v>8.9230316250489168E-3</v>
      </c>
      <c r="FN1157" s="87">
        <f ca="1"/>
        <v>1.6057981187698152E-4</v>
      </c>
      <c r="FO1157" s="35">
        <f ca="1">FL1139</f>
        <v>9.4908576481738203E-3</v>
      </c>
      <c r="FP1157" s="53">
        <f t="array" aca="1" ref="FP1157:FR1158" ca="1">MMULT(TRANSPOSE(FP1139:FQ1139),FP1132:FR1132)</f>
        <v>2.8204230673598708E-5</v>
      </c>
      <c r="FQ1157" s="86">
        <f ca="1"/>
        <v>2.2143274460132653E-3</v>
      </c>
      <c r="FR1157" s="87">
        <f ca="1"/>
        <v>1.7564150223732541E-4</v>
      </c>
      <c r="FS1157" s="35">
        <f ca="1">FP1139</f>
        <v>1.1136296164725426E-2</v>
      </c>
      <c r="FT1157" s="53">
        <f t="array" aca="1" ref="FT1157:FV1158" ca="1">MMULT(TRANSPOSE(FT1139:FU1139),FT1132:FV1132)</f>
        <v>3.6766469147411512E-5</v>
      </c>
      <c r="FU1157" s="86">
        <f ca="1"/>
        <v>3.9056404500061766E-3</v>
      </c>
      <c r="FV1157" s="87">
        <f ca="1"/>
        <v>1.2486527262655075E-4</v>
      </c>
      <c r="FW1157" s="35">
        <f ca="1">FT1139</f>
        <v>1.0630504508465513E-2</v>
      </c>
      <c r="FX1157" s="53">
        <f t="array" aca="1" ref="FX1157:FZ1158" ca="1">MMULT(TRANSPOSE(FX1139:FY1139),FX1132:FZ1132)</f>
        <v>3.3003147143095277E-5</v>
      </c>
      <c r="FY1157" s="86">
        <f ca="1"/>
        <v>6.967670745543675E-3</v>
      </c>
      <c r="FZ1157" s="87">
        <f ca="1"/>
        <v>1.198463197416796E-4</v>
      </c>
      <c r="GA1157" s="35">
        <f ca="1">FX1139</f>
        <v>9.3626919138672625E-3</v>
      </c>
      <c r="GB1157" s="53">
        <f t="array" aca="1" ref="GB1157:GD1158" ca="1">MMULT(TRANSPOSE(GB1139:GC1139),GB1132:GD1132)</f>
        <v>4.3675271419065701E-5</v>
      </c>
      <c r="GC1157" s="86">
        <f ca="1"/>
        <v>7.9139326357757604E-3</v>
      </c>
      <c r="GD1157" s="87">
        <f ca="1"/>
        <v>8.6457997277712548E-5</v>
      </c>
      <c r="GE1157" s="35">
        <f ca="1">GB1139</f>
        <v>9.0764152911486928E-3</v>
      </c>
      <c r="GF1157" s="53">
        <f t="array" aca="1" ref="GF1157:GH1158" ca="1">MMULT(TRANSPOSE(GF1139:GG1139),GF1132:GH1132)</f>
        <v>7.5412328517640882E-5</v>
      </c>
      <c r="GG1157" s="86">
        <f ca="1"/>
        <v>3.2180361534093955E-3</v>
      </c>
      <c r="GH1157" s="87">
        <f ca="1"/>
        <v>1.1193773265088108E-3</v>
      </c>
      <c r="GI1157" s="35">
        <f ca="1">GF1139</f>
        <v>1.0509255847629496E-2</v>
      </c>
      <c r="GJ1157" s="53">
        <f t="array" aca="1" ref="GJ1157:GL1158" ca="1">MMULT(TRANSPOSE(GJ1139:GK1139),GJ1132:GL1132)</f>
        <v>9.9658180509377899E-5</v>
      </c>
      <c r="GK1157" s="86">
        <f ca="1"/>
        <v>5.1758192606702336E-3</v>
      </c>
      <c r="GL1157" s="87">
        <f ca="1"/>
        <v>8.2757142519276341E-4</v>
      </c>
      <c r="GM1157" s="35">
        <f ca="1">GJ1139</f>
        <v>1.0187238825786196E-2</v>
      </c>
      <c r="GN1157" s="53">
        <f t="array" aca="1" ref="GN1157:GP1158" ca="1">MMULT(TRANSPOSE(GN1139:GO1139),GN1132:GP1132)</f>
        <v>1.0503979047801063E-4</v>
      </c>
      <c r="GO1157" s="86">
        <f ca="1"/>
        <v>5.9511378197837786E-3</v>
      </c>
      <c r="GP1157" s="87">
        <f ca="1"/>
        <v>2.1639891327161024E-4</v>
      </c>
      <c r="GQ1157" s="35">
        <f ca="1">GN1139</f>
        <v>1.0390289503234312E-2</v>
      </c>
      <c r="GR1157" s="53">
        <f t="array" aca="1" ref="GR1157:GT1158" ca="1">MMULT(TRANSPOSE(GR1139:GS1139),GR1132:GT1132)</f>
        <v>6.7296300881516577E-4</v>
      </c>
      <c r="GS1157" s="86">
        <f ca="1"/>
        <v>7.7415500753751764E-3</v>
      </c>
      <c r="GT1157" s="87">
        <f ca="1"/>
        <v>9.2972118383710611E-6</v>
      </c>
      <c r="GU1157" s="35">
        <f ca="1">GR1139</f>
        <v>1.413961335744088E-2</v>
      </c>
      <c r="GV1157" s="53">
        <f t="array" aca="1" ref="GV1157:GX1158" ca="1">MMULT(TRANSPOSE(GV1139:GW1139),GV1132:GX1132)</f>
        <v>1.1251090863280119E-5</v>
      </c>
      <c r="GW1157" s="86">
        <f ca="1"/>
        <v>7.951945887284026E-3</v>
      </c>
      <c r="GX1157" s="87">
        <f ca="1"/>
        <v>1.7665641945101908E-4</v>
      </c>
      <c r="GY1157" s="35">
        <f ca="1">GV1139</f>
        <v>8.6131374032168868E-3</v>
      </c>
      <c r="GZ1157" s="53">
        <f t="array" aca="1" ref="GZ1157:HB1158" ca="1">MMULT(TRANSPOSE(GZ1139:HA1139),GZ1132:HB1132)</f>
        <v>4.6755808695527791E-3</v>
      </c>
      <c r="HA1157" s="86">
        <f ca="1"/>
        <v>8.9495737561680385E-3</v>
      </c>
      <c r="HB1157" s="87">
        <f ca="1"/>
        <v>4.386314255384685E-5</v>
      </c>
      <c r="HC1157" s="35">
        <f ca="1">GZ1139</f>
        <v>3.134390865266893E-2</v>
      </c>
      <c r="HD1157" s="53">
        <f t="array" aca="1" ref="HD1157:HF1158" ca="1">MMULT(TRANSPOSE(HD1139:HE1139),HD1132:HF1132)</f>
        <v>3.6088805368794025E-5</v>
      </c>
      <c r="HE1157" s="86">
        <f ca="1"/>
        <v>7.8878328463903597E-3</v>
      </c>
      <c r="HF1157" s="87">
        <f ca="1"/>
        <v>2.1903329668689902E-4</v>
      </c>
      <c r="HG1157" s="35">
        <f ca="1">HD1139</f>
        <v>8.8866026618088945E-3</v>
      </c>
      <c r="HH1157" s="53">
        <f t="array" aca="1" ref="HH1157:HJ1158" ca="1">MMULT(TRANSPOSE(HH1139:HI1139),HH1132:HJ1132)</f>
        <v>6.0438197197423714E-5</v>
      </c>
      <c r="HI1157" s="86">
        <f ca="1"/>
        <v>8.8035003391395694E-3</v>
      </c>
      <c r="HJ1157" s="87">
        <f ca="1"/>
        <v>5.9468519544704256E-5</v>
      </c>
      <c r="HK1157" s="35">
        <f ca="1">HH1139</f>
        <v>8.8656957638206645E-3</v>
      </c>
      <c r="HL1157" s="53">
        <f t="array" aca="1" ref="HL1157:HN1158" ca="1">MMULT(TRANSPOSE(HL1139:HM1139),HL1132:HN1132)</f>
        <v>7.2983921210807961E-4</v>
      </c>
      <c r="HM1157" s="86">
        <f ca="1"/>
        <v>1.2635454497016901E-2</v>
      </c>
      <c r="HN1157" s="87">
        <f ca="1"/>
        <v>7.266335566969435E-4</v>
      </c>
      <c r="HO1157" s="35">
        <f ca="1">HL1139</f>
        <v>1.2711897578645871E-2</v>
      </c>
      <c r="HP1157" s="53">
        <f t="array" aca="1" ref="HP1157:HR1158" ca="1">MMULT(TRANSPOSE(HP1139:HQ1139),HP1132:HR1132)</f>
        <v>1.7258902347692224E-4</v>
      </c>
      <c r="HQ1157" s="86">
        <f ca="1"/>
        <v>8.8461509367298418E-3</v>
      </c>
      <c r="HR1157" s="87">
        <f ca="1"/>
        <v>5.1188306051669905E-4</v>
      </c>
      <c r="HS1157" s="35">
        <f ca="1">HP1139</f>
        <v>9.6277322166561322E-3</v>
      </c>
      <c r="HT1157" s="53">
        <f t="array" aca="1" ref="HT1157:HV1158" ca="1">MMULT(TRANSPOSE(HT1139:HU1139),HT1132:HV1132)</f>
        <v>5.1102500389761467E-4</v>
      </c>
      <c r="HU1157" s="86">
        <f ca="1"/>
        <v>8.4108234147575074E-3</v>
      </c>
      <c r="HV1157" s="87">
        <f ca="1"/>
        <v>3.4270081271620847E-3</v>
      </c>
      <c r="HW1157" s="35">
        <f ca="1">HT1139</f>
        <v>1.0696598628428377E-2</v>
      </c>
      <c r="HX1157" s="53">
        <f t="array" aca="1" ref="HX1157:HZ1158" ca="1">MMULT(TRANSPOSE(HX1139:HY1139),HX1132:HZ1132)</f>
        <v>1.1679204075005953E-5</v>
      </c>
      <c r="HY1157" s="86">
        <f ca="1"/>
        <v>7.6988729018406619E-3</v>
      </c>
      <c r="HZ1157" s="87">
        <f ca="1"/>
        <v>1.1209771947554711E-4</v>
      </c>
      <c r="IA1157" s="35">
        <f ca="1">HX1139</f>
        <v>8.8035185678661254E-3</v>
      </c>
      <c r="IB1157" s="53">
        <f t="array" aca="1" ref="IB1157:ID1158" ca="1">MMULT(TRANSPOSE(IB1139:IC1139),IB1132:ID1132)</f>
        <v>1.4651752336707472E-3</v>
      </c>
      <c r="IC1157" s="86">
        <f ca="1"/>
        <v>1.5352430805075394E-2</v>
      </c>
      <c r="ID1157" s="87">
        <f ca="1"/>
        <v>5.8553314173485913E-5</v>
      </c>
      <c r="IE1157" s="35">
        <f ca="1">IB1139</f>
        <v>1.6839000248271101E-2</v>
      </c>
      <c r="IF1157" s="53">
        <f t="array" aca="1" ref="IF1157:IH1158" ca="1">MMULT(TRANSPOSE(IF1139:IG1139),IF1132:IH1132)</f>
        <v>3.3640305761836263E-5</v>
      </c>
      <c r="IG1157" s="86">
        <f ca="1"/>
        <v>4.9454883682838085E-3</v>
      </c>
      <c r="IH1157" s="87">
        <f ca="1"/>
        <v>2.2409575978439723E-3</v>
      </c>
      <c r="II1157" s="35">
        <f ca="1">IF1139</f>
        <v>8.3911036441607044E-3</v>
      </c>
      <c r="IJ1157" s="53">
        <f t="array" aca="1" ref="IJ1157:IL1158" ca="1">MMULT(TRANSPOSE(IJ1139:IK1139),IJ1132:IL1132)</f>
        <v>3.6465045276601663E-4</v>
      </c>
      <c r="IK1157" s="86">
        <f ca="1"/>
        <v>6.409338267771748E-3</v>
      </c>
      <c r="IL1157" s="87">
        <f ca="1"/>
        <v>3.4531931275861871E-3</v>
      </c>
      <c r="IM1157" s="35">
        <f ca="1">IJ1139</f>
        <v>1.0142016257645631E-2</v>
      </c>
      <c r="IN1157" s="53">
        <f t="array" aca="1" ref="IN1157:IP1158" ca="1">MMULT(TRANSPOSE(IN1139:IO1139),IN1132:IP1132)</f>
        <v>2.562312690144697E-5</v>
      </c>
      <c r="IO1157" s="86">
        <f ca="1"/>
        <v>4.86491783493032E-3</v>
      </c>
      <c r="IP1157" s="87">
        <f ca="1"/>
        <v>1.0034674220358592E-3</v>
      </c>
      <c r="IQ1157" s="35">
        <f ca="1">IN1139</f>
        <v>9.4659882718333681E-3</v>
      </c>
      <c r="IR1157" s="53">
        <f t="array" aca="1" ref="IR1157:IT1158" ca="1">MMULT(TRANSPOSE(IR1139:IS1139),IR1132:IT1132)</f>
        <v>9.8877147342952034E-6</v>
      </c>
      <c r="IS1157" s="86">
        <f ca="1"/>
        <v>3.8703627956199042E-3</v>
      </c>
      <c r="IT1157" s="87">
        <f ca="1"/>
        <v>1.6285439526277326E-4</v>
      </c>
      <c r="IU1157" s="35">
        <f ca="1">IR1139</f>
        <v>1.0379817903145771E-2</v>
      </c>
      <c r="IV1157" s="53">
        <f t="array" aca="1" ref="IV1157:IX1158" ca="1">MMULT(TRANSPOSE(IV1139:IW1139),IV1132:IX1132)</f>
        <v>1.7946045670006475E-4</v>
      </c>
      <c r="IW1157" s="86">
        <f ca="1"/>
        <v>6.9855108478255722E-3</v>
      </c>
      <c r="IX1157" s="87">
        <f ca="1"/>
        <v>6.1747354244311007E-4</v>
      </c>
      <c r="IY1157" s="35">
        <f ca="1">IV1139</f>
        <v>1.0361513375976971E-2</v>
      </c>
      <c r="IZ1157" s="53">
        <f t="array" aca="1" ref="IZ1157:JB1158" ca="1">MMULT(TRANSPOSE(IZ1139:JA1139),IZ1132:JB1132)</f>
        <v>5.9109123408800897E-3</v>
      </c>
      <c r="JA1157" s="86">
        <f ca="1"/>
        <v>3.3793482818532524E-3</v>
      </c>
      <c r="JB1157" s="87">
        <f ca="1"/>
        <v>1.2917432086557751E-3</v>
      </c>
      <c r="JC1157" s="35">
        <f ca="1">IZ1139</f>
        <v>3.5871183656144126E-2</v>
      </c>
      <c r="JD1157" s="53">
        <f t="array" aca="1" ref="JD1157:JF1158" ca="1">MMULT(TRANSPOSE(JD1139:JE1139),JD1132:JF1132)</f>
        <v>1.1533129442638262E-2</v>
      </c>
      <c r="JE1157" s="86">
        <f ca="1"/>
        <v>4.0379353780785276E-2</v>
      </c>
      <c r="JF1157" s="87">
        <f ca="1"/>
        <v>2.2983870157777127E-3</v>
      </c>
      <c r="JG1157" s="35">
        <f ca="1">JD1139</f>
        <v>4.7257882401941516E-2</v>
      </c>
    </row>
    <row r="1158" spans="2:267" ht="16.5" customHeight="1" thickBot="1" x14ac:dyDescent="0.35">
      <c r="B1158" s="196"/>
      <c r="C1158" s="60">
        <v>2</v>
      </c>
      <c r="D1158" s="40">
        <f t="shared" ca="1" si="7840"/>
        <v>0.2343428348512645</v>
      </c>
      <c r="E1158" s="40">
        <f t="shared" ca="1" si="7837"/>
        <v>-2.4796583430207256E-2</v>
      </c>
      <c r="F1158" s="35">
        <f t="shared" ca="1" si="7838"/>
        <v>-1.2431378699077062E-2</v>
      </c>
      <c r="G1158" s="42">
        <f t="shared" ca="1" si="7843"/>
        <v>-9.747017594662212E-2</v>
      </c>
      <c r="I1158" s="168"/>
      <c r="J1158" s="198"/>
      <c r="K1158" s="74">
        <v>2</v>
      </c>
      <c r="L1158" s="53">
        <f ca="1"/>
        <v>5.533581928009474E-3</v>
      </c>
      <c r="M1158" s="86">
        <f ca="1"/>
        <v>5.4425391894591772E-3</v>
      </c>
      <c r="N1158" s="87">
        <f ca="1"/>
        <v>9.1077831222339544E-5</v>
      </c>
      <c r="O1158" s="39">
        <f ca="1">M1139</f>
        <v>5.5567259857546647E-3</v>
      </c>
      <c r="P1158" s="53">
        <f ca="1"/>
        <v>5.7497670682757837E-3</v>
      </c>
      <c r="Q1158" s="86">
        <f ca="1"/>
        <v>4.6417304848442821E-3</v>
      </c>
      <c r="R1158" s="87">
        <f ca="1"/>
        <v>1.1669793013808259E-4</v>
      </c>
      <c r="S1158" s="39">
        <f ca="1">Q1139</f>
        <v>5.7832710804662513E-3</v>
      </c>
      <c r="T1158" s="53">
        <f ca="1"/>
        <v>6.1987665761862711E-3</v>
      </c>
      <c r="U1158" s="86">
        <f ca="1"/>
        <v>5.8502936887555789E-3</v>
      </c>
      <c r="V1158" s="87">
        <f ca="1"/>
        <v>6.0576457531008818E-5</v>
      </c>
      <c r="W1158" s="39">
        <f ca="1">U1139</f>
        <v>6.3254909137048952E-3</v>
      </c>
      <c r="X1158" s="53">
        <f ca="1"/>
        <v>6.8717310979929079E-3</v>
      </c>
      <c r="Y1158" s="86">
        <f ca="1"/>
        <v>6.8755728271961787E-3</v>
      </c>
      <c r="Z1158" s="87">
        <f ca="1"/>
        <v>9.1498209081588319E-4</v>
      </c>
      <c r="AA1158" s="39">
        <f ca="1">Y1139</f>
        <v>6.9815627604056336E-3</v>
      </c>
      <c r="AB1158" s="53">
        <f ca="1"/>
        <v>5.7619421921325494E-3</v>
      </c>
      <c r="AC1158" s="86">
        <f ca="1"/>
        <v>5.6208298624142033E-3</v>
      </c>
      <c r="AD1158" s="87">
        <f ca="1"/>
        <v>1.3031138382477162E-5</v>
      </c>
      <c r="AE1158" s="39">
        <f ca="1">AC1139</f>
        <v>5.8305423785414805E-3</v>
      </c>
      <c r="AF1158" s="53">
        <f ca="1"/>
        <v>7.5624830715097435E-3</v>
      </c>
      <c r="AG1158" s="86">
        <f ca="1"/>
        <v>3.4381807328649288E-3</v>
      </c>
      <c r="AH1158" s="87">
        <f ca="1"/>
        <v>3.0532451603628128E-5</v>
      </c>
      <c r="AI1158" s="39">
        <f ca="1">AG1139</f>
        <v>7.8819123268105123E-3</v>
      </c>
      <c r="AJ1158" s="53">
        <f ca="1"/>
        <v>1.2450390776501452E-2</v>
      </c>
      <c r="AK1158" s="86">
        <f ca="1"/>
        <v>7.6213929306671981E-3</v>
      </c>
      <c r="AL1158" s="87">
        <f ca="1"/>
        <v>4.525636240772916E-5</v>
      </c>
      <c r="AM1158" s="39">
        <f ca="1">AK1139</f>
        <v>1.4089833853721589E-2</v>
      </c>
      <c r="AN1158" s="53">
        <f ca="1"/>
        <v>1.1126907557172416E-2</v>
      </c>
      <c r="AO1158" s="86">
        <f ca="1"/>
        <v>9.4450416724576984E-3</v>
      </c>
      <c r="AP1158" s="87">
        <f ca="1"/>
        <v>7.7374349133220159E-5</v>
      </c>
      <c r="AQ1158" s="39">
        <f ca="1">AO1139</f>
        <v>1.2397985022466933E-2</v>
      </c>
      <c r="AR1158" s="53">
        <f ca="1"/>
        <v>1.4894575286759682E-2</v>
      </c>
      <c r="AS1158" s="86">
        <f ca="1"/>
        <v>8.8727784536524624E-3</v>
      </c>
      <c r="AT1158" s="87">
        <f ca="1"/>
        <v>5.8817266485430939E-4</v>
      </c>
      <c r="AU1158" s="39">
        <f ca="1">AS1139</f>
        <v>1.7298753394606431E-2</v>
      </c>
      <c r="AV1158" s="53">
        <f ca="1"/>
        <v>1.203255948973197E-2</v>
      </c>
      <c r="AW1158" s="86">
        <f ca="1"/>
        <v>4.0865983781094278E-3</v>
      </c>
      <c r="AX1158" s="87">
        <f ca="1"/>
        <v>7.0425553950136214E-6</v>
      </c>
      <c r="AY1158" s="39">
        <f ca="1">AW1139</f>
        <v>1.347930295746346E-2</v>
      </c>
      <c r="AZ1158" s="53">
        <f ca="1"/>
        <v>6.8020439259378904E-3</v>
      </c>
      <c r="BA1158" s="86">
        <f ca="1"/>
        <v>6.943272645459941E-3</v>
      </c>
      <c r="BB1158" s="87">
        <f ca="1"/>
        <v>1.2781883449338908E-4</v>
      </c>
      <c r="BC1158" s="39">
        <f ca="1">BA1139</f>
        <v>7.0320939628264875E-3</v>
      </c>
      <c r="BD1158" s="53">
        <f ca="1"/>
        <v>7.5618274687311981E-3</v>
      </c>
      <c r="BE1158" s="86">
        <f ca="1"/>
        <v>6.8856252417746726E-3</v>
      </c>
      <c r="BF1158" s="87">
        <f ca="1"/>
        <v>1.771114771260572E-4</v>
      </c>
      <c r="BG1158" s="39">
        <f ca="1">BE1139</f>
        <v>7.9181333953912223E-3</v>
      </c>
      <c r="BH1158" s="53">
        <f ca="1"/>
        <v>1.4087150859746878E-2</v>
      </c>
      <c r="BI1158" s="86">
        <f ca="1"/>
        <v>1.5641273730978584E-2</v>
      </c>
      <c r="BJ1158" s="87">
        <f ca="1"/>
        <v>1.7446947957443343E-4</v>
      </c>
      <c r="BK1158" s="39">
        <f ca="1">BI1139</f>
        <v>1.641592638174439E-2</v>
      </c>
      <c r="BL1158" s="53">
        <f ca="1"/>
        <v>1.1875842710124389E-2</v>
      </c>
      <c r="BM1158" s="86">
        <f ca="1"/>
        <v>1.3264572080159196E-2</v>
      </c>
      <c r="BN1158" s="87">
        <f ca="1"/>
        <v>5.1768058947129043E-4</v>
      </c>
      <c r="BO1158" s="39">
        <f ca="1">BM1139</f>
        <v>1.3360623979838971E-2</v>
      </c>
      <c r="BP1158" s="53">
        <f ca="1"/>
        <v>1.5724741567201092E-2</v>
      </c>
      <c r="BQ1158" s="86">
        <f ca="1"/>
        <v>1.6092697213792084E-2</v>
      </c>
      <c r="BR1158" s="87">
        <f ca="1"/>
        <v>1.0051797307376801E-3</v>
      </c>
      <c r="BS1158" s="39">
        <f ca="1">BQ1139</f>
        <v>1.8515581285848917E-2</v>
      </c>
      <c r="BT1158" s="53">
        <f ca="1"/>
        <v>5.5004337572879926E-3</v>
      </c>
      <c r="BU1158" s="86">
        <f ca="1"/>
        <v>5.3301139505842702E-3</v>
      </c>
      <c r="BV1158" s="87">
        <f ca="1"/>
        <v>5.6112015202229098E-5</v>
      </c>
      <c r="BW1158" s="39">
        <f ca="1">BU1139</f>
        <v>5.523085286657496E-3</v>
      </c>
      <c r="BX1158" s="53">
        <f ca="1"/>
        <v>5.8787764535587544E-3</v>
      </c>
      <c r="BY1158" s="86">
        <f ca="1"/>
        <v>5.9152536371205626E-3</v>
      </c>
      <c r="BZ1158" s="87">
        <f ca="1"/>
        <v>1.5579712556047654E-4</v>
      </c>
      <c r="CA1158" s="39">
        <f ca="1">BY1139</f>
        <v>5.9452742680021573E-3</v>
      </c>
      <c r="CB1158" s="53">
        <f ca="1"/>
        <v>6.1204493579571717E-3</v>
      </c>
      <c r="CC1158" s="86">
        <f ca="1"/>
        <v>6.1421353203350024E-3</v>
      </c>
      <c r="CD1158" s="87">
        <f ca="1"/>
        <v>2.1760071252027529E-4</v>
      </c>
      <c r="CE1158" s="39">
        <f ca="1">CC1139</f>
        <v>6.215079967404542E-3</v>
      </c>
      <c r="CF1158" s="53">
        <f ca="1"/>
        <v>5.516456039078633E-3</v>
      </c>
      <c r="CG1158" s="86">
        <f ca="1"/>
        <v>5.4608743286245149E-3</v>
      </c>
      <c r="CH1158" s="87">
        <f ca="1"/>
        <v>2.1632077097537516E-4</v>
      </c>
      <c r="CI1158" s="39">
        <f ca="1">CG1139</f>
        <v>5.5176850264759799E-3</v>
      </c>
      <c r="CJ1158" s="53">
        <f ca="1"/>
        <v>6.6583412582124435E-3</v>
      </c>
      <c r="CK1158" s="86">
        <f ca="1"/>
        <v>5.4570087129404169E-3</v>
      </c>
      <c r="CL1158" s="87">
        <f ca="1"/>
        <v>3.3431603116055404E-4</v>
      </c>
      <c r="CM1158" s="39">
        <f ca="1">CK1139</f>
        <v>6.8044807906456018E-3</v>
      </c>
      <c r="CN1158" s="53">
        <f ca="1"/>
        <v>5.8699302106048849E-3</v>
      </c>
      <c r="CO1158" s="86">
        <f ca="1"/>
        <v>5.8656546089299955E-3</v>
      </c>
      <c r="CP1158" s="87">
        <f ca="1"/>
        <v>8.0989670884691896E-5</v>
      </c>
      <c r="CQ1158" s="39">
        <f ca="1">CO1139</f>
        <v>5.9464668138055603E-3</v>
      </c>
      <c r="CR1158" s="53">
        <f ca="1"/>
        <v>5.7663798928595661E-3</v>
      </c>
      <c r="CS1158" s="86">
        <f ca="1"/>
        <v>4.0715748106652863E-3</v>
      </c>
      <c r="CT1158" s="87">
        <f ca="1"/>
        <v>7.2643063536822886E-5</v>
      </c>
      <c r="CU1158" s="39">
        <f ca="1">CS1139</f>
        <v>5.7994638346892937E-3</v>
      </c>
      <c r="CV1158" s="53">
        <f ca="1"/>
        <v>6.1466814444585838E-3</v>
      </c>
      <c r="CW1158" s="86">
        <f ca="1"/>
        <v>5.8929753766845542E-3</v>
      </c>
      <c r="CX1158" s="87">
        <f ca="1"/>
        <v>2.0096229020986111E-4</v>
      </c>
      <c r="CY1158" s="39">
        <f ca="1">CW1139</f>
        <v>6.2435481520810333E-3</v>
      </c>
      <c r="CZ1158" s="53">
        <f ca="1"/>
        <v>6.5308042895867906E-3</v>
      </c>
      <c r="DA1158" s="86">
        <f ca="1"/>
        <v>5.8562351428720905E-3</v>
      </c>
      <c r="DB1158" s="87">
        <f ca="1"/>
        <v>2.8630959296863193E-4</v>
      </c>
      <c r="DC1158" s="39">
        <f ca="1">DA1139</f>
        <v>6.6714830084358941E-3</v>
      </c>
      <c r="DD1158" s="53">
        <f ca="1"/>
        <v>5.6463880819232629E-3</v>
      </c>
      <c r="DE1158" s="86">
        <f ca="1"/>
        <v>5.0342388765198375E-3</v>
      </c>
      <c r="DF1158" s="87">
        <f ca="1"/>
        <v>2.7115706839574724E-4</v>
      </c>
      <c r="DG1158" s="39">
        <f ca="1">DE1139</f>
        <v>5.6481406358859293E-3</v>
      </c>
      <c r="DH1158" s="53">
        <f ca="1"/>
        <v>7.63802373627742E-3</v>
      </c>
      <c r="DI1158" s="86">
        <f ca="1"/>
        <v>2.0212440113304294E-3</v>
      </c>
      <c r="DJ1158" s="87">
        <f ca="1"/>
        <v>4.7248932405967057E-4</v>
      </c>
      <c r="DK1158" s="39">
        <f ca="1">DI1139</f>
        <v>7.8715824495729416E-3</v>
      </c>
      <c r="DL1158" s="53">
        <f ca="1"/>
        <v>6.2022306280594209E-3</v>
      </c>
      <c r="DM1158" s="86">
        <f ca="1"/>
        <v>5.4368730517126203E-3</v>
      </c>
      <c r="DN1158" s="87">
        <f ca="1"/>
        <v>1.0595359377649819E-4</v>
      </c>
      <c r="DO1158" s="39">
        <f ca="1">DM1139</f>
        <v>6.3148978443601685E-3</v>
      </c>
      <c r="DP1158" s="53">
        <f ca="1"/>
        <v>7.7938616657630133E-3</v>
      </c>
      <c r="DQ1158" s="86">
        <f ca="1"/>
        <v>8.066289628427762E-3</v>
      </c>
      <c r="DR1158" s="87">
        <f ca="1"/>
        <v>1.264541388997962E-4</v>
      </c>
      <c r="DS1158" s="39">
        <f ca="1">DQ1139</f>
        <v>8.2247797356021311E-3</v>
      </c>
      <c r="DT1158" s="53">
        <f ca="1"/>
        <v>8.8971918986969177E-3</v>
      </c>
      <c r="DU1158" s="86">
        <f ca="1"/>
        <v>9.148929257972227E-3</v>
      </c>
      <c r="DV1158" s="87">
        <f ca="1"/>
        <v>1.9731230306477745E-4</v>
      </c>
      <c r="DW1158" s="39">
        <f ca="1">DU1139</f>
        <v>9.5695844178371372E-3</v>
      </c>
      <c r="DX1158" s="53">
        <f ca="1"/>
        <v>5.4665033814045557E-3</v>
      </c>
      <c r="DY1158" s="86">
        <f ca="1"/>
        <v>5.2605793353342938E-3</v>
      </c>
      <c r="DZ1158" s="87">
        <f ca="1"/>
        <v>1.2657490231086506E-4</v>
      </c>
      <c r="EA1158" s="39">
        <f ca="1">DY1139</f>
        <v>5.4724561428110153E-3</v>
      </c>
      <c r="EB1158" s="53">
        <f ca="1"/>
        <v>1.1317662349084523E-2</v>
      </c>
      <c r="EC1158" s="86">
        <f ca="1"/>
        <v>6.4069462586997198E-3</v>
      </c>
      <c r="ED1158" s="87">
        <f ca="1"/>
        <v>3.6479140580221605E-4</v>
      </c>
      <c r="EE1158" s="39">
        <f ca="1">EC1139</f>
        <v>1.2531833705987329E-2</v>
      </c>
      <c r="EF1158" s="53">
        <f ca="1"/>
        <v>8.1738456130761705E-3</v>
      </c>
      <c r="EG1158" s="86">
        <f ca="1"/>
        <v>8.2544973785198435E-3</v>
      </c>
      <c r="EH1158" s="87">
        <f ca="1"/>
        <v>6.9109372603717742E-5</v>
      </c>
      <c r="EI1158" s="39">
        <f ca="1">EG1139</f>
        <v>8.694781484049589E-3</v>
      </c>
      <c r="EJ1158" s="53">
        <f ca="1"/>
        <v>-8.0450024517172605E-6</v>
      </c>
      <c r="EK1158" s="86">
        <f ca="1"/>
        <v>-4.3436511044537621E-3</v>
      </c>
      <c r="EL1158" s="87">
        <f ca="1"/>
        <v>-2.1636648200365672E-4</v>
      </c>
      <c r="EM1158" s="39">
        <f ca="1">EK1139</f>
        <v>-8.5772129387308715E-3</v>
      </c>
      <c r="EN1158" s="53">
        <f ca="1"/>
        <v>-1.187832593306403E-5</v>
      </c>
      <c r="EO1158" s="86">
        <f ca="1"/>
        <v>-8.3952575087203815E-3</v>
      </c>
      <c r="EP1158" s="87">
        <f ca="1"/>
        <v>-1.8650480685883635E-4</v>
      </c>
      <c r="EQ1158" s="39">
        <f ca="1">EO1139</f>
        <v>-9.0933096732495663E-3</v>
      </c>
      <c r="ER1158" s="53">
        <f ca="1"/>
        <v>-8.0450024517172605E-6</v>
      </c>
      <c r="ES1158" s="86">
        <f ca="1"/>
        <v>-4.3436511044537621E-3</v>
      </c>
      <c r="ET1158" s="87">
        <f ca="1"/>
        <v>-2.1636648200365672E-4</v>
      </c>
      <c r="EU1158" s="39">
        <f ca="1">ES1139</f>
        <v>-8.5772129387308715E-3</v>
      </c>
      <c r="EV1158" s="53">
        <f ca="1"/>
        <v>-2.0173734108945651E-5</v>
      </c>
      <c r="EW1158" s="86">
        <f ca="1"/>
        <v>-4.8892486177135909E-3</v>
      </c>
      <c r="EX1158" s="87">
        <f ca="1"/>
        <v>-1.2219015405430741E-3</v>
      </c>
      <c r="EY1158" s="39">
        <f ca="1">EW1139</f>
        <v>-7.5689321484121424E-3</v>
      </c>
      <c r="EZ1158" s="53">
        <f ca="1"/>
        <v>-3.1826456340132216E-5</v>
      </c>
      <c r="FA1158" s="86">
        <f ca="1"/>
        <v>-3.8266916847857014E-3</v>
      </c>
      <c r="FB1158" s="87">
        <f ca="1"/>
        <v>-2.5382244279520486E-5</v>
      </c>
      <c r="FC1158" s="39">
        <f ca="1">FA1139</f>
        <v>-8.9028252085299481E-3</v>
      </c>
      <c r="FD1158" s="53">
        <f ca="1"/>
        <v>-3.0311424118738093E-5</v>
      </c>
      <c r="FE1158" s="86">
        <f ca="1"/>
        <v>-7.8063926520188362E-3</v>
      </c>
      <c r="FF1158" s="87">
        <f ca="1"/>
        <v>-1.1013296954808579E-3</v>
      </c>
      <c r="FG1158" s="39">
        <f ca="1">FE1139</f>
        <v>-8.1713941614374262E-3</v>
      </c>
      <c r="FH1158" s="53">
        <f ca="1"/>
        <v>-4.7387652031790857E-5</v>
      </c>
      <c r="FI1158" s="86">
        <f ca="1"/>
        <v>-8.5593700389354141E-3</v>
      </c>
      <c r="FJ1158" s="87">
        <f ca="1"/>
        <v>-2.1992179933572442E-5</v>
      </c>
      <c r="FK1158" s="39">
        <f ca="1">FI1139</f>
        <v>-9.5279918629234319E-3</v>
      </c>
      <c r="FL1158" s="53">
        <f ca="1"/>
        <v>-1.4194263901145361E-4</v>
      </c>
      <c r="FM1158" s="86">
        <f ca="1"/>
        <v>-9.5126857613237539E-3</v>
      </c>
      <c r="FN1158" s="87">
        <f ca="1"/>
        <v>-1.7119128948395214E-4</v>
      </c>
      <c r="FO1158" s="39">
        <f ca="1">FM1139</f>
        <v>-1.0118035013917011E-2</v>
      </c>
      <c r="FP1158" s="53">
        <f ca="1"/>
        <v>-2.1429798685539733E-5</v>
      </c>
      <c r="FQ1158" s="86">
        <f ca="1"/>
        <v>-1.682463597078322E-3</v>
      </c>
      <c r="FR1158" s="87">
        <f ca="1"/>
        <v>-1.334538097256102E-4</v>
      </c>
      <c r="FS1158" s="39">
        <f ca="1">FQ1139</f>
        <v>-8.4614463579751973E-3</v>
      </c>
      <c r="FT1158" s="53">
        <f ca="1"/>
        <v>-3.0225664694204201E-5</v>
      </c>
      <c r="FU1158" s="86">
        <f ca="1"/>
        <v>-3.2108217458874117E-3</v>
      </c>
      <c r="FV1158" s="87">
        <f ca="1"/>
        <v>-1.0265157220369717E-4</v>
      </c>
      <c r="FW1158" s="39">
        <f ca="1">FU1139</f>
        <v>-8.7393234176180411E-3</v>
      </c>
      <c r="FX1158" s="53">
        <f ca="1"/>
        <v>-3.2211113379905298E-5</v>
      </c>
      <c r="FY1158" s="86">
        <f ca="1"/>
        <v>-6.8004554658209881E-3</v>
      </c>
      <c r="FZ1158" s="87">
        <f ca="1"/>
        <v>-1.1697015974342529E-4</v>
      </c>
      <c r="GA1158" s="39">
        <f ca="1">FY1139</f>
        <v>-9.1379991572045054E-3</v>
      </c>
      <c r="GB1158" s="53">
        <f ca="1"/>
        <v>-4.5275256816447011E-5</v>
      </c>
      <c r="GC1158" s="86">
        <f ca="1"/>
        <v>-8.2038490173273852E-3</v>
      </c>
      <c r="GD1158" s="87">
        <f ca="1"/>
        <v>-8.962527085464989E-5</v>
      </c>
      <c r="GE1158" s="39">
        <f ca="1">GC1139</f>
        <v>-9.4089176764702628E-3</v>
      </c>
      <c r="GF1158" s="53">
        <f ca="1"/>
        <v>-5.7562279155252437E-5</v>
      </c>
      <c r="GG1158" s="86">
        <f ca="1"/>
        <v>-2.4563290782211368E-3</v>
      </c>
      <c r="GH1158" s="87">
        <f ca="1"/>
        <v>-8.5442143764978139E-4</v>
      </c>
      <c r="GI1158" s="39">
        <f ca="1">GG1139</f>
        <v>-8.0217217888147816E-3</v>
      </c>
      <c r="GJ1158" s="53">
        <f ca="1"/>
        <v>-8.4515153465090313E-5</v>
      </c>
      <c r="GK1158" s="86">
        <f ca="1"/>
        <v>-4.3893552630328439E-3</v>
      </c>
      <c r="GL1158" s="87">
        <f ca="1"/>
        <v>-7.0182222519011672E-4</v>
      </c>
      <c r="GM1158" s="39">
        <f ca="1">GK1139</f>
        <v>-8.6392913090143006E-3</v>
      </c>
      <c r="GN1158" s="53">
        <f ca="1"/>
        <v>-9.4501538796054507E-5</v>
      </c>
      <c r="GO1158" s="86">
        <f ca="1"/>
        <v>-5.3540822863188875E-3</v>
      </c>
      <c r="GP1158" s="87">
        <f ca="1"/>
        <v>-1.9468841478927155E-4</v>
      </c>
      <c r="GQ1158" s="39">
        <f ca="1">GO1139</f>
        <v>-9.3478703843919899E-3</v>
      </c>
      <c r="GR1158" s="53">
        <f ca="1"/>
        <v>-6.0791605960713857E-4</v>
      </c>
      <c r="GS1158" s="86">
        <f ca="1"/>
        <v>-6.9932708862546402E-3</v>
      </c>
      <c r="GT1158" s="87">
        <f ca="1"/>
        <v>-8.398566209554794E-6</v>
      </c>
      <c r="GU1158" s="39">
        <f ca="1">GS1139</f>
        <v>-1.2772913108192539E-2</v>
      </c>
      <c r="GV1158" s="53">
        <f ca="1"/>
        <v>-1.187832593306403E-5</v>
      </c>
      <c r="GW1158" s="86">
        <f ca="1"/>
        <v>-8.3952575087203815E-3</v>
      </c>
      <c r="GX1158" s="87">
        <f ca="1"/>
        <v>-1.8650480685883635E-4</v>
      </c>
      <c r="GY1158" s="39">
        <f ca="1">GW1139</f>
        <v>-9.0933096732495663E-3</v>
      </c>
      <c r="GZ1158" s="53">
        <f ca="1"/>
        <v>-3.88090810140486E-3</v>
      </c>
      <c r="HA1158" s="86">
        <f ca="1"/>
        <v>-7.4284830619890515E-3</v>
      </c>
      <c r="HB1158" s="87">
        <f ca="1"/>
        <v>-3.6408059242184157E-5</v>
      </c>
      <c r="HC1158" s="39">
        <f ca="1">HA1139</f>
        <v>-2.6016623904843703E-2</v>
      </c>
      <c r="HD1158" s="53">
        <f ca="1"/>
        <v>-3.7409773469341574E-5</v>
      </c>
      <c r="HE1158" s="86">
        <f ca="1"/>
        <v>-8.1765532810529791E-3</v>
      </c>
      <c r="HF1158" s="87">
        <f ca="1"/>
        <v>-2.2705063045354537E-4</v>
      </c>
      <c r="HG1158" s="39">
        <f ca="1">HE1139</f>
        <v>-9.2118813325359986E-3</v>
      </c>
      <c r="HH1158" s="53">
        <f ca="1"/>
        <v>-6.6326821042673073E-5</v>
      </c>
      <c r="HI1158" s="86">
        <f ca="1"/>
        <v>-9.6612443557153628E-3</v>
      </c>
      <c r="HJ1158" s="87">
        <f ca="1"/>
        <v>-6.5262665605823861E-5</v>
      </c>
      <c r="HK1158" s="39">
        <f ca="1">HI1139</f>
        <v>-9.7294996147036621E-3</v>
      </c>
      <c r="HL1158" s="53">
        <f ca="1"/>
        <v>-7.8266597595867508E-4</v>
      </c>
      <c r="HM1158" s="86">
        <f ca="1"/>
        <v>-1.3550026035220318E-2</v>
      </c>
      <c r="HN1158" s="87">
        <f ca="1"/>
        <v>-7.7922829080923355E-4</v>
      </c>
      <c r="HO1158" s="39">
        <f ca="1">HM1139</f>
        <v>-1.3632002172012988E-2</v>
      </c>
      <c r="HP1158" s="53">
        <f ca="1"/>
        <v>-1.7913286499279335E-4</v>
      </c>
      <c r="HQ1158" s="86">
        <f ca="1"/>
        <v>-9.1815593456149834E-3</v>
      </c>
      <c r="HR1158" s="87">
        <f ca="1"/>
        <v>-5.3129148844101748E-4</v>
      </c>
      <c r="HS1158" s="39">
        <f ca="1">HQ1139</f>
        <v>-9.9927748625545758E-3</v>
      </c>
      <c r="HT1158" s="53">
        <f ca="1"/>
        <v>-4.4049826855065209E-4</v>
      </c>
      <c r="HU1158" s="86">
        <f ca="1"/>
        <v>-7.2500428022662135E-3</v>
      </c>
      <c r="HV1158" s="87">
        <f ca="1"/>
        <v>-2.954045564914006E-3</v>
      </c>
      <c r="HW1158" s="39">
        <f ca="1">HU1139</f>
        <v>-9.2203573979092596E-3</v>
      </c>
      <c r="HX1158" s="53">
        <f ca="1"/>
        <v>-1.2101367779972201E-5</v>
      </c>
      <c r="HY1158" s="86">
        <f ca="1"/>
        <v>-7.9771611043099426E-3</v>
      </c>
      <c r="HZ1158" s="87">
        <f ca="1"/>
        <v>-1.1614967269668646E-4</v>
      </c>
      <c r="IA1158" s="39">
        <f ca="1">HY1139</f>
        <v>-9.1217359730489892E-3</v>
      </c>
      <c r="IB1158" s="53">
        <f ca="1"/>
        <v>-1.5526703167973678E-3</v>
      </c>
      <c r="IC1158" s="86">
        <f ca="1"/>
        <v>-1.6269223676410278E-2</v>
      </c>
      <c r="ID1158" s="87">
        <f ca="1"/>
        <v>-6.2049911012700257E-5</v>
      </c>
      <c r="IE1158" s="39">
        <f ca="1">IC1139</f>
        <v>-1.7844565789261368E-2</v>
      </c>
      <c r="IF1158" s="53">
        <f ca="1"/>
        <v>-2.6963333203075275E-5</v>
      </c>
      <c r="IG1158" s="86">
        <f ca="1"/>
        <v>-3.9639012698049455E-3</v>
      </c>
      <c r="IH1158" s="87">
        <f ca="1"/>
        <v>-1.7961693580436692E-3</v>
      </c>
      <c r="II1158" s="39">
        <f ca="1">IG1139</f>
        <v>-6.7256262502738392E-3</v>
      </c>
      <c r="IJ1158" s="53">
        <f ca="1"/>
        <v>-2.8935937214821832E-4</v>
      </c>
      <c r="IK1158" s="86">
        <f ca="1"/>
        <v>-5.0859722865557915E-3</v>
      </c>
      <c r="IL1158" s="87">
        <f ca="1"/>
        <v>-2.7401962282658722E-3</v>
      </c>
      <c r="IM1158" s="39">
        <f ca="1">IK1139</f>
        <v>-8.0479468333814145E-3</v>
      </c>
      <c r="IN1158" s="53">
        <f ca="1"/>
        <v>-2.14936152425273E-5</v>
      </c>
      <c r="IO1158" s="86">
        <f ca="1"/>
        <v>-4.0808708684417572E-3</v>
      </c>
      <c r="IP1158" s="87">
        <f ca="1"/>
        <v>-8.4174514533710333E-4</v>
      </c>
      <c r="IQ1158" s="39">
        <f ca="1">IO1139</f>
        <v>-7.9404168971107421E-3</v>
      </c>
      <c r="IR1158" s="53">
        <f ca="1"/>
        <v>-8.1286981964109723E-6</v>
      </c>
      <c r="IS1158" s="86">
        <f ca="1"/>
        <v>-3.1818283518121934E-3</v>
      </c>
      <c r="IT1158" s="87">
        <f ca="1"/>
        <v>-1.3388272868133718E-4</v>
      </c>
      <c r="IU1158" s="39">
        <f ca="1">IS1139</f>
        <v>-8.5332566053635817E-3</v>
      </c>
      <c r="IV1158" s="53">
        <f ca="1"/>
        <v>-1.6609609634528526E-4</v>
      </c>
      <c r="IW1158" s="86">
        <f ca="1"/>
        <v>-6.4653021848743181E-3</v>
      </c>
      <c r="IX1158" s="87">
        <f ca="1"/>
        <v>-5.714904936841075E-4</v>
      </c>
      <c r="IY1158" s="39">
        <f ca="1">IW1139</f>
        <v>-9.589894930756699E-3</v>
      </c>
      <c r="IZ1158" s="53">
        <f ca="1"/>
        <v>-4.5218221808286264E-3</v>
      </c>
      <c r="JA1158" s="86">
        <f ca="1"/>
        <v>-2.5851867083100661E-3</v>
      </c>
      <c r="JB1158" s="87">
        <f ca="1"/>
        <v>-9.8817792516353586E-4</v>
      </c>
      <c r="JC1158" s="39">
        <f ca="1">JA1139</f>
        <v>-2.7441299169186972E-2</v>
      </c>
      <c r="JD1158" s="53">
        <f ca="1"/>
        <v>-1.1744734569698654E-2</v>
      </c>
      <c r="JE1158" s="86">
        <f ca="1"/>
        <v>-4.1120217596620941E-2</v>
      </c>
      <c r="JF1158" s="87">
        <f ca="1"/>
        <v>-2.3405568777329203E-3</v>
      </c>
      <c r="JG1158" s="39">
        <f ca="1">JE1139</f>
        <v>-4.8124950638711458E-2</v>
      </c>
    </row>
    <row r="1159" spans="2:267" ht="15.75" customHeight="1" thickBot="1" x14ac:dyDescent="0.35">
      <c r="B1159" s="36"/>
      <c r="C1159" s="51"/>
      <c r="D1159" s="34"/>
      <c r="E1159" s="54" t="str">
        <f>I1129&amp;"回"</f>
        <v>36回</v>
      </c>
      <c r="F1159" s="55" t="s">
        <v>2</v>
      </c>
      <c r="G1159" s="56">
        <f ca="1">SUM(L1137:JG1137)</f>
        <v>0.77662557477588168</v>
      </c>
      <c r="I1159" s="64"/>
      <c r="J1159" s="57"/>
      <c r="K1159" s="136"/>
      <c r="L1159" s="33"/>
      <c r="M1159" s="50"/>
      <c r="N1159" s="50"/>
      <c r="O1159" s="36"/>
    </row>
    <row r="1160" spans="2:267" s="36" customFormat="1" x14ac:dyDescent="0.3">
      <c r="C1160" s="51"/>
      <c r="E1160" s="58"/>
      <c r="F1160" s="51"/>
      <c r="H1160" s="44"/>
      <c r="I1160" s="64"/>
      <c r="J1160" s="57"/>
      <c r="K1160" s="62"/>
      <c r="M1160" s="51"/>
      <c r="N1160" s="51"/>
    </row>
    <row r="1161" spans="2:267" s="59" customFormat="1" ht="13.5" customHeight="1" x14ac:dyDescent="0.3">
      <c r="B1161" s="178" t="str">
        <f>B1129</f>
        <v>w、b값</v>
      </c>
      <c r="C1161" s="179"/>
      <c r="D1161" s="163" t="s">
        <v>11</v>
      </c>
      <c r="E1161" s="164"/>
      <c r="F1161" s="165"/>
      <c r="G1161" s="29" t="s">
        <v>12</v>
      </c>
      <c r="H1161" s="66"/>
      <c r="I1161" s="92">
        <f>I1129+1</f>
        <v>37</v>
      </c>
      <c r="J1161" s="104" t="s">
        <v>39</v>
      </c>
      <c r="K1161" s="105"/>
      <c r="L1161" s="90"/>
      <c r="M1161" s="90"/>
      <c r="N1161" s="90"/>
      <c r="O1161" s="91"/>
      <c r="P1161" s="90"/>
      <c r="Q1161" s="90"/>
      <c r="R1161" s="90"/>
      <c r="S1161" s="91"/>
      <c r="T1161" s="90"/>
      <c r="U1161" s="90"/>
      <c r="V1161" s="90"/>
      <c r="W1161" s="91"/>
      <c r="X1161" s="90"/>
      <c r="Y1161" s="90"/>
      <c r="Z1161" s="90"/>
      <c r="AA1161" s="91"/>
      <c r="AB1161" s="90"/>
      <c r="AC1161" s="90"/>
      <c r="AD1161" s="90"/>
      <c r="AE1161" s="91"/>
      <c r="AF1161" s="90"/>
      <c r="AG1161" s="90"/>
      <c r="AH1161" s="90"/>
      <c r="AI1161" s="91"/>
      <c r="AJ1161" s="90"/>
      <c r="AK1161" s="90"/>
      <c r="AL1161" s="90"/>
      <c r="AM1161" s="91"/>
      <c r="AN1161" s="90"/>
      <c r="AO1161" s="90"/>
      <c r="AP1161" s="90"/>
      <c r="AQ1161" s="91"/>
      <c r="AR1161" s="90"/>
      <c r="AS1161" s="90"/>
      <c r="AT1161" s="90"/>
      <c r="AU1161" s="91"/>
      <c r="AV1161" s="90"/>
      <c r="AW1161" s="90"/>
      <c r="AX1161" s="90"/>
      <c r="AY1161" s="91"/>
      <c r="AZ1161" s="90"/>
      <c r="BA1161" s="90"/>
      <c r="BB1161" s="90"/>
      <c r="BC1161" s="91"/>
      <c r="BD1161" s="90"/>
      <c r="BE1161" s="90"/>
      <c r="BF1161" s="90"/>
      <c r="BG1161" s="91"/>
      <c r="BH1161" s="90"/>
      <c r="BI1161" s="90"/>
      <c r="BJ1161" s="90"/>
      <c r="BK1161" s="91"/>
      <c r="BL1161" s="90"/>
      <c r="BM1161" s="90"/>
      <c r="BN1161" s="90"/>
      <c r="BO1161" s="91"/>
      <c r="BP1161" s="90"/>
      <c r="BQ1161" s="90"/>
      <c r="BR1161" s="90"/>
      <c r="BS1161" s="91"/>
      <c r="BT1161" s="90"/>
      <c r="BU1161" s="90"/>
      <c r="BV1161" s="90"/>
      <c r="BW1161" s="91"/>
      <c r="BX1161" s="90"/>
      <c r="BY1161" s="90"/>
      <c r="BZ1161" s="90"/>
      <c r="CA1161" s="91"/>
      <c r="CB1161" s="90"/>
      <c r="CC1161" s="90"/>
      <c r="CD1161" s="90"/>
      <c r="CE1161" s="91"/>
      <c r="CF1161" s="90"/>
      <c r="CG1161" s="90"/>
      <c r="CH1161" s="90"/>
      <c r="CI1161" s="91"/>
      <c r="CJ1161" s="90"/>
      <c r="CK1161" s="90"/>
      <c r="CL1161" s="90"/>
      <c r="CM1161" s="91"/>
      <c r="CN1161" s="90"/>
      <c r="CO1161" s="90"/>
      <c r="CP1161" s="90"/>
      <c r="CQ1161" s="91"/>
      <c r="CR1161" s="90"/>
      <c r="CS1161" s="90"/>
      <c r="CT1161" s="90"/>
      <c r="CU1161" s="91"/>
      <c r="CV1161" s="90"/>
      <c r="CW1161" s="90"/>
      <c r="CX1161" s="90"/>
      <c r="CY1161" s="91"/>
      <c r="CZ1161" s="90"/>
      <c r="DA1161" s="90"/>
      <c r="DB1161" s="90"/>
      <c r="DC1161" s="91"/>
      <c r="DD1161" s="90"/>
      <c r="DE1161" s="90"/>
      <c r="DF1161" s="90"/>
      <c r="DG1161" s="91"/>
      <c r="DH1161" s="90"/>
      <c r="DI1161" s="90"/>
      <c r="DJ1161" s="90"/>
      <c r="DK1161" s="91"/>
      <c r="DL1161" s="90"/>
      <c r="DM1161" s="90"/>
      <c r="DN1161" s="90"/>
      <c r="DO1161" s="91"/>
      <c r="DP1161" s="90"/>
      <c r="DQ1161" s="90"/>
      <c r="DR1161" s="90"/>
      <c r="DS1161" s="91"/>
      <c r="DT1161" s="90"/>
      <c r="DU1161" s="90"/>
      <c r="DV1161" s="90"/>
      <c r="DW1161" s="91"/>
      <c r="DX1161" s="90"/>
      <c r="DY1161" s="90"/>
      <c r="DZ1161" s="90"/>
      <c r="EA1161" s="91"/>
      <c r="EB1161" s="90"/>
      <c r="EC1161" s="90"/>
      <c r="ED1161" s="90"/>
      <c r="EE1161" s="91"/>
      <c r="EF1161" s="90"/>
      <c r="EG1161" s="90"/>
      <c r="EH1161" s="90"/>
      <c r="EI1161" s="91"/>
      <c r="EJ1161" s="90"/>
      <c r="EK1161" s="90"/>
      <c r="EL1161" s="90"/>
      <c r="EM1161" s="91"/>
      <c r="EN1161" s="90"/>
      <c r="EO1161" s="90"/>
      <c r="EP1161" s="90"/>
      <c r="EQ1161" s="91"/>
      <c r="ER1161" s="90"/>
      <c r="ES1161" s="90"/>
      <c r="ET1161" s="90"/>
      <c r="EU1161" s="91"/>
      <c r="EV1161" s="90"/>
      <c r="EW1161" s="90"/>
      <c r="EX1161" s="90"/>
      <c r="EY1161" s="91"/>
      <c r="EZ1161" s="90"/>
      <c r="FA1161" s="90"/>
      <c r="FB1161" s="90"/>
      <c r="FC1161" s="91"/>
      <c r="FD1161" s="90"/>
      <c r="FE1161" s="90"/>
      <c r="FF1161" s="90"/>
      <c r="FG1161" s="91"/>
      <c r="FH1161" s="90"/>
      <c r="FI1161" s="90"/>
      <c r="FJ1161" s="90"/>
      <c r="FK1161" s="91"/>
      <c r="FL1161" s="90"/>
      <c r="FM1161" s="90"/>
      <c r="FN1161" s="90"/>
      <c r="FO1161" s="91"/>
      <c r="FP1161" s="90"/>
      <c r="FQ1161" s="90"/>
      <c r="FR1161" s="90"/>
      <c r="FS1161" s="91"/>
      <c r="FT1161" s="90"/>
      <c r="FU1161" s="90"/>
      <c r="FV1161" s="90"/>
      <c r="FW1161" s="91"/>
      <c r="FX1161" s="90"/>
      <c r="FY1161" s="90"/>
      <c r="FZ1161" s="90"/>
      <c r="GA1161" s="91"/>
      <c r="GB1161" s="90"/>
      <c r="GC1161" s="90"/>
      <c r="GD1161" s="90"/>
      <c r="GE1161" s="91"/>
      <c r="GF1161" s="90"/>
      <c r="GG1161" s="90"/>
      <c r="GH1161" s="90"/>
      <c r="GI1161" s="91"/>
      <c r="GJ1161" s="90"/>
      <c r="GK1161" s="90"/>
      <c r="GL1161" s="90"/>
      <c r="GM1161" s="91"/>
      <c r="GN1161" s="90"/>
      <c r="GO1161" s="90"/>
      <c r="GP1161" s="90"/>
      <c r="GQ1161" s="91"/>
      <c r="GR1161" s="90"/>
      <c r="GS1161" s="90"/>
      <c r="GT1161" s="90"/>
      <c r="GU1161" s="91"/>
      <c r="GV1161" s="90"/>
      <c r="GW1161" s="90"/>
      <c r="GX1161" s="90"/>
      <c r="GY1161" s="91"/>
      <c r="GZ1161" s="90"/>
      <c r="HA1161" s="90"/>
      <c r="HB1161" s="90"/>
      <c r="HC1161" s="91"/>
      <c r="HD1161" s="90"/>
      <c r="HE1161" s="90"/>
      <c r="HF1161" s="90"/>
      <c r="HG1161" s="91"/>
      <c r="HH1161" s="90"/>
      <c r="HI1161" s="90"/>
      <c r="HJ1161" s="90"/>
      <c r="HK1161" s="91"/>
      <c r="HL1161" s="90"/>
      <c r="HM1161" s="90"/>
      <c r="HN1161" s="90"/>
      <c r="HO1161" s="91"/>
      <c r="HP1161" s="90"/>
      <c r="HQ1161" s="90"/>
      <c r="HR1161" s="90"/>
      <c r="HS1161" s="91"/>
      <c r="HT1161" s="90"/>
      <c r="HU1161" s="90"/>
      <c r="HV1161" s="90"/>
      <c r="HW1161" s="91"/>
      <c r="HX1161" s="90"/>
      <c r="HY1161" s="90"/>
      <c r="HZ1161" s="90"/>
      <c r="IA1161" s="91"/>
      <c r="IB1161" s="90"/>
      <c r="IC1161" s="90"/>
      <c r="ID1161" s="90"/>
      <c r="IE1161" s="91"/>
      <c r="IF1161" s="90"/>
      <c r="IG1161" s="90"/>
      <c r="IH1161" s="90"/>
      <c r="II1161" s="91"/>
      <c r="IJ1161" s="90"/>
      <c r="IK1161" s="90"/>
      <c r="IL1161" s="90"/>
      <c r="IM1161" s="91"/>
      <c r="IN1161" s="90"/>
      <c r="IO1161" s="90"/>
      <c r="IP1161" s="90"/>
      <c r="IQ1161" s="91"/>
      <c r="IR1161" s="90"/>
      <c r="IS1161" s="90"/>
      <c r="IT1161" s="90"/>
      <c r="IU1161" s="91"/>
      <c r="IV1161" s="90"/>
      <c r="IW1161" s="90"/>
      <c r="IX1161" s="90"/>
      <c r="IY1161" s="91"/>
      <c r="IZ1161" s="90"/>
      <c r="JA1161" s="90"/>
      <c r="JB1161" s="90"/>
      <c r="JC1161" s="91"/>
      <c r="JD1161" s="90"/>
      <c r="JE1161" s="90"/>
      <c r="JF1161" s="90"/>
      <c r="JG1161" s="91"/>
    </row>
    <row r="1162" spans="2:267" x14ac:dyDescent="0.3">
      <c r="B1162" s="166" t="s">
        <v>52</v>
      </c>
      <c r="C1162" s="169">
        <v>1</v>
      </c>
      <c r="D1162" s="110">
        <f ca="1">D1130-$F$6*D1145</f>
        <v>0.34352792417854777</v>
      </c>
      <c r="E1162" s="111">
        <f t="shared" ref="E1162:G1162" ca="1" si="7844">E1130-$F$6*E1145</f>
        <v>-3.3108138858099143E-2</v>
      </c>
      <c r="F1162" s="112">
        <f t="shared" ca="1" si="7844"/>
        <v>1.5906594590138148</v>
      </c>
      <c r="G1162" s="122">
        <f t="shared" ca="1" si="7844"/>
        <v>-0.98632692658871501</v>
      </c>
      <c r="H1162" s="48"/>
      <c r="I1162" s="28"/>
      <c r="K1162" s="45"/>
      <c r="L1162" s="60">
        <v>1</v>
      </c>
      <c r="M1162" s="60">
        <v>2</v>
      </c>
      <c r="N1162" s="60">
        <v>3</v>
      </c>
      <c r="O1162" s="37"/>
      <c r="P1162" s="60">
        <v>1</v>
      </c>
      <c r="Q1162" s="60">
        <v>2</v>
      </c>
      <c r="R1162" s="60">
        <v>3</v>
      </c>
      <c r="S1162" s="37"/>
      <c r="T1162" s="60">
        <v>1</v>
      </c>
      <c r="U1162" s="60">
        <v>2</v>
      </c>
      <c r="V1162" s="60">
        <v>3</v>
      </c>
      <c r="W1162" s="37"/>
      <c r="X1162" s="60">
        <v>1</v>
      </c>
      <c r="Y1162" s="60">
        <v>2</v>
      </c>
      <c r="Z1162" s="60">
        <v>3</v>
      </c>
      <c r="AA1162" s="37"/>
      <c r="AB1162" s="60">
        <v>1</v>
      </c>
      <c r="AC1162" s="60">
        <v>2</v>
      </c>
      <c r="AD1162" s="60">
        <v>3</v>
      </c>
      <c r="AE1162" s="37"/>
      <c r="AF1162" s="60">
        <v>1</v>
      </c>
      <c r="AG1162" s="60">
        <v>2</v>
      </c>
      <c r="AH1162" s="60">
        <v>3</v>
      </c>
      <c r="AI1162" s="37"/>
      <c r="AJ1162" s="60">
        <v>1</v>
      </c>
      <c r="AK1162" s="60">
        <v>2</v>
      </c>
      <c r="AL1162" s="60">
        <v>3</v>
      </c>
      <c r="AM1162" s="37"/>
      <c r="AN1162" s="60">
        <v>1</v>
      </c>
      <c r="AO1162" s="60">
        <v>2</v>
      </c>
      <c r="AP1162" s="60">
        <v>3</v>
      </c>
      <c r="AQ1162" s="37"/>
      <c r="AR1162" s="60">
        <v>1</v>
      </c>
      <c r="AS1162" s="60">
        <v>2</v>
      </c>
      <c r="AT1162" s="60">
        <v>3</v>
      </c>
      <c r="AU1162" s="37"/>
      <c r="AV1162" s="60">
        <v>1</v>
      </c>
      <c r="AW1162" s="60">
        <v>2</v>
      </c>
      <c r="AX1162" s="60">
        <v>3</v>
      </c>
      <c r="AY1162" s="37"/>
      <c r="AZ1162" s="60">
        <v>1</v>
      </c>
      <c r="BA1162" s="60">
        <v>2</v>
      </c>
      <c r="BB1162" s="60">
        <v>3</v>
      </c>
      <c r="BC1162" s="37"/>
      <c r="BD1162" s="60">
        <v>1</v>
      </c>
      <c r="BE1162" s="60">
        <v>2</v>
      </c>
      <c r="BF1162" s="60">
        <v>3</v>
      </c>
      <c r="BG1162" s="37"/>
      <c r="BH1162" s="60">
        <v>1</v>
      </c>
      <c r="BI1162" s="60">
        <v>2</v>
      </c>
      <c r="BJ1162" s="60">
        <v>3</v>
      </c>
      <c r="BK1162" s="37"/>
      <c r="BL1162" s="60">
        <v>1</v>
      </c>
      <c r="BM1162" s="60">
        <v>2</v>
      </c>
      <c r="BN1162" s="60">
        <v>3</v>
      </c>
      <c r="BO1162" s="37"/>
      <c r="BP1162" s="60">
        <v>1</v>
      </c>
      <c r="BQ1162" s="60">
        <v>2</v>
      </c>
      <c r="BR1162" s="60">
        <v>3</v>
      </c>
      <c r="BS1162" s="37"/>
      <c r="BT1162" s="60">
        <v>1</v>
      </c>
      <c r="BU1162" s="60">
        <v>2</v>
      </c>
      <c r="BV1162" s="60">
        <v>3</v>
      </c>
      <c r="BW1162" s="37"/>
      <c r="BX1162" s="60">
        <v>1</v>
      </c>
      <c r="BY1162" s="60">
        <v>2</v>
      </c>
      <c r="BZ1162" s="60">
        <v>3</v>
      </c>
      <c r="CA1162" s="37"/>
      <c r="CB1162" s="60">
        <v>1</v>
      </c>
      <c r="CC1162" s="60">
        <v>2</v>
      </c>
      <c r="CD1162" s="60">
        <v>3</v>
      </c>
      <c r="CE1162" s="37"/>
      <c r="CF1162" s="60">
        <v>1</v>
      </c>
      <c r="CG1162" s="60">
        <v>2</v>
      </c>
      <c r="CH1162" s="60">
        <v>3</v>
      </c>
      <c r="CI1162" s="37"/>
      <c r="CJ1162" s="60">
        <v>1</v>
      </c>
      <c r="CK1162" s="60">
        <v>2</v>
      </c>
      <c r="CL1162" s="60">
        <v>3</v>
      </c>
      <c r="CM1162" s="37"/>
      <c r="CN1162" s="60">
        <v>1</v>
      </c>
      <c r="CO1162" s="60">
        <v>2</v>
      </c>
      <c r="CP1162" s="60">
        <v>3</v>
      </c>
      <c r="CQ1162" s="37"/>
      <c r="CR1162" s="60">
        <v>1</v>
      </c>
      <c r="CS1162" s="60">
        <v>2</v>
      </c>
      <c r="CT1162" s="60">
        <v>3</v>
      </c>
      <c r="CU1162" s="37"/>
      <c r="CV1162" s="60">
        <v>1</v>
      </c>
      <c r="CW1162" s="60">
        <v>2</v>
      </c>
      <c r="CX1162" s="60">
        <v>3</v>
      </c>
      <c r="CY1162" s="37"/>
      <c r="CZ1162" s="60">
        <v>1</v>
      </c>
      <c r="DA1162" s="60">
        <v>2</v>
      </c>
      <c r="DB1162" s="60">
        <v>3</v>
      </c>
      <c r="DC1162" s="37"/>
      <c r="DD1162" s="60">
        <v>1</v>
      </c>
      <c r="DE1162" s="60">
        <v>2</v>
      </c>
      <c r="DF1162" s="60">
        <v>3</v>
      </c>
      <c r="DG1162" s="37"/>
      <c r="DH1162" s="60">
        <v>1</v>
      </c>
      <c r="DI1162" s="60">
        <v>2</v>
      </c>
      <c r="DJ1162" s="60">
        <v>3</v>
      </c>
      <c r="DK1162" s="37"/>
      <c r="DL1162" s="60">
        <v>1</v>
      </c>
      <c r="DM1162" s="60">
        <v>2</v>
      </c>
      <c r="DN1162" s="60">
        <v>3</v>
      </c>
      <c r="DO1162" s="37"/>
      <c r="DP1162" s="60">
        <v>1</v>
      </c>
      <c r="DQ1162" s="60">
        <v>2</v>
      </c>
      <c r="DR1162" s="60">
        <v>3</v>
      </c>
      <c r="DS1162" s="37"/>
      <c r="DT1162" s="60">
        <v>1</v>
      </c>
      <c r="DU1162" s="60">
        <v>2</v>
      </c>
      <c r="DV1162" s="60">
        <v>3</v>
      </c>
      <c r="DW1162" s="37"/>
      <c r="DX1162" s="60">
        <v>1</v>
      </c>
      <c r="DY1162" s="60">
        <v>2</v>
      </c>
      <c r="DZ1162" s="60">
        <v>3</v>
      </c>
      <c r="EA1162" s="37"/>
      <c r="EB1162" s="60">
        <v>1</v>
      </c>
      <c r="EC1162" s="60">
        <v>2</v>
      </c>
      <c r="ED1162" s="60">
        <v>3</v>
      </c>
      <c r="EE1162" s="37"/>
      <c r="EF1162" s="60">
        <v>1</v>
      </c>
      <c r="EG1162" s="60">
        <v>2</v>
      </c>
      <c r="EH1162" s="60">
        <v>3</v>
      </c>
      <c r="EI1162" s="37"/>
      <c r="EJ1162" s="60">
        <v>1</v>
      </c>
      <c r="EK1162" s="60">
        <v>2</v>
      </c>
      <c r="EL1162" s="60">
        <v>3</v>
      </c>
      <c r="EM1162" s="37"/>
      <c r="EN1162" s="60">
        <v>1</v>
      </c>
      <c r="EO1162" s="60">
        <v>2</v>
      </c>
      <c r="EP1162" s="60">
        <v>3</v>
      </c>
      <c r="EQ1162" s="37"/>
      <c r="ER1162" s="60">
        <v>1</v>
      </c>
      <c r="ES1162" s="60">
        <v>2</v>
      </c>
      <c r="ET1162" s="60">
        <v>3</v>
      </c>
      <c r="EU1162" s="37"/>
      <c r="EV1162" s="60">
        <v>1</v>
      </c>
      <c r="EW1162" s="60">
        <v>2</v>
      </c>
      <c r="EX1162" s="60">
        <v>3</v>
      </c>
      <c r="EY1162" s="37"/>
      <c r="EZ1162" s="60">
        <v>1</v>
      </c>
      <c r="FA1162" s="60">
        <v>2</v>
      </c>
      <c r="FB1162" s="60">
        <v>3</v>
      </c>
      <c r="FC1162" s="37"/>
      <c r="FD1162" s="60">
        <v>1</v>
      </c>
      <c r="FE1162" s="60">
        <v>2</v>
      </c>
      <c r="FF1162" s="60">
        <v>3</v>
      </c>
      <c r="FG1162" s="37"/>
      <c r="FH1162" s="60">
        <v>1</v>
      </c>
      <c r="FI1162" s="60">
        <v>2</v>
      </c>
      <c r="FJ1162" s="60">
        <v>3</v>
      </c>
      <c r="FK1162" s="37"/>
      <c r="FL1162" s="60">
        <v>1</v>
      </c>
      <c r="FM1162" s="60">
        <v>2</v>
      </c>
      <c r="FN1162" s="60">
        <v>3</v>
      </c>
      <c r="FO1162" s="37"/>
      <c r="FP1162" s="60">
        <v>1</v>
      </c>
      <c r="FQ1162" s="60">
        <v>2</v>
      </c>
      <c r="FR1162" s="60">
        <v>3</v>
      </c>
      <c r="FS1162" s="37"/>
      <c r="FT1162" s="60">
        <v>1</v>
      </c>
      <c r="FU1162" s="60">
        <v>2</v>
      </c>
      <c r="FV1162" s="60">
        <v>3</v>
      </c>
      <c r="FW1162" s="37"/>
      <c r="FX1162" s="60">
        <v>1</v>
      </c>
      <c r="FY1162" s="60">
        <v>2</v>
      </c>
      <c r="FZ1162" s="60">
        <v>3</v>
      </c>
      <c r="GA1162" s="37"/>
      <c r="GB1162" s="60">
        <v>1</v>
      </c>
      <c r="GC1162" s="60">
        <v>2</v>
      </c>
      <c r="GD1162" s="60">
        <v>3</v>
      </c>
      <c r="GE1162" s="37"/>
      <c r="GF1162" s="60">
        <v>1</v>
      </c>
      <c r="GG1162" s="60">
        <v>2</v>
      </c>
      <c r="GH1162" s="60">
        <v>3</v>
      </c>
      <c r="GI1162" s="37"/>
      <c r="GJ1162" s="60">
        <v>1</v>
      </c>
      <c r="GK1162" s="60">
        <v>2</v>
      </c>
      <c r="GL1162" s="60">
        <v>3</v>
      </c>
      <c r="GM1162" s="37"/>
      <c r="GN1162" s="60">
        <v>1</v>
      </c>
      <c r="GO1162" s="60">
        <v>2</v>
      </c>
      <c r="GP1162" s="60">
        <v>3</v>
      </c>
      <c r="GQ1162" s="37"/>
      <c r="GR1162" s="60">
        <v>1</v>
      </c>
      <c r="GS1162" s="60">
        <v>2</v>
      </c>
      <c r="GT1162" s="60">
        <v>3</v>
      </c>
      <c r="GU1162" s="37"/>
      <c r="GV1162" s="60">
        <v>1</v>
      </c>
      <c r="GW1162" s="60">
        <v>2</v>
      </c>
      <c r="GX1162" s="60">
        <v>3</v>
      </c>
      <c r="GY1162" s="37"/>
      <c r="GZ1162" s="60">
        <v>1</v>
      </c>
      <c r="HA1162" s="60">
        <v>2</v>
      </c>
      <c r="HB1162" s="60">
        <v>3</v>
      </c>
      <c r="HC1162" s="37"/>
      <c r="HD1162" s="60">
        <v>1</v>
      </c>
      <c r="HE1162" s="60">
        <v>2</v>
      </c>
      <c r="HF1162" s="60">
        <v>3</v>
      </c>
      <c r="HG1162" s="37"/>
      <c r="HH1162" s="60">
        <v>1</v>
      </c>
      <c r="HI1162" s="60">
        <v>2</v>
      </c>
      <c r="HJ1162" s="60">
        <v>3</v>
      </c>
      <c r="HK1162" s="37"/>
      <c r="HL1162" s="60">
        <v>1</v>
      </c>
      <c r="HM1162" s="60">
        <v>2</v>
      </c>
      <c r="HN1162" s="60">
        <v>3</v>
      </c>
      <c r="HO1162" s="37"/>
      <c r="HP1162" s="60">
        <v>1</v>
      </c>
      <c r="HQ1162" s="60">
        <v>2</v>
      </c>
      <c r="HR1162" s="60">
        <v>3</v>
      </c>
      <c r="HS1162" s="37"/>
      <c r="HT1162" s="60">
        <v>1</v>
      </c>
      <c r="HU1162" s="60">
        <v>2</v>
      </c>
      <c r="HV1162" s="60">
        <v>3</v>
      </c>
      <c r="HW1162" s="37"/>
      <c r="HX1162" s="60">
        <v>1</v>
      </c>
      <c r="HY1162" s="60">
        <v>2</v>
      </c>
      <c r="HZ1162" s="60">
        <v>3</v>
      </c>
      <c r="IA1162" s="37"/>
      <c r="IB1162" s="60">
        <v>1</v>
      </c>
      <c r="IC1162" s="60">
        <v>2</v>
      </c>
      <c r="ID1162" s="60">
        <v>3</v>
      </c>
      <c r="IE1162" s="37"/>
      <c r="IF1162" s="60">
        <v>1</v>
      </c>
      <c r="IG1162" s="60">
        <v>2</v>
      </c>
      <c r="IH1162" s="60">
        <v>3</v>
      </c>
      <c r="II1162" s="37"/>
      <c r="IJ1162" s="60">
        <v>1</v>
      </c>
      <c r="IK1162" s="60">
        <v>2</v>
      </c>
      <c r="IL1162" s="60">
        <v>3</v>
      </c>
      <c r="IM1162" s="37"/>
      <c r="IN1162" s="60">
        <v>1</v>
      </c>
      <c r="IO1162" s="60">
        <v>2</v>
      </c>
      <c r="IP1162" s="60">
        <v>3</v>
      </c>
      <c r="IQ1162" s="37"/>
      <c r="IR1162" s="60">
        <v>1</v>
      </c>
      <c r="IS1162" s="60">
        <v>2</v>
      </c>
      <c r="IT1162" s="60">
        <v>3</v>
      </c>
      <c r="IU1162" s="37"/>
      <c r="IV1162" s="60">
        <v>1</v>
      </c>
      <c r="IW1162" s="60">
        <v>2</v>
      </c>
      <c r="IX1162" s="60">
        <v>3</v>
      </c>
      <c r="IY1162" s="37"/>
      <c r="IZ1162" s="60">
        <v>1</v>
      </c>
      <c r="JA1162" s="60">
        <v>2</v>
      </c>
      <c r="JB1162" s="60">
        <v>3</v>
      </c>
      <c r="JC1162" s="37"/>
      <c r="JD1162" s="60">
        <v>1</v>
      </c>
      <c r="JE1162" s="60">
        <v>2</v>
      </c>
      <c r="JF1162" s="60">
        <v>3</v>
      </c>
      <c r="JG1162" s="37"/>
    </row>
    <row r="1163" spans="2:267" ht="18" x14ac:dyDescent="0.3">
      <c r="B1163" s="167"/>
      <c r="C1163" s="170"/>
      <c r="D1163" s="113">
        <f t="shared" ref="D1163:F1163" ca="1" si="7845">D1131-$F$6*D1146</f>
        <v>1.1464581943296752</v>
      </c>
      <c r="E1163" s="114">
        <f t="shared" ca="1" si="7845"/>
        <v>-0.41374067857144559</v>
      </c>
      <c r="F1163" s="115">
        <f t="shared" ca="1" si="7845"/>
        <v>1.0065486132347348</v>
      </c>
      <c r="G1163" s="30"/>
      <c r="H1163" s="49"/>
      <c r="I1163" s="180" t="s">
        <v>55</v>
      </c>
      <c r="J1163" s="182" t="s">
        <v>41</v>
      </c>
      <c r="K1163" s="93" t="s">
        <v>7</v>
      </c>
      <c r="L1163" s="42">
        <f ca="1">SUMPRODUCT(L$3:N$6,$D1162:$F1165)+$G1162</f>
        <v>5.5034359776159718</v>
      </c>
      <c r="M1163" s="42">
        <f ca="1">SUMPRODUCT(L$3:N$6,$D1166:$F1169)+$G1166</f>
        <v>3.8655568772275197</v>
      </c>
      <c r="N1163" s="42">
        <f ca="1">SUMPRODUCT(L$3:N$6,$D1170:$F1173)+$G1170</f>
        <v>-4.0919668251359509</v>
      </c>
      <c r="O1163" s="37"/>
      <c r="P1163" s="42">
        <f ca="1">SUMPRODUCT(P$3:R$6,$D1162:$F1165)+$G1162</f>
        <v>5.1599080534374249</v>
      </c>
      <c r="Q1163" s="42">
        <f ca="1">SUMPRODUCT(P$3:R$6,$D1166:$F1169)+$G1166</f>
        <v>1.4040245780498348</v>
      </c>
      <c r="R1163" s="42">
        <f ca="1">SUMPRODUCT(P$3:R$6,$D1170:$F1173)+$G1170</f>
        <v>-3.8799036915066898</v>
      </c>
      <c r="S1163" s="37"/>
      <c r="T1163" s="42">
        <f ca="1">SUMPRODUCT(T$3:V$6,$D1162:$F1165)+$G1162</f>
        <v>3.9127765186021577</v>
      </c>
      <c r="U1163" s="42">
        <f ca="1">SUMPRODUCT(T$3:V$6,$D1166:$F1169)+$G1166</f>
        <v>2.5120339542151258</v>
      </c>
      <c r="V1163" s="42">
        <f ca="1">SUMPRODUCT(T$3:V$6,$D1170:$F1173)+$G1170</f>
        <v>-4.6351571277304835</v>
      </c>
      <c r="W1163" s="37"/>
      <c r="X1163" s="42">
        <f ca="1">SUMPRODUCT(X$3:Z$6,$D1162:$F1165)+$G1162</f>
        <v>4.1588619205112378</v>
      </c>
      <c r="Y1163" s="42">
        <f ca="1">SUMPRODUCT(X$3:Z$6,$D1166:$F1169)+$G1166</f>
        <v>4.1738705457557934</v>
      </c>
      <c r="Z1163" s="42">
        <f ca="1">SUMPRODUCT(X$3:Z$6,$D1170:$F1173)+$G1170</f>
        <v>-1.8884112796206498</v>
      </c>
      <c r="AA1163" s="37"/>
      <c r="AB1163" s="42">
        <f ca="1">SUMPRODUCT(AB$3:AD$6,$D1162:$F1165)+$G1162</f>
        <v>4.4444195543257097</v>
      </c>
      <c r="AC1163" s="42">
        <f ca="1">SUMPRODUCT(AB$3:AD$6,$D1166:$F1169)+$G1166</f>
        <v>3.2899770218532427</v>
      </c>
      <c r="AD1163" s="42">
        <f ca="1">SUMPRODUCT(AB$3:AD$6,$D1170:$F1173)+$G1170</f>
        <v>-6.0999661443825763</v>
      </c>
      <c r="AE1163" s="37"/>
      <c r="AF1163" s="42">
        <f ca="1">SUMPRODUCT(AF$3:AH$6,$D1162:$F1165)+$G1162</f>
        <v>3.1886160547102635</v>
      </c>
      <c r="AG1163" s="42">
        <f ca="1">SUMPRODUCT(AF$3:AH$6,$D1166:$F1169)+$G1166</f>
        <v>-0.25514595310178456</v>
      </c>
      <c r="AH1163" s="42">
        <f ca="1">SUMPRODUCT(AF$3:AH$6,$D1170:$F1173)+$G1170</f>
        <v>-5.5452926181489532</v>
      </c>
      <c r="AI1163" s="37"/>
      <c r="AJ1163" s="42">
        <f ca="1">SUMPRODUCT(AJ$3:AL$6,$D1162:$F1165)+$G1162</f>
        <v>2.0421578603805877</v>
      </c>
      <c r="AK1163" s="42">
        <f ca="1">SUMPRODUCT(AJ$3:AL$6,$D1166:$F1169)+$G1166</f>
        <v>0.16592899715231366</v>
      </c>
      <c r="AL1163" s="42">
        <f ca="1">SUMPRODUCT(AJ$3:AL$6,$D1170:$F1173)+$G1170</f>
        <v>-5.7325186757388789</v>
      </c>
      <c r="AM1163" s="37"/>
      <c r="AN1163" s="42">
        <f ca="1">SUMPRODUCT(AN$3:AP$6,$D1162:$F1165)+$G1162</f>
        <v>2.1820674414755281</v>
      </c>
      <c r="AO1163" s="42">
        <f ca="1">SUMPRODUCT(AN$3:AP$6,$D1166:$F1169)+$G1166</f>
        <v>1.1642810044523704</v>
      </c>
      <c r="AP1163" s="42">
        <f ca="1">SUMPRODUCT(AN$3:AP$6,$D1170:$F1173)+$G1170</f>
        <v>-5.0651048403808954</v>
      </c>
      <c r="AQ1163" s="37"/>
      <c r="AR1163" s="42">
        <f ca="1">SUMPRODUCT(AR$3:AT$6,$D1162:$F1165)+$G1162</f>
        <v>1.8440419976055296</v>
      </c>
      <c r="AS1163" s="42">
        <f ca="1">SUMPRODUCT(AR$3:AT$6,$D1166:$F1169)+$G1166</f>
        <v>5.3167715426489098E-2</v>
      </c>
      <c r="AT1163" s="42">
        <f ca="1">SUMPRODUCT(AR$3:AT$6,$D1170:$F1173)+$G1170</f>
        <v>-3.3417370726336522</v>
      </c>
      <c r="AU1163" s="37"/>
      <c r="AV1163" s="42">
        <f ca="1">SUMPRODUCT(AV$3:AX$6,$D1162:$F1165)+$G1162</f>
        <v>2.1295996314200005</v>
      </c>
      <c r="AW1163" s="42">
        <f ca="1">SUMPRODUCT(AV$3:AX$6,$D1166:$F1169)+$G1166</f>
        <v>-0.83072580847606203</v>
      </c>
      <c r="AX1163" s="42">
        <f ca="1">SUMPRODUCT(AV$3:AX$6,$D1170:$F1173)+$G1170</f>
        <v>-7.5532919373955787</v>
      </c>
      <c r="AY1163" s="37"/>
      <c r="AZ1163" s="42">
        <f ca="1">SUMPRODUCT(AZ$3:BB$6,$D1162:$F1165)+$G1162</f>
        <v>3.4114809605511294</v>
      </c>
      <c r="BA1163" s="42">
        <f ca="1">SUMPRODUCT(AZ$3:BB$6,$D1166:$F1169)+$G1166</f>
        <v>4.3608342346238498</v>
      </c>
      <c r="BB1163" s="42">
        <f ca="1">SUMPRODUCT(AZ$3:BB$6,$D1170:$F1173)+$G1170</f>
        <v>-3.9873874054652516</v>
      </c>
      <c r="BC1163" s="37"/>
      <c r="BD1163" s="42">
        <f ca="1">SUMPRODUCT(BD$3:BF$6,$D1162:$F1165)+$G1162</f>
        <v>3.0679530363725815</v>
      </c>
      <c r="BE1163" s="42">
        <f ca="1">SUMPRODUCT(BD$3:BF$6,$D1166:$F1169)+$G1166</f>
        <v>1.8993019354461653</v>
      </c>
      <c r="BF1163" s="42">
        <f ca="1">SUMPRODUCT(BD$3:BF$6,$D1170:$F1173)+$G1170</f>
        <v>-3.7753242718359914</v>
      </c>
      <c r="BG1163" s="37"/>
      <c r="BH1163" s="42">
        <f ca="1">SUMPRODUCT(BH$3:BJ$6,$D1162:$F1165)+$G1162</f>
        <v>1.8208215015373144</v>
      </c>
      <c r="BI1163" s="42">
        <f ca="1">SUMPRODUCT(BH$3:BJ$6,$D1166:$F1169)+$G1166</f>
        <v>3.0073113116114563</v>
      </c>
      <c r="BJ1163" s="42">
        <f ca="1">SUMPRODUCT(BH$3:BJ$6,$D1170:$F1173)+$G1170</f>
        <v>-4.5305777080597842</v>
      </c>
      <c r="BK1163" s="37"/>
      <c r="BL1163" s="42">
        <f ca="1">SUMPRODUCT(BL$3:BN$6,$D1162:$F1165)+$G1162</f>
        <v>2.0935061811673963</v>
      </c>
      <c r="BM1163" s="42">
        <f ca="1">SUMPRODUCT(BL$3:BN$6,$D1166:$F1169)+$G1166</f>
        <v>4.9301193613467627</v>
      </c>
      <c r="BN1163" s="42">
        <f ca="1">SUMPRODUCT(BL$3:BN$6,$D1170:$F1173)+$G1170</f>
        <v>-3.2084795440870586</v>
      </c>
      <c r="BO1163" s="37"/>
      <c r="BP1163" s="42">
        <f ca="1">SUMPRODUCT(BP$3:BR$6,$D1162:$F1165)+$G1162</f>
        <v>1.7475165093568386</v>
      </c>
      <c r="BQ1163" s="42">
        <f ca="1">SUMPRODUCT(BP$3:BR$6,$D1166:$F1169)+$G1166</f>
        <v>1.8957918271544418</v>
      </c>
      <c r="BR1163" s="42">
        <f ca="1">SUMPRODUCT(BP$3:BR$6,$D1170:$F1173)+$G1170</f>
        <v>-2.8552999293495889</v>
      </c>
      <c r="BS1163" s="37"/>
      <c r="BT1163" s="42">
        <f ca="1">SUMPRODUCT(BT$3:BV$6,$D1162:$F1165)+$G1162</f>
        <v>5.5365441164740723</v>
      </c>
      <c r="BU1163" s="42">
        <f ca="1">SUMPRODUCT(BT$3:BV$6,$D1166:$F1169)+$G1166</f>
        <v>3.3188553000822556</v>
      </c>
      <c r="BV1163" s="42">
        <f ca="1">SUMPRODUCT(BT$3:BV$6,$D1170:$F1173)+$G1170</f>
        <v>-4.5786485934091754</v>
      </c>
      <c r="BW1163" s="37"/>
      <c r="BX1163" s="42">
        <f ca="1">SUMPRODUCT(BX$3:BZ$6,$D1162:$F1165)+$G1162</f>
        <v>4.4968873643812373</v>
      </c>
      <c r="BY1163" s="42">
        <f ca="1">SUMPRODUCT(BX$3:BZ$6,$D1166:$F1169)+$G1166</f>
        <v>5.2849838347816744</v>
      </c>
      <c r="BZ1163" s="42">
        <f ca="1">SUMPRODUCT(BX$3:BZ$6,$D1170:$F1173)+$G1170</f>
        <v>-3.6117790473678921</v>
      </c>
      <c r="CA1163" s="37"/>
      <c r="CB1163" s="42">
        <f ca="1">SUMPRODUCT(CB$3:CD$6,$D1162:$F1165)+$G1162</f>
        <v>4.1854611982322396</v>
      </c>
      <c r="CC1163" s="42">
        <f ca="1">SUMPRODUCT(CB$3:CD$6,$D1166:$F1169)+$G1166</f>
        <v>4.4348420039504335</v>
      </c>
      <c r="CD1163" s="42">
        <f ca="1">SUMPRODUCT(CB$3:CD$6,$D1170:$F1173)+$G1170</f>
        <v>-3.3130589637577579</v>
      </c>
      <c r="CE1163" s="37"/>
      <c r="CF1163" s="42">
        <f ca="1">SUMPRODUCT(CF$3:CH$6,$D1162:$F1165)+$G1162</f>
        <v>8.4532888362829777</v>
      </c>
      <c r="CG1163" s="42">
        <f ca="1">SUMPRODUCT(CF$3:CH$6,$D1166:$F1169)+$G1166</f>
        <v>4.5661024748393615</v>
      </c>
      <c r="CH1163" s="42">
        <f ca="1">SUMPRODUCT(CF$3:CH$6,$D1170:$F1173)+$G1170</f>
        <v>-3.1985060666942653</v>
      </c>
      <c r="CI1163" s="37"/>
      <c r="CJ1163" s="42">
        <f ca="1">SUMPRODUCT(CJ$3:CL$6,$D1162:$F1165)+$G1162</f>
        <v>3.8394715264216819</v>
      </c>
      <c r="CK1163" s="42">
        <f ca="1">SUMPRODUCT(CJ$3:CL$6,$D1166:$F1169)+$G1166</f>
        <v>1.4005144697581113</v>
      </c>
      <c r="CL1163" s="42">
        <f ca="1">SUMPRODUCT(CJ$3:CL$6,$D1170:$F1173)+$G1170</f>
        <v>-2.9598793490202882</v>
      </c>
      <c r="CM1163" s="37"/>
      <c r="CN1163" s="42">
        <f ca="1">SUMPRODUCT(CN$3:CP$6,$D1162:$F1165)+$G1162</f>
        <v>4.3569777832862968</v>
      </c>
      <c r="CO1163" s="42">
        <f ca="1">SUMPRODUCT(CN$3:CP$6,$D1166:$F1169)+$G1166</f>
        <v>4.2866318274816182</v>
      </c>
      <c r="CP1163" s="42">
        <f ca="1">SUMPRODUCT(CN$3:CP$6,$D1170:$F1173)+$G1170</f>
        <v>-4.2791928827258765</v>
      </c>
      <c r="CQ1163" s="37"/>
      <c r="CR1163" s="42">
        <f ca="1">SUMPRODUCT(CR$3:CT$6,$D1162:$F1165)+$G1162</f>
        <v>5.1930161922955236</v>
      </c>
      <c r="CS1163" s="42">
        <f ca="1">SUMPRODUCT(CR$3:CT$6,$D1166:$F1169)+$G1166</f>
        <v>0.8573230009045707</v>
      </c>
      <c r="CT1163" s="42">
        <f ca="1">SUMPRODUCT(CR$3:CT$6,$D1170:$F1173)+$G1170</f>
        <v>-4.3665854597799143</v>
      </c>
      <c r="CU1163" s="37"/>
      <c r="CV1163" s="42">
        <f ca="1">SUMPRODUCT(CV$3:CX$6,$D1162:$F1165)+$G1162</f>
        <v>4.1533594402026894</v>
      </c>
      <c r="CW1163" s="42">
        <f ca="1">SUMPRODUCT(CV$3:CX$6,$D1166:$F1169)+$G1166</f>
        <v>2.8234515356039895</v>
      </c>
      <c r="CX1163" s="42">
        <f ca="1">SUMPRODUCT(CV$3:CX$6,$D1170:$F1173)+$G1170</f>
        <v>-3.3997159137386319</v>
      </c>
      <c r="CY1163" s="37"/>
      <c r="CZ1163" s="42">
        <f ca="1">SUMPRODUCT(CZ$3:DB$6,$D1162:$F1165)+$G1162</f>
        <v>3.8419332740536918</v>
      </c>
      <c r="DA1163" s="42">
        <f ca="1">SUMPRODUCT(CZ$3:DB$6,$D1166:$F1169)+$G1166</f>
        <v>1.9733097047727477</v>
      </c>
      <c r="DB1163" s="42">
        <f ca="1">SUMPRODUCT(CZ$3:DB$6,$D1170:$F1173)+$G1170</f>
        <v>-3.1009958301284977</v>
      </c>
      <c r="DC1163" s="37"/>
      <c r="DD1163" s="42">
        <f ca="1">SUMPRODUCT(DD$3:DF$6,$D1162:$F1165)+$G1162</f>
        <v>8.1097609121044307</v>
      </c>
      <c r="DE1163" s="42">
        <f ca="1">SUMPRODUCT(DD$3:DF$6,$D1166:$F1169)+$G1166</f>
        <v>2.1045701756616761</v>
      </c>
      <c r="DF1163" s="42">
        <f ca="1">SUMPRODUCT(DD$3:DF$6,$D1170:$F1173)+$G1170</f>
        <v>-2.9864429330650051</v>
      </c>
      <c r="DG1163" s="37"/>
      <c r="DH1163" s="42">
        <f ca="1">SUMPRODUCT(DH$3:DJ$6,$D1162:$F1165)+$G1162</f>
        <v>3.4959436022431341</v>
      </c>
      <c r="DI1163" s="42">
        <f ca="1">SUMPRODUCT(DH$3:DJ$6,$D1166:$F1169)+$G1166</f>
        <v>-1.0610178294195745</v>
      </c>
      <c r="DJ1163" s="42">
        <f ca="1">SUMPRODUCT(DH$3:DJ$6,$D1170:$F1173)+$G1170</f>
        <v>-2.7478162153910279</v>
      </c>
      <c r="DK1163" s="37"/>
      <c r="DL1163" s="42">
        <f ca="1">SUMPRODUCT(DL$3:DN$6,$D1162:$F1165)+$G1162</f>
        <v>4.013449859107749</v>
      </c>
      <c r="DM1163" s="42">
        <f ca="1">SUMPRODUCT(DL$3:DN$6,$D1166:$F1169)+$G1166</f>
        <v>1.8250995283039324</v>
      </c>
      <c r="DN1163" s="42">
        <f ca="1">SUMPRODUCT(DL$3:DN$6,$D1170:$F1173)+$G1170</f>
        <v>-4.0671297490966163</v>
      </c>
      <c r="DO1163" s="37"/>
      <c r="DP1163" s="42">
        <f ca="1">SUMPRODUCT(DP$3:DR$6,$D1162:$F1165)+$G1162</f>
        <v>2.9062279053674223</v>
      </c>
      <c r="DQ1163" s="42">
        <f ca="1">SUMPRODUCT(DP$3:DR$6,$D1166:$F1169)+$G1166</f>
        <v>3.9314609117692791</v>
      </c>
      <c r="DR1163" s="42">
        <f ca="1">SUMPRODUCT(DP$3:DR$6,$D1170:$F1173)+$G1170</f>
        <v>-4.1549693499624247</v>
      </c>
      <c r="DS1163" s="37"/>
      <c r="DT1163" s="42">
        <f ca="1">SUMPRODUCT(DT$3:DV$6,$D1162:$F1165)+$G1162</f>
        <v>2.5948017392184246</v>
      </c>
      <c r="DU1163" s="42">
        <f ca="1">SUMPRODUCT(DT$3:DV$6,$D1166:$F1169)+$G1166</f>
        <v>3.0813190809380386</v>
      </c>
      <c r="DV1163" s="42">
        <f ca="1">SUMPRODUCT(DT$3:DV$6,$D1170:$F1173)+$G1170</f>
        <v>-3.8562492663522905</v>
      </c>
      <c r="DW1163" s="37"/>
      <c r="DX1163" s="42">
        <f ca="1">SUMPRODUCT(DX$3:DZ$6,$D1162:$F1165)+$G1162</f>
        <v>6.8626293772691644</v>
      </c>
      <c r="DY1163" s="42">
        <f ca="1">SUMPRODUCT(DX$3:DZ$6,$D1166:$F1169)+$G1166</f>
        <v>3.2125795518269671</v>
      </c>
      <c r="DZ1163" s="42">
        <f ca="1">SUMPRODUCT(DX$3:DZ$6,$D1170:$F1173)+$G1170</f>
        <v>-3.7416963692887979</v>
      </c>
      <c r="EA1163" s="37"/>
      <c r="EB1163" s="42">
        <f ca="1">SUMPRODUCT(EB$3:ED$6,$D1162:$F1165)+$G1162</f>
        <v>2.2488120674078669</v>
      </c>
      <c r="EC1163" s="42">
        <f ca="1">SUMPRODUCT(EB$3:ED$6,$D1166:$F1169)+$G1166</f>
        <v>4.6991546745716456E-2</v>
      </c>
      <c r="ED1163" s="42">
        <f ca="1">SUMPRODUCT(EB$3:ED$6,$D1170:$F1173)+$G1170</f>
        <v>-3.5030696516148208</v>
      </c>
      <c r="EE1163" s="37"/>
      <c r="EF1163" s="42">
        <f ca="1">SUMPRODUCT(EF$3:EH$6,$D1162:$F1165)+$G1162</f>
        <v>2.7663183242724818</v>
      </c>
      <c r="EG1163" s="42">
        <f ca="1">SUMPRODUCT(EF$3:EH$6,$D1166:$F1169)+$G1166</f>
        <v>2.9331089044692233</v>
      </c>
      <c r="EH1163" s="42">
        <f ca="1">SUMPRODUCT(EF$3:EH$6,$D1170:$F1173)+$G1170</f>
        <v>-4.8223831853204091</v>
      </c>
      <c r="EI1163" s="37"/>
      <c r="EJ1163" s="42">
        <f ca="1">SUMPRODUCT(EJ$3:EL$6,$D1162:$F1165)+$G1162</f>
        <v>-7.0212459980221196</v>
      </c>
      <c r="EK1163" s="42">
        <f ca="1">SUMPRODUCT(EJ$3:EL$6,$D1166:$F1169)+$G1166</f>
        <v>3.1032010889724265E-2</v>
      </c>
      <c r="EL1163" s="42">
        <f ca="1">SUMPRODUCT(EJ$3:EL$6,$D1170:$F1173)+$G1170</f>
        <v>-3.6435351309747279</v>
      </c>
      <c r="EM1163" s="37"/>
      <c r="EN1163" s="42">
        <f ca="1">SUMPRODUCT(EN$3:EP$6,$D1162:$F1165)+$G1162</f>
        <v>-6.6777180738435717</v>
      </c>
      <c r="EO1163" s="42">
        <f ca="1">SUMPRODUCT(EN$3:EP$6,$D1166:$F1169)+$G1166</f>
        <v>2.4925643100674097</v>
      </c>
      <c r="EP1163" s="42">
        <f ca="1">SUMPRODUCT(EN$3:EP$6,$D1170:$F1173)+$G1170</f>
        <v>-3.8555982646039881</v>
      </c>
      <c r="EQ1163" s="37"/>
      <c r="ER1163" s="42">
        <f ca="1">SUMPRODUCT(ER$3:ET$6,$D1162:$F1165)+$G1162</f>
        <v>-7.0212459980221196</v>
      </c>
      <c r="ES1163" s="42">
        <f ca="1">SUMPRODUCT(ER$3:ET$6,$D1166:$F1169)+$G1166</f>
        <v>3.1032010889724265E-2</v>
      </c>
      <c r="ET1163" s="42">
        <f ca="1">SUMPRODUCT(ER$3:ET$6,$D1170:$F1173)+$G1170</f>
        <v>-3.6435351309747279</v>
      </c>
      <c r="EU1163" s="37"/>
      <c r="EV1163" s="42">
        <f ca="1">SUMPRODUCT(EV$3:EX$6,$D1162:$F1165)+$G1162</f>
        <v>-5.9622295747318566</v>
      </c>
      <c r="EW1163" s="42">
        <f ca="1">SUMPRODUCT(EV$3:EX$6,$D1166:$F1169)+$G1166</f>
        <v>0.60661186626400188</v>
      </c>
      <c r="EX1163" s="42">
        <f ca="1">SUMPRODUCT(EV$3:EX$6,$D1170:$F1173)+$G1170</f>
        <v>-1.6355358117281016</v>
      </c>
      <c r="EY1163" s="37"/>
      <c r="EZ1163" s="42">
        <f ca="1">SUMPRODUCT(EZ$3:FB$6,$D1162:$F1165)+$G1162</f>
        <v>-5.6766719409173856</v>
      </c>
      <c r="FA1163" s="42">
        <f ca="1">SUMPRODUCT(EZ$3:FB$6,$D1166:$F1169)+$G1166</f>
        <v>-0.27728165763854939</v>
      </c>
      <c r="FB1163" s="42">
        <f ca="1">SUMPRODUCT(EZ$3:FB$6,$D1170:$F1173)+$G1170</f>
        <v>-5.847090676490029</v>
      </c>
      <c r="FC1163" s="37"/>
      <c r="FD1163" s="42">
        <f ca="1">SUMPRODUCT(FD$3:FF$6,$D1162:$F1165)+$G1162</f>
        <v>-5.6187016505533087</v>
      </c>
      <c r="FE1163" s="42">
        <f ca="1">SUMPRODUCT(FD$3:FF$6,$D1166:$F1169)+$G1166</f>
        <v>3.0681441654416872</v>
      </c>
      <c r="FF1163" s="42">
        <f ca="1">SUMPRODUCT(FD$3:FF$6,$D1170:$F1173)+$G1170</f>
        <v>-1.8475989453573622</v>
      </c>
      <c r="FG1163" s="37"/>
      <c r="FH1163" s="42">
        <f ca="1">SUMPRODUCT(FH$3:FJ$6,$D1162:$F1165)+$G1162</f>
        <v>-5.3331440167388378</v>
      </c>
      <c r="FI1163" s="42">
        <f ca="1">SUMPRODUCT(FH$3:FJ$6,$D1166:$F1169)+$G1166</f>
        <v>2.1842506415391361</v>
      </c>
      <c r="FJ1163" s="42">
        <f ca="1">SUMPRODUCT(FH$3:FJ$6,$D1170:$F1173)+$G1170</f>
        <v>-6.0591538101192883</v>
      </c>
      <c r="FK1163" s="37"/>
      <c r="FL1163" s="42">
        <f ca="1">SUMPRODUCT(FL$3:FN$6,$D1162:$F1165)+$G1162</f>
        <v>-4.2741275934485747</v>
      </c>
      <c r="FM1163" s="42">
        <f ca="1">SUMPRODUCT(FL$3:FN$6,$D1166:$F1169)+$G1166</f>
        <v>2.7598304969134135</v>
      </c>
      <c r="FN1163" s="42">
        <f ca="1">SUMPRODUCT(FL$3:FN$6,$D1170:$F1173)+$G1170</f>
        <v>-4.0511544908726629</v>
      </c>
      <c r="FO1163" s="37"/>
      <c r="FP1163" s="42">
        <f ca="1">SUMPRODUCT(FP$3:FR$6,$D1162:$F1165)+$G1162</f>
        <v>-6.014697384787385</v>
      </c>
      <c r="FQ1163" s="42">
        <f ca="1">SUMPRODUCT(FP$3:FR$6,$D1166:$F1169)+$G1166</f>
        <v>-1.3883949466644303</v>
      </c>
      <c r="FR1163" s="42">
        <f ca="1">SUMPRODUCT(FP$3:FR$6,$D1170:$F1173)+$G1170</f>
        <v>-4.1237229087427858</v>
      </c>
      <c r="FS1163" s="37"/>
      <c r="FT1163" s="42">
        <f ca="1">SUMPRODUCT(FT$3:FV$6,$D1162:$F1165)+$G1162</f>
        <v>-5.7032712186383865</v>
      </c>
      <c r="FU1163" s="42">
        <f ca="1">SUMPRODUCT(FT$3:FV$6,$D1166:$F1169)+$G1166</f>
        <v>-0.53825311583318836</v>
      </c>
      <c r="FV1163" s="42">
        <f ca="1">SUMPRODUCT(FT$3:FV$6,$D1170:$F1173)+$G1170</f>
        <v>-4.42244299235292</v>
      </c>
      <c r="FW1163" s="37"/>
      <c r="FX1163" s="42">
        <f ca="1">SUMPRODUCT(FX$3:FZ$6,$D1162:$F1165)+$G1162</f>
        <v>-5.6711694606088372</v>
      </c>
      <c r="FY1163" s="42">
        <f ca="1">SUMPRODUCT(FX$3:FZ$6,$D1166:$F1169)+$G1166</f>
        <v>1.073137352513255</v>
      </c>
      <c r="FZ1163" s="42">
        <f ca="1">SUMPRODUCT(FX$3:FZ$6,$D1170:$F1173)+$G1170</f>
        <v>-4.335786042372046</v>
      </c>
      <c r="GA1163" s="37"/>
      <c r="GB1163" s="42">
        <f ca="1">SUMPRODUCT(GB$3:GD$6,$D1162:$F1165)+$G1162</f>
        <v>-5.3597432944598387</v>
      </c>
      <c r="GC1163" s="42">
        <f ca="1">SUMPRODUCT(GB$3:GD$6,$D1166:$F1169)+$G1166</f>
        <v>1.9232791833444973</v>
      </c>
      <c r="GD1163" s="42">
        <f ca="1">SUMPRODUCT(GB$3:GD$6,$D1170:$F1173)+$G1170</f>
        <v>-4.6345061259821811</v>
      </c>
      <c r="GE1163" s="37"/>
      <c r="GF1163" s="42">
        <f ca="1">SUMPRODUCT(GF$3:GH$6,$D1162:$F1165)+$G1162</f>
        <v>-4.955680961497122</v>
      </c>
      <c r="GG1163" s="42">
        <f ca="1">SUMPRODUCT(GF$3:GH$6,$D1166:$F1169)+$G1166</f>
        <v>-0.81281509129015272</v>
      </c>
      <c r="GH1163" s="42">
        <f ca="1">SUMPRODUCT(GF$3:GH$6,$D1170:$F1173)+$G1170</f>
        <v>-2.1157235894961599</v>
      </c>
      <c r="GI1163" s="37"/>
      <c r="GJ1163" s="42">
        <f ca="1">SUMPRODUCT(GJ$3:GL$6,$D1162:$F1165)+$G1162</f>
        <v>-4.6442547953481235</v>
      </c>
      <c r="GK1163" s="42">
        <f ca="1">SUMPRODUCT(GJ$3:GL$6,$D1166:$F1169)+$G1166</f>
        <v>3.7326739541089088E-2</v>
      </c>
      <c r="GL1163" s="42">
        <f ca="1">SUMPRODUCT(GJ$3:GL$6,$D1170:$F1173)+$G1170</f>
        <v>-2.4144436731062946</v>
      </c>
      <c r="GM1163" s="37"/>
      <c r="GN1163" s="42">
        <f ca="1">SUMPRODUCT(GN$3:GP$6,$D1162:$F1165)+$G1162</f>
        <v>-4.6176555176271226</v>
      </c>
      <c r="GO1163" s="42">
        <f ca="1">SUMPRODUCT(GN$3:GP$6,$D1166:$F1169)+$G1166</f>
        <v>0.29829819773572819</v>
      </c>
      <c r="GP1163" s="42">
        <f ca="1">SUMPRODUCT(GN$3:GP$6,$D1170:$F1173)+$G1170</f>
        <v>-3.8390913572434027</v>
      </c>
      <c r="GQ1163" s="37"/>
      <c r="GR1163" s="42">
        <f ca="1">SUMPRODUCT(GR$3:GT$6,$D1162:$F1165)+$G1162</f>
        <v>-3.0086206241203701</v>
      </c>
      <c r="GS1163" s="42">
        <f ca="1">SUMPRODUCT(GR$3:GT$6,$D1166:$F1169)+$G1166</f>
        <v>0.19553855726206867</v>
      </c>
      <c r="GT1163" s="42">
        <f ca="1">SUMPRODUCT(GR$3:GT$6,$D1170:$F1173)+$G1170</f>
        <v>-7.3182494492655392</v>
      </c>
      <c r="GU1163" s="37"/>
      <c r="GV1163" s="42">
        <f ca="1">SUMPRODUCT(GV$3:GX$6,$D1162:$F1165)+$G1162</f>
        <v>-6.6777180738435717</v>
      </c>
      <c r="GW1163" s="42">
        <f ca="1">SUMPRODUCT(GV$3:GX$6,$D1166:$F1169)+$G1166</f>
        <v>2.4925643100674097</v>
      </c>
      <c r="GX1163" s="42">
        <f ca="1">SUMPRODUCT(GV$3:GX$6,$D1170:$F1173)+$G1170</f>
        <v>-3.8555982646039881</v>
      </c>
      <c r="GY1163" s="37"/>
      <c r="GZ1163" s="42">
        <f ca="1">SUMPRODUCT(GZ$3:HB$6,$D1162:$F1165)+$G1162</f>
        <v>-1.7614890892851029</v>
      </c>
      <c r="HA1163" s="42">
        <f ca="1">SUMPRODUCT(GZ$3:HB$6,$D1166:$F1169)+$G1166</f>
        <v>-0.91247081890322213</v>
      </c>
      <c r="HB1163" s="42">
        <f ca="1">SUMPRODUCT(GZ$3:HB$6,$D1170:$F1173)+$G1170</f>
        <v>-6.5629960130417464</v>
      </c>
      <c r="HC1163" s="37"/>
      <c r="HD1163" s="42">
        <f ca="1">SUMPRODUCT(HD$3:HF$6,$D1162:$F1165)+$G1162</f>
        <v>-5.5312598795138967</v>
      </c>
      <c r="HE1163" s="42">
        <f ca="1">SUMPRODUCT(HD$3:HF$6,$D1166:$F1169)+$G1166</f>
        <v>2.0714893598133117</v>
      </c>
      <c r="HF1163" s="42">
        <f ca="1">SUMPRODUCT(HD$3:HF$6,$D1170:$F1173)+$G1170</f>
        <v>-3.6683722070140616</v>
      </c>
      <c r="HG1163" s="37"/>
      <c r="HH1163" s="42">
        <f ca="1">SUMPRODUCT(HH$3:HJ$6,$D1162:$F1165)+$G1162</f>
        <v>-5.0137536226492809</v>
      </c>
      <c r="HI1163" s="42">
        <f ca="1">SUMPRODUCT(HH$3:HJ$6,$D1166:$F1169)+$G1166</f>
        <v>4.9576067175368177</v>
      </c>
      <c r="HJ1163" s="42">
        <f ca="1">SUMPRODUCT(HH$3:HJ$6,$D1170:$F1173)+$G1170</f>
        <v>-4.9876857407196509</v>
      </c>
      <c r="HK1163" s="37"/>
      <c r="HL1163" s="42">
        <f ca="1">SUMPRODUCT(HL$3:HN$6,$D1162:$F1165)+$G1162</f>
        <v>-2.8082790050293429</v>
      </c>
      <c r="HM1163" s="42">
        <f ca="1">SUMPRODUCT(HL$3:HN$6,$D1166:$F1169)+$G1166</f>
        <v>5.1121116226569985</v>
      </c>
      <c r="HN1163" s="42">
        <f ca="1">SUMPRODUCT(HL$3:HN$6,$D1170:$F1173)+$G1170</f>
        <v>-2.792460363883098</v>
      </c>
      <c r="HO1163" s="37"/>
      <c r="HP1163" s="42">
        <f ca="1">SUMPRODUCT(HP$3:HR$6,$D1162:$F1165)+$G1162</f>
        <v>-4.0395006785067187</v>
      </c>
      <c r="HQ1163" s="42">
        <f ca="1">SUMPRODUCT(HP$3:HR$6,$D1166:$F1169)+$G1166</f>
        <v>2.4305663634369172</v>
      </c>
      <c r="HR1163" s="42">
        <f ca="1">SUMPRODUCT(HP$3:HR$6,$D1170:$F1173)+$G1170</f>
        <v>-2.8711606995643266</v>
      </c>
      <c r="HS1163" s="37"/>
      <c r="HT1163" s="42">
        <f ca="1">SUMPRODUCT(HT$3:HV$6,$D1162:$F1165)+$G1162</f>
        <v>-3.0123767160648498</v>
      </c>
      <c r="HU1163" s="42">
        <f ca="1">SUMPRODUCT(HT$3:HV$6,$D1166:$F1169)+$G1166</f>
        <v>1.3071574638758432</v>
      </c>
      <c r="HV1163" s="42">
        <f ca="1">SUMPRODUCT(HT$3:HV$6,$D1170:$F1173)+$G1170</f>
        <v>-0.74207505328641643</v>
      </c>
      <c r="HW1163" s="37"/>
      <c r="HX1163" s="42">
        <f ca="1">SUMPRODUCT(HX$3:HZ$6,$D1162:$F1165)+$G1162</f>
        <v>-6.644609934985473</v>
      </c>
      <c r="HY1163" s="42">
        <f ca="1">SUMPRODUCT(HX$3:HZ$6,$D1166:$F1169)+$G1166</f>
        <v>1.9458627329221456</v>
      </c>
      <c r="HZ1163" s="42">
        <f ca="1">SUMPRODUCT(HX$3:HZ$6,$D1170:$F1173)+$G1170</f>
        <v>-4.3422800328772126</v>
      </c>
      <c r="IA1163" s="37"/>
      <c r="IB1163" s="42">
        <f ca="1">SUMPRODUCT(IB$3:ID$6,$D1162:$F1165)+$G1162</f>
        <v>-2.3501830192137318</v>
      </c>
      <c r="IC1163" s="42">
        <f ca="1">SUMPRODUCT(IB$3:ID$6,$D1166:$F1169)+$G1166</f>
        <v>2.3380946620057133</v>
      </c>
      <c r="ID1163" s="42">
        <f ca="1">SUMPRODUCT(IB$3:ID$6,$D1170:$F1173)+$G1170</f>
        <v>-5.6523748199508281</v>
      </c>
      <c r="IE1163" s="37"/>
      <c r="IF1163" s="42">
        <f ca="1">SUMPRODUCT(IF$3:IH$6,$D1162:$F1165)+$G1162</f>
        <v>-5.5484888961604106</v>
      </c>
      <c r="IG1163" s="42">
        <f ca="1">SUMPRODUCT(IF$3:IH$6,$D1166:$F1169)+$G1166</f>
        <v>0.36555789725796251</v>
      </c>
      <c r="IH1163" s="42">
        <f ca="1">SUMPRODUCT(IF$3:IH$6,$D1170:$F1173)+$G1170</f>
        <v>-1.0000189559535961</v>
      </c>
      <c r="II1163" s="37"/>
      <c r="IJ1163" s="42">
        <f ca="1">SUMPRODUCT(IJ$3:IL$6,$D1162:$F1165)+$G1162</f>
        <v>-3.3240121793950035</v>
      </c>
      <c r="IK1163" s="42">
        <f ca="1">SUMPRODUCT(IJ$3:IL$6,$D1166:$F1169)+$G1166</f>
        <v>0.54461391963350936</v>
      </c>
      <c r="IL1163" s="42">
        <f ca="1">SUMPRODUCT(IJ$3:IL$6,$D1170:$F1173)+$G1170</f>
        <v>-0.65109824668844041</v>
      </c>
      <c r="IM1163" s="37"/>
      <c r="IN1163" s="42">
        <f ca="1">SUMPRODUCT(IN$3:IP$6,$D1162:$F1165)+$G1162</f>
        <v>-5.929121435873757</v>
      </c>
      <c r="IO1163" s="42">
        <f ca="1">SUMPRODUCT(IN$3:IP$6,$D1166:$F1169)+$G1166</f>
        <v>5.9910289118737498E-2</v>
      </c>
      <c r="IP1163" s="42">
        <f ca="1">SUMPRODUCT(IN$3:IP$6,$D1170:$F1173)+$G1170</f>
        <v>-2.1222175800013261</v>
      </c>
      <c r="IQ1163" s="37"/>
      <c r="IR1163" s="42">
        <f ca="1">SUMPRODUCT(IR$3:IT$6,$D1162:$F1165)+$G1162</f>
        <v>-6.98813785916402</v>
      </c>
      <c r="IS1163" s="42">
        <f ca="1">SUMPRODUCT(IR$3:IT$6,$D1166:$F1169)+$G1166</f>
        <v>-0.51566956625553995</v>
      </c>
      <c r="IT1163" s="42">
        <f ca="1">SUMPRODUCT(IR$3:IT$6,$D1170:$F1173)+$G1170</f>
        <v>-4.1302168992479515</v>
      </c>
      <c r="IU1163" s="37"/>
      <c r="IV1163" s="42">
        <f ca="1">SUMPRODUCT(IV$3:IX$6,$D1162:$F1165)+$G1162</f>
        <v>-4.0713931393551128</v>
      </c>
      <c r="IW1163" s="42">
        <f ca="1">SUMPRODUCT(IV$3:IX$6,$D1166:$F1169)+$G1166</f>
        <v>0.73157760850156561</v>
      </c>
      <c r="IX1163" s="42">
        <f ca="1">SUMPRODUCT(IV$3:IX$6,$D1170:$F1173)+$G1170</f>
        <v>-2.7500743725330423</v>
      </c>
      <c r="IY1163" s="37"/>
      <c r="IZ1163" s="42">
        <f ca="1">SUMPRODUCT(IZ$3:JB$6,$D1162:$F1165)+$G1162</f>
        <v>-1.6447645314953534</v>
      </c>
      <c r="JA1163" s="42">
        <f ca="1">SUMPRODUCT(IZ$3:JB$6,$D1166:$F1169)+$G1166</f>
        <v>-2.2607319890238746</v>
      </c>
      <c r="JB1163" s="42">
        <f ca="1">SUMPRODUCT(IZ$3:JB$6,$D1170:$F1173)+$G1170</f>
        <v>-3.2826763493068114</v>
      </c>
      <c r="JC1163" s="37"/>
      <c r="JD1163" s="42">
        <f ca="1">SUMPRODUCT(JD$3:JF$6,$D1162:$F1165)+$G1162</f>
        <v>-1.1588652785898552</v>
      </c>
      <c r="JE1163" s="42">
        <f ca="1">SUMPRODUCT(JD$3:JF$6,$D1166:$F1169)+$G1166</f>
        <v>1.7719475524685038</v>
      </c>
      <c r="JF1163" s="42">
        <f ca="1">SUMPRODUCT(JD$3:JF$6,$D1170:$F1173)+$G1170</f>
        <v>-2.9684421286862968</v>
      </c>
      <c r="JG1163" s="37"/>
    </row>
    <row r="1164" spans="2:267" ht="18" x14ac:dyDescent="0.3">
      <c r="B1164" s="167"/>
      <c r="C1164" s="170"/>
      <c r="D1164" s="113">
        <f t="shared" ref="D1164:F1164" ca="1" si="7846">D1132-$F$6*D1147</f>
        <v>1.6639644511942906</v>
      </c>
      <c r="E1164" s="114">
        <f t="shared" ca="1" si="7846"/>
        <v>-2.6382173953368531</v>
      </c>
      <c r="F1164" s="115">
        <f t="shared" ca="1" si="7846"/>
        <v>1.3179747793837329</v>
      </c>
      <c r="G1164" s="31"/>
      <c r="H1164" s="49"/>
      <c r="I1164" s="181"/>
      <c r="J1164" s="183"/>
      <c r="K1164" s="93" t="s">
        <v>8</v>
      </c>
      <c r="L1164" s="42">
        <f ca="1">1/(1+EXP(-L1163))</f>
        <v>0.99594376655909389</v>
      </c>
      <c r="M1164" s="42">
        <f ca="1">1/(1+EXP(-M1163))</f>
        <v>0.97947869511546393</v>
      </c>
      <c r="N1164" s="42">
        <f ca="1">1/(1+EXP(-N1163))</f>
        <v>1.6431827034322107E-2</v>
      </c>
      <c r="O1164" s="37"/>
      <c r="P1164" s="42">
        <f ca="1">1/(1+EXP(-P1163))</f>
        <v>0.99429055728031601</v>
      </c>
      <c r="Q1164" s="42">
        <f ca="1">1/(1+EXP(-Q1163))</f>
        <v>0.80282175170758086</v>
      </c>
      <c r="R1164" s="42">
        <f ca="1">1/(1+EXP(-R1163))</f>
        <v>2.0234906367258821E-2</v>
      </c>
      <c r="S1164" s="37"/>
      <c r="T1164" s="42">
        <f ca="1">1/(1+EXP(-T1163))</f>
        <v>0.98040663668740902</v>
      </c>
      <c r="U1164" s="42">
        <f ca="1">1/(1+EXP(-U1163))</f>
        <v>0.92498115073411769</v>
      </c>
      <c r="V1164" s="42">
        <f ca="1">1/(1+EXP(-V1163))</f>
        <v>9.6113083292093584E-3</v>
      </c>
      <c r="W1164" s="37"/>
      <c r="X1164" s="42">
        <f ca="1">1/(1+EXP(-X1163))</f>
        <v>0.9846150640387713</v>
      </c>
      <c r="Y1164" s="42">
        <f ca="1">1/(1+EXP(-Y1163))</f>
        <v>0.98484077238633683</v>
      </c>
      <c r="Z1164" s="42">
        <f ca="1">1/(1+EXP(-Z1163))</f>
        <v>0.13142572046498546</v>
      </c>
      <c r="AA1164" s="37"/>
      <c r="AB1164" s="42">
        <f ca="1">1/(1+EXP(-AB1163))</f>
        <v>0.98839239799718015</v>
      </c>
      <c r="AC1164" s="42">
        <f ca="1">1/(1+EXP(-AC1163))</f>
        <v>0.96408335846979021</v>
      </c>
      <c r="AD1164" s="42">
        <f ca="1">1/(1+EXP(-AD1163))</f>
        <v>2.2379241167458709E-3</v>
      </c>
      <c r="AE1164" s="37"/>
      <c r="AF1164" s="42">
        <f ca="1">1/(1+EXP(-AF1163))</f>
        <v>0.96040362460327267</v>
      </c>
      <c r="AG1164" s="42">
        <f ca="1">1/(1+EXP(-AG1163))</f>
        <v>0.43655731258751707</v>
      </c>
      <c r="AH1164" s="42">
        <f ca="1">1/(1+EXP(-AH1163))</f>
        <v>3.8906042063509764E-3</v>
      </c>
      <c r="AI1164" s="37"/>
      <c r="AJ1164" s="42">
        <f ca="1">1/(1+EXP(-AJ1163))</f>
        <v>0.88515281261780454</v>
      </c>
      <c r="AK1164" s="42">
        <f ca="1">1/(1+EXP(-AK1163))</f>
        <v>0.54138733500065706</v>
      </c>
      <c r="AL1164" s="42">
        <f ca="1">1/(1+EXP(-AL1163))</f>
        <v>3.228452525053549E-3</v>
      </c>
      <c r="AM1164" s="37"/>
      <c r="AN1164" s="42">
        <f ca="1">1/(1+EXP(-AN1163))</f>
        <v>0.89862756316295977</v>
      </c>
      <c r="AO1164" s="42">
        <f ca="1">1/(1+EXP(-AO1163))</f>
        <v>0.7621097251853135</v>
      </c>
      <c r="AP1164" s="42">
        <f ca="1">1/(1+EXP(-AP1163))</f>
        <v>6.2736419211897069E-3</v>
      </c>
      <c r="AQ1164" s="37"/>
      <c r="AR1164" s="42">
        <f ca="1">1/(1+EXP(-AR1163))</f>
        <v>0.8634260464261202</v>
      </c>
      <c r="AS1164" s="42">
        <f ca="1">1/(1+EXP(-AS1163))</f>
        <v>0.51328879859950216</v>
      </c>
      <c r="AT1164" s="42">
        <f ca="1">1/(1+EXP(-AT1163))</f>
        <v>3.4166788896364472E-2</v>
      </c>
      <c r="AU1164" s="37"/>
      <c r="AV1164" s="42">
        <f ca="1">1/(1+EXP(-AV1163))</f>
        <v>0.89374699399459756</v>
      </c>
      <c r="AW1164" s="42">
        <f ca="1">1/(1+EXP(-AW1163))</f>
        <v>0.30349162366587207</v>
      </c>
      <c r="AX1164" s="42">
        <f ca="1">1/(1+EXP(-AX1163))</f>
        <v>5.2410622170517504E-4</v>
      </c>
      <c r="AY1164" s="37"/>
      <c r="AZ1164" s="42">
        <f ca="1">1/(1+EXP(-AZ1163))</f>
        <v>0.96806142334888723</v>
      </c>
      <c r="BA1164" s="42">
        <f ca="1">1/(1+EXP(-BA1163))</f>
        <v>0.98739322796431805</v>
      </c>
      <c r="BB1164" s="42">
        <f ca="1">1/(1+EXP(-BB1163))</f>
        <v>1.8210342141900839E-2</v>
      </c>
      <c r="BC1164" s="37"/>
      <c r="BD1164" s="42">
        <f ca="1">1/(1+EXP(-BD1163))</f>
        <v>0.95555131274842242</v>
      </c>
      <c r="BE1164" s="42">
        <f ca="1">1/(1+EXP(-BE1163))</f>
        <v>0.86981249810747352</v>
      </c>
      <c r="BF1164" s="42">
        <f ca="1">1/(1+EXP(-BF1163))</f>
        <v>2.2415670428255482E-2</v>
      </c>
      <c r="BG1164" s="37"/>
      <c r="BH1164" s="42">
        <f ca="1">1/(1+EXP(-BH1163))</f>
        <v>0.86066467151173465</v>
      </c>
      <c r="BI1164" s="42">
        <f ca="1">1/(1+EXP(-BI1163))</f>
        <v>0.95290333666689098</v>
      </c>
      <c r="BJ1164" s="42">
        <f ca="1">1/(1+EXP(-BJ1163))</f>
        <v>1.0659598479370907E-2</v>
      </c>
      <c r="BK1164" s="37"/>
      <c r="BL1164" s="42">
        <f ca="1">1/(1+EXP(-BL1163))</f>
        <v>0.89027040996870987</v>
      </c>
      <c r="BM1164" s="42">
        <f ca="1">1/(1+EXP(-BM1163))</f>
        <v>0.99282619457326216</v>
      </c>
      <c r="BN1164" s="42">
        <f ca="1">1/(1+EXP(-BN1163))</f>
        <v>3.8847866533057392E-2</v>
      </c>
      <c r="BO1164" s="37"/>
      <c r="BP1164" s="42">
        <f ca="1">1/(1+EXP(-BP1163))</f>
        <v>0.8516392873446752</v>
      </c>
      <c r="BQ1164" s="42">
        <f ca="1">1/(1+EXP(-BQ1163))</f>
        <v>0.86941450172737755</v>
      </c>
      <c r="BR1164" s="42">
        <f ca="1">1/(1+EXP(-BR1163))</f>
        <v>5.4408002837665219E-2</v>
      </c>
      <c r="BS1164" s="37"/>
      <c r="BT1164" s="42">
        <f ca="1">1/(1+EXP(-BT1163))</f>
        <v>0.99607534368431039</v>
      </c>
      <c r="BU1164" s="42">
        <f ca="1">1/(1+EXP(-BU1163))</f>
        <v>0.96507002431604227</v>
      </c>
      <c r="BV1164" s="42">
        <f ca="1">1/(1+EXP(-BV1163))</f>
        <v>1.0164388490683178E-2</v>
      </c>
      <c r="BW1164" s="37"/>
      <c r="BX1164" s="42">
        <f ca="1">1/(1+EXP(-BX1163))</f>
        <v>0.98897918322258271</v>
      </c>
      <c r="BY1164" s="42">
        <f ca="1">1/(1+EXP(-BY1163))</f>
        <v>0.99495843210127388</v>
      </c>
      <c r="BZ1164" s="42">
        <f ca="1">1/(1+EXP(-BZ1163))</f>
        <v>2.6293733385446424E-2</v>
      </c>
      <c r="CA1164" s="37"/>
      <c r="CB1164" s="42">
        <f ca="1">1/(1+EXP(-CB1163))</f>
        <v>0.98501284525748933</v>
      </c>
      <c r="CC1164" s="42">
        <f ca="1">1/(1+EXP(-CC1163))</f>
        <v>0.98828200049739001</v>
      </c>
      <c r="CD1164" s="42">
        <f ca="1">1/(1+EXP(-CD1163))</f>
        <v>3.5125897039428096E-2</v>
      </c>
      <c r="CE1164" s="37"/>
      <c r="CF1164" s="42">
        <f ca="1">1/(1+EXP(-CF1163))</f>
        <v>0.99978684735626155</v>
      </c>
      <c r="CG1164" s="42">
        <f ca="1">1/(1+EXP(-CG1163))</f>
        <v>0.9897086052301014</v>
      </c>
      <c r="CH1164" s="42">
        <f ca="1">1/(1+EXP(-CH1163))</f>
        <v>3.9221980870486201E-2</v>
      </c>
      <c r="CI1164" s="37"/>
      <c r="CJ1164" s="42">
        <f ca="1">1/(1+EXP(-CJ1163))</f>
        <v>0.97894776440323428</v>
      </c>
      <c r="CK1164" s="42">
        <f ca="1">1/(1+EXP(-CK1163))</f>
        <v>0.80226551444768601</v>
      </c>
      <c r="CL1164" s="42">
        <f ca="1">1/(1+EXP(-CL1163))</f>
        <v>4.9271657546514185E-2</v>
      </c>
      <c r="CM1164" s="37"/>
      <c r="CN1164" s="42">
        <f ca="1">1/(1+EXP(-CN1163))</f>
        <v>0.98734513313011218</v>
      </c>
      <c r="CO1164" s="42">
        <f ca="1">1/(1+EXP(-CO1163))</f>
        <v>0.98643536582886693</v>
      </c>
      <c r="CP1164" s="42">
        <f ca="1">1/(1+EXP(-CP1163))</f>
        <v>1.366453300455586E-2</v>
      </c>
      <c r="CQ1164" s="37"/>
      <c r="CR1164" s="42">
        <f ca="1">1/(1+EXP(-CR1163))</f>
        <v>0.99447546415370525</v>
      </c>
      <c r="CS1164" s="42">
        <f ca="1">1/(1+EXP(-CS1163))</f>
        <v>0.70210104924899541</v>
      </c>
      <c r="CT1164" s="42">
        <f ca="1">1/(1+EXP(-CT1163))</f>
        <v>1.2535382008209315E-2</v>
      </c>
      <c r="CU1164" s="37"/>
      <c r="CV1164" s="42">
        <f ca="1">1/(1+EXP(-CV1163))</f>
        <v>0.98453148849767458</v>
      </c>
      <c r="CW1164" s="42">
        <f ca="1">1/(1+EXP(-CW1163))</f>
        <v>0.94393002301683304</v>
      </c>
      <c r="CX1164" s="42">
        <f ca="1">1/(1+EXP(-CX1163))</f>
        <v>3.2304344274901788E-2</v>
      </c>
      <c r="CY1164" s="37"/>
      <c r="CZ1164" s="42">
        <f ca="1">1/(1+EXP(-CZ1163))</f>
        <v>0.97899843888286264</v>
      </c>
      <c r="DA1164" s="42">
        <f ca="1">1/(1+EXP(-DA1163))</f>
        <v>0.87796616400089844</v>
      </c>
      <c r="DB1164" s="42">
        <f ca="1">1/(1+EXP(-DB1163))</f>
        <v>4.3066196609107932E-2</v>
      </c>
      <c r="DC1164" s="37"/>
      <c r="DD1164" s="42">
        <f ca="1">1/(1+EXP(-DD1163))</f>
        <v>0.99969949959543036</v>
      </c>
      <c r="DE1164" s="42">
        <f ca="1">1/(1+EXP(-DE1163))</f>
        <v>0.89134658276745526</v>
      </c>
      <c r="DF1164" s="42">
        <f ca="1">1/(1+EXP(-DF1163))</f>
        <v>4.804210769388835E-2</v>
      </c>
      <c r="DG1164" s="37"/>
      <c r="DH1164" s="42">
        <f ca="1">1/(1+EXP(-DH1163))</f>
        <v>0.97057213183882562</v>
      </c>
      <c r="DI1164" s="42">
        <f ca="1">1/(1+EXP(-DI1163))</f>
        <v>0.25711499422479128</v>
      </c>
      <c r="DJ1164" s="42">
        <f ca="1">1/(1+EXP(-DJ1163))</f>
        <v>6.0210100674708764E-2</v>
      </c>
      <c r="DK1164" s="37"/>
      <c r="DL1164" s="42">
        <f ca="1">1/(1+EXP(-DL1163))</f>
        <v>0.9822498172214883</v>
      </c>
      <c r="DM1164" s="42">
        <f ca="1">1/(1+EXP(-DM1163))</f>
        <v>0.86117690561286009</v>
      </c>
      <c r="DN1164" s="42">
        <f ca="1">1/(1+EXP(-DN1163))</f>
        <v>1.6838098038974993E-2</v>
      </c>
      <c r="DO1164" s="37"/>
      <c r="DP1164" s="42">
        <f ca="1">1/(1+EXP(-DP1163))</f>
        <v>0.94815344722225003</v>
      </c>
      <c r="DQ1164" s="42">
        <f ca="1">1/(1+EXP(-DQ1163))</f>
        <v>0.98076235058037908</v>
      </c>
      <c r="DR1164" s="42">
        <f ca="1">1/(1+EXP(-DR1163))</f>
        <v>1.5444012921060308E-2</v>
      </c>
      <c r="DS1164" s="37"/>
      <c r="DT1164" s="42">
        <f ca="1">1/(1+EXP(-DT1163))</f>
        <v>0.93052627820411116</v>
      </c>
      <c r="DU1164" s="42">
        <f ca="1">1/(1+EXP(-DU1163))</f>
        <v>0.95611556469386982</v>
      </c>
      <c r="DV1164" s="42">
        <f ca="1">1/(1+EXP(-DV1163))</f>
        <v>2.0709226848846643E-2</v>
      </c>
      <c r="DW1164" s="37"/>
      <c r="DX1164" s="42">
        <f ca="1">1/(1+EXP(-DX1163))</f>
        <v>0.99895493374116373</v>
      </c>
      <c r="DY1164" s="42">
        <f ca="1">1/(1+EXP(-DY1163))</f>
        <v>0.96130493334915701</v>
      </c>
      <c r="DZ1164" s="42">
        <f ca="1">1/(1+EXP(-DZ1163))</f>
        <v>2.3164521760353298E-2</v>
      </c>
      <c r="EA1164" s="37"/>
      <c r="EB1164" s="42">
        <f ca="1">1/(1+EXP(-EB1163))</f>
        <v>0.90454801720931255</v>
      </c>
      <c r="EC1164" s="42">
        <f ca="1">1/(1+EXP(-EC1163))</f>
        <v>0.51174572535139584</v>
      </c>
      <c r="ED1164" s="42">
        <f ca="1">1/(1+EXP(-ED1163))</f>
        <v>2.922501596120999E-2</v>
      </c>
      <c r="EE1164" s="37"/>
      <c r="EF1164" s="42">
        <f ca="1">1/(1+EXP(-EF1163))</f>
        <v>0.94082835866822512</v>
      </c>
      <c r="EG1164" s="42">
        <f ca="1">1/(1+EXP(-EG1163))</f>
        <v>0.94945906928507007</v>
      </c>
      <c r="EH1164" s="42">
        <f ca="1">1/(1+EXP(-EH1163))</f>
        <v>7.9833387797213703E-3</v>
      </c>
      <c r="EI1164" s="37"/>
      <c r="EJ1164" s="42">
        <f ca="1">1/(1+EXP(-EJ1163))</f>
        <v>8.919162568265742E-4</v>
      </c>
      <c r="EK1164" s="42">
        <f ca="1">1/(1+EXP(-EK1163))</f>
        <v>0.50775738021190442</v>
      </c>
      <c r="EL1164" s="42">
        <f ca="1">1/(1+EXP(-EL1163))</f>
        <v>2.5492817812273215E-2</v>
      </c>
      <c r="EM1164" s="37"/>
      <c r="EN1164" s="42">
        <f ca="1">1/(1+EXP(-EN1163))</f>
        <v>1.2570646367591493E-3</v>
      </c>
      <c r="EO1164" s="42">
        <f ca="1">1/(1+EXP(-EO1163))</f>
        <v>0.92361890372219291</v>
      </c>
      <c r="EP1164" s="42">
        <f ca="1">1/(1+EXP(-EP1163))</f>
        <v>2.0722433515525759E-2</v>
      </c>
      <c r="EQ1164" s="37"/>
      <c r="ER1164" s="42">
        <f ca="1">1/(1+EXP(-ER1163))</f>
        <v>8.919162568265742E-4</v>
      </c>
      <c r="ES1164" s="42">
        <f ca="1">1/(1+EXP(-ES1163))</f>
        <v>0.50775738021190442</v>
      </c>
      <c r="ET1164" s="42">
        <f ca="1">1/(1+EXP(-ET1163))</f>
        <v>2.5492817812273215E-2</v>
      </c>
      <c r="EU1164" s="37"/>
      <c r="EV1164" s="42">
        <f ca="1">1/(1+EXP(-EV1163))</f>
        <v>2.5675569545799328E-3</v>
      </c>
      <c r="EW1164" s="42">
        <f ca="1">1/(1+EXP(-EW1163))</f>
        <v>0.64716753611641742</v>
      </c>
      <c r="EX1164" s="42">
        <f ca="1">1/(1+EXP(-EX1163))</f>
        <v>0.16307342109615347</v>
      </c>
      <c r="EY1164" s="37"/>
      <c r="EZ1164" s="42">
        <f ca="1">1/(1+EXP(-EZ1163))</f>
        <v>3.4132477313212318E-3</v>
      </c>
      <c r="FA1164" s="42">
        <f ca="1">1/(1+EXP(-FA1163))</f>
        <v>0.43112033951009765</v>
      </c>
      <c r="FB1164" s="42">
        <f ca="1">1/(1+EXP(-FB1163))</f>
        <v>2.8799717229254563E-3</v>
      </c>
      <c r="FC1164" s="37"/>
      <c r="FD1164" s="42">
        <f ca="1">1/(1+EXP(-FD1163))</f>
        <v>3.6162256667108513E-3</v>
      </c>
      <c r="FE1164" s="42">
        <f ca="1">1/(1+EXP(-FE1163))</f>
        <v>0.95555942986687747</v>
      </c>
      <c r="FF1164" s="42">
        <f ca="1">1/(1+EXP(-FF1163))</f>
        <v>0.13615505487508425</v>
      </c>
      <c r="FG1164" s="37"/>
      <c r="FH1164" s="42">
        <f ca="1">1/(1+EXP(-FH1163))</f>
        <v>4.8056582209879536E-3</v>
      </c>
      <c r="FI1164" s="42">
        <f ca="1">1/(1+EXP(-FI1163))</f>
        <v>0.89882627108859903</v>
      </c>
      <c r="FJ1164" s="42">
        <f ca="1">1/(1+EXP(-FJ1163))</f>
        <v>2.3309311358750929E-3</v>
      </c>
      <c r="FK1164" s="37"/>
      <c r="FL1164" s="42">
        <f ca="1">1/(1+EXP(-FL1163))</f>
        <v>1.3732970473549773E-2</v>
      </c>
      <c r="FM1164" s="42">
        <f ca="1">1/(1+EXP(-FM1163))</f>
        <v>0.94046614432612718</v>
      </c>
      <c r="FN1164" s="42">
        <f ca="1">1/(1+EXP(-FN1163))</f>
        <v>1.7104613138263842E-2</v>
      </c>
      <c r="FO1164" s="37"/>
      <c r="FP1164" s="42">
        <f ca="1">1/(1+EXP(-FP1163))</f>
        <v>2.4366357210800008E-3</v>
      </c>
      <c r="FQ1164" s="42">
        <f ca="1">1/(1+EXP(-FQ1163))</f>
        <v>0.19966411810097762</v>
      </c>
      <c r="FR1164" s="42">
        <f ca="1">1/(1+EXP(-FR1163))</f>
        <v>1.5926394868400865E-2</v>
      </c>
      <c r="FS1164" s="37"/>
      <c r="FT1164" s="42">
        <f ca="1">1/(1+EXP(-FT1163))</f>
        <v>3.3239524481935867E-3</v>
      </c>
      <c r="FU1164" s="42">
        <f ca="1">1/(1+EXP(-FU1163))</f>
        <v>0.36859404553240077</v>
      </c>
      <c r="FV1164" s="42">
        <f ca="1">1/(1+EXP(-FV1163))</f>
        <v>1.1862461339472977E-2</v>
      </c>
      <c r="FW1164" s="37"/>
      <c r="FX1164" s="42">
        <f ca="1">1/(1+EXP(-FX1163))</f>
        <v>3.4320161911131591E-3</v>
      </c>
      <c r="FY1164" s="42">
        <f ca="1">1/(1+EXP(-FY1163))</f>
        <v>0.7451930955344116</v>
      </c>
      <c r="FZ1164" s="42">
        <f ca="1">1/(1+EXP(-FZ1163))</f>
        <v>1.2922404801655704E-2</v>
      </c>
      <c r="GA1164" s="37"/>
      <c r="GB1164" s="42">
        <f ca="1">1/(1+EXP(-GB1163))</f>
        <v>4.6801066208920963E-3</v>
      </c>
      <c r="GC1164" s="42">
        <f ca="1">1/(1+EXP(-GC1163))</f>
        <v>0.87250365919221362</v>
      </c>
      <c r="GD1164" s="42">
        <f ca="1">1/(1+EXP(-GD1163))</f>
        <v>9.6175071487016855E-3</v>
      </c>
      <c r="GE1164" s="37"/>
      <c r="GF1164" s="42">
        <f ca="1">1/(1+EXP(-GF1163))</f>
        <v>6.9940215727464774E-3</v>
      </c>
      <c r="GG1164" s="42">
        <f ca="1">1/(1+EXP(-GG1163))</f>
        <v>0.30729094144671348</v>
      </c>
      <c r="GH1164" s="42">
        <f ca="1">1/(1+EXP(-GH1163))</f>
        <v>0.10757793851116651</v>
      </c>
      <c r="GI1164" s="37"/>
      <c r="GJ1164" s="42">
        <f ca="1">1/(1+EXP(-GJ1163))</f>
        <v>9.5250934911067526E-3</v>
      </c>
      <c r="GK1164" s="42">
        <f ca="1">1/(1+EXP(-GK1163))</f>
        <v>0.50933060156111842</v>
      </c>
      <c r="GL1164" s="42">
        <f ca="1">1/(1+EXP(-GL1163))</f>
        <v>8.2077904462144025E-2</v>
      </c>
      <c r="GM1164" s="37"/>
      <c r="GN1164" s="42">
        <f ca="1">1/(1+EXP(-GN1163))</f>
        <v>9.77934283197468E-3</v>
      </c>
      <c r="GO1164" s="42">
        <f ca="1">1/(1+EXP(-GO1163))</f>
        <v>0.57402644449299789</v>
      </c>
      <c r="GP1164" s="42">
        <f ca="1">1/(1+EXP(-GP1163))</f>
        <v>2.1060071944934328E-2</v>
      </c>
      <c r="GQ1164" s="37"/>
      <c r="GR1164" s="42">
        <f ca="1">1/(1+EXP(-GR1163))</f>
        <v>4.7037938095107007E-2</v>
      </c>
      <c r="GS1164" s="42">
        <f ca="1">1/(1+EXP(-GS1163))</f>
        <v>0.54872947255804261</v>
      </c>
      <c r="GT1164" s="42">
        <f ca="1">1/(1+EXP(-GT1163))</f>
        <v>6.6288267001692372E-4</v>
      </c>
      <c r="GU1164" s="37"/>
      <c r="GV1164" s="42">
        <f ca="1">1/(1+EXP(-GV1163))</f>
        <v>1.2570646367591493E-3</v>
      </c>
      <c r="GW1164" s="42">
        <f ca="1">1/(1+EXP(-GW1163))</f>
        <v>0.92361890372219291</v>
      </c>
      <c r="GX1164" s="42">
        <f ca="1">1/(1+EXP(-GX1163))</f>
        <v>2.0722433515525759E-2</v>
      </c>
      <c r="GY1164" s="37"/>
      <c r="GZ1164" s="42">
        <f ca="1">1/(1+EXP(-GZ1163))</f>
        <v>0.14660393996087351</v>
      </c>
      <c r="HA1164" s="42">
        <f ca="1">1/(1+EXP(-HA1163))</f>
        <v>0.28649449748578038</v>
      </c>
      <c r="HB1164" s="42">
        <f ca="1">1/(1+EXP(-HB1163))</f>
        <v>1.4096600997679282E-3</v>
      </c>
      <c r="HC1164" s="37"/>
      <c r="HD1164" s="42">
        <f ca="1">1/(1+EXP(-HD1163))</f>
        <v>3.9453679818777544E-3</v>
      </c>
      <c r="HE1164" s="42">
        <f ca="1">1/(1+EXP(-HE1163))</f>
        <v>0.88810105597717348</v>
      </c>
      <c r="HF1164" s="42">
        <f ca="1">1/(1+EXP(-HF1163))</f>
        <v>2.4883010127831239E-2</v>
      </c>
      <c r="HG1164" s="37"/>
      <c r="HH1164" s="42">
        <f ca="1">1/(1+EXP(-HH1163))</f>
        <v>6.6020336664110472E-3</v>
      </c>
      <c r="HI1164" s="42">
        <f ca="1">1/(1+EXP(-HI1163))</f>
        <v>0.99301934031557637</v>
      </c>
      <c r="HJ1164" s="42">
        <f ca="1">1/(1+EXP(-HJ1163))</f>
        <v>6.7752161218793891E-3</v>
      </c>
      <c r="HK1164" s="37"/>
      <c r="HL1164" s="42">
        <f ca="1">1/(1+EXP(-HL1163))</f>
        <v>5.6878430241157504E-2</v>
      </c>
      <c r="HM1164" s="42">
        <f ca="1">1/(1+EXP(-HM1163))</f>
        <v>0.9940127130853158</v>
      </c>
      <c r="HN1164" s="42">
        <f ca="1">1/(1+EXP(-HN1163))</f>
        <v>5.7732966068116183E-2</v>
      </c>
      <c r="HO1164" s="37"/>
      <c r="HP1164" s="42">
        <f ca="1">1/(1+EXP(-HP1163))</f>
        <v>1.7301644136492079E-2</v>
      </c>
      <c r="HQ1164" s="42">
        <f ca="1">1/(1+EXP(-HQ1163))</f>
        <v>0.91912864124283722</v>
      </c>
      <c r="HR1164" s="42">
        <f ca="1">1/(1+EXP(-HR1163))</f>
        <v>5.3597744975358963E-2</v>
      </c>
      <c r="HS1164" s="37"/>
      <c r="HT1164" s="42">
        <f ca="1">1/(1+EXP(-HT1163))</f>
        <v>4.6869856049041626E-2</v>
      </c>
      <c r="HU1164" s="42">
        <f ca="1">1/(1+EXP(-HU1163))</f>
        <v>0.78703710798869098</v>
      </c>
      <c r="HV1164" s="42">
        <f ca="1">1/(1+EXP(-HV1163))</f>
        <v>0.3225505534959407</v>
      </c>
      <c r="HW1164" s="37"/>
      <c r="HX1164" s="42">
        <f ca="1">1/(1+EXP(-HX1163))</f>
        <v>1.299325357227438E-3</v>
      </c>
      <c r="HY1164" s="42">
        <f ca="1">1/(1+EXP(-HY1163))</f>
        <v>0.87499481376821908</v>
      </c>
      <c r="HZ1164" s="42">
        <f ca="1">1/(1+EXP(-HZ1163))</f>
        <v>1.2839832721656196E-2</v>
      </c>
      <c r="IA1164" s="37"/>
      <c r="IB1164" s="42">
        <f ca="1">1/(1+EXP(-IB1163))</f>
        <v>8.7051226198194068E-2</v>
      </c>
      <c r="IC1164" s="42">
        <f ca="1">1/(1+EXP(-IC1163))</f>
        <v>0.91198326409560715</v>
      </c>
      <c r="ID1164" s="42">
        <f ca="1">1/(1+EXP(-ID1163))</f>
        <v>3.4969019822640671E-3</v>
      </c>
      <c r="IE1164" s="37"/>
      <c r="IF1164" s="42">
        <f ca="1">1/(1+EXP(-IF1163))</f>
        <v>3.8782367567372364E-3</v>
      </c>
      <c r="IG1164" s="42">
        <f ca="1">1/(1+EXP(-IG1163))</f>
        <v>0.59038517531432821</v>
      </c>
      <c r="IH1164" s="42">
        <f ca="1">1/(1+EXP(-IH1163))</f>
        <v>0.26893769441963605</v>
      </c>
      <c r="II1164" s="37"/>
      <c r="IJ1164" s="42">
        <f ca="1">1/(1+EXP(-IJ1163))</f>
        <v>3.4756554242613306E-2</v>
      </c>
      <c r="IK1164" s="42">
        <f ca="1">1/(1+EXP(-IK1163))</f>
        <v>0.63288507877043543</v>
      </c>
      <c r="IL1164" s="42">
        <f ca="1">1/(1+EXP(-IL1163))</f>
        <v>0.34274209263848004</v>
      </c>
      <c r="IM1164" s="37"/>
      <c r="IN1164" s="42">
        <f ca="1">1/(1+EXP(-IN1163))</f>
        <v>2.6537574945244701E-3</v>
      </c>
      <c r="IO1164" s="42">
        <f ca="1">1/(1+EXP(-IO1163))</f>
        <v>0.51497309404180902</v>
      </c>
      <c r="IP1164" s="42">
        <f ca="1">1/(1+EXP(-IP1163))</f>
        <v>0.10695607038045174</v>
      </c>
      <c r="IQ1164" s="37"/>
      <c r="IR1164" s="42">
        <f ca="1">1/(1+EXP(-IR1163))</f>
        <v>9.2191254090494214E-4</v>
      </c>
      <c r="IS1164" s="42">
        <f ca="1">1/(1+EXP(-IS1163))</f>
        <v>0.37386539019561055</v>
      </c>
      <c r="IT1164" s="42">
        <f ca="1">1/(1+EXP(-IT1163))</f>
        <v>1.5824935513467104E-2</v>
      </c>
      <c r="IU1164" s="37"/>
      <c r="IV1164" s="42">
        <f ca="1">1/(1+EXP(-IV1163))</f>
        <v>1.6767664611867603E-2</v>
      </c>
      <c r="IW1164" s="42">
        <f ca="1">1/(1+EXP(-IW1163))</f>
        <v>0.67515137239158418</v>
      </c>
      <c r="IX1164" s="42">
        <f ca="1">1/(1+EXP(-IX1163))</f>
        <v>6.0082450030056675E-2</v>
      </c>
      <c r="IY1164" s="37"/>
      <c r="IZ1164" s="42">
        <f ca="1">1/(1+EXP(-IZ1163))</f>
        <v>0.16181779414796704</v>
      </c>
      <c r="JA1164" s="42">
        <f ca="1">1/(1+EXP(-JA1163))</f>
        <v>9.442775713763002E-2</v>
      </c>
      <c r="JB1164" s="42">
        <f ca="1">1/(1+EXP(-JB1163))</f>
        <v>3.6170297554446805E-2</v>
      </c>
      <c r="JC1164" s="37"/>
      <c r="JD1164" s="42">
        <f ca="1">1/(1+EXP(-JD1163))</f>
        <v>0.23887353108965731</v>
      </c>
      <c r="JE1164" s="42">
        <f ca="1">1/(1+EXP(-JE1163))</f>
        <v>0.85469970106364479</v>
      </c>
      <c r="JF1164" s="42">
        <f ca="1">1/(1+EXP(-JF1163))</f>
        <v>4.8872087603743987E-2</v>
      </c>
      <c r="JG1164" s="37"/>
    </row>
    <row r="1165" spans="2:267" ht="18" x14ac:dyDescent="0.3">
      <c r="B1165" s="167"/>
      <c r="C1165" s="171"/>
      <c r="D1165" s="113">
        <f t="shared" ref="D1165:F1165" ca="1" si="7847">D1133-$F$6*D1148</f>
        <v>1.059016423290263</v>
      </c>
      <c r="E1165" s="114">
        <f t="shared" ca="1" si="7847"/>
        <v>-2.9498528586670067</v>
      </c>
      <c r="F1165" s="115">
        <f t="shared" ca="1" si="7847"/>
        <v>1.3445740571047338</v>
      </c>
      <c r="G1165" s="32"/>
      <c r="H1165" s="49"/>
      <c r="I1165" s="181"/>
      <c r="J1165" s="184"/>
      <c r="K1165" s="94" t="s">
        <v>23</v>
      </c>
      <c r="L1165" s="42">
        <f ca="1">L1164*(1-L1164)</f>
        <v>4.0397804111789847E-3</v>
      </c>
      <c r="M1165" s="42">
        <f t="shared" ref="M1165:N1165" ca="1" si="7848">M1164*(1-M1164)</f>
        <v>2.010018093037199E-2</v>
      </c>
      <c r="N1165" s="42">
        <f t="shared" ca="1" si="7848"/>
        <v>1.6161822094636229E-2</v>
      </c>
      <c r="O1165" s="37"/>
      <c r="P1165" s="42">
        <f ca="1">P1164*(1-P1164)</f>
        <v>5.6768449835146355E-3</v>
      </c>
      <c r="Q1165" s="42">
        <f t="shared" ref="Q1165:R1165" ca="1" si="7849">Q1164*(1-Q1164)</f>
        <v>0.15829898669275225</v>
      </c>
      <c r="R1165" s="42">
        <f t="shared" ca="1" si="7849"/>
        <v>1.982545493156709E-2</v>
      </c>
      <c r="S1165" s="37"/>
      <c r="T1165" s="42">
        <f ca="1">T1164*(1-T1164)</f>
        <v>1.9209463426691796E-2</v>
      </c>
      <c r="U1165" s="42">
        <f t="shared" ref="U1165:V1165" ca="1" si="7850">U1164*(1-U1164)</f>
        <v>6.9391021520705143E-2</v>
      </c>
      <c r="V1165" s="42">
        <f t="shared" ca="1" si="7850"/>
        <v>9.5189310814102288E-3</v>
      </c>
      <c r="W1165" s="37"/>
      <c r="X1165" s="42">
        <f ca="1">X1164*(1-X1164)</f>
        <v>1.5148239706697588E-2</v>
      </c>
      <c r="Y1165" s="42">
        <f t="shared" ref="Y1165:Z1165" ca="1" si="7851">Y1164*(1-Y1164)</f>
        <v>1.4929425431820326E-2</v>
      </c>
      <c r="Z1165" s="42">
        <f t="shared" ca="1" si="7851"/>
        <v>0.11415300046524496</v>
      </c>
      <c r="AA1165" s="37"/>
      <c r="AB1165" s="42">
        <f ca="1">AB1164*(1-AB1164)</f>
        <v>1.1472865578563982E-2</v>
      </c>
      <c r="AC1165" s="42">
        <f t="shared" ref="AC1165:AD1165" ca="1" si="7852">AC1164*(1-AC1164)</f>
        <v>3.4626636391400199E-2</v>
      </c>
      <c r="AD1165" s="42">
        <f t="shared" ca="1" si="7852"/>
        <v>2.2329158123935581E-3</v>
      </c>
      <c r="AE1165" s="37"/>
      <c r="AF1165" s="42">
        <f ca="1">AF1164*(1-AF1164)</f>
        <v>3.802850245216878E-2</v>
      </c>
      <c r="AG1165" s="42">
        <f t="shared" ref="AG1165:AH1165" ca="1" si="7853">AG1164*(1-AG1164)</f>
        <v>0.24597502541388197</v>
      </c>
      <c r="AH1165" s="42">
        <f t="shared" ca="1" si="7853"/>
        <v>3.8754674052605006E-3</v>
      </c>
      <c r="AI1165" s="37"/>
      <c r="AJ1165" s="42">
        <f ca="1">AJ1164*(1-AJ1164)</f>
        <v>0.10165731093259435</v>
      </c>
      <c r="AK1165" s="42">
        <f t="shared" ref="AK1165:AL1165" ca="1" si="7854">AK1164*(1-AK1164)</f>
        <v>0.24828708850154338</v>
      </c>
      <c r="AL1165" s="42">
        <f t="shared" ca="1" si="7854"/>
        <v>3.2180296193470245E-3</v>
      </c>
      <c r="AM1165" s="37"/>
      <c r="AN1165" s="42">
        <f ca="1">AN1164*(1-AN1164)</f>
        <v>9.1096065886760516E-2</v>
      </c>
      <c r="AO1165" s="42">
        <f t="shared" ref="AO1165:AP1165" ca="1" si="7855">AO1164*(1-AO1164)</f>
        <v>0.18129849196327943</v>
      </c>
      <c r="AP1165" s="42">
        <f t="shared" ca="1" si="7855"/>
        <v>6.2342833382343981E-3</v>
      </c>
      <c r="AQ1165" s="37"/>
      <c r="AR1165" s="42">
        <f ca="1">AR1164*(1-AR1164)</f>
        <v>0.11792150877907953</v>
      </c>
      <c r="AS1165" s="42">
        <f t="shared" ref="AS1165:AT1165" ca="1" si="7856">AS1164*(1-AS1164)</f>
        <v>0.24982340783178186</v>
      </c>
      <c r="AT1165" s="42">
        <f t="shared" ca="1" si="7856"/>
        <v>3.2999419432875737E-2</v>
      </c>
      <c r="AU1165" s="37"/>
      <c r="AV1165" s="42">
        <f ca="1">AV1164*(1-AV1164)</f>
        <v>9.4963304720218356E-2</v>
      </c>
      <c r="AW1165" s="42">
        <f t="shared" ref="AW1165:AX1165" ca="1" si="7857">AW1164*(1-AW1164)</f>
        <v>0.21138445803052477</v>
      </c>
      <c r="AX1165" s="42">
        <f t="shared" ca="1" si="7857"/>
        <v>5.2383153437354497E-4</v>
      </c>
      <c r="AY1165" s="37"/>
      <c r="AZ1165" s="42">
        <f ca="1">AZ1164*(1-AZ1164)</f>
        <v>3.0918503972613764E-2</v>
      </c>
      <c r="BA1165" s="42">
        <f t="shared" ref="BA1165:BB1165" ca="1" si="7858">BA1164*(1-BA1164)</f>
        <v>1.2447841334522293E-2</v>
      </c>
      <c r="BB1165" s="42">
        <f t="shared" ca="1" si="7858"/>
        <v>1.7878725580975748E-2</v>
      </c>
      <c r="BC1165" s="37"/>
      <c r="BD1165" s="42">
        <f ca="1">BD1164*(1-BD1164)</f>
        <v>4.2473001453189024E-2</v>
      </c>
      <c r="BE1165" s="42">
        <f t="shared" ref="BE1165:BF1165" ca="1" si="7859">BE1164*(1-BE1164)</f>
        <v>0.1132387162435099</v>
      </c>
      <c r="BF1165" s="42">
        <f t="shared" ca="1" si="7859"/>
        <v>2.1913208147507315E-2</v>
      </c>
      <c r="BG1165" s="37"/>
      <c r="BH1165" s="42">
        <f ca="1">BH1164*(1-BH1164)</f>
        <v>0.11992099472333254</v>
      </c>
      <c r="BI1165" s="42">
        <f t="shared" ref="BI1165:BJ1165" ca="1" si="7860">BI1164*(1-BI1164)</f>
        <v>4.4878567635996805E-2</v>
      </c>
      <c r="BJ1165" s="42">
        <f t="shared" ca="1" si="7860"/>
        <v>1.0545971439629501E-2</v>
      </c>
      <c r="BK1165" s="37"/>
      <c r="BL1165" s="42">
        <f ca="1">BL1164*(1-BL1164)</f>
        <v>9.7689007102855122E-2</v>
      </c>
      <c r="BM1165" s="42">
        <f t="shared" ref="BM1165:BN1165" ca="1" si="7861">BM1164*(1-BM1164)</f>
        <v>7.1223419424371517E-3</v>
      </c>
      <c r="BN1165" s="42">
        <f t="shared" ca="1" si="7861"/>
        <v>3.7338709798887149E-2</v>
      </c>
      <c r="BO1165" s="37"/>
      <c r="BP1165" s="42">
        <f ca="1">BP1164*(1-BP1164)</f>
        <v>0.12634981159572894</v>
      </c>
      <c r="BQ1165" s="42">
        <f t="shared" ref="BQ1165:BR1165" ca="1" si="7862">BQ1164*(1-BQ1164)</f>
        <v>0.11353292591351337</v>
      </c>
      <c r="BR1165" s="42">
        <f t="shared" ca="1" si="7862"/>
        <v>5.1447772064881832E-2</v>
      </c>
      <c r="BS1165" s="37"/>
      <c r="BT1165" s="42">
        <f ca="1">BT1164*(1-BT1164)</f>
        <v>3.9092533884933292E-3</v>
      </c>
      <c r="BU1165" s="42">
        <f t="shared" ref="BU1165:BV1165" ca="1" si="7863">BU1164*(1-BU1164)</f>
        <v>3.3709872482675846E-2</v>
      </c>
      <c r="BV1165" s="42">
        <f t="shared" ca="1" si="7863"/>
        <v>1.0061073697293647E-2</v>
      </c>
      <c r="BW1165" s="37"/>
      <c r="BX1165" s="42">
        <f ca="1">BX1164*(1-BX1164)</f>
        <v>1.0899358374975883E-2</v>
      </c>
      <c r="BY1165" s="42">
        <f t="shared" ref="BY1165:BZ1165" ca="1" si="7864">BY1164*(1-BY1164)</f>
        <v>5.0161504918486526E-3</v>
      </c>
      <c r="BZ1165" s="42">
        <f t="shared" ca="1" si="7864"/>
        <v>2.5602372970101487E-2</v>
      </c>
      <c r="CA1165" s="37"/>
      <c r="CB1165" s="42">
        <f ca="1">CB1164*(1-CB1164)</f>
        <v>1.4762539935234707E-2</v>
      </c>
      <c r="CC1165" s="42">
        <f t="shared" ref="CC1165:CD1165" ca="1" si="7865">CC1164*(1-CC1164)</f>
        <v>1.1580687990266821E-2</v>
      </c>
      <c r="CD1165" s="42">
        <f t="shared" ca="1" si="7865"/>
        <v>3.3892068396603588E-2</v>
      </c>
      <c r="CE1165" s="37"/>
      <c r="CF1165" s="42">
        <f ca="1">CF1164*(1-CF1164)</f>
        <v>2.1310720968891297E-4</v>
      </c>
      <c r="CG1165" s="42">
        <f t="shared" ref="CG1165:CH1165" ca="1" si="7866">CG1164*(1-CG1164)</f>
        <v>1.0185481963588702E-2</v>
      </c>
      <c r="CH1165" s="42">
        <f t="shared" ca="1" si="7866"/>
        <v>3.7683617087081414E-2</v>
      </c>
      <c r="CI1165" s="37"/>
      <c r="CJ1165" s="42">
        <f ca="1">CJ1164*(1-CJ1164)</f>
        <v>2.0609038973143992E-2</v>
      </c>
      <c r="CK1165" s="42">
        <f t="shared" ref="CK1165:CL1165" ca="1" si="7867">CK1164*(1-CK1164)</f>
        <v>0.15863555877567573</v>
      </c>
      <c r="CL1165" s="42">
        <f t="shared" ca="1" si="7867"/>
        <v>4.6843961309133215E-2</v>
      </c>
      <c r="CM1165" s="37"/>
      <c r="CN1165" s="42">
        <f ca="1">CN1164*(1-CN1164)</f>
        <v>1.2494721214393231E-2</v>
      </c>
      <c r="CO1165" s="42">
        <f t="shared" ref="CO1165:CP1165" ca="1" si="7868">CO1164*(1-CO1164)</f>
        <v>1.3380634870936402E-2</v>
      </c>
      <c r="CP1165" s="42">
        <f t="shared" ca="1" si="7868"/>
        <v>1.3477813542323264E-2</v>
      </c>
      <c r="CQ1165" s="37"/>
      <c r="CR1165" s="42">
        <f ca="1">CR1164*(1-CR1164)</f>
        <v>5.4940153499777582E-3</v>
      </c>
      <c r="CS1165" s="42">
        <f t="shared" ref="CS1165:CT1165" ca="1" si="7869">CS1164*(1-CS1164)</f>
        <v>0.20915516589245514</v>
      </c>
      <c r="CT1165" s="42">
        <f t="shared" ca="1" si="7869"/>
        <v>1.2378246206117577E-2</v>
      </c>
      <c r="CU1165" s="37"/>
      <c r="CV1165" s="42">
        <f ca="1">CV1164*(1-CV1164)</f>
        <v>1.5229236654227847E-2</v>
      </c>
      <c r="CW1165" s="42">
        <f t="shared" ref="CW1165:CX1165" ca="1" si="7870">CW1164*(1-CW1164)</f>
        <v>5.2926134664274087E-2</v>
      </c>
      <c r="CX1165" s="42">
        <f t="shared" ca="1" si="7870"/>
        <v>3.1260773615870409E-2</v>
      </c>
      <c r="CY1165" s="37"/>
      <c r="CZ1165" s="42">
        <f ca="1">CZ1164*(1-CZ1164)</f>
        <v>2.0560495547780503E-2</v>
      </c>
      <c r="DA1165" s="42">
        <f t="shared" ref="DA1165:DB1165" ca="1" si="7871">DA1164*(1-DA1164)</f>
        <v>0.10714157887044594</v>
      </c>
      <c r="DB1165" s="42">
        <f t="shared" ca="1" si="7871"/>
        <v>4.1211499318733594E-2</v>
      </c>
      <c r="DC1165" s="37"/>
      <c r="DD1165" s="42">
        <f ca="1">DD1164*(1-DD1164)</f>
        <v>3.0041010407649035E-4</v>
      </c>
      <c r="DE1165" s="42">
        <f t="shared" ref="DE1165:DF1165" ca="1" si="7872">DE1164*(1-DE1164)</f>
        <v>9.6847852156235287E-2</v>
      </c>
      <c r="DF1165" s="42">
        <f t="shared" ca="1" si="7872"/>
        <v>4.5734063582217183E-2</v>
      </c>
      <c r="DG1165" s="37"/>
      <c r="DH1165" s="42">
        <f ca="1">DH1164*(1-DH1164)</f>
        <v>2.8561868736662915E-2</v>
      </c>
      <c r="DI1165" s="42">
        <f t="shared" ref="DI1165:DJ1165" ca="1" si="7873">DI1164*(1-DI1164)</f>
        <v>0.19100687396957683</v>
      </c>
      <c r="DJ1165" s="42">
        <f t="shared" ca="1" si="7873"/>
        <v>5.6584844451450199E-2</v>
      </c>
      <c r="DK1165" s="37"/>
      <c r="DL1165" s="42">
        <f ca="1">DL1164*(1-DL1164)</f>
        <v>1.7435113789841129E-2</v>
      </c>
      <c r="DM1165" s="42">
        <f t="shared" ref="DM1165:DN1165" ca="1" si="7874">DM1164*(1-DM1164)</f>
        <v>0.11955124285191915</v>
      </c>
      <c r="DN1165" s="42">
        <f t="shared" ca="1" si="7874"/>
        <v>1.655457649340486E-2</v>
      </c>
      <c r="DO1165" s="37"/>
      <c r="DP1165" s="42">
        <f ca="1">DP1164*(1-DP1164)</f>
        <v>4.915848774281395E-2</v>
      </c>
      <c r="DQ1165" s="42">
        <f t="shared" ref="DQ1165:DR1165" ca="1" si="7875">DQ1164*(1-DQ1164)</f>
        <v>1.8867562264428674E-2</v>
      </c>
      <c r="DR1165" s="42">
        <f t="shared" ca="1" si="7875"/>
        <v>1.5205495385954429E-2</v>
      </c>
      <c r="DS1165" s="37"/>
      <c r="DT1165" s="42">
        <f ca="1">DT1164*(1-DT1164)</f>
        <v>6.4647123775716284E-2</v>
      </c>
      <c r="DU1165" s="42">
        <f t="shared" ref="DU1165:DV1165" ca="1" si="7876">DU1164*(1-DU1164)</f>
        <v>4.1958591643992252E-2</v>
      </c>
      <c r="DV1165" s="42">
        <f t="shared" ca="1" si="7876"/>
        <v>2.0280354772169652E-2</v>
      </c>
      <c r="DW1165" s="37"/>
      <c r="DX1165" s="42">
        <f ca="1">DX1164*(1-DX1164)</f>
        <v>1.043974095350911E-3</v>
      </c>
      <c r="DY1165" s="42">
        <f t="shared" ref="DY1165:DZ1165" ca="1" si="7877">DY1164*(1-DY1164)</f>
        <v>3.7197758467729811E-2</v>
      </c>
      <c r="DZ1165" s="42">
        <f t="shared" ca="1" si="7877"/>
        <v>2.2627926691967417E-2</v>
      </c>
      <c r="EA1165" s="37"/>
      <c r="EB1165" s="42">
        <f ca="1">EB1164*(1-EB1164)</f>
        <v>8.6340901772013756E-2</v>
      </c>
      <c r="EC1165" s="42">
        <f t="shared" ref="EC1165:ED1165" ca="1" si="7878">EC1164*(1-EC1164)</f>
        <v>0.24986203793596959</v>
      </c>
      <c r="ED1165" s="42">
        <f t="shared" ca="1" si="7878"/>
        <v>2.8370914403277013E-2</v>
      </c>
      <c r="EE1165" s="37"/>
      <c r="EF1165" s="42">
        <f ca="1">EF1164*(1-EF1164)</f>
        <v>5.5670358193878673E-2</v>
      </c>
      <c r="EG1165" s="42">
        <f t="shared" ref="EG1165:EH1165" ca="1" si="7879">EG1164*(1-EG1164)</f>
        <v>4.7986545037398583E-2</v>
      </c>
      <c r="EH1165" s="42">
        <f t="shared" ca="1" si="7879"/>
        <v>7.919605081649567E-3</v>
      </c>
      <c r="EI1165" s="37"/>
      <c r="EJ1165" s="42">
        <f ca="1">EJ1164*(1-EJ1164)</f>
        <v>8.9112074221738263E-4</v>
      </c>
      <c r="EK1165" s="42">
        <f t="shared" ref="EK1165:EL1165" ca="1" si="7880">EK1164*(1-EK1164)</f>
        <v>0.24993982305224796</v>
      </c>
      <c r="EL1165" s="42">
        <f t="shared" ca="1" si="7880"/>
        <v>2.4842934052263461E-2</v>
      </c>
      <c r="EM1165" s="37"/>
      <c r="EN1165" s="42">
        <f ca="1">EN1164*(1-EN1164)</f>
        <v>1.2554844252581591E-3</v>
      </c>
      <c r="EO1165" s="42">
        <f t="shared" ref="EO1165:EP1165" ca="1" si="7881">EO1164*(1-EO1164)</f>
        <v>7.0547024409207459E-2</v>
      </c>
      <c r="EP1165" s="42">
        <f t="shared" ca="1" si="7881"/>
        <v>2.0293014264720376E-2</v>
      </c>
      <c r="EQ1165" s="37"/>
      <c r="ER1165" s="42">
        <f ca="1">ER1164*(1-ER1164)</f>
        <v>8.9112074221738263E-4</v>
      </c>
      <c r="ES1165" s="42">
        <f t="shared" ref="ES1165:ET1165" ca="1" si="7882">ES1164*(1-ES1164)</f>
        <v>0.24993982305224796</v>
      </c>
      <c r="ET1165" s="42">
        <f t="shared" ca="1" si="7882"/>
        <v>2.4842934052263461E-2</v>
      </c>
      <c r="EU1165" s="37"/>
      <c r="EV1165" s="42">
        <f ca="1">EV1164*(1-EV1164)</f>
        <v>2.5609646058649209E-3</v>
      </c>
      <c r="EW1165" s="42">
        <f t="shared" ref="EW1165:EX1165" ca="1" si="7883">EW1164*(1-EW1164)</f>
        <v>0.22834171631342298</v>
      </c>
      <c r="EX1165" s="42">
        <f t="shared" ca="1" si="7883"/>
        <v>0.13648048042815006</v>
      </c>
      <c r="EY1165" s="37"/>
      <c r="EZ1165" s="42">
        <f ca="1">EZ1164*(1-EZ1164)</f>
        <v>3.4015974712458623E-3</v>
      </c>
      <c r="FA1165" s="42">
        <f t="shared" ref="FA1165:FB1165" ca="1" si="7884">FA1164*(1-FA1164)</f>
        <v>0.24525559237079578</v>
      </c>
      <c r="FB1165" s="42">
        <f t="shared" ca="1" si="7884"/>
        <v>2.8716774858006063E-3</v>
      </c>
      <c r="FC1165" s="37"/>
      <c r="FD1165" s="42">
        <f ca="1">FD1164*(1-FD1164)</f>
        <v>3.6031485786382732E-3</v>
      </c>
      <c r="FE1165" s="42">
        <f t="shared" ref="FE1165:FF1165" ca="1" si="7885">FE1164*(1-FE1164)</f>
        <v>4.2465605859365541E-2</v>
      </c>
      <c r="FF1165" s="42">
        <f t="shared" ca="1" si="7885"/>
        <v>0.11761685590704704</v>
      </c>
      <c r="FG1165" s="37"/>
      <c r="FH1165" s="42">
        <f ca="1">FH1164*(1-FH1164)</f>
        <v>4.7825638700510044E-3</v>
      </c>
      <c r="FI1165" s="42">
        <f t="shared" ref="FI1165:FJ1165" ca="1" si="7886">FI1164*(1-FI1164)</f>
        <v>9.0937605489563325E-2</v>
      </c>
      <c r="FJ1165" s="42">
        <f t="shared" ca="1" si="7886"/>
        <v>2.325497895914901E-3</v>
      </c>
      <c r="FK1165" s="37"/>
      <c r="FL1165" s="42">
        <f ca="1">FL1164*(1-FL1164)</f>
        <v>1.3544375995522382E-2</v>
      </c>
      <c r="FM1165" s="42">
        <f t="shared" ref="FM1165:FN1165" ca="1" si="7887">FM1164*(1-FM1164)</f>
        <v>5.59895757024753E-2</v>
      </c>
      <c r="FN1165" s="42">
        <f t="shared" ca="1" si="7887"/>
        <v>1.6812045347654174E-2</v>
      </c>
      <c r="FO1165" s="37"/>
      <c r="FP1165" s="42">
        <f ca="1">FP1164*(1-FP1164)</f>
        <v>2.4306985274427577E-3</v>
      </c>
      <c r="FQ1165" s="42">
        <f t="shared" ref="FQ1165:FR1165" ca="1" si="7888">FQ1164*(1-FQ1164)</f>
        <v>0.15979835804393647</v>
      </c>
      <c r="FR1165" s="42">
        <f t="shared" ca="1" si="7888"/>
        <v>1.5672744814896639E-2</v>
      </c>
      <c r="FS1165" s="37"/>
      <c r="FT1165" s="42">
        <f ca="1">FT1164*(1-FT1164)</f>
        <v>3.3129037883157346E-3</v>
      </c>
      <c r="FU1165" s="42">
        <f t="shared" ref="FU1165:FV1165" ca="1" si="7889">FU1164*(1-FU1164)</f>
        <v>0.23273247513045922</v>
      </c>
      <c r="FV1165" s="42">
        <f t="shared" ca="1" si="7889"/>
        <v>1.1721743350442486E-2</v>
      </c>
      <c r="FW1165" s="37"/>
      <c r="FX1165" s="42">
        <f ca="1">FX1164*(1-FX1164)</f>
        <v>3.4202374559770964E-3</v>
      </c>
      <c r="FY1165" s="42">
        <f t="shared" ref="FY1165:FZ1165" ca="1" si="7890">FY1164*(1-FY1164)</f>
        <v>0.18988034590225292</v>
      </c>
      <c r="FZ1165" s="42">
        <f t="shared" ca="1" si="7890"/>
        <v>1.2755416255797849E-2</v>
      </c>
      <c r="GA1165" s="37"/>
      <c r="GB1165" s="42">
        <f ca="1">GB1164*(1-GB1164)</f>
        <v>4.6582032229091777E-3</v>
      </c>
      <c r="GC1165" s="42">
        <f t="shared" ref="GC1165:GD1165" ca="1" si="7891">GC1164*(1-GC1164)</f>
        <v>0.11124102388841116</v>
      </c>
      <c r="GD1165" s="42">
        <f t="shared" ca="1" si="7891"/>
        <v>9.5250107049463569E-3</v>
      </c>
      <c r="GE1165" s="37"/>
      <c r="GF1165" s="42">
        <f ca="1">GF1164*(1-GF1164)</f>
        <v>6.9451052349864349E-3</v>
      </c>
      <c r="GG1165" s="42">
        <f t="shared" ref="GG1165:GH1165" ca="1" si="7892">GG1164*(1-GG1164)</f>
        <v>0.21286321875150596</v>
      </c>
      <c r="GH1165" s="42">
        <f t="shared" ca="1" si="7892"/>
        <v>9.6004925656854187E-2</v>
      </c>
      <c r="GI1165" s="37"/>
      <c r="GJ1165" s="42">
        <f ca="1">GJ1164*(1-GJ1164)</f>
        <v>9.4343660850924292E-3</v>
      </c>
      <c r="GK1165" s="42">
        <f t="shared" ref="GK1165:GL1165" ca="1" si="7893">GK1164*(1-GK1164)</f>
        <v>0.24991293987450766</v>
      </c>
      <c r="GL1165" s="42">
        <f t="shared" ca="1" si="7893"/>
        <v>7.5341122061247184E-2</v>
      </c>
      <c r="GM1165" s="37"/>
      <c r="GN1165" s="42">
        <f ca="1">GN1164*(1-GN1164)</f>
        <v>9.6837072857493857E-3</v>
      </c>
      <c r="GO1165" s="42">
        <f t="shared" ref="GO1165:GP1165" ca="1" si="7894">GO1164*(1-GO1164)</f>
        <v>0.2445200855157251</v>
      </c>
      <c r="GP1165" s="42">
        <f t="shared" ca="1" si="7894"/>
        <v>2.061654531460852E-2</v>
      </c>
      <c r="GQ1165" s="37"/>
      <c r="GR1165" s="42">
        <f ca="1">GR1164*(1-GR1164)</f>
        <v>4.4825370474867884E-2</v>
      </c>
      <c r="GS1165" s="42">
        <f t="shared" ref="GS1165:GT1165" ca="1" si="7895">GS1164*(1-GS1164)</f>
        <v>0.24762543850421498</v>
      </c>
      <c r="GT1165" s="42">
        <f t="shared" ca="1" si="7895"/>
        <v>6.6244325658271501E-4</v>
      </c>
      <c r="GU1165" s="37"/>
      <c r="GV1165" s="42">
        <f ca="1">GV1164*(1-GV1164)</f>
        <v>1.2554844252581591E-3</v>
      </c>
      <c r="GW1165" s="42">
        <f t="shared" ref="GW1165:GX1165" ca="1" si="7896">GW1164*(1-GW1164)</f>
        <v>7.0547024409207459E-2</v>
      </c>
      <c r="GX1165" s="42">
        <f t="shared" ca="1" si="7896"/>
        <v>2.0293014264720376E-2</v>
      </c>
      <c r="GY1165" s="37"/>
      <c r="GZ1165" s="42">
        <f ca="1">GZ1164*(1-GZ1164)</f>
        <v>0.12511122474882211</v>
      </c>
      <c r="HA1165" s="42">
        <f t="shared" ref="HA1165:HB1165" ca="1" si="7897">HA1164*(1-HA1164)</f>
        <v>0.20441540039615055</v>
      </c>
      <c r="HB1165" s="42">
        <f t="shared" ca="1" si="7897"/>
        <v>1.4076729581710503E-3</v>
      </c>
      <c r="HC1165" s="37"/>
      <c r="HD1165" s="42">
        <f ca="1">HD1164*(1-HD1164)</f>
        <v>3.9298020533653283E-3</v>
      </c>
      <c r="HE1165" s="42">
        <f t="shared" ref="HE1165:HF1165" ca="1" si="7898">HE1164*(1-HE1164)</f>
        <v>9.9377570349402852E-2</v>
      </c>
      <c r="HF1165" s="42">
        <f t="shared" ca="1" si="7898"/>
        <v>2.4263845934809486E-2</v>
      </c>
      <c r="HG1165" s="37"/>
      <c r="HH1165" s="42">
        <f ca="1">HH1164*(1-HH1164)</f>
        <v>6.5584468178786224E-3</v>
      </c>
      <c r="HI1165" s="42">
        <f t="shared" ref="HI1165:HJ1165" ca="1" si="7899">HI1164*(1-HI1164)</f>
        <v>6.9319300747938918E-3</v>
      </c>
      <c r="HJ1165" s="42">
        <f t="shared" ca="1" si="7899"/>
        <v>6.7293125683812148E-3</v>
      </c>
      <c r="HK1165" s="37"/>
      <c r="HL1165" s="42">
        <f ca="1">HL1164*(1-HL1164)</f>
        <v>5.3643274414459284E-2</v>
      </c>
      <c r="HM1165" s="42">
        <f t="shared" ref="HM1165:HN1165" ca="1" si="7900">HM1164*(1-HM1164)</f>
        <v>5.9514393100854488E-3</v>
      </c>
      <c r="HN1165" s="42">
        <f t="shared" ca="1" si="7900"/>
        <v>5.4399870697093927E-2</v>
      </c>
      <c r="HO1165" s="37"/>
      <c r="HP1165" s="42">
        <f ca="1">HP1164*(1-HP1164)</f>
        <v>1.700229724666627E-2</v>
      </c>
      <c r="HQ1165" s="42">
        <f t="shared" ref="HQ1165:HR1165" ca="1" si="7901">HQ1164*(1-HQ1164)</f>
        <v>7.4331182089933057E-2</v>
      </c>
      <c r="HR1165" s="42">
        <f t="shared" ca="1" si="7901"/>
        <v>5.0725026708915349E-2</v>
      </c>
      <c r="HS1165" s="37"/>
      <c r="HT1165" s="42">
        <f ca="1">HT1164*(1-HT1164)</f>
        <v>4.4673072642983744E-2</v>
      </c>
      <c r="HU1165" s="42">
        <f t="shared" ref="HU1165:HV1165" ca="1" si="7902">HU1164*(1-HU1164)</f>
        <v>0.16760969863748856</v>
      </c>
      <c r="HV1165" s="42">
        <f t="shared" ca="1" si="7902"/>
        <v>0.21851169393540298</v>
      </c>
      <c r="HW1165" s="37"/>
      <c r="HX1165" s="42">
        <f ca="1">HX1164*(1-HX1164)</f>
        <v>1.2976371108435038E-3</v>
      </c>
      <c r="HY1165" s="42">
        <f t="shared" ref="HY1165:HZ1165" ca="1" si="7903">HY1164*(1-HY1164)</f>
        <v>0.10937888964693869</v>
      </c>
      <c r="HZ1165" s="42">
        <f t="shared" ca="1" si="7903"/>
        <v>1.2674971417336083E-2</v>
      </c>
      <c r="IA1165" s="37"/>
      <c r="IB1165" s="42">
        <f ca="1">IB1164*(1-IB1164)</f>
        <v>7.9473310215584916E-2</v>
      </c>
      <c r="IC1165" s="42">
        <f t="shared" ref="IC1165:ID1165" ca="1" si="7904">IC1164*(1-IC1164)</f>
        <v>8.0269790105129218E-2</v>
      </c>
      <c r="ID1165" s="42">
        <f t="shared" ca="1" si="7904"/>
        <v>3.484673658790505E-3</v>
      </c>
      <c r="IE1165" s="37"/>
      <c r="IF1165" s="42">
        <f ca="1">IF1164*(1-IF1164)</f>
        <v>3.8631960363959285E-3</v>
      </c>
      <c r="IG1165" s="42">
        <f t="shared" ref="IG1165:IH1165" ca="1" si="7905">IG1164*(1-IG1164)</f>
        <v>0.24183052008339814</v>
      </c>
      <c r="IH1165" s="42">
        <f t="shared" ca="1" si="7905"/>
        <v>0.19661021093988654</v>
      </c>
      <c r="II1165" s="37"/>
      <c r="IJ1165" s="42">
        <f ca="1">IJ1164*(1-IJ1164)</f>
        <v>3.3548536179793587E-2</v>
      </c>
      <c r="IK1165" s="42">
        <f t="shared" ref="IK1165:IL1165" ca="1" si="7906">IK1164*(1-IK1164)</f>
        <v>0.23234155584017518</v>
      </c>
      <c r="IL1165" s="42">
        <f t="shared" ca="1" si="7906"/>
        <v>0.22526995057227558</v>
      </c>
      <c r="IM1165" s="37"/>
      <c r="IN1165" s="42">
        <f ca="1">IN1164*(1-IN1164)</f>
        <v>2.6467150656847255E-3</v>
      </c>
      <c r="IO1165" s="42">
        <f t="shared" ref="IO1165:IP1165" ca="1" si="7907">IO1164*(1-IO1164)</f>
        <v>0.24977580645481515</v>
      </c>
      <c r="IP1165" s="42">
        <f t="shared" ca="1" si="7907"/>
        <v>9.5516469389223591E-2</v>
      </c>
      <c r="IQ1165" s="37"/>
      <c r="IR1165" s="42">
        <f ca="1">IR1164*(1-IR1164)</f>
        <v>9.2106261817186434E-4</v>
      </c>
      <c r="IS1165" s="42">
        <f t="shared" ref="IS1165:IT1165" ca="1" si="7908">IS1164*(1-IS1164)</f>
        <v>0.23409006020949441</v>
      </c>
      <c r="IT1165" s="42">
        <f t="shared" ca="1" si="7908"/>
        <v>1.5574506929461713E-2</v>
      </c>
      <c r="IU1165" s="37"/>
      <c r="IV1165" s="42">
        <f ca="1">IV1164*(1-IV1164)</f>
        <v>1.6486510035331525E-2</v>
      </c>
      <c r="IW1165" s="42">
        <f t="shared" ref="IW1165:IX1165" ca="1" si="7909">IW1164*(1-IW1164)</f>
        <v>0.21932199674934461</v>
      </c>
      <c r="IX1165" s="42">
        <f t="shared" ca="1" si="7909"/>
        <v>5.6472549228442422E-2</v>
      </c>
      <c r="IY1165" s="37"/>
      <c r="IZ1165" s="42">
        <f ca="1">IZ1164*(1-IZ1164)</f>
        <v>0.13563279564505321</v>
      </c>
      <c r="JA1165" s="42">
        <f t="shared" ref="JA1165:JB1165" ca="1" si="7910">JA1164*(1-JA1164)</f>
        <v>8.5511155819586793E-2</v>
      </c>
      <c r="JB1165" s="42">
        <f t="shared" ca="1" si="7910"/>
        <v>3.4862007129269589E-2</v>
      </c>
      <c r="JC1165" s="37"/>
      <c r="JD1165" s="42">
        <f ca="1">JD1164*(1-JD1164)</f>
        <v>0.18181296723441584</v>
      </c>
      <c r="JE1165" s="42">
        <f t="shared" ref="JE1165:JF1165" ca="1" si="7911">JE1164*(1-JE1164)</f>
        <v>0.12418812206536102</v>
      </c>
      <c r="JF1165" s="42">
        <f t="shared" ca="1" si="7911"/>
        <v>4.6483606656995961E-2</v>
      </c>
      <c r="JG1165" s="37"/>
    </row>
    <row r="1166" spans="2:267" ht="18" x14ac:dyDescent="0.3">
      <c r="B1166" s="167"/>
      <c r="C1166" s="169">
        <v>2</v>
      </c>
      <c r="D1166" s="110">
        <f t="shared" ref="D1166:G1166" ca="1" si="7912">D1134-$F$6*D1149</f>
        <v>2.4615322991776853</v>
      </c>
      <c r="E1166" s="111">
        <f t="shared" ca="1" si="7912"/>
        <v>0.54670157714526413</v>
      </c>
      <c r="F1166" s="112">
        <f t="shared" ca="1" si="7912"/>
        <v>1.3535229230123944</v>
      </c>
      <c r="G1166" s="122">
        <f t="shared" ca="1" si="7912"/>
        <v>-0.11817588428023032</v>
      </c>
      <c r="H1166" s="49"/>
      <c r="I1166" s="181"/>
      <c r="J1166" s="185" t="s">
        <v>42</v>
      </c>
      <c r="K1166" s="97" t="s">
        <v>9</v>
      </c>
      <c r="L1166" s="42">
        <f ca="1">SUMPRODUCT($D1174:$F1174,L1164:N1164)+$G1174</f>
        <v>2.4132915697392887</v>
      </c>
      <c r="M1166" s="42">
        <f ca="1">SUMPRODUCT($D1175:$F1175,L1164:N1164)+$G1175</f>
        <v>-2.4979522390400231</v>
      </c>
      <c r="N1166" s="36"/>
      <c r="O1166" s="37"/>
      <c r="P1166" s="42">
        <f ca="1">SUMPRODUCT($D1174:$F1174,P1164:R1164)+$G1174</f>
        <v>2.4398576720216072</v>
      </c>
      <c r="Q1166" s="42">
        <f ca="1">SUMPRODUCT($D1175:$F1175,P1164:R1164)+$G1175</f>
        <v>-2.4759827087381652</v>
      </c>
      <c r="R1166" s="36"/>
      <c r="S1166" s="37"/>
      <c r="T1166" s="42">
        <f ca="1">SUMPRODUCT($D1174:$F1174,T1164:V1164)+$G1174</f>
        <v>2.3540042246761459</v>
      </c>
      <c r="U1166" s="42">
        <f ca="1">SUMPRODUCT($D1175:$F1175,T1164:V1164)+$G1175</f>
        <v>-2.4254123780284456</v>
      </c>
      <c r="V1166" s="36"/>
      <c r="W1166" s="37"/>
      <c r="X1166" s="42">
        <f ca="1">SUMPRODUCT($D1174:$F1174,X1164:Z1164)+$G1174</f>
        <v>2.314534082331388</v>
      </c>
      <c r="Y1166" s="42">
        <f ca="1">SUMPRODUCT($D1175:$F1175,X1164:Z1164)+$G1175</f>
        <v>-2.3677648598860186</v>
      </c>
      <c r="Z1166" s="36"/>
      <c r="AA1166" s="37"/>
      <c r="AB1166" s="42">
        <f ca="1">SUMPRODUCT($D1174:$F1174,AB1164:AD1164)+$G1174</f>
        <v>2.3864356221742247</v>
      </c>
      <c r="AC1166" s="42">
        <f ca="1">SUMPRODUCT($D1175:$F1175,AB1164:AD1164)+$G1175</f>
        <v>-2.4707028322558973</v>
      </c>
      <c r="AD1166" s="36"/>
      <c r="AE1166" s="37"/>
      <c r="AF1166" s="42">
        <f ca="1">SUMPRODUCT($D1174:$F1174,AF1164:AH1164)+$G1174</f>
        <v>2.3612563631183843</v>
      </c>
      <c r="AG1166" s="42">
        <f ca="1">SUMPRODUCT($D1175:$F1175,AF1164:AH1164)+$G1175</f>
        <v>-2.3025051807435597</v>
      </c>
      <c r="AH1166" s="36"/>
      <c r="AI1166" s="37"/>
      <c r="AJ1166" s="42">
        <f ca="1">SUMPRODUCT($D1174:$F1174,AJ1164:AL1164)+$G1174</f>
        <v>1.9868574683621016</v>
      </c>
      <c r="AK1166" s="42">
        <f ca="1">SUMPRODUCT($D1175:$F1175,AJ1164:AL1164)+$G1175</f>
        <v>-1.9537368712883705</v>
      </c>
      <c r="AL1166" s="36"/>
      <c r="AM1166" s="37"/>
      <c r="AN1166" s="42">
        <f ca="1">SUMPRODUCT($D1174:$F1174,AN1164:AP1164)+$G1174</f>
        <v>2.0042321150608204</v>
      </c>
      <c r="AO1166" s="42">
        <f ca="1">SUMPRODUCT($D1175:$F1175,AN1164:AP1164)+$G1175</f>
        <v>-2.029959939863792</v>
      </c>
      <c r="AP1166" s="36"/>
      <c r="AQ1166" s="37"/>
      <c r="AR1166" s="42">
        <f ca="1">SUMPRODUCT($D1174:$F1174,AR1164:AT1164)+$G1174</f>
        <v>1.8785501973944272</v>
      </c>
      <c r="AS1166" s="42">
        <f ca="1">SUMPRODUCT($D1175:$F1175,AR1164:AT1164)+$G1175</f>
        <v>-1.8283800549974973</v>
      </c>
      <c r="AT1166" s="36"/>
      <c r="AU1166" s="37"/>
      <c r="AV1166" s="42">
        <f ca="1">SUMPRODUCT($D1174:$F1174,AV1164:AX1164)+$G1174</f>
        <v>2.0764765693701204</v>
      </c>
      <c r="AW1166" s="42">
        <f ca="1">SUMPRODUCT($D1175:$F1175,AV1164:AX1164)+$G1175</f>
        <v>-1.9805908037288473</v>
      </c>
      <c r="AX1166" s="36"/>
      <c r="AY1166" s="37"/>
      <c r="AZ1166" s="42">
        <f ca="1">SUMPRODUCT($D1174:$F1174,AZ1164:BB1164)+$G1174</f>
        <v>2.2800523717942216</v>
      </c>
      <c r="BA1166" s="42">
        <f ca="1">SUMPRODUCT($D1175:$F1175,AZ1164:BB1164)+$G1175</f>
        <v>-2.3653395363032734</v>
      </c>
      <c r="BB1166" s="36"/>
      <c r="BC1166" s="37"/>
      <c r="BD1166" s="42">
        <f ca="1">SUMPRODUCT($D1174:$F1174,BD1164:BF1164)+$G1174</f>
        <v>2.2435019842740136</v>
      </c>
      <c r="BE1166" s="42">
        <f ca="1">SUMPRODUCT($D1175:$F1175,BD1164:BF1164)+$G1175</f>
        <v>-2.2956045896267527</v>
      </c>
      <c r="BF1166" s="36"/>
      <c r="BG1166" s="37"/>
      <c r="BH1166" s="42">
        <f ca="1">SUMPRODUCT($D1174:$F1174,BH1164:BJ1164)+$G1174</f>
        <v>1.78558020640439</v>
      </c>
      <c r="BI1166" s="42">
        <f ca="1">SUMPRODUCT($D1175:$F1175,BH1164:BJ1164)+$G1175</f>
        <v>-1.8599112006939071</v>
      </c>
      <c r="BJ1166" s="36"/>
      <c r="BK1166" s="37"/>
      <c r="BL1166" s="42">
        <f ca="1">SUMPRODUCT($D1174:$F1174,BL1164:BN1164)+$G1174</f>
        <v>1.905630914651677</v>
      </c>
      <c r="BM1166" s="42">
        <f ca="1">SUMPRODUCT($D1175:$F1175,BL1164:BN1164)+$G1175</f>
        <v>-1.9837732517510362</v>
      </c>
      <c r="BN1166" s="36"/>
      <c r="BO1166" s="37"/>
      <c r="BP1166" s="42">
        <f ca="1">SUMPRODUCT($D1174:$F1174,BP1164:BR1164)+$G1174</f>
        <v>1.7431959287610819</v>
      </c>
      <c r="BQ1166" s="42">
        <f ca="1">SUMPRODUCT($D1175:$F1175,BP1164:BR1164)+$G1175</f>
        <v>-1.7824511670451857</v>
      </c>
      <c r="BR1166" s="36"/>
      <c r="BS1166" s="37"/>
      <c r="BT1166" s="42">
        <f ca="1">SUMPRODUCT($D1174:$F1174,BT1164:BV1164)+$G1174</f>
        <v>2.4192530603442224</v>
      </c>
      <c r="BU1166" s="42">
        <f ca="1">SUMPRODUCT($D1175:$F1175,BT1164:BV1164)+$G1175</f>
        <v>-2.5018214832052603</v>
      </c>
      <c r="BV1166" s="36"/>
      <c r="BW1166" s="37"/>
      <c r="BX1166" s="42">
        <f ca="1">SUMPRODUCT($D1174:$F1174,BX1164:BZ1164)+$G1174</f>
        <v>2.3736323448056957</v>
      </c>
      <c r="BY1166" s="42">
        <f ca="1">SUMPRODUCT($D1175:$F1175,BX1164:BZ1164)+$G1175</f>
        <v>-2.4594140203671682</v>
      </c>
      <c r="BZ1166" s="36"/>
      <c r="CA1166" s="37"/>
      <c r="CB1166" s="42">
        <f ca="1">SUMPRODUCT($D1174:$F1174,CB1164:CD1164)+$G1174</f>
        <v>2.3529424780308075</v>
      </c>
      <c r="CC1166" s="42">
        <f ca="1">SUMPRODUCT($D1175:$F1175,CB1164:CD1164)+$G1175</f>
        <v>-2.4342976389636188</v>
      </c>
      <c r="CD1166" s="36"/>
      <c r="CE1166" s="37"/>
      <c r="CF1166" s="42">
        <f ca="1">SUMPRODUCT($D1174:$F1174,CF1164:CH1164)+$G1174</f>
        <v>2.4204545728344025</v>
      </c>
      <c r="CG1166" s="42">
        <f ca="1">SUMPRODUCT($D1175:$F1175,CF1164:CH1164)+$G1175</f>
        <v>-2.5015634513696083</v>
      </c>
      <c r="CH1166" s="36"/>
      <c r="CI1166" s="37"/>
      <c r="CJ1166" s="42">
        <f ca="1">SUMPRODUCT($D1174:$F1174,CJ1164:CL1164)+$G1174</f>
        <v>2.3566859546226748</v>
      </c>
      <c r="CK1166" s="42">
        <f ca="1">SUMPRODUCT($D1175:$F1175,CJ1164:CL1164)+$G1175</f>
        <v>-2.3839166582714615</v>
      </c>
      <c r="CL1166" s="36"/>
      <c r="CM1166" s="37"/>
      <c r="CN1166" s="42">
        <f ca="1">SUMPRODUCT($D1174:$F1174,CN1164:CP1164)+$G1174</f>
        <v>2.3725689179705922</v>
      </c>
      <c r="CO1166" s="42">
        <f ca="1">SUMPRODUCT($D1175:$F1175,CN1164:CP1164)+$G1175</f>
        <v>-2.4595706497620755</v>
      </c>
      <c r="CP1166" s="36"/>
      <c r="CQ1166" s="37"/>
      <c r="CR1166" s="42">
        <f ca="1">SUMPRODUCT($D1174:$F1174,CR1164:CT1164)+$G1174</f>
        <v>2.4641151797455407</v>
      </c>
      <c r="CS1166" s="42">
        <f ca="1">SUMPRODUCT($D1175:$F1175,CR1164:CT1164)+$G1175</f>
        <v>-2.4753937666508241</v>
      </c>
      <c r="CT1166" s="36"/>
      <c r="CU1166" s="37"/>
      <c r="CV1166" s="42">
        <f ca="1">SUMPRODUCT($D1174:$F1174,CV1164:CX1164)+$G1174</f>
        <v>2.360761135915558</v>
      </c>
      <c r="CW1166" s="42">
        <f ca="1">SUMPRODUCT($D1175:$F1175,CV1164:CX1164)+$G1175</f>
        <v>-2.4309945619731703</v>
      </c>
      <c r="CX1166" s="36"/>
      <c r="CY1166" s="37"/>
      <c r="CZ1166" s="42">
        <f ca="1">SUMPRODUCT($D1174:$F1174,CZ1164:DB1164)+$G1174</f>
        <v>2.3439821837099313</v>
      </c>
      <c r="DA1166" s="42">
        <f ca="1">SUMPRODUCT($D1175:$F1175,CZ1164:DB1164)+$G1175</f>
        <v>-2.3932796004942221</v>
      </c>
      <c r="DB1166" s="36"/>
      <c r="DC1166" s="37"/>
      <c r="DD1166" s="42">
        <f ca="1">SUMPRODUCT($D1174:$F1174,DD1164:DF1164)+$G1174</f>
        <v>2.4365675600903076</v>
      </c>
      <c r="DE1166" s="42">
        <f ca="1">SUMPRODUCT($D1175:$F1175,DD1164:DF1164)+$G1175</f>
        <v>-2.4887894555554544</v>
      </c>
      <c r="DF1166" s="36"/>
      <c r="DG1166" s="37"/>
      <c r="DH1166" s="42">
        <f ca="1">SUMPRODUCT($D1174:$F1174,DH1164:DJ1164)+$G1174</f>
        <v>2.4235995561090151</v>
      </c>
      <c r="DI1166" s="42">
        <f ca="1">SUMPRODUCT($D1175:$F1175,DH1164:DJ1164)+$G1175</f>
        <v>-2.3011611360886652</v>
      </c>
      <c r="DJ1166" s="36"/>
      <c r="DK1166" s="37"/>
      <c r="DL1166" s="42">
        <f ca="1">SUMPRODUCT($D1174:$F1174,DL1164:DN1164)+$G1174</f>
        <v>2.3727965281255532</v>
      </c>
      <c r="DM1166" s="42">
        <f ca="1">SUMPRODUCT($D1175:$F1175,DL1164:DN1164)+$G1175</f>
        <v>-2.4251094289921102</v>
      </c>
      <c r="DN1166" s="36"/>
      <c r="DO1166" s="37"/>
      <c r="DP1166" s="42">
        <f ca="1">SUMPRODUCT($D1174:$F1174,DP1164:DR1164)+$G1174</f>
        <v>2.1889694065422676</v>
      </c>
      <c r="DQ1166" s="42">
        <f ca="1">SUMPRODUCT($D1175:$F1175,DP1164:DR1164)+$G1175</f>
        <v>-2.2725477298264956</v>
      </c>
      <c r="DR1166" s="36"/>
      <c r="DS1166" s="37"/>
      <c r="DT1166" s="42">
        <f ca="1">SUMPRODUCT($D1174:$F1174,DT1164:DV1164)+$G1174</f>
        <v>2.1091434865869916</v>
      </c>
      <c r="DU1166" s="42">
        <f ca="1">SUMPRODUCT($D1175:$F1175,DT1164:DV1164)+$G1175</f>
        <v>-2.1839926841838455</v>
      </c>
      <c r="DV1166" s="36"/>
      <c r="DW1166" s="37"/>
      <c r="DX1166" s="42">
        <f ca="1">SUMPRODUCT($D1174:$F1174,DX1164:DZ1164)+$G1174</f>
        <v>2.4285129361006526</v>
      </c>
      <c r="DY1166" s="42">
        <f ca="1">SUMPRODUCT($D1175:$F1175,DX1164:DZ1164)+$G1175</f>
        <v>-2.506503713765575</v>
      </c>
      <c r="DZ1166" s="36"/>
      <c r="EA1166" s="37"/>
      <c r="EB1166" s="42">
        <f ca="1">SUMPRODUCT($D1174:$F1174,EB1164:ED1164)+$G1174</f>
        <v>2.0739003654537207</v>
      </c>
      <c r="EC1166" s="42">
        <f ca="1">SUMPRODUCT($D1175:$F1175,EB1164:ED1164)+$G1175</f>
        <v>-2.0261789664463814</v>
      </c>
      <c r="ED1166" s="36"/>
      <c r="EE1166" s="37"/>
      <c r="EF1166" s="42">
        <f ca="1">SUMPRODUCT($D1174:$F1174,EF1164:EH1164)+$G1174</f>
        <v>2.1637963999879446</v>
      </c>
      <c r="EG1166" s="42">
        <f ca="1">SUMPRODUCT($D1175:$F1175,EF1164:EH1164)+$G1175</f>
        <v>-2.2408198217274844</v>
      </c>
      <c r="EH1166" s="36"/>
      <c r="EI1166" s="37"/>
      <c r="EJ1166" s="42">
        <f ca="1">SUMPRODUCT($D1174:$F1174,EJ1164:EL1164)+$G1174</f>
        <v>-2.1678077611884503</v>
      </c>
      <c r="EK1166" s="42">
        <f ca="1">SUMPRODUCT($D1175:$F1175,EJ1164:EL1164)+$G1175</f>
        <v>2.2477977867317329</v>
      </c>
      <c r="EL1166" s="36"/>
      <c r="EM1166" s="37"/>
      <c r="EN1166" s="42">
        <f ca="1">SUMPRODUCT($D1174:$F1174,EN1164:EP1164)+$G1174</f>
        <v>-2.2485257474498761</v>
      </c>
      <c r="EO1166" s="42">
        <f ca="1">SUMPRODUCT($D1175:$F1175,EN1164:EP1164)+$G1175</f>
        <v>2.215566439794618</v>
      </c>
      <c r="EP1166" s="36"/>
      <c r="EQ1166" s="37"/>
      <c r="ER1166" s="42">
        <f ca="1">SUMPRODUCT($D1174:$F1174,ER1164:ET1164)+$G1174</f>
        <v>-2.1678077611884503</v>
      </c>
      <c r="ES1166" s="42">
        <f ca="1">SUMPRODUCT($D1175:$F1175,ER1164:ET1164)+$G1175</f>
        <v>2.2477977867317329</v>
      </c>
      <c r="ET1166" s="36"/>
      <c r="EU1166" s="37"/>
      <c r="EV1166" s="42">
        <f ca="1">SUMPRODUCT($D1174:$F1174,EV1164:EX1164)+$G1174</f>
        <v>-2.2413910268854589</v>
      </c>
      <c r="EW1166" s="42">
        <f ca="1">SUMPRODUCT($D1175:$F1175,EV1164:EX1164)+$G1175</f>
        <v>2.3227537729758629</v>
      </c>
      <c r="EX1166" s="36"/>
      <c r="EY1166" s="37"/>
      <c r="EZ1166" s="42">
        <f ca="1">SUMPRODUCT($D1174:$F1174,EZ1164:FB1164)+$G1174</f>
        <v>-2.1316913837312175</v>
      </c>
      <c r="FA1166" s="42">
        <f ca="1">SUMPRODUCT($D1175:$F1175,EZ1164:FB1164)+$G1175</f>
        <v>2.2257717789713118</v>
      </c>
      <c r="FB1166" s="36"/>
      <c r="FC1166" s="37"/>
      <c r="FD1166" s="42">
        <f ca="1">SUMPRODUCT($D1174:$F1174,FD1164:FF1164)+$G1174</f>
        <v>-2.2885550870960572</v>
      </c>
      <c r="FE1166" s="42">
        <f ca="1">SUMPRODUCT($D1175:$F1175,FD1164:FF1164)+$G1175</f>
        <v>2.2795291148072523</v>
      </c>
      <c r="FF1166" s="36"/>
      <c r="FG1166" s="37"/>
      <c r="FH1166" s="42">
        <f ca="1">SUMPRODUCT($D1174:$F1174,FH1164:FJ1164)+$G1174</f>
        <v>-2.2197238959616294</v>
      </c>
      <c r="FI1166" s="42">
        <f ca="1">SUMPRODUCT($D1175:$F1175,FH1164:FJ1164)+$G1175</f>
        <v>2.1880984503158762</v>
      </c>
      <c r="FJ1166" s="36"/>
      <c r="FK1166" s="37"/>
      <c r="FL1166" s="42">
        <f ca="1">SUMPRODUCT($D1174:$F1174,FL1164:FN1164)+$G1174</f>
        <v>-2.1919487694661202</v>
      </c>
      <c r="FM1166" s="42">
        <f ca="1">SUMPRODUCT($D1175:$F1175,FL1164:FN1164)+$G1175</f>
        <v>2.1530021491724045</v>
      </c>
      <c r="FN1166" s="36"/>
      <c r="FO1166" s="37"/>
      <c r="FP1166" s="42">
        <f ca="1">SUMPRODUCT($D1174:$F1174,FP1164:FR1164)+$G1174</f>
        <v>-2.0944164524370175</v>
      </c>
      <c r="FQ1166" s="42">
        <f ca="1">SUMPRODUCT($D1175:$F1175,FP1164:FR1164)+$G1175</f>
        <v>2.2543223365108838</v>
      </c>
      <c r="FR1166" s="36"/>
      <c r="FS1166" s="37"/>
      <c r="FT1166" s="42">
        <f ca="1">SUMPRODUCT($D1174:$F1174,FT1164:FV1164)+$G1174</f>
        <v>-2.1229127100976934</v>
      </c>
      <c r="FU1166" s="42">
        <f ca="1">SUMPRODUCT($D1175:$F1175,FT1164:FV1164)+$G1175</f>
        <v>2.2363100707960206</v>
      </c>
      <c r="FV1166" s="36"/>
      <c r="FW1166" s="37"/>
      <c r="FX1166" s="42">
        <f ca="1">SUMPRODUCT($D1174:$F1174,FX1164:FZ1164)+$G1174</f>
        <v>-2.1991357332847912</v>
      </c>
      <c r="FY1166" s="42">
        <f ca="1">SUMPRODUCT($D1175:$F1175,FX1164:FZ1164)+$G1175</f>
        <v>2.2117743542387682</v>
      </c>
      <c r="FZ1166" s="36"/>
      <c r="GA1166" s="37"/>
      <c r="GB1166" s="42">
        <f ca="1">SUMPRODUCT($D1174:$F1174,GB1164:GD1164)+$G1174</f>
        <v>-2.2177966670884994</v>
      </c>
      <c r="GC1166" s="42">
        <f ca="1">SUMPRODUCT($D1175:$F1175,GB1164:GD1164)+$G1175</f>
        <v>2.1952960420676959</v>
      </c>
      <c r="GD1166" s="36"/>
      <c r="GE1166" s="37"/>
      <c r="GF1166" s="42">
        <f ca="1">SUMPRODUCT($D1174:$F1174,GF1164:GH1164)+$G1174</f>
        <v>-2.1302646139820918</v>
      </c>
      <c r="GG1166" s="42">
        <f ca="1">SUMPRODUCT($D1175:$F1175,GF1164:GH1164)+$G1175</f>
        <v>2.2870024811136633</v>
      </c>
      <c r="GH1166" s="36"/>
      <c r="GI1166" s="37"/>
      <c r="GJ1166" s="42">
        <f ca="1">SUMPRODUCT($D1174:$F1174,GJ1164:GL1164)+$G1174</f>
        <v>-2.1494620225553223</v>
      </c>
      <c r="GK1166" s="42">
        <f ca="1">SUMPRODUCT($D1175:$F1175,GJ1164:GL1164)+$G1175</f>
        <v>2.2446965394633152</v>
      </c>
      <c r="GL1166" s="36"/>
      <c r="GM1166" s="37"/>
      <c r="GN1166" s="42">
        <f ca="1">SUMPRODUCT($D1174:$F1174,GN1164:GP1164)+$G1174</f>
        <v>-2.1377844237154391</v>
      </c>
      <c r="GO1166" s="42">
        <f ca="1">SUMPRODUCT($D1175:$F1175,GN1164:GP1164)+$G1175</f>
        <v>2.1984236187708608</v>
      </c>
      <c r="GP1166" s="36"/>
      <c r="GQ1166" s="37"/>
      <c r="GR1166" s="42">
        <f ca="1">SUMPRODUCT($D1174:$F1174,GR1164:GT1164)+$G1174</f>
        <v>-1.949788060149821</v>
      </c>
      <c r="GS1166" s="42">
        <f ca="1">SUMPRODUCT($D1175:$F1175,GR1164:GT1164)+$G1175</f>
        <v>2.010127082986537</v>
      </c>
      <c r="GT1166" s="36"/>
      <c r="GU1166" s="37"/>
      <c r="GV1166" s="42">
        <f ca="1">SUMPRODUCT($D1174:$F1174,GV1164:GX1164)+$G1174</f>
        <v>-2.2485257474498761</v>
      </c>
      <c r="GW1166" s="42">
        <f ca="1">SUMPRODUCT($D1175:$F1175,GV1164:GX1164)+$G1175</f>
        <v>2.215566439794618</v>
      </c>
      <c r="GX1166" s="36"/>
      <c r="GY1166" s="37"/>
      <c r="GZ1166" s="42">
        <f ca="1">SUMPRODUCT($D1174:$F1174,GZ1164:HB1164)+$G1174</f>
        <v>-1.4293279332106112</v>
      </c>
      <c r="HA1166" s="42">
        <f ca="1">SUMPRODUCT($D1175:$F1175,GZ1164:HB1164)+$G1175</f>
        <v>1.5566906204106599</v>
      </c>
      <c r="HB1166" s="36"/>
      <c r="HC1166" s="37"/>
      <c r="HD1166" s="42">
        <f ca="1">SUMPRODUCT($D1174:$F1174,HD1164:HF1164)+$G1174</f>
        <v>-2.2303111798981026</v>
      </c>
      <c r="HE1166" s="42">
        <f ca="1">SUMPRODUCT($D1175:$F1175,HD1164:HF1164)+$G1175</f>
        <v>2.2079611404174271</v>
      </c>
      <c r="HF1166" s="36"/>
      <c r="HG1166" s="37"/>
      <c r="HH1166" s="42">
        <f ca="1">SUMPRODUCT($D1174:$F1174,HH1164:HJ1164)+$G1174</f>
        <v>-2.2320948208377533</v>
      </c>
      <c r="HI1166" s="42">
        <f ca="1">SUMPRODUCT($D1175:$F1175,HH1164:HJ1164)+$G1175</f>
        <v>2.1763847947364519</v>
      </c>
      <c r="HJ1166" s="36"/>
      <c r="HK1166" s="37"/>
      <c r="HL1166" s="42">
        <f ca="1">SUMPRODUCT($D1174:$F1174,HL1164:HN1164)+$G1174</f>
        <v>-2.0158810137127401</v>
      </c>
      <c r="HM1166" s="42">
        <f ca="1">SUMPRODUCT($D1175:$F1175,HL1164:HN1164)+$G1175</f>
        <v>1.972496122236328</v>
      </c>
      <c r="HN1166" s="36"/>
      <c r="HO1166" s="37"/>
      <c r="HP1166" s="42">
        <f ca="1">SUMPRODUCT($D1174:$F1174,HP1164:HR1164)+$G1174</f>
        <v>-2.1849758505898929</v>
      </c>
      <c r="HQ1166" s="42">
        <f ca="1">SUMPRODUCT($D1175:$F1175,HP1164:HR1164)+$G1175</f>
        <v>2.1619299502312019</v>
      </c>
      <c r="HR1166" s="36"/>
      <c r="HS1166" s="37"/>
      <c r="HT1166" s="42">
        <f ca="1">SUMPRODUCT($D1174:$F1174,HT1164:HV1164)+$G1174</f>
        <v>-2.1233412322573324</v>
      </c>
      <c r="HU1166" s="42">
        <f ca="1">SUMPRODUCT($D1175:$F1175,HT1164:HV1164)+$G1175</f>
        <v>2.2106137461900075</v>
      </c>
      <c r="HV1166" s="36"/>
      <c r="HW1166" s="37"/>
      <c r="HX1166" s="42">
        <f ca="1">SUMPRODUCT($D1174:$F1174,HX1164:HZ1164)+$G1174</f>
        <v>-2.2354251513159977</v>
      </c>
      <c r="HY1166" s="42">
        <f ca="1">SUMPRODUCT($D1175:$F1175,HX1164:HZ1164)+$G1175</f>
        <v>2.213286436152786</v>
      </c>
      <c r="HZ1166" s="36"/>
      <c r="IA1166" s="37"/>
      <c r="IB1166" s="42">
        <f ca="1">SUMPRODUCT($D1174:$F1174,IB1164:ID1164)+$G1174</f>
        <v>-1.8365803929463123</v>
      </c>
      <c r="IC1166" s="42">
        <f ca="1">SUMPRODUCT($D1175:$F1175,IB1164:ID1164)+$G1175</f>
        <v>1.7988182583429024</v>
      </c>
      <c r="ID1166" s="36"/>
      <c r="IE1166" s="37"/>
      <c r="IF1166" s="42">
        <f ca="1">SUMPRODUCT($D1174:$F1174,IF1164:IH1164)+$G1174</f>
        <v>-2.26466418643786</v>
      </c>
      <c r="IG1166" s="42">
        <f ca="1">SUMPRODUCT($D1175:$F1175,IF1164:IH1164)+$G1175</f>
        <v>2.3911037278661285</v>
      </c>
      <c r="IH1166" s="36"/>
      <c r="II1166" s="37"/>
      <c r="IJ1166" s="42">
        <f ca="1">SUMPRODUCT($D1174:$F1174,IJ1164:IL1164)+$G1174</f>
        <v>-2.1567981985806082</v>
      </c>
      <c r="IK1166" s="42">
        <f ca="1">SUMPRODUCT($D1175:$F1175,IJ1164:IL1164)+$G1175</f>
        <v>2.2915675433436813</v>
      </c>
      <c r="IL1166" s="36"/>
      <c r="IM1166" s="37"/>
      <c r="IN1166" s="42">
        <f ca="1">SUMPRODUCT($D1174:$F1174,IN1164:IP1164)+$G1174</f>
        <v>-2.1924962774803243</v>
      </c>
      <c r="IO1166" s="42">
        <f ca="1">SUMPRODUCT($D1175:$F1175,IN1164:IP1164)+$G1175</f>
        <v>2.2934854222758525</v>
      </c>
      <c r="IP1166" s="36"/>
      <c r="IQ1166" s="37"/>
      <c r="IR1166" s="42">
        <f ca="1">SUMPRODUCT($D1174:$F1174,IR1164:IT1164)+$G1174</f>
        <v>-2.1367942325715661</v>
      </c>
      <c r="IS1166" s="42">
        <f ca="1">SUMPRODUCT($D1175:$F1175,IR1164:IT1164)+$G1175</f>
        <v>2.2499815075580387</v>
      </c>
      <c r="IT1166" s="36"/>
      <c r="IU1166" s="37"/>
      <c r="IV1166" s="42">
        <f ca="1">SUMPRODUCT($D1174:$F1174,IV1164:IX1164)+$G1174</f>
        <v>-2.1405473262864723</v>
      </c>
      <c r="IW1166" s="42">
        <f ca="1">SUMPRODUCT($D1175:$F1175,IV1164:IX1164)+$G1175</f>
        <v>2.1848184677187277</v>
      </c>
      <c r="IX1166" s="36"/>
      <c r="IY1166" s="37"/>
      <c r="IZ1166" s="42">
        <f ca="1">SUMPRODUCT($D1174:$F1174,IZ1164:JB1164)+$G1174</f>
        <v>-1.3323947016636131</v>
      </c>
      <c r="JA1166" s="42">
        <f ca="1">SUMPRODUCT($D1175:$F1175,IZ1164:JB1164)+$G1175</f>
        <v>1.5205657413948002</v>
      </c>
      <c r="JB1166" s="36"/>
      <c r="JC1166" s="37"/>
      <c r="JD1166" s="42">
        <f ca="1">SUMPRODUCT($D1174:$F1174,JD1164:JF1164)+$G1174</f>
        <v>-1.1294941595049586</v>
      </c>
      <c r="JE1166" s="42">
        <f ca="1">SUMPRODUCT($D1175:$F1175,JD1164:JF1164)+$G1175</f>
        <v>1.1144945349319979</v>
      </c>
      <c r="JF1166" s="36"/>
      <c r="JG1166" s="37"/>
    </row>
    <row r="1167" spans="2:267" ht="18" x14ac:dyDescent="0.3">
      <c r="B1167" s="167"/>
      <c r="C1167" s="170"/>
      <c r="D1167" s="113">
        <f t="shared" ref="D1167:F1167" ca="1" si="7913">D1135-$F$6*D1150</f>
        <v>-0.42107495025409808</v>
      </c>
      <c r="E1167" s="114">
        <f t="shared" ca="1" si="7913"/>
        <v>0.24105396900603931</v>
      </c>
      <c r="F1167" s="115">
        <f t="shared" ca="1" si="7913"/>
        <v>-1.4194269575541545</v>
      </c>
      <c r="G1167" s="30"/>
      <c r="H1167" s="49"/>
      <c r="I1167" s="181"/>
      <c r="J1167" s="186"/>
      <c r="K1167" s="93" t="s">
        <v>10</v>
      </c>
      <c r="L1167" s="42">
        <f ca="1">1/(1+EXP(-L1166))</f>
        <v>0.91783525297328206</v>
      </c>
      <c r="M1167" s="42">
        <f t="shared" ref="M1167" ca="1" si="7914">1/(1+EXP(-M1166))</f>
        <v>7.6001860417249212E-2</v>
      </c>
      <c r="N1167" s="36"/>
      <c r="O1167" s="37"/>
      <c r="P1167" s="42">
        <f ca="1">1/(1+EXP(-P1166))</f>
        <v>0.91981659119244252</v>
      </c>
      <c r="Q1167" s="42">
        <f t="shared" ref="Q1167" ca="1" si="7915">1/(1+EXP(-Q1166))</f>
        <v>7.7559126735596035E-2</v>
      </c>
      <c r="R1167" s="36"/>
      <c r="S1167" s="37"/>
      <c r="T1167" s="42">
        <f ca="1">1/(1+EXP(-T1166))</f>
        <v>0.9132519788339255</v>
      </c>
      <c r="U1167" s="42">
        <f t="shared" ref="U1167" ca="1" si="7916">1/(1+EXP(-U1166))</f>
        <v>8.1255289094920163E-2</v>
      </c>
      <c r="V1167" s="36"/>
      <c r="W1167" s="37"/>
      <c r="X1167" s="42">
        <f ca="1">1/(1+EXP(-X1166))</f>
        <v>0.91007361350026506</v>
      </c>
      <c r="Y1167" s="42">
        <f t="shared" ref="Y1167" ca="1" si="7917">1/(1+EXP(-Y1166))</f>
        <v>8.5664046334040289E-2</v>
      </c>
      <c r="Z1167" s="36"/>
      <c r="AA1167" s="37"/>
      <c r="AB1167" s="42">
        <f ca="1">1/(1+EXP(-AB1166))</f>
        <v>0.91578708644670814</v>
      </c>
      <c r="AC1167" s="42">
        <f t="shared" ref="AC1167" ca="1" si="7918">1/(1+EXP(-AC1166))</f>
        <v>7.7937712211110316E-2</v>
      </c>
      <c r="AD1167" s="36"/>
      <c r="AE1167" s="37"/>
      <c r="AF1167" s="42">
        <f ca="1">1/(1+EXP(-AF1166))</f>
        <v>0.91382479434571029</v>
      </c>
      <c r="AG1167" s="42">
        <f t="shared" ref="AG1167" ca="1" si="7919">1/(1+EXP(-AG1166))</f>
        <v>9.0915695443220673E-2</v>
      </c>
      <c r="AH1167" s="36"/>
      <c r="AI1167" s="37"/>
      <c r="AJ1167" s="42">
        <f ca="1">1/(1+EXP(-AJ1166))</f>
        <v>0.87941027597981014</v>
      </c>
      <c r="AK1167" s="42">
        <f t="shared" ref="AK1167" ca="1" si="7920">1/(1+EXP(-AK1166))</f>
        <v>0.12414646176539962</v>
      </c>
      <c r="AL1167" s="36"/>
      <c r="AM1167" s="37"/>
      <c r="AN1167" s="42">
        <f ca="1">1/(1+EXP(-AN1166))</f>
        <v>0.88124070730696713</v>
      </c>
      <c r="AO1167" s="42">
        <f t="shared" ref="AO1167" ca="1" si="7921">1/(1+EXP(-AO1166))</f>
        <v>0.11609303279429867</v>
      </c>
      <c r="AP1167" s="36"/>
      <c r="AQ1167" s="37"/>
      <c r="AR1167" s="42">
        <f ca="1">1/(1+EXP(-AR1166))</f>
        <v>0.86744451037337533</v>
      </c>
      <c r="AS1167" s="42">
        <f t="shared" ref="AS1167" ca="1" si="7922">1/(1+EXP(-AS1166))</f>
        <v>0.13843136783242038</v>
      </c>
      <c r="AT1167" s="36"/>
      <c r="AU1167" s="37"/>
      <c r="AV1167" s="42">
        <f ca="1">1/(1+EXP(-AV1166))</f>
        <v>0.88859571428889095</v>
      </c>
      <c r="AW1167" s="42">
        <f t="shared" ref="AW1167" ca="1" si="7923">1/(1+EXP(-AW1166))</f>
        <v>0.12125587196203605</v>
      </c>
      <c r="AX1167" s="36"/>
      <c r="AY1167" s="37"/>
      <c r="AZ1167" s="42">
        <f ca="1">1/(1+EXP(-AZ1166))</f>
        <v>0.90721145557324967</v>
      </c>
      <c r="BA1167" s="42">
        <f t="shared" ref="BA1167" ca="1" si="7924">1/(1+EXP(-BA1166))</f>
        <v>8.5854202538350327E-2</v>
      </c>
      <c r="BB1167" s="36"/>
      <c r="BC1167" s="37"/>
      <c r="BD1167" s="42">
        <f ca="1">1/(1+EXP(-BD1166))</f>
        <v>0.90408855391115062</v>
      </c>
      <c r="BE1167" s="42">
        <f t="shared" ref="BE1167" ca="1" si="7925">1/(1+EXP(-BE1166))</f>
        <v>9.1487641809488277E-2</v>
      </c>
      <c r="BF1167" s="36"/>
      <c r="BG1167" s="37"/>
      <c r="BH1167" s="42">
        <f ca="1">1/(1+EXP(-BH1166))</f>
        <v>0.85638454161733479</v>
      </c>
      <c r="BI1167" s="42">
        <f t="shared" ref="BI1167" ca="1" si="7926">1/(1+EXP(-BI1166))</f>
        <v>0.13471340256970482</v>
      </c>
      <c r="BJ1167" s="36"/>
      <c r="BK1167" s="37"/>
      <c r="BL1167" s="42">
        <f ca="1">1/(1+EXP(-BL1166))</f>
        <v>0.87052750769573528</v>
      </c>
      <c r="BM1167" s="42">
        <f t="shared" ref="BM1167" ca="1" si="7927">1/(1+EXP(-BM1166))</f>
        <v>0.12091718146325076</v>
      </c>
      <c r="BN1167" s="36"/>
      <c r="BO1167" s="37"/>
      <c r="BP1167" s="42">
        <f ca="1">1/(1+EXP(-BP1166))</f>
        <v>0.85109255300516373</v>
      </c>
      <c r="BQ1167" s="42">
        <f t="shared" ref="BQ1167" ca="1" si="7928">1/(1+EXP(-BQ1166))</f>
        <v>0.14400072843267425</v>
      </c>
      <c r="BR1167" s="36"/>
      <c r="BS1167" s="37"/>
      <c r="BT1167" s="42">
        <f ca="1">1/(1+EXP(-BT1166))</f>
        <v>0.91828371263976361</v>
      </c>
      <c r="BU1167" s="42">
        <f t="shared" ref="BU1167" ca="1" si="7929">1/(1+EXP(-BU1166))</f>
        <v>7.5730585889249483E-2</v>
      </c>
      <c r="BV1167" s="36"/>
      <c r="BW1167" s="37"/>
      <c r="BX1167" s="42">
        <f ca="1">1/(1+EXP(-BX1166))</f>
        <v>0.9147944127524662</v>
      </c>
      <c r="BY1167" s="42">
        <f t="shared" ref="BY1167" ca="1" si="7930">1/(1+EXP(-BY1166))</f>
        <v>7.875283998665894E-2</v>
      </c>
      <c r="BZ1167" s="36"/>
      <c r="CA1167" s="37"/>
      <c r="CB1167" s="42">
        <f ca="1">1/(1+EXP(-CB1166))</f>
        <v>0.91316782737454039</v>
      </c>
      <c r="CC1167" s="42">
        <f t="shared" ref="CC1167" ca="1" si="7931">1/(1+EXP(-CC1166))</f>
        <v>8.0594442023610199E-2</v>
      </c>
      <c r="CD1167" s="36"/>
      <c r="CE1167" s="37"/>
      <c r="CF1167" s="42">
        <f ca="1">1/(1+EXP(-CF1166))</f>
        <v>0.91837382731794825</v>
      </c>
      <c r="CG1167" s="42">
        <f t="shared" ref="CG1167" ca="1" si="7932">1/(1+EXP(-CG1166))</f>
        <v>7.5748648924728129E-2</v>
      </c>
      <c r="CH1167" s="36"/>
      <c r="CI1167" s="37"/>
      <c r="CJ1167" s="42">
        <f ca="1">1/(1+EXP(-CJ1166))</f>
        <v>0.91346419767994991</v>
      </c>
      <c r="CK1167" s="42">
        <f t="shared" ref="CK1167" ca="1" si="7933">1/(1+EXP(-CK1166))</f>
        <v>8.4407382391797209E-2</v>
      </c>
      <c r="CL1167" s="36"/>
      <c r="CM1167" s="37"/>
      <c r="CN1167" s="42">
        <f ca="1">1/(1+EXP(-CN1166))</f>
        <v>0.91471148674376768</v>
      </c>
      <c r="CO1167" s="42">
        <f t="shared" ref="CO1167" ca="1" si="7934">1/(1+EXP(-CO1166))</f>
        <v>7.8741477143767766E-2</v>
      </c>
      <c r="CP1167" s="36"/>
      <c r="CQ1167" s="37"/>
      <c r="CR1167" s="42">
        <f ca="1">1/(1+EXP(-CR1166))</f>
        <v>0.92158755829437999</v>
      </c>
      <c r="CS1167" s="42">
        <f t="shared" ref="CS1167" ca="1" si="7935">1/(1+EXP(-CS1166))</f>
        <v>7.760127232098972E-2</v>
      </c>
      <c r="CT1167" s="36"/>
      <c r="CU1167" s="37"/>
      <c r="CV1167" s="42">
        <f ca="1">1/(1+EXP(-CV1166))</f>
        <v>0.91378578768598928</v>
      </c>
      <c r="CW1167" s="42">
        <f t="shared" ref="CW1167" ca="1" si="7936">1/(1+EXP(-CW1166))</f>
        <v>8.0839535965525233E-2</v>
      </c>
      <c r="CX1167" s="36"/>
      <c r="CY1167" s="37"/>
      <c r="CZ1167" s="42">
        <f ca="1">1/(1+EXP(-CZ1166))</f>
        <v>0.91245470934630435</v>
      </c>
      <c r="DA1167" s="42">
        <f t="shared" ref="DA1167" ca="1" si="7937">1/(1+EXP(-DA1166))</f>
        <v>8.3686598182772798E-2</v>
      </c>
      <c r="DB1167" s="36"/>
      <c r="DC1167" s="37"/>
      <c r="DD1167" s="42">
        <f ca="1">1/(1+EXP(-DD1166))</f>
        <v>0.91957359676385375</v>
      </c>
      <c r="DE1167" s="42">
        <f t="shared" ref="DE1167" ca="1" si="7938">1/(1+EXP(-DE1166))</f>
        <v>7.6647827243886579E-2</v>
      </c>
      <c r="DF1167" s="36"/>
      <c r="DG1167" s="37"/>
      <c r="DH1167" s="42">
        <f ca="1">1/(1+EXP(-DH1166))</f>
        <v>0.91860927577825913</v>
      </c>
      <c r="DI1167" s="42">
        <f t="shared" ref="DI1167" ca="1" si="7939">1/(1+EXP(-DI1166))</f>
        <v>9.1026841871280698E-2</v>
      </c>
      <c r="DJ1167" s="36"/>
      <c r="DK1167" s="37"/>
      <c r="DL1167" s="42">
        <f ca="1">1/(1+EXP(-DL1166))</f>
        <v>0.91472924193348337</v>
      </c>
      <c r="DM1167" s="42">
        <f t="shared" ref="DM1167" ca="1" si="7940">1/(1+EXP(-DM1166))</f>
        <v>8.1277907978284714E-2</v>
      </c>
      <c r="DN1167" s="36"/>
      <c r="DO1167" s="37"/>
      <c r="DP1167" s="42">
        <f ca="1">1/(1+EXP(-DP1166))</f>
        <v>0.89925457742551829</v>
      </c>
      <c r="DQ1167" s="42">
        <f t="shared" ref="DQ1167" ca="1" si="7941">1/(1+EXP(-DQ1166))</f>
        <v>9.3422209903158346E-2</v>
      </c>
      <c r="DR1167" s="36"/>
      <c r="DS1167" s="37"/>
      <c r="DT1167" s="42">
        <f ca="1">1/(1+EXP(-DT1166))</f>
        <v>0.89178870604726035</v>
      </c>
      <c r="DU1167" s="42">
        <f t="shared" ref="DU1167" ca="1" si="7942">1/(1+EXP(-DU1166))</f>
        <v>0.10119718934909323</v>
      </c>
      <c r="DV1167" s="36"/>
      <c r="DW1167" s="37"/>
      <c r="DX1167" s="42">
        <f ca="1">1/(1+EXP(-DX1166))</f>
        <v>0.91897587613795606</v>
      </c>
      <c r="DY1167" s="42">
        <f t="shared" ref="DY1167" ca="1" si="7943">1/(1+EXP(-DY1166))</f>
        <v>7.5403501347362428E-2</v>
      </c>
      <c r="DZ1167" s="36"/>
      <c r="EA1167" s="37"/>
      <c r="EB1167" s="42">
        <f ca="1">1/(1+EXP(-EB1166))</f>
        <v>0.88834043175663091</v>
      </c>
      <c r="EC1167" s="42">
        <f t="shared" ref="EC1167" ca="1" si="7944">1/(1+EXP(-EC1166))</f>
        <v>0.11648158258062614</v>
      </c>
      <c r="ED1167" s="36"/>
      <c r="EE1167" s="37"/>
      <c r="EF1167" s="42">
        <f ca="1">1/(1+EXP(-EF1166))</f>
        <v>0.89695097866868589</v>
      </c>
      <c r="EG1167" s="42">
        <f t="shared" ref="EG1167" ca="1" si="7945">1/(1+EXP(-EG1166))</f>
        <v>9.614427515716345E-2</v>
      </c>
      <c r="EH1167" s="36"/>
      <c r="EI1167" s="37"/>
      <c r="EJ1167" s="42">
        <f ca="1">1/(1+EXP(-EJ1166))</f>
        <v>0.10267884147317885</v>
      </c>
      <c r="EK1167" s="42">
        <f t="shared" ref="EK1167" ca="1" si="7946">1/(1+EXP(-EK1166))</f>
        <v>0.90446040736006394</v>
      </c>
      <c r="EL1167" s="36"/>
      <c r="EM1167" s="37"/>
      <c r="EN1167" s="42">
        <f ca="1">1/(1+EXP(-EN1166))</f>
        <v>9.5476706777670492E-2</v>
      </c>
      <c r="EO1167" s="42">
        <f t="shared" ref="EO1167" ca="1" si="7947">1/(1+EXP(-EO1166))</f>
        <v>0.90163869896365212</v>
      </c>
      <c r="EP1167" s="36"/>
      <c r="EQ1167" s="37"/>
      <c r="ER1167" s="42">
        <f ca="1">1/(1+EXP(-ER1166))</f>
        <v>0.10267884147317885</v>
      </c>
      <c r="ES1167" s="42">
        <f t="shared" ref="ES1167" ca="1" si="7948">1/(1+EXP(-ES1166))</f>
        <v>0.90446040736006394</v>
      </c>
      <c r="ET1167" s="36"/>
      <c r="EU1167" s="37"/>
      <c r="EV1167" s="42">
        <f ca="1">1/(1+EXP(-EV1166))</f>
        <v>9.6094648562200985E-2</v>
      </c>
      <c r="EW1167" s="42">
        <f t="shared" ref="EW1167" ca="1" si="7949">1/(1+EXP(-EW1166))</f>
        <v>0.91074404636555062</v>
      </c>
      <c r="EX1167" s="36"/>
      <c r="EY1167" s="37"/>
      <c r="EZ1167" s="42">
        <f ca="1">1/(1+EXP(-EZ1166))</f>
        <v>0.10605452983482005</v>
      </c>
      <c r="FA1167" s="42">
        <f t="shared" ref="FA1167" ca="1" si="7950">1/(1+EXP(-FA1166))</f>
        <v>0.90254007088222132</v>
      </c>
      <c r="FB1167" s="36"/>
      <c r="FC1167" s="37"/>
      <c r="FD1167" s="42">
        <f ca="1">1/(1+EXP(-FD1166))</f>
        <v>9.207526973871305E-2</v>
      </c>
      <c r="FE1167" s="42">
        <f t="shared" ref="FE1167" ca="1" si="7951">1/(1+EXP(-FE1166))</f>
        <v>0.90716739902566346</v>
      </c>
      <c r="FF1167" s="36"/>
      <c r="FG1167" s="37"/>
      <c r="FH1167" s="42">
        <f ca="1">1/(1+EXP(-FH1166))</f>
        <v>9.7993206573357514E-2</v>
      </c>
      <c r="FI1167" s="42">
        <f t="shared" ref="FI1167" ca="1" si="7952">1/(1+EXP(-FI1166))</f>
        <v>0.89917564502231573</v>
      </c>
      <c r="FJ1167" s="36"/>
      <c r="FK1167" s="37"/>
      <c r="FL1167" s="42">
        <f ca="1">1/(1+EXP(-FL1166))</f>
        <v>0.10047582575072189</v>
      </c>
      <c r="FM1167" s="42">
        <f t="shared" ref="FM1167" ca="1" si="7953">1/(1+EXP(-FM1166))</f>
        <v>0.89594898331449546</v>
      </c>
      <c r="FN1167" s="36"/>
      <c r="FO1167" s="37"/>
      <c r="FP1167" s="42">
        <f ca="1">1/(1+EXP(-FP1166))</f>
        <v>0.10964069811992867</v>
      </c>
      <c r="FQ1167" s="42">
        <f t="shared" ref="FQ1167" ca="1" si="7954">1/(1+EXP(-FQ1166))</f>
        <v>0.90502271942036894</v>
      </c>
      <c r="FR1167" s="36"/>
      <c r="FS1167" s="37"/>
      <c r="FT1167" s="42">
        <f ca="1">1/(1+EXP(-FT1166))</f>
        <v>0.10688969214619315</v>
      </c>
      <c r="FU1167" s="42">
        <f t="shared" ref="FU1167" ca="1" si="7955">1/(1+EXP(-FU1166))</f>
        <v>0.90346311059219298</v>
      </c>
      <c r="FV1167" s="36"/>
      <c r="FW1167" s="37"/>
      <c r="FX1167" s="42">
        <f ca="1">1/(1+EXP(-FX1166))</f>
        <v>9.9828127407073849E-2</v>
      </c>
      <c r="FY1167" s="42">
        <f t="shared" ref="FY1167" ca="1" si="7956">1/(1+EXP(-FY1166))</f>
        <v>0.90130188012824042</v>
      </c>
      <c r="FZ1167" s="36"/>
      <c r="GA1167" s="37"/>
      <c r="GB1167" s="42">
        <f ca="1">1/(1+EXP(-GB1166))</f>
        <v>9.8163687399181729E-2</v>
      </c>
      <c r="GC1167" s="42">
        <f t="shared" ref="GC1167" ca="1" si="7957">1/(1+EXP(-GC1166))</f>
        <v>0.89982629788340651</v>
      </c>
      <c r="GD1167" s="36"/>
      <c r="GE1167" s="37"/>
      <c r="GF1167" s="42">
        <f ca="1">1/(1+EXP(-GF1166))</f>
        <v>0.10618987359631843</v>
      </c>
      <c r="GG1167" s="42">
        <f t="shared" ref="GG1167" ca="1" si="7958">1/(1+EXP(-GG1166))</f>
        <v>0.90779485418506023</v>
      </c>
      <c r="GH1167" s="36"/>
      <c r="GI1167" s="37"/>
      <c r="GJ1167" s="42">
        <f ca="1">1/(1+EXP(-GJ1166))</f>
        <v>0.10438150577911295</v>
      </c>
      <c r="GK1167" s="42">
        <f t="shared" ref="GK1167" ca="1" si="7959">1/(1+EXP(-GK1166))</f>
        <v>0.90419208671881701</v>
      </c>
      <c r="GL1167" s="36"/>
      <c r="GM1167" s="37"/>
      <c r="GN1167" s="42">
        <f ca="1">1/(1+EXP(-GN1166))</f>
        <v>0.10547825223361768</v>
      </c>
      <c r="GO1167" s="42">
        <f t="shared" ref="GO1167" ca="1" si="7960">1/(1+EXP(-GO1166))</f>
        <v>0.90010786198379988</v>
      </c>
      <c r="GP1167" s="36"/>
      <c r="GQ1167" s="37"/>
      <c r="GR1167" s="42">
        <f ca="1">1/(1+EXP(-GR1166))</f>
        <v>0.12457646990931281</v>
      </c>
      <c r="GS1167" s="42">
        <f t="shared" ref="GS1167" ca="1" si="7961">1/(1+EXP(-GS1166))</f>
        <v>0.88185626307515952</v>
      </c>
      <c r="GT1167" s="36"/>
      <c r="GU1167" s="37"/>
      <c r="GV1167" s="42">
        <f ca="1">1/(1+EXP(-GV1166))</f>
        <v>9.5476706777670492E-2</v>
      </c>
      <c r="GW1167" s="42">
        <f t="shared" ref="GW1167" ca="1" si="7962">1/(1+EXP(-GW1166))</f>
        <v>0.90163869896365212</v>
      </c>
      <c r="GX1167" s="36"/>
      <c r="GY1167" s="37"/>
      <c r="GZ1167" s="42">
        <f ca="1">1/(1+EXP(-GZ1166))</f>
        <v>0.19320342162213772</v>
      </c>
      <c r="HA1167" s="42">
        <f t="shared" ref="HA1167" ca="1" si="7963">1/(1+EXP(-HA1166))</f>
        <v>0.8258779655598617</v>
      </c>
      <c r="HB1167" s="36"/>
      <c r="HC1167" s="37"/>
      <c r="HD1167" s="42">
        <f ca="1">1/(1+EXP(-HD1166))</f>
        <v>9.7061365618303863E-2</v>
      </c>
      <c r="HE1167" s="42">
        <f t="shared" ref="HE1167" ca="1" si="7964">1/(1+EXP(-HE1166))</f>
        <v>0.900962149363841</v>
      </c>
      <c r="HF1167" s="36"/>
      <c r="HG1167" s="37"/>
      <c r="HH1167" s="42">
        <f ca="1">1/(1+EXP(-HH1166))</f>
        <v>9.6905158818270165E-2</v>
      </c>
      <c r="HI1167" s="42">
        <f t="shared" ref="HI1167" ca="1" si="7965">1/(1+EXP(-HI1166))</f>
        <v>0.89810872248859575</v>
      </c>
      <c r="HJ1167" s="36"/>
      <c r="HK1167" s="37"/>
      <c r="HL1167" s="42">
        <f ca="1">1/(1+EXP(-HL1166))</f>
        <v>0.11754557499793211</v>
      </c>
      <c r="HM1167" s="42">
        <f t="shared" ref="HM1167" ca="1" si="7966">1/(1+EXP(-HM1166))</f>
        <v>0.87787896867507043</v>
      </c>
      <c r="HN1167" s="36"/>
      <c r="HO1167" s="37"/>
      <c r="HP1167" s="42">
        <f ca="1">1/(1+EXP(-HP1166))</f>
        <v>0.10110779920874284</v>
      </c>
      <c r="HQ1167" s="42">
        <f t="shared" ref="HQ1167" ca="1" si="7967">1/(1+EXP(-HQ1166))</f>
        <v>0.8967783350063081</v>
      </c>
      <c r="HR1167" s="36"/>
      <c r="HS1167" s="37"/>
      <c r="HT1167" s="42">
        <f ca="1">1/(1+EXP(-HT1166))</f>
        <v>0.1068487904750258</v>
      </c>
      <c r="HU1167" s="42">
        <f t="shared" ref="HU1167" ca="1" si="7968">1/(1+EXP(-HU1166))</f>
        <v>0.90119858805187836</v>
      </c>
      <c r="HV1167" s="36"/>
      <c r="HW1167" s="37"/>
      <c r="HX1167" s="42">
        <f ca="1">1/(1+EXP(-HX1166))</f>
        <v>9.6614097449562314E-2</v>
      </c>
      <c r="HY1167" s="42">
        <f t="shared" ref="HY1167" ca="1" si="7969">1/(1+EXP(-HY1166))</f>
        <v>0.90143630850124323</v>
      </c>
      <c r="HZ1167" s="36"/>
      <c r="IA1167" s="37"/>
      <c r="IB1167" s="42">
        <f ca="1">1/(1+EXP(-IB1166))</f>
        <v>0.137456225653593</v>
      </c>
      <c r="IC1167" s="42">
        <f t="shared" ref="IC1167" ca="1" si="7970">1/(1+EXP(-IC1166))</f>
        <v>0.85800502157406122</v>
      </c>
      <c r="ID1167" s="36"/>
      <c r="IE1167" s="37"/>
      <c r="IF1167" s="42">
        <f ca="1">1/(1+EXP(-IF1166))</f>
        <v>9.409204621288518E-2</v>
      </c>
      <c r="IG1167" s="42">
        <f t="shared" ref="IG1167" ca="1" si="7971">1/(1+EXP(-IG1166))</f>
        <v>0.91614639783308893</v>
      </c>
      <c r="IH1167" s="36"/>
      <c r="II1167" s="37"/>
      <c r="IJ1167" s="42">
        <f ca="1">1/(1+EXP(-IJ1166))</f>
        <v>0.10369766377568616</v>
      </c>
      <c r="IK1167" s="42">
        <f t="shared" ref="IK1167" ca="1" si="7972">1/(1+EXP(-IK1166))</f>
        <v>0.90817625453752704</v>
      </c>
      <c r="IL1167" s="36"/>
      <c r="IM1167" s="37"/>
      <c r="IN1167" s="42">
        <f ca="1">1/(1+EXP(-IN1166))</f>
        <v>0.10042635256180954</v>
      </c>
      <c r="IO1167" s="42">
        <f t="shared" ref="IO1167" ca="1" si="7973">1/(1+EXP(-IO1166))</f>
        <v>0.90833606542181378</v>
      </c>
      <c r="IP1167" s="36"/>
      <c r="IQ1167" s="37"/>
      <c r="IR1167" s="42">
        <f ca="1">1/(1+EXP(-IR1166))</f>
        <v>0.10557171583727279</v>
      </c>
      <c r="IS1167" s="42">
        <f t="shared" ref="IS1167" ca="1" si="7974">1/(1+EXP(-IS1166))</f>
        <v>0.90464893996892293</v>
      </c>
      <c r="IT1167" s="36"/>
      <c r="IU1167" s="37"/>
      <c r="IV1167" s="42">
        <f ca="1">1/(1+EXP(-IV1166))</f>
        <v>0.1052178492301078</v>
      </c>
      <c r="IW1167" s="42">
        <f t="shared" ref="IW1167" ca="1" si="7975">1/(1+EXP(-IW1166))</f>
        <v>0.89887789614910063</v>
      </c>
      <c r="IX1167" s="36"/>
      <c r="IY1167" s="37"/>
      <c r="IZ1167" s="42">
        <f ca="1">1/(1+EXP(-IZ1166))</f>
        <v>0.20876352935920323</v>
      </c>
      <c r="JA1167" s="42">
        <f t="shared" ref="JA1167" ca="1" si="7976">1/(1+EXP(-JA1166))</f>
        <v>0.82062177378164947</v>
      </c>
      <c r="JB1167" s="36"/>
      <c r="JC1167" s="37"/>
      <c r="JD1167" s="42">
        <f ca="1">1/(1+EXP(-JD1166))</f>
        <v>0.24425446405720697</v>
      </c>
      <c r="JE1167" s="42">
        <f t="shared" ref="JE1167" ca="1" si="7977">1/(1+EXP(-JE1166))</f>
        <v>0.7529660818158217</v>
      </c>
      <c r="JF1167" s="36"/>
      <c r="JG1167" s="37"/>
    </row>
    <row r="1168" spans="2:267" ht="18" x14ac:dyDescent="0.3">
      <c r="B1168" s="167"/>
      <c r="C1168" s="170"/>
      <c r="D1168" s="113">
        <f t="shared" ref="D1168:F1168" ca="1" si="7978">D1136-$F$6*D1151</f>
        <v>2.4650424074694093</v>
      </c>
      <c r="E1168" s="114">
        <f t="shared" ca="1" si="7978"/>
        <v>6.1997946630492386E-2</v>
      </c>
      <c r="F1168" s="115">
        <f t="shared" ca="1" si="7978"/>
        <v>-0.56928512672291265</v>
      </c>
      <c r="G1168" s="31"/>
      <c r="H1168" s="49"/>
      <c r="I1168" s="181"/>
      <c r="J1168" s="186"/>
      <c r="K1168" s="94" t="s">
        <v>22</v>
      </c>
      <c r="L1168" s="42">
        <f ca="1">L1167*(1-L1167)</f>
        <v>7.5413701372753383E-2</v>
      </c>
      <c r="M1168" s="42">
        <f t="shared" ref="M1168" ca="1" si="7979">M1167*(1-M1167)</f>
        <v>7.0225577630366173E-2</v>
      </c>
      <c r="N1168" s="36"/>
      <c r="O1168" s="37"/>
      <c r="P1168" s="42">
        <f ca="1">P1167*(1-P1167)</f>
        <v>7.3754029759557596E-2</v>
      </c>
      <c r="Q1168" s="42">
        <f t="shared" ref="Q1168" ca="1" si="7980">Q1167*(1-Q1167)</f>
        <v>7.1543708595607783E-2</v>
      </c>
      <c r="R1168" s="36"/>
      <c r="S1168" s="37"/>
      <c r="T1168" s="42">
        <f ca="1">T1167*(1-T1167)</f>
        <v>7.9222801989844785E-2</v>
      </c>
      <c r="U1168" s="42">
        <f t="shared" ref="U1168" ca="1" si="7981">U1167*(1-U1167)</f>
        <v>7.4652867089021108E-2</v>
      </c>
      <c r="V1168" s="36"/>
      <c r="W1168" s="37"/>
      <c r="X1168" s="42">
        <f ca="1">X1167*(1-X1167)</f>
        <v>8.1839631510835231E-2</v>
      </c>
      <c r="Y1168" s="42">
        <f t="shared" ref="Y1168" ca="1" si="7982">Y1167*(1-Y1167)</f>
        <v>7.8325717499719685E-2</v>
      </c>
      <c r="Z1168" s="36"/>
      <c r="AA1168" s="37"/>
      <c r="AB1168" s="42">
        <f ca="1">AB1167*(1-AB1167)</f>
        <v>7.7121098744157651E-2</v>
      </c>
      <c r="AC1168" s="42">
        <f t="shared" ref="AC1168" ca="1" si="7983">AC1167*(1-AC1167)</f>
        <v>7.1863425226408456E-2</v>
      </c>
      <c r="AD1168" s="36"/>
      <c r="AE1168" s="37"/>
      <c r="AF1168" s="42">
        <f ca="1">AF1167*(1-AF1167)</f>
        <v>7.874903958473059E-2</v>
      </c>
      <c r="AG1168" s="42">
        <f t="shared" ref="AG1168" ca="1" si="7984">AG1167*(1-AG1167)</f>
        <v>8.2650031765296214E-2</v>
      </c>
      <c r="AH1168" s="36"/>
      <c r="AI1168" s="37"/>
      <c r="AJ1168" s="42">
        <f ca="1">AJ1167*(1-AJ1167)</f>
        <v>0.1060478424809243</v>
      </c>
      <c r="AK1168" s="42">
        <f t="shared" ref="AK1168" ca="1" si="7985">AK1167*(1-AK1167)</f>
        <v>0.10873411779653179</v>
      </c>
      <c r="AL1168" s="36"/>
      <c r="AM1168" s="37"/>
      <c r="AN1168" s="42">
        <f ca="1">AN1167*(1-AN1167)</f>
        <v>0.10465552309208342</v>
      </c>
      <c r="AO1168" s="42">
        <f t="shared" ref="AO1168" ca="1" si="7986">AO1167*(1-AO1167)</f>
        <v>0.10261544053092057</v>
      </c>
      <c r="AP1168" s="36"/>
      <c r="AQ1168" s="37"/>
      <c r="AR1168" s="42">
        <f ca="1">AR1167*(1-AR1167)</f>
        <v>0.11498453179647047</v>
      </c>
      <c r="AS1168" s="42">
        <f t="shared" ref="AS1168" ca="1" si="7987">AS1167*(1-AS1167)</f>
        <v>0.11926812423246551</v>
      </c>
      <c r="AT1168" s="36"/>
      <c r="AU1168" s="37"/>
      <c r="AV1168" s="42">
        <f ca="1">AV1167*(1-AV1167)</f>
        <v>9.8993370836306632E-2</v>
      </c>
      <c r="AW1168" s="42">
        <f t="shared" ref="AW1168" ca="1" si="7988">AW1167*(1-AW1167)</f>
        <v>0.10655288547676237</v>
      </c>
      <c r="AX1168" s="36"/>
      <c r="AY1168" s="37"/>
      <c r="AZ1168" s="42">
        <f ca="1">AZ1167*(1-AZ1167)</f>
        <v>8.4178830449915309E-2</v>
      </c>
      <c r="BA1168" s="42">
        <f t="shared" ref="BA1168" ca="1" si="7989">BA1167*(1-BA1167)</f>
        <v>7.8483258444854251E-2</v>
      </c>
      <c r="BB1168" s="36"/>
      <c r="BC1168" s="37"/>
      <c r="BD1168" s="42">
        <f ca="1">BD1167*(1-BD1167)</f>
        <v>8.6712440597995127E-2</v>
      </c>
      <c r="BE1168" s="42">
        <f t="shared" ref="BE1168" ca="1" si="7990">BE1167*(1-BE1167)</f>
        <v>8.3117653205627043E-2</v>
      </c>
      <c r="BF1168" s="36"/>
      <c r="BG1168" s="37"/>
      <c r="BH1168" s="42">
        <f ca="1">BH1167*(1-BH1167)</f>
        <v>0.12299005849620216</v>
      </c>
      <c r="BI1168" s="42">
        <f t="shared" ref="BI1168" ca="1" si="7991">BI1167*(1-BI1167)</f>
        <v>0.11656570173779747</v>
      </c>
      <c r="BJ1168" s="36"/>
      <c r="BK1168" s="37"/>
      <c r="BL1168" s="42">
        <f ca="1">BL1167*(1-BL1167)</f>
        <v>0.11270936604078684</v>
      </c>
      <c r="BM1168" s="42">
        <f t="shared" ref="BM1168" ca="1" si="7992">BM1167*(1-BM1167)</f>
        <v>0.10629621669023404</v>
      </c>
      <c r="BN1168" s="36"/>
      <c r="BO1168" s="37"/>
      <c r="BP1168" s="42">
        <f ca="1">BP1167*(1-BP1167)</f>
        <v>0.12673401922431629</v>
      </c>
      <c r="BQ1168" s="42">
        <f t="shared" ref="BQ1168" ca="1" si="7993">BQ1167*(1-BQ1167)</f>
        <v>0.12326451864353345</v>
      </c>
      <c r="BR1168" s="36"/>
      <c r="BS1168" s="37"/>
      <c r="BT1168" s="42">
        <f ca="1">BT1167*(1-BT1167)</f>
        <v>7.5038735740295667E-2</v>
      </c>
      <c r="BU1168" s="42">
        <f t="shared" ref="BU1168" ca="1" si="7994">BU1167*(1-BU1167)</f>
        <v>6.9995464250120487E-2</v>
      </c>
      <c r="BV1168" s="36"/>
      <c r="BW1168" s="37"/>
      <c r="BX1168" s="42">
        <f ca="1">BX1167*(1-BX1167)</f>
        <v>7.7945595149336702E-2</v>
      </c>
      <c r="BY1168" s="42">
        <f t="shared" ref="BY1168" ca="1" si="7995">BY1167*(1-BY1167)</f>
        <v>7.2550830180694637E-2</v>
      </c>
      <c r="BZ1168" s="36"/>
      <c r="CA1168" s="37"/>
      <c r="CB1168" s="42">
        <f ca="1">CB1167*(1-CB1167)</f>
        <v>7.9292346422601995E-2</v>
      </c>
      <c r="CC1168" s="42">
        <f t="shared" ref="CC1168" ca="1" si="7996">CC1167*(1-CC1167)</f>
        <v>7.4098977938513139E-2</v>
      </c>
      <c r="CD1168" s="36"/>
      <c r="CE1168" s="37"/>
      <c r="CF1168" s="42">
        <f ca="1">CF1167*(1-CF1167)</f>
        <v>7.4963340615331608E-2</v>
      </c>
      <c r="CG1168" s="42">
        <f t="shared" ref="CG1168" ca="1" si="7997">CG1167*(1-CG1167)</f>
        <v>7.0010791110806408E-2</v>
      </c>
      <c r="CH1168" s="36"/>
      <c r="CI1168" s="37"/>
      <c r="CJ1168" s="42">
        <f ca="1">CJ1167*(1-CJ1167)</f>
        <v>7.904735723687531E-2</v>
      </c>
      <c r="CK1168" s="42">
        <f t="shared" ref="CK1168" ca="1" si="7998">CK1167*(1-CK1167)</f>
        <v>7.7282776189562127E-2</v>
      </c>
      <c r="CL1168" s="36"/>
      <c r="CM1168" s="37"/>
      <c r="CN1168" s="42">
        <f ca="1">CN1167*(1-CN1167)</f>
        <v>7.801438276277381E-2</v>
      </c>
      <c r="CO1168" s="42">
        <f t="shared" ref="CO1168" ca="1" si="7999">CO1167*(1-CO1167)</f>
        <v>7.2541256920985259E-2</v>
      </c>
      <c r="CP1168" s="36"/>
      <c r="CQ1168" s="37"/>
      <c r="CR1168" s="42">
        <f ca="1">CR1167*(1-CR1167)</f>
        <v>7.2263930691382747E-2</v>
      </c>
      <c r="CS1168" s="42">
        <f t="shared" ref="CS1168" ca="1" si="8000">CS1167*(1-CS1167)</f>
        <v>7.1579314855153314E-2</v>
      </c>
      <c r="CT1168" s="36"/>
      <c r="CU1168" s="37"/>
      <c r="CV1168" s="42">
        <f ca="1">CV1167*(1-CV1167)</f>
        <v>7.8781321909085406E-2</v>
      </c>
      <c r="CW1168" s="42">
        <f t="shared" ref="CW1168" ca="1" si="8001">CW1167*(1-CW1167)</f>
        <v>7.4304505390403786E-2</v>
      </c>
      <c r="CX1168" s="36"/>
      <c r="CY1168" s="37"/>
      <c r="CZ1168" s="42">
        <f ca="1">CZ1167*(1-CZ1167)</f>
        <v>7.9881112738055593E-2</v>
      </c>
      <c r="DA1168" s="42">
        <f t="shared" ref="DA1168" ca="1" si="8002">DA1167*(1-DA1167)</f>
        <v>7.6683151467367927E-2</v>
      </c>
      <c r="DB1168" s="36"/>
      <c r="DC1168" s="37"/>
      <c r="DD1168" s="42">
        <f ca="1">DD1167*(1-DD1167)</f>
        <v>7.3957996898643047E-2</v>
      </c>
      <c r="DE1168" s="42">
        <f t="shared" ref="DE1168" ca="1" si="8003">DE1167*(1-DE1167)</f>
        <v>7.0772937822677892E-2</v>
      </c>
      <c r="DF1168" s="36"/>
      <c r="DG1168" s="37"/>
      <c r="DH1168" s="42">
        <f ca="1">DH1167*(1-DH1167)</f>
        <v>7.4766274232401397E-2</v>
      </c>
      <c r="DI1168" s="42">
        <f t="shared" ref="DI1168" ca="1" si="8004">DI1167*(1-DI1167)</f>
        <v>8.2740955930221557E-2</v>
      </c>
      <c r="DJ1168" s="36"/>
      <c r="DK1168" s="37"/>
      <c r="DL1168" s="42">
        <f ca="1">DL1167*(1-DL1167)</f>
        <v>7.7999655885278213E-2</v>
      </c>
      <c r="DM1168" s="42">
        <f t="shared" ref="DM1168" ca="1" si="8005">DM1167*(1-DM1167)</f>
        <v>7.4671809652958193E-2</v>
      </c>
      <c r="DN1168" s="36"/>
      <c r="DO1168" s="37"/>
      <c r="DP1168" s="42">
        <f ca="1">DP1167*(1-DP1167)</f>
        <v>9.0595782404770828E-2</v>
      </c>
      <c r="DQ1168" s="42">
        <f t="shared" ref="DQ1168" ca="1" si="8006">DQ1167*(1-DQ1167)</f>
        <v>8.4694500599968567E-2</v>
      </c>
      <c r="DR1168" s="36"/>
      <c r="DS1168" s="37"/>
      <c r="DT1168" s="42">
        <f ca="1">DT1167*(1-DT1167)</f>
        <v>9.6501609813813422E-2</v>
      </c>
      <c r="DU1168" s="42">
        <f t="shared" ref="DU1168" ca="1" si="8007">DU1167*(1-DU1167)</f>
        <v>9.0956318216937004E-2</v>
      </c>
      <c r="DV1168" s="36"/>
      <c r="DW1168" s="37"/>
      <c r="DX1168" s="42">
        <f ca="1">DX1167*(1-DX1167)</f>
        <v>7.4459215214432106E-2</v>
      </c>
      <c r="DY1168" s="42">
        <f t="shared" ref="DY1168" ca="1" si="8008">DY1167*(1-DY1167)</f>
        <v>6.9717813331920744E-2</v>
      </c>
      <c r="DZ1168" s="36"/>
      <c r="EA1168" s="37"/>
      <c r="EB1168" s="42">
        <f ca="1">EB1167*(1-EB1167)</f>
        <v>9.9191709063073494E-2</v>
      </c>
      <c r="EC1168" s="42">
        <f t="shared" ref="EC1168" ca="1" si="8009">EC1167*(1-EC1167)</f>
        <v>0.10291362350013891</v>
      </c>
      <c r="ED1168" s="36"/>
      <c r="EE1168" s="37"/>
      <c r="EF1168" s="42">
        <f ca="1">EF1167*(1-EF1167)</f>
        <v>9.2429920533972476E-2</v>
      </c>
      <c r="EG1168" s="42">
        <f t="shared" ref="EG1168" ca="1" si="8010">EG1167*(1-EG1167)</f>
        <v>8.6900553511667089E-2</v>
      </c>
      <c r="EH1168" s="36"/>
      <c r="EI1168" s="37"/>
      <c r="EJ1168" s="42">
        <f ca="1">EJ1167*(1-EJ1167)</f>
        <v>9.2135896986904664E-2</v>
      </c>
      <c r="EK1168" s="42">
        <f t="shared" ref="EK1168" ca="1" si="8011">EK1167*(1-EK1167)</f>
        <v>8.6411778878131132E-2</v>
      </c>
      <c r="EL1168" s="36"/>
      <c r="EM1168" s="37"/>
      <c r="EN1168" s="42">
        <f ca="1">EN1167*(1-EN1167)</f>
        <v>8.6360905240561225E-2</v>
      </c>
      <c r="EO1168" s="42">
        <f t="shared" ref="EO1168" ca="1" si="8012">EO1167*(1-EO1167)</f>
        <v>8.8686355494784833E-2</v>
      </c>
      <c r="EP1168" s="36"/>
      <c r="EQ1168" s="37"/>
      <c r="ER1168" s="42">
        <f ca="1">ER1167*(1-ER1167)</f>
        <v>9.2135896986904664E-2</v>
      </c>
      <c r="ES1168" s="42">
        <f t="shared" ref="ES1168" ca="1" si="8013">ES1167*(1-ES1167)</f>
        <v>8.6411778878131132E-2</v>
      </c>
      <c r="ET1168" s="36"/>
      <c r="EU1168" s="37"/>
      <c r="EV1168" s="42">
        <f ca="1">EV1167*(1-EV1167)</f>
        <v>8.6860467079908077E-2</v>
      </c>
      <c r="EW1168" s="42">
        <f t="shared" ref="EW1168" ca="1" si="8014">EW1167*(1-EW1167)</f>
        <v>8.1289328375254405E-2</v>
      </c>
      <c r="EX1168" s="36"/>
      <c r="EY1168" s="37"/>
      <c r="EZ1168" s="42">
        <f ca="1">EZ1167*(1-EZ1167)</f>
        <v>9.4806966536335316E-2</v>
      </c>
      <c r="FA1168" s="42">
        <f t="shared" ref="FA1168" ca="1" si="8015">FA1167*(1-FA1167)</f>
        <v>8.7961491334136235E-2</v>
      </c>
      <c r="FB1168" s="36"/>
      <c r="FC1168" s="37"/>
      <c r="FD1168" s="42">
        <f ca="1">FD1167*(1-FD1167)</f>
        <v>8.3597414441256276E-2</v>
      </c>
      <c r="FE1168" s="42">
        <f t="shared" ref="FE1168" ca="1" si="8016">FE1167*(1-FE1167)</f>
        <v>8.4214709170676152E-2</v>
      </c>
      <c r="FF1168" s="36"/>
      <c r="FG1168" s="37"/>
      <c r="FH1168" s="42">
        <f ca="1">FH1167*(1-FH1167)</f>
        <v>8.8390538038828792E-2</v>
      </c>
      <c r="FI1168" s="42">
        <f t="shared" ref="FI1168" ca="1" si="8017">FI1167*(1-FI1167)</f>
        <v>9.0658804421018188E-2</v>
      </c>
      <c r="FJ1168" s="36"/>
      <c r="FK1168" s="37"/>
      <c r="FL1168" s="42">
        <f ca="1">FL1167*(1-FL1167)</f>
        <v>9.0380434190432457E-2</v>
      </c>
      <c r="FM1168" s="42">
        <f t="shared" ref="FM1168" ca="1" si="8018">FM1167*(1-FM1167)</f>
        <v>9.32244026122174E-2</v>
      </c>
      <c r="FN1168" s="36"/>
      <c r="FO1168" s="37"/>
      <c r="FP1168" s="42">
        <f ca="1">FP1167*(1-FP1167)</f>
        <v>9.7619615435703341E-2</v>
      </c>
      <c r="FQ1168" s="42">
        <f t="shared" ref="FQ1168" ca="1" si="8019">FQ1167*(1-FQ1167)</f>
        <v>8.5956596753329104E-2</v>
      </c>
      <c r="FR1168" s="36"/>
      <c r="FS1168" s="37"/>
      <c r="FT1168" s="42">
        <f ca="1">FT1167*(1-FT1167)</f>
        <v>9.5464285859085202E-2</v>
      </c>
      <c r="FU1168" s="42">
        <f t="shared" ref="FU1168" ca="1" si="8020">FU1167*(1-FU1167)</f>
        <v>8.7217518391271856E-2</v>
      </c>
      <c r="FV1168" s="36"/>
      <c r="FW1168" s="37"/>
      <c r="FX1168" s="42">
        <f ca="1">FX1167*(1-FX1167)</f>
        <v>8.986247238547089E-2</v>
      </c>
      <c r="FY1168" s="42">
        <f t="shared" ref="FY1168" ca="1" si="8021">FY1167*(1-FY1167)</f>
        <v>8.8956801005539363E-2</v>
      </c>
      <c r="FZ1168" s="36"/>
      <c r="GA1168" s="37"/>
      <c r="GB1168" s="42">
        <f ca="1">GB1167*(1-GB1167)</f>
        <v>8.8527577875377461E-2</v>
      </c>
      <c r="GC1168" s="42">
        <f t="shared" ref="GC1168" ca="1" si="8022">GC1167*(1-GC1167)</f>
        <v>9.013893152084948E-2</v>
      </c>
      <c r="GD1168" s="36"/>
      <c r="GE1168" s="37"/>
      <c r="GF1168" s="42">
        <f ca="1">GF1167*(1-GF1167)</f>
        <v>9.4913584341916338E-2</v>
      </c>
      <c r="GG1168" s="42">
        <f t="shared" ref="GG1168" ca="1" si="8023">GG1167*(1-GG1167)</f>
        <v>8.370335690018546E-2</v>
      </c>
      <c r="GH1168" s="36"/>
      <c r="GI1168" s="37"/>
      <c r="GJ1168" s="42">
        <f ca="1">GJ1167*(1-GJ1167)</f>
        <v>9.3486007030397958E-2</v>
      </c>
      <c r="GK1168" s="42">
        <f t="shared" ref="GK1168" ca="1" si="8024">GK1167*(1-GK1167)</f>
        <v>8.662875703388831E-2</v>
      </c>
      <c r="GL1168" s="36"/>
      <c r="GM1168" s="37"/>
      <c r="GN1168" s="42">
        <f ca="1">GN1167*(1-GN1167)</f>
        <v>9.4352590539359002E-2</v>
      </c>
      <c r="GO1168" s="42">
        <f t="shared" ref="GO1168" ca="1" si="8025">GO1167*(1-GO1167)</f>
        <v>8.9913698778752549E-2</v>
      </c>
      <c r="GP1168" s="36"/>
      <c r="GQ1168" s="37"/>
      <c r="GR1168" s="42">
        <f ca="1">GR1167*(1-GR1167)</f>
        <v>0.10905717305424689</v>
      </c>
      <c r="GS1168" s="42">
        <f t="shared" ref="GS1168" ca="1" si="8026">GS1167*(1-GS1167)</f>
        <v>0.10418579435027457</v>
      </c>
      <c r="GT1168" s="36"/>
      <c r="GU1168" s="37"/>
      <c r="GV1168" s="42">
        <f ca="1">GV1167*(1-GV1167)</f>
        <v>8.6360905240561225E-2</v>
      </c>
      <c r="GW1168" s="42">
        <f t="shared" ref="GW1168" ca="1" si="8027">GW1167*(1-GW1167)</f>
        <v>8.8686355494784833E-2</v>
      </c>
      <c r="GX1168" s="36"/>
      <c r="GY1168" s="37"/>
      <c r="GZ1168" s="42">
        <f ca="1">GZ1167*(1-GZ1167)</f>
        <v>0.1558758594956362</v>
      </c>
      <c r="HA1168" s="42">
        <f t="shared" ref="HA1168" ca="1" si="8028">HA1167*(1-HA1167)</f>
        <v>0.14380355156256558</v>
      </c>
      <c r="HB1168" s="36"/>
      <c r="HC1168" s="37"/>
      <c r="HD1168" s="42">
        <f ca="1">HD1167*(1-HD1167)</f>
        <v>8.7640456922613796E-2</v>
      </c>
      <c r="HE1168" s="42">
        <f t="shared" ref="HE1168" ca="1" si="8029">HE1167*(1-HE1167)</f>
        <v>8.9229354777528858E-2</v>
      </c>
      <c r="HF1168" s="36"/>
      <c r="HG1168" s="37"/>
      <c r="HH1168" s="42">
        <f ca="1">HH1167*(1-HH1167)</f>
        <v>8.751454901267601E-2</v>
      </c>
      <c r="HI1168" s="42">
        <f t="shared" ref="HI1168" ca="1" si="8030">HI1167*(1-HI1167)</f>
        <v>9.1509445078498258E-2</v>
      </c>
      <c r="HJ1168" s="36"/>
      <c r="HK1168" s="37"/>
      <c r="HL1168" s="42">
        <f ca="1">HL1167*(1-HL1167)</f>
        <v>0.10372861279633762</v>
      </c>
      <c r="HM1168" s="42">
        <f t="shared" ref="HM1168" ca="1" si="8031">HM1167*(1-HM1167)</f>
        <v>0.10720748503306514</v>
      </c>
      <c r="HN1168" s="36"/>
      <c r="HO1168" s="37"/>
      <c r="HP1168" s="42">
        <f ca="1">HP1167*(1-HP1167)</f>
        <v>9.0885012147907382E-2</v>
      </c>
      <c r="HQ1168" s="42">
        <f t="shared" ref="HQ1168" ca="1" si="8032">HQ1167*(1-HQ1167)</f>
        <v>9.2566952869621938E-2</v>
      </c>
      <c r="HR1168" s="36"/>
      <c r="HS1168" s="37"/>
      <c r="HT1168" s="42">
        <f ca="1">HT1167*(1-HT1167)</f>
        <v>9.5432126449049831E-2</v>
      </c>
      <c r="HU1168" s="42">
        <f t="shared" ref="HU1168" ca="1" si="8033">HU1167*(1-HU1167)</f>
        <v>8.9039692945179202E-2</v>
      </c>
      <c r="HV1168" s="36"/>
      <c r="HW1168" s="37"/>
      <c r="HX1168" s="42">
        <f ca="1">HX1167*(1-HX1167)</f>
        <v>8.7279813623568792E-2</v>
      </c>
      <c r="HY1168" s="42">
        <f t="shared" ref="HY1168" ca="1" si="8034">HY1167*(1-HY1167)</f>
        <v>8.8848890216894669E-2</v>
      </c>
      <c r="HZ1168" s="36"/>
      <c r="IA1168" s="37"/>
      <c r="IB1168" s="42">
        <f ca="1">IB1167*(1-IB1167)</f>
        <v>0.11856201168266153</v>
      </c>
      <c r="IC1168" s="42">
        <f t="shared" ref="IC1168" ca="1" si="8035">IC1167*(1-IC1167)</f>
        <v>0.12183240452775596</v>
      </c>
      <c r="ID1168" s="36"/>
      <c r="IE1168" s="37"/>
      <c r="IF1168" s="42">
        <f ca="1">IF1167*(1-IF1167)</f>
        <v>8.5238733052357463E-2</v>
      </c>
      <c r="IG1168" s="42">
        <f t="shared" ref="IG1168" ca="1" si="8036">IG1167*(1-IG1167)</f>
        <v>7.6822175570544479E-2</v>
      </c>
      <c r="IH1168" s="36"/>
      <c r="II1168" s="37"/>
      <c r="IJ1168" s="42">
        <f ca="1">IJ1167*(1-IJ1167)</f>
        <v>9.2944458303150915E-2</v>
      </c>
      <c r="IK1168" s="42">
        <f t="shared" ref="IK1168" ca="1" si="8037">IK1167*(1-IK1167)</f>
        <v>8.3392145231715939E-2</v>
      </c>
      <c r="IL1168" s="36"/>
      <c r="IM1168" s="37"/>
      <c r="IN1168" s="42">
        <f ca="1">IN1167*(1-IN1167)</f>
        <v>9.0340900272940672E-2</v>
      </c>
      <c r="IO1168" s="42">
        <f t="shared" ref="IO1168" ca="1" si="8038">IO1167*(1-IO1167)</f>
        <v>8.3261657675832226E-2</v>
      </c>
      <c r="IP1168" s="36"/>
      <c r="IQ1168" s="37"/>
      <c r="IR1168" s="42">
        <f ca="1">IR1167*(1-IR1167)</f>
        <v>9.442632865244692E-2</v>
      </c>
      <c r="IS1168" s="42">
        <f t="shared" ref="IS1168" ca="1" si="8039">IS1167*(1-IS1167)</f>
        <v>8.6259235382027011E-2</v>
      </c>
      <c r="IT1168" s="36"/>
      <c r="IU1168" s="37"/>
      <c r="IV1168" s="42">
        <f ca="1">IV1167*(1-IV1167)</f>
        <v>9.4147053433498107E-2</v>
      </c>
      <c r="IW1168" s="42">
        <f t="shared" ref="IW1168" ca="1" si="8040">IW1167*(1-IW1167)</f>
        <v>9.0896423963667289E-2</v>
      </c>
      <c r="IX1168" s="36"/>
      <c r="IY1168" s="37"/>
      <c r="IZ1168" s="42">
        <f ca="1">IZ1167*(1-IZ1167)</f>
        <v>0.16518131816869233</v>
      </c>
      <c r="JA1168" s="42">
        <f t="shared" ref="JA1168" ca="1" si="8041">JA1167*(1-JA1167)</f>
        <v>0.1472016781771088</v>
      </c>
      <c r="JB1168" s="36"/>
      <c r="JC1168" s="37"/>
      <c r="JD1168" s="42">
        <f ca="1">JD1167*(1-JD1167)</f>
        <v>0.18459422084533356</v>
      </c>
      <c r="JE1168" s="42">
        <f t="shared" ref="JE1168" ca="1" si="8042">JE1167*(1-JE1167)</f>
        <v>0.186008161450751</v>
      </c>
      <c r="JF1168" s="36"/>
      <c r="JG1168" s="37"/>
    </row>
    <row r="1169" spans="2:267" x14ac:dyDescent="0.3">
      <c r="B1169" s="167"/>
      <c r="C1169" s="171"/>
      <c r="D1169" s="113">
        <f t="shared" ref="D1169:F1169" ca="1" si="8043">D1137-$F$6*D1152</f>
        <v>0.57557985537427747</v>
      </c>
      <c r="E1169" s="114">
        <f t="shared" ca="1" si="8043"/>
        <v>-0.70054559761184132</v>
      </c>
      <c r="F1169" s="115">
        <f t="shared" ca="1" si="8043"/>
        <v>-0.30831366852827369</v>
      </c>
      <c r="G1169" s="32"/>
      <c r="H1169" s="49"/>
      <c r="I1169" s="181"/>
      <c r="J1169" s="99" t="s">
        <v>20</v>
      </c>
      <c r="K1169" s="145"/>
      <c r="L1169" s="100">
        <f ca="1">((O$7-L1167)^2+(O$8-M1167)^2)/2</f>
        <v>6.2636642204237942E-3</v>
      </c>
      <c r="M1169" s="36"/>
      <c r="N1169" s="36"/>
      <c r="O1169" s="37"/>
      <c r="P1169" s="100">
        <f ca="1">((S$7-P1167)^2+(S$8-Q1167)^2)/2</f>
        <v>6.2223985939940663E-3</v>
      </c>
      <c r="Q1169" s="36"/>
      <c r="R1169" s="36"/>
      <c r="S1169" s="37"/>
      <c r="T1169" s="100">
        <f ca="1">((W$7-T1167)^2+(W$8-U1167)^2)/2</f>
        <v>7.0638205910643799E-3</v>
      </c>
      <c r="U1169" s="36"/>
      <c r="V1169" s="36"/>
      <c r="W1169" s="37"/>
      <c r="X1169" s="100">
        <f ca="1">((AA$7-X1167)^2+(AA$8-Y1167)^2)/2</f>
        <v>7.712541911610157E-3</v>
      </c>
      <c r="Y1169" s="36"/>
      <c r="Z1169" s="36"/>
      <c r="AA1169" s="37"/>
      <c r="AB1169" s="100">
        <f ca="1">((AE$7-AB1167)^2+(AE$8-AC1167)^2)/2</f>
        <v>6.5830508969180312E-3</v>
      </c>
      <c r="AC1169" s="36"/>
      <c r="AD1169" s="36"/>
      <c r="AE1169" s="37"/>
      <c r="AF1169" s="100">
        <f ca="1">((AI$7-AF1167)^2+(AI$8-AG1167)^2)/2</f>
        <v>7.8459148737417897E-3</v>
      </c>
      <c r="AG1169" s="36"/>
      <c r="AH1169" s="36"/>
      <c r="AI1169" s="37"/>
      <c r="AJ1169" s="100">
        <f ca="1">((AM$7-AJ1167)^2+(AM$8-AK1167)^2)/2</f>
        <v>1.4977112754066692E-2</v>
      </c>
      <c r="AK1169" s="36"/>
      <c r="AL1169" s="36"/>
      <c r="AM1169" s="37"/>
      <c r="AN1169" s="100">
        <f ca="1">((AQ$7-AN1167)^2+(AQ$8-AO1167)^2)/2</f>
        <v>1.3790680932163778E-2</v>
      </c>
      <c r="AO1169" s="36"/>
      <c r="AP1169" s="36"/>
      <c r="AQ1169" s="37"/>
      <c r="AR1169" s="100">
        <f ca="1">((AU$7-AR1167)^2+(AU$8-AS1167)^2)/2</f>
        <v>1.8367100715054537E-2</v>
      </c>
      <c r="AS1169" s="36"/>
      <c r="AT1169" s="36"/>
      <c r="AU1169" s="37"/>
      <c r="AV1169" s="100">
        <f ca="1">((AY$7-AV1167)^2+(AY$8-AW1167)^2)/2</f>
        <v>1.3556950680038048E-2</v>
      </c>
      <c r="AW1169" s="36"/>
      <c r="AX1169" s="36"/>
      <c r="AY1169" s="37"/>
      <c r="AZ1169" s="100">
        <f ca="1">((BC$7-AZ1167)^2+(BC$8-BA1167)^2)/2</f>
        <v>7.9903290351655502E-3</v>
      </c>
      <c r="BA1169" s="36"/>
      <c r="BB1169" s="36"/>
      <c r="BC1169" s="37"/>
      <c r="BD1169" s="100">
        <f ca="1">((BG$7-BD1167)^2+(BG$8-BE1167)^2)/2</f>
        <v>8.7844970473577449E-3</v>
      </c>
      <c r="BE1169" s="36"/>
      <c r="BF1169" s="36"/>
      <c r="BG1169" s="37"/>
      <c r="BH1169" s="100">
        <f ca="1">((BK$7-BH1167)^2+(BK$8-BI1167)^2)/2</f>
        <v>1.9386550359185198E-2</v>
      </c>
      <c r="BI1169" s="36"/>
      <c r="BJ1169" s="36"/>
      <c r="BK1169" s="37"/>
      <c r="BL1169" s="100">
        <f ca="1">((BO$7-BL1167)^2+(BO$8-BM1167)^2)/2</f>
        <v>1.5692045518247301E-2</v>
      </c>
      <c r="BM1169" s="36"/>
      <c r="BN1169" s="36"/>
      <c r="BO1169" s="37"/>
      <c r="BP1169" s="100">
        <f ca="1">((BS$7-BP1167)^2+(BS$8-BQ1167)^2)/2</f>
        <v>2.1454818779830388E-2</v>
      </c>
      <c r="BQ1169" s="36"/>
      <c r="BR1169" s="36"/>
      <c r="BS1169" s="37"/>
      <c r="BT1169" s="100">
        <f ca="1">((BW$7-BT1167)^2+(BW$8-BU1167)^2)/2</f>
        <v>6.2063366295348615E-3</v>
      </c>
      <c r="BU1169" s="36"/>
      <c r="BV1169" s="36"/>
      <c r="BW1169" s="37"/>
      <c r="BX1169" s="100">
        <f ca="1">((CA$7-BX1167)^2+(CA$8-BY1167)^2)/2</f>
        <v>6.7310009520807007E-3</v>
      </c>
      <c r="BY1169" s="36"/>
      <c r="BZ1169" s="36"/>
      <c r="CA1169" s="37"/>
      <c r="CB1169" s="100">
        <f ca="1">((CE$7-CB1167)^2+(CE$8-CC1167)^2)/2</f>
        <v>7.0176451439773416E-3</v>
      </c>
      <c r="CC1169" s="36"/>
      <c r="CD1169" s="36"/>
      <c r="CE1169" s="37"/>
      <c r="CF1169" s="100">
        <f ca="1">((CI$7-CF1167)^2+(CI$8-CG1167)^2)/2</f>
        <v>6.2003449403209236E-3</v>
      </c>
      <c r="CG1169" s="36"/>
      <c r="CH1169" s="36"/>
      <c r="CI1169" s="37"/>
      <c r="CJ1169" s="100">
        <f ca="1">((CM$7-CJ1167)^2+(CM$8-CK1167)^2)/2</f>
        <v>7.3065256427049322E-3</v>
      </c>
      <c r="CK1169" s="36"/>
      <c r="CL1169" s="36"/>
      <c r="CM1169" s="37"/>
      <c r="CN1169" s="100">
        <f ca="1">((CQ$7-CN1167)^2+(CQ$8-CO1167)^2)/2</f>
        <v>6.7371753581205087E-3</v>
      </c>
      <c r="CO1169" s="36"/>
      <c r="CP1169" s="36"/>
      <c r="CQ1169" s="37"/>
      <c r="CR1169" s="100">
        <f ca="1">((CU$7-CR1167)^2+(CU$8-CS1167)^2)/2</f>
        <v>6.0852342400368308E-3</v>
      </c>
      <c r="CS1169" s="36"/>
      <c r="CT1169" s="36"/>
      <c r="CU1169" s="37"/>
      <c r="CV1169" s="100">
        <f ca="1">((CY$7-CV1167)^2+(CY$8-CW1167)^2)/2</f>
        <v>6.9839604900233821E-3</v>
      </c>
      <c r="CW1169" s="36"/>
      <c r="CX1169" s="36"/>
      <c r="CY1169" s="37"/>
      <c r="CZ1169" s="100">
        <f ca="1">((DC$7-CZ1167)^2+(DC$8-DA1167)^2)/2</f>
        <v>7.3338123155224609E-3</v>
      </c>
      <c r="DA1169" s="36"/>
      <c r="DB1169" s="36"/>
      <c r="DC1169" s="37"/>
      <c r="DD1169" s="100">
        <f ca="1">((DG$7-DD1167)^2+(DG$8-DE1167)^2)/2</f>
        <v>6.1716478793559394E-3</v>
      </c>
      <c r="DE1169" s="36"/>
      <c r="DF1169" s="36"/>
      <c r="DG1169" s="37"/>
      <c r="DH1169" s="100">
        <f ca="1">((DK$7-DH1167)^2+(DK$8-DI1167)^2)/2</f>
        <v>7.455167965199308E-3</v>
      </c>
      <c r="DI1169" s="36"/>
      <c r="DJ1169" s="36"/>
      <c r="DK1169" s="37"/>
      <c r="DL1169" s="100">
        <f ca="1">((DO$7-DL1167)^2+(DO$8-DM1167)^2)/2</f>
        <v>6.9386002532824641E-3</v>
      </c>
      <c r="DM1169" s="36"/>
      <c r="DN1169" s="36"/>
      <c r="DO1169" s="37"/>
      <c r="DP1169" s="100">
        <f ca="1">((DS$7-DP1167)^2+(DS$8-DQ1167)^2)/2</f>
        <v>9.4386747364503323E-3</v>
      </c>
      <c r="DQ1169" s="36"/>
      <c r="DR1169" s="36"/>
      <c r="DS1169" s="37"/>
      <c r="DT1169" s="100">
        <f ca="1">((DW$7-DT1167)^2+(DW$8-DU1167)^2)/2</f>
        <v>1.0975277635541229E-2</v>
      </c>
      <c r="DU1169" s="36"/>
      <c r="DV1169" s="36"/>
      <c r="DW1169" s="37"/>
      <c r="DX1169" s="100">
        <f ca="1">((EA$7-DX1167)^2+(EA$8-DY1167)^2)/2</f>
        <v>6.1252983315267621E-3</v>
      </c>
      <c r="DY1169" s="36"/>
      <c r="DZ1169" s="36"/>
      <c r="EA1169" s="37"/>
      <c r="EB1169" s="100">
        <f ca="1">((EE$7-EB1167)^2+(EE$8-EC1167)^2)/2</f>
        <v>1.3017909130391414E-2</v>
      </c>
      <c r="EC1169" s="36"/>
      <c r="ED1169" s="36"/>
      <c r="EE1169" s="37"/>
      <c r="EF1169" s="100">
        <f ca="1">((EI$7-EF1167)^2+(EI$8-EG1167)^2)/2</f>
        <v>9.9314112214189936E-3</v>
      </c>
      <c r="EG1169" s="36"/>
      <c r="EH1169" s="36"/>
      <c r="EI1169" s="37"/>
      <c r="EJ1169" s="100">
        <f ca="1">((EM$7-EJ1167)^2+(EM$8-EK1167)^2)/2</f>
        <v>9.8353791240395581E-3</v>
      </c>
      <c r="EK1169" s="36"/>
      <c r="EL1169" s="36"/>
      <c r="EM1169" s="37"/>
      <c r="EN1169" s="100">
        <f ca="1">((EQ$7-EN1167)^2+(EQ$8-EO1167)^2)/2</f>
        <v>9.3953735393361611E-3</v>
      </c>
      <c r="EO1169" s="36"/>
      <c r="EP1169" s="36"/>
      <c r="EQ1169" s="37"/>
      <c r="ER1169" s="100">
        <f ca="1">((EU$7-ER1167)^2+(EU$8-ES1167)^2)/2</f>
        <v>9.8353791240395581E-3</v>
      </c>
      <c r="ES1169" s="36"/>
      <c r="ET1169" s="36"/>
      <c r="EU1169" s="37"/>
      <c r="EV1169" s="100">
        <f ca="1">((EY$7-EV1167)^2+(EY$8-EW1167)^2)/2</f>
        <v>8.6004033707439455E-3</v>
      </c>
      <c r="EW1169" s="36"/>
      <c r="EX1169" s="36"/>
      <c r="EY1169" s="37"/>
      <c r="EZ1169" s="100">
        <f ca="1">((FC$7-EZ1167)^2+(FC$8-FA1167)^2)/2</f>
        <v>1.037300054106359E-2</v>
      </c>
      <c r="FA1169" s="36"/>
      <c r="FB1169" s="36"/>
      <c r="FC1169" s="37"/>
      <c r="FD1169" s="100">
        <f ca="1">((FG$7-FD1167)^2+(FG$8-FE1167)^2)/2</f>
        <v>8.5478735505585789E-3</v>
      </c>
      <c r="FE1169" s="36"/>
      <c r="FF1169" s="36"/>
      <c r="FG1169" s="37"/>
      <c r="FH1169" s="100">
        <f ca="1">((FK$7-FH1167)^2+(FK$8-FI1167)^2)/2</f>
        <v>9.8841095455974026E-3</v>
      </c>
      <c r="FI1169" s="36"/>
      <c r="FJ1169" s="36"/>
      <c r="FK1169" s="37"/>
      <c r="FL1169" s="100">
        <f ca="1">((FO$7-FL1167)^2+(FO$8-FM1167)^2)/2</f>
        <v>1.0461002816788287E-2</v>
      </c>
      <c r="FM1169" s="36"/>
      <c r="FN1169" s="36"/>
      <c r="FO1169" s="37"/>
      <c r="FP1169" s="100">
        <f ca="1">((FS$7-FP1167)^2+(FS$8-FQ1167)^2)/2</f>
        <v>1.0520883255263649E-2</v>
      </c>
      <c r="FQ1169" s="36"/>
      <c r="FR1169" s="36"/>
      <c r="FS1169" s="37"/>
      <c r="FT1169" s="100">
        <f ca="1">((FW$7-FT1167)^2+(FW$8-FU1167)^2)/2</f>
        <v>1.0372388651821555E-2</v>
      </c>
      <c r="FU1169" s="36"/>
      <c r="FV1169" s="36"/>
      <c r="FW1169" s="37"/>
      <c r="FX1169" s="100">
        <f ca="1">((GA$7-FX1167)^2+(GA$8-FY1167)^2)/2</f>
        <v>9.8534869439115963E-3</v>
      </c>
      <c r="FY1169" s="36"/>
      <c r="FZ1169" s="36"/>
      <c r="GA1169" s="37"/>
      <c r="GB1169" s="100">
        <f ca="1">((GE$7-GB1167)^2+(GE$8-GC1167)^2)/2</f>
        <v>9.8354400597741379E-3</v>
      </c>
      <c r="GC1169" s="36"/>
      <c r="GD1169" s="36"/>
      <c r="GE1169" s="37"/>
      <c r="GF1169" s="100">
        <f ca="1">((GI$7-GF1167)^2+(GI$8-GG1167)^2)/2</f>
        <v>9.8890390845781957E-3</v>
      </c>
      <c r="GG1169" s="36"/>
      <c r="GH1169" s="36"/>
      <c r="GI1169" s="37"/>
      <c r="GJ1169" s="100">
        <f ca="1">((GM$7-GJ1167)^2+(GM$8-GK1167)^2)/2</f>
        <v>1.0037327498004836E-2</v>
      </c>
      <c r="GK1169" s="36"/>
      <c r="GL1169" s="36"/>
      <c r="GM1169" s="37"/>
      <c r="GN1169" s="100">
        <f ca="1">((GQ$7-GN1167)^2+(GQ$8-GO1167)^2)/2</f>
        <v>1.0552050465853122E-2</v>
      </c>
      <c r="GO1169" s="36"/>
      <c r="GP1169" s="36"/>
      <c r="GQ1169" s="37"/>
      <c r="GR1169" s="100">
        <f ca="1">((GU$7-GR1167)^2+(GU$8-GS1167)^2)/2</f>
        <v>1.473861971481592E-2</v>
      </c>
      <c r="GS1169" s="36"/>
      <c r="GT1169" s="36"/>
      <c r="GU1169" s="37"/>
      <c r="GV1169" s="100">
        <f ca="1">((GY$7-GV1167)^2+(GY$8-GW1167)^2)/2</f>
        <v>9.3953735393361611E-3</v>
      </c>
      <c r="GW1169" s="36"/>
      <c r="GX1169" s="36"/>
      <c r="GY1169" s="37"/>
      <c r="GZ1169" s="100">
        <f ca="1">((HC$7-GZ1167)^2+(HC$8-HA1167)^2)/2</f>
        <v>3.3823022502037108E-2</v>
      </c>
      <c r="HA1169" s="36"/>
      <c r="HB1169" s="36"/>
      <c r="HC1169" s="37"/>
      <c r="HD1169" s="100">
        <f ca="1">((HG$7-HD1167)^2+(HG$8-HE1167)^2)/2</f>
        <v>9.6147022771600997E-3</v>
      </c>
      <c r="HE1169" s="36"/>
      <c r="HF1169" s="36"/>
      <c r="HG1169" s="37"/>
      <c r="HH1169" s="100">
        <f ca="1">((HK$7-HH1167)^2+(HK$8-HI1167)^2)/2</f>
        <v>9.8862211192500792E-3</v>
      </c>
      <c r="HI1169" s="36"/>
      <c r="HJ1169" s="36"/>
      <c r="HK1169" s="37"/>
      <c r="HL1169" s="100">
        <f ca="1">((HO$7-HL1167)^2+(HO$8-HM1167)^2)/2</f>
        <v>1.4365254246729457E-2</v>
      </c>
      <c r="HM1169" s="36"/>
      <c r="HN1169" s="36"/>
      <c r="HO1169" s="37"/>
      <c r="HP1169" s="100">
        <f ca="1">((HS$7-HP1167)^2+(HS$8-HQ1167)^2)/2</f>
        <v>1.0438749592452709E-2</v>
      </c>
      <c r="HQ1169" s="36"/>
      <c r="HR1169" s="36"/>
      <c r="HS1169" s="37"/>
      <c r="HT1169" s="100">
        <f ca="1">((HW$7-HT1167)^2+(HW$8-HU1167)^2)/2</f>
        <v>1.0589191514459199E-2</v>
      </c>
      <c r="HU1169" s="36"/>
      <c r="HV1169" s="36"/>
      <c r="HW1169" s="37"/>
      <c r="HX1169" s="100">
        <f ca="1">((IA$7-HX1167)^2+(IA$8-HY1167)^2)/2</f>
        <v>9.5245425539278103E-3</v>
      </c>
      <c r="HY1169" s="36"/>
      <c r="HZ1169" s="36"/>
      <c r="IA1169" s="37"/>
      <c r="IB1169" s="100">
        <f ca="1">((IE$7-IB1167)^2+(IE$8-IC1167)^2)/2</f>
        <v>1.9528393934557148E-2</v>
      </c>
      <c r="IC1169" s="36"/>
      <c r="ID1169" s="36"/>
      <c r="IE1169" s="37"/>
      <c r="IF1169" s="100">
        <f ca="1">((II$7-IF1167)^2+(II$8-IG1167)^2)/2</f>
        <v>7.9423698784471565E-3</v>
      </c>
      <c r="IG1169" s="36"/>
      <c r="IH1169" s="36"/>
      <c r="II1169" s="37"/>
      <c r="IJ1169" s="100">
        <f ca="1">((IM$7-IJ1167)^2+(IM$8-IK1167)^2)/2</f>
        <v>9.5924028516461389E-3</v>
      </c>
      <c r="IK1169" s="36"/>
      <c r="IL1169" s="36"/>
      <c r="IM1169" s="37"/>
      <c r="IN1169" s="100">
        <f ca="1">((IQ$7-IN1167)^2+(IQ$8-IO1167)^2)/2</f>
        <v>9.2438645956114361E-3</v>
      </c>
      <c r="IO1169" s="36"/>
      <c r="IP1169" s="36"/>
      <c r="IQ1169" s="37"/>
      <c r="IR1169" s="100">
        <f ca="1">((IU$7-IR1167)^2+(IU$8-IS1167)^2)/2</f>
        <v>1.0118605916937969E-2</v>
      </c>
      <c r="IS1169" s="36"/>
      <c r="IT1169" s="36"/>
      <c r="IU1169" s="37"/>
      <c r="IV1169" s="100">
        <f ca="1">((IY$7-IV1167)^2+(IY$8-IW1167)^2)/2</f>
        <v>1.0648237841920887E-2</v>
      </c>
      <c r="IW1169" s="36"/>
      <c r="IX1169" s="36"/>
      <c r="IY1169" s="37"/>
      <c r="IZ1169" s="100">
        <f ca="1">((JC$7-IZ1167)^2+(JC$8-JA1167)^2)/2</f>
        <v>3.7879379615876327E-2</v>
      </c>
      <c r="JA1169" s="36"/>
      <c r="JB1169" s="36"/>
      <c r="JC1169" s="37"/>
      <c r="JD1169" s="100">
        <f ca="1">((JG$7-JD1167)^2+(JG$8-JE1167)^2)/2</f>
        <v>6.0342999972650357E-2</v>
      </c>
      <c r="JE1169" s="36"/>
      <c r="JF1169" s="36"/>
      <c r="JG1169" s="37"/>
    </row>
    <row r="1170" spans="2:267" x14ac:dyDescent="0.3">
      <c r="B1170" s="167"/>
      <c r="C1170" s="169">
        <v>3</v>
      </c>
      <c r="D1170" s="110">
        <f t="shared" ref="D1170:G1170" ca="1" si="8044">D1138-$F$6*D1153</f>
        <v>-0.21206313362926035</v>
      </c>
      <c r="E1170" s="111">
        <f t="shared" ca="1" si="8044"/>
        <v>0.4866817682732244</v>
      </c>
      <c r="F1170" s="112">
        <f t="shared" ca="1" si="8044"/>
        <v>0.5431903025945326</v>
      </c>
      <c r="G1170" s="122">
        <f t="shared" ca="1" si="8044"/>
        <v>-1.6168017199920997</v>
      </c>
      <c r="H1170" s="49"/>
      <c r="I1170" s="187" t="s">
        <v>57</v>
      </c>
      <c r="J1170" s="182" t="s">
        <v>42</v>
      </c>
      <c r="K1170" s="93" t="s">
        <v>6</v>
      </c>
      <c r="L1170" s="42">
        <f ca="1">L1167-O$7</f>
        <v>-8.2164747026717944E-2</v>
      </c>
      <c r="M1170" s="42">
        <f ca="1">M1167-O$8</f>
        <v>7.6001860417249212E-2</v>
      </c>
      <c r="N1170" s="36"/>
      <c r="O1170" s="37"/>
      <c r="P1170" s="42">
        <f ca="1">P1167-S$7</f>
        <v>-8.0183408807557477E-2</v>
      </c>
      <c r="Q1170" s="42">
        <f ca="1">Q1167-S$8</f>
        <v>7.7559126735596035E-2</v>
      </c>
      <c r="R1170" s="36"/>
      <c r="S1170" s="37"/>
      <c r="T1170" s="42">
        <f ca="1">T1167-W$7</f>
        <v>-8.6748021166074496E-2</v>
      </c>
      <c r="U1170" s="42">
        <f ca="1">U1167-W$8</f>
        <v>8.1255289094920163E-2</v>
      </c>
      <c r="V1170" s="36"/>
      <c r="W1170" s="37"/>
      <c r="X1170" s="42">
        <f ca="1">X1167-AA$7</f>
        <v>-8.9926386499734945E-2</v>
      </c>
      <c r="Y1170" s="42">
        <f ca="1">Y1167-AA$8</f>
        <v>8.5664046334040289E-2</v>
      </c>
      <c r="Z1170" s="36"/>
      <c r="AA1170" s="37"/>
      <c r="AB1170" s="42">
        <f ca="1">AB1167-AE$7</f>
        <v>-8.4212913553291857E-2</v>
      </c>
      <c r="AC1170" s="42">
        <f ca="1">AC1167-AE$8</f>
        <v>7.7937712211110316E-2</v>
      </c>
      <c r="AD1170" s="36"/>
      <c r="AE1170" s="37"/>
      <c r="AF1170" s="42">
        <f ca="1">AF1167-AI$7</f>
        <v>-8.617520565428971E-2</v>
      </c>
      <c r="AG1170" s="42">
        <f ca="1">AG1167-AI$8</f>
        <v>9.0915695443220673E-2</v>
      </c>
      <c r="AH1170" s="36"/>
      <c r="AI1170" s="37"/>
      <c r="AJ1170" s="42">
        <f ca="1">AJ1167-AM$7</f>
        <v>-0.12058972402018986</v>
      </c>
      <c r="AK1170" s="42">
        <f ca="1">AK1167-AM$8</f>
        <v>0.12414646176539962</v>
      </c>
      <c r="AL1170" s="36"/>
      <c r="AM1170" s="37"/>
      <c r="AN1170" s="42">
        <f ca="1">AN1167-AQ$7</f>
        <v>-0.11875929269303287</v>
      </c>
      <c r="AO1170" s="42">
        <f ca="1">AO1167-AQ$8</f>
        <v>0.11609303279429867</v>
      </c>
      <c r="AP1170" s="36"/>
      <c r="AQ1170" s="37"/>
      <c r="AR1170" s="42">
        <f ca="1">AR1167-AU$7</f>
        <v>-0.13255548962662467</v>
      </c>
      <c r="AS1170" s="42">
        <f ca="1">AS1167-AU$8</f>
        <v>0.13843136783242038</v>
      </c>
      <c r="AT1170" s="36"/>
      <c r="AU1170" s="37"/>
      <c r="AV1170" s="42">
        <f ca="1">AV1167-AY$7</f>
        <v>-0.11140428571110905</v>
      </c>
      <c r="AW1170" s="42">
        <f ca="1">AW1167-AY$8</f>
        <v>0.12125587196203605</v>
      </c>
      <c r="AX1170" s="36"/>
      <c r="AY1170" s="37"/>
      <c r="AZ1170" s="42">
        <f ca="1">AZ1167-BC$7</f>
        <v>-9.278854442675033E-2</v>
      </c>
      <c r="BA1170" s="42">
        <f ca="1">BA1167-BC$8</f>
        <v>8.5854202538350327E-2</v>
      </c>
      <c r="BB1170" s="36"/>
      <c r="BC1170" s="37"/>
      <c r="BD1170" s="42">
        <f ca="1">BD1167-BG$7</f>
        <v>-9.5911446088849384E-2</v>
      </c>
      <c r="BE1170" s="42">
        <f ca="1">BE1167-BG$8</f>
        <v>9.1487641809488277E-2</v>
      </c>
      <c r="BF1170" s="36"/>
      <c r="BG1170" s="37"/>
      <c r="BH1170" s="42">
        <f ca="1">BH1167-BK$7</f>
        <v>-0.14361545838266521</v>
      </c>
      <c r="BI1170" s="42">
        <f ca="1">BI1167-BK$8</f>
        <v>0.13471340256970482</v>
      </c>
      <c r="BJ1170" s="36"/>
      <c r="BK1170" s="37"/>
      <c r="BL1170" s="42">
        <f ca="1">BL1167-BO$7</f>
        <v>-0.12947249230426472</v>
      </c>
      <c r="BM1170" s="42">
        <f ca="1">BM1167-BO$8</f>
        <v>0.12091718146325076</v>
      </c>
      <c r="BN1170" s="36"/>
      <c r="BO1170" s="37"/>
      <c r="BP1170" s="42">
        <f ca="1">BP1167-BS$7</f>
        <v>-0.14890744699483627</v>
      </c>
      <c r="BQ1170" s="42">
        <f ca="1">BQ1167-BS$8</f>
        <v>0.14400072843267425</v>
      </c>
      <c r="BR1170" s="36"/>
      <c r="BS1170" s="37"/>
      <c r="BT1170" s="42">
        <f ca="1">BT1167-BW$7</f>
        <v>-8.1716287360236395E-2</v>
      </c>
      <c r="BU1170" s="42">
        <f ca="1">BU1167-BW$8</f>
        <v>7.5730585889249483E-2</v>
      </c>
      <c r="BV1170" s="36"/>
      <c r="BW1170" s="37"/>
      <c r="BX1170" s="42">
        <f ca="1">BX1167-CA$7</f>
        <v>-8.5205587247533798E-2</v>
      </c>
      <c r="BY1170" s="42">
        <f ca="1">BY1167-CA$8</f>
        <v>7.875283998665894E-2</v>
      </c>
      <c r="BZ1170" s="36"/>
      <c r="CA1170" s="37"/>
      <c r="CB1170" s="42">
        <f ca="1">CB1167-CE$7</f>
        <v>-8.6832172625459614E-2</v>
      </c>
      <c r="CC1170" s="42">
        <f ca="1">CC1167-CE$8</f>
        <v>8.0594442023610199E-2</v>
      </c>
      <c r="CD1170" s="36"/>
      <c r="CE1170" s="37"/>
      <c r="CF1170" s="42">
        <f ca="1">CF1167-CI$7</f>
        <v>-8.1626172682051745E-2</v>
      </c>
      <c r="CG1170" s="42">
        <f ca="1">CG1167-CI$8</f>
        <v>7.5748648924728129E-2</v>
      </c>
      <c r="CH1170" s="36"/>
      <c r="CI1170" s="37"/>
      <c r="CJ1170" s="42">
        <f ca="1">CJ1167-CM$7</f>
        <v>-8.6535802320050093E-2</v>
      </c>
      <c r="CK1170" s="42">
        <f ca="1">CK1167-CM$8</f>
        <v>8.4407382391797209E-2</v>
      </c>
      <c r="CL1170" s="36"/>
      <c r="CM1170" s="37"/>
      <c r="CN1170" s="42">
        <f ca="1">CN1167-CQ$7</f>
        <v>-8.5288513256232323E-2</v>
      </c>
      <c r="CO1170" s="42">
        <f ca="1">CO1167-CQ$8</f>
        <v>7.8741477143767766E-2</v>
      </c>
      <c r="CP1170" s="36"/>
      <c r="CQ1170" s="37"/>
      <c r="CR1170" s="42">
        <f ca="1">CR1167-CU$7</f>
        <v>-7.8412441705620006E-2</v>
      </c>
      <c r="CS1170" s="42">
        <f ca="1">CS1167-CU$8</f>
        <v>7.760127232098972E-2</v>
      </c>
      <c r="CT1170" s="36"/>
      <c r="CU1170" s="37"/>
      <c r="CV1170" s="42">
        <f ca="1">CV1167-CY$7</f>
        <v>-8.6214212314010719E-2</v>
      </c>
      <c r="CW1170" s="42">
        <f ca="1">CW1167-CY$8</f>
        <v>8.0839535965525233E-2</v>
      </c>
      <c r="CX1170" s="36"/>
      <c r="CY1170" s="37"/>
      <c r="CZ1170" s="42">
        <f ca="1">CZ1167-DC$7</f>
        <v>-8.7545290653695651E-2</v>
      </c>
      <c r="DA1170" s="42">
        <f ca="1">DA1167-DC$8</f>
        <v>8.3686598182772798E-2</v>
      </c>
      <c r="DB1170" s="36"/>
      <c r="DC1170" s="37"/>
      <c r="DD1170" s="42">
        <f ca="1">DD1167-DG$7</f>
        <v>-8.0426403236146249E-2</v>
      </c>
      <c r="DE1170" s="42">
        <f ca="1">DE1167-DG$8</f>
        <v>7.6647827243886579E-2</v>
      </c>
      <c r="DF1170" s="36"/>
      <c r="DG1170" s="37"/>
      <c r="DH1170" s="42">
        <f ca="1">DH1167-DK$7</f>
        <v>-8.1390724221740873E-2</v>
      </c>
      <c r="DI1170" s="42">
        <f ca="1">DI1167-DK$8</f>
        <v>9.1026841871280698E-2</v>
      </c>
      <c r="DJ1170" s="36"/>
      <c r="DK1170" s="37"/>
      <c r="DL1170" s="42">
        <f ca="1">DL1167-DO$7</f>
        <v>-8.5270758066516628E-2</v>
      </c>
      <c r="DM1170" s="42">
        <f ca="1">DM1167-DO$8</f>
        <v>8.1277907978284714E-2</v>
      </c>
      <c r="DN1170" s="36"/>
      <c r="DO1170" s="37"/>
      <c r="DP1170" s="42">
        <f ca="1">DP1167-DS$7</f>
        <v>-0.10074542257448171</v>
      </c>
      <c r="DQ1170" s="42">
        <f ca="1">DQ1167-DS$8</f>
        <v>9.3422209903158346E-2</v>
      </c>
      <c r="DR1170" s="36"/>
      <c r="DS1170" s="37"/>
      <c r="DT1170" s="42">
        <f ca="1">DT1167-DW$7</f>
        <v>-0.10821129395273965</v>
      </c>
      <c r="DU1170" s="42">
        <f ca="1">DU1167-DW$8</f>
        <v>0.10119718934909323</v>
      </c>
      <c r="DV1170" s="36"/>
      <c r="DW1170" s="37"/>
      <c r="DX1170" s="42">
        <f ca="1">DX1167-EA$7</f>
        <v>-8.102412386204394E-2</v>
      </c>
      <c r="DY1170" s="42">
        <f ca="1">DY1167-EA$8</f>
        <v>7.5403501347362428E-2</v>
      </c>
      <c r="DZ1170" s="36"/>
      <c r="EA1170" s="37"/>
      <c r="EB1170" s="42">
        <f ca="1">EB1167-EE$7</f>
        <v>-0.11165956824336909</v>
      </c>
      <c r="EC1170" s="42">
        <f ca="1">EC1167-EE$8</f>
        <v>0.11648158258062614</v>
      </c>
      <c r="ED1170" s="36"/>
      <c r="EE1170" s="37"/>
      <c r="EF1170" s="42">
        <f ca="1">EF1167-EI$7</f>
        <v>-0.10304902133131411</v>
      </c>
      <c r="EG1170" s="42">
        <f ca="1">EG1167-EI$8</f>
        <v>9.614427515716345E-2</v>
      </c>
      <c r="EH1170" s="36"/>
      <c r="EI1170" s="37"/>
      <c r="EJ1170" s="42">
        <f ca="1">EJ1167-EM$7</f>
        <v>0.10267884147317885</v>
      </c>
      <c r="EK1170" s="42">
        <f ca="1">EK1167-EM$8</f>
        <v>-9.5539592639936055E-2</v>
      </c>
      <c r="EL1170" s="36"/>
      <c r="EM1170" s="37"/>
      <c r="EN1170" s="42">
        <f ca="1">EN1167-EQ$7</f>
        <v>9.5476706777670492E-2</v>
      </c>
      <c r="EO1170" s="42">
        <f ca="1">EO1167-EQ$8</f>
        <v>-9.8361301036347881E-2</v>
      </c>
      <c r="EP1170" s="36"/>
      <c r="EQ1170" s="37"/>
      <c r="ER1170" s="42">
        <f ca="1">ER1167-EU$7</f>
        <v>0.10267884147317885</v>
      </c>
      <c r="ES1170" s="42">
        <f ca="1">ES1167-EU$8</f>
        <v>-9.5539592639936055E-2</v>
      </c>
      <c r="ET1170" s="36"/>
      <c r="EU1170" s="37"/>
      <c r="EV1170" s="42">
        <f ca="1">EV1167-EY$7</f>
        <v>9.6094648562200985E-2</v>
      </c>
      <c r="EW1170" s="42">
        <f ca="1">EW1167-EY$8</f>
        <v>-8.9255953634449381E-2</v>
      </c>
      <c r="EX1170" s="36"/>
      <c r="EY1170" s="37"/>
      <c r="EZ1170" s="42">
        <f ca="1">EZ1167-FC$7</f>
        <v>0.10605452983482005</v>
      </c>
      <c r="FA1170" s="42">
        <f ca="1">FA1167-FC$8</f>
        <v>-9.7459929117778676E-2</v>
      </c>
      <c r="FB1170" s="36"/>
      <c r="FC1170" s="37"/>
      <c r="FD1170" s="42">
        <f ca="1">FD1167-FG$7</f>
        <v>9.207526973871305E-2</v>
      </c>
      <c r="FE1170" s="42">
        <f ca="1">FE1167-FG$8</f>
        <v>-9.2832600974336543E-2</v>
      </c>
      <c r="FF1170" s="36"/>
      <c r="FG1170" s="37"/>
      <c r="FH1170" s="42">
        <f ca="1">FH1167-FK$7</f>
        <v>9.7993206573357514E-2</v>
      </c>
      <c r="FI1170" s="42">
        <f ca="1">FI1167-FK$8</f>
        <v>-0.10082435497768427</v>
      </c>
      <c r="FJ1170" s="36"/>
      <c r="FK1170" s="37"/>
      <c r="FL1170" s="42">
        <f ca="1">FL1167-FO$7</f>
        <v>0.10047582575072189</v>
      </c>
      <c r="FM1170" s="42">
        <f ca="1">FM1167-FO$8</f>
        <v>-0.10405101668550454</v>
      </c>
      <c r="FN1170" s="36"/>
      <c r="FO1170" s="37"/>
      <c r="FP1170" s="42">
        <f ca="1">FP1167-FS$7</f>
        <v>0.10964069811992867</v>
      </c>
      <c r="FQ1170" s="42">
        <f ca="1">FQ1167-FS$8</f>
        <v>-9.4977280579631063E-2</v>
      </c>
      <c r="FR1170" s="36"/>
      <c r="FS1170" s="37"/>
      <c r="FT1170" s="42">
        <f ca="1">FT1167-FW$7</f>
        <v>0.10688969214619315</v>
      </c>
      <c r="FU1170" s="42">
        <f ca="1">FU1167-FW$8</f>
        <v>-9.6536889407807025E-2</v>
      </c>
      <c r="FV1170" s="36"/>
      <c r="FW1170" s="37"/>
      <c r="FX1170" s="42">
        <f ca="1">FX1167-GA$7</f>
        <v>9.9828127407073849E-2</v>
      </c>
      <c r="FY1170" s="42">
        <f ca="1">FY1167-GA$8</f>
        <v>-9.8698119871759582E-2</v>
      </c>
      <c r="FZ1170" s="36"/>
      <c r="GA1170" s="37"/>
      <c r="GB1170" s="42">
        <f ca="1">GB1167-GE$7</f>
        <v>9.8163687399181729E-2</v>
      </c>
      <c r="GC1170" s="42">
        <f ca="1">GC1167-GE$8</f>
        <v>-0.10017370211659349</v>
      </c>
      <c r="GD1170" s="36"/>
      <c r="GE1170" s="37"/>
      <c r="GF1170" s="42">
        <f ca="1">GF1167-GI$7</f>
        <v>0.10618987359631843</v>
      </c>
      <c r="GG1170" s="42">
        <f ca="1">GG1167-GI$8</f>
        <v>-9.2205145814939771E-2</v>
      </c>
      <c r="GH1170" s="36"/>
      <c r="GI1170" s="37"/>
      <c r="GJ1170" s="42">
        <f ca="1">GJ1167-GM$7</f>
        <v>0.10438150577911295</v>
      </c>
      <c r="GK1170" s="42">
        <f ca="1">GK1167-GM$8</f>
        <v>-9.5807913281182988E-2</v>
      </c>
      <c r="GL1170" s="36"/>
      <c r="GM1170" s="37"/>
      <c r="GN1170" s="42">
        <f ca="1">GN1167-GQ$7</f>
        <v>0.10547825223361768</v>
      </c>
      <c r="GO1170" s="42">
        <f ca="1">GO1167-GQ$8</f>
        <v>-9.9892138016200116E-2</v>
      </c>
      <c r="GP1170" s="36"/>
      <c r="GQ1170" s="37"/>
      <c r="GR1170" s="42">
        <f ca="1">GR1167-GU$7</f>
        <v>0.12457646990931281</v>
      </c>
      <c r="GS1170" s="42">
        <f ca="1">GS1167-GU$8</f>
        <v>-0.11814373692484048</v>
      </c>
      <c r="GT1170" s="36"/>
      <c r="GU1170" s="37"/>
      <c r="GV1170" s="42">
        <f ca="1">GV1167-GY$7</f>
        <v>9.5476706777670492E-2</v>
      </c>
      <c r="GW1170" s="42">
        <f ca="1">GW1167-GY$8</f>
        <v>-9.8361301036347881E-2</v>
      </c>
      <c r="GX1170" s="36"/>
      <c r="GY1170" s="37"/>
      <c r="GZ1170" s="42">
        <f ca="1">GZ1167-HC$7</f>
        <v>0.19320342162213772</v>
      </c>
      <c r="HA1170" s="42">
        <f ca="1">HA1167-HC$8</f>
        <v>-0.1741220344401383</v>
      </c>
      <c r="HB1170" s="36"/>
      <c r="HC1170" s="37"/>
      <c r="HD1170" s="42">
        <f ca="1">HD1167-HG$7</f>
        <v>9.7061365618303863E-2</v>
      </c>
      <c r="HE1170" s="42">
        <f ca="1">HE1167-HG$8</f>
        <v>-9.9037850636158997E-2</v>
      </c>
      <c r="HF1170" s="36"/>
      <c r="HG1170" s="37"/>
      <c r="HH1170" s="42">
        <f ca="1">HH1167-HK$7</f>
        <v>9.6905158818270165E-2</v>
      </c>
      <c r="HI1170" s="42">
        <f ca="1">HI1167-HK$8</f>
        <v>-0.10189127751140425</v>
      </c>
      <c r="HJ1170" s="36"/>
      <c r="HK1170" s="37"/>
      <c r="HL1170" s="42">
        <f ca="1">HL1167-HO$7</f>
        <v>0.11754557499793211</v>
      </c>
      <c r="HM1170" s="42">
        <f ca="1">HM1167-HO$8</f>
        <v>-0.12212103132492957</v>
      </c>
      <c r="HN1170" s="36"/>
      <c r="HO1170" s="37"/>
      <c r="HP1170" s="42">
        <f ca="1">HP1167-HS$7</f>
        <v>0.10110779920874284</v>
      </c>
      <c r="HQ1170" s="42">
        <f ca="1">HQ1167-HS$8</f>
        <v>-0.1032216649936919</v>
      </c>
      <c r="HR1170" s="36"/>
      <c r="HS1170" s="37"/>
      <c r="HT1170" s="42">
        <f ca="1">HT1167-HW$7</f>
        <v>0.1068487904750258</v>
      </c>
      <c r="HU1170" s="42">
        <f ca="1">HU1167-HW$8</f>
        <v>-9.8801411948121642E-2</v>
      </c>
      <c r="HV1170" s="36"/>
      <c r="HW1170" s="37"/>
      <c r="HX1170" s="42">
        <f ca="1">HX1167-IA$7</f>
        <v>9.6614097449562314E-2</v>
      </c>
      <c r="HY1170" s="42">
        <f ca="1">HY1167-IA$8</f>
        <v>-9.8563691498756767E-2</v>
      </c>
      <c r="HZ1170" s="36"/>
      <c r="IA1170" s="37"/>
      <c r="IB1170" s="42">
        <f ca="1">IB1167-IE$7</f>
        <v>0.137456225653593</v>
      </c>
      <c r="IC1170" s="42">
        <f ca="1">IC1167-IE$8</f>
        <v>-0.14199497842593878</v>
      </c>
      <c r="ID1170" s="36"/>
      <c r="IE1170" s="37"/>
      <c r="IF1170" s="42">
        <f ca="1">IF1167-II$7</f>
        <v>9.409204621288518E-2</v>
      </c>
      <c r="IG1170" s="42">
        <f ca="1">IG1167-II$8</f>
        <v>-8.3853602166911068E-2</v>
      </c>
      <c r="IH1170" s="36"/>
      <c r="II1170" s="37"/>
      <c r="IJ1170" s="42">
        <f ca="1">IJ1167-IM$7</f>
        <v>0.10369766377568616</v>
      </c>
      <c r="IK1170" s="42">
        <f ca="1">IK1167-IM$8</f>
        <v>-9.1823745462472961E-2</v>
      </c>
      <c r="IL1170" s="36"/>
      <c r="IM1170" s="37"/>
      <c r="IN1170" s="42">
        <f ca="1">IN1167-IQ$7</f>
        <v>0.10042635256180954</v>
      </c>
      <c r="IO1170" s="42">
        <f ca="1">IO1167-IQ$8</f>
        <v>-9.1663934578186224E-2</v>
      </c>
      <c r="IP1170" s="36"/>
      <c r="IQ1170" s="37"/>
      <c r="IR1170" s="42">
        <f ca="1">IR1167-IU$7</f>
        <v>0.10557171583727279</v>
      </c>
      <c r="IS1170" s="42">
        <f ca="1">IS1167-IU$8</f>
        <v>-9.5351060031077073E-2</v>
      </c>
      <c r="IT1170" s="36"/>
      <c r="IU1170" s="37"/>
      <c r="IV1170" s="42">
        <f ca="1">IV1167-IY$7</f>
        <v>0.1052178492301078</v>
      </c>
      <c r="IW1170" s="42">
        <f ca="1">IW1167-IY$8</f>
        <v>-0.10112210385089937</v>
      </c>
      <c r="IX1170" s="36"/>
      <c r="IY1170" s="37"/>
      <c r="IZ1170" s="42">
        <f ca="1">IZ1167-JC$7</f>
        <v>0.20876352935920323</v>
      </c>
      <c r="JA1170" s="42">
        <f ca="1">JA1167-JC$8</f>
        <v>-0.17937822621835053</v>
      </c>
      <c r="JB1170" s="36"/>
      <c r="JC1170" s="37"/>
      <c r="JD1170" s="42">
        <f ca="1">JD1167-JG$7</f>
        <v>0.24425446405720697</v>
      </c>
      <c r="JE1170" s="42">
        <f ca="1">JE1167-JG$8</f>
        <v>-0.2470339181841783</v>
      </c>
      <c r="JF1170" s="36"/>
      <c r="JG1170" s="37"/>
    </row>
    <row r="1171" spans="2:267" x14ac:dyDescent="0.3">
      <c r="B1171" s="167"/>
      <c r="C1171" s="170"/>
      <c r="D1171" s="113">
        <f t="shared" ref="D1171:F1171" ca="1" si="8045">D1139-$F$6*D1154</f>
        <v>0.1872260575899263</v>
      </c>
      <c r="E1171" s="114">
        <f t="shared" ca="1" si="8045"/>
        <v>-0.63551685577450578</v>
      </c>
      <c r="F1171" s="115">
        <f t="shared" ca="1" si="8045"/>
        <v>-0.4801877777680581</v>
      </c>
      <c r="G1171" s="30"/>
      <c r="H1171" s="49"/>
      <c r="I1171" s="181"/>
      <c r="J1171" s="184"/>
      <c r="K1171" s="93" t="s">
        <v>0</v>
      </c>
      <c r="L1171" s="42">
        <f ca="1">L1170*L1168</f>
        <v>-6.1963476956407339E-3</v>
      </c>
      <c r="M1171" s="42">
        <f ca="1">M1170*M1168</f>
        <v>5.3372745487837887E-3</v>
      </c>
      <c r="N1171" s="36"/>
      <c r="O1171" s="37"/>
      <c r="P1171" s="42">
        <f ca="1">P1170*P1168</f>
        <v>-5.9138495194153672E-3</v>
      </c>
      <c r="Q1171" s="42">
        <f ca="1">Q1170*Q1168</f>
        <v>5.5488675621012951E-3</v>
      </c>
      <c r="R1171" s="36"/>
      <c r="S1171" s="37"/>
      <c r="T1171" s="42">
        <f ca="1">T1170*T1168</f>
        <v>-6.872421303850784E-3</v>
      </c>
      <c r="U1171" s="42">
        <f ca="1">U1170*U1168</f>
        <v>6.065940297083061E-3</v>
      </c>
      <c r="V1171" s="36"/>
      <c r="W1171" s="37"/>
      <c r="X1171" s="42">
        <f ca="1">X1170*X1168</f>
        <v>-7.3595423342392562E-3</v>
      </c>
      <c r="Y1171" s="42">
        <f ca="1">Y1170*Y1168</f>
        <v>6.7096978930429371E-3</v>
      </c>
      <c r="Z1171" s="36"/>
      <c r="AA1171" s="37"/>
      <c r="AB1171" s="42">
        <f ca="1">AB1170*AB1168</f>
        <v>-6.4945924216766333E-3</v>
      </c>
      <c r="AC1171" s="42">
        <f ca="1">AC1170*AC1168</f>
        <v>5.6008709538004674E-3</v>
      </c>
      <c r="AD1171" s="36"/>
      <c r="AE1171" s="37"/>
      <c r="AF1171" s="42">
        <f ca="1">AF1170*AF1168</f>
        <v>-6.78621468129196E-3</v>
      </c>
      <c r="AG1171" s="42">
        <f ca="1">AG1170*AG1168</f>
        <v>7.5141851163461849E-3</v>
      </c>
      <c r="AH1171" s="36"/>
      <c r="AI1171" s="37"/>
      <c r="AJ1171" s="42">
        <f ca="1">AJ1170*AJ1168</f>
        <v>-1.2788280057711227E-2</v>
      </c>
      <c r="AK1171" s="42">
        <f ca="1">AK1170*AK1168</f>
        <v>1.3498955997621591E-2</v>
      </c>
      <c r="AL1171" s="36"/>
      <c r="AM1171" s="37"/>
      <c r="AN1171" s="42">
        <f ca="1">AN1170*AN1168</f>
        <v>-1.2428815898835197E-2</v>
      </c>
      <c r="AO1171" s="42">
        <f ca="1">AO1170*AO1168</f>
        <v>1.1912937702757568E-2</v>
      </c>
      <c r="AP1171" s="36"/>
      <c r="AQ1171" s="37"/>
      <c r="AR1171" s="42">
        <f ca="1">AR1170*AR1168</f>
        <v>-1.5241830911769337E-2</v>
      </c>
      <c r="AS1171" s="42">
        <f ca="1">AS1170*AS1168</f>
        <v>1.6510449576307245E-2</v>
      </c>
      <c r="AT1171" s="36"/>
      <c r="AU1171" s="37"/>
      <c r="AV1171" s="42">
        <f ca="1">AV1170*AV1168</f>
        <v>-1.1028285768153675E-2</v>
      </c>
      <c r="AW1171" s="42">
        <f ca="1">AW1170*AW1168</f>
        <v>1.2920163038555787E-2</v>
      </c>
      <c r="AX1171" s="36"/>
      <c r="AY1171" s="37"/>
      <c r="AZ1171" s="42">
        <f ca="1">AZ1170*AZ1168</f>
        <v>-7.8108311489938501E-3</v>
      </c>
      <c r="BA1171" s="42">
        <f ca="1">BA1170*BA1168</f>
        <v>6.7381175663942102E-3</v>
      </c>
      <c r="BB1171" s="36"/>
      <c r="BC1171" s="37"/>
      <c r="BD1171" s="42">
        <f ca="1">BD1170*BD1168</f>
        <v>-8.3167155716471642E-3</v>
      </c>
      <c r="BE1171" s="42">
        <f ca="1">BE1170*BE1168</f>
        <v>7.6042380845216719E-3</v>
      </c>
      <c r="BF1171" s="36"/>
      <c r="BG1171" s="37"/>
      <c r="BH1171" s="42">
        <f ca="1">BH1170*BH1168</f>
        <v>-1.7663273627442883E-2</v>
      </c>
      <c r="BI1171" s="42">
        <f ca="1">BI1170*BI1168</f>
        <v>1.570296230402405E-2</v>
      </c>
      <c r="BJ1171" s="36"/>
      <c r="BK1171" s="37"/>
      <c r="BL1171" s="42">
        <f ca="1">BL1170*BL1168</f>
        <v>-1.4592762527334329E-2</v>
      </c>
      <c r="BM1171" s="42">
        <f ca="1">BM1170*BM1168</f>
        <v>1.2853038922390052E-2</v>
      </c>
      <c r="BN1171" s="36"/>
      <c r="BO1171" s="37"/>
      <c r="BP1171" s="42">
        <f ca="1">BP1170*BP1168</f>
        <v>-1.8871639250087439E-2</v>
      </c>
      <c r="BQ1171" s="42">
        <f ca="1">BQ1170*BQ1168</f>
        <v>1.7750180474571772E-2</v>
      </c>
      <c r="BR1171" s="36"/>
      <c r="BS1171" s="37"/>
      <c r="BT1171" s="42">
        <f ca="1">BT1170*BT1168</f>
        <v>-6.1318868929028415E-3</v>
      </c>
      <c r="BU1171" s="42">
        <f ca="1">BU1170*BU1168</f>
        <v>5.3007975172516411E-3</v>
      </c>
      <c r="BV1171" s="36"/>
      <c r="BW1171" s="37"/>
      <c r="BX1171" s="42">
        <f ca="1">BX1170*BX1168</f>
        <v>-6.6414002080577555E-3</v>
      </c>
      <c r="BY1171" s="42">
        <f ca="1">BY1170*BY1168</f>
        <v>5.7135839201195105E-3</v>
      </c>
      <c r="BZ1171" s="36"/>
      <c r="CA1171" s="37"/>
      <c r="CB1171" s="42">
        <f ca="1">CB1170*CB1168</f>
        <v>-6.8851267124451212E-3</v>
      </c>
      <c r="CC1171" s="42">
        <f ca="1">CC1170*CC1168</f>
        <v>5.9719657814742682E-3</v>
      </c>
      <c r="CD1171" s="36"/>
      <c r="CE1171" s="37"/>
      <c r="CF1171" s="42">
        <f ca="1">CF1170*CF1168</f>
        <v>-6.1189705858905206E-3</v>
      </c>
      <c r="CG1171" s="42">
        <f ca="1">CG1170*CG1168</f>
        <v>5.3032228367949517E-3</v>
      </c>
      <c r="CH1171" s="36"/>
      <c r="CI1171" s="37"/>
      <c r="CJ1171" s="42">
        <f ca="1">CJ1170*CJ1168</f>
        <v>-6.8404264797726228E-3</v>
      </c>
      <c r="CK1171" s="42">
        <f ca="1">CK1170*CK1168</f>
        <v>6.5232368421320507E-3</v>
      </c>
      <c r="CL1171" s="36"/>
      <c r="CM1171" s="37"/>
      <c r="CN1171" s="42">
        <f ca="1">CN1170*CN1168</f>
        <v>-6.6537307184396169E-3</v>
      </c>
      <c r="CO1171" s="42">
        <f ca="1">CO1170*CO1168</f>
        <v>5.7120057238239461E-3</v>
      </c>
      <c r="CP1171" s="36"/>
      <c r="CQ1171" s="37"/>
      <c r="CR1171" s="42">
        <f ca="1">CR1170*CR1168</f>
        <v>-5.6663912527570139E-3</v>
      </c>
      <c r="CS1171" s="42">
        <f ca="1">CS1170*CS1168</f>
        <v>5.554645904624617E-3</v>
      </c>
      <c r="CT1171" s="36"/>
      <c r="CU1171" s="37"/>
      <c r="CV1171" s="42">
        <f ca="1">CV1170*CV1168</f>
        <v>-6.7920696134483134E-3</v>
      </c>
      <c r="CW1171" s="42">
        <f ca="1">CW1170*CW1168</f>
        <v>6.00674173590811E-3</v>
      </c>
      <c r="CX1171" s="36"/>
      <c r="CY1171" s="37"/>
      <c r="CZ1171" s="42">
        <f ca="1">CZ1170*CZ1168</f>
        <v>-6.9932152323937073E-3</v>
      </c>
      <c r="DA1171" s="42">
        <f ca="1">DA1170*DA1168</f>
        <v>6.4173520842383241E-3</v>
      </c>
      <c r="DB1171" s="36"/>
      <c r="DC1171" s="37"/>
      <c r="DD1171" s="42">
        <f ca="1">DD1170*DD1168</f>
        <v>-5.9481756811079192E-3</v>
      </c>
      <c r="DE1171" s="42">
        <f ca="1">DE1170*DE1168</f>
        <v>5.4245919117749414E-3</v>
      </c>
      <c r="DF1171" s="36"/>
      <c r="DG1171" s="37"/>
      <c r="DH1171" s="42">
        <f ca="1">DH1170*DH1168</f>
        <v>-6.0852812071364327E-3</v>
      </c>
      <c r="DI1171" s="42">
        <f ca="1">DI1170*DI1168</f>
        <v>7.531647911738883E-3</v>
      </c>
      <c r="DJ1171" s="36"/>
      <c r="DK1171" s="37"/>
      <c r="DL1171" s="42">
        <f ca="1">DL1170*DL1168</f>
        <v>-6.6510897862651084E-3</v>
      </c>
      <c r="DM1171" s="42">
        <f ca="1">DM1170*DM1168</f>
        <v>6.0691684735451282E-3</v>
      </c>
      <c r="DN1171" s="36"/>
      <c r="DO1171" s="37"/>
      <c r="DP1171" s="42">
        <f ca="1">DP1170*DP1168</f>
        <v>-9.1271103818344329E-3</v>
      </c>
      <c r="DQ1171" s="42">
        <f ca="1">DQ1170*DQ1168</f>
        <v>7.9123474126934334E-3</v>
      </c>
      <c r="DR1171" s="36"/>
      <c r="DS1171" s="37"/>
      <c r="DT1171" s="42">
        <f ca="1">DT1170*DT1168</f>
        <v>-1.044256406647515E-2</v>
      </c>
      <c r="DU1171" s="42">
        <f ca="1">DU1170*DU1168</f>
        <v>9.2045237570957516E-3</v>
      </c>
      <c r="DV1171" s="36"/>
      <c r="DW1171" s="37"/>
      <c r="DX1171" s="42">
        <f ca="1">DX1170*DX1168</f>
        <v>-6.0329926762047337E-3</v>
      </c>
      <c r="DY1171" s="42">
        <f ca="1">DY1170*DY1168</f>
        <v>5.2569672315086477E-3</v>
      </c>
      <c r="DZ1171" s="36"/>
      <c r="EA1171" s="37"/>
      <c r="EB1171" s="42">
        <f ca="1">EB1170*EB1168</f>
        <v>-1.1075703407304667E-2</v>
      </c>
      <c r="EC1171" s="42">
        <f ca="1">EC1170*EC1168</f>
        <v>1.1987541734402899E-2</v>
      </c>
      <c r="ED1171" s="36"/>
      <c r="EE1171" s="37"/>
      <c r="EF1171" s="42">
        <f ca="1">EF1170*EF1168</f>
        <v>-9.5248128527569975E-3</v>
      </c>
      <c r="EG1171" s="42">
        <f ca="1">EG1170*EG1168</f>
        <v>8.3549907281355272E-3</v>
      </c>
      <c r="EH1171" s="36"/>
      <c r="EI1171" s="37"/>
      <c r="EJ1171" s="42">
        <f ca="1">EJ1170*EJ1168</f>
        <v>9.4604071607075207E-3</v>
      </c>
      <c r="EK1171" s="42">
        <f ca="1">EK1170*EK1168</f>
        <v>-8.2557461533088791E-3</v>
      </c>
      <c r="EL1171" s="36"/>
      <c r="EM1171" s="37"/>
      <c r="EN1171" s="42">
        <f ca="1">EN1170*EN1168</f>
        <v>8.2454548267072506E-3</v>
      </c>
      <c r="EO1171" s="42">
        <f ca="1">EO1170*EO1168</f>
        <v>-8.7233053106390967E-3</v>
      </c>
      <c r="EP1171" s="36"/>
      <c r="EQ1171" s="37"/>
      <c r="ER1171" s="42">
        <f ca="1">ER1170*ER1168</f>
        <v>9.4604071607075207E-3</v>
      </c>
      <c r="ES1171" s="42">
        <f ca="1">ES1170*ES1168</f>
        <v>-8.2557461533088791E-3</v>
      </c>
      <c r="ET1171" s="36"/>
      <c r="EU1171" s="37"/>
      <c r="EV1171" s="42">
        <f ca="1">EV1170*EV1168</f>
        <v>8.3468260579923955E-3</v>
      </c>
      <c r="EW1171" s="42">
        <f ca="1">EW1170*EW1168</f>
        <v>-7.2555565244372374E-3</v>
      </c>
      <c r="EX1171" s="36"/>
      <c r="EY1171" s="37"/>
      <c r="EZ1171" s="42">
        <f ca="1">EZ1170*EZ1168</f>
        <v>1.005470826107656E-2</v>
      </c>
      <c r="FA1171" s="42">
        <f ca="1">FA1170*FA1168</f>
        <v>-8.572720710519021E-3</v>
      </c>
      <c r="FB1171" s="36"/>
      <c r="FC1171" s="37"/>
      <c r="FD1171" s="42">
        <f ca="1">FD1170*FD1168</f>
        <v>7.6972544841376576E-3</v>
      </c>
      <c r="FE1171" s="42">
        <f ca="1">FE1170*FE1168</f>
        <v>-7.8178704926111803E-3</v>
      </c>
      <c r="FF1171" s="36"/>
      <c r="FG1171" s="37"/>
      <c r="FH1171" s="42">
        <f ca="1">FH1170*FH1168</f>
        <v>8.6616722531691649E-3</v>
      </c>
      <c r="FI1171" s="42">
        <f ca="1">FI1170*FI1168</f>
        <v>-9.1406154787971906E-3</v>
      </c>
      <c r="FJ1171" s="36"/>
      <c r="FK1171" s="37"/>
      <c r="FL1171" s="42">
        <f ca="1">FL1170*FL1168</f>
        <v>9.0810487569924787E-3</v>
      </c>
      <c r="FM1171" s="42">
        <f ca="1">FM1170*FM1168</f>
        <v>-9.7000938717000263E-3</v>
      </c>
      <c r="FN1171" s="36"/>
      <c r="FO1171" s="37"/>
      <c r="FP1171" s="42">
        <f ca="1">FP1170*FP1168</f>
        <v>1.0703082786569479E-2</v>
      </c>
      <c r="FQ1171" s="42">
        <f ca="1">FQ1170*FQ1168</f>
        <v>-8.163923807511143E-3</v>
      </c>
      <c r="FR1171" s="36"/>
      <c r="FS1171" s="37"/>
      <c r="FT1171" s="42">
        <f ca="1">FT1170*FT1168</f>
        <v>1.0204148126433797E-2</v>
      </c>
      <c r="FU1171" s="42">
        <f ca="1">FU1170*FU1168</f>
        <v>-8.4197079273615871E-3</v>
      </c>
      <c r="FV1171" s="36"/>
      <c r="FW1171" s="37"/>
      <c r="FX1171" s="42">
        <f ca="1">FX1170*FX1168</f>
        <v>8.9708023424114429E-3</v>
      </c>
      <c r="FY1171" s="42">
        <f ca="1">FY1170*FY1168</f>
        <v>-8.7798690090529867E-3</v>
      </c>
      <c r="FZ1171" s="36"/>
      <c r="GA1171" s="37"/>
      <c r="GB1171" s="42">
        <f ca="1">GB1170*GB1168</f>
        <v>8.6901934807652702E-3</v>
      </c>
      <c r="GC1171" s="42">
        <f ca="1">GC1170*GC1168</f>
        <v>-9.0295504752775958E-3</v>
      </c>
      <c r="GD1171" s="36"/>
      <c r="GE1171" s="37"/>
      <c r="GF1171" s="42">
        <f ca="1">GF1170*GF1168</f>
        <v>1.0078861523841603E-2</v>
      </c>
      <c r="GG1171" s="42">
        <f ca="1">GG1170*GG1168</f>
        <v>-7.7178802281815456E-3</v>
      </c>
      <c r="GH1171" s="36"/>
      <c r="GI1171" s="37"/>
      <c r="GJ1171" s="42">
        <f ca="1">GJ1170*GJ1168</f>
        <v>9.7582101831096783E-3</v>
      </c>
      <c r="GK1171" s="42">
        <f ca="1">GK1170*GK1168</f>
        <v>-8.2997204415594418E-3</v>
      </c>
      <c r="GL1171" s="36"/>
      <c r="GM1171" s="37"/>
      <c r="GN1171" s="42">
        <f ca="1">GN1170*GN1168</f>
        <v>9.9521463438057584E-3</v>
      </c>
      <c r="GO1171" s="42">
        <f ca="1">GO1170*GO1168</f>
        <v>-8.981671607954194E-3</v>
      </c>
      <c r="GP1171" s="36"/>
      <c r="GQ1171" s="37"/>
      <c r="GR1171" s="42">
        <f ca="1">GR1170*GR1168</f>
        <v>1.3585957637387108E-2</v>
      </c>
      <c r="GS1171" s="42">
        <f ca="1">GS1170*GS1168</f>
        <v>-1.230889907902437E-2</v>
      </c>
      <c r="GT1171" s="36"/>
      <c r="GU1171" s="37"/>
      <c r="GV1171" s="42">
        <f ca="1">GV1170*GV1168</f>
        <v>8.2454548267072506E-3</v>
      </c>
      <c r="GW1171" s="42">
        <f ca="1">GW1170*GW1168</f>
        <v>-8.7233053106390967E-3</v>
      </c>
      <c r="GX1171" s="36"/>
      <c r="GY1171" s="37"/>
      <c r="GZ1171" s="42">
        <f ca="1">GZ1170*GZ1168</f>
        <v>3.0115749402848502E-2</v>
      </c>
      <c r="HA1171" s="42">
        <f ca="1">HA1170*HA1168</f>
        <v>-2.5039366957791246E-2</v>
      </c>
      <c r="HB1171" s="36"/>
      <c r="HC1171" s="37"/>
      <c r="HD1171" s="42">
        <f ca="1">HD1170*HD1168</f>
        <v>8.5065024323210271E-3</v>
      </c>
      <c r="HE1171" s="42">
        <f ca="1">HE1170*HE1168</f>
        <v>-8.8370835108177431E-3</v>
      </c>
      <c r="HF1171" s="36"/>
      <c r="HG1171" s="37"/>
      <c r="HH1171" s="42">
        <f ca="1">HH1170*HH1168</f>
        <v>8.4806112709826572E-3</v>
      </c>
      <c r="HI1171" s="42">
        <f ca="1">HI1170*HI1168</f>
        <v>-9.3240142634078722E-3</v>
      </c>
      <c r="HJ1171" s="36"/>
      <c r="HK1171" s="37"/>
      <c r="HL1171" s="42">
        <f ca="1">HL1170*HL1168</f>
        <v>1.2192839434883364E-2</v>
      </c>
      <c r="HM1171" s="42">
        <f ca="1">HM1170*HM1168</f>
        <v>-1.3092288637989866E-2</v>
      </c>
      <c r="HN1171" s="36"/>
      <c r="HO1171" s="37"/>
      <c r="HP1171" s="42">
        <f ca="1">HP1170*HP1168</f>
        <v>9.189183559334773E-3</v>
      </c>
      <c r="HQ1171" s="42">
        <f ca="1">HQ1170*HQ1168</f>
        <v>-9.5549149985949822E-3</v>
      </c>
      <c r="HR1171" s="36"/>
      <c r="HS1171" s="37"/>
      <c r="HT1171" s="42">
        <f ca="1">HT1170*HT1168</f>
        <v>1.0196807283540693E-2</v>
      </c>
      <c r="HU1171" s="42">
        <f ca="1">HU1170*HU1168</f>
        <v>-8.7972473824109113E-3</v>
      </c>
      <c r="HV1171" s="36"/>
      <c r="HW1171" s="37"/>
      <c r="HX1171" s="42">
        <f ca="1">HX1170*HX1168</f>
        <v>8.4324604188071115E-3</v>
      </c>
      <c r="HY1171" s="42">
        <f ca="1">HY1170*HY1168</f>
        <v>-8.7572746053449137E-3</v>
      </c>
      <c r="HZ1171" s="36"/>
      <c r="IA1171" s="37"/>
      <c r="IB1171" s="42">
        <f ca="1">IB1170*IB1168</f>
        <v>1.6297086631795854E-2</v>
      </c>
      <c r="IC1171" s="42">
        <f ca="1">IC1170*IC1168</f>
        <v>-1.7299589652498951E-2</v>
      </c>
      <c r="ID1171" s="36"/>
      <c r="IE1171" s="37"/>
      <c r="IF1171" s="42">
        <f ca="1">IF1170*IF1168</f>
        <v>8.020286809490202E-3</v>
      </c>
      <c r="IG1171" s="42">
        <f ca="1">IG1170*IG1168</f>
        <v>-6.4418161478890313E-3</v>
      </c>
      <c r="IH1171" s="36"/>
      <c r="II1171" s="37"/>
      <c r="IJ1171" s="42">
        <f ca="1">IJ1170*IJ1168</f>
        <v>9.6381231869334255E-3</v>
      </c>
      <c r="IK1171" s="42">
        <f ca="1">IK1170*IK1168</f>
        <v>-7.6573791173266629E-3</v>
      </c>
      <c r="IL1171" s="36"/>
      <c r="IM1171" s="37"/>
      <c r="IN1171" s="42">
        <f ca="1">IN1170*IN1168</f>
        <v>9.0726071015616149E-3</v>
      </c>
      <c r="IO1171" s="42">
        <f ca="1">IO1170*IO1168</f>
        <v>-7.6320911420688217E-3</v>
      </c>
      <c r="IP1171" s="36"/>
      <c r="IQ1171" s="37"/>
      <c r="IR1171" s="42">
        <f ca="1">IR1170*IR1168</f>
        <v>9.9687495360530551E-3</v>
      </c>
      <c r="IS1171" s="42">
        <f ca="1">IS1170*IS1168</f>
        <v>-8.2249095311464644E-3</v>
      </c>
      <c r="IT1171" s="36"/>
      <c r="IU1171" s="37"/>
      <c r="IV1171" s="42">
        <f ca="1">IV1170*IV1168</f>
        <v>9.9059504736247056E-3</v>
      </c>
      <c r="IW1171" s="42">
        <f ca="1">IW1170*IW1168</f>
        <v>-9.1916376237293415E-3</v>
      </c>
      <c r="IX1171" s="36"/>
      <c r="IY1171" s="37"/>
      <c r="IZ1171" s="42">
        <f ca="1">IZ1170*IZ1168</f>
        <v>3.4483834965101691E-2</v>
      </c>
      <c r="JA1171" s="42">
        <f ca="1">JA1170*JA1168</f>
        <v>-2.6404775927774255E-2</v>
      </c>
      <c r="JB1171" s="36"/>
      <c r="JC1171" s="37"/>
      <c r="JD1171" s="42">
        <f ca="1">JD1170*JD1168</f>
        <v>4.5087962480634652E-2</v>
      </c>
      <c r="JE1171" s="42">
        <f ca="1">JE1170*JE1168</f>
        <v>-4.5950324937414251E-2</v>
      </c>
      <c r="JF1171" s="36"/>
      <c r="JG1171" s="37"/>
    </row>
    <row r="1172" spans="2:267" x14ac:dyDescent="0.3">
      <c r="B1172" s="167"/>
      <c r="C1172" s="170"/>
      <c r="D1172" s="113">
        <f t="shared" ref="D1172:F1172" ca="1" si="8046">D1140-$F$6*D1155</f>
        <v>-1.1320874761156625</v>
      </c>
      <c r="E1172" s="114">
        <f t="shared" ca="1" si="8046"/>
        <v>-0.98443756503966129</v>
      </c>
      <c r="F1172" s="115">
        <f t="shared" ca="1" si="8046"/>
        <v>-0.7789078613781929</v>
      </c>
      <c r="G1172" s="31"/>
      <c r="H1172" s="49"/>
      <c r="I1172" s="181"/>
      <c r="J1172" s="182" t="s">
        <v>41</v>
      </c>
      <c r="K1172" s="94" t="s">
        <v>24</v>
      </c>
      <c r="L1172" s="42">
        <f t="array" aca="1" ref="L1172:N1172" ca="1">MMULT(L1171:M1171,$D1174:$F1175)</f>
        <v>-5.4357365266215388E-2</v>
      </c>
      <c r="M1172" s="42">
        <f ca="1"/>
        <v>9.0520737676631714E-4</v>
      </c>
      <c r="N1172" s="42">
        <f ca="1"/>
        <v>5.9666585902894472E-3</v>
      </c>
      <c r="O1172" s="37"/>
      <c r="P1172" s="42">
        <f t="array" aca="1" ref="P1172:R1172" ca="1">MMULT(P1171:Q1171,$D1174:$F1175)</f>
        <v>-5.403191587033021E-2</v>
      </c>
      <c r="Q1172" s="42">
        <f ca="1"/>
        <v>8.3406042217030281E-4</v>
      </c>
      <c r="R1172" s="42">
        <f ca="1"/>
        <v>5.9989763466366296E-3</v>
      </c>
      <c r="S1172" s="37"/>
      <c r="T1172" s="42">
        <f t="array" aca="1" ref="T1172:V1172" ca="1">MMULT(T1171:U1171,$D1174:$F1175)</f>
        <v>-6.0980634915260477E-2</v>
      </c>
      <c r="U1172" s="42">
        <f ca="1"/>
        <v>9.9436314662177533E-4</v>
      </c>
      <c r="V1172" s="42">
        <f ca="1"/>
        <v>6.7155618636523615E-3</v>
      </c>
      <c r="W1172" s="37"/>
      <c r="X1172" s="42">
        <f t="array" aca="1" ref="X1172:Z1172" ca="1">MMULT(X1171:Y1171,$D1174:$F1175)</f>
        <v>-6.6314705795683715E-2</v>
      </c>
      <c r="Y1172" s="42">
        <f ca="1"/>
        <v>1.0508026448244887E-3</v>
      </c>
      <c r="Z1172" s="42">
        <f ca="1"/>
        <v>7.334596718046712E-3</v>
      </c>
      <c r="AA1172" s="37"/>
      <c r="AB1172" s="42">
        <f t="array" aca="1" ref="AB1172:AD1172" ca="1">MMULT(AB1171:AC1171,$D1174:$F1175)</f>
        <v>-5.7005421951795102E-2</v>
      </c>
      <c r="AC1172" s="42">
        <f ca="1"/>
        <v>9.4833704195905455E-4</v>
      </c>
      <c r="AD1172" s="42">
        <f ca="1"/>
        <v>6.2583307204657464E-3</v>
      </c>
      <c r="AE1172" s="37"/>
      <c r="AF1172" s="42">
        <f t="array" aca="1" ref="AF1172:AH1172" ca="1">MMULT(AF1171:AG1171,$D1174:$F1175)</f>
        <v>-6.7429043707424863E-2</v>
      </c>
      <c r="AG1172" s="42">
        <f ca="1"/>
        <v>8.8177807059320159E-4</v>
      </c>
      <c r="AH1172" s="42">
        <f ca="1"/>
        <v>7.6511005229953286E-3</v>
      </c>
      <c r="AI1172" s="37"/>
      <c r="AJ1172" s="42">
        <f t="array" aca="1" ref="AJ1172:AL1172" ca="1">MMULT(AJ1171:AK1171,$D1174:$F1175)</f>
        <v>-0.12393800740662275</v>
      </c>
      <c r="AK1172" s="42">
        <f ca="1"/>
        <v>1.7050878081534366E-3</v>
      </c>
      <c r="AL1172" s="42">
        <f ca="1"/>
        <v>1.3975807166931399E-2</v>
      </c>
      <c r="AM1172" s="37"/>
      <c r="AN1172" s="42">
        <f t="array" aca="1" ref="AN1172:AP1172" ca="1">MMULT(AN1171:AO1171,$D1174:$F1175)</f>
        <v>-0.11474457501507432</v>
      </c>
      <c r="AO1172" s="42">
        <f ca="1"/>
        <v>1.7364026806424241E-3</v>
      </c>
      <c r="AP1172" s="42">
        <f ca="1"/>
        <v>1.2775764363031442E-2</v>
      </c>
      <c r="AQ1172" s="37"/>
      <c r="AR1172" s="42">
        <f t="array" aca="1" ref="AR1172:AT1172" ca="1">MMULT(AR1171:AS1171,$D1174:$F1175)</f>
        <v>-0.14971170001697959</v>
      </c>
      <c r="AS1172" s="42">
        <f ca="1"/>
        <v>2.0045363595999023E-3</v>
      </c>
      <c r="AT1172" s="42">
        <f ca="1"/>
        <v>1.6939241146349513E-2</v>
      </c>
      <c r="AU1172" s="37"/>
      <c r="AV1172" s="42">
        <f t="array" aca="1" ref="AV1172:AX1172" ca="1">MMULT(AV1171:AW1171,$D1174:$F1175)</f>
        <v>-0.11293339425118631</v>
      </c>
      <c r="AW1172" s="42">
        <f ca="1"/>
        <v>1.386424217796335E-3</v>
      </c>
      <c r="AX1172" s="42">
        <f ca="1"/>
        <v>1.290803338299143E-2</v>
      </c>
      <c r="AY1172" s="37"/>
      <c r="AZ1172" s="42">
        <f t="array" aca="1" ref="AZ1172:BB1172" ca="1">MMULT(AZ1171:BA1171,$D1174:$F1175)</f>
        <v>-6.8568638485206473E-2</v>
      </c>
      <c r="BA1172" s="42">
        <f ca="1"/>
        <v>1.1403932848090437E-3</v>
      </c>
      <c r="BB1172" s="42">
        <f ca="1"/>
        <v>7.5281157536388806E-3</v>
      </c>
      <c r="BC1172" s="37"/>
      <c r="BD1172" s="42">
        <f t="array" aca="1" ref="BD1172:BF1172" ca="1">MMULT(BD1171:BE1171,$D1174:$F1175)</f>
        <v>-7.5043079021182596E-2</v>
      </c>
      <c r="BE1172" s="42">
        <f ca="1"/>
        <v>1.1860314636498535E-3</v>
      </c>
      <c r="BF1172" s="42">
        <f ca="1"/>
        <v>8.3031665486731632E-3</v>
      </c>
      <c r="BG1172" s="37"/>
      <c r="BH1172" s="42">
        <f t="array" aca="1" ref="BH1172:BJ1172" ca="1">MMULT(BH1171:BI1171,$D1174:$F1175)</f>
        <v>-0.15726271252867158</v>
      </c>
      <c r="BI1172" s="42">
        <f ca="1"/>
        <v>2.5482925965197448E-3</v>
      </c>
      <c r="BJ1172" s="42">
        <f ca="1"/>
        <v>1.7335367479959632E-2</v>
      </c>
      <c r="BK1172" s="37"/>
      <c r="BL1172" s="42">
        <f t="array" aca="1" ref="BL1172:BN1172" ca="1">MMULT(BL1171:BM1171,$D1174:$F1175)</f>
        <v>-0.12935607799002283</v>
      </c>
      <c r="BM1172" s="42">
        <f ca="1"/>
        <v>2.1132010864124738E-3</v>
      </c>
      <c r="BN1172" s="42">
        <f ca="1"/>
        <v>1.4241454827674721E-2</v>
      </c>
      <c r="BO1172" s="37"/>
      <c r="BP1172" s="42">
        <f t="array" aca="1" ref="BP1172:BR1172" ca="1">MMULT(BP1171:BQ1171,$D1174:$F1175)</f>
        <v>-0.17262540751164096</v>
      </c>
      <c r="BQ1172" s="42">
        <f ca="1"/>
        <v>2.6587244154748033E-3</v>
      </c>
      <c r="BR1172" s="42">
        <f ca="1"/>
        <v>1.9172209153217469E-2</v>
      </c>
      <c r="BS1172" s="37"/>
      <c r="BT1172" s="42">
        <f t="array" aca="1" ref="BT1172:BV1172" ca="1">MMULT(BT1171:BU1171,$D1174:$F1175)</f>
        <v>-5.3882015685869471E-2</v>
      </c>
      <c r="BU1172" s="42">
        <f ca="1"/>
        <v>8.9453956122667881E-4</v>
      </c>
      <c r="BV1172" s="42">
        <f ca="1"/>
        <v>5.9173295325472188E-3</v>
      </c>
      <c r="BW1172" s="37"/>
      <c r="BX1172" s="42">
        <f t="array" aca="1" ref="BX1172:BZ1172" ca="1">MMULT(BX1171:BY1171,$D1174:$F1175)</f>
        <v>-5.8228266360870765E-2</v>
      </c>
      <c r="BY1172" s="42">
        <f ca="1"/>
        <v>9.7068624618955985E-4</v>
      </c>
      <c r="BZ1172" s="42">
        <f ca="1"/>
        <v>6.3905037832618621E-3</v>
      </c>
      <c r="CA1172" s="37"/>
      <c r="CB1172" s="42">
        <f t="array" aca="1" ref="CB1172:CD1172" ca="1">MMULT(CB1171:CC1171,$D1174:$F1175)</f>
        <v>-6.0595606055749103E-2</v>
      </c>
      <c r="CC1172" s="42">
        <f ca="1"/>
        <v>1.0031098467508611E-3</v>
      </c>
      <c r="CD1172" s="42">
        <f ca="1"/>
        <v>6.6576060493295716E-3</v>
      </c>
      <c r="CE1172" s="37"/>
      <c r="CF1172" s="42">
        <f t="array" aca="1" ref="CF1172:CH1172" ca="1">MMULT(CF1171:CG1171,$D1174:$F1175)</f>
        <v>-5.3832832036112846E-2</v>
      </c>
      <c r="CG1172" s="42">
        <f ca="1"/>
        <v>8.9176268814956992E-4</v>
      </c>
      <c r="CH1172" s="42">
        <f ca="1"/>
        <v>5.9139575336033135E-3</v>
      </c>
      <c r="CI1172" s="37"/>
      <c r="CJ1172" s="42">
        <f t="array" aca="1" ref="CJ1172:CL1172" ca="1">MMULT(CJ1171:CK1171,$D1174:$F1175)</f>
        <v>-6.299435680721166E-2</v>
      </c>
      <c r="CK1172" s="42">
        <f ca="1"/>
        <v>9.5784583205727044E-4</v>
      </c>
      <c r="CL1172" s="42">
        <f ca="1"/>
        <v>7.0091206052762412E-3</v>
      </c>
      <c r="CM1172" s="37"/>
      <c r="CN1172" s="42">
        <f t="array" aca="1" ref="CN1172:CP1172" ca="1">MMULT(CN1171:CO1171,$D1174:$F1175)</f>
        <v>-5.8278707547735988E-2</v>
      </c>
      <c r="CO1172" s="42">
        <f ca="1"/>
        <v>9.7328876760365132E-4</v>
      </c>
      <c r="CP1172" s="42">
        <f ca="1"/>
        <v>6.3942159878827756E-3</v>
      </c>
      <c r="CQ1172" s="37"/>
      <c r="CR1172" s="42">
        <f t="array" aca="1" ref="CR1172:CT1172" ca="1">MMULT(CR1171:CS1171,$D1174:$F1175)</f>
        <v>-5.2897088733981773E-2</v>
      </c>
      <c r="CS1172" s="42">
        <f ca="1"/>
        <v>7.8353161721943926E-4</v>
      </c>
      <c r="CT1172" s="42">
        <f ca="1"/>
        <v>5.9071538100367877E-3</v>
      </c>
      <c r="CU1172" s="37"/>
      <c r="CV1172" s="42">
        <f t="array" aca="1" ref="CV1172:CX1172" ca="1">MMULT(CV1171:CW1171,$D1174:$F1175)</f>
        <v>-6.0323133790215283E-2</v>
      </c>
      <c r="CW1172" s="42">
        <f ca="1"/>
        <v>9.819671761031486E-4</v>
      </c>
      <c r="CX1172" s="42">
        <f ca="1"/>
        <v>6.6448873822904618E-3</v>
      </c>
      <c r="CY1172" s="37"/>
      <c r="CZ1172" s="42">
        <f t="array" aca="1" ref="CZ1172:DB1172" ca="1">MMULT(CZ1171:DA1171,$D1174:$F1175)</f>
        <v>-6.3210859141032832E-2</v>
      </c>
      <c r="DA1172" s="42">
        <f ca="1"/>
        <v>9.957637064706567E-4</v>
      </c>
      <c r="DB1172" s="42">
        <f ca="1"/>
        <v>6.99736489480734E-3</v>
      </c>
      <c r="DC1172" s="37"/>
      <c r="DD1172" s="42">
        <f t="array" aca="1" ref="DD1172:DF1172" ca="1">MMULT(DD1171:DE1171,$D1174:$F1175)</f>
        <v>-5.3605038720245302E-2</v>
      </c>
      <c r="DE1172" s="42">
        <f ca="1"/>
        <v>8.4917878447965584E-4</v>
      </c>
      <c r="DF1172" s="42">
        <f ca="1"/>
        <v>5.9291095296368657E-3</v>
      </c>
      <c r="DG1172" s="37"/>
      <c r="DH1172" s="42">
        <f t="array" aca="1" ref="DH1172:DJ1172" ca="1">MMULT(DH1171:DI1171,$D1174:$F1175)</f>
        <v>-6.4219793286912324E-2</v>
      </c>
      <c r="DI1172" s="42">
        <f ca="1"/>
        <v>7.3858166566268717E-4</v>
      </c>
      <c r="DJ1172" s="42">
        <f ca="1"/>
        <v>7.3917431016776456E-3</v>
      </c>
      <c r="DK1172" s="37"/>
      <c r="DL1172" s="42">
        <f t="array" aca="1" ref="DL1172:DN1172" ca="1">MMULT(DL1171:DM1171,$D1174:$F1175)</f>
        <v>-5.9956442584608041E-2</v>
      </c>
      <c r="DM1172" s="42">
        <f ca="1"/>
        <v>9.492966111192177E-4</v>
      </c>
      <c r="DN1172" s="42">
        <f ca="1"/>
        <v>6.6321360750436166E-3</v>
      </c>
      <c r="DO1172" s="37"/>
      <c r="DP1172" s="42">
        <f t="array" aca="1" ref="DP1172:DR1172" ca="1">MMULT(DP1171:DQ1171,$D1174:$F1175)</f>
        <v>-8.0307054453953031E-2</v>
      </c>
      <c r="DQ1172" s="42">
        <f ca="1"/>
        <v>1.3300288327359252E-3</v>
      </c>
      <c r="DR1172" s="42">
        <f ca="1"/>
        <v>8.8226581724098231E-3</v>
      </c>
      <c r="DS1172" s="37"/>
      <c r="DT1172" s="42">
        <f t="array" aca="1" ref="DT1172:DV1172" ca="1">MMULT(DT1171:DU1171,$D1174:$F1175)</f>
        <v>-9.2599730605891967E-2</v>
      </c>
      <c r="DU1172" s="42">
        <f ca="1"/>
        <v>1.5117508457043322E-3</v>
      </c>
      <c r="DV1172" s="42">
        <f ca="1"/>
        <v>1.0195787378570638E-2</v>
      </c>
      <c r="DW1172" s="37"/>
      <c r="DX1172" s="42">
        <f t="array" aca="1" ref="DX1172:DZ1172" ca="1">MMULT(DX1171:DY1171,$D1174:$F1175)</f>
        <v>-5.3210155410682886E-2</v>
      </c>
      <c r="DY1172" s="42">
        <f ca="1"/>
        <v>8.7737648226595853E-4</v>
      </c>
      <c r="DZ1172" s="42">
        <f ca="1"/>
        <v>5.8497662975915358E-3</v>
      </c>
      <c r="EA1172" s="37"/>
      <c r="EB1172" s="42">
        <f t="array" aca="1" ref="EB1172:ED1172" ca="1">MMULT(EB1171:EC1171,$D1174:$F1175)</f>
        <v>-0.10874280942817133</v>
      </c>
      <c r="EC1172" s="42">
        <f ca="1"/>
        <v>1.4572844202213595E-3</v>
      </c>
      <c r="ED1172" s="42">
        <f ca="1"/>
        <v>1.2302446917600594E-2</v>
      </c>
      <c r="EE1172" s="37"/>
      <c r="EF1172" s="42">
        <f t="array" aca="1" ref="EF1172:EH1172" ca="1">MMULT(EF1171:EG1171,$D1174:$F1175)</f>
        <v>-8.4269479660899094E-2</v>
      </c>
      <c r="EG1172" s="42">
        <f ca="1"/>
        <v>1.3815553193894698E-3</v>
      </c>
      <c r="EH1172" s="42">
        <f ca="1"/>
        <v>9.272571145409688E-3</v>
      </c>
      <c r="EI1172" s="37"/>
      <c r="EJ1172" s="42">
        <f t="array" aca="1" ref="EJ1172:EL1172" ca="1">MMULT(EJ1171:EK1171,$D1174:$F1175)</f>
        <v>8.3497365180663322E-2</v>
      </c>
      <c r="EK1172" s="42">
        <f ca="1"/>
        <v>-1.3750209814392062E-3</v>
      </c>
      <c r="EL1172" s="42">
        <f ca="1"/>
        <v>-9.1812720144987866E-3</v>
      </c>
      <c r="EM1172" s="37"/>
      <c r="EN1172" s="42">
        <f t="array" aca="1" ref="EN1172:EP1172" ca="1">MMULT(EN1171:EO1171,$D1174:$F1175)</f>
        <v>8.0003971315876415E-2</v>
      </c>
      <c r="EO1172" s="42">
        <f ca="1"/>
        <v>-1.0980942875663689E-3</v>
      </c>
      <c r="EP1172" s="42">
        <f ca="1"/>
        <v>-9.0242652745414417E-3</v>
      </c>
      <c r="EQ1172" s="37"/>
      <c r="ER1172" s="42">
        <f t="array" aca="1" ref="ER1172:ET1172" ca="1">MMULT(ER1171:ES1171,$D1174:$F1175)</f>
        <v>8.3497365180663322E-2</v>
      </c>
      <c r="ES1172" s="42">
        <f ca="1"/>
        <v>-1.3750209814392062E-3</v>
      </c>
      <c r="ET1172" s="42">
        <f ca="1"/>
        <v>-9.1812720144987866E-3</v>
      </c>
      <c r="EU1172" s="37"/>
      <c r="EV1172" s="42">
        <f t="array" aca="1" ref="EV1172:EX1172" ca="1">MMULT(EV1171:EW1171,$D1174:$F1175)</f>
        <v>7.3534486913008928E-2</v>
      </c>
      <c r="EW1172" s="42">
        <f ca="1"/>
        <v>-1.2150335261159541E-3</v>
      </c>
      <c r="EX1172" s="42">
        <f ca="1"/>
        <v>-8.081542410101351E-3</v>
      </c>
      <c r="EY1172" s="37"/>
      <c r="EZ1172" s="42">
        <f t="array" aca="1" ref="EZ1172:FB1172" ca="1">MMULT(EZ1171:FA1171,$D1174:$F1175)</f>
        <v>8.7788422516740849E-2</v>
      </c>
      <c r="FA1172" s="42">
        <f ca="1"/>
        <v>-1.4746430787988536E-3</v>
      </c>
      <c r="FB1172" s="42">
        <f ca="1"/>
        <v>-9.6231344068398623E-3</v>
      </c>
      <c r="FC1172" s="37"/>
      <c r="FD1172" s="42">
        <f t="array" aca="1" ref="FD1172:FF1172" ca="1">MMULT(FD1171:FE1171,$D1174:$F1175)</f>
        <v>7.3144756837138836E-2</v>
      </c>
      <c r="FE1172" s="42">
        <f ca="1"/>
        <v>-1.0464624627031557E-3</v>
      </c>
      <c r="FF1172" s="42">
        <f ca="1"/>
        <v>-8.2065503734315096E-3</v>
      </c>
      <c r="FG1172" s="37"/>
      <c r="FH1172" s="42">
        <f t="array" aca="1" ref="FH1172:FJ1172" ca="1">MMULT(FH1171:FI1171,$D1174:$F1175)</f>
        <v>8.393347119136399E-2</v>
      </c>
      <c r="FI1172" s="42">
        <f ca="1"/>
        <v>-1.1550367462268142E-3</v>
      </c>
      <c r="FJ1172" s="42">
        <f ca="1"/>
        <v>-9.4643898570152367E-3</v>
      </c>
      <c r="FK1172" s="37"/>
      <c r="FL1172" s="42">
        <f t="array" aca="1" ref="FL1172:FN1172" ca="1">MMULT(FL1171:FM1171,$D1174:$F1175)</f>
        <v>8.8550564958887593E-2</v>
      </c>
      <c r="FM1172" s="42">
        <f ca="1"/>
        <v>-1.2032824033141056E-3</v>
      </c>
      <c r="FN1172" s="42">
        <f ca="1"/>
        <v>-1.0000846314644572E-2</v>
      </c>
      <c r="FO1172" s="37"/>
      <c r="FP1172" s="42">
        <f t="array" aca="1" ref="FP1172:FR1172" ca="1">MMULT(FP1171:FQ1171,$D1174:$F1175)</f>
        <v>8.8898992342340902E-2</v>
      </c>
      <c r="FQ1172" s="42">
        <f ca="1"/>
        <v>-1.6328891942514849E-3</v>
      </c>
      <c r="FR1172" s="42">
        <f ca="1"/>
        <v>-9.6003662286789949E-3</v>
      </c>
      <c r="FS1172" s="37"/>
      <c r="FT1172" s="42">
        <f t="array" aca="1" ref="FT1172:FV1172" ca="1">MMULT(FT1171:FU1171,$D1174:$F1175)</f>
        <v>8.7766181425250236E-2</v>
      </c>
      <c r="FU1172" s="42">
        <f ca="1"/>
        <v>-1.5149774466693925E-3</v>
      </c>
      <c r="FV1172" s="42">
        <f ca="1"/>
        <v>-9.5785551624112779E-3</v>
      </c>
      <c r="FW1172" s="37"/>
      <c r="FX1172" s="42">
        <f t="array" aca="1" ref="FX1172:FZ1172" ca="1">MMULT(FX1171:FY1171,$D1174:$F1175)</f>
        <v>8.3678183086436125E-2</v>
      </c>
      <c r="FY1172" s="42">
        <f ca="1"/>
        <v>-1.2413766348384168E-3</v>
      </c>
      <c r="FZ1172" s="42">
        <f ca="1"/>
        <v>-9.3425868266278477E-3</v>
      </c>
      <c r="GA1172" s="37"/>
      <c r="GB1172" s="42">
        <f t="array" aca="1" ref="GB1172:GD1172" ca="1">MMULT(GB1171:GC1171,$D1174:$F1175)</f>
        <v>8.3541845965197981E-2</v>
      </c>
      <c r="GC1172" s="42">
        <f ca="1"/>
        <v>-1.1681110744326372E-3</v>
      </c>
      <c r="GD1172" s="42">
        <f ca="1"/>
        <v>-9.4011162639303231E-3</v>
      </c>
      <c r="GE1172" s="37"/>
      <c r="GF1172" s="42">
        <f t="array" aca="1" ref="GF1172:GH1172" ca="1">MMULT(GF1171:GG1171,$D1174:$F1175)</f>
        <v>8.3856646529464465E-2</v>
      </c>
      <c r="GG1172" s="42">
        <f ca="1"/>
        <v>-1.5356802595195775E-3</v>
      </c>
      <c r="GH1172" s="42">
        <f ca="1"/>
        <v>-9.0605872135934035E-3</v>
      </c>
      <c r="GI1172" s="37"/>
      <c r="GJ1172" s="42">
        <f t="array" aca="1" ref="GJ1172:GL1172" ca="1">MMULT(GJ1171:GK1171,$D1174:$F1175)</f>
        <v>8.5104068606243422E-2</v>
      </c>
      <c r="GK1172" s="42">
        <f ca="1"/>
        <v>-1.432484991519573E-3</v>
      </c>
      <c r="GL1172" s="42">
        <f ca="1"/>
        <v>-9.3258465085637107E-3</v>
      </c>
      <c r="GM1172" s="37"/>
      <c r="GN1172" s="42">
        <f t="array" aca="1" ref="GN1172:GP1172" ca="1">MMULT(GN1171:GO1171,$D1174:$F1175)</f>
        <v>8.9241953300539578E-2</v>
      </c>
      <c r="GO1172" s="42">
        <f ca="1"/>
        <v>-1.4269999432240973E-3</v>
      </c>
      <c r="GP1172" s="42">
        <f ca="1"/>
        <v>-9.8570627990737791E-3</v>
      </c>
      <c r="GQ1172" s="37"/>
      <c r="GR1172" s="42">
        <f t="array" aca="1" ref="GR1172:GT1172" ca="1">MMULT(GR1171:GS1171,$D1174:$F1175)</f>
        <v>0.1220527505559417</v>
      </c>
      <c r="GS1172" s="42">
        <f ca="1"/>
        <v>-1.9449012089140735E-3</v>
      </c>
      <c r="GT1172" s="42">
        <f ca="1"/>
        <v>-1.3488110472590176E-2</v>
      </c>
      <c r="GU1172" s="37"/>
      <c r="GV1172" s="42">
        <f t="array" aca="1" ref="GV1172:GX1172" ca="1">MMULT(GV1171:GW1171,$D1174:$F1175)</f>
        <v>8.0003971315876415E-2</v>
      </c>
      <c r="GW1172" s="42">
        <f ca="1"/>
        <v>-1.0980942875663689E-3</v>
      </c>
      <c r="GX1172" s="42">
        <f ca="1"/>
        <v>-9.0242652745414417E-3</v>
      </c>
      <c r="GY1172" s="37"/>
      <c r="GZ1172" s="42">
        <f t="array" aca="1" ref="GZ1172:HB1172" ca="1">MMULT(GZ1171:HA1171,$D1174:$F1175)</f>
        <v>0.25992593373115203</v>
      </c>
      <c r="HA1172" s="42">
        <f ca="1"/>
        <v>-4.4587060161537205E-3</v>
      </c>
      <c r="HB1172" s="42">
        <f ca="1"/>
        <v>-2.8396584359207229E-2</v>
      </c>
      <c r="HC1172" s="37"/>
      <c r="HD1172" s="42">
        <f t="array" aca="1" ref="HD1172:HF1172" ca="1">MMULT(HD1171:HE1171,$D1174:$F1175)</f>
        <v>8.1768376103871249E-2</v>
      </c>
      <c r="HE1172" s="42">
        <f ca="1"/>
        <v>-1.1435251035549713E-3</v>
      </c>
      <c r="HF1172" s="42">
        <f ca="1"/>
        <v>-9.2013257269577594E-3</v>
      </c>
      <c r="HG1172" s="37"/>
      <c r="HH1172" s="42">
        <f t="array" aca="1" ref="HH1172:HJ1172" ca="1">MMULT(HH1171:HI1171,$D1174:$F1175)</f>
        <v>8.3950996143364306E-2</v>
      </c>
      <c r="HI1172" s="42">
        <f ca="1"/>
        <v>-1.1062984923989644E-3</v>
      </c>
      <c r="HJ1172" s="42">
        <f ca="1"/>
        <v>-9.5170698957077159E-3</v>
      </c>
      <c r="HK1172" s="37"/>
      <c r="HL1172" s="42">
        <f t="array" aca="1" ref="HL1172:HN1172" ca="1">MMULT(HL1171:HM1171,$D1174:$F1175)</f>
        <v>0.11921716102417443</v>
      </c>
      <c r="HM1172" s="42">
        <f ca="1"/>
        <v>-1.6111254249431687E-3</v>
      </c>
      <c r="HN1172" s="42">
        <f ca="1"/>
        <v>-1.3473499801248455E-2</v>
      </c>
      <c r="HO1172" s="37"/>
      <c r="HP1172" s="42">
        <f t="array" aca="1" ref="HP1172:HR1172" ca="1">MMULT(HP1171:HQ1171,$D1174:$F1175)</f>
        <v>8.8371408465379955E-2</v>
      </c>
      <c r="HQ1172" s="42">
        <f ca="1"/>
        <v>-1.2347314863501821E-3</v>
      </c>
      <c r="HR1172" s="42">
        <f ca="1"/>
        <v>-9.9455359218797324E-3</v>
      </c>
      <c r="HS1172" s="37"/>
      <c r="HT1172" s="42">
        <f t="array" aca="1" ref="HT1172:HV1172" ca="1">MMULT(HT1171:HU1171,$D1174:$F1175)</f>
        <v>8.9518268722378794E-2</v>
      </c>
      <c r="HU1172" s="42">
        <f ca="1"/>
        <v>-1.488694560840132E-3</v>
      </c>
      <c r="HV1172" s="42">
        <f ca="1"/>
        <v>-9.8282898501384323E-3</v>
      </c>
      <c r="HW1172" s="37"/>
      <c r="HX1172" s="42">
        <f t="array" aca="1" ref="HX1172:HZ1172" ca="1">MMULT(HX1171:HY1171,$D1174:$F1175)</f>
        <v>8.1042977267888394E-2</v>
      </c>
      <c r="HY1172" s="42">
        <f ca="1"/>
        <v>-1.1337614382173832E-3</v>
      </c>
      <c r="HZ1172" s="42">
        <f ca="1"/>
        <v>-9.1193028123220752E-3</v>
      </c>
      <c r="IA1172" s="37"/>
      <c r="IB1172" s="42">
        <f t="array" aca="1" ref="IB1172:ID1172" ca="1">MMULT(IB1171:IC1171,$D1174:$F1175)</f>
        <v>0.15840194467861399</v>
      </c>
      <c r="IC1172" s="42">
        <f ca="1"/>
        <v>-2.166564580121196E-3</v>
      </c>
      <c r="ID1172" s="42">
        <f ca="1"/>
        <v>-1.7875225433318171E-2</v>
      </c>
      <c r="IE1172" s="37"/>
      <c r="IF1172" s="42">
        <f t="array" aca="1" ref="IF1172:IH1172" ca="1">MMULT(IF1171:IG1171,$D1174:$F1175)</f>
        <v>6.8150198084284033E-2</v>
      </c>
      <c r="IG1172" s="42">
        <f ca="1"/>
        <v>-1.2023009085190993E-3</v>
      </c>
      <c r="IH1172" s="42">
        <f ca="1"/>
        <v>-7.410883815523797E-3</v>
      </c>
      <c r="II1172" s="37"/>
      <c r="IJ1172" s="42">
        <f t="array" aca="1" ref="IJ1172:IL1172" ca="1">MMULT(IJ1171:IK1171,$D1174:$F1175)</f>
        <v>8.1500450141182804E-2</v>
      </c>
      <c r="IK1172" s="42">
        <f ca="1"/>
        <v>-1.4503347287087396E-3</v>
      </c>
      <c r="IL1172" s="42">
        <f ca="1"/>
        <v>-8.8496854535196658E-3</v>
      </c>
      <c r="IM1172" s="37"/>
      <c r="IN1172" s="42">
        <f t="array" aca="1" ref="IN1172:IP1172" ca="1">MMULT(IN1171:IO1171,$D1174:$F1175)</f>
        <v>7.8724876403898914E-2</v>
      </c>
      <c r="IO1172" s="42">
        <f ca="1"/>
        <v>-1.3373893831507043E-3</v>
      </c>
      <c r="IP1172" s="42">
        <f ca="1"/>
        <v>-8.6140916212596938E-3</v>
      </c>
      <c r="IQ1172" s="37"/>
      <c r="IR1172" s="42">
        <f t="array" aca="1" ref="IR1172:IT1172" ca="1">MMULT(IR1171:IS1171,$D1174:$F1175)</f>
        <v>8.5738837979448923E-2</v>
      </c>
      <c r="IS1172" s="42">
        <f ca="1"/>
        <v>-1.4800656661720711E-3</v>
      </c>
      <c r="IT1172" s="42">
        <f ca="1"/>
        <v>-9.357210404320606E-3</v>
      </c>
      <c r="IU1172" s="37"/>
      <c r="IV1172" s="42">
        <f t="array" aca="1" ref="IV1172:IX1172" ca="1">MMULT(IV1171:IW1171,$D1174:$F1175)</f>
        <v>9.0018582503039402E-2</v>
      </c>
      <c r="IW1172" s="42">
        <f ca="1"/>
        <v>-1.4038483100321816E-3</v>
      </c>
      <c r="IX1172" s="42">
        <f ca="1"/>
        <v>-9.9796664996640184E-3</v>
      </c>
      <c r="IY1172" s="37"/>
      <c r="IZ1172" s="42">
        <f t="array" aca="1" ref="IZ1172:JB1172" ca="1">MMULT(IZ1171:JA1171,$D1174:$F1175)</f>
        <v>0.28690163419655823</v>
      </c>
      <c r="JA1172" s="42">
        <f ca="1"/>
        <v>-5.2542575812585916E-3</v>
      </c>
      <c r="JB1172" s="42">
        <f ca="1"/>
        <v>-3.0999111036432832E-2</v>
      </c>
      <c r="JC1172" s="37"/>
      <c r="JD1172" s="42">
        <f t="array" aca="1" ref="JD1172:JF1172" ca="1">MMULT(JD1171:JE1171,$D1174:$F1175)</f>
        <v>0.42919513808188214</v>
      </c>
      <c r="JE1172" s="42">
        <f ca="1"/>
        <v>-6.1195953269829583E-3</v>
      </c>
      <c r="JF1172" s="42">
        <f ca="1"/>
        <v>-4.8175501420327331E-2</v>
      </c>
      <c r="JG1172" s="37"/>
    </row>
    <row r="1173" spans="2:267" x14ac:dyDescent="0.3">
      <c r="B1173" s="168"/>
      <c r="C1173" s="171"/>
      <c r="D1173" s="116">
        <f t="shared" ref="D1173:F1173" ca="1" si="8047">D1141-$F$6*D1156</f>
        <v>2.0079993192466259</v>
      </c>
      <c r="E1173" s="117">
        <f t="shared" ca="1" si="8047"/>
        <v>-0.89346075844168527</v>
      </c>
      <c r="F1173" s="118">
        <f t="shared" ca="1" si="8047"/>
        <v>-2.2035555455153011</v>
      </c>
      <c r="G1173" s="32"/>
      <c r="H1173" s="49"/>
      <c r="I1173" s="188"/>
      <c r="J1173" s="184"/>
      <c r="K1173" s="93" t="s">
        <v>1</v>
      </c>
      <c r="L1173" s="42">
        <f ca="1">L1172*L1165</f>
        <v>-2.1959181940575786E-4</v>
      </c>
      <c r="M1173" s="42">
        <f ca="1">M1172*M1165</f>
        <v>1.8194832052510379E-5</v>
      </c>
      <c r="N1173" s="42">
        <f ca="1">N1172*N1165</f>
        <v>9.6432074635691048E-5</v>
      </c>
      <c r="O1173" s="37"/>
      <c r="P1173" s="42">
        <f ca="1">P1172*P1165</f>
        <v>-3.0673081055816888E-4</v>
      </c>
      <c r="Q1173" s="42">
        <f ca="1">Q1172*Q1165</f>
        <v>1.320309196700881E-4</v>
      </c>
      <c r="R1173" s="42">
        <f ca="1">R1172*R1165</f>
        <v>1.1893243519578149E-4</v>
      </c>
      <c r="S1173" s="37"/>
      <c r="T1173" s="42">
        <f ca="1">T1172*T1165</f>
        <v>-1.1714052761411409E-3</v>
      </c>
      <c r="U1173" s="42">
        <f ca="1">U1172*U1165</f>
        <v>6.8999874506627697E-5</v>
      </c>
      <c r="V1173" s="42">
        <f ca="1">V1172*V1165</f>
        <v>6.3924970553053663E-5</v>
      </c>
      <c r="W1173" s="37"/>
      <c r="X1173" s="42">
        <f ca="1">X1172*X1165</f>
        <v>-1.0045510594721447E-3</v>
      </c>
      <c r="Y1173" s="42">
        <f ca="1">Y1172*Y1165</f>
        <v>1.5687879729466782E-5</v>
      </c>
      <c r="Z1173" s="42">
        <f ca="1">Z1172*Z1165</f>
        <v>8.3726622256757042E-4</v>
      </c>
      <c r="AA1173" s="37"/>
      <c r="AB1173" s="42">
        <f ca="1">AB1172*AB1165</f>
        <v>-6.5401554330226568E-4</v>
      </c>
      <c r="AC1173" s="42">
        <f ca="1">AC1172*AC1165</f>
        <v>3.2837721928412217E-5</v>
      </c>
      <c r="AD1173" s="42">
        <f ca="1">AD1172*AD1165</f>
        <v>1.3974325624916334E-5</v>
      </c>
      <c r="AE1173" s="37"/>
      <c r="AF1173" s="42">
        <f ca="1">AF1172*AF1165</f>
        <v>-2.5642255539752024E-3</v>
      </c>
      <c r="AG1173" s="42">
        <f ca="1">AG1172*AG1165</f>
        <v>2.1689538332356656E-4</v>
      </c>
      <c r="AH1173" s="42">
        <f ca="1">AH1172*AH1165</f>
        <v>2.9651590691239965E-5</v>
      </c>
      <c r="AI1173" s="37"/>
      <c r="AJ1173" s="42">
        <f ca="1">AJ1172*AJ1165</f>
        <v>-1.2599204555301231E-2</v>
      </c>
      <c r="AK1173" s="42">
        <f ca="1">AK1172*AK1165</f>
        <v>4.2335128752589494E-4</v>
      </c>
      <c r="AL1173" s="42">
        <f ca="1">AL1172*AL1165</f>
        <v>4.4974561417467664E-5</v>
      </c>
      <c r="AM1173" s="37"/>
      <c r="AN1173" s="42">
        <f ca="1">AN1172*AN1165</f>
        <v>-1.0452779365721544E-2</v>
      </c>
      <c r="AO1173" s="42">
        <f ca="1">AO1172*AO1165</f>
        <v>3.1480718744146741E-4</v>
      </c>
      <c r="AP1173" s="42">
        <f ca="1">AP1172*AP1165</f>
        <v>7.9647734901655716E-5</v>
      </c>
      <c r="AQ1173" s="37"/>
      <c r="AR1173" s="42">
        <f ca="1">AR1172*AR1165</f>
        <v>-1.765422954788318E-2</v>
      </c>
      <c r="AS1173" s="42">
        <f ca="1">AS1172*AS1165</f>
        <v>5.007801044779617E-4</v>
      </c>
      <c r="AT1173" s="42">
        <f ca="1">AT1172*AT1165</f>
        <v>5.5898512346301435E-4</v>
      </c>
      <c r="AU1173" s="37"/>
      <c r="AV1173" s="42">
        <f ca="1">AV1172*AV1165</f>
        <v>-1.0724528331363961E-2</v>
      </c>
      <c r="AW1173" s="42">
        <f ca="1">AW1172*AW1165</f>
        <v>2.9306853187927251E-4</v>
      </c>
      <c r="AX1173" s="42">
        <f ca="1">AX1172*AX1165</f>
        <v>6.7616349327573413E-6</v>
      </c>
      <c r="AY1173" s="37"/>
      <c r="AZ1173" s="42">
        <f ca="1">AZ1172*AZ1165</f>
        <v>-2.1200397214015732E-3</v>
      </c>
      <c r="BA1173" s="42">
        <f ca="1">BA1172*BA1165</f>
        <v>1.4195434668257668E-5</v>
      </c>
      <c r="BB1173" s="42">
        <f ca="1">BB1172*BB1165</f>
        <v>1.3459311570112998E-4</v>
      </c>
      <c r="BC1173" s="37"/>
      <c r="BD1173" s="42">
        <f ca="1">BD1172*BD1165</f>
        <v>-3.187304804318467E-3</v>
      </c>
      <c r="BE1173" s="42">
        <f ca="1">BE1172*BE1165</f>
        <v>1.3430468036812048E-4</v>
      </c>
      <c r="BF1173" s="42">
        <f ca="1">BF1172*BF1165</f>
        <v>1.8194901686449495E-4</v>
      </c>
      <c r="BG1173" s="37"/>
      <c r="BH1173" s="42">
        <f ca="1">BH1172*BH1165</f>
        <v>-1.8859100919327784E-2</v>
      </c>
      <c r="BI1173" s="42">
        <f ca="1">BI1172*BI1165</f>
        <v>1.1436372164922129E-4</v>
      </c>
      <c r="BJ1173" s="42">
        <f ca="1">BJ1172*BJ1165</f>
        <v>1.8281829033913632E-4</v>
      </c>
      <c r="BK1173" s="37"/>
      <c r="BL1173" s="42">
        <f ca="1">BL1172*BL1165</f>
        <v>-1.2636666821564821E-2</v>
      </c>
      <c r="BM1173" s="42">
        <f ca="1">BM1172*BM1165</f>
        <v>1.5050940730559318E-5</v>
      </c>
      <c r="BN1173" s="42">
        <f ca="1">BN1172*BN1165</f>
        <v>5.3175754892450676E-4</v>
      </c>
      <c r="BO1173" s="37"/>
      <c r="BP1173" s="42">
        <f ca="1">BP1172*BP1165</f>
        <v>-2.1811187715731768E-2</v>
      </c>
      <c r="BQ1173" s="42">
        <f ca="1">BQ1172*BQ1165</f>
        <v>3.0185276208654998E-4</v>
      </c>
      <c r="BR1173" s="42">
        <f ca="1">BR1172*BR1165</f>
        <v>9.8636744649497352E-4</v>
      </c>
      <c r="BS1173" s="37"/>
      <c r="BT1173" s="42">
        <f ca="1">BT1172*BT1165</f>
        <v>-2.1063845239883595E-4</v>
      </c>
      <c r="BU1173" s="42">
        <f ca="1">BU1172*BU1165</f>
        <v>3.0154814539660144E-5</v>
      </c>
      <c r="BV1173" s="42">
        <f ca="1">BV1172*BV1165</f>
        <v>5.9534688518129734E-5</v>
      </c>
      <c r="BW1173" s="37"/>
      <c r="BX1173" s="42">
        <f ca="1">BX1172*BX1165</f>
        <v>-6.3465074262068321E-4</v>
      </c>
      <c r="BY1173" s="42">
        <f ca="1">BY1172*BY1165</f>
        <v>4.8691082912544828E-6</v>
      </c>
      <c r="BZ1173" s="42">
        <f ca="1">BZ1172*BZ1165</f>
        <v>1.636120613259148E-4</v>
      </c>
      <c r="CA1173" s="37"/>
      <c r="CB1173" s="42">
        <f ca="1">CB1172*CB1165</f>
        <v>-8.9454505429774616E-4</v>
      </c>
      <c r="CC1173" s="42">
        <f ca="1">CC1172*CC1165</f>
        <v>1.1616702155186089E-5</v>
      </c>
      <c r="CD1173" s="42">
        <f ca="1">CD1172*CD1165</f>
        <v>2.2564003958151964E-4</v>
      </c>
      <c r="CE1173" s="37"/>
      <c r="CF1173" s="42">
        <f ca="1">CF1172*CF1165</f>
        <v>-1.1472164624867931E-5</v>
      </c>
      <c r="CG1173" s="42">
        <f ca="1">CG1172*CG1165</f>
        <v>9.083032775948821E-6</v>
      </c>
      <c r="CH1173" s="42">
        <f ca="1">CH1172*CH1165</f>
        <v>2.2285931116556768E-4</v>
      </c>
      <c r="CI1173" s="37"/>
      <c r="CJ1173" s="42">
        <f ca="1">CJ1172*CJ1165</f>
        <v>-1.2982531545279636E-3</v>
      </c>
      <c r="CK1173" s="42">
        <f ca="1">CK1172*CK1165</f>
        <v>1.5194840878935716E-4</v>
      </c>
      <c r="CL1173" s="42">
        <f ca="1">CL1172*CL1165</f>
        <v>3.2833497444460861E-4</v>
      </c>
      <c r="CM1173" s="37"/>
      <c r="CN1173" s="42">
        <f ca="1">CN1172*CN1165</f>
        <v>-7.2817620354411578E-4</v>
      </c>
      <c r="CO1173" s="42">
        <f ca="1">CO1172*CO1165</f>
        <v>1.3023221623288132E-5</v>
      </c>
      <c r="CP1173" s="42">
        <f ca="1">CP1172*CP1165</f>
        <v>8.6180050834026406E-5</v>
      </c>
      <c r="CQ1173" s="37"/>
      <c r="CR1173" s="42">
        <f ca="1">CR1172*CR1165</f>
        <v>-2.9061741747363142E-4</v>
      </c>
      <c r="CS1173" s="42">
        <f ca="1">CS1172*CS1165</f>
        <v>1.6387968538151548E-4</v>
      </c>
      <c r="CT1173" s="42">
        <f ca="1">CT1172*CT1165</f>
        <v>7.3120204238040859E-5</v>
      </c>
      <c r="CU1173" s="37"/>
      <c r="CV1173" s="42">
        <f ca="1">CV1172*CV1165</f>
        <v>-9.1867528021583695E-4</v>
      </c>
      <c r="CW1173" s="42">
        <f ca="1">CW1172*CW1165</f>
        <v>5.1971726998332188E-5</v>
      </c>
      <c r="CX1173" s="42">
        <f ca="1">CX1172*CX1165</f>
        <v>2.0772432016073585E-4</v>
      </c>
      <c r="CY1173" s="37"/>
      <c r="CZ1173" s="42">
        <f ca="1">CZ1172*CZ1165</f>
        <v>-1.299646587940586E-3</v>
      </c>
      <c r="DA1173" s="42">
        <f ca="1">DA1172*DA1165</f>
        <v>1.0668769569315344E-4</v>
      </c>
      <c r="DB1173" s="42">
        <f ca="1">DB1172*DB1165</f>
        <v>2.8837189859528308E-4</v>
      </c>
      <c r="DC1173" s="37"/>
      <c r="DD1173" s="42">
        <f ca="1">DD1172*DD1165</f>
        <v>-1.6103495260973188E-5</v>
      </c>
      <c r="DE1173" s="42">
        <f ca="1">DE1172*DE1165</f>
        <v>8.2241141373497301E-5</v>
      </c>
      <c r="DF1173" s="42">
        <f ca="1">DF1172*DF1165</f>
        <v>2.7116227221434224E-4</v>
      </c>
      <c r="DG1173" s="37"/>
      <c r="DH1173" s="42">
        <f ca="1">DH1172*DH1165</f>
        <v>-1.834237306156416E-3</v>
      </c>
      <c r="DI1173" s="42">
        <f ca="1">DI1172*DI1165</f>
        <v>1.4107417512947303E-4</v>
      </c>
      <c r="DJ1173" s="42">
        <f ca="1">DJ1172*DJ1165</f>
        <v>4.1826063363350959E-4</v>
      </c>
      <c r="DK1173" s="37"/>
      <c r="DL1173" s="42">
        <f ca="1">DL1172*DL1165</f>
        <v>-1.0453473988967176E-3</v>
      </c>
      <c r="DM1173" s="42">
        <f ca="1">DM1172*DM1165</f>
        <v>1.1348958969441745E-4</v>
      </c>
      <c r="DN1173" s="42">
        <f ca="1">DN1172*DN1165</f>
        <v>1.0979220396897942E-4</v>
      </c>
      <c r="DO1173" s="37"/>
      <c r="DP1173" s="42">
        <f ca="1">DP1172*DP1165</f>
        <v>-3.9477733520361423E-3</v>
      </c>
      <c r="DQ1173" s="42">
        <f ca="1">DQ1172*DQ1165</f>
        <v>2.5094401815130458E-5</v>
      </c>
      <c r="DR1173" s="42">
        <f ca="1">DR1172*DR1165</f>
        <v>1.341528881324307E-4</v>
      </c>
      <c r="DS1173" s="37"/>
      <c r="DT1173" s="42">
        <f ca="1">DT1172*DT1165</f>
        <v>-5.9863062460770817E-3</v>
      </c>
      <c r="DU1173" s="42">
        <f ca="1">DU1172*DU1165</f>
        <v>6.3430936402368007E-5</v>
      </c>
      <c r="DV1173" s="42">
        <f ca="1">DV1172*DV1165</f>
        <v>2.0677418521902215E-4</v>
      </c>
      <c r="DW1173" s="37"/>
      <c r="DX1173" s="42">
        <f ca="1">DX1172*DX1165</f>
        <v>-5.5550023858349048E-5</v>
      </c>
      <c r="DY1173" s="42">
        <f ca="1">DY1172*DY1165</f>
        <v>3.263643847259555E-5</v>
      </c>
      <c r="DZ1173" s="42">
        <f ca="1">DZ1172*DZ1165</f>
        <v>1.3236808294704293E-4</v>
      </c>
      <c r="EA1173" s="37"/>
      <c r="EB1173" s="42">
        <f ca="1">EB1172*EB1165</f>
        <v>-9.3889522272505525E-3</v>
      </c>
      <c r="EC1173" s="42">
        <f ca="1">EC1172*EC1165</f>
        <v>3.6412005508884679E-4</v>
      </c>
      <c r="ED1173" s="42">
        <f ca="1">ED1172*ED1165</f>
        <v>3.4903166845010557E-4</v>
      </c>
      <c r="EE1173" s="37"/>
      <c r="EF1173" s="42">
        <f ca="1">EF1172*EF1165</f>
        <v>-4.6913121175340263E-3</v>
      </c>
      <c r="EG1173" s="42">
        <f ca="1">EG1172*EG1165</f>
        <v>6.6296066555540379E-5</v>
      </c>
      <c r="EH1173" s="42">
        <f ca="1">EH1172*EH1165</f>
        <v>7.3435101563143709E-5</v>
      </c>
      <c r="EI1173" s="37"/>
      <c r="EJ1173" s="42">
        <f ca="1">EJ1172*EJ1165</f>
        <v>7.4406234032988537E-5</v>
      </c>
      <c r="EK1173" s="42">
        <f ca="1">EK1172*EK1165</f>
        <v>-3.4367250079404355E-4</v>
      </c>
      <c r="EL1173" s="42">
        <f ca="1">EL1172*EL1165</f>
        <v>-2.2808973517208546E-4</v>
      </c>
      <c r="EM1173" s="37"/>
      <c r="EN1173" s="42">
        <f ca="1">EN1172*EN1165</f>
        <v>1.0044373994588335E-4</v>
      </c>
      <c r="EO1173" s="42">
        <f ca="1">EO1172*EO1165</f>
        <v>-7.7467284508555897E-5</v>
      </c>
      <c r="EP1173" s="42">
        <f ca="1">EP1172*EP1165</f>
        <v>-1.8312954394489022E-4</v>
      </c>
      <c r="EQ1173" s="37"/>
      <c r="ER1173" s="42">
        <f ca="1">ER1172*ER1165</f>
        <v>7.4406234032988537E-5</v>
      </c>
      <c r="ES1173" s="42">
        <f ca="1">ES1172*ES1165</f>
        <v>-3.4367250079404355E-4</v>
      </c>
      <c r="ET1173" s="42">
        <f ca="1">ET1172*ET1165</f>
        <v>-2.2808973517208546E-4</v>
      </c>
      <c r="EU1173" s="37"/>
      <c r="EV1173" s="42">
        <f ca="1">EV1172*EV1165</f>
        <v>1.883192182946531E-4</v>
      </c>
      <c r="EW1173" s="42">
        <f ca="1">EW1172*EW1165</f>
        <v>-2.774428407316672E-4</v>
      </c>
      <c r="EX1173" s="42">
        <f ca="1">EX1172*EX1165</f>
        <v>-1.1029727907311021E-3</v>
      </c>
      <c r="EY1173" s="37"/>
      <c r="EZ1173" s="42">
        <f ca="1">EZ1172*EZ1165</f>
        <v>2.9862087603760897E-4</v>
      </c>
      <c r="FA1173" s="42">
        <f ca="1">FA1172*FA1165</f>
        <v>-3.6166446182630689E-4</v>
      </c>
      <c r="FB1173" s="42">
        <f ca="1">FB1172*FB1165</f>
        <v>-2.7634538418955206E-5</v>
      </c>
      <c r="FC1173" s="37"/>
      <c r="FD1173" s="42">
        <f ca="1">FD1172*FD1165</f>
        <v>2.6355142663257893E-4</v>
      </c>
      <c r="FE1173" s="42">
        <f ca="1">FE1172*FE1165</f>
        <v>-4.4438662487773221E-5</v>
      </c>
      <c r="FF1173" s="42">
        <f ca="1">FF1172*FF1165</f>
        <v>-9.6522865276581693E-4</v>
      </c>
      <c r="FG1173" s="37"/>
      <c r="FH1173" s="42">
        <f ca="1">FH1172*FH1165</f>
        <v>4.0141718680778424E-4</v>
      </c>
      <c r="FI1173" s="42">
        <f ca="1">FI1172*FI1165</f>
        <v>-1.050362759543229E-4</v>
      </c>
      <c r="FJ1173" s="42">
        <f ca="1">FJ1172*FJ1165</f>
        <v>-2.2009418698607265E-5</v>
      </c>
      <c r="FK1173" s="37"/>
      <c r="FL1173" s="42">
        <f ca="1">FL1172*FL1165</f>
        <v>1.1993621464191026E-3</v>
      </c>
      <c r="FM1173" s="42">
        <f ca="1">FM1172*FM1165</f>
        <v>-6.7371271211811529E-5</v>
      </c>
      <c r="FN1173" s="42">
        <f ca="1">FN1172*FN1165</f>
        <v>-1.6813468175672466E-4</v>
      </c>
      <c r="FO1173" s="37"/>
      <c r="FP1173" s="42">
        <f ca="1">FP1172*FP1165</f>
        <v>2.1608664977767301E-4</v>
      </c>
      <c r="FQ1173" s="42">
        <f ca="1">FQ1172*FQ1165</f>
        <v>-2.609330121090737E-4</v>
      </c>
      <c r="FR1173" s="42">
        <f ca="1">FR1172*FR1165</f>
        <v>-1.5046409003163753E-4</v>
      </c>
      <c r="FS1173" s="37"/>
      <c r="FT1173" s="42">
        <f ca="1">FT1172*FT1165</f>
        <v>2.9076091492971759E-4</v>
      </c>
      <c r="FU1173" s="42">
        <f ca="1">FU1172*FU1165</f>
        <v>-3.52584450930191E-4</v>
      </c>
      <c r="FV1173" s="42">
        <f ca="1">FV1172*FV1165</f>
        <v>-1.1227736528184094E-4</v>
      </c>
      <c r="FW1173" s="37"/>
      <c r="FX1173" s="42">
        <f ca="1">FX1172*FX1165</f>
        <v>2.8619925604033797E-4</v>
      </c>
      <c r="FY1173" s="42">
        <f ca="1">FY1172*FY1165</f>
        <v>-2.357130248180933E-4</v>
      </c>
      <c r="FZ1173" s="42">
        <f ca="1">FZ1172*FZ1165</f>
        <v>-1.1916858387957168E-4</v>
      </c>
      <c r="GA1173" s="37"/>
      <c r="GB1173" s="42">
        <f ca="1">GB1172*GB1165</f>
        <v>3.8915489612286733E-4</v>
      </c>
      <c r="GC1173" s="42">
        <f ca="1">GC1172*GC1165</f>
        <v>-1.2994187193527863E-4</v>
      </c>
      <c r="GD1173" s="42">
        <f ca="1">GD1172*GD1165</f>
        <v>-8.9545733052381625E-5</v>
      </c>
      <c r="GE1173" s="37"/>
      <c r="GF1173" s="42">
        <f ca="1">GF1172*GF1165</f>
        <v>5.8239323480019074E-4</v>
      </c>
      <c r="GG1173" s="42">
        <f ca="1">GG1172*GG1165</f>
        <v>-3.2688984301448528E-4</v>
      </c>
      <c r="GH1173" s="42">
        <f ca="1">GH1172*GH1165</f>
        <v>-8.6986100184847839E-4</v>
      </c>
      <c r="GI1173" s="37"/>
      <c r="GJ1173" s="42">
        <f ca="1">GJ1172*GJ1165</f>
        <v>8.029029385621222E-4</v>
      </c>
      <c r="GK1173" s="42">
        <f ca="1">GK1172*GK1165</f>
        <v>-3.5799653555676568E-4</v>
      </c>
      <c r="GL1173" s="42">
        <f ca="1">GL1172*GL1165</f>
        <v>-7.026197401261544E-4</v>
      </c>
      <c r="GM1173" s="37"/>
      <c r="GN1173" s="42">
        <f ca="1">GN1172*GN1165</f>
        <v>8.641929533709415E-4</v>
      </c>
      <c r="GO1173" s="42">
        <f ca="1">GO1172*GO1165</f>
        <v>-3.4893014814809113E-4</v>
      </c>
      <c r="GP1173" s="42">
        <f ca="1">GP1172*GP1165</f>
        <v>-2.0321858186604647E-4</v>
      </c>
      <c r="GQ1173" s="37"/>
      <c r="GR1173" s="42">
        <f ca="1">GR1172*GR1165</f>
        <v>5.4710597611467241E-3</v>
      </c>
      <c r="GS1173" s="42">
        <f ca="1">GS1172*GS1165</f>
        <v>-4.8160701470472528E-4</v>
      </c>
      <c r="GT1173" s="42">
        <f ca="1">GT1172*GT1165</f>
        <v>-8.935107826610059E-6</v>
      </c>
      <c r="GU1173" s="37"/>
      <c r="GV1173" s="42">
        <f ca="1">GV1172*GV1165</f>
        <v>1.0044373994588335E-4</v>
      </c>
      <c r="GW1173" s="42">
        <f ca="1">GW1172*GW1165</f>
        <v>-7.7467284508555897E-5</v>
      </c>
      <c r="GX1173" s="42">
        <f ca="1">GX1172*GX1165</f>
        <v>-1.8312954394489022E-4</v>
      </c>
      <c r="GY1173" s="37"/>
      <c r="GZ1173" s="42">
        <f ca="1">GZ1172*GZ1165</f>
        <v>3.2519651913085604E-2</v>
      </c>
      <c r="HA1173" s="42">
        <f ca="1">HA1172*HA1165</f>
        <v>-9.1142817554078811E-4</v>
      </c>
      <c r="HB1173" s="42">
        <f ca="1">HB1172*HB1165</f>
        <v>-3.9973103906879017E-5</v>
      </c>
      <c r="HC1173" s="37"/>
      <c r="HD1173" s="42">
        <f ca="1">HD1172*HD1165</f>
        <v>3.2133353231334166E-4</v>
      </c>
      <c r="HE1173" s="42">
        <f ca="1">HE1172*HE1165</f>
        <v>-1.1364074642484233E-4</v>
      </c>
      <c r="HF1173" s="42">
        <f ca="1">HF1172*HF1165</f>
        <v>-2.2325954983490196E-4</v>
      </c>
      <c r="HG1173" s="37"/>
      <c r="HH1173" s="42">
        <f ca="1">HH1172*HH1165</f>
        <v>5.5058814351418813E-4</v>
      </c>
      <c r="HI1173" s="42">
        <f ca="1">HI1172*HI1165</f>
        <v>-7.6687837911595238E-6</v>
      </c>
      <c r="HJ1173" s="42">
        <f ca="1">HJ1172*HJ1165</f>
        <v>-6.404333806334843E-5</v>
      </c>
      <c r="HK1173" s="37"/>
      <c r="HL1173" s="42">
        <f ca="1">HL1172*HL1165</f>
        <v>6.3951988837325684E-3</v>
      </c>
      <c r="HM1173" s="42">
        <f ca="1">HM1172*HM1165</f>
        <v>-9.5885151874848975E-6</v>
      </c>
      <c r="HN1173" s="42">
        <f ca="1">HN1172*HN1165</f>
        <v>-7.3295664702523666E-4</v>
      </c>
      <c r="HO1173" s="37"/>
      <c r="HP1173" s="42">
        <f ca="1">HP1172*HP1165</f>
        <v>1.50251695483495E-3</v>
      </c>
      <c r="HQ1173" s="42">
        <f ca="1">HQ1172*HQ1165</f>
        <v>-9.1779050944069076E-5</v>
      </c>
      <c r="HR1173" s="42">
        <f ca="1">HR1172*HR1165</f>
        <v>-5.0448757527182646E-4</v>
      </c>
      <c r="HS1173" s="37"/>
      <c r="HT1173" s="42">
        <f ca="1">HT1172*HT1165</f>
        <v>3.9990561215089678E-3</v>
      </c>
      <c r="HU1173" s="42">
        <f ca="1">HU1172*HU1165</f>
        <v>-2.495196467056829E-4</v>
      </c>
      <c r="HV1173" s="42">
        <f ca="1">HV1172*HV1165</f>
        <v>-2.1475962636418769E-3</v>
      </c>
      <c r="HW1173" s="37"/>
      <c r="HX1173" s="42">
        <f ca="1">HX1172*HX1165</f>
        <v>1.0516437487605844E-4</v>
      </c>
      <c r="HY1173" s="42">
        <f ca="1">HY1172*HY1165</f>
        <v>-1.2400956723673367E-4</v>
      </c>
      <c r="HZ1173" s="42">
        <f ca="1">HZ1172*HZ1165</f>
        <v>-1.1558690249221486E-4</v>
      </c>
      <c r="IA1173" s="37"/>
      <c r="IB1173" s="42">
        <f ca="1">IB1172*IB1165</f>
        <v>1.2588726888195409E-2</v>
      </c>
      <c r="IC1173" s="42">
        <f ca="1">IC1172*IC1165</f>
        <v>-1.7390968409553581E-4</v>
      </c>
      <c r="ID1173" s="42">
        <f ca="1">ID1172*ID1165</f>
        <v>-6.2289327212425923E-5</v>
      </c>
      <c r="IE1173" s="37"/>
      <c r="IF1173" s="42">
        <f ca="1">IF1172*IF1165</f>
        <v>2.6327757511880346E-4</v>
      </c>
      <c r="IG1173" s="42">
        <f ca="1">IG1172*IG1165</f>
        <v>-2.9075305400391585E-4</v>
      </c>
      <c r="IH1173" s="42">
        <f ca="1">IH1172*IH1165</f>
        <v>-1.4570554302211249E-3</v>
      </c>
      <c r="II1173" s="37"/>
      <c r="IJ1173" s="42">
        <f ca="1">IJ1172*IJ1165</f>
        <v>2.7342208002309348E-3</v>
      </c>
      <c r="IK1173" s="42">
        <f ca="1">IK1172*IK1165</f>
        <v>-3.3697302735722696E-4</v>
      </c>
      <c r="IL1173" s="42">
        <f ca="1">IL1172*IL1165</f>
        <v>-1.9935682046945615E-3</v>
      </c>
      <c r="IM1173" s="37"/>
      <c r="IN1173" s="42">
        <f ca="1">IN1172*IN1165</f>
        <v>2.083623164223672E-4</v>
      </c>
      <c r="IO1173" s="42">
        <f ca="1">IO1172*IO1165</f>
        <v>-3.3404751172057495E-4</v>
      </c>
      <c r="IP1173" s="42">
        <f ca="1">IP1172*IP1165</f>
        <v>-8.2278761865801897E-4</v>
      </c>
      <c r="IQ1173" s="37"/>
      <c r="IR1173" s="42">
        <f ca="1">IR1172*IR1165</f>
        <v>7.8970838588364505E-5</v>
      </c>
      <c r="IS1173" s="42">
        <f ca="1">IS1172*IS1165</f>
        <v>-3.4646866090822556E-4</v>
      </c>
      <c r="IT1173" s="42">
        <f ca="1">IT1172*IT1165</f>
        <v>-1.457339382825225E-4</v>
      </c>
      <c r="IU1173" s="37"/>
      <c r="IV1173" s="42">
        <f ca="1">IV1172*IV1165</f>
        <v>1.4840922638026778E-3</v>
      </c>
      <c r="IW1173" s="42">
        <f ca="1">IW1172*IW1165</f>
        <v>-3.0789481448945105E-4</v>
      </c>
      <c r="IX1173" s="42">
        <f ca="1">IX1172*IX1165</f>
        <v>-5.635772076857139E-4</v>
      </c>
      <c r="IY1173" s="37"/>
      <c r="IZ1173" s="42">
        <f ca="1">IZ1172*IZ1165</f>
        <v>3.8913270721213589E-2</v>
      </c>
      <c r="JA1173" s="42">
        <f ca="1">JA1172*JA1165</f>
        <v>-4.4929763874724865E-4</v>
      </c>
      <c r="JB1173" s="42">
        <f ca="1">JB1172*JB1165</f>
        <v>-1.0806912299531409E-3</v>
      </c>
      <c r="JC1173" s="37"/>
      <c r="JD1173" s="42">
        <f ca="1">JD1172*JD1165</f>
        <v>7.8033241577251819E-2</v>
      </c>
      <c r="JE1173" s="42">
        <f ca="1">JE1172*JE1165</f>
        <v>-7.599810514579725E-4</v>
      </c>
      <c r="JF1173" s="42">
        <f ca="1">JF1172*JF1165</f>
        <v>-2.239371058526046E-3</v>
      </c>
      <c r="JG1173" s="37"/>
    </row>
    <row r="1174" spans="2:267" ht="16.5" customHeight="1" x14ac:dyDescent="0.3">
      <c r="B1174" s="189" t="s">
        <v>38</v>
      </c>
      <c r="C1174" s="89">
        <v>1</v>
      </c>
      <c r="D1174" s="119">
        <f t="shared" ref="D1174:G1174" ca="1" si="8048">D1142-$F$6*D1157</f>
        <v>4.696432164156314</v>
      </c>
      <c r="E1174" s="120">
        <f t="shared" ca="1" si="8048"/>
        <v>-0.20265763729109718</v>
      </c>
      <c r="F1174" s="121">
        <f t="shared" ca="1" si="8048"/>
        <v>-0.38668434710772731</v>
      </c>
      <c r="G1174" s="122">
        <f t="shared" ca="1" si="8048"/>
        <v>-2.0592380007822078</v>
      </c>
      <c r="H1174" s="49"/>
      <c r="I1174" s="98"/>
      <c r="J1174" s="36"/>
      <c r="K1174" s="72"/>
      <c r="L1174" s="36"/>
      <c r="M1174" s="36"/>
      <c r="N1174" s="36"/>
      <c r="O1174" s="37"/>
      <c r="P1174" s="36"/>
      <c r="Q1174" s="36"/>
      <c r="R1174" s="36"/>
      <c r="S1174" s="37"/>
      <c r="T1174" s="36"/>
      <c r="U1174" s="36"/>
      <c r="V1174" s="36"/>
      <c r="W1174" s="37"/>
      <c r="X1174" s="36"/>
      <c r="Y1174" s="36"/>
      <c r="Z1174" s="36"/>
      <c r="AA1174" s="37"/>
      <c r="AB1174" s="36"/>
      <c r="AC1174" s="36"/>
      <c r="AD1174" s="36"/>
      <c r="AE1174" s="37"/>
      <c r="AF1174" s="36"/>
      <c r="AG1174" s="36"/>
      <c r="AH1174" s="36"/>
      <c r="AI1174" s="37"/>
      <c r="AJ1174" s="36"/>
      <c r="AK1174" s="36"/>
      <c r="AL1174" s="36"/>
      <c r="AM1174" s="37"/>
      <c r="AN1174" s="36"/>
      <c r="AO1174" s="36"/>
      <c r="AP1174" s="36"/>
      <c r="AQ1174" s="37"/>
      <c r="AR1174" s="36"/>
      <c r="AS1174" s="36"/>
      <c r="AT1174" s="36"/>
      <c r="AU1174" s="37"/>
      <c r="AV1174" s="36"/>
      <c r="AW1174" s="36"/>
      <c r="AX1174" s="36"/>
      <c r="AY1174" s="37"/>
      <c r="AZ1174" s="36"/>
      <c r="BA1174" s="36"/>
      <c r="BB1174" s="36"/>
      <c r="BC1174" s="37"/>
      <c r="BD1174" s="36"/>
      <c r="BE1174" s="36"/>
      <c r="BF1174" s="36"/>
      <c r="BG1174" s="37"/>
      <c r="BH1174" s="36"/>
      <c r="BI1174" s="36"/>
      <c r="BJ1174" s="36"/>
      <c r="BK1174" s="37"/>
      <c r="BL1174" s="36"/>
      <c r="BM1174" s="36"/>
      <c r="BN1174" s="36"/>
      <c r="BO1174" s="37"/>
      <c r="BP1174" s="36"/>
      <c r="BQ1174" s="36"/>
      <c r="BR1174" s="36"/>
      <c r="BS1174" s="37"/>
      <c r="BT1174" s="36"/>
      <c r="BU1174" s="36"/>
      <c r="BV1174" s="36"/>
      <c r="BW1174" s="37"/>
      <c r="BX1174" s="36"/>
      <c r="BY1174" s="36"/>
      <c r="BZ1174" s="36"/>
      <c r="CA1174" s="37"/>
      <c r="CB1174" s="36"/>
      <c r="CC1174" s="36"/>
      <c r="CD1174" s="36"/>
      <c r="CE1174" s="37"/>
      <c r="CF1174" s="36"/>
      <c r="CG1174" s="36"/>
      <c r="CH1174" s="36"/>
      <c r="CI1174" s="37"/>
      <c r="CJ1174" s="36"/>
      <c r="CK1174" s="36"/>
      <c r="CL1174" s="36"/>
      <c r="CM1174" s="37"/>
      <c r="CN1174" s="36"/>
      <c r="CO1174" s="36"/>
      <c r="CP1174" s="36"/>
      <c r="CQ1174" s="37"/>
      <c r="CR1174" s="36"/>
      <c r="CS1174" s="36"/>
      <c r="CT1174" s="36"/>
      <c r="CU1174" s="37"/>
      <c r="CV1174" s="36"/>
      <c r="CW1174" s="36"/>
      <c r="CX1174" s="36"/>
      <c r="CY1174" s="37"/>
      <c r="CZ1174" s="36"/>
      <c r="DA1174" s="36"/>
      <c r="DB1174" s="36"/>
      <c r="DC1174" s="37"/>
      <c r="DD1174" s="36"/>
      <c r="DE1174" s="36"/>
      <c r="DF1174" s="36"/>
      <c r="DG1174" s="37"/>
      <c r="DH1174" s="36"/>
      <c r="DI1174" s="36"/>
      <c r="DJ1174" s="36"/>
      <c r="DK1174" s="37"/>
      <c r="DL1174" s="36"/>
      <c r="DM1174" s="36"/>
      <c r="DN1174" s="36"/>
      <c r="DO1174" s="37"/>
      <c r="DP1174" s="36"/>
      <c r="DQ1174" s="36"/>
      <c r="DR1174" s="36"/>
      <c r="DS1174" s="37"/>
      <c r="DT1174" s="36"/>
      <c r="DU1174" s="36"/>
      <c r="DV1174" s="36"/>
      <c r="DW1174" s="37"/>
      <c r="DX1174" s="36"/>
      <c r="DY1174" s="36"/>
      <c r="DZ1174" s="36"/>
      <c r="EA1174" s="37"/>
      <c r="EB1174" s="36"/>
      <c r="EC1174" s="36"/>
      <c r="ED1174" s="36"/>
      <c r="EE1174" s="37"/>
      <c r="EF1174" s="36"/>
      <c r="EG1174" s="36"/>
      <c r="EH1174" s="36"/>
      <c r="EI1174" s="37"/>
      <c r="EJ1174" s="36"/>
      <c r="EK1174" s="36"/>
      <c r="EL1174" s="36"/>
      <c r="EM1174" s="37"/>
      <c r="EN1174" s="36"/>
      <c r="EO1174" s="36"/>
      <c r="EP1174" s="36"/>
      <c r="EQ1174" s="37"/>
      <c r="ER1174" s="36"/>
      <c r="ES1174" s="36"/>
      <c r="ET1174" s="36"/>
      <c r="EU1174" s="37"/>
      <c r="EV1174" s="36"/>
      <c r="EW1174" s="36"/>
      <c r="EX1174" s="36"/>
      <c r="EY1174" s="37"/>
      <c r="EZ1174" s="36"/>
      <c r="FA1174" s="36"/>
      <c r="FB1174" s="36"/>
      <c r="FC1174" s="37"/>
      <c r="FD1174" s="36"/>
      <c r="FE1174" s="36"/>
      <c r="FF1174" s="36"/>
      <c r="FG1174" s="37"/>
      <c r="FH1174" s="36"/>
      <c r="FI1174" s="36"/>
      <c r="FJ1174" s="36"/>
      <c r="FK1174" s="37"/>
      <c r="FL1174" s="36"/>
      <c r="FM1174" s="36"/>
      <c r="FN1174" s="36"/>
      <c r="FO1174" s="37"/>
      <c r="FP1174" s="36"/>
      <c r="FQ1174" s="36"/>
      <c r="FR1174" s="36"/>
      <c r="FS1174" s="37"/>
      <c r="FT1174" s="36"/>
      <c r="FU1174" s="36"/>
      <c r="FV1174" s="36"/>
      <c r="FW1174" s="37"/>
      <c r="FX1174" s="36"/>
      <c r="FY1174" s="36"/>
      <c r="FZ1174" s="36"/>
      <c r="GA1174" s="37"/>
      <c r="GB1174" s="36"/>
      <c r="GC1174" s="36"/>
      <c r="GD1174" s="36"/>
      <c r="GE1174" s="37"/>
      <c r="GF1174" s="36"/>
      <c r="GG1174" s="36"/>
      <c r="GH1174" s="36"/>
      <c r="GI1174" s="37"/>
      <c r="GJ1174" s="36"/>
      <c r="GK1174" s="36"/>
      <c r="GL1174" s="36"/>
      <c r="GM1174" s="37"/>
      <c r="GN1174" s="36"/>
      <c r="GO1174" s="36"/>
      <c r="GP1174" s="36"/>
      <c r="GQ1174" s="37"/>
      <c r="GR1174" s="36"/>
      <c r="GS1174" s="36"/>
      <c r="GT1174" s="36"/>
      <c r="GU1174" s="37"/>
      <c r="GV1174" s="36"/>
      <c r="GW1174" s="36"/>
      <c r="GX1174" s="36"/>
      <c r="GY1174" s="37"/>
      <c r="GZ1174" s="36"/>
      <c r="HA1174" s="36"/>
      <c r="HB1174" s="36"/>
      <c r="HC1174" s="37"/>
      <c r="HD1174" s="36"/>
      <c r="HE1174" s="36"/>
      <c r="HF1174" s="36"/>
      <c r="HG1174" s="37"/>
      <c r="HH1174" s="36"/>
      <c r="HI1174" s="36"/>
      <c r="HJ1174" s="36"/>
      <c r="HK1174" s="37"/>
      <c r="HL1174" s="36"/>
      <c r="HM1174" s="36"/>
      <c r="HN1174" s="36"/>
      <c r="HO1174" s="37"/>
      <c r="HP1174" s="36"/>
      <c r="HQ1174" s="36"/>
      <c r="HR1174" s="36"/>
      <c r="HS1174" s="37"/>
      <c r="HT1174" s="36"/>
      <c r="HU1174" s="36"/>
      <c r="HV1174" s="36"/>
      <c r="HW1174" s="37"/>
      <c r="HX1174" s="36"/>
      <c r="HY1174" s="36"/>
      <c r="HZ1174" s="36"/>
      <c r="IA1174" s="37"/>
      <c r="IB1174" s="36"/>
      <c r="IC1174" s="36"/>
      <c r="ID1174" s="36"/>
      <c r="IE1174" s="37"/>
      <c r="IF1174" s="36"/>
      <c r="IG1174" s="36"/>
      <c r="IH1174" s="36"/>
      <c r="II1174" s="37"/>
      <c r="IJ1174" s="36"/>
      <c r="IK1174" s="36"/>
      <c r="IL1174" s="36"/>
      <c r="IM1174" s="37"/>
      <c r="IN1174" s="36"/>
      <c r="IO1174" s="36"/>
      <c r="IP1174" s="36"/>
      <c r="IQ1174" s="37"/>
      <c r="IR1174" s="36"/>
      <c r="IS1174" s="36"/>
      <c r="IT1174" s="36"/>
      <c r="IU1174" s="37"/>
      <c r="IV1174" s="36"/>
      <c r="IW1174" s="36"/>
      <c r="IX1174" s="36"/>
      <c r="IY1174" s="37"/>
      <c r="IZ1174" s="36"/>
      <c r="JA1174" s="36"/>
      <c r="JB1174" s="36"/>
      <c r="JC1174" s="37"/>
      <c r="JD1174" s="36"/>
      <c r="JE1174" s="36"/>
      <c r="JF1174" s="36"/>
      <c r="JG1174" s="37"/>
    </row>
    <row r="1175" spans="2:267" ht="16.5" customHeight="1" thickBot="1" x14ac:dyDescent="0.35">
      <c r="B1175" s="190"/>
      <c r="C1175" s="89">
        <v>2</v>
      </c>
      <c r="D1175" s="113">
        <f t="shared" ref="D1175:G1175" ca="1" si="8049">D1143-$F$6*D1158</f>
        <v>-4.732122812357038</v>
      </c>
      <c r="E1175" s="114">
        <f t="shared" ca="1" si="8049"/>
        <v>-6.5675805856051414E-2</v>
      </c>
      <c r="F1175" s="115">
        <f t="shared" ca="1" si="8049"/>
        <v>0.66899836133814461</v>
      </c>
      <c r="G1175" s="123">
        <f t="shared" ca="1" si="8049"/>
        <v>2.2683111657798456</v>
      </c>
      <c r="H1175" s="52"/>
      <c r="I1175" s="98"/>
      <c r="J1175" s="36"/>
      <c r="K1175" s="72"/>
      <c r="L1175" s="36"/>
      <c r="M1175" s="36"/>
      <c r="N1175" s="36"/>
      <c r="O1175" s="37"/>
      <c r="P1175" s="36"/>
      <c r="Q1175" s="36"/>
      <c r="R1175" s="36"/>
      <c r="S1175" s="37"/>
      <c r="T1175" s="36"/>
      <c r="U1175" s="36"/>
      <c r="V1175" s="36"/>
      <c r="W1175" s="37"/>
      <c r="X1175" s="36"/>
      <c r="Y1175" s="36"/>
      <c r="Z1175" s="36"/>
      <c r="AA1175" s="37"/>
      <c r="AB1175" s="36"/>
      <c r="AC1175" s="36"/>
      <c r="AD1175" s="36"/>
      <c r="AE1175" s="37"/>
      <c r="AF1175" s="36"/>
      <c r="AG1175" s="36"/>
      <c r="AH1175" s="36"/>
      <c r="AI1175" s="37"/>
      <c r="AJ1175" s="36"/>
      <c r="AK1175" s="36"/>
      <c r="AL1175" s="36"/>
      <c r="AM1175" s="37"/>
      <c r="AN1175" s="36"/>
      <c r="AO1175" s="36"/>
      <c r="AP1175" s="36"/>
      <c r="AQ1175" s="37"/>
      <c r="AR1175" s="36"/>
      <c r="AS1175" s="36"/>
      <c r="AT1175" s="36"/>
      <c r="AU1175" s="37"/>
      <c r="AV1175" s="36"/>
      <c r="AW1175" s="36"/>
      <c r="AX1175" s="36"/>
      <c r="AY1175" s="37"/>
      <c r="AZ1175" s="36"/>
      <c r="BA1175" s="36"/>
      <c r="BB1175" s="36"/>
      <c r="BC1175" s="37"/>
      <c r="BD1175" s="36"/>
      <c r="BE1175" s="36"/>
      <c r="BF1175" s="36"/>
      <c r="BG1175" s="37"/>
      <c r="BH1175" s="36"/>
      <c r="BI1175" s="36"/>
      <c r="BJ1175" s="36"/>
      <c r="BK1175" s="37"/>
      <c r="BL1175" s="36"/>
      <c r="BM1175" s="36"/>
      <c r="BN1175" s="36"/>
      <c r="BO1175" s="37"/>
      <c r="BP1175" s="36"/>
      <c r="BQ1175" s="36"/>
      <c r="BR1175" s="36"/>
      <c r="BS1175" s="37"/>
      <c r="BT1175" s="36"/>
      <c r="BU1175" s="36"/>
      <c r="BV1175" s="36"/>
      <c r="BW1175" s="37"/>
      <c r="BX1175" s="36"/>
      <c r="BY1175" s="36"/>
      <c r="BZ1175" s="36"/>
      <c r="CA1175" s="37"/>
      <c r="CB1175" s="36"/>
      <c r="CC1175" s="36"/>
      <c r="CD1175" s="36"/>
      <c r="CE1175" s="37"/>
      <c r="CF1175" s="36"/>
      <c r="CG1175" s="36"/>
      <c r="CH1175" s="36"/>
      <c r="CI1175" s="37"/>
      <c r="CJ1175" s="36"/>
      <c r="CK1175" s="36"/>
      <c r="CL1175" s="36"/>
      <c r="CM1175" s="37"/>
      <c r="CN1175" s="36"/>
      <c r="CO1175" s="36"/>
      <c r="CP1175" s="36"/>
      <c r="CQ1175" s="37"/>
      <c r="CR1175" s="36"/>
      <c r="CS1175" s="36"/>
      <c r="CT1175" s="36"/>
      <c r="CU1175" s="37"/>
      <c r="CV1175" s="36"/>
      <c r="CW1175" s="36"/>
      <c r="CX1175" s="36"/>
      <c r="CY1175" s="37"/>
      <c r="CZ1175" s="36"/>
      <c r="DA1175" s="36"/>
      <c r="DB1175" s="36"/>
      <c r="DC1175" s="37"/>
      <c r="DD1175" s="36"/>
      <c r="DE1175" s="36"/>
      <c r="DF1175" s="36"/>
      <c r="DG1175" s="37"/>
      <c r="DH1175" s="36"/>
      <c r="DI1175" s="36"/>
      <c r="DJ1175" s="36"/>
      <c r="DK1175" s="37"/>
      <c r="DL1175" s="36"/>
      <c r="DM1175" s="36"/>
      <c r="DN1175" s="36"/>
      <c r="DO1175" s="37"/>
      <c r="DP1175" s="36"/>
      <c r="DQ1175" s="36"/>
      <c r="DR1175" s="36"/>
      <c r="DS1175" s="37"/>
      <c r="DT1175" s="36"/>
      <c r="DU1175" s="36"/>
      <c r="DV1175" s="36"/>
      <c r="DW1175" s="37"/>
      <c r="DX1175" s="36"/>
      <c r="DY1175" s="36"/>
      <c r="DZ1175" s="36"/>
      <c r="EA1175" s="37"/>
      <c r="EB1175" s="36"/>
      <c r="EC1175" s="36"/>
      <c r="ED1175" s="36"/>
      <c r="EE1175" s="37"/>
      <c r="EF1175" s="36"/>
      <c r="EG1175" s="36"/>
      <c r="EH1175" s="36"/>
      <c r="EI1175" s="37"/>
      <c r="EJ1175" s="36"/>
      <c r="EK1175" s="36"/>
      <c r="EL1175" s="36"/>
      <c r="EM1175" s="37"/>
      <c r="EN1175" s="36"/>
      <c r="EO1175" s="36"/>
      <c r="EP1175" s="36"/>
      <c r="EQ1175" s="37"/>
      <c r="ER1175" s="36"/>
      <c r="ES1175" s="36"/>
      <c r="ET1175" s="36"/>
      <c r="EU1175" s="37"/>
      <c r="EV1175" s="36"/>
      <c r="EW1175" s="36"/>
      <c r="EX1175" s="36"/>
      <c r="EY1175" s="37"/>
      <c r="EZ1175" s="36"/>
      <c r="FA1175" s="36"/>
      <c r="FB1175" s="36"/>
      <c r="FC1175" s="37"/>
      <c r="FD1175" s="36"/>
      <c r="FE1175" s="36"/>
      <c r="FF1175" s="36"/>
      <c r="FG1175" s="37"/>
      <c r="FH1175" s="36"/>
      <c r="FI1175" s="36"/>
      <c r="FJ1175" s="36"/>
      <c r="FK1175" s="37"/>
      <c r="FL1175" s="36"/>
      <c r="FM1175" s="36"/>
      <c r="FN1175" s="36"/>
      <c r="FO1175" s="37"/>
      <c r="FP1175" s="36"/>
      <c r="FQ1175" s="36"/>
      <c r="FR1175" s="36"/>
      <c r="FS1175" s="37"/>
      <c r="FT1175" s="36"/>
      <c r="FU1175" s="36"/>
      <c r="FV1175" s="36"/>
      <c r="FW1175" s="37"/>
      <c r="FX1175" s="36"/>
      <c r="FY1175" s="36"/>
      <c r="FZ1175" s="36"/>
      <c r="GA1175" s="37"/>
      <c r="GB1175" s="36"/>
      <c r="GC1175" s="36"/>
      <c r="GD1175" s="36"/>
      <c r="GE1175" s="37"/>
      <c r="GF1175" s="36"/>
      <c r="GG1175" s="36"/>
      <c r="GH1175" s="36"/>
      <c r="GI1175" s="37"/>
      <c r="GJ1175" s="36"/>
      <c r="GK1175" s="36"/>
      <c r="GL1175" s="36"/>
      <c r="GM1175" s="37"/>
      <c r="GN1175" s="36"/>
      <c r="GO1175" s="36"/>
      <c r="GP1175" s="36"/>
      <c r="GQ1175" s="37"/>
      <c r="GR1175" s="36"/>
      <c r="GS1175" s="36"/>
      <c r="GT1175" s="36"/>
      <c r="GU1175" s="37"/>
      <c r="GV1175" s="36"/>
      <c r="GW1175" s="36"/>
      <c r="GX1175" s="36"/>
      <c r="GY1175" s="37"/>
      <c r="GZ1175" s="36"/>
      <c r="HA1175" s="36"/>
      <c r="HB1175" s="36"/>
      <c r="HC1175" s="37"/>
      <c r="HD1175" s="36"/>
      <c r="HE1175" s="36"/>
      <c r="HF1175" s="36"/>
      <c r="HG1175" s="37"/>
      <c r="HH1175" s="36"/>
      <c r="HI1175" s="36"/>
      <c r="HJ1175" s="36"/>
      <c r="HK1175" s="37"/>
      <c r="HL1175" s="36"/>
      <c r="HM1175" s="36"/>
      <c r="HN1175" s="36"/>
      <c r="HO1175" s="37"/>
      <c r="HP1175" s="36"/>
      <c r="HQ1175" s="36"/>
      <c r="HR1175" s="36"/>
      <c r="HS1175" s="37"/>
      <c r="HT1175" s="36"/>
      <c r="HU1175" s="36"/>
      <c r="HV1175" s="36"/>
      <c r="HW1175" s="37"/>
      <c r="HX1175" s="36"/>
      <c r="HY1175" s="36"/>
      <c r="HZ1175" s="36"/>
      <c r="IA1175" s="37"/>
      <c r="IB1175" s="36"/>
      <c r="IC1175" s="36"/>
      <c r="ID1175" s="36"/>
      <c r="IE1175" s="37"/>
      <c r="IF1175" s="36"/>
      <c r="IG1175" s="36"/>
      <c r="IH1175" s="36"/>
      <c r="II1175" s="37"/>
      <c r="IJ1175" s="36"/>
      <c r="IK1175" s="36"/>
      <c r="IL1175" s="36"/>
      <c r="IM1175" s="37"/>
      <c r="IN1175" s="36"/>
      <c r="IO1175" s="36"/>
      <c r="IP1175" s="36"/>
      <c r="IQ1175" s="37"/>
      <c r="IR1175" s="36"/>
      <c r="IS1175" s="36"/>
      <c r="IT1175" s="36"/>
      <c r="IU1175" s="37"/>
      <c r="IV1175" s="36"/>
      <c r="IW1175" s="36"/>
      <c r="IX1175" s="36"/>
      <c r="IY1175" s="37"/>
      <c r="IZ1175" s="36"/>
      <c r="JA1175" s="36"/>
      <c r="JB1175" s="36"/>
      <c r="JC1175" s="37"/>
      <c r="JD1175" s="36"/>
      <c r="JE1175" s="36"/>
      <c r="JF1175" s="36"/>
      <c r="JG1175" s="37"/>
    </row>
    <row r="1176" spans="2:267" ht="15.75" customHeight="1" thickTop="1" x14ac:dyDescent="0.3">
      <c r="B1176" s="191" t="s">
        <v>40</v>
      </c>
      <c r="C1176" s="192"/>
      <c r="D1176" s="191" t="s">
        <v>13</v>
      </c>
      <c r="E1176" s="193"/>
      <c r="F1176" s="194"/>
      <c r="G1176" s="103" t="s">
        <v>14</v>
      </c>
      <c r="H1176" s="48"/>
      <c r="I1176" s="195" t="s">
        <v>34</v>
      </c>
      <c r="J1176" s="102"/>
      <c r="K1176" s="95"/>
      <c r="L1176" s="163" t="s">
        <v>15</v>
      </c>
      <c r="M1176" s="164"/>
      <c r="N1176" s="165"/>
      <c r="O1176" s="29" t="s">
        <v>16</v>
      </c>
      <c r="P1176" s="163" t="s">
        <v>15</v>
      </c>
      <c r="Q1176" s="164"/>
      <c r="R1176" s="165"/>
      <c r="S1176" s="29" t="s">
        <v>16</v>
      </c>
      <c r="T1176" s="163" t="s">
        <v>15</v>
      </c>
      <c r="U1176" s="164"/>
      <c r="V1176" s="165"/>
      <c r="W1176" s="29" t="s">
        <v>16</v>
      </c>
      <c r="X1176" s="163" t="s">
        <v>15</v>
      </c>
      <c r="Y1176" s="164"/>
      <c r="Z1176" s="165"/>
      <c r="AA1176" s="29" t="s">
        <v>16</v>
      </c>
      <c r="AB1176" s="163" t="s">
        <v>15</v>
      </c>
      <c r="AC1176" s="164"/>
      <c r="AD1176" s="165"/>
      <c r="AE1176" s="29" t="s">
        <v>16</v>
      </c>
      <c r="AF1176" s="163" t="s">
        <v>15</v>
      </c>
      <c r="AG1176" s="164"/>
      <c r="AH1176" s="165"/>
      <c r="AI1176" s="29" t="s">
        <v>16</v>
      </c>
      <c r="AJ1176" s="163" t="s">
        <v>15</v>
      </c>
      <c r="AK1176" s="164"/>
      <c r="AL1176" s="165"/>
      <c r="AM1176" s="29" t="s">
        <v>16</v>
      </c>
      <c r="AN1176" s="163" t="s">
        <v>15</v>
      </c>
      <c r="AO1176" s="164"/>
      <c r="AP1176" s="165"/>
      <c r="AQ1176" s="29" t="s">
        <v>16</v>
      </c>
      <c r="AR1176" s="163" t="s">
        <v>15</v>
      </c>
      <c r="AS1176" s="164"/>
      <c r="AT1176" s="165"/>
      <c r="AU1176" s="29" t="s">
        <v>16</v>
      </c>
      <c r="AV1176" s="163" t="s">
        <v>15</v>
      </c>
      <c r="AW1176" s="164"/>
      <c r="AX1176" s="165"/>
      <c r="AY1176" s="29" t="s">
        <v>16</v>
      </c>
      <c r="AZ1176" s="163" t="s">
        <v>15</v>
      </c>
      <c r="BA1176" s="164"/>
      <c r="BB1176" s="165"/>
      <c r="BC1176" s="29" t="s">
        <v>16</v>
      </c>
      <c r="BD1176" s="163" t="s">
        <v>15</v>
      </c>
      <c r="BE1176" s="164"/>
      <c r="BF1176" s="165"/>
      <c r="BG1176" s="29" t="s">
        <v>16</v>
      </c>
      <c r="BH1176" s="163" t="s">
        <v>15</v>
      </c>
      <c r="BI1176" s="164"/>
      <c r="BJ1176" s="165"/>
      <c r="BK1176" s="29" t="s">
        <v>16</v>
      </c>
      <c r="BL1176" s="163" t="s">
        <v>15</v>
      </c>
      <c r="BM1176" s="164"/>
      <c r="BN1176" s="165"/>
      <c r="BO1176" s="29" t="s">
        <v>16</v>
      </c>
      <c r="BP1176" s="163" t="s">
        <v>15</v>
      </c>
      <c r="BQ1176" s="164"/>
      <c r="BR1176" s="165"/>
      <c r="BS1176" s="29" t="s">
        <v>16</v>
      </c>
      <c r="BT1176" s="163" t="s">
        <v>15</v>
      </c>
      <c r="BU1176" s="164"/>
      <c r="BV1176" s="165"/>
      <c r="BW1176" s="29" t="s">
        <v>16</v>
      </c>
      <c r="BX1176" s="163" t="s">
        <v>15</v>
      </c>
      <c r="BY1176" s="164"/>
      <c r="BZ1176" s="165"/>
      <c r="CA1176" s="29" t="s">
        <v>16</v>
      </c>
      <c r="CB1176" s="163" t="s">
        <v>15</v>
      </c>
      <c r="CC1176" s="164"/>
      <c r="CD1176" s="165"/>
      <c r="CE1176" s="29" t="s">
        <v>16</v>
      </c>
      <c r="CF1176" s="163" t="s">
        <v>15</v>
      </c>
      <c r="CG1176" s="164"/>
      <c r="CH1176" s="165"/>
      <c r="CI1176" s="29" t="s">
        <v>16</v>
      </c>
      <c r="CJ1176" s="163" t="s">
        <v>15</v>
      </c>
      <c r="CK1176" s="164"/>
      <c r="CL1176" s="165"/>
      <c r="CM1176" s="29" t="s">
        <v>16</v>
      </c>
      <c r="CN1176" s="163" t="s">
        <v>15</v>
      </c>
      <c r="CO1176" s="164"/>
      <c r="CP1176" s="165"/>
      <c r="CQ1176" s="29" t="s">
        <v>16</v>
      </c>
      <c r="CR1176" s="163" t="s">
        <v>15</v>
      </c>
      <c r="CS1176" s="164"/>
      <c r="CT1176" s="165"/>
      <c r="CU1176" s="29" t="s">
        <v>16</v>
      </c>
      <c r="CV1176" s="163" t="s">
        <v>15</v>
      </c>
      <c r="CW1176" s="164"/>
      <c r="CX1176" s="165"/>
      <c r="CY1176" s="29" t="s">
        <v>16</v>
      </c>
      <c r="CZ1176" s="163" t="s">
        <v>15</v>
      </c>
      <c r="DA1176" s="164"/>
      <c r="DB1176" s="165"/>
      <c r="DC1176" s="29" t="s">
        <v>16</v>
      </c>
      <c r="DD1176" s="163" t="s">
        <v>15</v>
      </c>
      <c r="DE1176" s="164"/>
      <c r="DF1176" s="165"/>
      <c r="DG1176" s="29" t="s">
        <v>16</v>
      </c>
      <c r="DH1176" s="163" t="s">
        <v>15</v>
      </c>
      <c r="DI1176" s="164"/>
      <c r="DJ1176" s="165"/>
      <c r="DK1176" s="29" t="s">
        <v>16</v>
      </c>
      <c r="DL1176" s="163" t="s">
        <v>15</v>
      </c>
      <c r="DM1176" s="164"/>
      <c r="DN1176" s="165"/>
      <c r="DO1176" s="29" t="s">
        <v>16</v>
      </c>
      <c r="DP1176" s="163" t="s">
        <v>15</v>
      </c>
      <c r="DQ1176" s="164"/>
      <c r="DR1176" s="165"/>
      <c r="DS1176" s="29" t="s">
        <v>16</v>
      </c>
      <c r="DT1176" s="163" t="s">
        <v>15</v>
      </c>
      <c r="DU1176" s="164"/>
      <c r="DV1176" s="165"/>
      <c r="DW1176" s="29" t="s">
        <v>16</v>
      </c>
      <c r="DX1176" s="163" t="s">
        <v>15</v>
      </c>
      <c r="DY1176" s="164"/>
      <c r="DZ1176" s="165"/>
      <c r="EA1176" s="29" t="s">
        <v>16</v>
      </c>
      <c r="EB1176" s="163" t="s">
        <v>15</v>
      </c>
      <c r="EC1176" s="164"/>
      <c r="ED1176" s="165"/>
      <c r="EE1176" s="29" t="s">
        <v>16</v>
      </c>
      <c r="EF1176" s="163" t="s">
        <v>15</v>
      </c>
      <c r="EG1176" s="164"/>
      <c r="EH1176" s="165"/>
      <c r="EI1176" s="29" t="s">
        <v>16</v>
      </c>
      <c r="EJ1176" s="163" t="s">
        <v>15</v>
      </c>
      <c r="EK1176" s="164"/>
      <c r="EL1176" s="165"/>
      <c r="EM1176" s="29" t="s">
        <v>16</v>
      </c>
      <c r="EN1176" s="163" t="s">
        <v>15</v>
      </c>
      <c r="EO1176" s="164"/>
      <c r="EP1176" s="165"/>
      <c r="EQ1176" s="29" t="s">
        <v>16</v>
      </c>
      <c r="ER1176" s="163" t="s">
        <v>15</v>
      </c>
      <c r="ES1176" s="164"/>
      <c r="ET1176" s="165"/>
      <c r="EU1176" s="29" t="s">
        <v>16</v>
      </c>
      <c r="EV1176" s="163" t="s">
        <v>15</v>
      </c>
      <c r="EW1176" s="164"/>
      <c r="EX1176" s="165"/>
      <c r="EY1176" s="29" t="s">
        <v>16</v>
      </c>
      <c r="EZ1176" s="163" t="s">
        <v>15</v>
      </c>
      <c r="FA1176" s="164"/>
      <c r="FB1176" s="165"/>
      <c r="FC1176" s="29" t="s">
        <v>16</v>
      </c>
      <c r="FD1176" s="163" t="s">
        <v>15</v>
      </c>
      <c r="FE1176" s="164"/>
      <c r="FF1176" s="165"/>
      <c r="FG1176" s="29" t="s">
        <v>16</v>
      </c>
      <c r="FH1176" s="163" t="s">
        <v>15</v>
      </c>
      <c r="FI1176" s="164"/>
      <c r="FJ1176" s="165"/>
      <c r="FK1176" s="29" t="s">
        <v>16</v>
      </c>
      <c r="FL1176" s="163" t="s">
        <v>15</v>
      </c>
      <c r="FM1176" s="164"/>
      <c r="FN1176" s="165"/>
      <c r="FO1176" s="29" t="s">
        <v>16</v>
      </c>
      <c r="FP1176" s="163" t="s">
        <v>15</v>
      </c>
      <c r="FQ1176" s="164"/>
      <c r="FR1176" s="165"/>
      <c r="FS1176" s="29" t="s">
        <v>16</v>
      </c>
      <c r="FT1176" s="163" t="s">
        <v>15</v>
      </c>
      <c r="FU1176" s="164"/>
      <c r="FV1176" s="165"/>
      <c r="FW1176" s="29" t="s">
        <v>16</v>
      </c>
      <c r="FX1176" s="163" t="s">
        <v>15</v>
      </c>
      <c r="FY1176" s="164"/>
      <c r="FZ1176" s="165"/>
      <c r="GA1176" s="29" t="s">
        <v>16</v>
      </c>
      <c r="GB1176" s="163" t="s">
        <v>15</v>
      </c>
      <c r="GC1176" s="164"/>
      <c r="GD1176" s="165"/>
      <c r="GE1176" s="29" t="s">
        <v>16</v>
      </c>
      <c r="GF1176" s="163" t="s">
        <v>15</v>
      </c>
      <c r="GG1176" s="164"/>
      <c r="GH1176" s="165"/>
      <c r="GI1176" s="29" t="s">
        <v>16</v>
      </c>
      <c r="GJ1176" s="163" t="s">
        <v>15</v>
      </c>
      <c r="GK1176" s="164"/>
      <c r="GL1176" s="165"/>
      <c r="GM1176" s="29" t="s">
        <v>16</v>
      </c>
      <c r="GN1176" s="163" t="s">
        <v>15</v>
      </c>
      <c r="GO1176" s="164"/>
      <c r="GP1176" s="165"/>
      <c r="GQ1176" s="29" t="s">
        <v>16</v>
      </c>
      <c r="GR1176" s="163" t="s">
        <v>15</v>
      </c>
      <c r="GS1176" s="164"/>
      <c r="GT1176" s="165"/>
      <c r="GU1176" s="29" t="s">
        <v>16</v>
      </c>
      <c r="GV1176" s="163" t="s">
        <v>15</v>
      </c>
      <c r="GW1176" s="164"/>
      <c r="GX1176" s="165"/>
      <c r="GY1176" s="29" t="s">
        <v>16</v>
      </c>
      <c r="GZ1176" s="163" t="s">
        <v>15</v>
      </c>
      <c r="HA1176" s="164"/>
      <c r="HB1176" s="165"/>
      <c r="HC1176" s="29" t="s">
        <v>16</v>
      </c>
      <c r="HD1176" s="163" t="s">
        <v>15</v>
      </c>
      <c r="HE1176" s="164"/>
      <c r="HF1176" s="165"/>
      <c r="HG1176" s="29" t="s">
        <v>16</v>
      </c>
      <c r="HH1176" s="163" t="s">
        <v>15</v>
      </c>
      <c r="HI1176" s="164"/>
      <c r="HJ1176" s="165"/>
      <c r="HK1176" s="29" t="s">
        <v>16</v>
      </c>
      <c r="HL1176" s="163" t="s">
        <v>15</v>
      </c>
      <c r="HM1176" s="164"/>
      <c r="HN1176" s="165"/>
      <c r="HO1176" s="29" t="s">
        <v>16</v>
      </c>
      <c r="HP1176" s="163" t="s">
        <v>15</v>
      </c>
      <c r="HQ1176" s="164"/>
      <c r="HR1176" s="165"/>
      <c r="HS1176" s="29" t="s">
        <v>16</v>
      </c>
      <c r="HT1176" s="163" t="s">
        <v>15</v>
      </c>
      <c r="HU1176" s="164"/>
      <c r="HV1176" s="165"/>
      <c r="HW1176" s="29" t="s">
        <v>16</v>
      </c>
      <c r="HX1176" s="163" t="s">
        <v>15</v>
      </c>
      <c r="HY1176" s="164"/>
      <c r="HZ1176" s="165"/>
      <c r="IA1176" s="29" t="s">
        <v>16</v>
      </c>
      <c r="IB1176" s="163" t="s">
        <v>15</v>
      </c>
      <c r="IC1176" s="164"/>
      <c r="ID1176" s="165"/>
      <c r="IE1176" s="29" t="s">
        <v>16</v>
      </c>
      <c r="IF1176" s="163" t="s">
        <v>15</v>
      </c>
      <c r="IG1176" s="164"/>
      <c r="IH1176" s="165"/>
      <c r="II1176" s="29" t="s">
        <v>16</v>
      </c>
      <c r="IJ1176" s="163" t="s">
        <v>15</v>
      </c>
      <c r="IK1176" s="164"/>
      <c r="IL1176" s="165"/>
      <c r="IM1176" s="29" t="s">
        <v>16</v>
      </c>
      <c r="IN1176" s="163" t="s">
        <v>15</v>
      </c>
      <c r="IO1176" s="164"/>
      <c r="IP1176" s="165"/>
      <c r="IQ1176" s="29" t="s">
        <v>16</v>
      </c>
      <c r="IR1176" s="163" t="s">
        <v>15</v>
      </c>
      <c r="IS1176" s="164"/>
      <c r="IT1176" s="165"/>
      <c r="IU1176" s="29" t="s">
        <v>16</v>
      </c>
      <c r="IV1176" s="163" t="s">
        <v>15</v>
      </c>
      <c r="IW1176" s="164"/>
      <c r="IX1176" s="165"/>
      <c r="IY1176" s="29" t="s">
        <v>16</v>
      </c>
      <c r="IZ1176" s="163" t="s">
        <v>15</v>
      </c>
      <c r="JA1176" s="164"/>
      <c r="JB1176" s="165"/>
      <c r="JC1176" s="29" t="s">
        <v>16</v>
      </c>
      <c r="JD1176" s="163" t="s">
        <v>15</v>
      </c>
      <c r="JE1176" s="164"/>
      <c r="JF1176" s="165"/>
      <c r="JG1176" s="29" t="s">
        <v>16</v>
      </c>
    </row>
    <row r="1177" spans="2:267" x14ac:dyDescent="0.3">
      <c r="B1177" s="166" t="s">
        <v>52</v>
      </c>
      <c r="C1177" s="169">
        <v>1</v>
      </c>
      <c r="D1177" s="33">
        <f ca="1">SUM(L1177,P1177,T1177,X1177,AB1177,AF1177,AJ1177,AN1177,AR1177,AV1177,AZ1177,BD1177,BH1177,BL1177,BP1177,BT1177,BX1177,CB1177,CF1177,CJ1177,CN1177,CR1177,CV1177,CZ1177,DD1177,DH1177,DL1177,DP1177,DT1177,DX1177,EB1177,EF1177,EJ1177,EN1177,ER1177,EV1177,EZ1177,FD1177,FH1177,FL1177,FP1177,FT1177,FX1177,GB1177,GF1177,GJ1177,GN1177,GR1177,GV1177,GZ1177,HD1177,HH1177,HL1177,HP1177,HT1177,HX1177,IB1177,IF1177,IJ1177,IN1177,IR1177,IV1177,IZ1177,JD1177)</f>
        <v>-5.6649027684589924E-2</v>
      </c>
      <c r="E1177" s="33">
        <f t="shared" ref="E1177:E1190" ca="1" si="8050">SUM(M1177,Q1177,U1177,Y1177,AC1177,AG1177,AK1177,AO1177,AS1177,AW1177,BA1177,BE1177,BI1177,BM1177,BQ1177,BU1177,BY1177,CC1177,CG1177,CK1177,CO1177,CS1177,CW1177,DA1177,DE1177,DI1177,DM1177,DQ1177,DU1177,DY1177,EC1177,EG1177,EK1177,EO1177,ES1177,EW1177,FA1177,FE1177,FI1177,FM1177,FQ1177,FU1177,FY1177,GC1177,GG1177,GK1177,GO1177,GS1177,GW1177,HA1177,HE1177,HI1177,HM1177,HQ1177,HU1177,HY1177,IC1177,IG1177,IK1177,IO1177,IS1177,IW1177,JA1177,JE1177)</f>
        <v>8.359857404744156E-2</v>
      </c>
      <c r="F1177" s="34">
        <f t="shared" ref="F1177:F1190" ca="1" si="8051">SUM(N1177,R1177,V1177,Z1177,AD1177,AH1177,AL1177,AP1177,AT1177,AX1177,BB1177,BF1177,BJ1177,BN1177,BR1177,BV1177,BZ1177,CD1177,CH1177,CL1177,CP1177,CT1177,CX1177,DB1177,DF1177,DJ1177,DN1177,DR1177,DV1177,DZ1177,ED1177,EH1177,EL1177,EP1177,ET1177,EX1177,FB1177,FF1177,FJ1177,FN1177,FR1177,FV1177,FZ1177,GD1177,GH1177,GL1177,GP1177,GT1177,GX1177,HB1177,HF1177,HJ1177,HN1177,HR1177,HV1177,HZ1177,ID1177,IH1177,IL1177,IP1177,IT1177,IX1177,JB1177,JF1177)</f>
        <v>-1.8602799640627728E-2</v>
      </c>
      <c r="G1177" s="35">
        <f t="shared" ref="G1177" ca="1" si="8052">SUM(O1177,S1177,W1177,AA1177,AE1177,AI1177,AM1177,AQ1177,AU1177,AY1177,BC1177,BG1177,BK1177,BO1177,BS1177,BW1177,CA1177,CE1177,CI1177,CM1177,CQ1177,CU1177,CY1177,DC1177,DG1177,DK1177,DO1177,DS1177,DW1177,EA1177,EE1177,EI1177,EM1177,EQ1177,EU1177,EY1177,FC1177,FG1177,FK1177,FO1177,FS1177,FW1177,GA1177,GE1177,GI1177,GM1177,GQ1177,GU1177,GY1177,HC1177,HG1177,HK1177,HO1177,HS1177,HW1177,IA1177,IE1177,II1177,IM1177,IQ1177,IU1177,IY1177,JC1177,JG1177)</f>
        <v>4.2083575241406199E-2</v>
      </c>
      <c r="I1177" s="167"/>
      <c r="J1177" s="172" t="s">
        <v>52</v>
      </c>
      <c r="K1177" s="175">
        <v>1</v>
      </c>
      <c r="L1177" s="47">
        <f t="array" ref="L1177:N1180" ca="1">L$3:N$6*L1173</f>
        <v>-2.1959181940575786E-4</v>
      </c>
      <c r="M1177" s="33">
        <f ca="1"/>
        <v>-2.1959181940575786E-4</v>
      </c>
      <c r="N1177" s="34">
        <f ca="1"/>
        <v>-2.1959181940575786E-4</v>
      </c>
      <c r="O1177" s="42">
        <f ca="1">L1173</f>
        <v>-2.1959181940575786E-4</v>
      </c>
      <c r="P1177" s="47">
        <f t="array" ref="P1177:R1180" ca="1">P$3:R$6*P1173</f>
        <v>0</v>
      </c>
      <c r="Q1177" s="33">
        <f ca="1"/>
        <v>-3.0673081055816888E-4</v>
      </c>
      <c r="R1177" s="34">
        <f ca="1"/>
        <v>-3.0673081055816888E-4</v>
      </c>
      <c r="S1177" s="42">
        <f ca="1">P1173</f>
        <v>-3.0673081055816888E-4</v>
      </c>
      <c r="T1177" s="47">
        <f t="array" ref="T1177:V1180" ca="1">T$3:V$6*T1173</f>
        <v>-1.1714052761411409E-3</v>
      </c>
      <c r="U1177" s="33">
        <f ca="1"/>
        <v>-1.1714052761411409E-3</v>
      </c>
      <c r="V1177" s="34">
        <f ca="1"/>
        <v>0</v>
      </c>
      <c r="W1177" s="42">
        <f ca="1">T1173</f>
        <v>-1.1714052761411409E-3</v>
      </c>
      <c r="X1177" s="47">
        <f t="array" ref="X1177:Z1180" ca="1">X$3:Z$6*X1173</f>
        <v>-1.0045510594721447E-3</v>
      </c>
      <c r="Y1177" s="33">
        <f ca="1"/>
        <v>-1.0045510594721447E-3</v>
      </c>
      <c r="Z1177" s="34">
        <f ca="1"/>
        <v>-1.0045510594721447E-3</v>
      </c>
      <c r="AA1177" s="42">
        <f ca="1">X1173</f>
        <v>-1.0045510594721447E-3</v>
      </c>
      <c r="AB1177" s="47">
        <f t="array" ref="AB1177:AD1180" ca="1">AB$3:AD$6*AB1173</f>
        <v>-6.5401554330226568E-4</v>
      </c>
      <c r="AC1177" s="33">
        <f ca="1"/>
        <v>-6.5401554330226568E-4</v>
      </c>
      <c r="AD1177" s="34">
        <f ca="1"/>
        <v>-6.5401554330226568E-4</v>
      </c>
      <c r="AE1177" s="42">
        <f ca="1">AB1173</f>
        <v>-6.5401554330226568E-4</v>
      </c>
      <c r="AF1177" s="47">
        <f t="array" ref="AF1177:AH1180" ca="1">AF$3:AH$6*AF1173</f>
        <v>0</v>
      </c>
      <c r="AG1177" s="33">
        <f ca="1"/>
        <v>0</v>
      </c>
      <c r="AH1177" s="34">
        <f ca="1"/>
        <v>0</v>
      </c>
      <c r="AI1177" s="42">
        <f ca="1">AF1173</f>
        <v>-2.5642255539752024E-3</v>
      </c>
      <c r="AJ1177" s="47">
        <f t="array" ref="AJ1177:AL1180" ca="1">AJ$3:AL$6*AJ1173</f>
        <v>0</v>
      </c>
      <c r="AK1177" s="33">
        <f ca="1"/>
        <v>0</v>
      </c>
      <c r="AL1177" s="34">
        <f ca="1"/>
        <v>0</v>
      </c>
      <c r="AM1177" s="42">
        <f ca="1">AJ1173</f>
        <v>-1.2599204555301231E-2</v>
      </c>
      <c r="AN1177" s="47">
        <f t="array" ref="AN1177:AP1180" ca="1">AN$3:AP$6*AN1173</f>
        <v>0</v>
      </c>
      <c r="AO1177" s="33">
        <f ca="1"/>
        <v>0</v>
      </c>
      <c r="AP1177" s="34">
        <f ca="1"/>
        <v>0</v>
      </c>
      <c r="AQ1177" s="42">
        <f ca="1">AN1173</f>
        <v>-1.0452779365721544E-2</v>
      </c>
      <c r="AR1177" s="47">
        <f t="array" ref="AR1177:AT1180" ca="1">AR$3:AT$6*AR1173</f>
        <v>0</v>
      </c>
      <c r="AS1177" s="33">
        <f ca="1"/>
        <v>0</v>
      </c>
      <c r="AT1177" s="34">
        <f ca="1"/>
        <v>0</v>
      </c>
      <c r="AU1177" s="42">
        <f ca="1">AR1173</f>
        <v>-1.765422954788318E-2</v>
      </c>
      <c r="AV1177" s="47">
        <f t="array" ref="AV1177:AX1180" ca="1">AV$3:AX$6*AV1173</f>
        <v>0</v>
      </c>
      <c r="AW1177" s="33">
        <f ca="1"/>
        <v>0</v>
      </c>
      <c r="AX1177" s="34">
        <f ca="1"/>
        <v>0</v>
      </c>
      <c r="AY1177" s="42">
        <f ca="1">AV1173</f>
        <v>-1.0724528331363961E-2</v>
      </c>
      <c r="AZ1177" s="47">
        <f t="array" ref="AZ1177:BB1180" ca="1">AZ$3:BB$6*AZ1173</f>
        <v>-2.1200397214015732E-3</v>
      </c>
      <c r="BA1177" s="33">
        <f ca="1"/>
        <v>-2.1200397214015732E-3</v>
      </c>
      <c r="BB1177" s="34">
        <f ca="1"/>
        <v>-2.1200397214015732E-3</v>
      </c>
      <c r="BC1177" s="42">
        <f ca="1">AZ1173</f>
        <v>-2.1200397214015732E-3</v>
      </c>
      <c r="BD1177" s="47">
        <f t="array" ref="BD1177:BF1180" ca="1">BD$3:BF$6*BD1173</f>
        <v>0</v>
      </c>
      <c r="BE1177" s="33">
        <f ca="1"/>
        <v>-3.187304804318467E-3</v>
      </c>
      <c r="BF1177" s="34">
        <f ca="1"/>
        <v>-3.187304804318467E-3</v>
      </c>
      <c r="BG1177" s="42">
        <f ca="1">BD1173</f>
        <v>-3.187304804318467E-3</v>
      </c>
      <c r="BH1177" s="47">
        <f t="array" ref="BH1177:BJ1180" ca="1">BH$3:BJ$6*BH1173</f>
        <v>-1.8859100919327784E-2</v>
      </c>
      <c r="BI1177" s="33">
        <f ca="1"/>
        <v>-1.8859100919327784E-2</v>
      </c>
      <c r="BJ1177" s="34">
        <f ca="1"/>
        <v>0</v>
      </c>
      <c r="BK1177" s="42">
        <f ca="1">BH1173</f>
        <v>-1.8859100919327784E-2</v>
      </c>
      <c r="BL1177" s="47">
        <f t="array" ref="BL1177:BN1180" ca="1">BL$3:BN$6*BL1173</f>
        <v>-1.2636666821564821E-2</v>
      </c>
      <c r="BM1177" s="33">
        <f ca="1"/>
        <v>-1.2636666821564821E-2</v>
      </c>
      <c r="BN1177" s="34">
        <f ca="1"/>
        <v>-1.2636666821564821E-2</v>
      </c>
      <c r="BO1177" s="42">
        <f ca="1">BL1173</f>
        <v>-1.2636666821564821E-2</v>
      </c>
      <c r="BP1177" s="47">
        <f t="array" ref="BP1177:BR1180" ca="1">BP$3:BR$6*BP1173</f>
        <v>-2.1811187715731768E-2</v>
      </c>
      <c r="BQ1177" s="33">
        <f ca="1"/>
        <v>-2.1811187715731768E-2</v>
      </c>
      <c r="BR1177" s="34">
        <f ca="1"/>
        <v>-2.1811187715731768E-2</v>
      </c>
      <c r="BS1177" s="42">
        <f ca="1">BP1173</f>
        <v>-2.1811187715731768E-2</v>
      </c>
      <c r="BT1177" s="47">
        <f t="array" ref="BT1177:BV1180" ca="1">BT$3:BV$6*BT1173</f>
        <v>-2.1063845239883595E-4</v>
      </c>
      <c r="BU1177" s="33">
        <f ca="1"/>
        <v>0</v>
      </c>
      <c r="BV1177" s="34">
        <f ca="1"/>
        <v>-2.1063845239883595E-4</v>
      </c>
      <c r="BW1177" s="42">
        <f ca="1">BT1173</f>
        <v>-2.1063845239883595E-4</v>
      </c>
      <c r="BX1177" s="47">
        <f t="array" ref="BX1177:BZ1180" ca="1">BX$3:BZ$6*BX1173</f>
        <v>-6.3465074262068321E-4</v>
      </c>
      <c r="BY1177" s="33">
        <f ca="1"/>
        <v>-6.3465074262068321E-4</v>
      </c>
      <c r="BZ1177" s="34">
        <f ca="1"/>
        <v>-6.3465074262068321E-4</v>
      </c>
      <c r="CA1177" s="42">
        <f ca="1">BX1173</f>
        <v>-6.3465074262068321E-4</v>
      </c>
      <c r="CB1177" s="47">
        <f t="array" ref="CB1177:CD1180" ca="1">CB$3:CD$6*CB1173</f>
        <v>-8.9454505429774616E-4</v>
      </c>
      <c r="CC1177" s="33">
        <f ca="1"/>
        <v>-8.9454505429774616E-4</v>
      </c>
      <c r="CD1177" s="34">
        <f ca="1"/>
        <v>-8.9454505429774616E-4</v>
      </c>
      <c r="CE1177" s="42">
        <f ca="1">CB1173</f>
        <v>-8.9454505429774616E-4</v>
      </c>
      <c r="CF1177" s="47">
        <f t="array" ref="CF1177:CH1180" ca="1">CF$3:CH$6*CF1173</f>
        <v>-1.1472164624867931E-5</v>
      </c>
      <c r="CG1177" s="33">
        <f ca="1"/>
        <v>-1.1472164624867931E-5</v>
      </c>
      <c r="CH1177" s="34">
        <f ca="1"/>
        <v>-1.1472164624867931E-5</v>
      </c>
      <c r="CI1177" s="42">
        <f ca="1">CF1173</f>
        <v>-1.1472164624867931E-5</v>
      </c>
      <c r="CJ1177" s="47">
        <f t="array" ref="CJ1177:CL1180" ca="1">CJ$3:CL$6*CJ1173</f>
        <v>-1.2982531545279636E-3</v>
      </c>
      <c r="CK1177" s="33">
        <f ca="1"/>
        <v>-1.2982531545279636E-3</v>
      </c>
      <c r="CL1177" s="34">
        <f ca="1"/>
        <v>-1.2982531545279636E-3</v>
      </c>
      <c r="CM1177" s="42">
        <f ca="1">CJ1173</f>
        <v>-1.2982531545279636E-3</v>
      </c>
      <c r="CN1177" s="47">
        <f t="array" ref="CN1177:CP1180" ca="1">CN$3:CP$6*CN1173</f>
        <v>-7.2817620354411578E-4</v>
      </c>
      <c r="CO1177" s="33">
        <f ca="1"/>
        <v>-7.2817620354411578E-4</v>
      </c>
      <c r="CP1177" s="34">
        <f ca="1"/>
        <v>-7.2817620354411578E-4</v>
      </c>
      <c r="CQ1177" s="42">
        <f ca="1">CN1173</f>
        <v>-7.2817620354411578E-4</v>
      </c>
      <c r="CR1177" s="47">
        <f t="array" ref="CR1177:CT1180" ca="1">CR$3:CT$6*CR1173</f>
        <v>0</v>
      </c>
      <c r="CS1177" s="33">
        <f ca="1"/>
        <v>0</v>
      </c>
      <c r="CT1177" s="34">
        <f ca="1"/>
        <v>-2.9061741747363142E-4</v>
      </c>
      <c r="CU1177" s="42">
        <f ca="1">CR1173</f>
        <v>-2.9061741747363142E-4</v>
      </c>
      <c r="CV1177" s="47">
        <f t="array" ref="CV1177:CX1180" ca="1">CV$3:CX$6*CV1173</f>
        <v>0</v>
      </c>
      <c r="CW1177" s="33">
        <f ca="1"/>
        <v>-9.1867528021583695E-4</v>
      </c>
      <c r="CX1177" s="34">
        <f ca="1"/>
        <v>-9.1867528021583695E-4</v>
      </c>
      <c r="CY1177" s="42">
        <f ca="1">CV1173</f>
        <v>-9.1867528021583695E-4</v>
      </c>
      <c r="CZ1177" s="47">
        <f t="array" ref="CZ1177:DB1180" ca="1">CZ$3:DB$6*CZ1173</f>
        <v>0</v>
      </c>
      <c r="DA1177" s="33">
        <f ca="1"/>
        <v>-1.299646587940586E-3</v>
      </c>
      <c r="DB1177" s="34">
        <f ca="1"/>
        <v>-1.299646587940586E-3</v>
      </c>
      <c r="DC1177" s="42">
        <f ca="1">CZ1173</f>
        <v>-1.299646587940586E-3</v>
      </c>
      <c r="DD1177" s="47">
        <f t="array" ref="DD1177:DF1180" ca="1">DD$3:DF$6*DD1173</f>
        <v>0</v>
      </c>
      <c r="DE1177" s="33">
        <f ca="1"/>
        <v>-1.6103495260973188E-5</v>
      </c>
      <c r="DF1177" s="34">
        <f ca="1"/>
        <v>-1.6103495260973188E-5</v>
      </c>
      <c r="DG1177" s="42">
        <f ca="1">DD1173</f>
        <v>-1.6103495260973188E-5</v>
      </c>
      <c r="DH1177" s="47">
        <f t="array" ref="DH1177:DJ1180" ca="1">DH$3:DJ$6*DH1173</f>
        <v>0</v>
      </c>
      <c r="DI1177" s="33">
        <f ca="1"/>
        <v>-1.834237306156416E-3</v>
      </c>
      <c r="DJ1177" s="34">
        <f ca="1"/>
        <v>-1.834237306156416E-3</v>
      </c>
      <c r="DK1177" s="42">
        <f ca="1">DH1173</f>
        <v>-1.834237306156416E-3</v>
      </c>
      <c r="DL1177" s="47">
        <f t="array" ref="DL1177:DN1180" ca="1">DL$3:DN$6*DL1173</f>
        <v>0</v>
      </c>
      <c r="DM1177" s="33">
        <f ca="1"/>
        <v>-1.0453473988967176E-3</v>
      </c>
      <c r="DN1177" s="34">
        <f ca="1"/>
        <v>-1.0453473988967176E-3</v>
      </c>
      <c r="DO1177" s="42">
        <f ca="1">DL1173</f>
        <v>-1.0453473988967176E-3</v>
      </c>
      <c r="DP1177" s="47">
        <f t="array" ref="DP1177:DR1180" ca="1">DP$3:DR$6*DP1173</f>
        <v>-3.9477733520361423E-3</v>
      </c>
      <c r="DQ1177" s="33">
        <f ca="1"/>
        <v>-3.9477733520361423E-3</v>
      </c>
      <c r="DR1177" s="34">
        <f ca="1"/>
        <v>0</v>
      </c>
      <c r="DS1177" s="42">
        <f ca="1">DP1173</f>
        <v>-3.9477733520361423E-3</v>
      </c>
      <c r="DT1177" s="47">
        <f t="array" ref="DT1177:DV1180" ca="1">DT$3:DV$6*DT1173</f>
        <v>-5.9863062460770817E-3</v>
      </c>
      <c r="DU1177" s="33">
        <f ca="1"/>
        <v>-5.9863062460770817E-3</v>
      </c>
      <c r="DV1177" s="34">
        <f ca="1"/>
        <v>0</v>
      </c>
      <c r="DW1177" s="42">
        <f ca="1">DT1173</f>
        <v>-5.9863062460770817E-3</v>
      </c>
      <c r="DX1177" s="47">
        <f t="array" ref="DX1177:DZ1180" ca="1">DX$3:DZ$6*DX1173</f>
        <v>-5.5550023858349048E-5</v>
      </c>
      <c r="DY1177" s="33">
        <f ca="1"/>
        <v>-5.5550023858349048E-5</v>
      </c>
      <c r="DZ1177" s="34">
        <f ca="1"/>
        <v>0</v>
      </c>
      <c r="EA1177" s="42">
        <f ca="1">DX1173</f>
        <v>-5.5550023858349048E-5</v>
      </c>
      <c r="EB1177" s="47">
        <f t="array" ref="EB1177:ED1180" ca="1">EB$3:ED$6*EB1173</f>
        <v>-9.3889522272505525E-3</v>
      </c>
      <c r="EC1177" s="33">
        <f ca="1"/>
        <v>-9.3889522272505525E-3</v>
      </c>
      <c r="ED1177" s="34">
        <f ca="1"/>
        <v>0</v>
      </c>
      <c r="EE1177" s="42">
        <f ca="1">EB1173</f>
        <v>-9.3889522272505525E-3</v>
      </c>
      <c r="EF1177" s="47">
        <f t="array" ref="EF1177:EH1180" ca="1">EF$3:EH$6*EF1173</f>
        <v>-4.6913121175340263E-3</v>
      </c>
      <c r="EG1177" s="33">
        <f ca="1"/>
        <v>-4.6913121175340263E-3</v>
      </c>
      <c r="EH1177" s="34">
        <f ca="1"/>
        <v>0</v>
      </c>
      <c r="EI1177" s="42">
        <f ca="1">EF1173</f>
        <v>-4.6913121175340263E-3</v>
      </c>
      <c r="EJ1177" s="47">
        <f t="array" ref="EJ1177:EL1180" ca="1">EJ$3:EL$6*EJ1173</f>
        <v>0</v>
      </c>
      <c r="EK1177" s="33">
        <f ca="1"/>
        <v>7.4406234032988537E-5</v>
      </c>
      <c r="EL1177" s="34">
        <f ca="1"/>
        <v>0</v>
      </c>
      <c r="EM1177" s="42">
        <f ca="1">EJ1173</f>
        <v>7.4406234032988537E-5</v>
      </c>
      <c r="EN1177" s="47">
        <f t="array" ref="EN1177:EP1180" ca="1">EN$3:EP$6*EN1173</f>
        <v>1.0044373994588335E-4</v>
      </c>
      <c r="EO1177" s="33">
        <f ca="1"/>
        <v>1.0044373994588335E-4</v>
      </c>
      <c r="EP1177" s="34">
        <f ca="1"/>
        <v>0</v>
      </c>
      <c r="EQ1177" s="42">
        <f ca="1">EN1173</f>
        <v>1.0044373994588335E-4</v>
      </c>
      <c r="ER1177" s="47">
        <f t="array" ref="ER1177:ET1180" ca="1">ER$3:ET$6*ER1173</f>
        <v>0</v>
      </c>
      <c r="ES1177" s="33">
        <f ca="1"/>
        <v>7.4406234032988537E-5</v>
      </c>
      <c r="ET1177" s="34">
        <f ca="1"/>
        <v>0</v>
      </c>
      <c r="EU1177" s="42">
        <f ca="1">ER1173</f>
        <v>7.4406234032988537E-5</v>
      </c>
      <c r="EV1177" s="47">
        <f t="array" ref="EV1177:EX1180" ca="1">EV$3:EX$6*EV1173</f>
        <v>0</v>
      </c>
      <c r="EW1177" s="33">
        <f ca="1"/>
        <v>1.883192182946531E-4</v>
      </c>
      <c r="EX1177" s="34">
        <f ca="1"/>
        <v>0</v>
      </c>
      <c r="EY1177" s="42">
        <f ca="1">EV1173</f>
        <v>1.883192182946531E-4</v>
      </c>
      <c r="EZ1177" s="47">
        <f t="array" ref="EZ1177:FB1180" ca="1">EZ$3:FB$6*EZ1173</f>
        <v>0</v>
      </c>
      <c r="FA1177" s="33">
        <f ca="1"/>
        <v>2.9862087603760897E-4</v>
      </c>
      <c r="FB1177" s="34">
        <f ca="1"/>
        <v>0</v>
      </c>
      <c r="FC1177" s="42">
        <f ca="1">EZ1173</f>
        <v>2.9862087603760897E-4</v>
      </c>
      <c r="FD1177" s="47">
        <f t="array" ref="FD1177:FF1180" ca="1">FD$3:FF$6*FD1173</f>
        <v>2.6355142663257893E-4</v>
      </c>
      <c r="FE1177" s="33">
        <f ca="1"/>
        <v>2.6355142663257893E-4</v>
      </c>
      <c r="FF1177" s="34">
        <f ca="1"/>
        <v>0</v>
      </c>
      <c r="FG1177" s="42">
        <f ca="1">FD1173</f>
        <v>2.6355142663257893E-4</v>
      </c>
      <c r="FH1177" s="47">
        <f t="array" ref="FH1177:FJ1180" ca="1">FH$3:FJ$6*FH1173</f>
        <v>4.0141718680778424E-4</v>
      </c>
      <c r="FI1177" s="33">
        <f ca="1"/>
        <v>4.0141718680778424E-4</v>
      </c>
      <c r="FJ1177" s="34">
        <f ca="1"/>
        <v>0</v>
      </c>
      <c r="FK1177" s="42">
        <f ca="1">FH1173</f>
        <v>4.0141718680778424E-4</v>
      </c>
      <c r="FL1177" s="47">
        <f t="array" ref="FL1177:FN1180" ca="1">FL$3:FN$6*FL1173</f>
        <v>1.1993621464191026E-3</v>
      </c>
      <c r="FM1177" s="33">
        <f ca="1"/>
        <v>1.1993621464191026E-3</v>
      </c>
      <c r="FN1177" s="34">
        <f ca="1"/>
        <v>0</v>
      </c>
      <c r="FO1177" s="42">
        <f ca="1">FL1173</f>
        <v>1.1993621464191026E-3</v>
      </c>
      <c r="FP1177" s="47">
        <f t="array" ref="FP1177:FR1180" ca="1">FP$3:FR$6*FP1173</f>
        <v>0</v>
      </c>
      <c r="FQ1177" s="33">
        <f ca="1"/>
        <v>2.1608664977767301E-4</v>
      </c>
      <c r="FR1177" s="34">
        <f ca="1"/>
        <v>0</v>
      </c>
      <c r="FS1177" s="42">
        <f ca="1">FP1173</f>
        <v>2.1608664977767301E-4</v>
      </c>
      <c r="FT1177" s="47">
        <f t="array" ref="FT1177:FV1180" ca="1">FT$3:FV$6*FT1173</f>
        <v>0</v>
      </c>
      <c r="FU1177" s="33">
        <f ca="1"/>
        <v>2.9076091492971759E-4</v>
      </c>
      <c r="FV1177" s="34">
        <f ca="1"/>
        <v>0</v>
      </c>
      <c r="FW1177" s="42">
        <f ca="1">FT1173</f>
        <v>2.9076091492971759E-4</v>
      </c>
      <c r="FX1177" s="47">
        <f t="array" ref="FX1177:FZ1180" ca="1">FX$3:FZ$6*FX1173</f>
        <v>2.8619925604033797E-4</v>
      </c>
      <c r="FY1177" s="33">
        <f ca="1"/>
        <v>2.8619925604033797E-4</v>
      </c>
      <c r="FZ1177" s="34">
        <f ca="1"/>
        <v>0</v>
      </c>
      <c r="GA1177" s="42">
        <f ca="1">FX1173</f>
        <v>2.8619925604033797E-4</v>
      </c>
      <c r="GB1177" s="47">
        <f t="array" ref="GB1177:GD1180" ca="1">GB$3:GD$6*GB1173</f>
        <v>3.8915489612286733E-4</v>
      </c>
      <c r="GC1177" s="33">
        <f ca="1"/>
        <v>3.8915489612286733E-4</v>
      </c>
      <c r="GD1177" s="34">
        <f ca="1"/>
        <v>0</v>
      </c>
      <c r="GE1177" s="42">
        <f ca="1">GB1173</f>
        <v>3.8915489612286733E-4</v>
      </c>
      <c r="GF1177" s="47">
        <f t="array" ref="GF1177:GH1180" ca="1">GF$3:GH$6*GF1173</f>
        <v>0</v>
      </c>
      <c r="GG1177" s="33">
        <f ca="1"/>
        <v>5.8239323480019074E-4</v>
      </c>
      <c r="GH1177" s="34">
        <f ca="1"/>
        <v>0</v>
      </c>
      <c r="GI1177" s="42">
        <f ca="1">GF1173</f>
        <v>5.8239323480019074E-4</v>
      </c>
      <c r="GJ1177" s="47">
        <f t="array" ref="GJ1177:GL1180" ca="1">GJ$3:GL$6*GJ1173</f>
        <v>0</v>
      </c>
      <c r="GK1177" s="33">
        <f ca="1"/>
        <v>8.029029385621222E-4</v>
      </c>
      <c r="GL1177" s="34">
        <f ca="1"/>
        <v>0</v>
      </c>
      <c r="GM1177" s="42">
        <f ca="1">GJ1173</f>
        <v>8.029029385621222E-4</v>
      </c>
      <c r="GN1177" s="47">
        <f t="array" ref="GN1177:GP1180" ca="1">GN$3:GP$6*GN1173</f>
        <v>0</v>
      </c>
      <c r="GO1177" s="33">
        <f ca="1"/>
        <v>8.641929533709415E-4</v>
      </c>
      <c r="GP1177" s="34">
        <f ca="1"/>
        <v>0</v>
      </c>
      <c r="GQ1177" s="42">
        <f ca="1">GN1173</f>
        <v>8.641929533709415E-4</v>
      </c>
      <c r="GR1177" s="47">
        <f t="array" ref="GR1177:GT1180" ca="1">GR$3:GT$6*GR1173</f>
        <v>5.4710597611467241E-3</v>
      </c>
      <c r="GS1177" s="33">
        <f ca="1"/>
        <v>5.4710597611467241E-3</v>
      </c>
      <c r="GT1177" s="34">
        <f ca="1"/>
        <v>0</v>
      </c>
      <c r="GU1177" s="42">
        <f ca="1">GR1173</f>
        <v>5.4710597611467241E-3</v>
      </c>
      <c r="GV1177" s="47">
        <f t="array" ref="GV1177:GX1180" ca="1">GV$3:GX$6*GV1173</f>
        <v>1.0044373994588335E-4</v>
      </c>
      <c r="GW1177" s="33">
        <f ca="1"/>
        <v>1.0044373994588335E-4</v>
      </c>
      <c r="GX1177" s="34">
        <f ca="1"/>
        <v>0</v>
      </c>
      <c r="GY1177" s="42">
        <f ca="1">GV1173</f>
        <v>1.0044373994588335E-4</v>
      </c>
      <c r="GZ1177" s="47">
        <f t="array" ref="GZ1177:HB1180" ca="1">GZ$3:HB$6*GZ1173</f>
        <v>0</v>
      </c>
      <c r="HA1177" s="33">
        <f ca="1"/>
        <v>3.2519651913085604E-2</v>
      </c>
      <c r="HB1177" s="34">
        <f ca="1"/>
        <v>3.2519651913085604E-2</v>
      </c>
      <c r="HC1177" s="42">
        <f ca="1">GZ1173</f>
        <v>3.2519651913085604E-2</v>
      </c>
      <c r="HD1177" s="47">
        <f t="array" ref="HD1177:HF1180" ca="1">HD$3:HF$6*HD1173</f>
        <v>3.2133353231334166E-4</v>
      </c>
      <c r="HE1177" s="33">
        <f ca="1"/>
        <v>3.2133353231334166E-4</v>
      </c>
      <c r="HF1177" s="34">
        <f ca="1"/>
        <v>0</v>
      </c>
      <c r="HG1177" s="42">
        <f ca="1">HD1173</f>
        <v>3.2133353231334166E-4</v>
      </c>
      <c r="HH1177" s="47">
        <f t="array" ref="HH1177:HJ1180" ca="1">HH$3:HJ$6*HH1173</f>
        <v>5.5058814351418813E-4</v>
      </c>
      <c r="HI1177" s="33">
        <f ca="1"/>
        <v>5.5058814351418813E-4</v>
      </c>
      <c r="HJ1177" s="34">
        <f ca="1"/>
        <v>0</v>
      </c>
      <c r="HK1177" s="42">
        <f ca="1">HH1173</f>
        <v>5.5058814351418813E-4</v>
      </c>
      <c r="HL1177" s="47">
        <f t="array" ref="HL1177:HN1180" ca="1">HL$3:HN$6*HL1173</f>
        <v>6.3951988837325684E-3</v>
      </c>
      <c r="HM1177" s="33">
        <f ca="1"/>
        <v>6.3951988837325684E-3</v>
      </c>
      <c r="HN1177" s="34">
        <f ca="1"/>
        <v>0</v>
      </c>
      <c r="HO1177" s="42">
        <f ca="1">HL1173</f>
        <v>6.3951988837325684E-3</v>
      </c>
      <c r="HP1177" s="47">
        <f t="array" ref="HP1177:HR1180" ca="1">HP$3:HR$6*HP1173</f>
        <v>1.50251695483495E-3</v>
      </c>
      <c r="HQ1177" s="33">
        <f ca="1"/>
        <v>1.50251695483495E-3</v>
      </c>
      <c r="HR1177" s="34">
        <f ca="1"/>
        <v>0</v>
      </c>
      <c r="HS1177" s="42">
        <f ca="1">HP1173</f>
        <v>1.50251695483495E-3</v>
      </c>
      <c r="HT1177" s="47">
        <f t="array" ref="HT1177:HV1180" ca="1">HT$3:HV$6*HT1173</f>
        <v>0</v>
      </c>
      <c r="HU1177" s="33">
        <f ca="1"/>
        <v>3.9990561215089678E-3</v>
      </c>
      <c r="HV1177" s="34">
        <f ca="1"/>
        <v>0</v>
      </c>
      <c r="HW1177" s="42">
        <f ca="1">HT1173</f>
        <v>3.9990561215089678E-3</v>
      </c>
      <c r="HX1177" s="47">
        <f t="array" ref="HX1177:HZ1180" ca="1">HX$3:HZ$6*HX1173</f>
        <v>1.0516437487605844E-4</v>
      </c>
      <c r="HY1177" s="33">
        <f ca="1"/>
        <v>0</v>
      </c>
      <c r="HZ1177" s="34">
        <f ca="1"/>
        <v>0</v>
      </c>
      <c r="IA1177" s="42">
        <f ca="1">HX1173</f>
        <v>1.0516437487605844E-4</v>
      </c>
      <c r="IB1177" s="47">
        <f t="array" ref="IB1177:ID1180" ca="1">IB$3:ID$6*IB1173</f>
        <v>1.2588726888195409E-2</v>
      </c>
      <c r="IC1177" s="33">
        <f ca="1"/>
        <v>0</v>
      </c>
      <c r="ID1177" s="34">
        <f ca="1"/>
        <v>0</v>
      </c>
      <c r="IE1177" s="42">
        <f ca="1">IB1173</f>
        <v>1.2588726888195409E-2</v>
      </c>
      <c r="IF1177" s="47">
        <f t="array" ref="IF1177:IH1180" ca="1">IF$3:IH$6*IF1173</f>
        <v>0</v>
      </c>
      <c r="IG1177" s="33">
        <f ca="1"/>
        <v>2.6327757511880346E-4</v>
      </c>
      <c r="IH1177" s="34">
        <f ca="1"/>
        <v>0</v>
      </c>
      <c r="II1177" s="42">
        <f ca="1">IF1173</f>
        <v>2.6327757511880346E-4</v>
      </c>
      <c r="IJ1177" s="47">
        <f t="array" ref="IJ1177:IL1180" ca="1">IJ$3:IL$6*IJ1173</f>
        <v>0</v>
      </c>
      <c r="IK1177" s="33">
        <f ca="1"/>
        <v>2.7342208002309348E-3</v>
      </c>
      <c r="IL1177" s="34">
        <f ca="1"/>
        <v>0</v>
      </c>
      <c r="IM1177" s="42">
        <f ca="1">IJ1173</f>
        <v>2.7342208002309348E-3</v>
      </c>
      <c r="IN1177" s="47">
        <f t="array" ref="IN1177:IP1180" ca="1">IN$3:IP$6*IN1173</f>
        <v>0</v>
      </c>
      <c r="IO1177" s="33">
        <f ca="1"/>
        <v>0</v>
      </c>
      <c r="IP1177" s="34">
        <f ca="1"/>
        <v>0</v>
      </c>
      <c r="IQ1177" s="42">
        <f ca="1">IN1173</f>
        <v>2.083623164223672E-4</v>
      </c>
      <c r="IR1177" s="47">
        <f t="array" ref="IR1177:IT1180" ca="1">IR$3:IT$6*IR1173</f>
        <v>0</v>
      </c>
      <c r="IS1177" s="33">
        <f ca="1"/>
        <v>0</v>
      </c>
      <c r="IT1177" s="34">
        <f ca="1"/>
        <v>0</v>
      </c>
      <c r="IU1177" s="42">
        <f ca="1">IR1173</f>
        <v>7.8970838588364505E-5</v>
      </c>
      <c r="IV1177" s="47">
        <f t="array" ref="IV1177:IX1180" ca="1">IV$3:IX$6*IV1173</f>
        <v>0</v>
      </c>
      <c r="IW1177" s="33">
        <f ca="1"/>
        <v>1.4840922638026778E-3</v>
      </c>
      <c r="IX1177" s="34">
        <f ca="1"/>
        <v>0</v>
      </c>
      <c r="IY1177" s="42">
        <f ca="1">IV1173</f>
        <v>1.4840922638026778E-3</v>
      </c>
      <c r="IZ1177" s="47">
        <f t="array" ref="IZ1177:JB1180" ca="1">IZ$3:JB$6*IZ1173</f>
        <v>0</v>
      </c>
      <c r="JA1177" s="33">
        <f ca="1"/>
        <v>3.8913270721213589E-2</v>
      </c>
      <c r="JB1177" s="34">
        <f ca="1"/>
        <v>0</v>
      </c>
      <c r="JC1177" s="42">
        <f ca="1">IZ1173</f>
        <v>3.8913270721213589E-2</v>
      </c>
      <c r="JD1177" s="47">
        <f t="array" ref="JD1177:JF1180" ca="1">JD$3:JF$6*JD1173</f>
        <v>0</v>
      </c>
      <c r="JE1177" s="33">
        <f ca="1"/>
        <v>7.8033241577251819E-2</v>
      </c>
      <c r="JF1177" s="34">
        <f ca="1"/>
        <v>0</v>
      </c>
      <c r="JG1177" s="42">
        <f ca="1">JD1173</f>
        <v>7.8033241577251819E-2</v>
      </c>
    </row>
    <row r="1178" spans="2:267" ht="14.25" customHeight="1" x14ac:dyDescent="0.3">
      <c r="B1178" s="167"/>
      <c r="C1178" s="170"/>
      <c r="D1178" s="36">
        <f t="shared" ref="D1178:D1190" ca="1" si="8053">SUM(L1178,P1178,T1178,X1178,AB1178,AF1178,AJ1178,AN1178,AR1178,AV1178,AZ1178,BD1178,BH1178,BL1178,BP1178,BT1178,BX1178,CB1178,CF1178,CJ1178,CN1178,CR1178,CV1178,CZ1178,DD1178,DH1178,DL1178,DP1178,DT1178,DX1178,EB1178,EF1178,EJ1178,EN1178,ER1178,EV1178,EZ1178,FD1178,FH1178,FL1178,FP1178,FT1178,FX1178,GB1178,GF1178,GJ1178,GN1178,GR1178,GV1178,GZ1178,HD1178,HH1178,HL1178,HP1178,HT1178,HX1178,IB1178,IF1178,IJ1178,IN1178,IR1178,IV1178,IZ1178,JD1178)</f>
        <v>-4.5404004801609721E-2</v>
      </c>
      <c r="E1178" s="36">
        <f t="shared" ca="1" si="8050"/>
        <v>2.0096637083760343E-2</v>
      </c>
      <c r="F1178" s="37">
        <f t="shared" ca="1" si="8051"/>
        <v>-5.5275278793525187E-2</v>
      </c>
      <c r="I1178" s="167"/>
      <c r="J1178" s="173"/>
      <c r="K1178" s="176"/>
      <c r="L1178" s="45">
        <f ca="1"/>
        <v>-2.1959181940575786E-4</v>
      </c>
      <c r="M1178" s="36">
        <f ca="1"/>
        <v>0</v>
      </c>
      <c r="N1178" s="37">
        <f ca="1"/>
        <v>-2.1959181940575786E-4</v>
      </c>
      <c r="O1178" s="37"/>
      <c r="P1178" s="45">
        <f ca="1"/>
        <v>-3.0673081055816888E-4</v>
      </c>
      <c r="Q1178" s="36">
        <f ca="1"/>
        <v>0</v>
      </c>
      <c r="R1178" s="37">
        <f ca="1"/>
        <v>-3.0673081055816888E-4</v>
      </c>
      <c r="S1178" s="37"/>
      <c r="T1178" s="45">
        <f ca="1"/>
        <v>-1.1714052761411409E-3</v>
      </c>
      <c r="U1178" s="36">
        <f ca="1"/>
        <v>0</v>
      </c>
      <c r="V1178" s="37">
        <f ca="1"/>
        <v>-1.1714052761411409E-3</v>
      </c>
      <c r="W1178" s="37"/>
      <c r="X1178" s="45">
        <f ca="1"/>
        <v>-1.0045510594721447E-3</v>
      </c>
      <c r="Y1178" s="36">
        <f ca="1"/>
        <v>0</v>
      </c>
      <c r="Z1178" s="37">
        <f ca="1"/>
        <v>-1.0045510594721447E-3</v>
      </c>
      <c r="AA1178" s="37"/>
      <c r="AB1178" s="45">
        <f ca="1"/>
        <v>-6.5401554330226568E-4</v>
      </c>
      <c r="AC1178" s="36">
        <f ca="1"/>
        <v>0</v>
      </c>
      <c r="AD1178" s="37">
        <f ca="1"/>
        <v>-6.5401554330226568E-4</v>
      </c>
      <c r="AE1178" s="37"/>
      <c r="AF1178" s="45">
        <f ca="1"/>
        <v>-2.5642255539752024E-3</v>
      </c>
      <c r="AG1178" s="36">
        <f ca="1"/>
        <v>-2.5642255539752024E-3</v>
      </c>
      <c r="AH1178" s="37">
        <f ca="1"/>
        <v>-2.5642255539752024E-3</v>
      </c>
      <c r="AI1178" s="37"/>
      <c r="AJ1178" s="45">
        <f ca="1"/>
        <v>0</v>
      </c>
      <c r="AK1178" s="36">
        <f ca="1"/>
        <v>-1.2599204555301231E-2</v>
      </c>
      <c r="AL1178" s="37">
        <f ca="1"/>
        <v>-1.2599204555301231E-2</v>
      </c>
      <c r="AM1178" s="37"/>
      <c r="AN1178" s="45">
        <f ca="1"/>
        <v>-1.0452779365721544E-2</v>
      </c>
      <c r="AO1178" s="36">
        <f ca="1"/>
        <v>-1.0452779365721544E-2</v>
      </c>
      <c r="AP1178" s="37">
        <f ca="1"/>
        <v>0</v>
      </c>
      <c r="AQ1178" s="37"/>
      <c r="AR1178" s="45">
        <f ca="1"/>
        <v>-1.765422954788318E-2</v>
      </c>
      <c r="AS1178" s="36">
        <f ca="1"/>
        <v>-1.765422954788318E-2</v>
      </c>
      <c r="AT1178" s="37">
        <f ca="1"/>
        <v>-1.765422954788318E-2</v>
      </c>
      <c r="AU1178" s="37"/>
      <c r="AV1178" s="45">
        <f ca="1"/>
        <v>-1.0724528331363961E-2</v>
      </c>
      <c r="AW1178" s="36">
        <f ca="1"/>
        <v>-1.0724528331363961E-2</v>
      </c>
      <c r="AX1178" s="37">
        <f ca="1"/>
        <v>-1.0724528331363961E-2</v>
      </c>
      <c r="AY1178" s="37"/>
      <c r="AZ1178" s="45">
        <f ca="1"/>
        <v>-2.1200397214015732E-3</v>
      </c>
      <c r="BA1178" s="36">
        <f ca="1"/>
        <v>0</v>
      </c>
      <c r="BB1178" s="37">
        <f ca="1"/>
        <v>-2.1200397214015732E-3</v>
      </c>
      <c r="BC1178" s="37"/>
      <c r="BD1178" s="45">
        <f ca="1"/>
        <v>-3.187304804318467E-3</v>
      </c>
      <c r="BE1178" s="36">
        <f ca="1"/>
        <v>0</v>
      </c>
      <c r="BF1178" s="37">
        <f ca="1"/>
        <v>-3.187304804318467E-3</v>
      </c>
      <c r="BG1178" s="37"/>
      <c r="BH1178" s="45">
        <f ca="1"/>
        <v>-1.8859100919327784E-2</v>
      </c>
      <c r="BI1178" s="36">
        <f ca="1"/>
        <v>0</v>
      </c>
      <c r="BJ1178" s="37">
        <f ca="1"/>
        <v>-1.8859100919327784E-2</v>
      </c>
      <c r="BK1178" s="37"/>
      <c r="BL1178" s="45">
        <f ca="1"/>
        <v>-1.2636666821564821E-2</v>
      </c>
      <c r="BM1178" s="36">
        <f ca="1"/>
        <v>0</v>
      </c>
      <c r="BN1178" s="37">
        <f ca="1"/>
        <v>-1.2636666821564821E-2</v>
      </c>
      <c r="BO1178" s="37"/>
      <c r="BP1178" s="45">
        <f ca="1"/>
        <v>-2.1811187715731768E-2</v>
      </c>
      <c r="BQ1178" s="36">
        <f ca="1"/>
        <v>0</v>
      </c>
      <c r="BR1178" s="37">
        <f ca="1"/>
        <v>-2.1811187715731768E-2</v>
      </c>
      <c r="BS1178" s="37"/>
      <c r="BT1178" s="45">
        <f ca="1"/>
        <v>-2.1063845239883595E-4</v>
      </c>
      <c r="BU1178" s="36">
        <f ca="1"/>
        <v>0</v>
      </c>
      <c r="BV1178" s="37">
        <f ca="1"/>
        <v>-2.1063845239883595E-4</v>
      </c>
      <c r="BW1178" s="37"/>
      <c r="BX1178" s="45">
        <f ca="1"/>
        <v>-6.3465074262068321E-4</v>
      </c>
      <c r="BY1178" s="36">
        <f ca="1"/>
        <v>0</v>
      </c>
      <c r="BZ1178" s="37">
        <f ca="1"/>
        <v>0</v>
      </c>
      <c r="CA1178" s="37"/>
      <c r="CB1178" s="45">
        <f ca="1"/>
        <v>-8.9454505429774616E-4</v>
      </c>
      <c r="CC1178" s="36">
        <f ca="1"/>
        <v>0</v>
      </c>
      <c r="CD1178" s="37">
        <f ca="1"/>
        <v>-8.9454505429774616E-4</v>
      </c>
      <c r="CE1178" s="37"/>
      <c r="CF1178" s="45">
        <f ca="1"/>
        <v>-1.1472164624867931E-5</v>
      </c>
      <c r="CG1178" s="36">
        <f ca="1"/>
        <v>0</v>
      </c>
      <c r="CH1178" s="37">
        <f ca="1"/>
        <v>-1.1472164624867931E-5</v>
      </c>
      <c r="CI1178" s="37"/>
      <c r="CJ1178" s="45">
        <f ca="1"/>
        <v>-1.2982531545279636E-3</v>
      </c>
      <c r="CK1178" s="36">
        <f ca="1"/>
        <v>0</v>
      </c>
      <c r="CL1178" s="37">
        <f ca="1"/>
        <v>-1.2982531545279636E-3</v>
      </c>
      <c r="CM1178" s="37"/>
      <c r="CN1178" s="45">
        <f ca="1"/>
        <v>0</v>
      </c>
      <c r="CO1178" s="36">
        <f ca="1"/>
        <v>0</v>
      </c>
      <c r="CP1178" s="37">
        <f ca="1"/>
        <v>-7.2817620354411578E-4</v>
      </c>
      <c r="CQ1178" s="37"/>
      <c r="CR1178" s="45">
        <f ca="1"/>
        <v>-2.9061741747363142E-4</v>
      </c>
      <c r="CS1178" s="36">
        <f ca="1"/>
        <v>0</v>
      </c>
      <c r="CT1178" s="37">
        <f ca="1"/>
        <v>-2.9061741747363142E-4</v>
      </c>
      <c r="CU1178" s="37"/>
      <c r="CV1178" s="45">
        <f ca="1"/>
        <v>-9.1867528021583695E-4</v>
      </c>
      <c r="CW1178" s="36">
        <f ca="1"/>
        <v>0</v>
      </c>
      <c r="CX1178" s="37">
        <f ca="1"/>
        <v>0</v>
      </c>
      <c r="CY1178" s="37"/>
      <c r="CZ1178" s="45">
        <f ca="1"/>
        <v>-1.299646587940586E-3</v>
      </c>
      <c r="DA1178" s="36">
        <f ca="1"/>
        <v>0</v>
      </c>
      <c r="DB1178" s="37">
        <f ca="1"/>
        <v>-1.299646587940586E-3</v>
      </c>
      <c r="DC1178" s="37"/>
      <c r="DD1178" s="45">
        <f ca="1"/>
        <v>-1.6103495260973188E-5</v>
      </c>
      <c r="DE1178" s="36">
        <f ca="1"/>
        <v>0</v>
      </c>
      <c r="DF1178" s="37">
        <f ca="1"/>
        <v>-1.6103495260973188E-5</v>
      </c>
      <c r="DG1178" s="37"/>
      <c r="DH1178" s="45">
        <f ca="1"/>
        <v>-1.834237306156416E-3</v>
      </c>
      <c r="DI1178" s="36">
        <f ca="1"/>
        <v>0</v>
      </c>
      <c r="DJ1178" s="37">
        <f ca="1"/>
        <v>-1.834237306156416E-3</v>
      </c>
      <c r="DK1178" s="37"/>
      <c r="DL1178" s="45">
        <f ca="1"/>
        <v>0</v>
      </c>
      <c r="DM1178" s="36">
        <f ca="1"/>
        <v>0</v>
      </c>
      <c r="DN1178" s="37">
        <f ca="1"/>
        <v>-1.0453473988967176E-3</v>
      </c>
      <c r="DO1178" s="37"/>
      <c r="DP1178" s="45">
        <f ca="1"/>
        <v>-3.9477733520361423E-3</v>
      </c>
      <c r="DQ1178" s="36">
        <f ca="1"/>
        <v>0</v>
      </c>
      <c r="DR1178" s="37">
        <f ca="1"/>
        <v>0</v>
      </c>
      <c r="DS1178" s="37"/>
      <c r="DT1178" s="45">
        <f ca="1"/>
        <v>-5.9863062460770817E-3</v>
      </c>
      <c r="DU1178" s="36">
        <f ca="1"/>
        <v>0</v>
      </c>
      <c r="DV1178" s="37">
        <f ca="1"/>
        <v>-5.9863062460770817E-3</v>
      </c>
      <c r="DW1178" s="37"/>
      <c r="DX1178" s="45">
        <f ca="1"/>
        <v>-5.5550023858349048E-5</v>
      </c>
      <c r="DY1178" s="36">
        <f ca="1"/>
        <v>0</v>
      </c>
      <c r="DZ1178" s="37">
        <f ca="1"/>
        <v>-5.5550023858349048E-5</v>
      </c>
      <c r="EA1178" s="37"/>
      <c r="EB1178" s="45">
        <f ca="1"/>
        <v>-9.3889522272505525E-3</v>
      </c>
      <c r="EC1178" s="36">
        <f ca="1"/>
        <v>0</v>
      </c>
      <c r="ED1178" s="37">
        <f ca="1"/>
        <v>-9.3889522272505525E-3</v>
      </c>
      <c r="EE1178" s="37"/>
      <c r="EF1178" s="45">
        <f ca="1"/>
        <v>0</v>
      </c>
      <c r="EG1178" s="36">
        <f ca="1"/>
        <v>0</v>
      </c>
      <c r="EH1178" s="37">
        <f ca="1"/>
        <v>-4.6913121175340263E-3</v>
      </c>
      <c r="EI1178" s="37"/>
      <c r="EJ1178" s="45">
        <f ca="1"/>
        <v>0</v>
      </c>
      <c r="EK1178" s="36">
        <f ca="1"/>
        <v>7.4406234032988537E-5</v>
      </c>
      <c r="EL1178" s="37">
        <f ca="1"/>
        <v>0</v>
      </c>
      <c r="EM1178" s="37"/>
      <c r="EN1178" s="45">
        <f ca="1"/>
        <v>0</v>
      </c>
      <c r="EO1178" s="36">
        <f ca="1"/>
        <v>1.0044373994588335E-4</v>
      </c>
      <c r="EP1178" s="37">
        <f ca="1"/>
        <v>0</v>
      </c>
      <c r="EQ1178" s="37"/>
      <c r="ER1178" s="45">
        <f ca="1"/>
        <v>0</v>
      </c>
      <c r="ES1178" s="36">
        <f ca="1"/>
        <v>7.4406234032988537E-5</v>
      </c>
      <c r="ET1178" s="37">
        <f ca="1"/>
        <v>0</v>
      </c>
      <c r="EU1178" s="37"/>
      <c r="EV1178" s="45">
        <f ca="1"/>
        <v>0</v>
      </c>
      <c r="EW1178" s="36">
        <f ca="1"/>
        <v>1.883192182946531E-4</v>
      </c>
      <c r="EX1178" s="37">
        <f ca="1"/>
        <v>0</v>
      </c>
      <c r="EY1178" s="37"/>
      <c r="EZ1178" s="45">
        <f ca="1"/>
        <v>0</v>
      </c>
      <c r="FA1178" s="36">
        <f ca="1"/>
        <v>2.9862087603760897E-4</v>
      </c>
      <c r="FB1178" s="37">
        <f ca="1"/>
        <v>0</v>
      </c>
      <c r="FC1178" s="37"/>
      <c r="FD1178" s="45">
        <f ca="1"/>
        <v>0</v>
      </c>
      <c r="FE1178" s="36">
        <f ca="1"/>
        <v>2.6355142663257893E-4</v>
      </c>
      <c r="FF1178" s="37">
        <f ca="1"/>
        <v>0</v>
      </c>
      <c r="FG1178" s="37"/>
      <c r="FH1178" s="45">
        <f ca="1"/>
        <v>0</v>
      </c>
      <c r="FI1178" s="36">
        <f ca="1"/>
        <v>4.0141718680778424E-4</v>
      </c>
      <c r="FJ1178" s="37">
        <f ca="1"/>
        <v>0</v>
      </c>
      <c r="FK1178" s="37"/>
      <c r="FL1178" s="45">
        <f ca="1"/>
        <v>0</v>
      </c>
      <c r="FM1178" s="36">
        <f ca="1"/>
        <v>1.1993621464191026E-3</v>
      </c>
      <c r="FN1178" s="37">
        <f ca="1"/>
        <v>0</v>
      </c>
      <c r="FO1178" s="37"/>
      <c r="FP1178" s="45">
        <f ca="1"/>
        <v>0</v>
      </c>
      <c r="FQ1178" s="36">
        <f ca="1"/>
        <v>2.1608664977767301E-4</v>
      </c>
      <c r="FR1178" s="37">
        <f ca="1"/>
        <v>2.1608664977767301E-4</v>
      </c>
      <c r="FS1178" s="37"/>
      <c r="FT1178" s="45">
        <f ca="1"/>
        <v>0</v>
      </c>
      <c r="FU1178" s="36">
        <f ca="1"/>
        <v>2.9076091492971759E-4</v>
      </c>
      <c r="FV1178" s="37">
        <f ca="1"/>
        <v>0</v>
      </c>
      <c r="FW1178" s="37"/>
      <c r="FX1178" s="45">
        <f ca="1"/>
        <v>0</v>
      </c>
      <c r="FY1178" s="36">
        <f ca="1"/>
        <v>2.8619925604033797E-4</v>
      </c>
      <c r="FZ1178" s="37">
        <f ca="1"/>
        <v>2.8619925604033797E-4</v>
      </c>
      <c r="GA1178" s="37"/>
      <c r="GB1178" s="45">
        <f ca="1"/>
        <v>0</v>
      </c>
      <c r="GC1178" s="36">
        <f ca="1"/>
        <v>3.8915489612286733E-4</v>
      </c>
      <c r="GD1178" s="37">
        <f ca="1"/>
        <v>0</v>
      </c>
      <c r="GE1178" s="37"/>
      <c r="GF1178" s="45">
        <f ca="1"/>
        <v>0</v>
      </c>
      <c r="GG1178" s="36">
        <f ca="1"/>
        <v>5.8239323480019074E-4</v>
      </c>
      <c r="GH1178" s="37">
        <f ca="1"/>
        <v>5.8239323480019074E-4</v>
      </c>
      <c r="GI1178" s="37"/>
      <c r="GJ1178" s="45">
        <f ca="1"/>
        <v>0</v>
      </c>
      <c r="GK1178" s="36">
        <f ca="1"/>
        <v>8.029029385621222E-4</v>
      </c>
      <c r="GL1178" s="37">
        <f ca="1"/>
        <v>0</v>
      </c>
      <c r="GM1178" s="37"/>
      <c r="GN1178" s="45">
        <f ca="1"/>
        <v>0</v>
      </c>
      <c r="GO1178" s="36">
        <f ca="1"/>
        <v>8.641929533709415E-4</v>
      </c>
      <c r="GP1178" s="37">
        <f ca="1"/>
        <v>0</v>
      </c>
      <c r="GQ1178" s="37"/>
      <c r="GR1178" s="45">
        <f ca="1"/>
        <v>0</v>
      </c>
      <c r="GS1178" s="36">
        <f ca="1"/>
        <v>5.4710597611467241E-3</v>
      </c>
      <c r="GT1178" s="37">
        <f ca="1"/>
        <v>5.4710597611467241E-3</v>
      </c>
      <c r="GU1178" s="37"/>
      <c r="GV1178" s="45">
        <f ca="1"/>
        <v>0</v>
      </c>
      <c r="GW1178" s="36">
        <f ca="1"/>
        <v>1.0044373994588335E-4</v>
      </c>
      <c r="GX1178" s="37">
        <f ca="1"/>
        <v>0</v>
      </c>
      <c r="GY1178" s="37"/>
      <c r="GZ1178" s="45">
        <f ca="1"/>
        <v>0</v>
      </c>
      <c r="HA1178" s="36">
        <f ca="1"/>
        <v>3.2519651913085604E-2</v>
      </c>
      <c r="HB1178" s="37">
        <f ca="1"/>
        <v>3.2519651913085604E-2</v>
      </c>
      <c r="HC1178" s="37"/>
      <c r="HD1178" s="45">
        <f ca="1"/>
        <v>3.2133353231334166E-4</v>
      </c>
      <c r="HE1178" s="36">
        <f ca="1"/>
        <v>3.2133353231334166E-4</v>
      </c>
      <c r="HF1178" s="37">
        <f ca="1"/>
        <v>0</v>
      </c>
      <c r="HG1178" s="37"/>
      <c r="HH1178" s="45">
        <f ca="1"/>
        <v>0</v>
      </c>
      <c r="HI1178" s="36">
        <f ca="1"/>
        <v>5.5058814351418813E-4</v>
      </c>
      <c r="HJ1178" s="37">
        <f ca="1"/>
        <v>0</v>
      </c>
      <c r="HK1178" s="37"/>
      <c r="HL1178" s="45">
        <f ca="1"/>
        <v>6.3951988837325684E-3</v>
      </c>
      <c r="HM1178" s="36">
        <f ca="1"/>
        <v>6.3951988837325684E-3</v>
      </c>
      <c r="HN1178" s="37">
        <f ca="1"/>
        <v>0</v>
      </c>
      <c r="HO1178" s="37"/>
      <c r="HP1178" s="45">
        <f ca="1"/>
        <v>0</v>
      </c>
      <c r="HQ1178" s="36">
        <f ca="1"/>
        <v>1.50251695483495E-3</v>
      </c>
      <c r="HR1178" s="37">
        <f ca="1"/>
        <v>0</v>
      </c>
      <c r="HS1178" s="37"/>
      <c r="HT1178" s="45">
        <f ca="1"/>
        <v>0</v>
      </c>
      <c r="HU1178" s="36">
        <f ca="1"/>
        <v>3.9990561215089678E-3</v>
      </c>
      <c r="HV1178" s="37">
        <f ca="1"/>
        <v>0</v>
      </c>
      <c r="HW1178" s="37"/>
      <c r="HX1178" s="45">
        <f ca="1"/>
        <v>0</v>
      </c>
      <c r="HY1178" s="36">
        <f ca="1"/>
        <v>1.0516437487605844E-4</v>
      </c>
      <c r="HZ1178" s="37">
        <f ca="1"/>
        <v>0</v>
      </c>
      <c r="IA1178" s="37"/>
      <c r="IB1178" s="45">
        <f ca="1"/>
        <v>0</v>
      </c>
      <c r="IC1178" s="36">
        <f ca="1"/>
        <v>1.2588726888195409E-2</v>
      </c>
      <c r="ID1178" s="37">
        <f ca="1"/>
        <v>0</v>
      </c>
      <c r="IE1178" s="37"/>
      <c r="IF1178" s="45">
        <f ca="1"/>
        <v>0</v>
      </c>
      <c r="IG1178" s="36">
        <f ca="1"/>
        <v>0</v>
      </c>
      <c r="IH1178" s="37">
        <f ca="1"/>
        <v>0</v>
      </c>
      <c r="II1178" s="37"/>
      <c r="IJ1178" s="45">
        <f ca="1"/>
        <v>0</v>
      </c>
      <c r="IK1178" s="36">
        <f ca="1"/>
        <v>2.7342208002309348E-3</v>
      </c>
      <c r="IL1178" s="37">
        <f ca="1"/>
        <v>0</v>
      </c>
      <c r="IM1178" s="37"/>
      <c r="IN1178" s="45">
        <f ca="1"/>
        <v>0</v>
      </c>
      <c r="IO1178" s="36">
        <f ca="1"/>
        <v>2.083623164223672E-4</v>
      </c>
      <c r="IP1178" s="37">
        <f ca="1"/>
        <v>0</v>
      </c>
      <c r="IQ1178" s="37"/>
      <c r="IR1178" s="45">
        <f ca="1"/>
        <v>0</v>
      </c>
      <c r="IS1178" s="36">
        <f ca="1"/>
        <v>7.8970838588364505E-5</v>
      </c>
      <c r="IT1178" s="37">
        <f ca="1"/>
        <v>0</v>
      </c>
      <c r="IU1178" s="37"/>
      <c r="IV1178" s="45">
        <f ca="1"/>
        <v>0</v>
      </c>
      <c r="IW1178" s="36">
        <f ca="1"/>
        <v>1.4840922638026778E-3</v>
      </c>
      <c r="IX1178" s="37">
        <f ca="1"/>
        <v>0</v>
      </c>
      <c r="IY1178" s="37"/>
      <c r="IZ1178" s="45">
        <f ca="1"/>
        <v>0</v>
      </c>
      <c r="JA1178" s="36">
        <f ca="1"/>
        <v>0</v>
      </c>
      <c r="JB1178" s="37">
        <f ca="1"/>
        <v>3.8913270721213589E-2</v>
      </c>
      <c r="JC1178" s="37"/>
      <c r="JD1178" s="45">
        <f ca="1"/>
        <v>7.8033241577251819E-2</v>
      </c>
      <c r="JE1178" s="36">
        <f ca="1"/>
        <v>0</v>
      </c>
      <c r="JF1178" s="37">
        <f ca="1"/>
        <v>0</v>
      </c>
      <c r="JG1178" s="37"/>
    </row>
    <row r="1179" spans="2:267" x14ac:dyDescent="0.3">
      <c r="B1179" s="167"/>
      <c r="C1179" s="170"/>
      <c r="D1179" s="36">
        <f t="shared" ca="1" si="8053"/>
        <v>-2.9906160062018267E-2</v>
      </c>
      <c r="E1179" s="36">
        <f t="shared" ca="1" si="8050"/>
        <v>1.1503844275713975E-2</v>
      </c>
      <c r="F1179" s="37">
        <f t="shared" ca="1" si="8051"/>
        <v>-5.0013853215242668E-2</v>
      </c>
      <c r="I1179" s="167"/>
      <c r="J1179" s="173"/>
      <c r="K1179" s="176"/>
      <c r="L1179" s="45">
        <f ca="1"/>
        <v>-2.1959181940575786E-4</v>
      </c>
      <c r="M1179" s="36">
        <f ca="1"/>
        <v>0</v>
      </c>
      <c r="N1179" s="37">
        <f ca="1"/>
        <v>-2.1959181940575786E-4</v>
      </c>
      <c r="O1179" s="37"/>
      <c r="P1179" s="45">
        <f ca="1"/>
        <v>-3.0673081055816888E-4</v>
      </c>
      <c r="Q1179" s="36">
        <f ca="1"/>
        <v>0</v>
      </c>
      <c r="R1179" s="37">
        <f ca="1"/>
        <v>-3.0673081055816888E-4</v>
      </c>
      <c r="S1179" s="37"/>
      <c r="T1179" s="45">
        <f ca="1"/>
        <v>-1.1714052761411409E-3</v>
      </c>
      <c r="U1179" s="36">
        <f ca="1"/>
        <v>0</v>
      </c>
      <c r="V1179" s="37">
        <f ca="1"/>
        <v>-1.1714052761411409E-3</v>
      </c>
      <c r="W1179" s="37"/>
      <c r="X1179" s="45">
        <f ca="1"/>
        <v>-1.0045510594721447E-3</v>
      </c>
      <c r="Y1179" s="36">
        <f ca="1"/>
        <v>0</v>
      </c>
      <c r="Z1179" s="37">
        <f ca="1"/>
        <v>-1.0045510594721447E-3</v>
      </c>
      <c r="AA1179" s="37"/>
      <c r="AB1179" s="45">
        <f ca="1"/>
        <v>-6.5401554330226568E-4</v>
      </c>
      <c r="AC1179" s="36">
        <f ca="1"/>
        <v>0</v>
      </c>
      <c r="AD1179" s="37">
        <f ca="1"/>
        <v>-6.5401554330226568E-4</v>
      </c>
      <c r="AE1179" s="37"/>
      <c r="AF1179" s="45">
        <f ca="1"/>
        <v>-2.5642255539752024E-3</v>
      </c>
      <c r="AG1179" s="36">
        <f ca="1"/>
        <v>0</v>
      </c>
      <c r="AH1179" s="37">
        <f ca="1"/>
        <v>-2.5642255539752024E-3</v>
      </c>
      <c r="AI1179" s="37"/>
      <c r="AJ1179" s="45">
        <f ca="1"/>
        <v>-1.2599204555301231E-2</v>
      </c>
      <c r="AK1179" s="36">
        <f ca="1"/>
        <v>0</v>
      </c>
      <c r="AL1179" s="37">
        <f ca="1"/>
        <v>-1.2599204555301231E-2</v>
      </c>
      <c r="AM1179" s="37"/>
      <c r="AN1179" s="45">
        <f ca="1"/>
        <v>-1.0452779365721544E-2</v>
      </c>
      <c r="AO1179" s="36">
        <f ca="1"/>
        <v>0</v>
      </c>
      <c r="AP1179" s="37">
        <f ca="1"/>
        <v>-1.0452779365721544E-2</v>
      </c>
      <c r="AQ1179" s="37"/>
      <c r="AR1179" s="45">
        <f ca="1"/>
        <v>-1.765422954788318E-2</v>
      </c>
      <c r="AS1179" s="36">
        <f ca="1"/>
        <v>0</v>
      </c>
      <c r="AT1179" s="37">
        <f ca="1"/>
        <v>-1.765422954788318E-2</v>
      </c>
      <c r="AU1179" s="37"/>
      <c r="AV1179" s="45">
        <f ca="1"/>
        <v>-1.0724528331363961E-2</v>
      </c>
      <c r="AW1179" s="36">
        <f ca="1"/>
        <v>0</v>
      </c>
      <c r="AX1179" s="37">
        <f ca="1"/>
        <v>-1.0724528331363961E-2</v>
      </c>
      <c r="AY1179" s="37"/>
      <c r="AZ1179" s="45">
        <f ca="1"/>
        <v>-2.1200397214015732E-3</v>
      </c>
      <c r="BA1179" s="36">
        <f ca="1"/>
        <v>-2.1200397214015732E-3</v>
      </c>
      <c r="BB1179" s="37">
        <f ca="1"/>
        <v>-2.1200397214015732E-3</v>
      </c>
      <c r="BC1179" s="37"/>
      <c r="BD1179" s="45">
        <f ca="1"/>
        <v>-3.187304804318467E-3</v>
      </c>
      <c r="BE1179" s="36">
        <f ca="1"/>
        <v>-3.187304804318467E-3</v>
      </c>
      <c r="BF1179" s="37">
        <f ca="1"/>
        <v>-3.187304804318467E-3</v>
      </c>
      <c r="BG1179" s="37"/>
      <c r="BH1179" s="45">
        <f ca="1"/>
        <v>-1.8859100919327784E-2</v>
      </c>
      <c r="BI1179" s="36">
        <f ca="1"/>
        <v>-1.8859100919327784E-2</v>
      </c>
      <c r="BJ1179" s="37">
        <f ca="1"/>
        <v>-1.8859100919327784E-2</v>
      </c>
      <c r="BK1179" s="37"/>
      <c r="BL1179" s="45">
        <f ca="1"/>
        <v>-1.2636666821564821E-2</v>
      </c>
      <c r="BM1179" s="36">
        <f ca="1"/>
        <v>-1.2636666821564821E-2</v>
      </c>
      <c r="BN1179" s="37">
        <f ca="1"/>
        <v>0</v>
      </c>
      <c r="BO1179" s="37"/>
      <c r="BP1179" s="45">
        <f ca="1"/>
        <v>0</v>
      </c>
      <c r="BQ1179" s="36">
        <f ca="1"/>
        <v>-2.1811187715731768E-2</v>
      </c>
      <c r="BR1179" s="37">
        <f ca="1"/>
        <v>-2.1811187715731768E-2</v>
      </c>
      <c r="BS1179" s="37"/>
      <c r="BT1179" s="45">
        <f ca="1"/>
        <v>-2.1063845239883595E-4</v>
      </c>
      <c r="BU1179" s="36">
        <f ca="1"/>
        <v>0</v>
      </c>
      <c r="BV1179" s="37">
        <f ca="1"/>
        <v>-2.1063845239883595E-4</v>
      </c>
      <c r="BW1179" s="37"/>
      <c r="BX1179" s="45">
        <f ca="1"/>
        <v>-6.3465074262068321E-4</v>
      </c>
      <c r="BY1179" s="36">
        <f ca="1"/>
        <v>0</v>
      </c>
      <c r="BZ1179" s="37">
        <f ca="1"/>
        <v>-6.3465074262068321E-4</v>
      </c>
      <c r="CA1179" s="37"/>
      <c r="CB1179" s="45">
        <f ca="1"/>
        <v>-8.9454505429774616E-4</v>
      </c>
      <c r="CC1179" s="36">
        <f ca="1"/>
        <v>0</v>
      </c>
      <c r="CD1179" s="37">
        <f ca="1"/>
        <v>0</v>
      </c>
      <c r="CE1179" s="37"/>
      <c r="CF1179" s="45">
        <f ca="1"/>
        <v>-1.1472164624867931E-5</v>
      </c>
      <c r="CG1179" s="36">
        <f ca="1"/>
        <v>0</v>
      </c>
      <c r="CH1179" s="37">
        <f ca="1"/>
        <v>-1.1472164624867931E-5</v>
      </c>
      <c r="CI1179" s="37"/>
      <c r="CJ1179" s="45">
        <f ca="1"/>
        <v>0</v>
      </c>
      <c r="CK1179" s="36">
        <f ca="1"/>
        <v>0</v>
      </c>
      <c r="CL1179" s="37">
        <f ca="1"/>
        <v>-1.2982531545279636E-3</v>
      </c>
      <c r="CM1179" s="37"/>
      <c r="CN1179" s="45">
        <f ca="1"/>
        <v>-7.2817620354411578E-4</v>
      </c>
      <c r="CO1179" s="36">
        <f ca="1"/>
        <v>0</v>
      </c>
      <c r="CP1179" s="37">
        <f ca="1"/>
        <v>-7.2817620354411578E-4</v>
      </c>
      <c r="CQ1179" s="37"/>
      <c r="CR1179" s="45">
        <f ca="1"/>
        <v>-2.9061741747363142E-4</v>
      </c>
      <c r="CS1179" s="36">
        <f ca="1"/>
        <v>0</v>
      </c>
      <c r="CT1179" s="37">
        <f ca="1"/>
        <v>-2.9061741747363142E-4</v>
      </c>
      <c r="CU1179" s="37"/>
      <c r="CV1179" s="45">
        <f ca="1"/>
        <v>-9.1867528021583695E-4</v>
      </c>
      <c r="CW1179" s="36">
        <f ca="1"/>
        <v>0</v>
      </c>
      <c r="CX1179" s="37">
        <f ca="1"/>
        <v>-9.1867528021583695E-4</v>
      </c>
      <c r="CY1179" s="37"/>
      <c r="CZ1179" s="45">
        <f ca="1"/>
        <v>-1.299646587940586E-3</v>
      </c>
      <c r="DA1179" s="36">
        <f ca="1"/>
        <v>0</v>
      </c>
      <c r="DB1179" s="37">
        <f ca="1"/>
        <v>0</v>
      </c>
      <c r="DC1179" s="37"/>
      <c r="DD1179" s="45">
        <f ca="1"/>
        <v>-1.6103495260973188E-5</v>
      </c>
      <c r="DE1179" s="36">
        <f ca="1"/>
        <v>0</v>
      </c>
      <c r="DF1179" s="37">
        <f ca="1"/>
        <v>-1.6103495260973188E-5</v>
      </c>
      <c r="DG1179" s="37"/>
      <c r="DH1179" s="45">
        <f ca="1"/>
        <v>0</v>
      </c>
      <c r="DI1179" s="36">
        <f ca="1"/>
        <v>0</v>
      </c>
      <c r="DJ1179" s="37">
        <f ca="1"/>
        <v>-1.834237306156416E-3</v>
      </c>
      <c r="DK1179" s="37"/>
      <c r="DL1179" s="45">
        <f ca="1"/>
        <v>-1.0453473988967176E-3</v>
      </c>
      <c r="DM1179" s="36">
        <f ca="1"/>
        <v>0</v>
      </c>
      <c r="DN1179" s="37">
        <f ca="1"/>
        <v>-1.0453473988967176E-3</v>
      </c>
      <c r="DO1179" s="37"/>
      <c r="DP1179" s="45">
        <f ca="1"/>
        <v>-3.9477733520361423E-3</v>
      </c>
      <c r="DQ1179" s="36">
        <f ca="1"/>
        <v>0</v>
      </c>
      <c r="DR1179" s="37">
        <f ca="1"/>
        <v>-3.9477733520361423E-3</v>
      </c>
      <c r="DS1179" s="37"/>
      <c r="DT1179" s="45">
        <f ca="1"/>
        <v>-5.9863062460770817E-3</v>
      </c>
      <c r="DU1179" s="36">
        <f ca="1"/>
        <v>0</v>
      </c>
      <c r="DV1179" s="37">
        <f ca="1"/>
        <v>0</v>
      </c>
      <c r="DW1179" s="37"/>
      <c r="DX1179" s="45">
        <f ca="1"/>
        <v>-5.5550023858349048E-5</v>
      </c>
      <c r="DY1179" s="36">
        <f ca="1"/>
        <v>0</v>
      </c>
      <c r="DZ1179" s="37">
        <f ca="1"/>
        <v>-5.5550023858349048E-5</v>
      </c>
      <c r="EA1179" s="37"/>
      <c r="EB1179" s="45">
        <f ca="1"/>
        <v>0</v>
      </c>
      <c r="EC1179" s="36">
        <f ca="1"/>
        <v>0</v>
      </c>
      <c r="ED1179" s="37">
        <f ca="1"/>
        <v>-9.3889522272505525E-3</v>
      </c>
      <c r="EE1179" s="37"/>
      <c r="EF1179" s="45">
        <f ca="1"/>
        <v>-4.6913121175340263E-3</v>
      </c>
      <c r="EG1179" s="36">
        <f ca="1"/>
        <v>0</v>
      </c>
      <c r="EH1179" s="37">
        <f ca="1"/>
        <v>-4.6913121175340263E-3</v>
      </c>
      <c r="EI1179" s="37"/>
      <c r="EJ1179" s="45">
        <f ca="1"/>
        <v>0</v>
      </c>
      <c r="EK1179" s="36">
        <f ca="1"/>
        <v>7.4406234032988537E-5</v>
      </c>
      <c r="EL1179" s="37">
        <f ca="1"/>
        <v>0</v>
      </c>
      <c r="EM1179" s="37"/>
      <c r="EN1179" s="45">
        <f ca="1"/>
        <v>0</v>
      </c>
      <c r="EO1179" s="36">
        <f ca="1"/>
        <v>1.0044373994588335E-4</v>
      </c>
      <c r="EP1179" s="37">
        <f ca="1"/>
        <v>0</v>
      </c>
      <c r="EQ1179" s="37"/>
      <c r="ER1179" s="45">
        <f ca="1"/>
        <v>0</v>
      </c>
      <c r="ES1179" s="36">
        <f ca="1"/>
        <v>7.4406234032988537E-5</v>
      </c>
      <c r="ET1179" s="37">
        <f ca="1"/>
        <v>0</v>
      </c>
      <c r="EU1179" s="37"/>
      <c r="EV1179" s="45">
        <f ca="1"/>
        <v>0</v>
      </c>
      <c r="EW1179" s="36">
        <f ca="1"/>
        <v>1.883192182946531E-4</v>
      </c>
      <c r="EX1179" s="37">
        <f ca="1"/>
        <v>0</v>
      </c>
      <c r="EY1179" s="37"/>
      <c r="EZ1179" s="45">
        <f ca="1"/>
        <v>0</v>
      </c>
      <c r="FA1179" s="36">
        <f ca="1"/>
        <v>2.9862087603760897E-4</v>
      </c>
      <c r="FB1179" s="37">
        <f ca="1"/>
        <v>0</v>
      </c>
      <c r="FC1179" s="37"/>
      <c r="FD1179" s="45">
        <f ca="1"/>
        <v>0</v>
      </c>
      <c r="FE1179" s="36">
        <f ca="1"/>
        <v>2.6355142663257893E-4</v>
      </c>
      <c r="FF1179" s="37">
        <f ca="1"/>
        <v>0</v>
      </c>
      <c r="FG1179" s="37"/>
      <c r="FH1179" s="45">
        <f ca="1"/>
        <v>0</v>
      </c>
      <c r="FI1179" s="36">
        <f ca="1"/>
        <v>4.0141718680778424E-4</v>
      </c>
      <c r="FJ1179" s="37">
        <f ca="1"/>
        <v>0</v>
      </c>
      <c r="FK1179" s="37"/>
      <c r="FL1179" s="45">
        <f ca="1"/>
        <v>0</v>
      </c>
      <c r="FM1179" s="36">
        <f ca="1"/>
        <v>1.1993621464191026E-3</v>
      </c>
      <c r="FN1179" s="37">
        <f ca="1"/>
        <v>0</v>
      </c>
      <c r="FO1179" s="37"/>
      <c r="FP1179" s="45">
        <f ca="1"/>
        <v>0</v>
      </c>
      <c r="FQ1179" s="36">
        <f ca="1"/>
        <v>2.1608664977767301E-4</v>
      </c>
      <c r="FR1179" s="37">
        <f ca="1"/>
        <v>0</v>
      </c>
      <c r="FS1179" s="37"/>
      <c r="FT1179" s="45">
        <f ca="1"/>
        <v>0</v>
      </c>
      <c r="FU1179" s="36">
        <f ca="1"/>
        <v>2.9076091492971759E-4</v>
      </c>
      <c r="FV1179" s="37">
        <f ca="1"/>
        <v>2.9076091492971759E-4</v>
      </c>
      <c r="FW1179" s="37"/>
      <c r="FX1179" s="45">
        <f ca="1"/>
        <v>0</v>
      </c>
      <c r="FY1179" s="36">
        <f ca="1"/>
        <v>2.8619925604033797E-4</v>
      </c>
      <c r="FZ1179" s="37">
        <f ca="1"/>
        <v>0</v>
      </c>
      <c r="GA1179" s="37"/>
      <c r="GB1179" s="45">
        <f ca="1"/>
        <v>0</v>
      </c>
      <c r="GC1179" s="36">
        <f ca="1"/>
        <v>3.8915489612286733E-4</v>
      </c>
      <c r="GD1179" s="37">
        <f ca="1"/>
        <v>3.8915489612286733E-4</v>
      </c>
      <c r="GE1179" s="37"/>
      <c r="GF1179" s="45">
        <f ca="1"/>
        <v>0</v>
      </c>
      <c r="GG1179" s="36">
        <f ca="1"/>
        <v>5.8239323480019074E-4</v>
      </c>
      <c r="GH1179" s="37">
        <f ca="1"/>
        <v>0</v>
      </c>
      <c r="GI1179" s="37"/>
      <c r="GJ1179" s="45">
        <f ca="1"/>
        <v>0</v>
      </c>
      <c r="GK1179" s="36">
        <f ca="1"/>
        <v>8.029029385621222E-4</v>
      </c>
      <c r="GL1179" s="37">
        <f ca="1"/>
        <v>8.029029385621222E-4</v>
      </c>
      <c r="GM1179" s="37"/>
      <c r="GN1179" s="45">
        <f ca="1"/>
        <v>0</v>
      </c>
      <c r="GO1179" s="36">
        <f ca="1"/>
        <v>8.641929533709415E-4</v>
      </c>
      <c r="GP1179" s="37">
        <f ca="1"/>
        <v>0</v>
      </c>
      <c r="GQ1179" s="37"/>
      <c r="GR1179" s="45">
        <f ca="1"/>
        <v>0</v>
      </c>
      <c r="GS1179" s="36">
        <f ca="1"/>
        <v>5.4710597611467241E-3</v>
      </c>
      <c r="GT1179" s="37">
        <f ca="1"/>
        <v>5.4710597611467241E-3</v>
      </c>
      <c r="GU1179" s="37"/>
      <c r="GV1179" s="45">
        <f ca="1"/>
        <v>0</v>
      </c>
      <c r="GW1179" s="36">
        <f ca="1"/>
        <v>1.0044373994588335E-4</v>
      </c>
      <c r="GX1179" s="37">
        <f ca="1"/>
        <v>0</v>
      </c>
      <c r="GY1179" s="37"/>
      <c r="GZ1179" s="45">
        <f ca="1"/>
        <v>0</v>
      </c>
      <c r="HA1179" s="36">
        <f ca="1"/>
        <v>3.2519651913085604E-2</v>
      </c>
      <c r="HB1179" s="37">
        <f ca="1"/>
        <v>3.2519651913085604E-2</v>
      </c>
      <c r="HC1179" s="37"/>
      <c r="HD1179" s="45">
        <f ca="1"/>
        <v>0</v>
      </c>
      <c r="HE1179" s="36">
        <f ca="1"/>
        <v>3.2133353231334166E-4</v>
      </c>
      <c r="HF1179" s="37">
        <f ca="1"/>
        <v>0</v>
      </c>
      <c r="HG1179" s="37"/>
      <c r="HH1179" s="45">
        <f ca="1"/>
        <v>5.5058814351418813E-4</v>
      </c>
      <c r="HI1179" s="36">
        <f ca="1"/>
        <v>5.5058814351418813E-4</v>
      </c>
      <c r="HJ1179" s="37">
        <f ca="1"/>
        <v>0</v>
      </c>
      <c r="HK1179" s="37"/>
      <c r="HL1179" s="45">
        <f ca="1"/>
        <v>6.3951988837325684E-3</v>
      </c>
      <c r="HM1179" s="36">
        <f ca="1"/>
        <v>6.3951988837325684E-3</v>
      </c>
      <c r="HN1179" s="37">
        <f ca="1"/>
        <v>0</v>
      </c>
      <c r="HO1179" s="37"/>
      <c r="HP1179" s="45">
        <f ca="1"/>
        <v>0</v>
      </c>
      <c r="HQ1179" s="36">
        <f ca="1"/>
        <v>0</v>
      </c>
      <c r="HR1179" s="37">
        <f ca="1"/>
        <v>0</v>
      </c>
      <c r="HS1179" s="37"/>
      <c r="HT1179" s="45">
        <f ca="1"/>
        <v>0</v>
      </c>
      <c r="HU1179" s="36">
        <f ca="1"/>
        <v>3.9990561215089678E-3</v>
      </c>
      <c r="HV1179" s="37">
        <f ca="1"/>
        <v>0</v>
      </c>
      <c r="HW1179" s="37"/>
      <c r="HX1179" s="45">
        <f ca="1"/>
        <v>0</v>
      </c>
      <c r="HY1179" s="36">
        <f ca="1"/>
        <v>1.0516437487605844E-4</v>
      </c>
      <c r="HZ1179" s="37">
        <f ca="1"/>
        <v>0</v>
      </c>
      <c r="IA1179" s="37"/>
      <c r="IB1179" s="45">
        <f ca="1"/>
        <v>0</v>
      </c>
      <c r="IC1179" s="36">
        <f ca="1"/>
        <v>1.2588726888195409E-2</v>
      </c>
      <c r="ID1179" s="37">
        <f ca="1"/>
        <v>0</v>
      </c>
      <c r="IE1179" s="37"/>
      <c r="IF1179" s="45">
        <f ca="1"/>
        <v>0</v>
      </c>
      <c r="IG1179" s="36">
        <f ca="1"/>
        <v>2.6327757511880346E-4</v>
      </c>
      <c r="IH1179" s="37">
        <f ca="1"/>
        <v>0</v>
      </c>
      <c r="II1179" s="37"/>
      <c r="IJ1179" s="45">
        <f ca="1"/>
        <v>0</v>
      </c>
      <c r="IK1179" s="36">
        <f ca="1"/>
        <v>0</v>
      </c>
      <c r="IL1179" s="37">
        <f ca="1"/>
        <v>0</v>
      </c>
      <c r="IM1179" s="37"/>
      <c r="IN1179" s="45">
        <f ca="1"/>
        <v>0</v>
      </c>
      <c r="IO1179" s="36">
        <f ca="1"/>
        <v>2.083623164223672E-4</v>
      </c>
      <c r="IP1179" s="37">
        <f ca="1"/>
        <v>0</v>
      </c>
      <c r="IQ1179" s="37"/>
      <c r="IR1179" s="45">
        <f ca="1"/>
        <v>0</v>
      </c>
      <c r="IS1179" s="36">
        <f ca="1"/>
        <v>7.8970838588364505E-5</v>
      </c>
      <c r="IT1179" s="37">
        <f ca="1"/>
        <v>0</v>
      </c>
      <c r="IU1179" s="37"/>
      <c r="IV1179" s="45">
        <f ca="1"/>
        <v>0</v>
      </c>
      <c r="IW1179" s="36">
        <f ca="1"/>
        <v>1.4840922638026778E-3</v>
      </c>
      <c r="IX1179" s="37">
        <f ca="1"/>
        <v>0</v>
      </c>
      <c r="IY1179" s="37"/>
      <c r="IZ1179" s="45">
        <f ca="1"/>
        <v>0</v>
      </c>
      <c r="JA1179" s="36">
        <f ca="1"/>
        <v>0</v>
      </c>
      <c r="JB1179" s="37">
        <f ca="1"/>
        <v>3.8913270721213589E-2</v>
      </c>
      <c r="JC1179" s="37"/>
      <c r="JD1179" s="45">
        <f ca="1"/>
        <v>7.8033241577251819E-2</v>
      </c>
      <c r="JE1179" s="36">
        <f ca="1"/>
        <v>0</v>
      </c>
      <c r="JF1179" s="37">
        <f ca="1"/>
        <v>0</v>
      </c>
      <c r="JG1179" s="37"/>
    </row>
    <row r="1180" spans="2:267" x14ac:dyDescent="0.3">
      <c r="B1180" s="167"/>
      <c r="C1180" s="171"/>
      <c r="D1180" s="38">
        <f t="shared" ca="1" si="8053"/>
        <v>-6.1724137598079667E-2</v>
      </c>
      <c r="E1180" s="38">
        <f t="shared" ca="1" si="8050"/>
        <v>8.270912563398769E-2</v>
      </c>
      <c r="F1180" s="39">
        <f t="shared" ca="1" si="8051"/>
        <v>-1.8601706755420631E-2</v>
      </c>
      <c r="I1180" s="167"/>
      <c r="J1180" s="173"/>
      <c r="K1180" s="177"/>
      <c r="L1180" s="46">
        <f ca="1"/>
        <v>-2.1959181940575786E-4</v>
      </c>
      <c r="M1180" s="38">
        <f ca="1"/>
        <v>-2.1959181940575786E-4</v>
      </c>
      <c r="N1180" s="39">
        <f ca="1"/>
        <v>-2.1959181940575786E-4</v>
      </c>
      <c r="O1180" s="37"/>
      <c r="P1180" s="46">
        <f ca="1"/>
        <v>-3.0673081055816888E-4</v>
      </c>
      <c r="Q1180" s="38">
        <f ca="1"/>
        <v>-3.0673081055816888E-4</v>
      </c>
      <c r="R1180" s="39">
        <f ca="1"/>
        <v>-3.0673081055816888E-4</v>
      </c>
      <c r="S1180" s="37"/>
      <c r="T1180" s="46">
        <f ca="1"/>
        <v>-1.1714052761411409E-3</v>
      </c>
      <c r="U1180" s="38">
        <f ca="1"/>
        <v>-1.1714052761411409E-3</v>
      </c>
      <c r="V1180" s="39">
        <f ca="1"/>
        <v>-1.1714052761411409E-3</v>
      </c>
      <c r="W1180" s="37"/>
      <c r="X1180" s="46">
        <f ca="1"/>
        <v>-1.0045510594721447E-3</v>
      </c>
      <c r="Y1180" s="38">
        <f ca="1"/>
        <v>-1.0045510594721447E-3</v>
      </c>
      <c r="Z1180" s="39">
        <f ca="1"/>
        <v>0</v>
      </c>
      <c r="AA1180" s="37"/>
      <c r="AB1180" s="46">
        <f ca="1"/>
        <v>0</v>
      </c>
      <c r="AC1180" s="38">
        <f ca="1"/>
        <v>-6.5401554330226568E-4</v>
      </c>
      <c r="AD1180" s="39">
        <f ca="1"/>
        <v>-6.5401554330226568E-4</v>
      </c>
      <c r="AE1180" s="37"/>
      <c r="AF1180" s="46">
        <f ca="1"/>
        <v>-2.5642255539752024E-3</v>
      </c>
      <c r="AG1180" s="38">
        <f ca="1"/>
        <v>-2.5642255539752024E-3</v>
      </c>
      <c r="AH1180" s="39">
        <f ca="1"/>
        <v>-2.5642255539752024E-3</v>
      </c>
      <c r="AI1180" s="37"/>
      <c r="AJ1180" s="46">
        <f ca="1"/>
        <v>-1.2599204555301231E-2</v>
      </c>
      <c r="AK1180" s="38">
        <f ca="1"/>
        <v>-1.2599204555301231E-2</v>
      </c>
      <c r="AL1180" s="39">
        <f ca="1"/>
        <v>-1.2599204555301231E-2</v>
      </c>
      <c r="AM1180" s="37"/>
      <c r="AN1180" s="46">
        <f ca="1"/>
        <v>-1.0452779365721544E-2</v>
      </c>
      <c r="AO1180" s="38">
        <f ca="1"/>
        <v>-1.0452779365721544E-2</v>
      </c>
      <c r="AP1180" s="39">
        <f ca="1"/>
        <v>-1.0452779365721544E-2</v>
      </c>
      <c r="AQ1180" s="37"/>
      <c r="AR1180" s="46">
        <f ca="1"/>
        <v>-1.765422954788318E-2</v>
      </c>
      <c r="AS1180" s="38">
        <f ca="1"/>
        <v>-1.765422954788318E-2</v>
      </c>
      <c r="AT1180" s="39">
        <f ca="1"/>
        <v>0</v>
      </c>
      <c r="AU1180" s="37"/>
      <c r="AV1180" s="46">
        <f ca="1"/>
        <v>0</v>
      </c>
      <c r="AW1180" s="38">
        <f ca="1"/>
        <v>-1.0724528331363961E-2</v>
      </c>
      <c r="AX1180" s="39">
        <f ca="1"/>
        <v>-1.0724528331363961E-2</v>
      </c>
      <c r="AY1180" s="37"/>
      <c r="AZ1180" s="46">
        <f ca="1"/>
        <v>0</v>
      </c>
      <c r="BA1180" s="38">
        <f ca="1"/>
        <v>0</v>
      </c>
      <c r="BB1180" s="39">
        <f ca="1"/>
        <v>0</v>
      </c>
      <c r="BC1180" s="37"/>
      <c r="BD1180" s="46">
        <f ca="1"/>
        <v>0</v>
      </c>
      <c r="BE1180" s="38">
        <f ca="1"/>
        <v>0</v>
      </c>
      <c r="BF1180" s="39">
        <f ca="1"/>
        <v>0</v>
      </c>
      <c r="BG1180" s="37"/>
      <c r="BH1180" s="46">
        <f ca="1"/>
        <v>0</v>
      </c>
      <c r="BI1180" s="38">
        <f ca="1"/>
        <v>0</v>
      </c>
      <c r="BJ1180" s="39">
        <f ca="1"/>
        <v>0</v>
      </c>
      <c r="BK1180" s="37"/>
      <c r="BL1180" s="46">
        <f ca="1"/>
        <v>0</v>
      </c>
      <c r="BM1180" s="38">
        <f ca="1"/>
        <v>0</v>
      </c>
      <c r="BN1180" s="39">
        <f ca="1"/>
        <v>0</v>
      </c>
      <c r="BO1180" s="37"/>
      <c r="BP1180" s="46">
        <f ca="1"/>
        <v>0</v>
      </c>
      <c r="BQ1180" s="38">
        <f ca="1"/>
        <v>0</v>
      </c>
      <c r="BR1180" s="39">
        <f ca="1"/>
        <v>0</v>
      </c>
      <c r="BS1180" s="37"/>
      <c r="BT1180" s="46">
        <f ca="1"/>
        <v>-2.1063845239883595E-4</v>
      </c>
      <c r="BU1180" s="38">
        <f ca="1"/>
        <v>-2.1063845239883595E-4</v>
      </c>
      <c r="BV1180" s="39">
        <f ca="1"/>
        <v>-2.1063845239883595E-4</v>
      </c>
      <c r="BW1180" s="37"/>
      <c r="BX1180" s="46">
        <f ca="1"/>
        <v>-6.3465074262068321E-4</v>
      </c>
      <c r="BY1180" s="38">
        <f ca="1"/>
        <v>-6.3465074262068321E-4</v>
      </c>
      <c r="BZ1180" s="39">
        <f ca="1"/>
        <v>-6.3465074262068321E-4</v>
      </c>
      <c r="CA1180" s="37"/>
      <c r="CB1180" s="46">
        <f ca="1"/>
        <v>-8.9454505429774616E-4</v>
      </c>
      <c r="CC1180" s="38">
        <f ca="1"/>
        <v>-8.9454505429774616E-4</v>
      </c>
      <c r="CD1180" s="39">
        <f ca="1"/>
        <v>-8.9454505429774616E-4</v>
      </c>
      <c r="CE1180" s="37"/>
      <c r="CF1180" s="46">
        <f ca="1"/>
        <v>-1.1472164624867931E-5</v>
      </c>
      <c r="CG1180" s="38">
        <f ca="1"/>
        <v>0</v>
      </c>
      <c r="CH1180" s="39">
        <f ca="1"/>
        <v>-1.1472164624867931E-5</v>
      </c>
      <c r="CI1180" s="37"/>
      <c r="CJ1180" s="46">
        <f ca="1"/>
        <v>-1.2982531545279636E-3</v>
      </c>
      <c r="CK1180" s="38">
        <f ca="1"/>
        <v>-1.2982531545279636E-3</v>
      </c>
      <c r="CL1180" s="39">
        <f ca="1"/>
        <v>-1.2982531545279636E-3</v>
      </c>
      <c r="CM1180" s="37"/>
      <c r="CN1180" s="46">
        <f ca="1"/>
        <v>-7.2817620354411578E-4</v>
      </c>
      <c r="CO1180" s="38">
        <f ca="1"/>
        <v>-7.2817620354411578E-4</v>
      </c>
      <c r="CP1180" s="39">
        <f ca="1"/>
        <v>-7.2817620354411578E-4</v>
      </c>
      <c r="CQ1180" s="37"/>
      <c r="CR1180" s="46">
        <f ca="1"/>
        <v>-2.9061741747363142E-4</v>
      </c>
      <c r="CS1180" s="38">
        <f ca="1"/>
        <v>-2.9061741747363142E-4</v>
      </c>
      <c r="CT1180" s="39">
        <f ca="1"/>
        <v>-2.9061741747363142E-4</v>
      </c>
      <c r="CU1180" s="37"/>
      <c r="CV1180" s="46">
        <f ca="1"/>
        <v>-9.1867528021583695E-4</v>
      </c>
      <c r="CW1180" s="38">
        <f ca="1"/>
        <v>-9.1867528021583695E-4</v>
      </c>
      <c r="CX1180" s="39">
        <f ca="1"/>
        <v>-9.1867528021583695E-4</v>
      </c>
      <c r="CY1180" s="37"/>
      <c r="CZ1180" s="46">
        <f ca="1"/>
        <v>-1.299646587940586E-3</v>
      </c>
      <c r="DA1180" s="38">
        <f ca="1"/>
        <v>-1.299646587940586E-3</v>
      </c>
      <c r="DB1180" s="39">
        <f ca="1"/>
        <v>-1.299646587940586E-3</v>
      </c>
      <c r="DC1180" s="37"/>
      <c r="DD1180" s="46">
        <f ca="1"/>
        <v>-1.6103495260973188E-5</v>
      </c>
      <c r="DE1180" s="38">
        <f ca="1"/>
        <v>0</v>
      </c>
      <c r="DF1180" s="39">
        <f ca="1"/>
        <v>-1.6103495260973188E-5</v>
      </c>
      <c r="DG1180" s="37"/>
      <c r="DH1180" s="46">
        <f ca="1"/>
        <v>-1.834237306156416E-3</v>
      </c>
      <c r="DI1180" s="38">
        <f ca="1"/>
        <v>-1.834237306156416E-3</v>
      </c>
      <c r="DJ1180" s="39">
        <f ca="1"/>
        <v>-1.834237306156416E-3</v>
      </c>
      <c r="DK1180" s="37"/>
      <c r="DL1180" s="46">
        <f ca="1"/>
        <v>-1.0453473988967176E-3</v>
      </c>
      <c r="DM1180" s="38">
        <f ca="1"/>
        <v>-1.0453473988967176E-3</v>
      </c>
      <c r="DN1180" s="39">
        <f ca="1"/>
        <v>-1.0453473988967176E-3</v>
      </c>
      <c r="DO1180" s="37"/>
      <c r="DP1180" s="46">
        <f ca="1"/>
        <v>-3.9477733520361423E-3</v>
      </c>
      <c r="DQ1180" s="38">
        <f ca="1"/>
        <v>-3.9477733520361423E-3</v>
      </c>
      <c r="DR1180" s="39">
        <f ca="1"/>
        <v>-3.9477733520361423E-3</v>
      </c>
      <c r="DS1180" s="37"/>
      <c r="DT1180" s="46">
        <f ca="1"/>
        <v>-5.9863062460770817E-3</v>
      </c>
      <c r="DU1180" s="38">
        <f ca="1"/>
        <v>-5.9863062460770817E-3</v>
      </c>
      <c r="DV1180" s="39">
        <f ca="1"/>
        <v>-5.9863062460770817E-3</v>
      </c>
      <c r="DW1180" s="37"/>
      <c r="DX1180" s="46">
        <f ca="1"/>
        <v>-5.5550023858349048E-5</v>
      </c>
      <c r="DY1180" s="38">
        <f ca="1"/>
        <v>0</v>
      </c>
      <c r="DZ1180" s="39">
        <f ca="1"/>
        <v>-5.5550023858349048E-5</v>
      </c>
      <c r="EA1180" s="37"/>
      <c r="EB1180" s="46">
        <f ca="1"/>
        <v>-9.3889522272505525E-3</v>
      </c>
      <c r="EC1180" s="38">
        <f ca="1"/>
        <v>-9.3889522272505525E-3</v>
      </c>
      <c r="ED1180" s="39">
        <f ca="1"/>
        <v>-9.3889522272505525E-3</v>
      </c>
      <c r="EE1180" s="37"/>
      <c r="EF1180" s="46">
        <f ca="1"/>
        <v>-4.6913121175340263E-3</v>
      </c>
      <c r="EG1180" s="38">
        <f ca="1"/>
        <v>-4.6913121175340263E-3</v>
      </c>
      <c r="EH1180" s="39">
        <f ca="1"/>
        <v>-4.6913121175340263E-3</v>
      </c>
      <c r="EI1180" s="37"/>
      <c r="EJ1180" s="46">
        <f ca="1"/>
        <v>0</v>
      </c>
      <c r="EK1180" s="38">
        <f ca="1"/>
        <v>7.4406234032988537E-5</v>
      </c>
      <c r="EL1180" s="39">
        <f ca="1"/>
        <v>0</v>
      </c>
      <c r="EM1180" s="37"/>
      <c r="EN1180" s="46">
        <f ca="1"/>
        <v>0</v>
      </c>
      <c r="EO1180" s="38">
        <f ca="1"/>
        <v>1.0044373994588335E-4</v>
      </c>
      <c r="EP1180" s="39">
        <f ca="1"/>
        <v>0</v>
      </c>
      <c r="EQ1180" s="37"/>
      <c r="ER1180" s="46">
        <f ca="1"/>
        <v>0</v>
      </c>
      <c r="ES1180" s="38">
        <f ca="1"/>
        <v>7.4406234032988537E-5</v>
      </c>
      <c r="ET1180" s="39">
        <f ca="1"/>
        <v>0</v>
      </c>
      <c r="EU1180" s="37"/>
      <c r="EV1180" s="46">
        <f ca="1"/>
        <v>1.883192182946531E-4</v>
      </c>
      <c r="EW1180" s="38">
        <f ca="1"/>
        <v>1.883192182946531E-4</v>
      </c>
      <c r="EX1180" s="39">
        <f ca="1"/>
        <v>0</v>
      </c>
      <c r="EY1180" s="37"/>
      <c r="EZ1180" s="46">
        <f ca="1"/>
        <v>0</v>
      </c>
      <c r="FA1180" s="38">
        <f ca="1"/>
        <v>2.9862087603760897E-4</v>
      </c>
      <c r="FB1180" s="39">
        <f ca="1"/>
        <v>2.9862087603760897E-4</v>
      </c>
      <c r="FC1180" s="37"/>
      <c r="FD1180" s="46">
        <f ca="1"/>
        <v>2.6355142663257893E-4</v>
      </c>
      <c r="FE1180" s="38">
        <f ca="1"/>
        <v>2.6355142663257893E-4</v>
      </c>
      <c r="FF1180" s="39">
        <f ca="1"/>
        <v>0</v>
      </c>
      <c r="FG1180" s="37"/>
      <c r="FH1180" s="46">
        <f ca="1"/>
        <v>0</v>
      </c>
      <c r="FI1180" s="38">
        <f ca="1"/>
        <v>4.0141718680778424E-4</v>
      </c>
      <c r="FJ1180" s="39">
        <f ca="1"/>
        <v>4.0141718680778424E-4</v>
      </c>
      <c r="FK1180" s="37"/>
      <c r="FL1180" s="46">
        <f ca="1"/>
        <v>1.1993621464191026E-3</v>
      </c>
      <c r="FM1180" s="38">
        <f ca="1"/>
        <v>1.1993621464191026E-3</v>
      </c>
      <c r="FN1180" s="39">
        <f ca="1"/>
        <v>1.1993621464191026E-3</v>
      </c>
      <c r="FO1180" s="37"/>
      <c r="FP1180" s="46">
        <f ca="1"/>
        <v>0</v>
      </c>
      <c r="FQ1180" s="38">
        <f ca="1"/>
        <v>2.1608664977767301E-4</v>
      </c>
      <c r="FR1180" s="39">
        <f ca="1"/>
        <v>0</v>
      </c>
      <c r="FS1180" s="37"/>
      <c r="FT1180" s="46">
        <f ca="1"/>
        <v>0</v>
      </c>
      <c r="FU1180" s="38">
        <f ca="1"/>
        <v>2.9076091492971759E-4</v>
      </c>
      <c r="FV1180" s="39">
        <f ca="1"/>
        <v>0</v>
      </c>
      <c r="FW1180" s="37"/>
      <c r="FX1180" s="46">
        <f ca="1"/>
        <v>0</v>
      </c>
      <c r="FY1180" s="38">
        <f ca="1"/>
        <v>2.8619925604033797E-4</v>
      </c>
      <c r="FZ1180" s="39">
        <f ca="1"/>
        <v>0</v>
      </c>
      <c r="GA1180" s="37"/>
      <c r="GB1180" s="46">
        <f ca="1"/>
        <v>0</v>
      </c>
      <c r="GC1180" s="38">
        <f ca="1"/>
        <v>3.8915489612286733E-4</v>
      </c>
      <c r="GD1180" s="39">
        <f ca="1"/>
        <v>0</v>
      </c>
      <c r="GE1180" s="37"/>
      <c r="GF1180" s="46">
        <f ca="1"/>
        <v>5.8239323480019074E-4</v>
      </c>
      <c r="GG1180" s="38">
        <f ca="1"/>
        <v>5.8239323480019074E-4</v>
      </c>
      <c r="GH1180" s="39">
        <f ca="1"/>
        <v>0</v>
      </c>
      <c r="GI1180" s="37"/>
      <c r="GJ1180" s="46">
        <f ca="1"/>
        <v>8.029029385621222E-4</v>
      </c>
      <c r="GK1180" s="38">
        <f ca="1"/>
        <v>8.029029385621222E-4</v>
      </c>
      <c r="GL1180" s="39">
        <f ca="1"/>
        <v>0</v>
      </c>
      <c r="GM1180" s="37"/>
      <c r="GN1180" s="46">
        <f ca="1"/>
        <v>8.641929533709415E-4</v>
      </c>
      <c r="GO1180" s="38">
        <f ca="1"/>
        <v>8.641929533709415E-4</v>
      </c>
      <c r="GP1180" s="39">
        <f ca="1"/>
        <v>8.641929533709415E-4</v>
      </c>
      <c r="GQ1180" s="37"/>
      <c r="GR1180" s="46">
        <f ca="1"/>
        <v>0</v>
      </c>
      <c r="GS1180" s="38">
        <f ca="1"/>
        <v>5.4710597611467241E-3</v>
      </c>
      <c r="GT1180" s="39">
        <f ca="1"/>
        <v>5.4710597611467241E-3</v>
      </c>
      <c r="GU1180" s="37"/>
      <c r="GV1180" s="46">
        <f ca="1"/>
        <v>0</v>
      </c>
      <c r="GW1180" s="38">
        <f ca="1"/>
        <v>1.0044373994588335E-4</v>
      </c>
      <c r="GX1180" s="39">
        <f ca="1"/>
        <v>0</v>
      </c>
      <c r="GY1180" s="37"/>
      <c r="GZ1180" s="46">
        <f ca="1"/>
        <v>0</v>
      </c>
      <c r="HA1180" s="38">
        <f ca="1"/>
        <v>3.2519651913085604E-2</v>
      </c>
      <c r="HB1180" s="39">
        <f ca="1"/>
        <v>3.2519651913085604E-2</v>
      </c>
      <c r="HC1180" s="37"/>
      <c r="HD1180" s="46">
        <f ca="1"/>
        <v>0</v>
      </c>
      <c r="HE1180" s="38">
        <f ca="1"/>
        <v>3.2133353231334166E-4</v>
      </c>
      <c r="HF1180" s="39">
        <f ca="1"/>
        <v>0</v>
      </c>
      <c r="HG1180" s="37"/>
      <c r="HH1180" s="46">
        <f ca="1"/>
        <v>0</v>
      </c>
      <c r="HI1180" s="38">
        <f ca="1"/>
        <v>5.5058814351418813E-4</v>
      </c>
      <c r="HJ1180" s="39">
        <f ca="1"/>
        <v>0</v>
      </c>
      <c r="HK1180" s="37"/>
      <c r="HL1180" s="46">
        <f ca="1"/>
        <v>6.3951988837325684E-3</v>
      </c>
      <c r="HM1180" s="38">
        <f ca="1"/>
        <v>6.3951988837325684E-3</v>
      </c>
      <c r="HN1180" s="39">
        <f ca="1"/>
        <v>0</v>
      </c>
      <c r="HO1180" s="37"/>
      <c r="HP1180" s="46">
        <f ca="1"/>
        <v>0</v>
      </c>
      <c r="HQ1180" s="38">
        <f ca="1"/>
        <v>1.50251695483495E-3</v>
      </c>
      <c r="HR1180" s="39">
        <f ca="1"/>
        <v>0</v>
      </c>
      <c r="HS1180" s="37"/>
      <c r="HT1180" s="46">
        <f ca="1"/>
        <v>3.9990561215089678E-3</v>
      </c>
      <c r="HU1180" s="38">
        <f ca="1"/>
        <v>0</v>
      </c>
      <c r="HV1180" s="39">
        <f ca="1"/>
        <v>0</v>
      </c>
      <c r="HW1180" s="37"/>
      <c r="HX1180" s="46">
        <f ca="1"/>
        <v>0</v>
      </c>
      <c r="HY1180" s="38">
        <f ca="1"/>
        <v>1.0516437487605844E-4</v>
      </c>
      <c r="HZ1180" s="39">
        <f ca="1"/>
        <v>0</v>
      </c>
      <c r="IA1180" s="37"/>
      <c r="IB1180" s="46">
        <f ca="1"/>
        <v>0</v>
      </c>
      <c r="IC1180" s="38">
        <f ca="1"/>
        <v>0</v>
      </c>
      <c r="ID1180" s="39">
        <f ca="1"/>
        <v>1.2588726888195409E-2</v>
      </c>
      <c r="IE1180" s="37"/>
      <c r="IF1180" s="46">
        <f ca="1"/>
        <v>2.6327757511880346E-4</v>
      </c>
      <c r="IG1180" s="38">
        <f ca="1"/>
        <v>2.6327757511880346E-4</v>
      </c>
      <c r="IH1180" s="39">
        <f ca="1"/>
        <v>0</v>
      </c>
      <c r="II1180" s="37"/>
      <c r="IJ1180" s="46">
        <f ca="1"/>
        <v>2.7342208002309348E-3</v>
      </c>
      <c r="IK1180" s="38">
        <f ca="1"/>
        <v>2.7342208002309348E-3</v>
      </c>
      <c r="IL1180" s="39">
        <f ca="1"/>
        <v>0</v>
      </c>
      <c r="IM1180" s="37"/>
      <c r="IN1180" s="46">
        <f ca="1"/>
        <v>2.083623164223672E-4</v>
      </c>
      <c r="IO1180" s="38">
        <f ca="1"/>
        <v>2.083623164223672E-4</v>
      </c>
      <c r="IP1180" s="39">
        <f ca="1"/>
        <v>0</v>
      </c>
      <c r="IQ1180" s="37"/>
      <c r="IR1180" s="46">
        <f ca="1"/>
        <v>0</v>
      </c>
      <c r="IS1180" s="38">
        <f ca="1"/>
        <v>7.8970838588364505E-5</v>
      </c>
      <c r="IT1180" s="39">
        <f ca="1"/>
        <v>0</v>
      </c>
      <c r="IU1180" s="37"/>
      <c r="IV1180" s="46">
        <f ca="1"/>
        <v>0</v>
      </c>
      <c r="IW1180" s="38">
        <f ca="1"/>
        <v>0</v>
      </c>
      <c r="IX1180" s="39">
        <f ca="1"/>
        <v>0</v>
      </c>
      <c r="IY1180" s="37"/>
      <c r="IZ1180" s="46">
        <f ca="1"/>
        <v>0</v>
      </c>
      <c r="JA1180" s="38">
        <f ca="1"/>
        <v>3.8913270721213589E-2</v>
      </c>
      <c r="JB1180" s="39">
        <f ca="1"/>
        <v>0</v>
      </c>
      <c r="JC1180" s="37"/>
      <c r="JD1180" s="46">
        <f ca="1"/>
        <v>0</v>
      </c>
      <c r="JE1180" s="38">
        <f ca="1"/>
        <v>7.8033241577251819E-2</v>
      </c>
      <c r="JF1180" s="39">
        <f ca="1"/>
        <v>0</v>
      </c>
      <c r="JG1180" s="37"/>
    </row>
    <row r="1181" spans="2:267" x14ac:dyDescent="0.3">
      <c r="B1181" s="167"/>
      <c r="C1181" s="169">
        <v>2</v>
      </c>
      <c r="D1181" s="33">
        <f t="shared" ca="1" si="8053"/>
        <v>-3.861826839481608E-4</v>
      </c>
      <c r="E1181" s="33">
        <f t="shared" ca="1" si="8050"/>
        <v>-5.6362520204354229E-3</v>
      </c>
      <c r="F1181" s="34">
        <f t="shared" ca="1" si="8051"/>
        <v>6.327662981382606E-4</v>
      </c>
      <c r="G1181" s="35">
        <f t="shared" ref="G1181" ca="1" si="8054">SUM(O1181,S1181,W1181,AA1181,AE1181,AI1181,AM1181,AQ1181,AU1181,AY1181,BC1181,BG1181,BK1181,BO1181,BS1181,BW1181,CA1181,CE1181,CI1181,CM1181,CQ1181,CU1181,CY1181,DC1181,DG1181,DK1181,DO1181,DS1181,DW1181,EA1181,EE1181,EI1181,EM1181,EQ1181,EU1181,EY1181,FC1181,FG1181,FK1181,FO1181,FS1181,FW1181,GA1181,GE1181,GI1181,GM1181,GQ1181,GU1181,GY1181,HC1181,HG1181,HK1181,HO1181,HS1181,HW1181,IA1181,IE1181,II1181,IM1181,IQ1181,IU1181,IY1181,JC1181,JG1181)</f>
        <v>-4.6717504498271544E-3</v>
      </c>
      <c r="I1181" s="167"/>
      <c r="J1181" s="173"/>
      <c r="K1181" s="175">
        <v>2</v>
      </c>
      <c r="L1181" s="47">
        <f t="array" ref="L1181:N1184" ca="1">L$3:N$6*M1173</f>
        <v>1.8194832052510379E-5</v>
      </c>
      <c r="M1181" s="33">
        <f ca="1"/>
        <v>1.8194832052510379E-5</v>
      </c>
      <c r="N1181" s="34">
        <f ca="1"/>
        <v>1.8194832052510379E-5</v>
      </c>
      <c r="O1181" s="42">
        <f ca="1">M1173</f>
        <v>1.8194832052510379E-5</v>
      </c>
      <c r="P1181" s="47">
        <f t="array" ref="P1181:R1184" ca="1">P$3:R$6*Q1173</f>
        <v>0</v>
      </c>
      <c r="Q1181" s="33">
        <f ca="1"/>
        <v>1.320309196700881E-4</v>
      </c>
      <c r="R1181" s="34">
        <f ca="1"/>
        <v>1.320309196700881E-4</v>
      </c>
      <c r="S1181" s="42">
        <f ca="1">Q1173</f>
        <v>1.320309196700881E-4</v>
      </c>
      <c r="T1181" s="47">
        <f t="array" ref="T1181:V1184" ca="1">T$3:V$6*U1173</f>
        <v>6.8999874506627697E-5</v>
      </c>
      <c r="U1181" s="33">
        <f ca="1"/>
        <v>6.8999874506627697E-5</v>
      </c>
      <c r="V1181" s="34">
        <f ca="1"/>
        <v>0</v>
      </c>
      <c r="W1181" s="42">
        <f ca="1">U1173</f>
        <v>6.8999874506627697E-5</v>
      </c>
      <c r="X1181" s="47">
        <f t="array" ref="X1181:Z1184" ca="1">X$3:Z$6*Y1173</f>
        <v>1.5687879729466782E-5</v>
      </c>
      <c r="Y1181" s="33">
        <f ca="1"/>
        <v>1.5687879729466782E-5</v>
      </c>
      <c r="Z1181" s="34">
        <f ca="1"/>
        <v>1.5687879729466782E-5</v>
      </c>
      <c r="AA1181" s="42">
        <f ca="1">Y1173</f>
        <v>1.5687879729466782E-5</v>
      </c>
      <c r="AB1181" s="47">
        <f t="array" ref="AB1181:AD1184" ca="1">AB$3:AD$6*AC1173</f>
        <v>3.2837721928412217E-5</v>
      </c>
      <c r="AC1181" s="33">
        <f ca="1"/>
        <v>3.2837721928412217E-5</v>
      </c>
      <c r="AD1181" s="34">
        <f ca="1"/>
        <v>3.2837721928412217E-5</v>
      </c>
      <c r="AE1181" s="42">
        <f ca="1">AC1173</f>
        <v>3.2837721928412217E-5</v>
      </c>
      <c r="AF1181" s="47">
        <f t="array" ref="AF1181:AH1184" ca="1">AF$3:AH$6*AG1173</f>
        <v>0</v>
      </c>
      <c r="AG1181" s="33">
        <f ca="1"/>
        <v>0</v>
      </c>
      <c r="AH1181" s="34">
        <f ca="1"/>
        <v>0</v>
      </c>
      <c r="AI1181" s="42">
        <f ca="1">AG1173</f>
        <v>2.1689538332356656E-4</v>
      </c>
      <c r="AJ1181" s="47">
        <f t="array" ref="AJ1181:AL1184" ca="1">AJ$3:AL$6*AK1173</f>
        <v>0</v>
      </c>
      <c r="AK1181" s="33">
        <f ca="1"/>
        <v>0</v>
      </c>
      <c r="AL1181" s="34">
        <f ca="1"/>
        <v>0</v>
      </c>
      <c r="AM1181" s="42">
        <f ca="1">AK1173</f>
        <v>4.2335128752589494E-4</v>
      </c>
      <c r="AN1181" s="47">
        <f t="array" ref="AN1181:AP1184" ca="1">AN$3:AP$6*AO1173</f>
        <v>0</v>
      </c>
      <c r="AO1181" s="33">
        <f ca="1"/>
        <v>0</v>
      </c>
      <c r="AP1181" s="34">
        <f ca="1"/>
        <v>0</v>
      </c>
      <c r="AQ1181" s="42">
        <f ca="1">AO1173</f>
        <v>3.1480718744146741E-4</v>
      </c>
      <c r="AR1181" s="47">
        <f t="array" ref="AR1181:AT1184" ca="1">AR$3:AT$6*AS1173</f>
        <v>0</v>
      </c>
      <c r="AS1181" s="33">
        <f ca="1"/>
        <v>0</v>
      </c>
      <c r="AT1181" s="34">
        <f ca="1"/>
        <v>0</v>
      </c>
      <c r="AU1181" s="42">
        <f ca="1">AS1173</f>
        <v>5.007801044779617E-4</v>
      </c>
      <c r="AV1181" s="47">
        <f t="array" ref="AV1181:AX1184" ca="1">AV$3:AX$6*AW1173</f>
        <v>0</v>
      </c>
      <c r="AW1181" s="33">
        <f ca="1"/>
        <v>0</v>
      </c>
      <c r="AX1181" s="34">
        <f ca="1"/>
        <v>0</v>
      </c>
      <c r="AY1181" s="42">
        <f ca="1">AW1173</f>
        <v>2.9306853187927251E-4</v>
      </c>
      <c r="AZ1181" s="47">
        <f t="array" ref="AZ1181:BB1184" ca="1">AZ$3:BB$6*BA1173</f>
        <v>1.4195434668257668E-5</v>
      </c>
      <c r="BA1181" s="33">
        <f ca="1"/>
        <v>1.4195434668257668E-5</v>
      </c>
      <c r="BB1181" s="34">
        <f ca="1"/>
        <v>1.4195434668257668E-5</v>
      </c>
      <c r="BC1181" s="42">
        <f ca="1">BA1173</f>
        <v>1.4195434668257668E-5</v>
      </c>
      <c r="BD1181" s="47">
        <f t="array" ref="BD1181:BF1184" ca="1">BD$3:BF$6*BE1173</f>
        <v>0</v>
      </c>
      <c r="BE1181" s="33">
        <f ca="1"/>
        <v>1.3430468036812048E-4</v>
      </c>
      <c r="BF1181" s="34">
        <f ca="1"/>
        <v>1.3430468036812048E-4</v>
      </c>
      <c r="BG1181" s="42">
        <f ca="1">BE1173</f>
        <v>1.3430468036812048E-4</v>
      </c>
      <c r="BH1181" s="47">
        <f t="array" ref="BH1181:BJ1184" ca="1">BH$3:BJ$6*BI1173</f>
        <v>1.1436372164922129E-4</v>
      </c>
      <c r="BI1181" s="33">
        <f ca="1"/>
        <v>1.1436372164922129E-4</v>
      </c>
      <c r="BJ1181" s="34">
        <f ca="1"/>
        <v>0</v>
      </c>
      <c r="BK1181" s="42">
        <f ca="1">BI1173</f>
        <v>1.1436372164922129E-4</v>
      </c>
      <c r="BL1181" s="47">
        <f t="array" ref="BL1181:BN1184" ca="1">BL$3:BN$6*BM1173</f>
        <v>1.5050940730559318E-5</v>
      </c>
      <c r="BM1181" s="33">
        <f ca="1"/>
        <v>1.5050940730559318E-5</v>
      </c>
      <c r="BN1181" s="34">
        <f ca="1"/>
        <v>1.5050940730559318E-5</v>
      </c>
      <c r="BO1181" s="42">
        <f ca="1">BM1173</f>
        <v>1.5050940730559318E-5</v>
      </c>
      <c r="BP1181" s="47">
        <f t="array" ref="BP1181:BR1184" ca="1">BP$3:BR$6*BQ1173</f>
        <v>3.0185276208654998E-4</v>
      </c>
      <c r="BQ1181" s="33">
        <f ca="1"/>
        <v>3.0185276208654998E-4</v>
      </c>
      <c r="BR1181" s="34">
        <f ca="1"/>
        <v>3.0185276208654998E-4</v>
      </c>
      <c r="BS1181" s="42">
        <f ca="1">BQ1173</f>
        <v>3.0185276208654998E-4</v>
      </c>
      <c r="BT1181" s="47">
        <f t="array" ref="BT1181:BV1184" ca="1">BT$3:BV$6*BU1173</f>
        <v>3.0154814539660144E-5</v>
      </c>
      <c r="BU1181" s="33">
        <f ca="1"/>
        <v>0</v>
      </c>
      <c r="BV1181" s="34">
        <f ca="1"/>
        <v>3.0154814539660144E-5</v>
      </c>
      <c r="BW1181" s="42">
        <f ca="1">BU1173</f>
        <v>3.0154814539660144E-5</v>
      </c>
      <c r="BX1181" s="47">
        <f t="array" ref="BX1181:BZ1184" ca="1">BX$3:BZ$6*BY1173</f>
        <v>4.8691082912544828E-6</v>
      </c>
      <c r="BY1181" s="33">
        <f ca="1"/>
        <v>4.8691082912544828E-6</v>
      </c>
      <c r="BZ1181" s="34">
        <f ca="1"/>
        <v>4.8691082912544828E-6</v>
      </c>
      <c r="CA1181" s="42">
        <f ca="1">BY1173</f>
        <v>4.8691082912544828E-6</v>
      </c>
      <c r="CB1181" s="47">
        <f t="array" ref="CB1181:CD1184" ca="1">CB$3:CD$6*CC1173</f>
        <v>1.1616702155186089E-5</v>
      </c>
      <c r="CC1181" s="33">
        <f ca="1"/>
        <v>1.1616702155186089E-5</v>
      </c>
      <c r="CD1181" s="34">
        <f ca="1"/>
        <v>1.1616702155186089E-5</v>
      </c>
      <c r="CE1181" s="42">
        <f ca="1">CC1173</f>
        <v>1.1616702155186089E-5</v>
      </c>
      <c r="CF1181" s="47">
        <f t="array" ref="CF1181:CH1184" ca="1">CF$3:CH$6*CG1173</f>
        <v>9.083032775948821E-6</v>
      </c>
      <c r="CG1181" s="33">
        <f ca="1"/>
        <v>9.083032775948821E-6</v>
      </c>
      <c r="CH1181" s="34">
        <f ca="1"/>
        <v>9.083032775948821E-6</v>
      </c>
      <c r="CI1181" s="42">
        <f ca="1">CG1173</f>
        <v>9.083032775948821E-6</v>
      </c>
      <c r="CJ1181" s="47">
        <f t="array" ref="CJ1181:CL1184" ca="1">CJ$3:CL$6*CK1173</f>
        <v>1.5194840878935716E-4</v>
      </c>
      <c r="CK1181" s="33">
        <f ca="1"/>
        <v>1.5194840878935716E-4</v>
      </c>
      <c r="CL1181" s="34">
        <f ca="1"/>
        <v>1.5194840878935716E-4</v>
      </c>
      <c r="CM1181" s="42">
        <f ca="1">CK1173</f>
        <v>1.5194840878935716E-4</v>
      </c>
      <c r="CN1181" s="47">
        <f t="array" ref="CN1181:CP1184" ca="1">CN$3:CP$6*CO1173</f>
        <v>1.3023221623288132E-5</v>
      </c>
      <c r="CO1181" s="33">
        <f ca="1"/>
        <v>1.3023221623288132E-5</v>
      </c>
      <c r="CP1181" s="34">
        <f ca="1"/>
        <v>1.3023221623288132E-5</v>
      </c>
      <c r="CQ1181" s="42">
        <f ca="1">CO1173</f>
        <v>1.3023221623288132E-5</v>
      </c>
      <c r="CR1181" s="47">
        <f t="array" ref="CR1181:CT1184" ca="1">CR$3:CT$6*CS1173</f>
        <v>0</v>
      </c>
      <c r="CS1181" s="33">
        <f ca="1"/>
        <v>0</v>
      </c>
      <c r="CT1181" s="34">
        <f ca="1"/>
        <v>1.6387968538151548E-4</v>
      </c>
      <c r="CU1181" s="42">
        <f ca="1">CS1173</f>
        <v>1.6387968538151548E-4</v>
      </c>
      <c r="CV1181" s="47">
        <f t="array" ref="CV1181:CX1184" ca="1">CV$3:CX$6*CW1173</f>
        <v>0</v>
      </c>
      <c r="CW1181" s="33">
        <f ca="1"/>
        <v>5.1971726998332188E-5</v>
      </c>
      <c r="CX1181" s="34">
        <f ca="1"/>
        <v>5.1971726998332188E-5</v>
      </c>
      <c r="CY1181" s="42">
        <f ca="1">CW1173</f>
        <v>5.1971726998332188E-5</v>
      </c>
      <c r="CZ1181" s="47">
        <f t="array" ref="CZ1181:DB1184" ca="1">CZ$3:DB$6*DA1173</f>
        <v>0</v>
      </c>
      <c r="DA1181" s="33">
        <f ca="1"/>
        <v>1.0668769569315344E-4</v>
      </c>
      <c r="DB1181" s="34">
        <f ca="1"/>
        <v>1.0668769569315344E-4</v>
      </c>
      <c r="DC1181" s="42">
        <f ca="1">DA1173</f>
        <v>1.0668769569315344E-4</v>
      </c>
      <c r="DD1181" s="47">
        <f t="array" ref="DD1181:DF1184" ca="1">DD$3:DF$6*DE1173</f>
        <v>0</v>
      </c>
      <c r="DE1181" s="33">
        <f ca="1"/>
        <v>8.2241141373497301E-5</v>
      </c>
      <c r="DF1181" s="34">
        <f ca="1"/>
        <v>8.2241141373497301E-5</v>
      </c>
      <c r="DG1181" s="42">
        <f ca="1">DE1173</f>
        <v>8.2241141373497301E-5</v>
      </c>
      <c r="DH1181" s="47">
        <f t="array" ref="DH1181:DJ1184" ca="1">DH$3:DJ$6*DI1173</f>
        <v>0</v>
      </c>
      <c r="DI1181" s="33">
        <f ca="1"/>
        <v>1.4107417512947303E-4</v>
      </c>
      <c r="DJ1181" s="34">
        <f ca="1"/>
        <v>1.4107417512947303E-4</v>
      </c>
      <c r="DK1181" s="42">
        <f ca="1">DI1173</f>
        <v>1.4107417512947303E-4</v>
      </c>
      <c r="DL1181" s="47">
        <f t="array" ref="DL1181:DN1184" ca="1">DL$3:DN$6*DM1173</f>
        <v>0</v>
      </c>
      <c r="DM1181" s="33">
        <f ca="1"/>
        <v>1.1348958969441745E-4</v>
      </c>
      <c r="DN1181" s="34">
        <f ca="1"/>
        <v>1.1348958969441745E-4</v>
      </c>
      <c r="DO1181" s="42">
        <f ca="1">DM1173</f>
        <v>1.1348958969441745E-4</v>
      </c>
      <c r="DP1181" s="47">
        <f t="array" ref="DP1181:DR1184" ca="1">DP$3:DR$6*DQ1173</f>
        <v>2.5094401815130458E-5</v>
      </c>
      <c r="DQ1181" s="33">
        <f ca="1"/>
        <v>2.5094401815130458E-5</v>
      </c>
      <c r="DR1181" s="34">
        <f ca="1"/>
        <v>0</v>
      </c>
      <c r="DS1181" s="42">
        <f ca="1">DQ1173</f>
        <v>2.5094401815130458E-5</v>
      </c>
      <c r="DT1181" s="47">
        <f t="array" ref="DT1181:DV1184" ca="1">DT$3:DV$6*DU1173</f>
        <v>6.3430936402368007E-5</v>
      </c>
      <c r="DU1181" s="33">
        <f ca="1"/>
        <v>6.3430936402368007E-5</v>
      </c>
      <c r="DV1181" s="34">
        <f ca="1"/>
        <v>0</v>
      </c>
      <c r="DW1181" s="42">
        <f ca="1">DU1173</f>
        <v>6.3430936402368007E-5</v>
      </c>
      <c r="DX1181" s="47">
        <f t="array" ref="DX1181:DZ1184" ca="1">DX$3:DZ$6*DY1173</f>
        <v>3.263643847259555E-5</v>
      </c>
      <c r="DY1181" s="33">
        <f ca="1"/>
        <v>3.263643847259555E-5</v>
      </c>
      <c r="DZ1181" s="34">
        <f ca="1"/>
        <v>0</v>
      </c>
      <c r="EA1181" s="42">
        <f ca="1">DY1173</f>
        <v>3.263643847259555E-5</v>
      </c>
      <c r="EB1181" s="47">
        <f t="array" ref="EB1181:ED1184" ca="1">EB$3:ED$6*EC1173</f>
        <v>3.6412005508884679E-4</v>
      </c>
      <c r="EC1181" s="33">
        <f ca="1"/>
        <v>3.6412005508884679E-4</v>
      </c>
      <c r="ED1181" s="34">
        <f ca="1"/>
        <v>0</v>
      </c>
      <c r="EE1181" s="42">
        <f ca="1">EC1173</f>
        <v>3.6412005508884679E-4</v>
      </c>
      <c r="EF1181" s="47">
        <f t="array" ref="EF1181:EH1184" ca="1">EF$3:EH$6*EG1173</f>
        <v>6.6296066555540379E-5</v>
      </c>
      <c r="EG1181" s="33">
        <f ca="1"/>
        <v>6.6296066555540379E-5</v>
      </c>
      <c r="EH1181" s="34">
        <f ca="1"/>
        <v>0</v>
      </c>
      <c r="EI1181" s="42">
        <f ca="1">EG1173</f>
        <v>6.6296066555540379E-5</v>
      </c>
      <c r="EJ1181" s="47">
        <f t="array" ref="EJ1181:EL1184" ca="1">EJ$3:EL$6*EK1173</f>
        <v>0</v>
      </c>
      <c r="EK1181" s="33">
        <f ca="1"/>
        <v>-3.4367250079404355E-4</v>
      </c>
      <c r="EL1181" s="34">
        <f ca="1"/>
        <v>0</v>
      </c>
      <c r="EM1181" s="42">
        <f ca="1">EK1173</f>
        <v>-3.4367250079404355E-4</v>
      </c>
      <c r="EN1181" s="47">
        <f t="array" ref="EN1181:EP1184" ca="1">EN$3:EP$6*EO1173</f>
        <v>-7.7467284508555897E-5</v>
      </c>
      <c r="EO1181" s="33">
        <f ca="1"/>
        <v>-7.7467284508555897E-5</v>
      </c>
      <c r="EP1181" s="34">
        <f ca="1"/>
        <v>0</v>
      </c>
      <c r="EQ1181" s="42">
        <f ca="1">EO1173</f>
        <v>-7.7467284508555897E-5</v>
      </c>
      <c r="ER1181" s="47">
        <f t="array" ref="ER1181:ET1184" ca="1">ER$3:ET$6*ES1173</f>
        <v>0</v>
      </c>
      <c r="ES1181" s="33">
        <f ca="1"/>
        <v>-3.4367250079404355E-4</v>
      </c>
      <c r="ET1181" s="34">
        <f ca="1"/>
        <v>0</v>
      </c>
      <c r="EU1181" s="42">
        <f ca="1">ES1173</f>
        <v>-3.4367250079404355E-4</v>
      </c>
      <c r="EV1181" s="47">
        <f t="array" ref="EV1181:EX1184" ca="1">EV$3:EX$6*EW1173</f>
        <v>0</v>
      </c>
      <c r="EW1181" s="33">
        <f ca="1"/>
        <v>-2.774428407316672E-4</v>
      </c>
      <c r="EX1181" s="34">
        <f ca="1"/>
        <v>0</v>
      </c>
      <c r="EY1181" s="42">
        <f ca="1">EW1173</f>
        <v>-2.774428407316672E-4</v>
      </c>
      <c r="EZ1181" s="47">
        <f t="array" ref="EZ1181:FB1184" ca="1">EZ$3:FB$6*FA1173</f>
        <v>0</v>
      </c>
      <c r="FA1181" s="33">
        <f ca="1"/>
        <v>-3.6166446182630689E-4</v>
      </c>
      <c r="FB1181" s="34">
        <f ca="1"/>
        <v>0</v>
      </c>
      <c r="FC1181" s="42">
        <f ca="1">FA1173</f>
        <v>-3.6166446182630689E-4</v>
      </c>
      <c r="FD1181" s="47">
        <f t="array" ref="FD1181:FF1184" ca="1">FD$3:FF$6*FE1173</f>
        <v>-4.4438662487773221E-5</v>
      </c>
      <c r="FE1181" s="33">
        <f ca="1"/>
        <v>-4.4438662487773221E-5</v>
      </c>
      <c r="FF1181" s="34">
        <f ca="1"/>
        <v>0</v>
      </c>
      <c r="FG1181" s="42">
        <f ca="1">FE1173</f>
        <v>-4.4438662487773221E-5</v>
      </c>
      <c r="FH1181" s="47">
        <f t="array" ref="FH1181:FJ1184" ca="1">FH$3:FJ$6*FI1173</f>
        <v>-1.050362759543229E-4</v>
      </c>
      <c r="FI1181" s="33">
        <f ca="1"/>
        <v>-1.050362759543229E-4</v>
      </c>
      <c r="FJ1181" s="34">
        <f ca="1"/>
        <v>0</v>
      </c>
      <c r="FK1181" s="42">
        <f ca="1">FI1173</f>
        <v>-1.050362759543229E-4</v>
      </c>
      <c r="FL1181" s="47">
        <f t="array" ref="FL1181:FN1184" ca="1">FL$3:FN$6*FM1173</f>
        <v>-6.7371271211811529E-5</v>
      </c>
      <c r="FM1181" s="33">
        <f ca="1"/>
        <v>-6.7371271211811529E-5</v>
      </c>
      <c r="FN1181" s="34">
        <f ca="1"/>
        <v>0</v>
      </c>
      <c r="FO1181" s="42">
        <f ca="1">FM1173</f>
        <v>-6.7371271211811529E-5</v>
      </c>
      <c r="FP1181" s="47">
        <f t="array" ref="FP1181:FR1184" ca="1">FP$3:FR$6*FQ1173</f>
        <v>0</v>
      </c>
      <c r="FQ1181" s="33">
        <f ca="1"/>
        <v>-2.609330121090737E-4</v>
      </c>
      <c r="FR1181" s="34">
        <f ca="1"/>
        <v>0</v>
      </c>
      <c r="FS1181" s="42">
        <f ca="1">FQ1173</f>
        <v>-2.609330121090737E-4</v>
      </c>
      <c r="FT1181" s="47">
        <f t="array" ref="FT1181:FV1184" ca="1">FT$3:FV$6*FU1173</f>
        <v>0</v>
      </c>
      <c r="FU1181" s="33">
        <f ca="1"/>
        <v>-3.52584450930191E-4</v>
      </c>
      <c r="FV1181" s="34">
        <f ca="1"/>
        <v>0</v>
      </c>
      <c r="FW1181" s="42">
        <f ca="1">FU1173</f>
        <v>-3.52584450930191E-4</v>
      </c>
      <c r="FX1181" s="47">
        <f t="array" ref="FX1181:FZ1184" ca="1">FX$3:FZ$6*FY1173</f>
        <v>-2.357130248180933E-4</v>
      </c>
      <c r="FY1181" s="33">
        <f ca="1"/>
        <v>-2.357130248180933E-4</v>
      </c>
      <c r="FZ1181" s="34">
        <f ca="1"/>
        <v>0</v>
      </c>
      <c r="GA1181" s="42">
        <f ca="1">FY1173</f>
        <v>-2.357130248180933E-4</v>
      </c>
      <c r="GB1181" s="47">
        <f t="array" ref="GB1181:GD1184" ca="1">GB$3:GD$6*GC1173</f>
        <v>-1.2994187193527863E-4</v>
      </c>
      <c r="GC1181" s="33">
        <f ca="1"/>
        <v>-1.2994187193527863E-4</v>
      </c>
      <c r="GD1181" s="34">
        <f ca="1"/>
        <v>0</v>
      </c>
      <c r="GE1181" s="42">
        <f ca="1">GC1173</f>
        <v>-1.2994187193527863E-4</v>
      </c>
      <c r="GF1181" s="47">
        <f t="array" ref="GF1181:GH1184" ca="1">GF$3:GH$6*GG1173</f>
        <v>0</v>
      </c>
      <c r="GG1181" s="33">
        <f ca="1"/>
        <v>-3.2688984301448528E-4</v>
      </c>
      <c r="GH1181" s="34">
        <f ca="1"/>
        <v>0</v>
      </c>
      <c r="GI1181" s="42">
        <f ca="1">GG1173</f>
        <v>-3.2688984301448528E-4</v>
      </c>
      <c r="GJ1181" s="47">
        <f t="array" ref="GJ1181:GL1184" ca="1">GJ$3:GL$6*GK1173</f>
        <v>0</v>
      </c>
      <c r="GK1181" s="33">
        <f ca="1"/>
        <v>-3.5799653555676568E-4</v>
      </c>
      <c r="GL1181" s="34">
        <f ca="1"/>
        <v>0</v>
      </c>
      <c r="GM1181" s="42">
        <f ca="1">GK1173</f>
        <v>-3.5799653555676568E-4</v>
      </c>
      <c r="GN1181" s="47">
        <f t="array" ref="GN1181:GP1184" ca="1">GN$3:GP$6*GO1173</f>
        <v>0</v>
      </c>
      <c r="GO1181" s="33">
        <f ca="1"/>
        <v>-3.4893014814809113E-4</v>
      </c>
      <c r="GP1181" s="34">
        <f ca="1"/>
        <v>0</v>
      </c>
      <c r="GQ1181" s="42">
        <f ca="1">GO1173</f>
        <v>-3.4893014814809113E-4</v>
      </c>
      <c r="GR1181" s="47">
        <f t="array" ref="GR1181:GT1184" ca="1">GR$3:GT$6*GS1173</f>
        <v>-4.8160701470472528E-4</v>
      </c>
      <c r="GS1181" s="33">
        <f ca="1"/>
        <v>-4.8160701470472528E-4</v>
      </c>
      <c r="GT1181" s="34">
        <f ca="1"/>
        <v>0</v>
      </c>
      <c r="GU1181" s="42">
        <f ca="1">GS1173</f>
        <v>-4.8160701470472528E-4</v>
      </c>
      <c r="GV1181" s="47">
        <f t="array" ref="GV1181:GX1184" ca="1">GV$3:GX$6*GW1173</f>
        <v>-7.7467284508555897E-5</v>
      </c>
      <c r="GW1181" s="33">
        <f ca="1"/>
        <v>-7.7467284508555897E-5</v>
      </c>
      <c r="GX1181" s="34">
        <f ca="1"/>
        <v>0</v>
      </c>
      <c r="GY1181" s="42">
        <f ca="1">GW1173</f>
        <v>-7.7467284508555897E-5</v>
      </c>
      <c r="GZ1181" s="47">
        <f t="array" ref="GZ1181:HB1184" ca="1">GZ$3:HB$6*HA1173</f>
        <v>0</v>
      </c>
      <c r="HA1181" s="33">
        <f ca="1"/>
        <v>-9.1142817554078811E-4</v>
      </c>
      <c r="HB1181" s="34">
        <f ca="1"/>
        <v>-9.1142817554078811E-4</v>
      </c>
      <c r="HC1181" s="42">
        <f ca="1">HA1173</f>
        <v>-9.1142817554078811E-4</v>
      </c>
      <c r="HD1181" s="47">
        <f t="array" ref="HD1181:HF1184" ca="1">HD$3:HF$6*HE1173</f>
        <v>-1.1364074642484233E-4</v>
      </c>
      <c r="HE1181" s="33">
        <f ca="1"/>
        <v>-1.1364074642484233E-4</v>
      </c>
      <c r="HF1181" s="34">
        <f ca="1"/>
        <v>0</v>
      </c>
      <c r="HG1181" s="42">
        <f ca="1">HE1173</f>
        <v>-1.1364074642484233E-4</v>
      </c>
      <c r="HH1181" s="47">
        <f t="array" ref="HH1181:HJ1184" ca="1">HH$3:HJ$6*HI1173</f>
        <v>-7.6687837911595238E-6</v>
      </c>
      <c r="HI1181" s="33">
        <f ca="1"/>
        <v>-7.6687837911595238E-6</v>
      </c>
      <c r="HJ1181" s="34">
        <f ca="1"/>
        <v>0</v>
      </c>
      <c r="HK1181" s="42">
        <f ca="1">HI1173</f>
        <v>-7.6687837911595238E-6</v>
      </c>
      <c r="HL1181" s="47">
        <f t="array" ref="HL1181:HN1184" ca="1">HL$3:HN$6*HM1173</f>
        <v>-9.5885151874848975E-6</v>
      </c>
      <c r="HM1181" s="33">
        <f ca="1"/>
        <v>-9.5885151874848975E-6</v>
      </c>
      <c r="HN1181" s="34">
        <f ca="1"/>
        <v>0</v>
      </c>
      <c r="HO1181" s="42">
        <f ca="1">HM1173</f>
        <v>-9.5885151874848975E-6</v>
      </c>
      <c r="HP1181" s="47">
        <f t="array" ref="HP1181:HR1184" ca="1">HP$3:HR$6*HQ1173</f>
        <v>-9.1779050944069076E-5</v>
      </c>
      <c r="HQ1181" s="33">
        <f ca="1"/>
        <v>-9.1779050944069076E-5</v>
      </c>
      <c r="HR1181" s="34">
        <f ca="1"/>
        <v>0</v>
      </c>
      <c r="HS1181" s="42">
        <f ca="1">HQ1173</f>
        <v>-9.1779050944069076E-5</v>
      </c>
      <c r="HT1181" s="47">
        <f t="array" ref="HT1181:HV1184" ca="1">HT$3:HV$6*HU1173</f>
        <v>0</v>
      </c>
      <c r="HU1181" s="33">
        <f ca="1"/>
        <v>-2.495196467056829E-4</v>
      </c>
      <c r="HV1181" s="34">
        <f ca="1"/>
        <v>0</v>
      </c>
      <c r="HW1181" s="42">
        <f ca="1">HU1173</f>
        <v>-2.495196467056829E-4</v>
      </c>
      <c r="HX1181" s="47">
        <f t="array" ref="HX1181:HZ1184" ca="1">HX$3:HZ$6*HY1173</f>
        <v>-1.2400956723673367E-4</v>
      </c>
      <c r="HY1181" s="33">
        <f ca="1"/>
        <v>0</v>
      </c>
      <c r="HZ1181" s="34">
        <f ca="1"/>
        <v>0</v>
      </c>
      <c r="IA1181" s="42">
        <f ca="1">HY1173</f>
        <v>-1.2400956723673367E-4</v>
      </c>
      <c r="IB1181" s="47">
        <f t="array" ref="IB1181:ID1184" ca="1">IB$3:ID$6*IC1173</f>
        <v>-1.7390968409553581E-4</v>
      </c>
      <c r="IC1181" s="33">
        <f ca="1"/>
        <v>0</v>
      </c>
      <c r="ID1181" s="34">
        <f ca="1"/>
        <v>0</v>
      </c>
      <c r="IE1181" s="42">
        <f ca="1">IC1173</f>
        <v>-1.7390968409553581E-4</v>
      </c>
      <c r="IF1181" s="47">
        <f t="array" ref="IF1181:IH1184" ca="1">IF$3:IH$6*IG1173</f>
        <v>0</v>
      </c>
      <c r="IG1181" s="33">
        <f ca="1"/>
        <v>-2.9075305400391585E-4</v>
      </c>
      <c r="IH1181" s="34">
        <f ca="1"/>
        <v>0</v>
      </c>
      <c r="II1181" s="42">
        <f ca="1">IG1173</f>
        <v>-2.9075305400391585E-4</v>
      </c>
      <c r="IJ1181" s="47">
        <f t="array" ref="IJ1181:IL1184" ca="1">IJ$3:IL$6*IK1173</f>
        <v>0</v>
      </c>
      <c r="IK1181" s="33">
        <f ca="1"/>
        <v>-3.3697302735722696E-4</v>
      </c>
      <c r="IL1181" s="34">
        <f ca="1"/>
        <v>0</v>
      </c>
      <c r="IM1181" s="42">
        <f ca="1">IK1173</f>
        <v>-3.3697302735722696E-4</v>
      </c>
      <c r="IN1181" s="47">
        <f t="array" ref="IN1181:IP1184" ca="1">IN$3:IP$6*IO1173</f>
        <v>0</v>
      </c>
      <c r="IO1181" s="33">
        <f ca="1"/>
        <v>0</v>
      </c>
      <c r="IP1181" s="34">
        <f ca="1"/>
        <v>0</v>
      </c>
      <c r="IQ1181" s="42">
        <f ca="1">IO1173</f>
        <v>-3.3404751172057495E-4</v>
      </c>
      <c r="IR1181" s="47">
        <f t="array" ref="IR1181:IT1184" ca="1">IR$3:IT$6*IS1173</f>
        <v>0</v>
      </c>
      <c r="IS1181" s="33">
        <f ca="1"/>
        <v>0</v>
      </c>
      <c r="IT1181" s="34">
        <f ca="1"/>
        <v>0</v>
      </c>
      <c r="IU1181" s="42">
        <f ca="1">IS1173</f>
        <v>-3.4646866090822556E-4</v>
      </c>
      <c r="IV1181" s="47">
        <f t="array" ref="IV1181:IX1184" ca="1">IV$3:IX$6*IW1173</f>
        <v>0</v>
      </c>
      <c r="IW1181" s="33">
        <f ca="1"/>
        <v>-3.0789481448945105E-4</v>
      </c>
      <c r="IX1181" s="34">
        <f ca="1"/>
        <v>0</v>
      </c>
      <c r="IY1181" s="42">
        <f ca="1">IW1173</f>
        <v>-3.0789481448945105E-4</v>
      </c>
      <c r="IZ1181" s="47">
        <f t="array" ref="IZ1181:JB1184" ca="1">IZ$3:JB$6*JA1173</f>
        <v>0</v>
      </c>
      <c r="JA1181" s="33">
        <f ca="1"/>
        <v>-4.4929763874724865E-4</v>
      </c>
      <c r="JB1181" s="34">
        <f ca="1"/>
        <v>0</v>
      </c>
      <c r="JC1181" s="42">
        <f ca="1">JA1173</f>
        <v>-4.4929763874724865E-4</v>
      </c>
      <c r="JD1181" s="47">
        <f t="array" ref="JD1181:JF1184" ca="1">JD$3:JF$6*JE1173</f>
        <v>0</v>
      </c>
      <c r="JE1181" s="33">
        <f ca="1"/>
        <v>-7.599810514579725E-4</v>
      </c>
      <c r="JF1181" s="34">
        <f ca="1"/>
        <v>0</v>
      </c>
      <c r="JG1181" s="42">
        <f ca="1">JE1173</f>
        <v>-7.599810514579725E-4</v>
      </c>
    </row>
    <row r="1182" spans="2:267" x14ac:dyDescent="0.3">
      <c r="B1182" s="167"/>
      <c r="C1182" s="170"/>
      <c r="D1182" s="36">
        <f t="shared" ca="1" si="8053"/>
        <v>2.5286679843481014E-3</v>
      </c>
      <c r="E1182" s="36">
        <f t="shared" ca="1" si="8050"/>
        <v>-5.4508546737873963E-3</v>
      </c>
      <c r="F1182" s="37">
        <f t="shared" ca="1" si="8051"/>
        <v>9.6542732933694317E-4</v>
      </c>
      <c r="I1182" s="167"/>
      <c r="J1182" s="173"/>
      <c r="K1182" s="176"/>
      <c r="L1182" s="45">
        <f ca="1"/>
        <v>1.8194832052510379E-5</v>
      </c>
      <c r="M1182" s="36">
        <f ca="1"/>
        <v>0</v>
      </c>
      <c r="N1182" s="37">
        <f ca="1"/>
        <v>1.8194832052510379E-5</v>
      </c>
      <c r="O1182" s="37"/>
      <c r="P1182" s="45">
        <f ca="1"/>
        <v>1.320309196700881E-4</v>
      </c>
      <c r="Q1182" s="36">
        <f ca="1"/>
        <v>0</v>
      </c>
      <c r="R1182" s="37">
        <f ca="1"/>
        <v>1.320309196700881E-4</v>
      </c>
      <c r="S1182" s="37"/>
      <c r="T1182" s="45">
        <f ca="1"/>
        <v>6.8999874506627697E-5</v>
      </c>
      <c r="U1182" s="36">
        <f ca="1"/>
        <v>0</v>
      </c>
      <c r="V1182" s="37">
        <f ca="1"/>
        <v>6.8999874506627697E-5</v>
      </c>
      <c r="W1182" s="37"/>
      <c r="X1182" s="45">
        <f ca="1"/>
        <v>1.5687879729466782E-5</v>
      </c>
      <c r="Y1182" s="36">
        <f ca="1"/>
        <v>0</v>
      </c>
      <c r="Z1182" s="37">
        <f ca="1"/>
        <v>1.5687879729466782E-5</v>
      </c>
      <c r="AA1182" s="37"/>
      <c r="AB1182" s="45">
        <f ca="1"/>
        <v>3.2837721928412217E-5</v>
      </c>
      <c r="AC1182" s="36">
        <f ca="1"/>
        <v>0</v>
      </c>
      <c r="AD1182" s="37">
        <f ca="1"/>
        <v>3.2837721928412217E-5</v>
      </c>
      <c r="AE1182" s="37"/>
      <c r="AF1182" s="45">
        <f ca="1"/>
        <v>2.1689538332356656E-4</v>
      </c>
      <c r="AG1182" s="36">
        <f ca="1"/>
        <v>2.1689538332356656E-4</v>
      </c>
      <c r="AH1182" s="37">
        <f ca="1"/>
        <v>2.1689538332356656E-4</v>
      </c>
      <c r="AI1182" s="37"/>
      <c r="AJ1182" s="45">
        <f ca="1"/>
        <v>0</v>
      </c>
      <c r="AK1182" s="36">
        <f ca="1"/>
        <v>4.2335128752589494E-4</v>
      </c>
      <c r="AL1182" s="37">
        <f ca="1"/>
        <v>4.2335128752589494E-4</v>
      </c>
      <c r="AM1182" s="37"/>
      <c r="AN1182" s="45">
        <f ca="1"/>
        <v>3.1480718744146741E-4</v>
      </c>
      <c r="AO1182" s="36">
        <f ca="1"/>
        <v>3.1480718744146741E-4</v>
      </c>
      <c r="AP1182" s="37">
        <f ca="1"/>
        <v>0</v>
      </c>
      <c r="AQ1182" s="37"/>
      <c r="AR1182" s="45">
        <f ca="1"/>
        <v>5.007801044779617E-4</v>
      </c>
      <c r="AS1182" s="36">
        <f ca="1"/>
        <v>5.007801044779617E-4</v>
      </c>
      <c r="AT1182" s="37">
        <f ca="1"/>
        <v>5.007801044779617E-4</v>
      </c>
      <c r="AU1182" s="37"/>
      <c r="AV1182" s="45">
        <f ca="1"/>
        <v>2.9306853187927251E-4</v>
      </c>
      <c r="AW1182" s="36">
        <f ca="1"/>
        <v>2.9306853187927251E-4</v>
      </c>
      <c r="AX1182" s="37">
        <f ca="1"/>
        <v>2.9306853187927251E-4</v>
      </c>
      <c r="AY1182" s="37"/>
      <c r="AZ1182" s="45">
        <f ca="1"/>
        <v>1.4195434668257668E-5</v>
      </c>
      <c r="BA1182" s="36">
        <f ca="1"/>
        <v>0</v>
      </c>
      <c r="BB1182" s="37">
        <f ca="1"/>
        <v>1.4195434668257668E-5</v>
      </c>
      <c r="BC1182" s="37"/>
      <c r="BD1182" s="45">
        <f ca="1"/>
        <v>1.3430468036812048E-4</v>
      </c>
      <c r="BE1182" s="36">
        <f ca="1"/>
        <v>0</v>
      </c>
      <c r="BF1182" s="37">
        <f ca="1"/>
        <v>1.3430468036812048E-4</v>
      </c>
      <c r="BG1182" s="37"/>
      <c r="BH1182" s="45">
        <f ca="1"/>
        <v>1.1436372164922129E-4</v>
      </c>
      <c r="BI1182" s="36">
        <f ca="1"/>
        <v>0</v>
      </c>
      <c r="BJ1182" s="37">
        <f ca="1"/>
        <v>1.1436372164922129E-4</v>
      </c>
      <c r="BK1182" s="37"/>
      <c r="BL1182" s="45">
        <f ca="1"/>
        <v>1.5050940730559318E-5</v>
      </c>
      <c r="BM1182" s="36">
        <f ca="1"/>
        <v>0</v>
      </c>
      <c r="BN1182" s="37">
        <f ca="1"/>
        <v>1.5050940730559318E-5</v>
      </c>
      <c r="BO1182" s="37"/>
      <c r="BP1182" s="45">
        <f ca="1"/>
        <v>3.0185276208654998E-4</v>
      </c>
      <c r="BQ1182" s="36">
        <f ca="1"/>
        <v>0</v>
      </c>
      <c r="BR1182" s="37">
        <f ca="1"/>
        <v>3.0185276208654998E-4</v>
      </c>
      <c r="BS1182" s="37"/>
      <c r="BT1182" s="45">
        <f ca="1"/>
        <v>3.0154814539660144E-5</v>
      </c>
      <c r="BU1182" s="36">
        <f ca="1"/>
        <v>0</v>
      </c>
      <c r="BV1182" s="37">
        <f ca="1"/>
        <v>3.0154814539660144E-5</v>
      </c>
      <c r="BW1182" s="37"/>
      <c r="BX1182" s="45">
        <f ca="1"/>
        <v>4.8691082912544828E-6</v>
      </c>
      <c r="BY1182" s="36">
        <f ca="1"/>
        <v>0</v>
      </c>
      <c r="BZ1182" s="37">
        <f ca="1"/>
        <v>0</v>
      </c>
      <c r="CA1182" s="37"/>
      <c r="CB1182" s="45">
        <f ca="1"/>
        <v>1.1616702155186089E-5</v>
      </c>
      <c r="CC1182" s="36">
        <f ca="1"/>
        <v>0</v>
      </c>
      <c r="CD1182" s="37">
        <f ca="1"/>
        <v>1.1616702155186089E-5</v>
      </c>
      <c r="CE1182" s="37"/>
      <c r="CF1182" s="45">
        <f ca="1"/>
        <v>9.083032775948821E-6</v>
      </c>
      <c r="CG1182" s="36">
        <f ca="1"/>
        <v>0</v>
      </c>
      <c r="CH1182" s="37">
        <f ca="1"/>
        <v>9.083032775948821E-6</v>
      </c>
      <c r="CI1182" s="37"/>
      <c r="CJ1182" s="45">
        <f ca="1"/>
        <v>1.5194840878935716E-4</v>
      </c>
      <c r="CK1182" s="36">
        <f ca="1"/>
        <v>0</v>
      </c>
      <c r="CL1182" s="37">
        <f ca="1"/>
        <v>1.5194840878935716E-4</v>
      </c>
      <c r="CM1182" s="37"/>
      <c r="CN1182" s="45">
        <f ca="1"/>
        <v>0</v>
      </c>
      <c r="CO1182" s="36">
        <f ca="1"/>
        <v>0</v>
      </c>
      <c r="CP1182" s="37">
        <f ca="1"/>
        <v>1.3023221623288132E-5</v>
      </c>
      <c r="CQ1182" s="37"/>
      <c r="CR1182" s="45">
        <f ca="1"/>
        <v>1.6387968538151548E-4</v>
      </c>
      <c r="CS1182" s="36">
        <f ca="1"/>
        <v>0</v>
      </c>
      <c r="CT1182" s="37">
        <f ca="1"/>
        <v>1.6387968538151548E-4</v>
      </c>
      <c r="CU1182" s="37"/>
      <c r="CV1182" s="45">
        <f ca="1"/>
        <v>5.1971726998332188E-5</v>
      </c>
      <c r="CW1182" s="36">
        <f ca="1"/>
        <v>0</v>
      </c>
      <c r="CX1182" s="37">
        <f ca="1"/>
        <v>0</v>
      </c>
      <c r="CY1182" s="37"/>
      <c r="CZ1182" s="45">
        <f ca="1"/>
        <v>1.0668769569315344E-4</v>
      </c>
      <c r="DA1182" s="36">
        <f ca="1"/>
        <v>0</v>
      </c>
      <c r="DB1182" s="37">
        <f ca="1"/>
        <v>1.0668769569315344E-4</v>
      </c>
      <c r="DC1182" s="37"/>
      <c r="DD1182" s="45">
        <f ca="1"/>
        <v>8.2241141373497301E-5</v>
      </c>
      <c r="DE1182" s="36">
        <f ca="1"/>
        <v>0</v>
      </c>
      <c r="DF1182" s="37">
        <f ca="1"/>
        <v>8.2241141373497301E-5</v>
      </c>
      <c r="DG1182" s="37"/>
      <c r="DH1182" s="45">
        <f ca="1"/>
        <v>1.4107417512947303E-4</v>
      </c>
      <c r="DI1182" s="36">
        <f ca="1"/>
        <v>0</v>
      </c>
      <c r="DJ1182" s="37">
        <f ca="1"/>
        <v>1.4107417512947303E-4</v>
      </c>
      <c r="DK1182" s="37"/>
      <c r="DL1182" s="45">
        <f ca="1"/>
        <v>0</v>
      </c>
      <c r="DM1182" s="36">
        <f ca="1"/>
        <v>0</v>
      </c>
      <c r="DN1182" s="37">
        <f ca="1"/>
        <v>1.1348958969441745E-4</v>
      </c>
      <c r="DO1182" s="37"/>
      <c r="DP1182" s="45">
        <f ca="1"/>
        <v>2.5094401815130458E-5</v>
      </c>
      <c r="DQ1182" s="36">
        <f ca="1"/>
        <v>0</v>
      </c>
      <c r="DR1182" s="37">
        <f ca="1"/>
        <v>0</v>
      </c>
      <c r="DS1182" s="37"/>
      <c r="DT1182" s="45">
        <f ca="1"/>
        <v>6.3430936402368007E-5</v>
      </c>
      <c r="DU1182" s="36">
        <f ca="1"/>
        <v>0</v>
      </c>
      <c r="DV1182" s="37">
        <f ca="1"/>
        <v>6.3430936402368007E-5</v>
      </c>
      <c r="DW1182" s="37"/>
      <c r="DX1182" s="45">
        <f ca="1"/>
        <v>3.263643847259555E-5</v>
      </c>
      <c r="DY1182" s="36">
        <f ca="1"/>
        <v>0</v>
      </c>
      <c r="DZ1182" s="37">
        <f ca="1"/>
        <v>3.263643847259555E-5</v>
      </c>
      <c r="EA1182" s="37"/>
      <c r="EB1182" s="45">
        <f ca="1"/>
        <v>3.6412005508884679E-4</v>
      </c>
      <c r="EC1182" s="36">
        <f ca="1"/>
        <v>0</v>
      </c>
      <c r="ED1182" s="37">
        <f ca="1"/>
        <v>3.6412005508884679E-4</v>
      </c>
      <c r="EE1182" s="37"/>
      <c r="EF1182" s="45">
        <f ca="1"/>
        <v>0</v>
      </c>
      <c r="EG1182" s="36">
        <f ca="1"/>
        <v>0</v>
      </c>
      <c r="EH1182" s="37">
        <f ca="1"/>
        <v>6.6296066555540379E-5</v>
      </c>
      <c r="EI1182" s="37"/>
      <c r="EJ1182" s="45">
        <f ca="1"/>
        <v>0</v>
      </c>
      <c r="EK1182" s="36">
        <f ca="1"/>
        <v>-3.4367250079404355E-4</v>
      </c>
      <c r="EL1182" s="37">
        <f ca="1"/>
        <v>0</v>
      </c>
      <c r="EM1182" s="37"/>
      <c r="EN1182" s="45">
        <f ca="1"/>
        <v>0</v>
      </c>
      <c r="EO1182" s="36">
        <f ca="1"/>
        <v>-7.7467284508555897E-5</v>
      </c>
      <c r="EP1182" s="37">
        <f ca="1"/>
        <v>0</v>
      </c>
      <c r="EQ1182" s="37"/>
      <c r="ER1182" s="45">
        <f ca="1"/>
        <v>0</v>
      </c>
      <c r="ES1182" s="36">
        <f ca="1"/>
        <v>-3.4367250079404355E-4</v>
      </c>
      <c r="ET1182" s="37">
        <f ca="1"/>
        <v>0</v>
      </c>
      <c r="EU1182" s="37"/>
      <c r="EV1182" s="45">
        <f ca="1"/>
        <v>0</v>
      </c>
      <c r="EW1182" s="36">
        <f ca="1"/>
        <v>-2.774428407316672E-4</v>
      </c>
      <c r="EX1182" s="37">
        <f ca="1"/>
        <v>0</v>
      </c>
      <c r="EY1182" s="37"/>
      <c r="EZ1182" s="45">
        <f ca="1"/>
        <v>0</v>
      </c>
      <c r="FA1182" s="36">
        <f ca="1"/>
        <v>-3.6166446182630689E-4</v>
      </c>
      <c r="FB1182" s="37">
        <f ca="1"/>
        <v>0</v>
      </c>
      <c r="FC1182" s="37"/>
      <c r="FD1182" s="45">
        <f ca="1"/>
        <v>0</v>
      </c>
      <c r="FE1182" s="36">
        <f ca="1"/>
        <v>-4.4438662487773221E-5</v>
      </c>
      <c r="FF1182" s="37">
        <f ca="1"/>
        <v>0</v>
      </c>
      <c r="FG1182" s="37"/>
      <c r="FH1182" s="45">
        <f ca="1"/>
        <v>0</v>
      </c>
      <c r="FI1182" s="36">
        <f ca="1"/>
        <v>-1.050362759543229E-4</v>
      </c>
      <c r="FJ1182" s="37">
        <f ca="1"/>
        <v>0</v>
      </c>
      <c r="FK1182" s="37"/>
      <c r="FL1182" s="45">
        <f ca="1"/>
        <v>0</v>
      </c>
      <c r="FM1182" s="36">
        <f ca="1"/>
        <v>-6.7371271211811529E-5</v>
      </c>
      <c r="FN1182" s="37">
        <f ca="1"/>
        <v>0</v>
      </c>
      <c r="FO1182" s="37"/>
      <c r="FP1182" s="45">
        <f ca="1"/>
        <v>0</v>
      </c>
      <c r="FQ1182" s="36">
        <f ca="1"/>
        <v>-2.609330121090737E-4</v>
      </c>
      <c r="FR1182" s="37">
        <f ca="1"/>
        <v>-2.609330121090737E-4</v>
      </c>
      <c r="FS1182" s="37"/>
      <c r="FT1182" s="45">
        <f ca="1"/>
        <v>0</v>
      </c>
      <c r="FU1182" s="36">
        <f ca="1"/>
        <v>-3.52584450930191E-4</v>
      </c>
      <c r="FV1182" s="37">
        <f ca="1"/>
        <v>0</v>
      </c>
      <c r="FW1182" s="37"/>
      <c r="FX1182" s="45">
        <f ca="1"/>
        <v>0</v>
      </c>
      <c r="FY1182" s="36">
        <f ca="1"/>
        <v>-2.357130248180933E-4</v>
      </c>
      <c r="FZ1182" s="37">
        <f ca="1"/>
        <v>-2.357130248180933E-4</v>
      </c>
      <c r="GA1182" s="37"/>
      <c r="GB1182" s="45">
        <f ca="1"/>
        <v>0</v>
      </c>
      <c r="GC1182" s="36">
        <f ca="1"/>
        <v>-1.2994187193527863E-4</v>
      </c>
      <c r="GD1182" s="37">
        <f ca="1"/>
        <v>0</v>
      </c>
      <c r="GE1182" s="37"/>
      <c r="GF1182" s="45">
        <f ca="1"/>
        <v>0</v>
      </c>
      <c r="GG1182" s="36">
        <f ca="1"/>
        <v>-3.2688984301448528E-4</v>
      </c>
      <c r="GH1182" s="37">
        <f ca="1"/>
        <v>-3.2688984301448528E-4</v>
      </c>
      <c r="GI1182" s="37"/>
      <c r="GJ1182" s="45">
        <f ca="1"/>
        <v>0</v>
      </c>
      <c r="GK1182" s="36">
        <f ca="1"/>
        <v>-3.5799653555676568E-4</v>
      </c>
      <c r="GL1182" s="37">
        <f ca="1"/>
        <v>0</v>
      </c>
      <c r="GM1182" s="37"/>
      <c r="GN1182" s="45">
        <f ca="1"/>
        <v>0</v>
      </c>
      <c r="GO1182" s="36">
        <f ca="1"/>
        <v>-3.4893014814809113E-4</v>
      </c>
      <c r="GP1182" s="37">
        <f ca="1"/>
        <v>0</v>
      </c>
      <c r="GQ1182" s="37"/>
      <c r="GR1182" s="45">
        <f ca="1"/>
        <v>0</v>
      </c>
      <c r="GS1182" s="36">
        <f ca="1"/>
        <v>-4.8160701470472528E-4</v>
      </c>
      <c r="GT1182" s="37">
        <f ca="1"/>
        <v>-4.8160701470472528E-4</v>
      </c>
      <c r="GU1182" s="37"/>
      <c r="GV1182" s="45">
        <f ca="1"/>
        <v>0</v>
      </c>
      <c r="GW1182" s="36">
        <f ca="1"/>
        <v>-7.7467284508555897E-5</v>
      </c>
      <c r="GX1182" s="37">
        <f ca="1"/>
        <v>0</v>
      </c>
      <c r="GY1182" s="37"/>
      <c r="GZ1182" s="45">
        <f ca="1"/>
        <v>0</v>
      </c>
      <c r="HA1182" s="36">
        <f ca="1"/>
        <v>-9.1142817554078811E-4</v>
      </c>
      <c r="HB1182" s="37">
        <f ca="1"/>
        <v>-9.1142817554078811E-4</v>
      </c>
      <c r="HC1182" s="37"/>
      <c r="HD1182" s="45">
        <f ca="1"/>
        <v>-1.1364074642484233E-4</v>
      </c>
      <c r="HE1182" s="36">
        <f ca="1"/>
        <v>-1.1364074642484233E-4</v>
      </c>
      <c r="HF1182" s="37">
        <f ca="1"/>
        <v>0</v>
      </c>
      <c r="HG1182" s="37"/>
      <c r="HH1182" s="45">
        <f ca="1"/>
        <v>0</v>
      </c>
      <c r="HI1182" s="36">
        <f ca="1"/>
        <v>-7.6687837911595238E-6</v>
      </c>
      <c r="HJ1182" s="37">
        <f ca="1"/>
        <v>0</v>
      </c>
      <c r="HK1182" s="37"/>
      <c r="HL1182" s="45">
        <f ca="1"/>
        <v>-9.5885151874848975E-6</v>
      </c>
      <c r="HM1182" s="36">
        <f ca="1"/>
        <v>-9.5885151874848975E-6</v>
      </c>
      <c r="HN1182" s="37">
        <f ca="1"/>
        <v>0</v>
      </c>
      <c r="HO1182" s="37"/>
      <c r="HP1182" s="45">
        <f ca="1"/>
        <v>0</v>
      </c>
      <c r="HQ1182" s="36">
        <f ca="1"/>
        <v>-9.1779050944069076E-5</v>
      </c>
      <c r="HR1182" s="37">
        <f ca="1"/>
        <v>0</v>
      </c>
      <c r="HS1182" s="37"/>
      <c r="HT1182" s="45">
        <f ca="1"/>
        <v>0</v>
      </c>
      <c r="HU1182" s="36">
        <f ca="1"/>
        <v>-2.495196467056829E-4</v>
      </c>
      <c r="HV1182" s="37">
        <f ca="1"/>
        <v>0</v>
      </c>
      <c r="HW1182" s="37"/>
      <c r="HX1182" s="45">
        <f ca="1"/>
        <v>0</v>
      </c>
      <c r="HY1182" s="36">
        <f ca="1"/>
        <v>-1.2400956723673367E-4</v>
      </c>
      <c r="HZ1182" s="37">
        <f ca="1"/>
        <v>0</v>
      </c>
      <c r="IA1182" s="37"/>
      <c r="IB1182" s="45">
        <f ca="1"/>
        <v>0</v>
      </c>
      <c r="IC1182" s="36">
        <f ca="1"/>
        <v>-1.7390968409553581E-4</v>
      </c>
      <c r="ID1182" s="37">
        <f ca="1"/>
        <v>0</v>
      </c>
      <c r="IE1182" s="37"/>
      <c r="IF1182" s="45">
        <f ca="1"/>
        <v>0</v>
      </c>
      <c r="IG1182" s="36">
        <f ca="1"/>
        <v>0</v>
      </c>
      <c r="IH1182" s="37">
        <f ca="1"/>
        <v>0</v>
      </c>
      <c r="II1182" s="37"/>
      <c r="IJ1182" s="45">
        <f ca="1"/>
        <v>0</v>
      </c>
      <c r="IK1182" s="36">
        <f ca="1"/>
        <v>-3.3697302735722696E-4</v>
      </c>
      <c r="IL1182" s="37">
        <f ca="1"/>
        <v>0</v>
      </c>
      <c r="IM1182" s="37"/>
      <c r="IN1182" s="45">
        <f ca="1"/>
        <v>0</v>
      </c>
      <c r="IO1182" s="36">
        <f ca="1"/>
        <v>-3.3404751172057495E-4</v>
      </c>
      <c r="IP1182" s="37">
        <f ca="1"/>
        <v>0</v>
      </c>
      <c r="IQ1182" s="37"/>
      <c r="IR1182" s="45">
        <f ca="1"/>
        <v>0</v>
      </c>
      <c r="IS1182" s="36">
        <f ca="1"/>
        <v>-3.4646866090822556E-4</v>
      </c>
      <c r="IT1182" s="37">
        <f ca="1"/>
        <v>0</v>
      </c>
      <c r="IU1182" s="37"/>
      <c r="IV1182" s="45">
        <f ca="1"/>
        <v>0</v>
      </c>
      <c r="IW1182" s="36">
        <f ca="1"/>
        <v>-3.0789481448945105E-4</v>
      </c>
      <c r="IX1182" s="37">
        <f ca="1"/>
        <v>0</v>
      </c>
      <c r="IY1182" s="37"/>
      <c r="IZ1182" s="45">
        <f ca="1"/>
        <v>0</v>
      </c>
      <c r="JA1182" s="36">
        <f ca="1"/>
        <v>0</v>
      </c>
      <c r="JB1182" s="37">
        <f ca="1"/>
        <v>-4.4929763874724865E-4</v>
      </c>
      <c r="JC1182" s="37"/>
      <c r="JD1182" s="45">
        <f ca="1"/>
        <v>-7.599810514579725E-4</v>
      </c>
      <c r="JE1182" s="36">
        <f ca="1"/>
        <v>0</v>
      </c>
      <c r="JF1182" s="37">
        <f ca="1"/>
        <v>0</v>
      </c>
      <c r="JG1182" s="37"/>
    </row>
    <row r="1183" spans="2:267" x14ac:dyDescent="0.3">
      <c r="B1183" s="167"/>
      <c r="C1183" s="170"/>
      <c r="D1183" s="36">
        <f t="shared" ca="1" si="8053"/>
        <v>2.2918047112866994E-3</v>
      </c>
      <c r="E1183" s="36">
        <f t="shared" ca="1" si="8050"/>
        <v>-6.4819906046354719E-3</v>
      </c>
      <c r="F1183" s="37">
        <f t="shared" ca="1" si="8051"/>
        <v>1.1483965004212781E-3</v>
      </c>
      <c r="I1183" s="167"/>
      <c r="J1183" s="173"/>
      <c r="K1183" s="176"/>
      <c r="L1183" s="45">
        <f ca="1"/>
        <v>1.8194832052510379E-5</v>
      </c>
      <c r="M1183" s="36">
        <f ca="1"/>
        <v>0</v>
      </c>
      <c r="N1183" s="37">
        <f ca="1"/>
        <v>1.8194832052510379E-5</v>
      </c>
      <c r="O1183" s="37"/>
      <c r="P1183" s="45">
        <f ca="1"/>
        <v>1.320309196700881E-4</v>
      </c>
      <c r="Q1183" s="36">
        <f ca="1"/>
        <v>0</v>
      </c>
      <c r="R1183" s="37">
        <f ca="1"/>
        <v>1.320309196700881E-4</v>
      </c>
      <c r="S1183" s="37"/>
      <c r="T1183" s="45">
        <f ca="1"/>
        <v>6.8999874506627697E-5</v>
      </c>
      <c r="U1183" s="36">
        <f ca="1"/>
        <v>0</v>
      </c>
      <c r="V1183" s="37">
        <f ca="1"/>
        <v>6.8999874506627697E-5</v>
      </c>
      <c r="W1183" s="37"/>
      <c r="X1183" s="45">
        <f ca="1"/>
        <v>1.5687879729466782E-5</v>
      </c>
      <c r="Y1183" s="36">
        <f ca="1"/>
        <v>0</v>
      </c>
      <c r="Z1183" s="37">
        <f ca="1"/>
        <v>1.5687879729466782E-5</v>
      </c>
      <c r="AA1183" s="37"/>
      <c r="AB1183" s="45">
        <f ca="1"/>
        <v>3.2837721928412217E-5</v>
      </c>
      <c r="AC1183" s="36">
        <f ca="1"/>
        <v>0</v>
      </c>
      <c r="AD1183" s="37">
        <f ca="1"/>
        <v>3.2837721928412217E-5</v>
      </c>
      <c r="AE1183" s="37"/>
      <c r="AF1183" s="45">
        <f ca="1"/>
        <v>2.1689538332356656E-4</v>
      </c>
      <c r="AG1183" s="36">
        <f ca="1"/>
        <v>0</v>
      </c>
      <c r="AH1183" s="37">
        <f ca="1"/>
        <v>2.1689538332356656E-4</v>
      </c>
      <c r="AI1183" s="37"/>
      <c r="AJ1183" s="45">
        <f ca="1"/>
        <v>4.2335128752589494E-4</v>
      </c>
      <c r="AK1183" s="36">
        <f ca="1"/>
        <v>0</v>
      </c>
      <c r="AL1183" s="37">
        <f ca="1"/>
        <v>4.2335128752589494E-4</v>
      </c>
      <c r="AM1183" s="37"/>
      <c r="AN1183" s="45">
        <f ca="1"/>
        <v>3.1480718744146741E-4</v>
      </c>
      <c r="AO1183" s="36">
        <f ca="1"/>
        <v>0</v>
      </c>
      <c r="AP1183" s="37">
        <f ca="1"/>
        <v>3.1480718744146741E-4</v>
      </c>
      <c r="AQ1183" s="37"/>
      <c r="AR1183" s="45">
        <f ca="1"/>
        <v>5.007801044779617E-4</v>
      </c>
      <c r="AS1183" s="36">
        <f ca="1"/>
        <v>0</v>
      </c>
      <c r="AT1183" s="37">
        <f ca="1"/>
        <v>5.007801044779617E-4</v>
      </c>
      <c r="AU1183" s="37"/>
      <c r="AV1183" s="45">
        <f ca="1"/>
        <v>2.9306853187927251E-4</v>
      </c>
      <c r="AW1183" s="36">
        <f ca="1"/>
        <v>0</v>
      </c>
      <c r="AX1183" s="37">
        <f ca="1"/>
        <v>2.9306853187927251E-4</v>
      </c>
      <c r="AY1183" s="37"/>
      <c r="AZ1183" s="45">
        <f ca="1"/>
        <v>1.4195434668257668E-5</v>
      </c>
      <c r="BA1183" s="36">
        <f ca="1"/>
        <v>1.4195434668257668E-5</v>
      </c>
      <c r="BB1183" s="37">
        <f ca="1"/>
        <v>1.4195434668257668E-5</v>
      </c>
      <c r="BC1183" s="37"/>
      <c r="BD1183" s="45">
        <f ca="1"/>
        <v>1.3430468036812048E-4</v>
      </c>
      <c r="BE1183" s="36">
        <f ca="1"/>
        <v>1.3430468036812048E-4</v>
      </c>
      <c r="BF1183" s="37">
        <f ca="1"/>
        <v>1.3430468036812048E-4</v>
      </c>
      <c r="BG1183" s="37"/>
      <c r="BH1183" s="45">
        <f ca="1"/>
        <v>1.1436372164922129E-4</v>
      </c>
      <c r="BI1183" s="36">
        <f ca="1"/>
        <v>1.1436372164922129E-4</v>
      </c>
      <c r="BJ1183" s="37">
        <f ca="1"/>
        <v>1.1436372164922129E-4</v>
      </c>
      <c r="BK1183" s="37"/>
      <c r="BL1183" s="45">
        <f ca="1"/>
        <v>1.5050940730559318E-5</v>
      </c>
      <c r="BM1183" s="36">
        <f ca="1"/>
        <v>1.5050940730559318E-5</v>
      </c>
      <c r="BN1183" s="37">
        <f ca="1"/>
        <v>0</v>
      </c>
      <c r="BO1183" s="37"/>
      <c r="BP1183" s="45">
        <f ca="1"/>
        <v>0</v>
      </c>
      <c r="BQ1183" s="36">
        <f ca="1"/>
        <v>3.0185276208654998E-4</v>
      </c>
      <c r="BR1183" s="37">
        <f ca="1"/>
        <v>3.0185276208654998E-4</v>
      </c>
      <c r="BS1183" s="37"/>
      <c r="BT1183" s="45">
        <f ca="1"/>
        <v>3.0154814539660144E-5</v>
      </c>
      <c r="BU1183" s="36">
        <f ca="1"/>
        <v>0</v>
      </c>
      <c r="BV1183" s="37">
        <f ca="1"/>
        <v>3.0154814539660144E-5</v>
      </c>
      <c r="BW1183" s="37"/>
      <c r="BX1183" s="45">
        <f ca="1"/>
        <v>4.8691082912544828E-6</v>
      </c>
      <c r="BY1183" s="36">
        <f ca="1"/>
        <v>0</v>
      </c>
      <c r="BZ1183" s="37">
        <f ca="1"/>
        <v>4.8691082912544828E-6</v>
      </c>
      <c r="CA1183" s="37"/>
      <c r="CB1183" s="45">
        <f ca="1"/>
        <v>1.1616702155186089E-5</v>
      </c>
      <c r="CC1183" s="36">
        <f ca="1"/>
        <v>0</v>
      </c>
      <c r="CD1183" s="37">
        <f ca="1"/>
        <v>0</v>
      </c>
      <c r="CE1183" s="37"/>
      <c r="CF1183" s="45">
        <f ca="1"/>
        <v>9.083032775948821E-6</v>
      </c>
      <c r="CG1183" s="36">
        <f ca="1"/>
        <v>0</v>
      </c>
      <c r="CH1183" s="37">
        <f ca="1"/>
        <v>9.083032775948821E-6</v>
      </c>
      <c r="CI1183" s="37"/>
      <c r="CJ1183" s="45">
        <f ca="1"/>
        <v>0</v>
      </c>
      <c r="CK1183" s="36">
        <f ca="1"/>
        <v>0</v>
      </c>
      <c r="CL1183" s="37">
        <f ca="1"/>
        <v>1.5194840878935716E-4</v>
      </c>
      <c r="CM1183" s="37"/>
      <c r="CN1183" s="45">
        <f ca="1"/>
        <v>1.3023221623288132E-5</v>
      </c>
      <c r="CO1183" s="36">
        <f ca="1"/>
        <v>0</v>
      </c>
      <c r="CP1183" s="37">
        <f ca="1"/>
        <v>1.3023221623288132E-5</v>
      </c>
      <c r="CQ1183" s="37"/>
      <c r="CR1183" s="45">
        <f ca="1"/>
        <v>1.6387968538151548E-4</v>
      </c>
      <c r="CS1183" s="36">
        <f ca="1"/>
        <v>0</v>
      </c>
      <c r="CT1183" s="37">
        <f ca="1"/>
        <v>1.6387968538151548E-4</v>
      </c>
      <c r="CU1183" s="37"/>
      <c r="CV1183" s="45">
        <f ca="1"/>
        <v>5.1971726998332188E-5</v>
      </c>
      <c r="CW1183" s="36">
        <f ca="1"/>
        <v>0</v>
      </c>
      <c r="CX1183" s="37">
        <f ca="1"/>
        <v>5.1971726998332188E-5</v>
      </c>
      <c r="CY1183" s="37"/>
      <c r="CZ1183" s="45">
        <f ca="1"/>
        <v>1.0668769569315344E-4</v>
      </c>
      <c r="DA1183" s="36">
        <f ca="1"/>
        <v>0</v>
      </c>
      <c r="DB1183" s="37">
        <f ca="1"/>
        <v>0</v>
      </c>
      <c r="DC1183" s="37"/>
      <c r="DD1183" s="45">
        <f ca="1"/>
        <v>8.2241141373497301E-5</v>
      </c>
      <c r="DE1183" s="36">
        <f ca="1"/>
        <v>0</v>
      </c>
      <c r="DF1183" s="37">
        <f ca="1"/>
        <v>8.2241141373497301E-5</v>
      </c>
      <c r="DG1183" s="37"/>
      <c r="DH1183" s="45">
        <f ca="1"/>
        <v>0</v>
      </c>
      <c r="DI1183" s="36">
        <f ca="1"/>
        <v>0</v>
      </c>
      <c r="DJ1183" s="37">
        <f ca="1"/>
        <v>1.4107417512947303E-4</v>
      </c>
      <c r="DK1183" s="37"/>
      <c r="DL1183" s="45">
        <f ca="1"/>
        <v>1.1348958969441745E-4</v>
      </c>
      <c r="DM1183" s="36">
        <f ca="1"/>
        <v>0</v>
      </c>
      <c r="DN1183" s="37">
        <f ca="1"/>
        <v>1.1348958969441745E-4</v>
      </c>
      <c r="DO1183" s="37"/>
      <c r="DP1183" s="45">
        <f ca="1"/>
        <v>2.5094401815130458E-5</v>
      </c>
      <c r="DQ1183" s="36">
        <f ca="1"/>
        <v>0</v>
      </c>
      <c r="DR1183" s="37">
        <f ca="1"/>
        <v>2.5094401815130458E-5</v>
      </c>
      <c r="DS1183" s="37"/>
      <c r="DT1183" s="45">
        <f ca="1"/>
        <v>6.3430936402368007E-5</v>
      </c>
      <c r="DU1183" s="36">
        <f ca="1"/>
        <v>0</v>
      </c>
      <c r="DV1183" s="37">
        <f ca="1"/>
        <v>0</v>
      </c>
      <c r="DW1183" s="37"/>
      <c r="DX1183" s="45">
        <f ca="1"/>
        <v>3.263643847259555E-5</v>
      </c>
      <c r="DY1183" s="36">
        <f ca="1"/>
        <v>0</v>
      </c>
      <c r="DZ1183" s="37">
        <f ca="1"/>
        <v>3.263643847259555E-5</v>
      </c>
      <c r="EA1183" s="37"/>
      <c r="EB1183" s="45">
        <f ca="1"/>
        <v>0</v>
      </c>
      <c r="EC1183" s="36">
        <f ca="1"/>
        <v>0</v>
      </c>
      <c r="ED1183" s="37">
        <f ca="1"/>
        <v>3.6412005508884679E-4</v>
      </c>
      <c r="EE1183" s="37"/>
      <c r="EF1183" s="45">
        <f ca="1"/>
        <v>6.6296066555540379E-5</v>
      </c>
      <c r="EG1183" s="36">
        <f ca="1"/>
        <v>0</v>
      </c>
      <c r="EH1183" s="37">
        <f ca="1"/>
        <v>6.6296066555540379E-5</v>
      </c>
      <c r="EI1183" s="37"/>
      <c r="EJ1183" s="45">
        <f ca="1"/>
        <v>0</v>
      </c>
      <c r="EK1183" s="36">
        <f ca="1"/>
        <v>-3.4367250079404355E-4</v>
      </c>
      <c r="EL1183" s="37">
        <f ca="1"/>
        <v>0</v>
      </c>
      <c r="EM1183" s="37"/>
      <c r="EN1183" s="45">
        <f ca="1"/>
        <v>0</v>
      </c>
      <c r="EO1183" s="36">
        <f ca="1"/>
        <v>-7.7467284508555897E-5</v>
      </c>
      <c r="EP1183" s="37">
        <f ca="1"/>
        <v>0</v>
      </c>
      <c r="EQ1183" s="37"/>
      <c r="ER1183" s="45">
        <f ca="1"/>
        <v>0</v>
      </c>
      <c r="ES1183" s="36">
        <f ca="1"/>
        <v>-3.4367250079404355E-4</v>
      </c>
      <c r="ET1183" s="37">
        <f ca="1"/>
        <v>0</v>
      </c>
      <c r="EU1183" s="37"/>
      <c r="EV1183" s="45">
        <f ca="1"/>
        <v>0</v>
      </c>
      <c r="EW1183" s="36">
        <f ca="1"/>
        <v>-2.774428407316672E-4</v>
      </c>
      <c r="EX1183" s="37">
        <f ca="1"/>
        <v>0</v>
      </c>
      <c r="EY1183" s="37"/>
      <c r="EZ1183" s="45">
        <f ca="1"/>
        <v>0</v>
      </c>
      <c r="FA1183" s="36">
        <f ca="1"/>
        <v>-3.6166446182630689E-4</v>
      </c>
      <c r="FB1183" s="37">
        <f ca="1"/>
        <v>0</v>
      </c>
      <c r="FC1183" s="37"/>
      <c r="FD1183" s="45">
        <f ca="1"/>
        <v>0</v>
      </c>
      <c r="FE1183" s="36">
        <f ca="1"/>
        <v>-4.4438662487773221E-5</v>
      </c>
      <c r="FF1183" s="37">
        <f ca="1"/>
        <v>0</v>
      </c>
      <c r="FG1183" s="37"/>
      <c r="FH1183" s="45">
        <f ca="1"/>
        <v>0</v>
      </c>
      <c r="FI1183" s="36">
        <f ca="1"/>
        <v>-1.050362759543229E-4</v>
      </c>
      <c r="FJ1183" s="37">
        <f ca="1"/>
        <v>0</v>
      </c>
      <c r="FK1183" s="37"/>
      <c r="FL1183" s="45">
        <f ca="1"/>
        <v>0</v>
      </c>
      <c r="FM1183" s="36">
        <f ca="1"/>
        <v>-6.7371271211811529E-5</v>
      </c>
      <c r="FN1183" s="37">
        <f ca="1"/>
        <v>0</v>
      </c>
      <c r="FO1183" s="37"/>
      <c r="FP1183" s="45">
        <f ca="1"/>
        <v>0</v>
      </c>
      <c r="FQ1183" s="36">
        <f ca="1"/>
        <v>-2.609330121090737E-4</v>
      </c>
      <c r="FR1183" s="37">
        <f ca="1"/>
        <v>0</v>
      </c>
      <c r="FS1183" s="37"/>
      <c r="FT1183" s="45">
        <f ca="1"/>
        <v>0</v>
      </c>
      <c r="FU1183" s="36">
        <f ca="1"/>
        <v>-3.52584450930191E-4</v>
      </c>
      <c r="FV1183" s="37">
        <f ca="1"/>
        <v>-3.52584450930191E-4</v>
      </c>
      <c r="FW1183" s="37"/>
      <c r="FX1183" s="45">
        <f ca="1"/>
        <v>0</v>
      </c>
      <c r="FY1183" s="36">
        <f ca="1"/>
        <v>-2.357130248180933E-4</v>
      </c>
      <c r="FZ1183" s="37">
        <f ca="1"/>
        <v>0</v>
      </c>
      <c r="GA1183" s="37"/>
      <c r="GB1183" s="45">
        <f ca="1"/>
        <v>0</v>
      </c>
      <c r="GC1183" s="36">
        <f ca="1"/>
        <v>-1.2994187193527863E-4</v>
      </c>
      <c r="GD1183" s="37">
        <f ca="1"/>
        <v>-1.2994187193527863E-4</v>
      </c>
      <c r="GE1183" s="37"/>
      <c r="GF1183" s="45">
        <f ca="1"/>
        <v>0</v>
      </c>
      <c r="GG1183" s="36">
        <f ca="1"/>
        <v>-3.2688984301448528E-4</v>
      </c>
      <c r="GH1183" s="37">
        <f ca="1"/>
        <v>0</v>
      </c>
      <c r="GI1183" s="37"/>
      <c r="GJ1183" s="45">
        <f ca="1"/>
        <v>0</v>
      </c>
      <c r="GK1183" s="36">
        <f ca="1"/>
        <v>-3.5799653555676568E-4</v>
      </c>
      <c r="GL1183" s="37">
        <f ca="1"/>
        <v>-3.5799653555676568E-4</v>
      </c>
      <c r="GM1183" s="37"/>
      <c r="GN1183" s="45">
        <f ca="1"/>
        <v>0</v>
      </c>
      <c r="GO1183" s="36">
        <f ca="1"/>
        <v>-3.4893014814809113E-4</v>
      </c>
      <c r="GP1183" s="37">
        <f ca="1"/>
        <v>0</v>
      </c>
      <c r="GQ1183" s="37"/>
      <c r="GR1183" s="45">
        <f ca="1"/>
        <v>0</v>
      </c>
      <c r="GS1183" s="36">
        <f ca="1"/>
        <v>-4.8160701470472528E-4</v>
      </c>
      <c r="GT1183" s="37">
        <f ca="1"/>
        <v>-4.8160701470472528E-4</v>
      </c>
      <c r="GU1183" s="37"/>
      <c r="GV1183" s="45">
        <f ca="1"/>
        <v>0</v>
      </c>
      <c r="GW1183" s="36">
        <f ca="1"/>
        <v>-7.7467284508555897E-5</v>
      </c>
      <c r="GX1183" s="37">
        <f ca="1"/>
        <v>0</v>
      </c>
      <c r="GY1183" s="37"/>
      <c r="GZ1183" s="45">
        <f ca="1"/>
        <v>0</v>
      </c>
      <c r="HA1183" s="36">
        <f ca="1"/>
        <v>-9.1142817554078811E-4</v>
      </c>
      <c r="HB1183" s="37">
        <f ca="1"/>
        <v>-9.1142817554078811E-4</v>
      </c>
      <c r="HC1183" s="37"/>
      <c r="HD1183" s="45">
        <f ca="1"/>
        <v>0</v>
      </c>
      <c r="HE1183" s="36">
        <f ca="1"/>
        <v>-1.1364074642484233E-4</v>
      </c>
      <c r="HF1183" s="37">
        <f ca="1"/>
        <v>0</v>
      </c>
      <c r="HG1183" s="37"/>
      <c r="HH1183" s="45">
        <f ca="1"/>
        <v>-7.6687837911595238E-6</v>
      </c>
      <c r="HI1183" s="36">
        <f ca="1"/>
        <v>-7.6687837911595238E-6</v>
      </c>
      <c r="HJ1183" s="37">
        <f ca="1"/>
        <v>0</v>
      </c>
      <c r="HK1183" s="37"/>
      <c r="HL1183" s="45">
        <f ca="1"/>
        <v>-9.5885151874848975E-6</v>
      </c>
      <c r="HM1183" s="36">
        <f ca="1"/>
        <v>-9.5885151874848975E-6</v>
      </c>
      <c r="HN1183" s="37">
        <f ca="1"/>
        <v>0</v>
      </c>
      <c r="HO1183" s="37"/>
      <c r="HP1183" s="45">
        <f ca="1"/>
        <v>0</v>
      </c>
      <c r="HQ1183" s="36">
        <f ca="1"/>
        <v>0</v>
      </c>
      <c r="HR1183" s="37">
        <f ca="1"/>
        <v>0</v>
      </c>
      <c r="HS1183" s="37"/>
      <c r="HT1183" s="45">
        <f ca="1"/>
        <v>0</v>
      </c>
      <c r="HU1183" s="36">
        <f ca="1"/>
        <v>-2.495196467056829E-4</v>
      </c>
      <c r="HV1183" s="37">
        <f ca="1"/>
        <v>0</v>
      </c>
      <c r="HW1183" s="37"/>
      <c r="HX1183" s="45">
        <f ca="1"/>
        <v>0</v>
      </c>
      <c r="HY1183" s="36">
        <f ca="1"/>
        <v>-1.2400956723673367E-4</v>
      </c>
      <c r="HZ1183" s="37">
        <f ca="1"/>
        <v>0</v>
      </c>
      <c r="IA1183" s="37"/>
      <c r="IB1183" s="45">
        <f ca="1"/>
        <v>0</v>
      </c>
      <c r="IC1183" s="36">
        <f ca="1"/>
        <v>-1.7390968409553581E-4</v>
      </c>
      <c r="ID1183" s="37">
        <f ca="1"/>
        <v>0</v>
      </c>
      <c r="IE1183" s="37"/>
      <c r="IF1183" s="45">
        <f ca="1"/>
        <v>0</v>
      </c>
      <c r="IG1183" s="36">
        <f ca="1"/>
        <v>-2.9075305400391585E-4</v>
      </c>
      <c r="IH1183" s="37">
        <f ca="1"/>
        <v>0</v>
      </c>
      <c r="II1183" s="37"/>
      <c r="IJ1183" s="45">
        <f ca="1"/>
        <v>0</v>
      </c>
      <c r="IK1183" s="36">
        <f ca="1"/>
        <v>0</v>
      </c>
      <c r="IL1183" s="37">
        <f ca="1"/>
        <v>0</v>
      </c>
      <c r="IM1183" s="37"/>
      <c r="IN1183" s="45">
        <f ca="1"/>
        <v>0</v>
      </c>
      <c r="IO1183" s="36">
        <f ca="1"/>
        <v>-3.3404751172057495E-4</v>
      </c>
      <c r="IP1183" s="37">
        <f ca="1"/>
        <v>0</v>
      </c>
      <c r="IQ1183" s="37"/>
      <c r="IR1183" s="45">
        <f ca="1"/>
        <v>0</v>
      </c>
      <c r="IS1183" s="36">
        <f ca="1"/>
        <v>-3.4646866090822556E-4</v>
      </c>
      <c r="IT1183" s="37">
        <f ca="1"/>
        <v>0</v>
      </c>
      <c r="IU1183" s="37"/>
      <c r="IV1183" s="45">
        <f ca="1"/>
        <v>0</v>
      </c>
      <c r="IW1183" s="36">
        <f ca="1"/>
        <v>-3.0789481448945105E-4</v>
      </c>
      <c r="IX1183" s="37">
        <f ca="1"/>
        <v>0</v>
      </c>
      <c r="IY1183" s="37"/>
      <c r="IZ1183" s="45">
        <f ca="1"/>
        <v>0</v>
      </c>
      <c r="JA1183" s="36">
        <f ca="1"/>
        <v>0</v>
      </c>
      <c r="JB1183" s="37">
        <f ca="1"/>
        <v>-4.4929763874724865E-4</v>
      </c>
      <c r="JC1183" s="37"/>
      <c r="JD1183" s="45">
        <f ca="1"/>
        <v>-7.599810514579725E-4</v>
      </c>
      <c r="JE1183" s="36">
        <f ca="1"/>
        <v>0</v>
      </c>
      <c r="JF1183" s="37">
        <f ca="1"/>
        <v>0</v>
      </c>
      <c r="JG1183" s="37"/>
    </row>
    <row r="1184" spans="2:267" x14ac:dyDescent="0.3">
      <c r="B1184" s="167"/>
      <c r="C1184" s="171"/>
      <c r="D1184" s="38">
        <f t="shared" ca="1" si="8053"/>
        <v>4.7841361338166915E-4</v>
      </c>
      <c r="E1184" s="38">
        <f t="shared" ca="1" si="8050"/>
        <v>-4.6441544566612342E-3</v>
      </c>
      <c r="F1184" s="39">
        <f t="shared" ca="1" si="8051"/>
        <v>4.8185590762582302E-4</v>
      </c>
      <c r="I1184" s="167"/>
      <c r="J1184" s="173"/>
      <c r="K1184" s="177"/>
      <c r="L1184" s="46">
        <f ca="1"/>
        <v>1.8194832052510379E-5</v>
      </c>
      <c r="M1184" s="38">
        <f ca="1"/>
        <v>1.8194832052510379E-5</v>
      </c>
      <c r="N1184" s="39">
        <f ca="1"/>
        <v>1.8194832052510379E-5</v>
      </c>
      <c r="O1184" s="37"/>
      <c r="P1184" s="46">
        <f ca="1"/>
        <v>1.320309196700881E-4</v>
      </c>
      <c r="Q1184" s="38">
        <f ca="1"/>
        <v>1.320309196700881E-4</v>
      </c>
      <c r="R1184" s="39">
        <f ca="1"/>
        <v>1.320309196700881E-4</v>
      </c>
      <c r="S1184" s="37"/>
      <c r="T1184" s="46">
        <f ca="1"/>
        <v>6.8999874506627697E-5</v>
      </c>
      <c r="U1184" s="38">
        <f ca="1"/>
        <v>6.8999874506627697E-5</v>
      </c>
      <c r="V1184" s="39">
        <f ca="1"/>
        <v>6.8999874506627697E-5</v>
      </c>
      <c r="W1184" s="37"/>
      <c r="X1184" s="46">
        <f ca="1"/>
        <v>1.5687879729466782E-5</v>
      </c>
      <c r="Y1184" s="38">
        <f ca="1"/>
        <v>1.5687879729466782E-5</v>
      </c>
      <c r="Z1184" s="39">
        <f ca="1"/>
        <v>0</v>
      </c>
      <c r="AA1184" s="37"/>
      <c r="AB1184" s="46">
        <f ca="1"/>
        <v>0</v>
      </c>
      <c r="AC1184" s="38">
        <f ca="1"/>
        <v>3.2837721928412217E-5</v>
      </c>
      <c r="AD1184" s="39">
        <f ca="1"/>
        <v>3.2837721928412217E-5</v>
      </c>
      <c r="AE1184" s="37"/>
      <c r="AF1184" s="46">
        <f ca="1"/>
        <v>2.1689538332356656E-4</v>
      </c>
      <c r="AG1184" s="38">
        <f ca="1"/>
        <v>2.1689538332356656E-4</v>
      </c>
      <c r="AH1184" s="39">
        <f ca="1"/>
        <v>2.1689538332356656E-4</v>
      </c>
      <c r="AI1184" s="37"/>
      <c r="AJ1184" s="46">
        <f ca="1"/>
        <v>4.2335128752589494E-4</v>
      </c>
      <c r="AK1184" s="38">
        <f ca="1"/>
        <v>4.2335128752589494E-4</v>
      </c>
      <c r="AL1184" s="39">
        <f ca="1"/>
        <v>4.2335128752589494E-4</v>
      </c>
      <c r="AM1184" s="37"/>
      <c r="AN1184" s="46">
        <f ca="1"/>
        <v>3.1480718744146741E-4</v>
      </c>
      <c r="AO1184" s="38">
        <f ca="1"/>
        <v>3.1480718744146741E-4</v>
      </c>
      <c r="AP1184" s="39">
        <f ca="1"/>
        <v>3.1480718744146741E-4</v>
      </c>
      <c r="AQ1184" s="37"/>
      <c r="AR1184" s="46">
        <f ca="1"/>
        <v>5.007801044779617E-4</v>
      </c>
      <c r="AS1184" s="38">
        <f ca="1"/>
        <v>5.007801044779617E-4</v>
      </c>
      <c r="AT1184" s="39">
        <f ca="1"/>
        <v>0</v>
      </c>
      <c r="AU1184" s="37"/>
      <c r="AV1184" s="46">
        <f ca="1"/>
        <v>0</v>
      </c>
      <c r="AW1184" s="38">
        <f ca="1"/>
        <v>2.9306853187927251E-4</v>
      </c>
      <c r="AX1184" s="39">
        <f ca="1"/>
        <v>2.9306853187927251E-4</v>
      </c>
      <c r="AY1184" s="37"/>
      <c r="AZ1184" s="46">
        <f ca="1"/>
        <v>0</v>
      </c>
      <c r="BA1184" s="38">
        <f ca="1"/>
        <v>0</v>
      </c>
      <c r="BB1184" s="39">
        <f ca="1"/>
        <v>0</v>
      </c>
      <c r="BC1184" s="37"/>
      <c r="BD1184" s="46">
        <f ca="1"/>
        <v>0</v>
      </c>
      <c r="BE1184" s="38">
        <f ca="1"/>
        <v>0</v>
      </c>
      <c r="BF1184" s="39">
        <f ca="1"/>
        <v>0</v>
      </c>
      <c r="BG1184" s="37"/>
      <c r="BH1184" s="46">
        <f ca="1"/>
        <v>0</v>
      </c>
      <c r="BI1184" s="38">
        <f ca="1"/>
        <v>0</v>
      </c>
      <c r="BJ1184" s="39">
        <f ca="1"/>
        <v>0</v>
      </c>
      <c r="BK1184" s="37"/>
      <c r="BL1184" s="46">
        <f ca="1"/>
        <v>0</v>
      </c>
      <c r="BM1184" s="38">
        <f ca="1"/>
        <v>0</v>
      </c>
      <c r="BN1184" s="39">
        <f ca="1"/>
        <v>0</v>
      </c>
      <c r="BO1184" s="37"/>
      <c r="BP1184" s="46">
        <f ca="1"/>
        <v>0</v>
      </c>
      <c r="BQ1184" s="38">
        <f ca="1"/>
        <v>0</v>
      </c>
      <c r="BR1184" s="39">
        <f ca="1"/>
        <v>0</v>
      </c>
      <c r="BS1184" s="37"/>
      <c r="BT1184" s="46">
        <f ca="1"/>
        <v>3.0154814539660144E-5</v>
      </c>
      <c r="BU1184" s="38">
        <f ca="1"/>
        <v>3.0154814539660144E-5</v>
      </c>
      <c r="BV1184" s="39">
        <f ca="1"/>
        <v>3.0154814539660144E-5</v>
      </c>
      <c r="BW1184" s="37"/>
      <c r="BX1184" s="46">
        <f ca="1"/>
        <v>4.8691082912544828E-6</v>
      </c>
      <c r="BY1184" s="38">
        <f ca="1"/>
        <v>4.8691082912544828E-6</v>
      </c>
      <c r="BZ1184" s="39">
        <f ca="1"/>
        <v>4.8691082912544828E-6</v>
      </c>
      <c r="CA1184" s="37"/>
      <c r="CB1184" s="46">
        <f ca="1"/>
        <v>1.1616702155186089E-5</v>
      </c>
      <c r="CC1184" s="38">
        <f ca="1"/>
        <v>1.1616702155186089E-5</v>
      </c>
      <c r="CD1184" s="39">
        <f ca="1"/>
        <v>1.1616702155186089E-5</v>
      </c>
      <c r="CE1184" s="37"/>
      <c r="CF1184" s="46">
        <f ca="1"/>
        <v>9.083032775948821E-6</v>
      </c>
      <c r="CG1184" s="38">
        <f ca="1"/>
        <v>0</v>
      </c>
      <c r="CH1184" s="39">
        <f ca="1"/>
        <v>9.083032775948821E-6</v>
      </c>
      <c r="CI1184" s="37"/>
      <c r="CJ1184" s="46">
        <f ca="1"/>
        <v>1.5194840878935716E-4</v>
      </c>
      <c r="CK1184" s="38">
        <f ca="1"/>
        <v>1.5194840878935716E-4</v>
      </c>
      <c r="CL1184" s="39">
        <f ca="1"/>
        <v>1.5194840878935716E-4</v>
      </c>
      <c r="CM1184" s="37"/>
      <c r="CN1184" s="46">
        <f ca="1"/>
        <v>1.3023221623288132E-5</v>
      </c>
      <c r="CO1184" s="38">
        <f ca="1"/>
        <v>1.3023221623288132E-5</v>
      </c>
      <c r="CP1184" s="39">
        <f ca="1"/>
        <v>1.3023221623288132E-5</v>
      </c>
      <c r="CQ1184" s="37"/>
      <c r="CR1184" s="46">
        <f ca="1"/>
        <v>1.6387968538151548E-4</v>
      </c>
      <c r="CS1184" s="38">
        <f ca="1"/>
        <v>1.6387968538151548E-4</v>
      </c>
      <c r="CT1184" s="39">
        <f ca="1"/>
        <v>1.6387968538151548E-4</v>
      </c>
      <c r="CU1184" s="37"/>
      <c r="CV1184" s="46">
        <f ca="1"/>
        <v>5.1971726998332188E-5</v>
      </c>
      <c r="CW1184" s="38">
        <f ca="1"/>
        <v>5.1971726998332188E-5</v>
      </c>
      <c r="CX1184" s="39">
        <f ca="1"/>
        <v>5.1971726998332188E-5</v>
      </c>
      <c r="CY1184" s="37"/>
      <c r="CZ1184" s="46">
        <f ca="1"/>
        <v>1.0668769569315344E-4</v>
      </c>
      <c r="DA1184" s="38">
        <f ca="1"/>
        <v>1.0668769569315344E-4</v>
      </c>
      <c r="DB1184" s="39">
        <f ca="1"/>
        <v>1.0668769569315344E-4</v>
      </c>
      <c r="DC1184" s="37"/>
      <c r="DD1184" s="46">
        <f ca="1"/>
        <v>8.2241141373497301E-5</v>
      </c>
      <c r="DE1184" s="38">
        <f ca="1"/>
        <v>0</v>
      </c>
      <c r="DF1184" s="39">
        <f ca="1"/>
        <v>8.2241141373497301E-5</v>
      </c>
      <c r="DG1184" s="37"/>
      <c r="DH1184" s="46">
        <f ca="1"/>
        <v>1.4107417512947303E-4</v>
      </c>
      <c r="DI1184" s="38">
        <f ca="1"/>
        <v>1.4107417512947303E-4</v>
      </c>
      <c r="DJ1184" s="39">
        <f ca="1"/>
        <v>1.4107417512947303E-4</v>
      </c>
      <c r="DK1184" s="37"/>
      <c r="DL1184" s="46">
        <f ca="1"/>
        <v>1.1348958969441745E-4</v>
      </c>
      <c r="DM1184" s="38">
        <f ca="1"/>
        <v>1.1348958969441745E-4</v>
      </c>
      <c r="DN1184" s="39">
        <f ca="1"/>
        <v>1.1348958969441745E-4</v>
      </c>
      <c r="DO1184" s="37"/>
      <c r="DP1184" s="46">
        <f ca="1"/>
        <v>2.5094401815130458E-5</v>
      </c>
      <c r="DQ1184" s="38">
        <f ca="1"/>
        <v>2.5094401815130458E-5</v>
      </c>
      <c r="DR1184" s="39">
        <f ca="1"/>
        <v>2.5094401815130458E-5</v>
      </c>
      <c r="DS1184" s="37"/>
      <c r="DT1184" s="46">
        <f ca="1"/>
        <v>6.3430936402368007E-5</v>
      </c>
      <c r="DU1184" s="38">
        <f ca="1"/>
        <v>6.3430936402368007E-5</v>
      </c>
      <c r="DV1184" s="39">
        <f ca="1"/>
        <v>6.3430936402368007E-5</v>
      </c>
      <c r="DW1184" s="37"/>
      <c r="DX1184" s="46">
        <f ca="1"/>
        <v>3.263643847259555E-5</v>
      </c>
      <c r="DY1184" s="38">
        <f ca="1"/>
        <v>0</v>
      </c>
      <c r="DZ1184" s="39">
        <f ca="1"/>
        <v>3.263643847259555E-5</v>
      </c>
      <c r="EA1184" s="37"/>
      <c r="EB1184" s="46">
        <f ca="1"/>
        <v>3.6412005508884679E-4</v>
      </c>
      <c r="EC1184" s="38">
        <f ca="1"/>
        <v>3.6412005508884679E-4</v>
      </c>
      <c r="ED1184" s="39">
        <f ca="1"/>
        <v>3.6412005508884679E-4</v>
      </c>
      <c r="EE1184" s="37"/>
      <c r="EF1184" s="46">
        <f ca="1"/>
        <v>6.6296066555540379E-5</v>
      </c>
      <c r="EG1184" s="38">
        <f ca="1"/>
        <v>6.6296066555540379E-5</v>
      </c>
      <c r="EH1184" s="39">
        <f ca="1"/>
        <v>6.6296066555540379E-5</v>
      </c>
      <c r="EI1184" s="37"/>
      <c r="EJ1184" s="46">
        <f ca="1"/>
        <v>0</v>
      </c>
      <c r="EK1184" s="38">
        <f ca="1"/>
        <v>-3.4367250079404355E-4</v>
      </c>
      <c r="EL1184" s="39">
        <f ca="1"/>
        <v>0</v>
      </c>
      <c r="EM1184" s="37"/>
      <c r="EN1184" s="46">
        <f ca="1"/>
        <v>0</v>
      </c>
      <c r="EO1184" s="38">
        <f ca="1"/>
        <v>-7.7467284508555897E-5</v>
      </c>
      <c r="EP1184" s="39">
        <f ca="1"/>
        <v>0</v>
      </c>
      <c r="EQ1184" s="37"/>
      <c r="ER1184" s="46">
        <f ca="1"/>
        <v>0</v>
      </c>
      <c r="ES1184" s="38">
        <f ca="1"/>
        <v>-3.4367250079404355E-4</v>
      </c>
      <c r="ET1184" s="39">
        <f ca="1"/>
        <v>0</v>
      </c>
      <c r="EU1184" s="37"/>
      <c r="EV1184" s="46">
        <f ca="1"/>
        <v>-2.774428407316672E-4</v>
      </c>
      <c r="EW1184" s="38">
        <f ca="1"/>
        <v>-2.774428407316672E-4</v>
      </c>
      <c r="EX1184" s="39">
        <f ca="1"/>
        <v>0</v>
      </c>
      <c r="EY1184" s="37"/>
      <c r="EZ1184" s="46">
        <f ca="1"/>
        <v>0</v>
      </c>
      <c r="FA1184" s="38">
        <f ca="1"/>
        <v>-3.6166446182630689E-4</v>
      </c>
      <c r="FB1184" s="39">
        <f ca="1"/>
        <v>-3.6166446182630689E-4</v>
      </c>
      <c r="FC1184" s="37"/>
      <c r="FD1184" s="46">
        <f ca="1"/>
        <v>-4.4438662487773221E-5</v>
      </c>
      <c r="FE1184" s="38">
        <f ca="1"/>
        <v>-4.4438662487773221E-5</v>
      </c>
      <c r="FF1184" s="39">
        <f ca="1"/>
        <v>0</v>
      </c>
      <c r="FG1184" s="37"/>
      <c r="FH1184" s="46">
        <f ca="1"/>
        <v>0</v>
      </c>
      <c r="FI1184" s="38">
        <f ca="1"/>
        <v>-1.050362759543229E-4</v>
      </c>
      <c r="FJ1184" s="39">
        <f ca="1"/>
        <v>-1.050362759543229E-4</v>
      </c>
      <c r="FK1184" s="37"/>
      <c r="FL1184" s="46">
        <f ca="1"/>
        <v>-6.7371271211811529E-5</v>
      </c>
      <c r="FM1184" s="38">
        <f ca="1"/>
        <v>-6.7371271211811529E-5</v>
      </c>
      <c r="FN1184" s="39">
        <f ca="1"/>
        <v>-6.7371271211811529E-5</v>
      </c>
      <c r="FO1184" s="37"/>
      <c r="FP1184" s="46">
        <f ca="1"/>
        <v>0</v>
      </c>
      <c r="FQ1184" s="38">
        <f ca="1"/>
        <v>-2.609330121090737E-4</v>
      </c>
      <c r="FR1184" s="39">
        <f ca="1"/>
        <v>0</v>
      </c>
      <c r="FS1184" s="37"/>
      <c r="FT1184" s="46">
        <f ca="1"/>
        <v>0</v>
      </c>
      <c r="FU1184" s="38">
        <f ca="1"/>
        <v>-3.52584450930191E-4</v>
      </c>
      <c r="FV1184" s="39">
        <f ca="1"/>
        <v>0</v>
      </c>
      <c r="FW1184" s="37"/>
      <c r="FX1184" s="46">
        <f ca="1"/>
        <v>0</v>
      </c>
      <c r="FY1184" s="38">
        <f ca="1"/>
        <v>-2.357130248180933E-4</v>
      </c>
      <c r="FZ1184" s="39">
        <f ca="1"/>
        <v>0</v>
      </c>
      <c r="GA1184" s="37"/>
      <c r="GB1184" s="46">
        <f ca="1"/>
        <v>0</v>
      </c>
      <c r="GC1184" s="38">
        <f ca="1"/>
        <v>-1.2994187193527863E-4</v>
      </c>
      <c r="GD1184" s="39">
        <f ca="1"/>
        <v>0</v>
      </c>
      <c r="GE1184" s="37"/>
      <c r="GF1184" s="46">
        <f ca="1"/>
        <v>-3.2688984301448528E-4</v>
      </c>
      <c r="GG1184" s="38">
        <f ca="1"/>
        <v>-3.2688984301448528E-4</v>
      </c>
      <c r="GH1184" s="39">
        <f ca="1"/>
        <v>0</v>
      </c>
      <c r="GI1184" s="37"/>
      <c r="GJ1184" s="46">
        <f ca="1"/>
        <v>-3.5799653555676568E-4</v>
      </c>
      <c r="GK1184" s="38">
        <f ca="1"/>
        <v>-3.5799653555676568E-4</v>
      </c>
      <c r="GL1184" s="39">
        <f ca="1"/>
        <v>0</v>
      </c>
      <c r="GM1184" s="37"/>
      <c r="GN1184" s="46">
        <f ca="1"/>
        <v>-3.4893014814809113E-4</v>
      </c>
      <c r="GO1184" s="38">
        <f ca="1"/>
        <v>-3.4893014814809113E-4</v>
      </c>
      <c r="GP1184" s="39">
        <f ca="1"/>
        <v>-3.4893014814809113E-4</v>
      </c>
      <c r="GQ1184" s="37"/>
      <c r="GR1184" s="46">
        <f ca="1"/>
        <v>0</v>
      </c>
      <c r="GS1184" s="38">
        <f ca="1"/>
        <v>-4.8160701470472528E-4</v>
      </c>
      <c r="GT1184" s="39">
        <f ca="1"/>
        <v>-4.8160701470472528E-4</v>
      </c>
      <c r="GU1184" s="37"/>
      <c r="GV1184" s="46">
        <f ca="1"/>
        <v>0</v>
      </c>
      <c r="GW1184" s="38">
        <f ca="1"/>
        <v>-7.7467284508555897E-5</v>
      </c>
      <c r="GX1184" s="39">
        <f ca="1"/>
        <v>0</v>
      </c>
      <c r="GY1184" s="37"/>
      <c r="GZ1184" s="46">
        <f ca="1"/>
        <v>0</v>
      </c>
      <c r="HA1184" s="38">
        <f ca="1"/>
        <v>-9.1142817554078811E-4</v>
      </c>
      <c r="HB1184" s="39">
        <f ca="1"/>
        <v>-9.1142817554078811E-4</v>
      </c>
      <c r="HC1184" s="37"/>
      <c r="HD1184" s="46">
        <f ca="1"/>
        <v>0</v>
      </c>
      <c r="HE1184" s="38">
        <f ca="1"/>
        <v>-1.1364074642484233E-4</v>
      </c>
      <c r="HF1184" s="39">
        <f ca="1"/>
        <v>0</v>
      </c>
      <c r="HG1184" s="37"/>
      <c r="HH1184" s="46">
        <f ca="1"/>
        <v>0</v>
      </c>
      <c r="HI1184" s="38">
        <f ca="1"/>
        <v>-7.6687837911595238E-6</v>
      </c>
      <c r="HJ1184" s="39">
        <f ca="1"/>
        <v>0</v>
      </c>
      <c r="HK1184" s="37"/>
      <c r="HL1184" s="46">
        <f ca="1"/>
        <v>-9.5885151874848975E-6</v>
      </c>
      <c r="HM1184" s="38">
        <f ca="1"/>
        <v>-9.5885151874848975E-6</v>
      </c>
      <c r="HN1184" s="39">
        <f ca="1"/>
        <v>0</v>
      </c>
      <c r="HO1184" s="37"/>
      <c r="HP1184" s="46">
        <f ca="1"/>
        <v>0</v>
      </c>
      <c r="HQ1184" s="38">
        <f ca="1"/>
        <v>-9.1779050944069076E-5</v>
      </c>
      <c r="HR1184" s="39">
        <f ca="1"/>
        <v>0</v>
      </c>
      <c r="HS1184" s="37"/>
      <c r="HT1184" s="46">
        <f ca="1"/>
        <v>-2.495196467056829E-4</v>
      </c>
      <c r="HU1184" s="38">
        <f ca="1"/>
        <v>0</v>
      </c>
      <c r="HV1184" s="39">
        <f ca="1"/>
        <v>0</v>
      </c>
      <c r="HW1184" s="37"/>
      <c r="HX1184" s="46">
        <f ca="1"/>
        <v>0</v>
      </c>
      <c r="HY1184" s="38">
        <f ca="1"/>
        <v>-1.2400956723673367E-4</v>
      </c>
      <c r="HZ1184" s="39">
        <f ca="1"/>
        <v>0</v>
      </c>
      <c r="IA1184" s="37"/>
      <c r="IB1184" s="46">
        <f ca="1"/>
        <v>0</v>
      </c>
      <c r="IC1184" s="38">
        <f ca="1"/>
        <v>0</v>
      </c>
      <c r="ID1184" s="39">
        <f ca="1"/>
        <v>-1.7390968409553581E-4</v>
      </c>
      <c r="IE1184" s="37"/>
      <c r="IF1184" s="46">
        <f ca="1"/>
        <v>-2.9075305400391585E-4</v>
      </c>
      <c r="IG1184" s="38">
        <f ca="1"/>
        <v>-2.9075305400391585E-4</v>
      </c>
      <c r="IH1184" s="39">
        <f ca="1"/>
        <v>0</v>
      </c>
      <c r="II1184" s="37"/>
      <c r="IJ1184" s="46">
        <f ca="1"/>
        <v>-3.3697302735722696E-4</v>
      </c>
      <c r="IK1184" s="38">
        <f ca="1"/>
        <v>-3.3697302735722696E-4</v>
      </c>
      <c r="IL1184" s="39">
        <f ca="1"/>
        <v>0</v>
      </c>
      <c r="IM1184" s="37"/>
      <c r="IN1184" s="46">
        <f ca="1"/>
        <v>-3.3404751172057495E-4</v>
      </c>
      <c r="IO1184" s="38">
        <f ca="1"/>
        <v>-3.3404751172057495E-4</v>
      </c>
      <c r="IP1184" s="39">
        <f ca="1"/>
        <v>0</v>
      </c>
      <c r="IQ1184" s="37"/>
      <c r="IR1184" s="46">
        <f ca="1"/>
        <v>0</v>
      </c>
      <c r="IS1184" s="38">
        <f ca="1"/>
        <v>-3.4646866090822556E-4</v>
      </c>
      <c r="IT1184" s="39">
        <f ca="1"/>
        <v>0</v>
      </c>
      <c r="IU1184" s="37"/>
      <c r="IV1184" s="46">
        <f ca="1"/>
        <v>0</v>
      </c>
      <c r="IW1184" s="38">
        <f ca="1"/>
        <v>0</v>
      </c>
      <c r="IX1184" s="39">
        <f ca="1"/>
        <v>0</v>
      </c>
      <c r="IY1184" s="37"/>
      <c r="IZ1184" s="46">
        <f ca="1"/>
        <v>0</v>
      </c>
      <c r="JA1184" s="38">
        <f ca="1"/>
        <v>-4.4929763874724865E-4</v>
      </c>
      <c r="JB1184" s="39">
        <f ca="1"/>
        <v>0</v>
      </c>
      <c r="JC1184" s="37"/>
      <c r="JD1184" s="46">
        <f ca="1"/>
        <v>0</v>
      </c>
      <c r="JE1184" s="38">
        <f ca="1"/>
        <v>-7.599810514579725E-4</v>
      </c>
      <c r="JF1184" s="39">
        <f ca="1"/>
        <v>0</v>
      </c>
      <c r="JG1184" s="37"/>
    </row>
    <row r="1185" spans="2:267" x14ac:dyDescent="0.3">
      <c r="B1185" s="167"/>
      <c r="C1185" s="169">
        <v>3</v>
      </c>
      <c r="D1185" s="33">
        <f t="shared" ca="1" si="8053"/>
        <v>1.3871524412530432E-3</v>
      </c>
      <c r="E1185" s="33">
        <f t="shared" ca="1" si="8050"/>
        <v>-1.0045373314205047E-2</v>
      </c>
      <c r="F1185" s="34">
        <f t="shared" ca="1" si="8051"/>
        <v>5.3158917407828436E-3</v>
      </c>
      <c r="G1185" s="35">
        <f t="shared" ref="G1185" ca="1" si="8055">SUM(O1185,S1185,W1185,AA1185,AE1185,AI1185,AM1185,AQ1185,AU1185,AY1185,BC1185,BG1185,BK1185,BO1185,BS1185,BW1185,CA1185,CE1185,CI1185,CM1185,CQ1185,CU1185,CY1185,DC1185,DG1185,DK1185,DO1185,DS1185,DW1185,EA1185,EE1185,EI1185,EM1185,EQ1185,EU1185,EY1185,FC1185,FG1185,FK1185,FO1185,FS1185,FW1185,GA1185,GE1185,GI1185,GM1185,GQ1185,GU1185,GY1185,HC1185,HG1185,HK1185,HO1185,HS1185,HW1185,IA1185,IE1185,II1185,IM1185,IQ1185,IU1185,IY1185,JC1185,JG1185)</f>
        <v>-1.0339095562687925E-2</v>
      </c>
      <c r="I1185" s="167"/>
      <c r="J1185" s="173"/>
      <c r="K1185" s="175">
        <v>3</v>
      </c>
      <c r="L1185" s="47">
        <f t="array" ref="L1185:N1188" ca="1">L$3:N$6*N1173</f>
        <v>9.6432074635691048E-5</v>
      </c>
      <c r="M1185" s="33">
        <f ca="1"/>
        <v>9.6432074635691048E-5</v>
      </c>
      <c r="N1185" s="34">
        <f ca="1"/>
        <v>9.6432074635691048E-5</v>
      </c>
      <c r="O1185" s="42">
        <f ca="1">N1173</f>
        <v>9.6432074635691048E-5</v>
      </c>
      <c r="P1185" s="47">
        <f t="array" ref="P1185:R1188" ca="1">P$3:R$6*R1173</f>
        <v>0</v>
      </c>
      <c r="Q1185" s="33">
        <f ca="1"/>
        <v>1.1893243519578149E-4</v>
      </c>
      <c r="R1185" s="34">
        <f ca="1"/>
        <v>1.1893243519578149E-4</v>
      </c>
      <c r="S1185" s="42">
        <f ca="1">R1173</f>
        <v>1.1893243519578149E-4</v>
      </c>
      <c r="T1185" s="47">
        <f t="array" ref="T1185:V1188" ca="1">T$3:V$6*V1173</f>
        <v>6.3924970553053663E-5</v>
      </c>
      <c r="U1185" s="33">
        <f ca="1"/>
        <v>6.3924970553053663E-5</v>
      </c>
      <c r="V1185" s="34">
        <f ca="1"/>
        <v>0</v>
      </c>
      <c r="W1185" s="42">
        <f ca="1">V1173</f>
        <v>6.3924970553053663E-5</v>
      </c>
      <c r="X1185" s="47">
        <f t="array" ref="X1185:Z1188" ca="1">X$3:Z$6*Z1173</f>
        <v>8.3726622256757042E-4</v>
      </c>
      <c r="Y1185" s="33">
        <f ca="1"/>
        <v>8.3726622256757042E-4</v>
      </c>
      <c r="Z1185" s="34">
        <f ca="1"/>
        <v>8.3726622256757042E-4</v>
      </c>
      <c r="AA1185" s="42">
        <f ca="1">Z1173</f>
        <v>8.3726622256757042E-4</v>
      </c>
      <c r="AB1185" s="47">
        <f t="array" ref="AB1185:AD1188" ca="1">AB$3:AD$6*AD1173</f>
        <v>1.3974325624916334E-5</v>
      </c>
      <c r="AC1185" s="33">
        <f ca="1"/>
        <v>1.3974325624916334E-5</v>
      </c>
      <c r="AD1185" s="34">
        <f ca="1"/>
        <v>1.3974325624916334E-5</v>
      </c>
      <c r="AE1185" s="42">
        <f ca="1">AD1173</f>
        <v>1.3974325624916334E-5</v>
      </c>
      <c r="AF1185" s="47">
        <f t="array" ref="AF1185:AH1188" ca="1">AF$3:AH$6*AH1173</f>
        <v>0</v>
      </c>
      <c r="AG1185" s="33">
        <f ca="1"/>
        <v>0</v>
      </c>
      <c r="AH1185" s="34">
        <f ca="1"/>
        <v>0</v>
      </c>
      <c r="AI1185" s="42">
        <f ca="1">AH1173</f>
        <v>2.9651590691239965E-5</v>
      </c>
      <c r="AJ1185" s="47">
        <f t="array" ref="AJ1185:AL1188" ca="1">AJ$3:AL$6*AL1173</f>
        <v>0</v>
      </c>
      <c r="AK1185" s="33">
        <f ca="1"/>
        <v>0</v>
      </c>
      <c r="AL1185" s="34">
        <f ca="1"/>
        <v>0</v>
      </c>
      <c r="AM1185" s="42">
        <f ca="1">AL1173</f>
        <v>4.4974561417467664E-5</v>
      </c>
      <c r="AN1185" s="47">
        <f t="array" ref="AN1185:AP1188" ca="1">AN$3:AP$6*AP1173</f>
        <v>0</v>
      </c>
      <c r="AO1185" s="33">
        <f ca="1"/>
        <v>0</v>
      </c>
      <c r="AP1185" s="34">
        <f ca="1"/>
        <v>0</v>
      </c>
      <c r="AQ1185" s="42">
        <f ca="1">AP1173</f>
        <v>7.9647734901655716E-5</v>
      </c>
      <c r="AR1185" s="47">
        <f t="array" ref="AR1185:AT1188" ca="1">AR$3:AT$6*AT1173</f>
        <v>0</v>
      </c>
      <c r="AS1185" s="33">
        <f ca="1"/>
        <v>0</v>
      </c>
      <c r="AT1185" s="34">
        <f ca="1"/>
        <v>0</v>
      </c>
      <c r="AU1185" s="42">
        <f ca="1">AT1173</f>
        <v>5.5898512346301435E-4</v>
      </c>
      <c r="AV1185" s="47">
        <f t="array" ref="AV1185:AX1188" ca="1">AV$3:AX$6*AX1173</f>
        <v>0</v>
      </c>
      <c r="AW1185" s="33">
        <f ca="1"/>
        <v>0</v>
      </c>
      <c r="AX1185" s="34">
        <f ca="1"/>
        <v>0</v>
      </c>
      <c r="AY1185" s="42">
        <f ca="1">AX1173</f>
        <v>6.7616349327573413E-6</v>
      </c>
      <c r="AZ1185" s="47">
        <f t="array" ref="AZ1185:BB1188" ca="1">AZ$3:BB$6*BB1173</f>
        <v>1.3459311570112998E-4</v>
      </c>
      <c r="BA1185" s="33">
        <f ca="1"/>
        <v>1.3459311570112998E-4</v>
      </c>
      <c r="BB1185" s="34">
        <f ca="1"/>
        <v>1.3459311570112998E-4</v>
      </c>
      <c r="BC1185" s="42">
        <f ca="1">BB1173</f>
        <v>1.3459311570112998E-4</v>
      </c>
      <c r="BD1185" s="47">
        <f t="array" ref="BD1185:BF1188" ca="1">BD$3:BF$6*BF1173</f>
        <v>0</v>
      </c>
      <c r="BE1185" s="33">
        <f ca="1"/>
        <v>1.8194901686449495E-4</v>
      </c>
      <c r="BF1185" s="34">
        <f ca="1"/>
        <v>1.8194901686449495E-4</v>
      </c>
      <c r="BG1185" s="42">
        <f ca="1">BF1173</f>
        <v>1.8194901686449495E-4</v>
      </c>
      <c r="BH1185" s="47">
        <f t="array" ref="BH1185:BJ1188" ca="1">BH$3:BJ$6*BJ1173</f>
        <v>1.8281829033913632E-4</v>
      </c>
      <c r="BI1185" s="33">
        <f ca="1"/>
        <v>1.8281829033913632E-4</v>
      </c>
      <c r="BJ1185" s="34">
        <f ca="1"/>
        <v>0</v>
      </c>
      <c r="BK1185" s="42">
        <f ca="1">BJ1173</f>
        <v>1.8281829033913632E-4</v>
      </c>
      <c r="BL1185" s="47">
        <f t="array" ref="BL1185:BN1188" ca="1">BL$3:BN$6*BN1173</f>
        <v>5.3175754892450676E-4</v>
      </c>
      <c r="BM1185" s="33">
        <f ca="1"/>
        <v>5.3175754892450676E-4</v>
      </c>
      <c r="BN1185" s="34">
        <f ca="1"/>
        <v>5.3175754892450676E-4</v>
      </c>
      <c r="BO1185" s="42">
        <f ca="1">BN1173</f>
        <v>5.3175754892450676E-4</v>
      </c>
      <c r="BP1185" s="47">
        <f t="array" ref="BP1185:BR1188" ca="1">BP$3:BR$6*BR1173</f>
        <v>9.8636744649497352E-4</v>
      </c>
      <c r="BQ1185" s="33">
        <f ca="1"/>
        <v>9.8636744649497352E-4</v>
      </c>
      <c r="BR1185" s="34">
        <f ca="1"/>
        <v>9.8636744649497352E-4</v>
      </c>
      <c r="BS1185" s="42">
        <f ca="1">BR1173</f>
        <v>9.8636744649497352E-4</v>
      </c>
      <c r="BT1185" s="47">
        <f t="array" ref="BT1185:BV1188" ca="1">BT$3:BV$6*BV1173</f>
        <v>5.9534688518129734E-5</v>
      </c>
      <c r="BU1185" s="33">
        <f ca="1"/>
        <v>0</v>
      </c>
      <c r="BV1185" s="34">
        <f ca="1"/>
        <v>5.9534688518129734E-5</v>
      </c>
      <c r="BW1185" s="42">
        <f ca="1">BV1173</f>
        <v>5.9534688518129734E-5</v>
      </c>
      <c r="BX1185" s="47">
        <f t="array" ref="BX1185:BZ1188" ca="1">BX$3:BZ$6*BZ1173</f>
        <v>1.636120613259148E-4</v>
      </c>
      <c r="BY1185" s="33">
        <f ca="1"/>
        <v>1.636120613259148E-4</v>
      </c>
      <c r="BZ1185" s="34">
        <f ca="1"/>
        <v>1.636120613259148E-4</v>
      </c>
      <c r="CA1185" s="42">
        <f ca="1">BZ1173</f>
        <v>1.636120613259148E-4</v>
      </c>
      <c r="CB1185" s="47">
        <f t="array" ref="CB1185:CD1188" ca="1">CB$3:CD$6*CD1173</f>
        <v>2.2564003958151964E-4</v>
      </c>
      <c r="CC1185" s="33">
        <f ca="1"/>
        <v>2.2564003958151964E-4</v>
      </c>
      <c r="CD1185" s="34">
        <f ca="1"/>
        <v>2.2564003958151964E-4</v>
      </c>
      <c r="CE1185" s="42">
        <f ca="1">CD1173</f>
        <v>2.2564003958151964E-4</v>
      </c>
      <c r="CF1185" s="47">
        <f t="array" ref="CF1185:CH1188" ca="1">CF$3:CH$6*CH1173</f>
        <v>2.2285931116556768E-4</v>
      </c>
      <c r="CG1185" s="33">
        <f ca="1"/>
        <v>2.2285931116556768E-4</v>
      </c>
      <c r="CH1185" s="34">
        <f ca="1"/>
        <v>2.2285931116556768E-4</v>
      </c>
      <c r="CI1185" s="42">
        <f ca="1">CH1173</f>
        <v>2.2285931116556768E-4</v>
      </c>
      <c r="CJ1185" s="47">
        <f t="array" ref="CJ1185:CL1188" ca="1">CJ$3:CL$6*CL1173</f>
        <v>3.2833497444460861E-4</v>
      </c>
      <c r="CK1185" s="33">
        <f ca="1"/>
        <v>3.2833497444460861E-4</v>
      </c>
      <c r="CL1185" s="34">
        <f ca="1"/>
        <v>3.2833497444460861E-4</v>
      </c>
      <c r="CM1185" s="42">
        <f ca="1">CL1173</f>
        <v>3.2833497444460861E-4</v>
      </c>
      <c r="CN1185" s="47">
        <f t="array" ref="CN1185:CP1188" ca="1">CN$3:CP$6*CP1173</f>
        <v>8.6180050834026406E-5</v>
      </c>
      <c r="CO1185" s="33">
        <f ca="1"/>
        <v>8.6180050834026406E-5</v>
      </c>
      <c r="CP1185" s="34">
        <f ca="1"/>
        <v>8.6180050834026406E-5</v>
      </c>
      <c r="CQ1185" s="42">
        <f ca="1">CP1173</f>
        <v>8.6180050834026406E-5</v>
      </c>
      <c r="CR1185" s="47">
        <f t="array" ref="CR1185:CT1188" ca="1">CR$3:CT$6*CT1173</f>
        <v>0</v>
      </c>
      <c r="CS1185" s="33">
        <f ca="1"/>
        <v>0</v>
      </c>
      <c r="CT1185" s="34">
        <f ca="1"/>
        <v>7.3120204238040859E-5</v>
      </c>
      <c r="CU1185" s="42">
        <f ca="1">CT1173</f>
        <v>7.3120204238040859E-5</v>
      </c>
      <c r="CV1185" s="47">
        <f t="array" ref="CV1185:CX1188" ca="1">CV$3:CX$6*CX1173</f>
        <v>0</v>
      </c>
      <c r="CW1185" s="33">
        <f ca="1"/>
        <v>2.0772432016073585E-4</v>
      </c>
      <c r="CX1185" s="34">
        <f ca="1"/>
        <v>2.0772432016073585E-4</v>
      </c>
      <c r="CY1185" s="42">
        <f ca="1">CX1173</f>
        <v>2.0772432016073585E-4</v>
      </c>
      <c r="CZ1185" s="47">
        <f t="array" ref="CZ1185:DB1188" ca="1">CZ$3:DB$6*DB1173</f>
        <v>0</v>
      </c>
      <c r="DA1185" s="33">
        <f ca="1"/>
        <v>2.8837189859528308E-4</v>
      </c>
      <c r="DB1185" s="34">
        <f ca="1"/>
        <v>2.8837189859528308E-4</v>
      </c>
      <c r="DC1185" s="42">
        <f ca="1">DB1173</f>
        <v>2.8837189859528308E-4</v>
      </c>
      <c r="DD1185" s="47">
        <f t="array" ref="DD1185:DF1188" ca="1">DD$3:DF$6*DF1173</f>
        <v>0</v>
      </c>
      <c r="DE1185" s="33">
        <f ca="1"/>
        <v>2.7116227221434224E-4</v>
      </c>
      <c r="DF1185" s="34">
        <f ca="1"/>
        <v>2.7116227221434224E-4</v>
      </c>
      <c r="DG1185" s="42">
        <f ca="1">DF1173</f>
        <v>2.7116227221434224E-4</v>
      </c>
      <c r="DH1185" s="47">
        <f t="array" ref="DH1185:DJ1188" ca="1">DH$3:DJ$6*DJ1173</f>
        <v>0</v>
      </c>
      <c r="DI1185" s="33">
        <f ca="1"/>
        <v>4.1826063363350959E-4</v>
      </c>
      <c r="DJ1185" s="34">
        <f ca="1"/>
        <v>4.1826063363350959E-4</v>
      </c>
      <c r="DK1185" s="42">
        <f ca="1">DJ1173</f>
        <v>4.1826063363350959E-4</v>
      </c>
      <c r="DL1185" s="47">
        <f t="array" ref="DL1185:DN1188" ca="1">DL$3:DN$6*DN1173</f>
        <v>0</v>
      </c>
      <c r="DM1185" s="33">
        <f ca="1"/>
        <v>1.0979220396897942E-4</v>
      </c>
      <c r="DN1185" s="34">
        <f ca="1"/>
        <v>1.0979220396897942E-4</v>
      </c>
      <c r="DO1185" s="42">
        <f ca="1">DN1173</f>
        <v>1.0979220396897942E-4</v>
      </c>
      <c r="DP1185" s="47">
        <f t="array" ref="DP1185:DR1188" ca="1">DP$3:DR$6*DR1173</f>
        <v>1.341528881324307E-4</v>
      </c>
      <c r="DQ1185" s="33">
        <f ca="1"/>
        <v>1.341528881324307E-4</v>
      </c>
      <c r="DR1185" s="34">
        <f ca="1"/>
        <v>0</v>
      </c>
      <c r="DS1185" s="42">
        <f ca="1">DR1173</f>
        <v>1.341528881324307E-4</v>
      </c>
      <c r="DT1185" s="47">
        <f t="array" ref="DT1185:DV1188" ca="1">DT$3:DV$6*DV1173</f>
        <v>2.0677418521902215E-4</v>
      </c>
      <c r="DU1185" s="33">
        <f ca="1"/>
        <v>2.0677418521902215E-4</v>
      </c>
      <c r="DV1185" s="34">
        <f ca="1"/>
        <v>0</v>
      </c>
      <c r="DW1185" s="42">
        <f ca="1">DV1173</f>
        <v>2.0677418521902215E-4</v>
      </c>
      <c r="DX1185" s="47">
        <f t="array" ref="DX1185:DZ1188" ca="1">DX$3:DZ$6*DZ1173</f>
        <v>1.3236808294704293E-4</v>
      </c>
      <c r="DY1185" s="33">
        <f ca="1"/>
        <v>1.3236808294704293E-4</v>
      </c>
      <c r="DZ1185" s="34">
        <f ca="1"/>
        <v>0</v>
      </c>
      <c r="EA1185" s="42">
        <f ca="1">DZ1173</f>
        <v>1.3236808294704293E-4</v>
      </c>
      <c r="EB1185" s="47">
        <f t="array" ref="EB1185:ED1188" ca="1">EB$3:ED$6*ED1173</f>
        <v>3.4903166845010557E-4</v>
      </c>
      <c r="EC1185" s="33">
        <f ca="1"/>
        <v>3.4903166845010557E-4</v>
      </c>
      <c r="ED1185" s="34">
        <f ca="1"/>
        <v>0</v>
      </c>
      <c r="EE1185" s="42">
        <f ca="1">ED1173</f>
        <v>3.4903166845010557E-4</v>
      </c>
      <c r="EF1185" s="47">
        <f t="array" ref="EF1185:EH1188" ca="1">EF$3:EH$6*EH1173</f>
        <v>7.3435101563143709E-5</v>
      </c>
      <c r="EG1185" s="33">
        <f ca="1"/>
        <v>7.3435101563143709E-5</v>
      </c>
      <c r="EH1185" s="34">
        <f ca="1"/>
        <v>0</v>
      </c>
      <c r="EI1185" s="42">
        <f ca="1">EH1173</f>
        <v>7.3435101563143709E-5</v>
      </c>
      <c r="EJ1185" s="47">
        <f t="array" ref="EJ1185:EL1188" ca="1">EJ$3:EL$6*EL1173</f>
        <v>0</v>
      </c>
      <c r="EK1185" s="33">
        <f ca="1"/>
        <v>-2.2808973517208546E-4</v>
      </c>
      <c r="EL1185" s="34">
        <f ca="1"/>
        <v>0</v>
      </c>
      <c r="EM1185" s="42">
        <f ca="1">EL1173</f>
        <v>-2.2808973517208546E-4</v>
      </c>
      <c r="EN1185" s="47">
        <f t="array" ref="EN1185:EP1188" ca="1">EN$3:EP$6*EP1173</f>
        <v>-1.8312954394489022E-4</v>
      </c>
      <c r="EO1185" s="33">
        <f ca="1"/>
        <v>-1.8312954394489022E-4</v>
      </c>
      <c r="EP1185" s="34">
        <f ca="1"/>
        <v>0</v>
      </c>
      <c r="EQ1185" s="42">
        <f ca="1">EP1173</f>
        <v>-1.8312954394489022E-4</v>
      </c>
      <c r="ER1185" s="47">
        <f t="array" ref="ER1185:ET1188" ca="1">ER$3:ET$6*ET1173</f>
        <v>0</v>
      </c>
      <c r="ES1185" s="33">
        <f ca="1"/>
        <v>-2.2808973517208546E-4</v>
      </c>
      <c r="ET1185" s="34">
        <f ca="1"/>
        <v>0</v>
      </c>
      <c r="EU1185" s="42">
        <f ca="1">ET1173</f>
        <v>-2.2808973517208546E-4</v>
      </c>
      <c r="EV1185" s="47">
        <f t="array" ref="EV1185:EX1188" ca="1">EV$3:EX$6*EX1173</f>
        <v>0</v>
      </c>
      <c r="EW1185" s="33">
        <f ca="1"/>
        <v>-1.1029727907311021E-3</v>
      </c>
      <c r="EX1185" s="34">
        <f ca="1"/>
        <v>0</v>
      </c>
      <c r="EY1185" s="42">
        <f ca="1">EX1173</f>
        <v>-1.1029727907311021E-3</v>
      </c>
      <c r="EZ1185" s="47">
        <f t="array" ref="EZ1185:FB1188" ca="1">EZ$3:FB$6*FB1173</f>
        <v>0</v>
      </c>
      <c r="FA1185" s="33">
        <f ca="1"/>
        <v>-2.7634538418955206E-5</v>
      </c>
      <c r="FB1185" s="34">
        <f ca="1"/>
        <v>0</v>
      </c>
      <c r="FC1185" s="42">
        <f ca="1">FB1173</f>
        <v>-2.7634538418955206E-5</v>
      </c>
      <c r="FD1185" s="47">
        <f t="array" ref="FD1185:FF1188" ca="1">FD$3:FF$6*FF1173</f>
        <v>-9.6522865276581693E-4</v>
      </c>
      <c r="FE1185" s="33">
        <f ca="1"/>
        <v>-9.6522865276581693E-4</v>
      </c>
      <c r="FF1185" s="34">
        <f ca="1"/>
        <v>0</v>
      </c>
      <c r="FG1185" s="42">
        <f ca="1">FF1173</f>
        <v>-9.6522865276581693E-4</v>
      </c>
      <c r="FH1185" s="47">
        <f t="array" ref="FH1185:FJ1188" ca="1">FH$3:FJ$6*FJ1173</f>
        <v>-2.2009418698607265E-5</v>
      </c>
      <c r="FI1185" s="33">
        <f ca="1"/>
        <v>-2.2009418698607265E-5</v>
      </c>
      <c r="FJ1185" s="34">
        <f ca="1"/>
        <v>0</v>
      </c>
      <c r="FK1185" s="42">
        <f ca="1">FJ1173</f>
        <v>-2.2009418698607265E-5</v>
      </c>
      <c r="FL1185" s="47">
        <f t="array" ref="FL1185:FN1188" ca="1">FL$3:FN$6*FN1173</f>
        <v>-1.6813468175672466E-4</v>
      </c>
      <c r="FM1185" s="33">
        <f ca="1"/>
        <v>-1.6813468175672466E-4</v>
      </c>
      <c r="FN1185" s="34">
        <f ca="1"/>
        <v>0</v>
      </c>
      <c r="FO1185" s="42">
        <f ca="1">FN1173</f>
        <v>-1.6813468175672466E-4</v>
      </c>
      <c r="FP1185" s="47">
        <f t="array" ref="FP1185:FR1188" ca="1">FP$3:FR$6*FR1173</f>
        <v>0</v>
      </c>
      <c r="FQ1185" s="33">
        <f ca="1"/>
        <v>-1.5046409003163753E-4</v>
      </c>
      <c r="FR1185" s="34">
        <f ca="1"/>
        <v>0</v>
      </c>
      <c r="FS1185" s="42">
        <f ca="1">FR1173</f>
        <v>-1.5046409003163753E-4</v>
      </c>
      <c r="FT1185" s="47">
        <f t="array" ref="FT1185:FV1188" ca="1">FT$3:FV$6*FV1173</f>
        <v>0</v>
      </c>
      <c r="FU1185" s="33">
        <f ca="1"/>
        <v>-1.1227736528184094E-4</v>
      </c>
      <c r="FV1185" s="34">
        <f ca="1"/>
        <v>0</v>
      </c>
      <c r="FW1185" s="42">
        <f ca="1">FV1173</f>
        <v>-1.1227736528184094E-4</v>
      </c>
      <c r="FX1185" s="47">
        <f t="array" ref="FX1185:FZ1188" ca="1">FX$3:FZ$6*FZ1173</f>
        <v>-1.1916858387957168E-4</v>
      </c>
      <c r="FY1185" s="33">
        <f ca="1"/>
        <v>-1.1916858387957168E-4</v>
      </c>
      <c r="FZ1185" s="34">
        <f ca="1"/>
        <v>0</v>
      </c>
      <c r="GA1185" s="42">
        <f ca="1">FZ1173</f>
        <v>-1.1916858387957168E-4</v>
      </c>
      <c r="GB1185" s="47">
        <f t="array" ref="GB1185:GD1188" ca="1">GB$3:GD$6*GD1173</f>
        <v>-8.9545733052381625E-5</v>
      </c>
      <c r="GC1185" s="33">
        <f ca="1"/>
        <v>-8.9545733052381625E-5</v>
      </c>
      <c r="GD1185" s="34">
        <f ca="1"/>
        <v>0</v>
      </c>
      <c r="GE1185" s="42">
        <f ca="1">GD1173</f>
        <v>-8.9545733052381625E-5</v>
      </c>
      <c r="GF1185" s="47">
        <f t="array" ref="GF1185:GH1188" ca="1">GF$3:GH$6*GH1173</f>
        <v>0</v>
      </c>
      <c r="GG1185" s="33">
        <f ca="1"/>
        <v>-8.6986100184847839E-4</v>
      </c>
      <c r="GH1185" s="34">
        <f ca="1"/>
        <v>0</v>
      </c>
      <c r="GI1185" s="42">
        <f ca="1">GH1173</f>
        <v>-8.6986100184847839E-4</v>
      </c>
      <c r="GJ1185" s="47">
        <f t="array" ref="GJ1185:GL1188" ca="1">GJ$3:GL$6*GL1173</f>
        <v>0</v>
      </c>
      <c r="GK1185" s="33">
        <f ca="1"/>
        <v>-7.026197401261544E-4</v>
      </c>
      <c r="GL1185" s="34">
        <f ca="1"/>
        <v>0</v>
      </c>
      <c r="GM1185" s="42">
        <f ca="1">GL1173</f>
        <v>-7.026197401261544E-4</v>
      </c>
      <c r="GN1185" s="47">
        <f t="array" ref="GN1185:GP1188" ca="1">GN$3:GP$6*GP1173</f>
        <v>0</v>
      </c>
      <c r="GO1185" s="33">
        <f ca="1"/>
        <v>-2.0321858186604647E-4</v>
      </c>
      <c r="GP1185" s="34">
        <f ca="1"/>
        <v>0</v>
      </c>
      <c r="GQ1185" s="42">
        <f ca="1">GP1173</f>
        <v>-2.0321858186604647E-4</v>
      </c>
      <c r="GR1185" s="47">
        <f t="array" ref="GR1185:GT1188" ca="1">GR$3:GT$6*GT1173</f>
        <v>-8.935107826610059E-6</v>
      </c>
      <c r="GS1185" s="33">
        <f ca="1"/>
        <v>-8.935107826610059E-6</v>
      </c>
      <c r="GT1185" s="34">
        <f ca="1"/>
        <v>0</v>
      </c>
      <c r="GU1185" s="42">
        <f ca="1">GT1173</f>
        <v>-8.935107826610059E-6</v>
      </c>
      <c r="GV1185" s="47">
        <f t="array" ref="GV1185:GX1188" ca="1">GV$3:GX$6*GX1173</f>
        <v>-1.8312954394489022E-4</v>
      </c>
      <c r="GW1185" s="33">
        <f ca="1"/>
        <v>-1.8312954394489022E-4</v>
      </c>
      <c r="GX1185" s="34">
        <f ca="1"/>
        <v>0</v>
      </c>
      <c r="GY1185" s="42">
        <f ca="1">GX1173</f>
        <v>-1.8312954394489022E-4</v>
      </c>
      <c r="GZ1185" s="47">
        <f t="array" ref="GZ1185:HB1188" ca="1">GZ$3:HB$6*HB1173</f>
        <v>0</v>
      </c>
      <c r="HA1185" s="33">
        <f ca="1"/>
        <v>-3.9973103906879017E-5</v>
      </c>
      <c r="HB1185" s="34">
        <f ca="1"/>
        <v>-3.9973103906879017E-5</v>
      </c>
      <c r="HC1185" s="42">
        <f ca="1">HB1173</f>
        <v>-3.9973103906879017E-5</v>
      </c>
      <c r="HD1185" s="47">
        <f t="array" ref="HD1185:HF1188" ca="1">HD$3:HF$6*HF1173</f>
        <v>-2.2325954983490196E-4</v>
      </c>
      <c r="HE1185" s="33">
        <f ca="1"/>
        <v>-2.2325954983490196E-4</v>
      </c>
      <c r="HF1185" s="34">
        <f ca="1"/>
        <v>0</v>
      </c>
      <c r="HG1185" s="42">
        <f ca="1">HF1173</f>
        <v>-2.2325954983490196E-4</v>
      </c>
      <c r="HH1185" s="47">
        <f t="array" ref="HH1185:HJ1188" ca="1">HH$3:HJ$6*HJ1173</f>
        <v>-6.404333806334843E-5</v>
      </c>
      <c r="HI1185" s="33">
        <f ca="1"/>
        <v>-6.404333806334843E-5</v>
      </c>
      <c r="HJ1185" s="34">
        <f ca="1"/>
        <v>0</v>
      </c>
      <c r="HK1185" s="42">
        <f ca="1">HJ1173</f>
        <v>-6.404333806334843E-5</v>
      </c>
      <c r="HL1185" s="47">
        <f t="array" ref="HL1185:HN1188" ca="1">HL$3:HN$6*HN1173</f>
        <v>-7.3295664702523666E-4</v>
      </c>
      <c r="HM1185" s="33">
        <f ca="1"/>
        <v>-7.3295664702523666E-4</v>
      </c>
      <c r="HN1185" s="34">
        <f ca="1"/>
        <v>0</v>
      </c>
      <c r="HO1185" s="42">
        <f ca="1">HN1173</f>
        <v>-7.3295664702523666E-4</v>
      </c>
      <c r="HP1185" s="47">
        <f t="array" ref="HP1185:HR1188" ca="1">HP$3:HR$6*HR1173</f>
        <v>-5.0448757527182646E-4</v>
      </c>
      <c r="HQ1185" s="33">
        <f ca="1"/>
        <v>-5.0448757527182646E-4</v>
      </c>
      <c r="HR1185" s="34">
        <f ca="1"/>
        <v>0</v>
      </c>
      <c r="HS1185" s="42">
        <f ca="1">HR1173</f>
        <v>-5.0448757527182646E-4</v>
      </c>
      <c r="HT1185" s="47">
        <f t="array" ref="HT1185:HV1188" ca="1">HT$3:HV$6*HV1173</f>
        <v>0</v>
      </c>
      <c r="HU1185" s="33">
        <f ca="1"/>
        <v>-2.1475962636418769E-3</v>
      </c>
      <c r="HV1185" s="34">
        <f ca="1"/>
        <v>0</v>
      </c>
      <c r="HW1185" s="42">
        <f ca="1">HV1173</f>
        <v>-2.1475962636418769E-3</v>
      </c>
      <c r="HX1185" s="47">
        <f t="array" ref="HX1185:HZ1188" ca="1">HX$3:HZ$6*HZ1173</f>
        <v>-1.1558690249221486E-4</v>
      </c>
      <c r="HY1185" s="33">
        <f ca="1"/>
        <v>0</v>
      </c>
      <c r="HZ1185" s="34">
        <f ca="1"/>
        <v>0</v>
      </c>
      <c r="IA1185" s="42">
        <f ca="1">HZ1173</f>
        <v>-1.1558690249221486E-4</v>
      </c>
      <c r="IB1185" s="47">
        <f t="array" ref="IB1185:ID1188" ca="1">IB$3:ID$6*ID1173</f>
        <v>-6.2289327212425923E-5</v>
      </c>
      <c r="IC1185" s="33">
        <f ca="1"/>
        <v>0</v>
      </c>
      <c r="ID1185" s="34">
        <f ca="1"/>
        <v>0</v>
      </c>
      <c r="IE1185" s="42">
        <f ca="1">ID1173</f>
        <v>-6.2289327212425923E-5</v>
      </c>
      <c r="IF1185" s="47">
        <f t="array" ref="IF1185:IH1188" ca="1">IF$3:IH$6*IH1173</f>
        <v>0</v>
      </c>
      <c r="IG1185" s="33">
        <f ca="1"/>
        <v>-1.4570554302211249E-3</v>
      </c>
      <c r="IH1185" s="34">
        <f ca="1"/>
        <v>0</v>
      </c>
      <c r="II1185" s="42">
        <f ca="1">IH1173</f>
        <v>-1.4570554302211249E-3</v>
      </c>
      <c r="IJ1185" s="47">
        <f t="array" ref="IJ1185:IL1188" ca="1">IJ$3:IL$6*IL1173</f>
        <v>0</v>
      </c>
      <c r="IK1185" s="33">
        <f ca="1"/>
        <v>-1.9935682046945615E-3</v>
      </c>
      <c r="IL1185" s="34">
        <f ca="1"/>
        <v>0</v>
      </c>
      <c r="IM1185" s="42">
        <f ca="1">IL1173</f>
        <v>-1.9935682046945615E-3</v>
      </c>
      <c r="IN1185" s="47">
        <f t="array" ref="IN1185:IP1188" ca="1">IN$3:IP$6*IP1173</f>
        <v>0</v>
      </c>
      <c r="IO1185" s="33">
        <f ca="1"/>
        <v>0</v>
      </c>
      <c r="IP1185" s="34">
        <f ca="1"/>
        <v>0</v>
      </c>
      <c r="IQ1185" s="42">
        <f ca="1">IP1173</f>
        <v>-8.2278761865801897E-4</v>
      </c>
      <c r="IR1185" s="47">
        <f t="array" ref="IR1185:IT1188" ca="1">IR$3:IT$6*IT1173</f>
        <v>0</v>
      </c>
      <c r="IS1185" s="33">
        <f ca="1"/>
        <v>0</v>
      </c>
      <c r="IT1185" s="34">
        <f ca="1"/>
        <v>0</v>
      </c>
      <c r="IU1185" s="42">
        <f ca="1">IT1173</f>
        <v>-1.457339382825225E-4</v>
      </c>
      <c r="IV1185" s="47">
        <f t="array" ref="IV1185:IX1188" ca="1">IV$3:IX$6*IX1173</f>
        <v>0</v>
      </c>
      <c r="IW1185" s="33">
        <f ca="1"/>
        <v>-5.635772076857139E-4</v>
      </c>
      <c r="IX1185" s="34">
        <f ca="1"/>
        <v>0</v>
      </c>
      <c r="IY1185" s="42">
        <f ca="1">IX1173</f>
        <v>-5.635772076857139E-4</v>
      </c>
      <c r="IZ1185" s="47">
        <f t="array" ref="IZ1185:JB1188" ca="1">IZ$3:JB$6*JB1173</f>
        <v>0</v>
      </c>
      <c r="JA1185" s="33">
        <f ca="1"/>
        <v>-1.0806912299531409E-3</v>
      </c>
      <c r="JB1185" s="34">
        <f ca="1"/>
        <v>0</v>
      </c>
      <c r="JC1185" s="42">
        <f ca="1">JB1173</f>
        <v>-1.0806912299531409E-3</v>
      </c>
      <c r="JD1185" s="47">
        <f t="array" ref="JD1185:JF1188" ca="1">JD$3:JF$6*JF1173</f>
        <v>0</v>
      </c>
      <c r="JE1185" s="33">
        <f ca="1"/>
        <v>-2.239371058526046E-3</v>
      </c>
      <c r="JF1185" s="34">
        <f ca="1"/>
        <v>0</v>
      </c>
      <c r="JG1185" s="42">
        <f ca="1">JF1173</f>
        <v>-2.239371058526046E-3</v>
      </c>
    </row>
    <row r="1186" spans="2:267" x14ac:dyDescent="0.3">
      <c r="B1186" s="167"/>
      <c r="C1186" s="170"/>
      <c r="D1186" s="36">
        <f t="shared" ca="1" si="8053"/>
        <v>3.7084215041299907E-3</v>
      </c>
      <c r="E1186" s="36">
        <f t="shared" ca="1" si="8050"/>
        <v>-1.2060347875881271E-2</v>
      </c>
      <c r="F1186" s="37">
        <f t="shared" ca="1" si="8051"/>
        <v>4.3641605553327379E-3</v>
      </c>
      <c r="I1186" s="167"/>
      <c r="J1186" s="173"/>
      <c r="K1186" s="176"/>
      <c r="L1186" s="45">
        <f ca="1"/>
        <v>9.6432074635691048E-5</v>
      </c>
      <c r="M1186" s="36">
        <f ca="1"/>
        <v>0</v>
      </c>
      <c r="N1186" s="37">
        <f ca="1"/>
        <v>9.6432074635691048E-5</v>
      </c>
      <c r="O1186" s="37"/>
      <c r="P1186" s="45">
        <f ca="1"/>
        <v>1.1893243519578149E-4</v>
      </c>
      <c r="Q1186" s="36">
        <f ca="1"/>
        <v>0</v>
      </c>
      <c r="R1186" s="37">
        <f ca="1"/>
        <v>1.1893243519578149E-4</v>
      </c>
      <c r="S1186" s="37"/>
      <c r="T1186" s="45">
        <f ca="1"/>
        <v>6.3924970553053663E-5</v>
      </c>
      <c r="U1186" s="36">
        <f ca="1"/>
        <v>0</v>
      </c>
      <c r="V1186" s="37">
        <f ca="1"/>
        <v>6.3924970553053663E-5</v>
      </c>
      <c r="W1186" s="37"/>
      <c r="X1186" s="45">
        <f ca="1"/>
        <v>8.3726622256757042E-4</v>
      </c>
      <c r="Y1186" s="36">
        <f ca="1"/>
        <v>0</v>
      </c>
      <c r="Z1186" s="37">
        <f ca="1"/>
        <v>8.3726622256757042E-4</v>
      </c>
      <c r="AA1186" s="37"/>
      <c r="AB1186" s="45">
        <f ca="1"/>
        <v>1.3974325624916334E-5</v>
      </c>
      <c r="AC1186" s="36">
        <f ca="1"/>
        <v>0</v>
      </c>
      <c r="AD1186" s="37">
        <f ca="1"/>
        <v>1.3974325624916334E-5</v>
      </c>
      <c r="AE1186" s="37"/>
      <c r="AF1186" s="45">
        <f ca="1"/>
        <v>2.9651590691239965E-5</v>
      </c>
      <c r="AG1186" s="36">
        <f ca="1"/>
        <v>2.9651590691239965E-5</v>
      </c>
      <c r="AH1186" s="37">
        <f ca="1"/>
        <v>2.9651590691239965E-5</v>
      </c>
      <c r="AI1186" s="37"/>
      <c r="AJ1186" s="45">
        <f ca="1"/>
        <v>0</v>
      </c>
      <c r="AK1186" s="36">
        <f ca="1"/>
        <v>4.4974561417467664E-5</v>
      </c>
      <c r="AL1186" s="37">
        <f ca="1"/>
        <v>4.4974561417467664E-5</v>
      </c>
      <c r="AM1186" s="37"/>
      <c r="AN1186" s="45">
        <f ca="1"/>
        <v>7.9647734901655716E-5</v>
      </c>
      <c r="AO1186" s="36">
        <f ca="1"/>
        <v>7.9647734901655716E-5</v>
      </c>
      <c r="AP1186" s="37">
        <f ca="1"/>
        <v>0</v>
      </c>
      <c r="AQ1186" s="37"/>
      <c r="AR1186" s="45">
        <f ca="1"/>
        <v>5.5898512346301435E-4</v>
      </c>
      <c r="AS1186" s="36">
        <f ca="1"/>
        <v>5.5898512346301435E-4</v>
      </c>
      <c r="AT1186" s="37">
        <f ca="1"/>
        <v>5.5898512346301435E-4</v>
      </c>
      <c r="AU1186" s="37"/>
      <c r="AV1186" s="45">
        <f ca="1"/>
        <v>6.7616349327573413E-6</v>
      </c>
      <c r="AW1186" s="36">
        <f ca="1"/>
        <v>6.7616349327573413E-6</v>
      </c>
      <c r="AX1186" s="37">
        <f ca="1"/>
        <v>6.7616349327573413E-6</v>
      </c>
      <c r="AY1186" s="37"/>
      <c r="AZ1186" s="45">
        <f ca="1"/>
        <v>1.3459311570112998E-4</v>
      </c>
      <c r="BA1186" s="36">
        <f ca="1"/>
        <v>0</v>
      </c>
      <c r="BB1186" s="37">
        <f ca="1"/>
        <v>1.3459311570112998E-4</v>
      </c>
      <c r="BC1186" s="37"/>
      <c r="BD1186" s="45">
        <f ca="1"/>
        <v>1.8194901686449495E-4</v>
      </c>
      <c r="BE1186" s="36">
        <f ca="1"/>
        <v>0</v>
      </c>
      <c r="BF1186" s="37">
        <f ca="1"/>
        <v>1.8194901686449495E-4</v>
      </c>
      <c r="BG1186" s="37"/>
      <c r="BH1186" s="45">
        <f ca="1"/>
        <v>1.8281829033913632E-4</v>
      </c>
      <c r="BI1186" s="36">
        <f ca="1"/>
        <v>0</v>
      </c>
      <c r="BJ1186" s="37">
        <f ca="1"/>
        <v>1.8281829033913632E-4</v>
      </c>
      <c r="BK1186" s="37"/>
      <c r="BL1186" s="45">
        <f ca="1"/>
        <v>5.3175754892450676E-4</v>
      </c>
      <c r="BM1186" s="36">
        <f ca="1"/>
        <v>0</v>
      </c>
      <c r="BN1186" s="37">
        <f ca="1"/>
        <v>5.3175754892450676E-4</v>
      </c>
      <c r="BO1186" s="37"/>
      <c r="BP1186" s="45">
        <f ca="1"/>
        <v>9.8636744649497352E-4</v>
      </c>
      <c r="BQ1186" s="36">
        <f ca="1"/>
        <v>0</v>
      </c>
      <c r="BR1186" s="37">
        <f ca="1"/>
        <v>9.8636744649497352E-4</v>
      </c>
      <c r="BS1186" s="37"/>
      <c r="BT1186" s="45">
        <f ca="1"/>
        <v>5.9534688518129734E-5</v>
      </c>
      <c r="BU1186" s="36">
        <f ca="1"/>
        <v>0</v>
      </c>
      <c r="BV1186" s="37">
        <f ca="1"/>
        <v>5.9534688518129734E-5</v>
      </c>
      <c r="BW1186" s="37"/>
      <c r="BX1186" s="45">
        <f ca="1"/>
        <v>1.636120613259148E-4</v>
      </c>
      <c r="BY1186" s="36">
        <f ca="1"/>
        <v>0</v>
      </c>
      <c r="BZ1186" s="37">
        <f ca="1"/>
        <v>0</v>
      </c>
      <c r="CA1186" s="37"/>
      <c r="CB1186" s="45">
        <f ca="1"/>
        <v>2.2564003958151964E-4</v>
      </c>
      <c r="CC1186" s="36">
        <f ca="1"/>
        <v>0</v>
      </c>
      <c r="CD1186" s="37">
        <f ca="1"/>
        <v>2.2564003958151964E-4</v>
      </c>
      <c r="CE1186" s="37"/>
      <c r="CF1186" s="45">
        <f ca="1"/>
        <v>2.2285931116556768E-4</v>
      </c>
      <c r="CG1186" s="36">
        <f ca="1"/>
        <v>0</v>
      </c>
      <c r="CH1186" s="37">
        <f ca="1"/>
        <v>2.2285931116556768E-4</v>
      </c>
      <c r="CI1186" s="37"/>
      <c r="CJ1186" s="45">
        <f ca="1"/>
        <v>3.2833497444460861E-4</v>
      </c>
      <c r="CK1186" s="36">
        <f ca="1"/>
        <v>0</v>
      </c>
      <c r="CL1186" s="37">
        <f ca="1"/>
        <v>3.2833497444460861E-4</v>
      </c>
      <c r="CM1186" s="37"/>
      <c r="CN1186" s="45">
        <f ca="1"/>
        <v>0</v>
      </c>
      <c r="CO1186" s="36">
        <f ca="1"/>
        <v>0</v>
      </c>
      <c r="CP1186" s="37">
        <f ca="1"/>
        <v>8.6180050834026406E-5</v>
      </c>
      <c r="CQ1186" s="37"/>
      <c r="CR1186" s="45">
        <f ca="1"/>
        <v>7.3120204238040859E-5</v>
      </c>
      <c r="CS1186" s="36">
        <f ca="1"/>
        <v>0</v>
      </c>
      <c r="CT1186" s="37">
        <f ca="1"/>
        <v>7.3120204238040859E-5</v>
      </c>
      <c r="CU1186" s="37"/>
      <c r="CV1186" s="45">
        <f ca="1"/>
        <v>2.0772432016073585E-4</v>
      </c>
      <c r="CW1186" s="36">
        <f ca="1"/>
        <v>0</v>
      </c>
      <c r="CX1186" s="37">
        <f ca="1"/>
        <v>0</v>
      </c>
      <c r="CY1186" s="37"/>
      <c r="CZ1186" s="45">
        <f ca="1"/>
        <v>2.8837189859528308E-4</v>
      </c>
      <c r="DA1186" s="36">
        <f ca="1"/>
        <v>0</v>
      </c>
      <c r="DB1186" s="37">
        <f ca="1"/>
        <v>2.8837189859528308E-4</v>
      </c>
      <c r="DC1186" s="37"/>
      <c r="DD1186" s="45">
        <f ca="1"/>
        <v>2.7116227221434224E-4</v>
      </c>
      <c r="DE1186" s="36">
        <f ca="1"/>
        <v>0</v>
      </c>
      <c r="DF1186" s="37">
        <f ca="1"/>
        <v>2.7116227221434224E-4</v>
      </c>
      <c r="DG1186" s="37"/>
      <c r="DH1186" s="45">
        <f ca="1"/>
        <v>4.1826063363350959E-4</v>
      </c>
      <c r="DI1186" s="36">
        <f ca="1"/>
        <v>0</v>
      </c>
      <c r="DJ1186" s="37">
        <f ca="1"/>
        <v>4.1826063363350959E-4</v>
      </c>
      <c r="DK1186" s="37"/>
      <c r="DL1186" s="45">
        <f ca="1"/>
        <v>0</v>
      </c>
      <c r="DM1186" s="36">
        <f ca="1"/>
        <v>0</v>
      </c>
      <c r="DN1186" s="37">
        <f ca="1"/>
        <v>1.0979220396897942E-4</v>
      </c>
      <c r="DO1186" s="37"/>
      <c r="DP1186" s="45">
        <f ca="1"/>
        <v>1.341528881324307E-4</v>
      </c>
      <c r="DQ1186" s="36">
        <f ca="1"/>
        <v>0</v>
      </c>
      <c r="DR1186" s="37">
        <f ca="1"/>
        <v>0</v>
      </c>
      <c r="DS1186" s="37"/>
      <c r="DT1186" s="45">
        <f ca="1"/>
        <v>2.0677418521902215E-4</v>
      </c>
      <c r="DU1186" s="36">
        <f ca="1"/>
        <v>0</v>
      </c>
      <c r="DV1186" s="37">
        <f ca="1"/>
        <v>2.0677418521902215E-4</v>
      </c>
      <c r="DW1186" s="37"/>
      <c r="DX1186" s="45">
        <f ca="1"/>
        <v>1.3236808294704293E-4</v>
      </c>
      <c r="DY1186" s="36">
        <f ca="1"/>
        <v>0</v>
      </c>
      <c r="DZ1186" s="37">
        <f ca="1"/>
        <v>1.3236808294704293E-4</v>
      </c>
      <c r="EA1186" s="37"/>
      <c r="EB1186" s="45">
        <f ca="1"/>
        <v>3.4903166845010557E-4</v>
      </c>
      <c r="EC1186" s="36">
        <f ca="1"/>
        <v>0</v>
      </c>
      <c r="ED1186" s="37">
        <f ca="1"/>
        <v>3.4903166845010557E-4</v>
      </c>
      <c r="EE1186" s="37"/>
      <c r="EF1186" s="45">
        <f ca="1"/>
        <v>0</v>
      </c>
      <c r="EG1186" s="36">
        <f ca="1"/>
        <v>0</v>
      </c>
      <c r="EH1186" s="37">
        <f ca="1"/>
        <v>7.3435101563143709E-5</v>
      </c>
      <c r="EI1186" s="37"/>
      <c r="EJ1186" s="45">
        <f ca="1"/>
        <v>0</v>
      </c>
      <c r="EK1186" s="36">
        <f ca="1"/>
        <v>-2.2808973517208546E-4</v>
      </c>
      <c r="EL1186" s="37">
        <f ca="1"/>
        <v>0</v>
      </c>
      <c r="EM1186" s="37"/>
      <c r="EN1186" s="45">
        <f ca="1"/>
        <v>0</v>
      </c>
      <c r="EO1186" s="36">
        <f ca="1"/>
        <v>-1.8312954394489022E-4</v>
      </c>
      <c r="EP1186" s="37">
        <f ca="1"/>
        <v>0</v>
      </c>
      <c r="EQ1186" s="37"/>
      <c r="ER1186" s="45">
        <f ca="1"/>
        <v>0</v>
      </c>
      <c r="ES1186" s="36">
        <f ca="1"/>
        <v>-2.2808973517208546E-4</v>
      </c>
      <c r="ET1186" s="37">
        <f ca="1"/>
        <v>0</v>
      </c>
      <c r="EU1186" s="37"/>
      <c r="EV1186" s="45">
        <f ca="1"/>
        <v>0</v>
      </c>
      <c r="EW1186" s="36">
        <f ca="1"/>
        <v>-1.1029727907311021E-3</v>
      </c>
      <c r="EX1186" s="37">
        <f ca="1"/>
        <v>0</v>
      </c>
      <c r="EY1186" s="37"/>
      <c r="EZ1186" s="45">
        <f ca="1"/>
        <v>0</v>
      </c>
      <c r="FA1186" s="36">
        <f ca="1"/>
        <v>-2.7634538418955206E-5</v>
      </c>
      <c r="FB1186" s="37">
        <f ca="1"/>
        <v>0</v>
      </c>
      <c r="FC1186" s="37"/>
      <c r="FD1186" s="45">
        <f ca="1"/>
        <v>0</v>
      </c>
      <c r="FE1186" s="36">
        <f ca="1"/>
        <v>-9.6522865276581693E-4</v>
      </c>
      <c r="FF1186" s="37">
        <f ca="1"/>
        <v>0</v>
      </c>
      <c r="FG1186" s="37"/>
      <c r="FH1186" s="45">
        <f ca="1"/>
        <v>0</v>
      </c>
      <c r="FI1186" s="36">
        <f ca="1"/>
        <v>-2.2009418698607265E-5</v>
      </c>
      <c r="FJ1186" s="37">
        <f ca="1"/>
        <v>0</v>
      </c>
      <c r="FK1186" s="37"/>
      <c r="FL1186" s="45">
        <f ca="1"/>
        <v>0</v>
      </c>
      <c r="FM1186" s="36">
        <f ca="1"/>
        <v>-1.6813468175672466E-4</v>
      </c>
      <c r="FN1186" s="37">
        <f ca="1"/>
        <v>0</v>
      </c>
      <c r="FO1186" s="37"/>
      <c r="FP1186" s="45">
        <f ca="1"/>
        <v>0</v>
      </c>
      <c r="FQ1186" s="36">
        <f ca="1"/>
        <v>-1.5046409003163753E-4</v>
      </c>
      <c r="FR1186" s="37">
        <f ca="1"/>
        <v>-1.5046409003163753E-4</v>
      </c>
      <c r="FS1186" s="37"/>
      <c r="FT1186" s="45">
        <f ca="1"/>
        <v>0</v>
      </c>
      <c r="FU1186" s="36">
        <f ca="1"/>
        <v>-1.1227736528184094E-4</v>
      </c>
      <c r="FV1186" s="37">
        <f ca="1"/>
        <v>0</v>
      </c>
      <c r="FW1186" s="37"/>
      <c r="FX1186" s="45">
        <f ca="1"/>
        <v>0</v>
      </c>
      <c r="FY1186" s="36">
        <f ca="1"/>
        <v>-1.1916858387957168E-4</v>
      </c>
      <c r="FZ1186" s="37">
        <f ca="1"/>
        <v>-1.1916858387957168E-4</v>
      </c>
      <c r="GA1186" s="37"/>
      <c r="GB1186" s="45">
        <f ca="1"/>
        <v>0</v>
      </c>
      <c r="GC1186" s="36">
        <f ca="1"/>
        <v>-8.9545733052381625E-5</v>
      </c>
      <c r="GD1186" s="37">
        <f ca="1"/>
        <v>0</v>
      </c>
      <c r="GE1186" s="37"/>
      <c r="GF1186" s="45">
        <f ca="1"/>
        <v>0</v>
      </c>
      <c r="GG1186" s="36">
        <f ca="1"/>
        <v>-8.6986100184847839E-4</v>
      </c>
      <c r="GH1186" s="37">
        <f ca="1"/>
        <v>-8.6986100184847839E-4</v>
      </c>
      <c r="GI1186" s="37"/>
      <c r="GJ1186" s="45">
        <f ca="1"/>
        <v>0</v>
      </c>
      <c r="GK1186" s="36">
        <f ca="1"/>
        <v>-7.026197401261544E-4</v>
      </c>
      <c r="GL1186" s="37">
        <f ca="1"/>
        <v>0</v>
      </c>
      <c r="GM1186" s="37"/>
      <c r="GN1186" s="45">
        <f ca="1"/>
        <v>0</v>
      </c>
      <c r="GO1186" s="36">
        <f ca="1"/>
        <v>-2.0321858186604647E-4</v>
      </c>
      <c r="GP1186" s="37">
        <f ca="1"/>
        <v>0</v>
      </c>
      <c r="GQ1186" s="37"/>
      <c r="GR1186" s="45">
        <f ca="1"/>
        <v>0</v>
      </c>
      <c r="GS1186" s="36">
        <f ca="1"/>
        <v>-8.935107826610059E-6</v>
      </c>
      <c r="GT1186" s="37">
        <f ca="1"/>
        <v>-8.935107826610059E-6</v>
      </c>
      <c r="GU1186" s="37"/>
      <c r="GV1186" s="45">
        <f ca="1"/>
        <v>0</v>
      </c>
      <c r="GW1186" s="36">
        <f ca="1"/>
        <v>-1.8312954394489022E-4</v>
      </c>
      <c r="GX1186" s="37">
        <f ca="1"/>
        <v>0</v>
      </c>
      <c r="GY1186" s="37"/>
      <c r="GZ1186" s="45">
        <f ca="1"/>
        <v>0</v>
      </c>
      <c r="HA1186" s="36">
        <f ca="1"/>
        <v>-3.9973103906879017E-5</v>
      </c>
      <c r="HB1186" s="37">
        <f ca="1"/>
        <v>-3.9973103906879017E-5</v>
      </c>
      <c r="HC1186" s="37"/>
      <c r="HD1186" s="45">
        <f ca="1"/>
        <v>-2.2325954983490196E-4</v>
      </c>
      <c r="HE1186" s="36">
        <f ca="1"/>
        <v>-2.2325954983490196E-4</v>
      </c>
      <c r="HF1186" s="37">
        <f ca="1"/>
        <v>0</v>
      </c>
      <c r="HG1186" s="37"/>
      <c r="HH1186" s="45">
        <f ca="1"/>
        <v>0</v>
      </c>
      <c r="HI1186" s="36">
        <f ca="1"/>
        <v>-6.404333806334843E-5</v>
      </c>
      <c r="HJ1186" s="37">
        <f ca="1"/>
        <v>0</v>
      </c>
      <c r="HK1186" s="37"/>
      <c r="HL1186" s="45">
        <f ca="1"/>
        <v>-7.3295664702523666E-4</v>
      </c>
      <c r="HM1186" s="36">
        <f ca="1"/>
        <v>-7.3295664702523666E-4</v>
      </c>
      <c r="HN1186" s="37">
        <f ca="1"/>
        <v>0</v>
      </c>
      <c r="HO1186" s="37"/>
      <c r="HP1186" s="45">
        <f ca="1"/>
        <v>0</v>
      </c>
      <c r="HQ1186" s="36">
        <f ca="1"/>
        <v>-5.0448757527182646E-4</v>
      </c>
      <c r="HR1186" s="37">
        <f ca="1"/>
        <v>0</v>
      </c>
      <c r="HS1186" s="37"/>
      <c r="HT1186" s="45">
        <f ca="1"/>
        <v>0</v>
      </c>
      <c r="HU1186" s="36">
        <f ca="1"/>
        <v>-2.1475962636418769E-3</v>
      </c>
      <c r="HV1186" s="37">
        <f ca="1"/>
        <v>0</v>
      </c>
      <c r="HW1186" s="37"/>
      <c r="HX1186" s="45">
        <f ca="1"/>
        <v>0</v>
      </c>
      <c r="HY1186" s="36">
        <f ca="1"/>
        <v>-1.1558690249221486E-4</v>
      </c>
      <c r="HZ1186" s="37">
        <f ca="1"/>
        <v>0</v>
      </c>
      <c r="IA1186" s="37"/>
      <c r="IB1186" s="45">
        <f ca="1"/>
        <v>0</v>
      </c>
      <c r="IC1186" s="36">
        <f ca="1"/>
        <v>-6.2289327212425923E-5</v>
      </c>
      <c r="ID1186" s="37">
        <f ca="1"/>
        <v>0</v>
      </c>
      <c r="IE1186" s="37"/>
      <c r="IF1186" s="45">
        <f ca="1"/>
        <v>0</v>
      </c>
      <c r="IG1186" s="36">
        <f ca="1"/>
        <v>0</v>
      </c>
      <c r="IH1186" s="37">
        <f ca="1"/>
        <v>0</v>
      </c>
      <c r="II1186" s="37"/>
      <c r="IJ1186" s="45">
        <f ca="1"/>
        <v>0</v>
      </c>
      <c r="IK1186" s="36">
        <f ca="1"/>
        <v>-1.9935682046945615E-3</v>
      </c>
      <c r="IL1186" s="37">
        <f ca="1"/>
        <v>0</v>
      </c>
      <c r="IM1186" s="37"/>
      <c r="IN1186" s="45">
        <f ca="1"/>
        <v>0</v>
      </c>
      <c r="IO1186" s="36">
        <f ca="1"/>
        <v>-8.2278761865801897E-4</v>
      </c>
      <c r="IP1186" s="37">
        <f ca="1"/>
        <v>0</v>
      </c>
      <c r="IQ1186" s="37"/>
      <c r="IR1186" s="45">
        <f ca="1"/>
        <v>0</v>
      </c>
      <c r="IS1186" s="36">
        <f ca="1"/>
        <v>-1.457339382825225E-4</v>
      </c>
      <c r="IT1186" s="37">
        <f ca="1"/>
        <v>0</v>
      </c>
      <c r="IU1186" s="37"/>
      <c r="IV1186" s="45">
        <f ca="1"/>
        <v>0</v>
      </c>
      <c r="IW1186" s="36">
        <f ca="1"/>
        <v>-5.635772076857139E-4</v>
      </c>
      <c r="IX1186" s="37">
        <f ca="1"/>
        <v>0</v>
      </c>
      <c r="IY1186" s="37"/>
      <c r="IZ1186" s="45">
        <f ca="1"/>
        <v>0</v>
      </c>
      <c r="JA1186" s="36">
        <f ca="1"/>
        <v>0</v>
      </c>
      <c r="JB1186" s="37">
        <f ca="1"/>
        <v>-1.0806912299531409E-3</v>
      </c>
      <c r="JC1186" s="37"/>
      <c r="JD1186" s="45">
        <f ca="1"/>
        <v>-2.239371058526046E-3</v>
      </c>
      <c r="JE1186" s="36">
        <f ca="1"/>
        <v>0</v>
      </c>
      <c r="JF1186" s="37">
        <f ca="1"/>
        <v>0</v>
      </c>
      <c r="JG1186" s="37"/>
    </row>
    <row r="1187" spans="2:267" x14ac:dyDescent="0.3">
      <c r="B1187" s="167"/>
      <c r="C1187" s="170"/>
      <c r="D1187" s="36">
        <f t="shared" ca="1" si="8053"/>
        <v>2.1000249106619645E-3</v>
      </c>
      <c r="E1187" s="36">
        <f t="shared" ca="1" si="8050"/>
        <v>-9.7218827532179006E-3</v>
      </c>
      <c r="F1187" s="37">
        <f t="shared" ca="1" si="8051"/>
        <v>3.9318047248324533E-3</v>
      </c>
      <c r="I1187" s="167"/>
      <c r="J1187" s="173"/>
      <c r="K1187" s="176"/>
      <c r="L1187" s="45">
        <f ca="1"/>
        <v>9.6432074635691048E-5</v>
      </c>
      <c r="M1187" s="36">
        <f ca="1"/>
        <v>0</v>
      </c>
      <c r="N1187" s="37">
        <f ca="1"/>
        <v>9.6432074635691048E-5</v>
      </c>
      <c r="O1187" s="37"/>
      <c r="P1187" s="45">
        <f ca="1"/>
        <v>1.1893243519578149E-4</v>
      </c>
      <c r="Q1187" s="36">
        <f ca="1"/>
        <v>0</v>
      </c>
      <c r="R1187" s="37">
        <f ca="1"/>
        <v>1.1893243519578149E-4</v>
      </c>
      <c r="S1187" s="37"/>
      <c r="T1187" s="45">
        <f ca="1"/>
        <v>6.3924970553053663E-5</v>
      </c>
      <c r="U1187" s="36">
        <f ca="1"/>
        <v>0</v>
      </c>
      <c r="V1187" s="37">
        <f ca="1"/>
        <v>6.3924970553053663E-5</v>
      </c>
      <c r="W1187" s="37"/>
      <c r="X1187" s="45">
        <f ca="1"/>
        <v>8.3726622256757042E-4</v>
      </c>
      <c r="Y1187" s="36">
        <f ca="1"/>
        <v>0</v>
      </c>
      <c r="Z1187" s="37">
        <f ca="1"/>
        <v>8.3726622256757042E-4</v>
      </c>
      <c r="AA1187" s="37"/>
      <c r="AB1187" s="45">
        <f ca="1"/>
        <v>1.3974325624916334E-5</v>
      </c>
      <c r="AC1187" s="36">
        <f ca="1"/>
        <v>0</v>
      </c>
      <c r="AD1187" s="37">
        <f ca="1"/>
        <v>1.3974325624916334E-5</v>
      </c>
      <c r="AE1187" s="37"/>
      <c r="AF1187" s="45">
        <f ca="1"/>
        <v>2.9651590691239965E-5</v>
      </c>
      <c r="AG1187" s="36">
        <f ca="1"/>
        <v>0</v>
      </c>
      <c r="AH1187" s="37">
        <f ca="1"/>
        <v>2.9651590691239965E-5</v>
      </c>
      <c r="AI1187" s="37"/>
      <c r="AJ1187" s="45">
        <f ca="1"/>
        <v>4.4974561417467664E-5</v>
      </c>
      <c r="AK1187" s="36">
        <f ca="1"/>
        <v>0</v>
      </c>
      <c r="AL1187" s="37">
        <f ca="1"/>
        <v>4.4974561417467664E-5</v>
      </c>
      <c r="AM1187" s="37"/>
      <c r="AN1187" s="45">
        <f ca="1"/>
        <v>7.9647734901655716E-5</v>
      </c>
      <c r="AO1187" s="36">
        <f ca="1"/>
        <v>0</v>
      </c>
      <c r="AP1187" s="37">
        <f ca="1"/>
        <v>7.9647734901655716E-5</v>
      </c>
      <c r="AQ1187" s="37"/>
      <c r="AR1187" s="45">
        <f ca="1"/>
        <v>5.5898512346301435E-4</v>
      </c>
      <c r="AS1187" s="36">
        <f ca="1"/>
        <v>0</v>
      </c>
      <c r="AT1187" s="37">
        <f ca="1"/>
        <v>5.5898512346301435E-4</v>
      </c>
      <c r="AU1187" s="37"/>
      <c r="AV1187" s="45">
        <f ca="1"/>
        <v>6.7616349327573413E-6</v>
      </c>
      <c r="AW1187" s="36">
        <f ca="1"/>
        <v>0</v>
      </c>
      <c r="AX1187" s="37">
        <f ca="1"/>
        <v>6.7616349327573413E-6</v>
      </c>
      <c r="AY1187" s="37"/>
      <c r="AZ1187" s="45">
        <f ca="1"/>
        <v>1.3459311570112998E-4</v>
      </c>
      <c r="BA1187" s="36">
        <f ca="1"/>
        <v>1.3459311570112998E-4</v>
      </c>
      <c r="BB1187" s="37">
        <f ca="1"/>
        <v>1.3459311570112998E-4</v>
      </c>
      <c r="BC1187" s="37"/>
      <c r="BD1187" s="45">
        <f ca="1"/>
        <v>1.8194901686449495E-4</v>
      </c>
      <c r="BE1187" s="36">
        <f ca="1"/>
        <v>1.8194901686449495E-4</v>
      </c>
      <c r="BF1187" s="37">
        <f ca="1"/>
        <v>1.8194901686449495E-4</v>
      </c>
      <c r="BG1187" s="37"/>
      <c r="BH1187" s="45">
        <f ca="1"/>
        <v>1.8281829033913632E-4</v>
      </c>
      <c r="BI1187" s="36">
        <f ca="1"/>
        <v>1.8281829033913632E-4</v>
      </c>
      <c r="BJ1187" s="37">
        <f ca="1"/>
        <v>1.8281829033913632E-4</v>
      </c>
      <c r="BK1187" s="37"/>
      <c r="BL1187" s="45">
        <f ca="1"/>
        <v>5.3175754892450676E-4</v>
      </c>
      <c r="BM1187" s="36">
        <f ca="1"/>
        <v>5.3175754892450676E-4</v>
      </c>
      <c r="BN1187" s="37">
        <f ca="1"/>
        <v>0</v>
      </c>
      <c r="BO1187" s="37"/>
      <c r="BP1187" s="45">
        <f ca="1"/>
        <v>0</v>
      </c>
      <c r="BQ1187" s="36">
        <f ca="1"/>
        <v>9.8636744649497352E-4</v>
      </c>
      <c r="BR1187" s="37">
        <f ca="1"/>
        <v>9.8636744649497352E-4</v>
      </c>
      <c r="BS1187" s="37"/>
      <c r="BT1187" s="45">
        <f ca="1"/>
        <v>5.9534688518129734E-5</v>
      </c>
      <c r="BU1187" s="36">
        <f ca="1"/>
        <v>0</v>
      </c>
      <c r="BV1187" s="37">
        <f ca="1"/>
        <v>5.9534688518129734E-5</v>
      </c>
      <c r="BW1187" s="37"/>
      <c r="BX1187" s="45">
        <f ca="1"/>
        <v>1.636120613259148E-4</v>
      </c>
      <c r="BY1187" s="36">
        <f ca="1"/>
        <v>0</v>
      </c>
      <c r="BZ1187" s="37">
        <f ca="1"/>
        <v>1.636120613259148E-4</v>
      </c>
      <c r="CA1187" s="37"/>
      <c r="CB1187" s="45">
        <f ca="1"/>
        <v>2.2564003958151964E-4</v>
      </c>
      <c r="CC1187" s="36">
        <f ca="1"/>
        <v>0</v>
      </c>
      <c r="CD1187" s="37">
        <f ca="1"/>
        <v>0</v>
      </c>
      <c r="CE1187" s="37"/>
      <c r="CF1187" s="45">
        <f ca="1"/>
        <v>2.2285931116556768E-4</v>
      </c>
      <c r="CG1187" s="36">
        <f ca="1"/>
        <v>0</v>
      </c>
      <c r="CH1187" s="37">
        <f ca="1"/>
        <v>2.2285931116556768E-4</v>
      </c>
      <c r="CI1187" s="37"/>
      <c r="CJ1187" s="45">
        <f ca="1"/>
        <v>0</v>
      </c>
      <c r="CK1187" s="36">
        <f ca="1"/>
        <v>0</v>
      </c>
      <c r="CL1187" s="37">
        <f ca="1"/>
        <v>3.2833497444460861E-4</v>
      </c>
      <c r="CM1187" s="37"/>
      <c r="CN1187" s="45">
        <f ca="1"/>
        <v>8.6180050834026406E-5</v>
      </c>
      <c r="CO1187" s="36">
        <f ca="1"/>
        <v>0</v>
      </c>
      <c r="CP1187" s="37">
        <f ca="1"/>
        <v>8.6180050834026406E-5</v>
      </c>
      <c r="CQ1187" s="37"/>
      <c r="CR1187" s="45">
        <f ca="1"/>
        <v>7.3120204238040859E-5</v>
      </c>
      <c r="CS1187" s="36">
        <f ca="1"/>
        <v>0</v>
      </c>
      <c r="CT1187" s="37">
        <f ca="1"/>
        <v>7.3120204238040859E-5</v>
      </c>
      <c r="CU1187" s="37"/>
      <c r="CV1187" s="45">
        <f ca="1"/>
        <v>2.0772432016073585E-4</v>
      </c>
      <c r="CW1187" s="36">
        <f ca="1"/>
        <v>0</v>
      </c>
      <c r="CX1187" s="37">
        <f ca="1"/>
        <v>2.0772432016073585E-4</v>
      </c>
      <c r="CY1187" s="37"/>
      <c r="CZ1187" s="45">
        <f ca="1"/>
        <v>2.8837189859528308E-4</v>
      </c>
      <c r="DA1187" s="36">
        <f ca="1"/>
        <v>0</v>
      </c>
      <c r="DB1187" s="37">
        <f ca="1"/>
        <v>0</v>
      </c>
      <c r="DC1187" s="37"/>
      <c r="DD1187" s="45">
        <f ca="1"/>
        <v>2.7116227221434224E-4</v>
      </c>
      <c r="DE1187" s="36">
        <f ca="1"/>
        <v>0</v>
      </c>
      <c r="DF1187" s="37">
        <f ca="1"/>
        <v>2.7116227221434224E-4</v>
      </c>
      <c r="DG1187" s="37"/>
      <c r="DH1187" s="45">
        <f ca="1"/>
        <v>0</v>
      </c>
      <c r="DI1187" s="36">
        <f ca="1"/>
        <v>0</v>
      </c>
      <c r="DJ1187" s="37">
        <f ca="1"/>
        <v>4.1826063363350959E-4</v>
      </c>
      <c r="DK1187" s="37"/>
      <c r="DL1187" s="45">
        <f ca="1"/>
        <v>1.0979220396897942E-4</v>
      </c>
      <c r="DM1187" s="36">
        <f ca="1"/>
        <v>0</v>
      </c>
      <c r="DN1187" s="37">
        <f ca="1"/>
        <v>1.0979220396897942E-4</v>
      </c>
      <c r="DO1187" s="37"/>
      <c r="DP1187" s="45">
        <f ca="1"/>
        <v>1.341528881324307E-4</v>
      </c>
      <c r="DQ1187" s="36">
        <f ca="1"/>
        <v>0</v>
      </c>
      <c r="DR1187" s="37">
        <f ca="1"/>
        <v>1.341528881324307E-4</v>
      </c>
      <c r="DS1187" s="37"/>
      <c r="DT1187" s="45">
        <f ca="1"/>
        <v>2.0677418521902215E-4</v>
      </c>
      <c r="DU1187" s="36">
        <f ca="1"/>
        <v>0</v>
      </c>
      <c r="DV1187" s="37">
        <f ca="1"/>
        <v>0</v>
      </c>
      <c r="DW1187" s="37"/>
      <c r="DX1187" s="45">
        <f ca="1"/>
        <v>1.3236808294704293E-4</v>
      </c>
      <c r="DY1187" s="36">
        <f ca="1"/>
        <v>0</v>
      </c>
      <c r="DZ1187" s="37">
        <f ca="1"/>
        <v>1.3236808294704293E-4</v>
      </c>
      <c r="EA1187" s="37"/>
      <c r="EB1187" s="45">
        <f ca="1"/>
        <v>0</v>
      </c>
      <c r="EC1187" s="36">
        <f ca="1"/>
        <v>0</v>
      </c>
      <c r="ED1187" s="37">
        <f ca="1"/>
        <v>3.4903166845010557E-4</v>
      </c>
      <c r="EE1187" s="37"/>
      <c r="EF1187" s="45">
        <f ca="1"/>
        <v>7.3435101563143709E-5</v>
      </c>
      <c r="EG1187" s="36">
        <f ca="1"/>
        <v>0</v>
      </c>
      <c r="EH1187" s="37">
        <f ca="1"/>
        <v>7.3435101563143709E-5</v>
      </c>
      <c r="EI1187" s="37"/>
      <c r="EJ1187" s="45">
        <f ca="1"/>
        <v>0</v>
      </c>
      <c r="EK1187" s="36">
        <f ca="1"/>
        <v>-2.2808973517208546E-4</v>
      </c>
      <c r="EL1187" s="37">
        <f ca="1"/>
        <v>0</v>
      </c>
      <c r="EM1187" s="37"/>
      <c r="EN1187" s="45">
        <f ca="1"/>
        <v>0</v>
      </c>
      <c r="EO1187" s="36">
        <f ca="1"/>
        <v>-1.8312954394489022E-4</v>
      </c>
      <c r="EP1187" s="37">
        <f ca="1"/>
        <v>0</v>
      </c>
      <c r="EQ1187" s="37"/>
      <c r="ER1187" s="45">
        <f ca="1"/>
        <v>0</v>
      </c>
      <c r="ES1187" s="36">
        <f ca="1"/>
        <v>-2.2808973517208546E-4</v>
      </c>
      <c r="ET1187" s="37">
        <f ca="1"/>
        <v>0</v>
      </c>
      <c r="EU1187" s="37"/>
      <c r="EV1187" s="45">
        <f ca="1"/>
        <v>0</v>
      </c>
      <c r="EW1187" s="36">
        <f ca="1"/>
        <v>-1.1029727907311021E-3</v>
      </c>
      <c r="EX1187" s="37">
        <f ca="1"/>
        <v>0</v>
      </c>
      <c r="EY1187" s="37"/>
      <c r="EZ1187" s="45">
        <f ca="1"/>
        <v>0</v>
      </c>
      <c r="FA1187" s="36">
        <f ca="1"/>
        <v>-2.7634538418955206E-5</v>
      </c>
      <c r="FB1187" s="37">
        <f ca="1"/>
        <v>0</v>
      </c>
      <c r="FC1187" s="37"/>
      <c r="FD1187" s="45">
        <f ca="1"/>
        <v>0</v>
      </c>
      <c r="FE1187" s="36">
        <f ca="1"/>
        <v>-9.6522865276581693E-4</v>
      </c>
      <c r="FF1187" s="37">
        <f ca="1"/>
        <v>0</v>
      </c>
      <c r="FG1187" s="37"/>
      <c r="FH1187" s="45">
        <f ca="1"/>
        <v>0</v>
      </c>
      <c r="FI1187" s="36">
        <f ca="1"/>
        <v>-2.2009418698607265E-5</v>
      </c>
      <c r="FJ1187" s="37">
        <f ca="1"/>
        <v>0</v>
      </c>
      <c r="FK1187" s="37"/>
      <c r="FL1187" s="45">
        <f ca="1"/>
        <v>0</v>
      </c>
      <c r="FM1187" s="36">
        <f ca="1"/>
        <v>-1.6813468175672466E-4</v>
      </c>
      <c r="FN1187" s="37">
        <f ca="1"/>
        <v>0</v>
      </c>
      <c r="FO1187" s="37"/>
      <c r="FP1187" s="45">
        <f ca="1"/>
        <v>0</v>
      </c>
      <c r="FQ1187" s="36">
        <f ca="1"/>
        <v>-1.5046409003163753E-4</v>
      </c>
      <c r="FR1187" s="37">
        <f ca="1"/>
        <v>0</v>
      </c>
      <c r="FS1187" s="37"/>
      <c r="FT1187" s="45">
        <f ca="1"/>
        <v>0</v>
      </c>
      <c r="FU1187" s="36">
        <f ca="1"/>
        <v>-1.1227736528184094E-4</v>
      </c>
      <c r="FV1187" s="37">
        <f ca="1"/>
        <v>-1.1227736528184094E-4</v>
      </c>
      <c r="FW1187" s="37"/>
      <c r="FX1187" s="45">
        <f ca="1"/>
        <v>0</v>
      </c>
      <c r="FY1187" s="36">
        <f ca="1"/>
        <v>-1.1916858387957168E-4</v>
      </c>
      <c r="FZ1187" s="37">
        <f ca="1"/>
        <v>0</v>
      </c>
      <c r="GA1187" s="37"/>
      <c r="GB1187" s="45">
        <f ca="1"/>
        <v>0</v>
      </c>
      <c r="GC1187" s="36">
        <f ca="1"/>
        <v>-8.9545733052381625E-5</v>
      </c>
      <c r="GD1187" s="37">
        <f ca="1"/>
        <v>-8.9545733052381625E-5</v>
      </c>
      <c r="GE1187" s="37"/>
      <c r="GF1187" s="45">
        <f ca="1"/>
        <v>0</v>
      </c>
      <c r="GG1187" s="36">
        <f ca="1"/>
        <v>-8.6986100184847839E-4</v>
      </c>
      <c r="GH1187" s="37">
        <f ca="1"/>
        <v>0</v>
      </c>
      <c r="GI1187" s="37"/>
      <c r="GJ1187" s="45">
        <f ca="1"/>
        <v>0</v>
      </c>
      <c r="GK1187" s="36">
        <f ca="1"/>
        <v>-7.026197401261544E-4</v>
      </c>
      <c r="GL1187" s="37">
        <f ca="1"/>
        <v>-7.026197401261544E-4</v>
      </c>
      <c r="GM1187" s="37"/>
      <c r="GN1187" s="45">
        <f ca="1"/>
        <v>0</v>
      </c>
      <c r="GO1187" s="36">
        <f ca="1"/>
        <v>-2.0321858186604647E-4</v>
      </c>
      <c r="GP1187" s="37">
        <f ca="1"/>
        <v>0</v>
      </c>
      <c r="GQ1187" s="37"/>
      <c r="GR1187" s="45">
        <f ca="1"/>
        <v>0</v>
      </c>
      <c r="GS1187" s="36">
        <f ca="1"/>
        <v>-8.935107826610059E-6</v>
      </c>
      <c r="GT1187" s="37">
        <f ca="1"/>
        <v>-8.935107826610059E-6</v>
      </c>
      <c r="GU1187" s="37"/>
      <c r="GV1187" s="45">
        <f ca="1"/>
        <v>0</v>
      </c>
      <c r="GW1187" s="36">
        <f ca="1"/>
        <v>-1.8312954394489022E-4</v>
      </c>
      <c r="GX1187" s="37">
        <f ca="1"/>
        <v>0</v>
      </c>
      <c r="GY1187" s="37"/>
      <c r="GZ1187" s="45">
        <f ca="1"/>
        <v>0</v>
      </c>
      <c r="HA1187" s="36">
        <f ca="1"/>
        <v>-3.9973103906879017E-5</v>
      </c>
      <c r="HB1187" s="37">
        <f ca="1"/>
        <v>-3.9973103906879017E-5</v>
      </c>
      <c r="HC1187" s="37"/>
      <c r="HD1187" s="45">
        <f ca="1"/>
        <v>0</v>
      </c>
      <c r="HE1187" s="36">
        <f ca="1"/>
        <v>-2.2325954983490196E-4</v>
      </c>
      <c r="HF1187" s="37">
        <f ca="1"/>
        <v>0</v>
      </c>
      <c r="HG1187" s="37"/>
      <c r="HH1187" s="45">
        <f ca="1"/>
        <v>-6.404333806334843E-5</v>
      </c>
      <c r="HI1187" s="36">
        <f ca="1"/>
        <v>-6.404333806334843E-5</v>
      </c>
      <c r="HJ1187" s="37">
        <f ca="1"/>
        <v>0</v>
      </c>
      <c r="HK1187" s="37"/>
      <c r="HL1187" s="45">
        <f ca="1"/>
        <v>-7.3295664702523666E-4</v>
      </c>
      <c r="HM1187" s="36">
        <f ca="1"/>
        <v>-7.3295664702523666E-4</v>
      </c>
      <c r="HN1187" s="37">
        <f ca="1"/>
        <v>0</v>
      </c>
      <c r="HO1187" s="37"/>
      <c r="HP1187" s="45">
        <f ca="1"/>
        <v>0</v>
      </c>
      <c r="HQ1187" s="36">
        <f ca="1"/>
        <v>0</v>
      </c>
      <c r="HR1187" s="37">
        <f ca="1"/>
        <v>0</v>
      </c>
      <c r="HS1187" s="37"/>
      <c r="HT1187" s="45">
        <f ca="1"/>
        <v>0</v>
      </c>
      <c r="HU1187" s="36">
        <f ca="1"/>
        <v>-2.1475962636418769E-3</v>
      </c>
      <c r="HV1187" s="37">
        <f ca="1"/>
        <v>0</v>
      </c>
      <c r="HW1187" s="37"/>
      <c r="HX1187" s="45">
        <f ca="1"/>
        <v>0</v>
      </c>
      <c r="HY1187" s="36">
        <f ca="1"/>
        <v>-1.1558690249221486E-4</v>
      </c>
      <c r="HZ1187" s="37">
        <f ca="1"/>
        <v>0</v>
      </c>
      <c r="IA1187" s="37"/>
      <c r="IB1187" s="45">
        <f ca="1"/>
        <v>0</v>
      </c>
      <c r="IC1187" s="36">
        <f ca="1"/>
        <v>-6.2289327212425923E-5</v>
      </c>
      <c r="ID1187" s="37">
        <f ca="1"/>
        <v>0</v>
      </c>
      <c r="IE1187" s="37"/>
      <c r="IF1187" s="45">
        <f ca="1"/>
        <v>0</v>
      </c>
      <c r="IG1187" s="36">
        <f ca="1"/>
        <v>-1.4570554302211249E-3</v>
      </c>
      <c r="IH1187" s="37">
        <f ca="1"/>
        <v>0</v>
      </c>
      <c r="II1187" s="37"/>
      <c r="IJ1187" s="45">
        <f ca="1"/>
        <v>0</v>
      </c>
      <c r="IK1187" s="36">
        <f ca="1"/>
        <v>0</v>
      </c>
      <c r="IL1187" s="37">
        <f ca="1"/>
        <v>0</v>
      </c>
      <c r="IM1187" s="37"/>
      <c r="IN1187" s="45">
        <f ca="1"/>
        <v>0</v>
      </c>
      <c r="IO1187" s="36">
        <f ca="1"/>
        <v>-8.2278761865801897E-4</v>
      </c>
      <c r="IP1187" s="37">
        <f ca="1"/>
        <v>0</v>
      </c>
      <c r="IQ1187" s="37"/>
      <c r="IR1187" s="45">
        <f ca="1"/>
        <v>0</v>
      </c>
      <c r="IS1187" s="36">
        <f ca="1"/>
        <v>-1.457339382825225E-4</v>
      </c>
      <c r="IT1187" s="37">
        <f ca="1"/>
        <v>0</v>
      </c>
      <c r="IU1187" s="37"/>
      <c r="IV1187" s="45">
        <f ca="1"/>
        <v>0</v>
      </c>
      <c r="IW1187" s="36">
        <f ca="1"/>
        <v>-5.635772076857139E-4</v>
      </c>
      <c r="IX1187" s="37">
        <f ca="1"/>
        <v>0</v>
      </c>
      <c r="IY1187" s="37"/>
      <c r="IZ1187" s="45">
        <f ca="1"/>
        <v>0</v>
      </c>
      <c r="JA1187" s="36">
        <f ca="1"/>
        <v>0</v>
      </c>
      <c r="JB1187" s="37">
        <f ca="1"/>
        <v>-1.0806912299531409E-3</v>
      </c>
      <c r="JC1187" s="37"/>
      <c r="JD1187" s="45">
        <f ca="1"/>
        <v>-2.239371058526046E-3</v>
      </c>
      <c r="JE1187" s="36">
        <f ca="1"/>
        <v>0</v>
      </c>
      <c r="JF1187" s="37">
        <f ca="1"/>
        <v>0</v>
      </c>
      <c r="JG1187" s="37"/>
    </row>
    <row r="1188" spans="2:267" x14ac:dyDescent="0.3">
      <c r="B1188" s="168"/>
      <c r="C1188" s="171"/>
      <c r="D1188" s="38">
        <f t="shared" ca="1" si="8053"/>
        <v>-5.9858303149172634E-3</v>
      </c>
      <c r="E1188" s="38">
        <f t="shared" ca="1" si="8050"/>
        <v>-1.0209507848799102E-2</v>
      </c>
      <c r="F1188" s="39">
        <f t="shared" ca="1" si="8051"/>
        <v>3.2724591532587175E-3</v>
      </c>
      <c r="G1188" s="36"/>
      <c r="I1188" s="167"/>
      <c r="J1188" s="174"/>
      <c r="K1188" s="177"/>
      <c r="L1188" s="46">
        <f ca="1"/>
        <v>9.6432074635691048E-5</v>
      </c>
      <c r="M1188" s="38">
        <f ca="1"/>
        <v>9.6432074635691048E-5</v>
      </c>
      <c r="N1188" s="39">
        <f ca="1"/>
        <v>9.6432074635691048E-5</v>
      </c>
      <c r="O1188" s="37"/>
      <c r="P1188" s="46">
        <f ca="1"/>
        <v>1.1893243519578149E-4</v>
      </c>
      <c r="Q1188" s="38">
        <f ca="1"/>
        <v>1.1893243519578149E-4</v>
      </c>
      <c r="R1188" s="39">
        <f ca="1"/>
        <v>1.1893243519578149E-4</v>
      </c>
      <c r="S1188" s="37"/>
      <c r="T1188" s="46">
        <f ca="1"/>
        <v>6.3924970553053663E-5</v>
      </c>
      <c r="U1188" s="38">
        <f ca="1"/>
        <v>6.3924970553053663E-5</v>
      </c>
      <c r="V1188" s="39">
        <f ca="1"/>
        <v>6.3924970553053663E-5</v>
      </c>
      <c r="W1188" s="37"/>
      <c r="X1188" s="46">
        <f ca="1"/>
        <v>8.3726622256757042E-4</v>
      </c>
      <c r="Y1188" s="38">
        <f ca="1"/>
        <v>8.3726622256757042E-4</v>
      </c>
      <c r="Z1188" s="39">
        <f ca="1"/>
        <v>0</v>
      </c>
      <c r="AA1188" s="37"/>
      <c r="AB1188" s="46">
        <f ca="1"/>
        <v>0</v>
      </c>
      <c r="AC1188" s="38">
        <f ca="1"/>
        <v>1.3974325624916334E-5</v>
      </c>
      <c r="AD1188" s="39">
        <f ca="1"/>
        <v>1.3974325624916334E-5</v>
      </c>
      <c r="AE1188" s="37"/>
      <c r="AF1188" s="46">
        <f ca="1"/>
        <v>2.9651590691239965E-5</v>
      </c>
      <c r="AG1188" s="38">
        <f ca="1"/>
        <v>2.9651590691239965E-5</v>
      </c>
      <c r="AH1188" s="39">
        <f ca="1"/>
        <v>2.9651590691239965E-5</v>
      </c>
      <c r="AI1188" s="37"/>
      <c r="AJ1188" s="46">
        <f ca="1"/>
        <v>4.4974561417467664E-5</v>
      </c>
      <c r="AK1188" s="38">
        <f ca="1"/>
        <v>4.4974561417467664E-5</v>
      </c>
      <c r="AL1188" s="39">
        <f ca="1"/>
        <v>4.4974561417467664E-5</v>
      </c>
      <c r="AM1188" s="37"/>
      <c r="AN1188" s="46">
        <f ca="1"/>
        <v>7.9647734901655716E-5</v>
      </c>
      <c r="AO1188" s="38">
        <f ca="1"/>
        <v>7.9647734901655716E-5</v>
      </c>
      <c r="AP1188" s="39">
        <f ca="1"/>
        <v>7.9647734901655716E-5</v>
      </c>
      <c r="AQ1188" s="37"/>
      <c r="AR1188" s="46">
        <f ca="1"/>
        <v>5.5898512346301435E-4</v>
      </c>
      <c r="AS1188" s="38">
        <f ca="1"/>
        <v>5.5898512346301435E-4</v>
      </c>
      <c r="AT1188" s="39">
        <f ca="1"/>
        <v>0</v>
      </c>
      <c r="AU1188" s="37"/>
      <c r="AV1188" s="46">
        <f ca="1"/>
        <v>0</v>
      </c>
      <c r="AW1188" s="38">
        <f ca="1"/>
        <v>6.7616349327573413E-6</v>
      </c>
      <c r="AX1188" s="39">
        <f ca="1"/>
        <v>6.7616349327573413E-6</v>
      </c>
      <c r="AY1188" s="37"/>
      <c r="AZ1188" s="46">
        <f ca="1"/>
        <v>0</v>
      </c>
      <c r="BA1188" s="38">
        <f ca="1"/>
        <v>0</v>
      </c>
      <c r="BB1188" s="39">
        <f ca="1"/>
        <v>0</v>
      </c>
      <c r="BC1188" s="37"/>
      <c r="BD1188" s="46">
        <f ca="1"/>
        <v>0</v>
      </c>
      <c r="BE1188" s="38">
        <f ca="1"/>
        <v>0</v>
      </c>
      <c r="BF1188" s="39">
        <f ca="1"/>
        <v>0</v>
      </c>
      <c r="BG1188" s="37"/>
      <c r="BH1188" s="46">
        <f ca="1"/>
        <v>0</v>
      </c>
      <c r="BI1188" s="38">
        <f ca="1"/>
        <v>0</v>
      </c>
      <c r="BJ1188" s="39">
        <f ca="1"/>
        <v>0</v>
      </c>
      <c r="BK1188" s="37"/>
      <c r="BL1188" s="46">
        <f ca="1"/>
        <v>0</v>
      </c>
      <c r="BM1188" s="38">
        <f ca="1"/>
        <v>0</v>
      </c>
      <c r="BN1188" s="39">
        <f ca="1"/>
        <v>0</v>
      </c>
      <c r="BO1188" s="37"/>
      <c r="BP1188" s="46">
        <f ca="1"/>
        <v>0</v>
      </c>
      <c r="BQ1188" s="38">
        <f ca="1"/>
        <v>0</v>
      </c>
      <c r="BR1188" s="39">
        <f ca="1"/>
        <v>0</v>
      </c>
      <c r="BS1188" s="37"/>
      <c r="BT1188" s="46">
        <f ca="1"/>
        <v>5.9534688518129734E-5</v>
      </c>
      <c r="BU1188" s="38">
        <f ca="1"/>
        <v>5.9534688518129734E-5</v>
      </c>
      <c r="BV1188" s="39">
        <f ca="1"/>
        <v>5.9534688518129734E-5</v>
      </c>
      <c r="BW1188" s="37"/>
      <c r="BX1188" s="46">
        <f ca="1"/>
        <v>1.636120613259148E-4</v>
      </c>
      <c r="BY1188" s="38">
        <f ca="1"/>
        <v>1.636120613259148E-4</v>
      </c>
      <c r="BZ1188" s="39">
        <f ca="1"/>
        <v>1.636120613259148E-4</v>
      </c>
      <c r="CA1188" s="37"/>
      <c r="CB1188" s="46">
        <f ca="1"/>
        <v>2.2564003958151964E-4</v>
      </c>
      <c r="CC1188" s="38">
        <f ca="1"/>
        <v>2.2564003958151964E-4</v>
      </c>
      <c r="CD1188" s="39">
        <f ca="1"/>
        <v>2.2564003958151964E-4</v>
      </c>
      <c r="CE1188" s="37"/>
      <c r="CF1188" s="46">
        <f ca="1"/>
        <v>2.2285931116556768E-4</v>
      </c>
      <c r="CG1188" s="38">
        <f ca="1"/>
        <v>0</v>
      </c>
      <c r="CH1188" s="39">
        <f ca="1"/>
        <v>2.2285931116556768E-4</v>
      </c>
      <c r="CI1188" s="37"/>
      <c r="CJ1188" s="46">
        <f ca="1"/>
        <v>3.2833497444460861E-4</v>
      </c>
      <c r="CK1188" s="38">
        <f ca="1"/>
        <v>3.2833497444460861E-4</v>
      </c>
      <c r="CL1188" s="39">
        <f ca="1"/>
        <v>3.2833497444460861E-4</v>
      </c>
      <c r="CM1188" s="37"/>
      <c r="CN1188" s="46">
        <f ca="1"/>
        <v>8.6180050834026406E-5</v>
      </c>
      <c r="CO1188" s="38">
        <f ca="1"/>
        <v>8.6180050834026406E-5</v>
      </c>
      <c r="CP1188" s="39">
        <f ca="1"/>
        <v>8.6180050834026406E-5</v>
      </c>
      <c r="CQ1188" s="37"/>
      <c r="CR1188" s="46">
        <f ca="1"/>
        <v>7.3120204238040859E-5</v>
      </c>
      <c r="CS1188" s="38">
        <f ca="1"/>
        <v>7.3120204238040859E-5</v>
      </c>
      <c r="CT1188" s="39">
        <f ca="1"/>
        <v>7.3120204238040859E-5</v>
      </c>
      <c r="CU1188" s="37"/>
      <c r="CV1188" s="46">
        <f ca="1"/>
        <v>2.0772432016073585E-4</v>
      </c>
      <c r="CW1188" s="38">
        <f ca="1"/>
        <v>2.0772432016073585E-4</v>
      </c>
      <c r="CX1188" s="39">
        <f ca="1"/>
        <v>2.0772432016073585E-4</v>
      </c>
      <c r="CY1188" s="37"/>
      <c r="CZ1188" s="46">
        <f ca="1"/>
        <v>2.8837189859528308E-4</v>
      </c>
      <c r="DA1188" s="38">
        <f ca="1"/>
        <v>2.8837189859528308E-4</v>
      </c>
      <c r="DB1188" s="39">
        <f ca="1"/>
        <v>2.8837189859528308E-4</v>
      </c>
      <c r="DC1188" s="37"/>
      <c r="DD1188" s="46">
        <f ca="1"/>
        <v>2.7116227221434224E-4</v>
      </c>
      <c r="DE1188" s="38">
        <f ca="1"/>
        <v>0</v>
      </c>
      <c r="DF1188" s="39">
        <f ca="1"/>
        <v>2.7116227221434224E-4</v>
      </c>
      <c r="DG1188" s="37"/>
      <c r="DH1188" s="46">
        <f ca="1"/>
        <v>4.1826063363350959E-4</v>
      </c>
      <c r="DI1188" s="38">
        <f ca="1"/>
        <v>4.1826063363350959E-4</v>
      </c>
      <c r="DJ1188" s="39">
        <f ca="1"/>
        <v>4.1826063363350959E-4</v>
      </c>
      <c r="DK1188" s="37"/>
      <c r="DL1188" s="46">
        <f ca="1"/>
        <v>1.0979220396897942E-4</v>
      </c>
      <c r="DM1188" s="38">
        <f ca="1"/>
        <v>1.0979220396897942E-4</v>
      </c>
      <c r="DN1188" s="39">
        <f ca="1"/>
        <v>1.0979220396897942E-4</v>
      </c>
      <c r="DO1188" s="37"/>
      <c r="DP1188" s="46">
        <f ca="1"/>
        <v>1.341528881324307E-4</v>
      </c>
      <c r="DQ1188" s="38">
        <f ca="1"/>
        <v>1.341528881324307E-4</v>
      </c>
      <c r="DR1188" s="39">
        <f ca="1"/>
        <v>1.341528881324307E-4</v>
      </c>
      <c r="DS1188" s="37"/>
      <c r="DT1188" s="46">
        <f ca="1"/>
        <v>2.0677418521902215E-4</v>
      </c>
      <c r="DU1188" s="38">
        <f ca="1"/>
        <v>2.0677418521902215E-4</v>
      </c>
      <c r="DV1188" s="39">
        <f ca="1"/>
        <v>2.0677418521902215E-4</v>
      </c>
      <c r="DW1188" s="37"/>
      <c r="DX1188" s="46">
        <f ca="1"/>
        <v>1.3236808294704293E-4</v>
      </c>
      <c r="DY1188" s="38">
        <f ca="1"/>
        <v>0</v>
      </c>
      <c r="DZ1188" s="39">
        <f ca="1"/>
        <v>1.3236808294704293E-4</v>
      </c>
      <c r="EA1188" s="37"/>
      <c r="EB1188" s="46">
        <f ca="1"/>
        <v>3.4903166845010557E-4</v>
      </c>
      <c r="EC1188" s="38">
        <f ca="1"/>
        <v>3.4903166845010557E-4</v>
      </c>
      <c r="ED1188" s="39">
        <f ca="1"/>
        <v>3.4903166845010557E-4</v>
      </c>
      <c r="EE1188" s="37"/>
      <c r="EF1188" s="46">
        <f ca="1"/>
        <v>7.3435101563143709E-5</v>
      </c>
      <c r="EG1188" s="38">
        <f ca="1"/>
        <v>7.3435101563143709E-5</v>
      </c>
      <c r="EH1188" s="39">
        <f ca="1"/>
        <v>7.3435101563143709E-5</v>
      </c>
      <c r="EI1188" s="37"/>
      <c r="EJ1188" s="46">
        <f ca="1"/>
        <v>0</v>
      </c>
      <c r="EK1188" s="38">
        <f ca="1"/>
        <v>-2.2808973517208546E-4</v>
      </c>
      <c r="EL1188" s="39">
        <f ca="1"/>
        <v>0</v>
      </c>
      <c r="EM1188" s="37"/>
      <c r="EN1188" s="46">
        <f ca="1"/>
        <v>0</v>
      </c>
      <c r="EO1188" s="38">
        <f ca="1"/>
        <v>-1.8312954394489022E-4</v>
      </c>
      <c r="EP1188" s="39">
        <f ca="1"/>
        <v>0</v>
      </c>
      <c r="EQ1188" s="37"/>
      <c r="ER1188" s="46">
        <f ca="1"/>
        <v>0</v>
      </c>
      <c r="ES1188" s="38">
        <f ca="1"/>
        <v>-2.2808973517208546E-4</v>
      </c>
      <c r="ET1188" s="39">
        <f ca="1"/>
        <v>0</v>
      </c>
      <c r="EU1188" s="37"/>
      <c r="EV1188" s="46">
        <f ca="1"/>
        <v>-1.1029727907311021E-3</v>
      </c>
      <c r="EW1188" s="38">
        <f ca="1"/>
        <v>-1.1029727907311021E-3</v>
      </c>
      <c r="EX1188" s="39">
        <f ca="1"/>
        <v>0</v>
      </c>
      <c r="EY1188" s="37"/>
      <c r="EZ1188" s="46">
        <f ca="1"/>
        <v>0</v>
      </c>
      <c r="FA1188" s="38">
        <f ca="1"/>
        <v>-2.7634538418955206E-5</v>
      </c>
      <c r="FB1188" s="39">
        <f ca="1"/>
        <v>-2.7634538418955206E-5</v>
      </c>
      <c r="FC1188" s="37"/>
      <c r="FD1188" s="46">
        <f ca="1"/>
        <v>-9.6522865276581693E-4</v>
      </c>
      <c r="FE1188" s="38">
        <f ca="1"/>
        <v>-9.6522865276581693E-4</v>
      </c>
      <c r="FF1188" s="39">
        <f ca="1"/>
        <v>0</v>
      </c>
      <c r="FG1188" s="37"/>
      <c r="FH1188" s="46">
        <f ca="1"/>
        <v>0</v>
      </c>
      <c r="FI1188" s="38">
        <f ca="1"/>
        <v>-2.2009418698607265E-5</v>
      </c>
      <c r="FJ1188" s="39">
        <f ca="1"/>
        <v>-2.2009418698607265E-5</v>
      </c>
      <c r="FK1188" s="37"/>
      <c r="FL1188" s="46">
        <f ca="1"/>
        <v>-1.6813468175672466E-4</v>
      </c>
      <c r="FM1188" s="38">
        <f ca="1"/>
        <v>-1.6813468175672466E-4</v>
      </c>
      <c r="FN1188" s="39">
        <f ca="1"/>
        <v>-1.6813468175672466E-4</v>
      </c>
      <c r="FO1188" s="37"/>
      <c r="FP1188" s="46">
        <f ca="1"/>
        <v>0</v>
      </c>
      <c r="FQ1188" s="38">
        <f ca="1"/>
        <v>-1.5046409003163753E-4</v>
      </c>
      <c r="FR1188" s="39">
        <f ca="1"/>
        <v>0</v>
      </c>
      <c r="FS1188" s="37"/>
      <c r="FT1188" s="46">
        <f ca="1"/>
        <v>0</v>
      </c>
      <c r="FU1188" s="38">
        <f ca="1"/>
        <v>-1.1227736528184094E-4</v>
      </c>
      <c r="FV1188" s="39">
        <f ca="1"/>
        <v>0</v>
      </c>
      <c r="FW1188" s="37"/>
      <c r="FX1188" s="46">
        <f ca="1"/>
        <v>0</v>
      </c>
      <c r="FY1188" s="38">
        <f ca="1"/>
        <v>-1.1916858387957168E-4</v>
      </c>
      <c r="FZ1188" s="39">
        <f ca="1"/>
        <v>0</v>
      </c>
      <c r="GA1188" s="37"/>
      <c r="GB1188" s="46">
        <f ca="1"/>
        <v>0</v>
      </c>
      <c r="GC1188" s="38">
        <f ca="1"/>
        <v>-8.9545733052381625E-5</v>
      </c>
      <c r="GD1188" s="39">
        <f ca="1"/>
        <v>0</v>
      </c>
      <c r="GE1188" s="37"/>
      <c r="GF1188" s="46">
        <f ca="1"/>
        <v>-8.6986100184847839E-4</v>
      </c>
      <c r="GG1188" s="38">
        <f ca="1"/>
        <v>-8.6986100184847839E-4</v>
      </c>
      <c r="GH1188" s="39">
        <f ca="1"/>
        <v>0</v>
      </c>
      <c r="GI1188" s="37"/>
      <c r="GJ1188" s="46">
        <f ca="1"/>
        <v>-7.026197401261544E-4</v>
      </c>
      <c r="GK1188" s="38">
        <f ca="1"/>
        <v>-7.026197401261544E-4</v>
      </c>
      <c r="GL1188" s="39">
        <f ca="1"/>
        <v>0</v>
      </c>
      <c r="GM1188" s="37"/>
      <c r="GN1188" s="46">
        <f ca="1"/>
        <v>-2.0321858186604647E-4</v>
      </c>
      <c r="GO1188" s="38">
        <f ca="1"/>
        <v>-2.0321858186604647E-4</v>
      </c>
      <c r="GP1188" s="39">
        <f ca="1"/>
        <v>-2.0321858186604647E-4</v>
      </c>
      <c r="GQ1188" s="37"/>
      <c r="GR1188" s="46">
        <f ca="1"/>
        <v>0</v>
      </c>
      <c r="GS1188" s="38">
        <f ca="1"/>
        <v>-8.935107826610059E-6</v>
      </c>
      <c r="GT1188" s="39">
        <f ca="1"/>
        <v>-8.935107826610059E-6</v>
      </c>
      <c r="GU1188" s="37"/>
      <c r="GV1188" s="46">
        <f ca="1"/>
        <v>0</v>
      </c>
      <c r="GW1188" s="38">
        <f ca="1"/>
        <v>-1.8312954394489022E-4</v>
      </c>
      <c r="GX1188" s="39">
        <f ca="1"/>
        <v>0</v>
      </c>
      <c r="GY1188" s="37"/>
      <c r="GZ1188" s="46">
        <f ca="1"/>
        <v>0</v>
      </c>
      <c r="HA1188" s="38">
        <f ca="1"/>
        <v>-3.9973103906879017E-5</v>
      </c>
      <c r="HB1188" s="39">
        <f ca="1"/>
        <v>-3.9973103906879017E-5</v>
      </c>
      <c r="HC1188" s="37"/>
      <c r="HD1188" s="46">
        <f ca="1"/>
        <v>0</v>
      </c>
      <c r="HE1188" s="38">
        <f ca="1"/>
        <v>-2.2325954983490196E-4</v>
      </c>
      <c r="HF1188" s="39">
        <f ca="1"/>
        <v>0</v>
      </c>
      <c r="HG1188" s="37"/>
      <c r="HH1188" s="46">
        <f ca="1"/>
        <v>0</v>
      </c>
      <c r="HI1188" s="38">
        <f ca="1"/>
        <v>-6.404333806334843E-5</v>
      </c>
      <c r="HJ1188" s="39">
        <f ca="1"/>
        <v>0</v>
      </c>
      <c r="HK1188" s="37"/>
      <c r="HL1188" s="46">
        <f ca="1"/>
        <v>-7.3295664702523666E-4</v>
      </c>
      <c r="HM1188" s="38">
        <f ca="1"/>
        <v>-7.3295664702523666E-4</v>
      </c>
      <c r="HN1188" s="39">
        <f ca="1"/>
        <v>0</v>
      </c>
      <c r="HO1188" s="37"/>
      <c r="HP1188" s="46">
        <f ca="1"/>
        <v>0</v>
      </c>
      <c r="HQ1188" s="38">
        <f ca="1"/>
        <v>-5.0448757527182646E-4</v>
      </c>
      <c r="HR1188" s="39">
        <f ca="1"/>
        <v>0</v>
      </c>
      <c r="HS1188" s="37"/>
      <c r="HT1188" s="46">
        <f ca="1"/>
        <v>-2.1475962636418769E-3</v>
      </c>
      <c r="HU1188" s="38">
        <f ca="1"/>
        <v>0</v>
      </c>
      <c r="HV1188" s="39">
        <f ca="1"/>
        <v>0</v>
      </c>
      <c r="HW1188" s="37"/>
      <c r="HX1188" s="46">
        <f ca="1"/>
        <v>0</v>
      </c>
      <c r="HY1188" s="38">
        <f ca="1"/>
        <v>-1.1558690249221486E-4</v>
      </c>
      <c r="HZ1188" s="39">
        <f ca="1"/>
        <v>0</v>
      </c>
      <c r="IA1188" s="37"/>
      <c r="IB1188" s="46">
        <f ca="1"/>
        <v>0</v>
      </c>
      <c r="IC1188" s="38">
        <f ca="1"/>
        <v>0</v>
      </c>
      <c r="ID1188" s="39">
        <f ca="1"/>
        <v>-6.2289327212425923E-5</v>
      </c>
      <c r="IE1188" s="37"/>
      <c r="IF1188" s="46">
        <f ca="1"/>
        <v>-1.4570554302211249E-3</v>
      </c>
      <c r="IG1188" s="38">
        <f ca="1"/>
        <v>-1.4570554302211249E-3</v>
      </c>
      <c r="IH1188" s="39">
        <f ca="1"/>
        <v>0</v>
      </c>
      <c r="II1188" s="37"/>
      <c r="IJ1188" s="46">
        <f ca="1"/>
        <v>-1.9935682046945615E-3</v>
      </c>
      <c r="IK1188" s="38">
        <f ca="1"/>
        <v>-1.9935682046945615E-3</v>
      </c>
      <c r="IL1188" s="39">
        <f ca="1"/>
        <v>0</v>
      </c>
      <c r="IM1188" s="37"/>
      <c r="IN1188" s="46">
        <f ca="1"/>
        <v>-8.2278761865801897E-4</v>
      </c>
      <c r="IO1188" s="38">
        <f ca="1"/>
        <v>-8.2278761865801897E-4</v>
      </c>
      <c r="IP1188" s="39">
        <f ca="1"/>
        <v>0</v>
      </c>
      <c r="IQ1188" s="37"/>
      <c r="IR1188" s="46">
        <f ca="1"/>
        <v>0</v>
      </c>
      <c r="IS1188" s="38">
        <f ca="1"/>
        <v>-1.457339382825225E-4</v>
      </c>
      <c r="IT1188" s="39">
        <f ca="1"/>
        <v>0</v>
      </c>
      <c r="IU1188" s="37"/>
      <c r="IV1188" s="46">
        <f ca="1"/>
        <v>0</v>
      </c>
      <c r="IW1188" s="38">
        <f ca="1"/>
        <v>0</v>
      </c>
      <c r="IX1188" s="39">
        <f ca="1"/>
        <v>0</v>
      </c>
      <c r="IY1188" s="37"/>
      <c r="IZ1188" s="46">
        <f ca="1"/>
        <v>0</v>
      </c>
      <c r="JA1188" s="38">
        <f ca="1"/>
        <v>-1.0806912299531409E-3</v>
      </c>
      <c r="JB1188" s="39">
        <f ca="1"/>
        <v>0</v>
      </c>
      <c r="JC1188" s="37"/>
      <c r="JD1188" s="46">
        <f ca="1"/>
        <v>0</v>
      </c>
      <c r="JE1188" s="38">
        <f ca="1"/>
        <v>-2.239371058526046E-3</v>
      </c>
      <c r="JF1188" s="39">
        <f ca="1"/>
        <v>0</v>
      </c>
      <c r="JG1188" s="37"/>
    </row>
    <row r="1189" spans="2:267" ht="16.5" customHeight="1" x14ac:dyDescent="0.3">
      <c r="B1189" s="189" t="s">
        <v>38</v>
      </c>
      <c r="C1189" s="89">
        <v>1</v>
      </c>
      <c r="D1189" s="40">
        <f t="shared" ca="1" si="8053"/>
        <v>-0.23852480283250235</v>
      </c>
      <c r="E1189" s="40">
        <f t="shared" ca="1" si="8050"/>
        <v>1.2915105876237197E-2</v>
      </c>
      <c r="F1189" s="35">
        <f t="shared" ca="1" si="8051"/>
        <v>1.4177934929894125E-2</v>
      </c>
      <c r="G1189" s="41">
        <f t="shared" ref="G1189:G1190" ca="1" si="8056">SUM(O1189,S1189,W1189,AA1189,AE1189,AI1189,AM1189,AQ1189,AU1189,AY1189,BC1189,BG1189,BK1189,BO1189,BS1189,BW1189,CA1189,CE1189,CI1189,CM1189,CQ1189,CU1189,CY1189,DC1189,DG1189,DK1189,DO1189,DS1189,DW1189,EA1189,EE1189,EI1189,EM1189,EQ1189,EU1189,EY1189,FC1189,FG1189,FK1189,FO1189,FS1189,FW1189,GA1189,GE1189,GI1189,GM1189,GQ1189,GU1189,GY1189,HC1189,HG1189,HK1189,HO1189,HS1189,HW1189,IA1189,IE1189,II1189,IM1189,IQ1189,IU1189,IY1189,JC1189,JG1189)</f>
        <v>0.10880904072715236</v>
      </c>
      <c r="H1189" s="48"/>
      <c r="I1189" s="167"/>
      <c r="J1189" s="197" t="s">
        <v>42</v>
      </c>
      <c r="K1189" s="96">
        <v>1</v>
      </c>
      <c r="L1189" s="53">
        <f t="array" aca="1" ref="L1189:N1190" ca="1">MMULT(TRANSPOSE(L1171:M1171),L1164:N1164)</f>
        <v>-6.1712138629061945E-3</v>
      </c>
      <c r="M1189" s="86">
        <f ca="1"/>
        <v>-6.069190555407898E-3</v>
      </c>
      <c r="N1189" s="87">
        <f ca="1"/>
        <v>-1.0181731357928891E-4</v>
      </c>
      <c r="O1189" s="35">
        <f ca="1">L1171</f>
        <v>-6.1963476956407339E-3</v>
      </c>
      <c r="P1189" s="53">
        <f t="array" aca="1" ref="P1189:R1190" ca="1">MMULT(TRANSPOSE(P1171:Q1171),P1164:R1164)</f>
        <v>-5.880084734331434E-3</v>
      </c>
      <c r="Q1189" s="86">
        <f ca="1"/>
        <v>-4.7477670305120807E-3</v>
      </c>
      <c r="R1189" s="87">
        <f ca="1"/>
        <v>-1.1966619129542853E-4</v>
      </c>
      <c r="S1189" s="35">
        <f ca="1">P1171</f>
        <v>-5.9138495194153672E-3</v>
      </c>
      <c r="T1189" s="53">
        <f t="array" aca="1" ref="T1189:V1190" ca="1">MMULT(TRANSPOSE(T1171:U1171),T1164:V1164)</f>
        <v>-6.7377674564072457E-3</v>
      </c>
      <c r="U1189" s="86">
        <f ca="1"/>
        <v>-6.356860165965564E-3</v>
      </c>
      <c r="V1189" s="87">
        <f ca="1"/>
        <v>-6.6052960119536877E-5</v>
      </c>
      <c r="W1189" s="35">
        <f ca="1">T1171</f>
        <v>-6.872421303850784E-3</v>
      </c>
      <c r="X1189" s="53">
        <f t="array" aca="1" ref="X1189:Z1190" ca="1">MMULT(TRANSPOSE(X1171:Y1171),X1164:Z1164)</f>
        <v>-7.2463162467230335E-3</v>
      </c>
      <c r="Y1189" s="86">
        <f ca="1"/>
        <v>-7.2479773568621337E-3</v>
      </c>
      <c r="Z1189" s="87">
        <f ca="1"/>
        <v>-9.6723315356995511E-4</v>
      </c>
      <c r="AA1189" s="35">
        <f ca="1">X1171</f>
        <v>-7.3595423342392562E-3</v>
      </c>
      <c r="AB1189" s="53">
        <f t="array" aca="1" ref="AB1189:AD1190" ca="1">MMULT(TRANSPOSE(AB1171:AC1171),AB1164:AD1164)</f>
        <v>-6.4192057776752808E-3</v>
      </c>
      <c r="AC1189" s="86">
        <f ca="1"/>
        <v>-6.2613284737824569E-3</v>
      </c>
      <c r="AD1189" s="87">
        <f ca="1"/>
        <v>-1.4534405008905106E-5</v>
      </c>
      <c r="AE1189" s="35">
        <f ca="1">AB1171</f>
        <v>-6.4945924216766333E-3</v>
      </c>
      <c r="AF1189" s="53">
        <f t="array" aca="1" ref="AF1189:AH1190" ca="1">MMULT(TRANSPOSE(AF1171:AG1171),AF1164:AH1164)</f>
        <v>-6.5175051772487416E-3</v>
      </c>
      <c r="AG1189" s="86">
        <f ca="1"/>
        <v>-2.9625716439067719E-3</v>
      </c>
      <c r="AH1189" s="87">
        <f ca="1"/>
        <v>-2.6402475384235251E-5</v>
      </c>
      <c r="AI1189" s="35">
        <f ca="1">AF1171</f>
        <v>-6.78621468129196E-3</v>
      </c>
      <c r="AJ1189" s="53">
        <f t="array" aca="1" ref="AJ1189:AL1190" ca="1">MMULT(TRANSPOSE(AJ1171:AK1171),AJ1164:AL1164)</f>
        <v>-1.1319582061627273E-2</v>
      </c>
      <c r="AK1189" s="86">
        <f ca="1"/>
        <v>-6.9234128596863303E-3</v>
      </c>
      <c r="AL1189" s="87">
        <f ca="1"/>
        <v>-4.1286355043409756E-5</v>
      </c>
      <c r="AM1189" s="35">
        <f ca="1">AJ1171</f>
        <v>-1.2788280057711227E-2</v>
      </c>
      <c r="AN1189" s="53">
        <f t="array" aca="1" ref="AN1189:AP1190" ca="1">MMULT(TRANSPOSE(AN1171:AO1171),AN1164:AP1164)</f>
        <v>-1.1168876544171324E-2</v>
      </c>
      <c r="AO1189" s="86">
        <f ca="1"/>
        <v>-9.472121469040147E-3</v>
      </c>
      <c r="AP1189" s="87">
        <f ca="1"/>
        <v>-7.7973940453681612E-5</v>
      </c>
      <c r="AQ1189" s="35">
        <f ca="1">AN1171</f>
        <v>-1.2428815898835197E-2</v>
      </c>
      <c r="AR1189" s="53">
        <f t="array" aca="1" ref="AR1189:AT1190" ca="1">MMULT(TRANSPOSE(AR1171:AS1171),AR1164:AT1164)</f>
        <v>-1.3160193804444425E-2</v>
      </c>
      <c r="AS1189" s="86">
        <f ca="1"/>
        <v>-7.8234610771588369E-3</v>
      </c>
      <c r="AT1189" s="87">
        <f ca="1"/>
        <v>-5.2076441915650535E-4</v>
      </c>
      <c r="AU1189" s="35">
        <f ca="1">AR1171</f>
        <v>-1.5241830911769337E-2</v>
      </c>
      <c r="AV1189" s="53">
        <f t="array" aca="1" ref="AV1189:AX1190" ca="1">MMULT(TRANSPOSE(AV1171:AW1171),AV1164:AX1164)</f>
        <v>-9.8564972542007478E-3</v>
      </c>
      <c r="AW1189" s="86">
        <f ca="1"/>
        <v>-3.3469923540281879E-3</v>
      </c>
      <c r="AX1189" s="87">
        <f ca="1"/>
        <v>-5.7799931858319768E-6</v>
      </c>
      <c r="AY1189" s="35">
        <f ca="1">AV1171</f>
        <v>-1.1028285768153675E-2</v>
      </c>
      <c r="AZ1189" s="53">
        <f t="array" aca="1" ref="AZ1189:BB1190" ca="1">MMULT(TRANSPOSE(AZ1171:BA1171),AZ1164:BB1164)</f>
        <v>-7.5613643196328108E-3</v>
      </c>
      <c r="BA1189" s="86">
        <f ca="1"/>
        <v>-7.7123617812892807E-3</v>
      </c>
      <c r="BB1189" s="87">
        <f ca="1"/>
        <v>-1.4223790763579446E-4</v>
      </c>
      <c r="BC1189" s="35">
        <f ca="1">AZ1171</f>
        <v>-7.8108311489938501E-3</v>
      </c>
      <c r="BD1189" s="53">
        <f t="array" aca="1" ref="BD1189:BF1190" ca="1">MMULT(TRANSPOSE(BD1171:BE1171),BD1164:BF1164)</f>
        <v>-7.9470484822426937E-3</v>
      </c>
      <c r="BE1189" s="86">
        <f ca="1"/>
        <v>-7.2339831474237445E-3</v>
      </c>
      <c r="BF1189" s="87">
        <f ca="1"/>
        <v>-1.8642475529958322E-4</v>
      </c>
      <c r="BG1189" s="35">
        <f ca="1">BD1171</f>
        <v>-8.3167155716471642E-3</v>
      </c>
      <c r="BH1189" s="53">
        <f t="array" aca="1" ref="BH1189:BJ1190" ca="1">MMULT(TRANSPOSE(BH1171:BI1171),BH1164:BJ1164)</f>
        <v>-1.5202155594385014E-2</v>
      </c>
      <c r="BI1189" s="86">
        <f ca="1"/>
        <v>-1.6831392376050622E-2</v>
      </c>
      <c r="BJ1189" s="87">
        <f ca="1"/>
        <v>-1.882834046998024E-4</v>
      </c>
      <c r="BK1189" s="35">
        <f ca="1">BH1171</f>
        <v>-1.7663273627442883E-2</v>
      </c>
      <c r="BL1189" s="53">
        <f t="array" aca="1" ref="BL1189:BN1190" ca="1">MMULT(TRANSPOSE(BL1171:BM1171),BL1164:BN1164)</f>
        <v>-1.299150467778596E-2</v>
      </c>
      <c r="BM1189" s="86">
        <f ca="1"/>
        <v>-1.4488076888324642E-2</v>
      </c>
      <c r="BN1189" s="87">
        <f ca="1"/>
        <v>-5.6689769101048529E-4</v>
      </c>
      <c r="BO1189" s="35">
        <f ca="1">BL1171</f>
        <v>-1.4592762527334329E-2</v>
      </c>
      <c r="BP1189" s="53">
        <f t="array" aca="1" ref="BP1189:BR1190" ca="1">MMULT(TRANSPOSE(BP1171:BQ1171),BP1164:BR1164)</f>
        <v>-1.6071829401970269E-2</v>
      </c>
      <c r="BQ1189" s="86">
        <f ca="1"/>
        <v>-1.6407276835393593E-2</v>
      </c>
      <c r="BR1189" s="87">
        <f ca="1"/>
        <v>-1.0267682018701516E-3</v>
      </c>
      <c r="BS1189" s="35">
        <f ca="1">BP1171</f>
        <v>-1.8871639250087439E-2</v>
      </c>
      <c r="BT1189" s="53">
        <f t="array" aca="1" ref="BT1189:BV1190" ca="1">MMULT(TRANSPOSE(BT1171:BU1171),BT1164:BV1164)</f>
        <v>-6.1078213442815159E-3</v>
      </c>
      <c r="BU1189" s="86">
        <f ca="1"/>
        <v>-5.9177002328369664E-3</v>
      </c>
      <c r="BV1189" s="87">
        <f ca="1"/>
        <v>-6.2326880560392681E-5</v>
      </c>
      <c r="BW1189" s="35">
        <f ca="1">BT1171</f>
        <v>-6.1318868929028415E-3</v>
      </c>
      <c r="BX1189" s="53">
        <f t="array" aca="1" ref="BX1189:BZ1190" ca="1">MMULT(TRANSPOSE(BX1171:BY1171),BX1164:BZ1164)</f>
        <v>-6.56820655321925E-3</v>
      </c>
      <c r="BY1189" s="86">
        <f ca="1"/>
        <v>-6.6079171379662188E-3</v>
      </c>
      <c r="BZ1189" s="87">
        <f ca="1"/>
        <v>-1.7462720637671903E-4</v>
      </c>
      <c r="CA1189" s="35">
        <f ca="1">BX1171</f>
        <v>-6.6414002080577555E-3</v>
      </c>
      <c r="CB1189" s="53">
        <f t="array" aca="1" ref="CB1189:CD1190" ca="1">MMULT(TRANSPOSE(CB1171:CC1171),CB1164:CD1164)</f>
        <v>-6.7819382529839128E-3</v>
      </c>
      <c r="CC1189" s="86">
        <f ca="1"/>
        <v>-6.8044468010532823E-3</v>
      </c>
      <c r="CD1189" s="87">
        <f ca="1"/>
        <v>-2.4184625200476337E-4</v>
      </c>
      <c r="CE1189" s="35">
        <f ca="1">CB1171</f>
        <v>-6.8851267124451212E-3</v>
      </c>
      <c r="CF1189" s="53">
        <f t="array" aca="1" ref="CF1189:CH1190" ca="1">MMULT(TRANSPOSE(CF1171:CG1171),CF1164:CH1164)</f>
        <v>-6.1176663111331799E-3</v>
      </c>
      <c r="CG1189" s="86">
        <f ca="1"/>
        <v>-6.0559978440057234E-3</v>
      </c>
      <c r="CH1189" s="87">
        <f ca="1"/>
        <v>-2.3999814726686575E-4</v>
      </c>
      <c r="CI1189" s="35">
        <f ca="1">CF1171</f>
        <v>-6.1189705858905206E-3</v>
      </c>
      <c r="CJ1189" s="53">
        <f t="array" aca="1" ref="CJ1189:CL1190" ca="1">MMULT(TRANSPOSE(CJ1171:CK1171),CJ1164:CL1164)</f>
        <v>-6.6964202099380945E-3</v>
      </c>
      <c r="CK1189" s="86">
        <f ca="1"/>
        <v>-5.4878382688363569E-3</v>
      </c>
      <c r="CL1189" s="87">
        <f ca="1"/>
        <v>-3.370391509834642E-4</v>
      </c>
      <c r="CM1189" s="35">
        <f ca="1">CJ1171</f>
        <v>-6.8404264797726228E-3</v>
      </c>
      <c r="CN1189" s="53">
        <f t="array" aca="1" ref="CN1189:CP1190" ca="1">MMULT(TRANSPOSE(CN1171:CO1171),CN1164:CP1164)</f>
        <v>-6.5695286420096805E-3</v>
      </c>
      <c r="CO1189" s="86">
        <f ca="1"/>
        <v>-6.5634752953707531E-3</v>
      </c>
      <c r="CP1189" s="87">
        <f ca="1"/>
        <v>-9.0920123005545328E-5</v>
      </c>
      <c r="CQ1189" s="35">
        <f ca="1">CN1171</f>
        <v>-6.6537307184396169E-3</v>
      </c>
      <c r="CR1189" s="53">
        <f t="array" aca="1" ref="CR1189:CT1190" ca="1">MMULT(TRANSPOSE(CR1171:CS1171),CR1164:CT1164)</f>
        <v>-5.6350870711620264E-3</v>
      </c>
      <c r="CS1189" s="86">
        <f ca="1"/>
        <v>-3.9783792440160294E-3</v>
      </c>
      <c r="CT1189" s="87">
        <f ca="1"/>
        <v>-7.1030378961284908E-5</v>
      </c>
      <c r="CU1189" s="35">
        <f ca="1">CR1171</f>
        <v>-5.6663912527570139E-3</v>
      </c>
      <c r="CV1189" s="53">
        <f t="array" aca="1" ref="CV1189:CX1190" ca="1">MMULT(TRANSPOSE(CV1171:CW1171),CV1164:CX1164)</f>
        <v>-6.6870064065080934E-3</v>
      </c>
      <c r="CW1189" s="86">
        <f ca="1"/>
        <v>-6.4112384265541987E-3</v>
      </c>
      <c r="CX1189" s="87">
        <f ca="1"/>
        <v>-2.1941335513193342E-4</v>
      </c>
      <c r="CY1189" s="35">
        <f ca="1">CV1171</f>
        <v>-6.7920696134483134E-3</v>
      </c>
      <c r="CZ1189" s="53">
        <f t="array" aca="1" ref="CZ1189:DB1190" ca="1">MMULT(TRANSPOSE(CZ1171:DA1171),CZ1164:DB1164)</f>
        <v>-6.8463467952852948E-3</v>
      </c>
      <c r="DA1189" s="86">
        <f ca="1"/>
        <v>-6.1398063516173544E-3</v>
      </c>
      <c r="DB1189" s="87">
        <f ca="1"/>
        <v>-3.0117118212807584E-4</v>
      </c>
      <c r="DC1189" s="35">
        <f ca="1">CZ1171</f>
        <v>-6.9932152323937073E-3</v>
      </c>
      <c r="DD1189" s="53">
        <f t="array" aca="1" ref="DD1189:DF1190" ca="1">MMULT(TRANSPOSE(DD1171:DE1171),DD1164:DF1164)</f>
        <v>-5.946388251909295E-3</v>
      </c>
      <c r="DE1189" s="86">
        <f ca="1"/>
        <v>-5.3018860670560244E-3</v>
      </c>
      <c r="DF1189" s="87">
        <f ca="1"/>
        <v>-2.8576289665395432E-4</v>
      </c>
      <c r="DG1189" s="35">
        <f ca="1">DD1171</f>
        <v>-5.9481756811079192E-3</v>
      </c>
      <c r="DH1189" s="53">
        <f t="array" aca="1" ref="DH1189:DJ1190" ca="1">MMULT(TRANSPOSE(DH1171:DI1171),DH1164:DJ1164)</f>
        <v>-5.9062043540491493E-3</v>
      </c>
      <c r="DI1189" s="86">
        <f ca="1"/>
        <v>-1.5646170424291148E-3</v>
      </c>
      <c r="DJ1189" s="87">
        <f ca="1"/>
        <v>-3.663953941155979E-4</v>
      </c>
      <c r="DK1189" s="35">
        <f ca="1">DH1171</f>
        <v>-6.0852812071364327E-3</v>
      </c>
      <c r="DL1189" s="53">
        <f t="array" aca="1" ref="DL1189:DN1190" ca="1">MMULT(TRANSPOSE(DL1171:DM1171),DL1164:DN1164)</f>
        <v>-6.5330317268826104E-3</v>
      </c>
      <c r="DM1189" s="86">
        <f ca="1"/>
        <v>-5.727764921089085E-3</v>
      </c>
      <c r="DN1189" s="87">
        <f ca="1"/>
        <v>-1.1199170188715712E-4</v>
      </c>
      <c r="DO1189" s="35">
        <f ca="1">DL1171</f>
        <v>-6.6510897862651084E-3</v>
      </c>
      <c r="DP1189" s="53">
        <f t="array" aca="1" ref="DP1189:DR1190" ca="1">MMULT(TRANSPOSE(DP1171:DQ1171),DP1164:DR1164)</f>
        <v>-8.6539011717143045E-3</v>
      </c>
      <c r="DQ1189" s="86">
        <f ca="1"/>
        <v>-8.9515262320945203E-3</v>
      </c>
      <c r="DR1189" s="87">
        <f ca="1"/>
        <v>-1.4095921066899466E-4</v>
      </c>
      <c r="DS1189" s="35">
        <f ca="1">DP1171</f>
        <v>-9.1271103818344329E-3</v>
      </c>
      <c r="DT1189" s="53">
        <f t="array" aca="1" ref="DT1189:DV1190" ca="1">MMULT(TRANSPOSE(DT1171:DU1171),DT1164:DV1164)</f>
        <v>-9.7170802756851096E-3</v>
      </c>
      <c r="DU1189" s="86">
        <f ca="1"/>
        <v>-9.9842980392698018E-3</v>
      </c>
      <c r="DV1189" s="87">
        <f ca="1"/>
        <v>-2.1625742813624835E-4</v>
      </c>
      <c r="DW1189" s="35">
        <f ca="1">DT1171</f>
        <v>-1.044256406647515E-2</v>
      </c>
      <c r="DX1189" s="53">
        <f t="array" aca="1" ref="DX1189:DZ1190" ca="1">MMULT(TRANSPOSE(DX1171:DY1171),DX1164:DZ1164)</f>
        <v>-6.0266877991190255E-3</v>
      </c>
      <c r="DY1189" s="86">
        <f ca="1"/>
        <v>-5.7995456224949442E-3</v>
      </c>
      <c r="DZ1189" s="87">
        <f ca="1"/>
        <v>-1.3975139012799664E-4</v>
      </c>
      <c r="EA1189" s="35">
        <f ca="1">DX1171</f>
        <v>-6.0329926762047337E-3</v>
      </c>
      <c r="EB1189" s="53">
        <f t="array" aca="1" ref="EB1189:ED1190" ca="1">MMULT(TRANSPOSE(EB1171:EC1171),EB1164:ED1164)</f>
        <v>-1.0018505556275863E-2</v>
      </c>
      <c r="EC1189" s="86">
        <f ca="1"/>
        <v>-5.6679438739480528E-3</v>
      </c>
      <c r="ED1189" s="87">
        <f ca="1"/>
        <v>-3.2368760886010677E-4</v>
      </c>
      <c r="EE1189" s="35">
        <f ca="1">EB1171</f>
        <v>-1.1075703407304667E-2</v>
      </c>
      <c r="EF1189" s="53">
        <f t="array" aca="1" ref="EF1189:EH1190" ca="1">MMULT(TRANSPOSE(EF1171:EG1171),EF1164:EH1164)</f>
        <v>-8.9612140428813811E-3</v>
      </c>
      <c r="EG1189" s="86">
        <f ca="1"/>
        <v>-9.0434199462931329E-3</v>
      </c>
      <c r="EH1189" s="87">
        <f ca="1"/>
        <v>-7.603980781700347E-5</v>
      </c>
      <c r="EI1189" s="35">
        <f ca="1">EF1171</f>
        <v>-9.5248128527569975E-3</v>
      </c>
      <c r="EJ1189" s="53">
        <f t="array" aca="1" ref="EJ1189:EL1190" ca="1">MMULT(TRANSPOSE(EJ1171:EK1171),EJ1164:EL1164)</f>
        <v>8.4378909428335699E-6</v>
      </c>
      <c r="EK1189" s="86">
        <f ca="1"/>
        <v>4.8035915556587918E-3</v>
      </c>
      <c r="EL1189" s="87">
        <f ca="1"/>
        <v>2.4117243617784176E-4</v>
      </c>
      <c r="EM1189" s="35">
        <f ca="1">EJ1171</f>
        <v>9.4604071607075207E-3</v>
      </c>
      <c r="EN1189" s="53">
        <f t="array" aca="1" ref="EN1189:EP1190" ca="1">MMULT(TRANSPOSE(EN1171:EO1171),EN1164:EP1164)</f>
        <v>1.0365069676648725E-5</v>
      </c>
      <c r="EO1189" s="86">
        <f ca="1"/>
        <v>7.6156579477342145E-3</v>
      </c>
      <c r="EP1189" s="87">
        <f ca="1"/>
        <v>1.7086588945171196E-4</v>
      </c>
      <c r="EQ1189" s="35">
        <f ca="1">EN1171</f>
        <v>8.2454548267072506E-3</v>
      </c>
      <c r="ER1189" s="53">
        <f t="array" aca="1" ref="ER1189:ET1190" ca="1">MMULT(TRANSPOSE(ER1171:ES1171),ER1164:ET1164)</f>
        <v>8.4378909428335699E-6</v>
      </c>
      <c r="ES1189" s="86">
        <f ca="1"/>
        <v>4.8035915556587918E-3</v>
      </c>
      <c r="ET1189" s="87">
        <f ca="1"/>
        <v>2.4117243617784176E-4</v>
      </c>
      <c r="EU1189" s="35">
        <f ca="1">ER1171</f>
        <v>9.4604071607075207E-3</v>
      </c>
      <c r="EV1189" s="53">
        <f t="array" aca="1" ref="EV1189:EX1190" ca="1">MMULT(TRANSPOSE(EV1171:EW1171),EV1164:EX1164)</f>
        <v>2.1430951293867379E-5</v>
      </c>
      <c r="EW1189" s="86">
        <f ca="1"/>
        <v>5.4017948543432477E-3</v>
      </c>
      <c r="EX1189" s="87">
        <f ca="1"/>
        <v>1.3611454805713406E-3</v>
      </c>
      <c r="EY1189" s="35">
        <f ca="1">EV1171</f>
        <v>8.3468260579923955E-3</v>
      </c>
      <c r="EZ1189" s="53">
        <f t="array" aca="1" ref="EZ1189:FB1190" ca="1">MMULT(TRANSPOSE(EZ1171:FA1171),EZ1164:FB1164)</f>
        <v>3.431921016121642E-5</v>
      </c>
      <c r="FA1189" s="86">
        <f ca="1"/>
        <v>4.3347892391903103E-3</v>
      </c>
      <c r="FB1189" s="87">
        <f ca="1"/>
        <v>2.8957275474165479E-5</v>
      </c>
      <c r="FC1189" s="35">
        <f ca="1">EZ1171</f>
        <v>1.005470826107656E-2</v>
      </c>
      <c r="FD1189" s="53">
        <f t="array" aca="1" ref="FD1189:FF1190" ca="1">MMULT(TRANSPOSE(FD1171:FE1171),FD1164:FF1164)</f>
        <v>2.783500922874379E-5</v>
      </c>
      <c r="FE1189" s="86">
        <f ca="1"/>
        <v>7.3551841064028465E-3</v>
      </c>
      <c r="FF1189" s="87">
        <f ca="1"/>
        <v>1.0480201066752511E-3</v>
      </c>
      <c r="FG1189" s="35">
        <f ca="1">FD1171</f>
        <v>7.6972544841376576E-3</v>
      </c>
      <c r="FH1189" s="53">
        <f t="array" aca="1" ref="FH1189:FJ1190" ca="1">MMULT(TRANSPOSE(FH1171:FI1171),FH1164:FJ1164)</f>
        <v>4.162503647094565E-5</v>
      </c>
      <c r="FI1189" s="86">
        <f ca="1"/>
        <v>7.7853385727076245E-3</v>
      </c>
      <c r="FJ1189" s="87">
        <f ca="1"/>
        <v>2.0189761543657378E-5</v>
      </c>
      <c r="FK1189" s="35">
        <f ca="1">FH1171</f>
        <v>8.6616722531691649E-3</v>
      </c>
      <c r="FL1189" s="53">
        <f t="array" aca="1" ref="FL1189:FN1190" ca="1">MMULT(TRANSPOSE(FL1171:FM1171),FL1164:FN1164)</f>
        <v>1.2470977444864359E-4</v>
      </c>
      <c r="FM1189" s="86">
        <f ca="1"/>
        <v>8.5404189109262868E-3</v>
      </c>
      <c r="FN1189" s="87">
        <f ca="1"/>
        <v>1.5532782587806808E-4</v>
      </c>
      <c r="FO1189" s="35">
        <f ca="1">FL1171</f>
        <v>9.0810487569924787E-3</v>
      </c>
      <c r="FP1189" s="53">
        <f t="array" aca="1" ref="FP1189:FR1190" ca="1">MMULT(TRANSPOSE(FP1171:FQ1171),FP1164:FR1164)</f>
        <v>2.6079513843431667E-5</v>
      </c>
      <c r="FQ1189" s="86">
        <f ca="1"/>
        <v>2.1370215855421489E-3</v>
      </c>
      <c r="FR1189" s="87">
        <f ca="1"/>
        <v>1.7046152276808978E-4</v>
      </c>
      <c r="FS1189" s="35">
        <f ca="1">FP1171</f>
        <v>1.0703082786569479E-2</v>
      </c>
      <c r="FT1189" s="53">
        <f t="array" aca="1" ref="FT1189:FV1190" ca="1">MMULT(TRANSPOSE(FT1171:FU1171),FT1164:FV1164)</f>
        <v>3.391810314658962E-5</v>
      </c>
      <c r="FU1189" s="86">
        <f ca="1"/>
        <v>3.7611882391341009E-3</v>
      </c>
      <c r="FV1189" s="87">
        <f ca="1"/>
        <v>1.2104631265207653E-4</v>
      </c>
      <c r="FW1189" s="35">
        <f ca="1">FT1171</f>
        <v>1.0204148126433797E-2</v>
      </c>
      <c r="FX1189" s="53">
        <f t="array" aca="1" ref="FX1189:FZ1190" ca="1">MMULT(TRANSPOSE(FX1171:FY1171),FX1164:FZ1164)</f>
        <v>3.0787938886431927E-5</v>
      </c>
      <c r="FY1189" s="86">
        <f ca="1"/>
        <v>6.6849799669689335E-3</v>
      </c>
      <c r="FZ1189" s="87">
        <f ca="1"/>
        <v>1.1592433926428187E-4</v>
      </c>
      <c r="GA1189" s="35">
        <f ca="1">FX1171</f>
        <v>8.9708023424114429E-3</v>
      </c>
      <c r="GB1189" s="53">
        <f t="array" aca="1" ref="GB1189:GD1190" ca="1">MMULT(TRANSPOSE(GB1171:GC1171),GB1164:GD1164)</f>
        <v>4.0671032046162874E-5</v>
      </c>
      <c r="GC1189" s="86">
        <f ca="1"/>
        <v>7.582225611056018E-3</v>
      </c>
      <c r="GD1189" s="87">
        <f ca="1"/>
        <v>8.3577997924860764E-5</v>
      </c>
      <c r="GE1189" s="35">
        <f ca="1">GB1171</f>
        <v>8.6901934807652702E-3</v>
      </c>
      <c r="GF1189" s="53">
        <f t="array" aca="1" ref="GF1189:GH1190" ca="1">MMULT(TRANSPOSE(GF1171:GG1171),GF1164:GH1164)</f>
        <v>7.0491774926472614E-5</v>
      </c>
      <c r="GG1189" s="86">
        <f ca="1"/>
        <v>3.0971428463723435E-3</v>
      </c>
      <c r="GH1189" s="87">
        <f ca="1"/>
        <v>1.0842631452743941E-3</v>
      </c>
      <c r="GI1189" s="35">
        <f ca="1">GF1171</f>
        <v>1.0078861523841603E-2</v>
      </c>
      <c r="GJ1189" s="53">
        <f t="array" aca="1" ref="GJ1189:GL1190" ca="1">MMULT(TRANSPOSE(GJ1171:GK1171),GJ1164:GL1164)</f>
        <v>9.2947864299989627E-5</v>
      </c>
      <c r="GK1189" s="86">
        <f ca="1"/>
        <v>4.9701550627230841E-3</v>
      </c>
      <c r="GL1189" s="87">
        <f ca="1"/>
        <v>8.0093344313079712E-4</v>
      </c>
      <c r="GM1189" s="35">
        <f ca="1">GJ1171</f>
        <v>9.7582101831096783E-3</v>
      </c>
      <c r="GN1189" s="53">
        <f t="array" aca="1" ref="GN1189:GP1190" ca="1">MMULT(TRANSPOSE(GN1171:GO1171),GN1164:GP1164)</f>
        <v>9.7325451010059859E-5</v>
      </c>
      <c r="GO1189" s="86">
        <f ca="1"/>
        <v>5.7127951808088077E-3</v>
      </c>
      <c r="GP1189" s="87">
        <f ca="1"/>
        <v>2.0959291800706442E-4</v>
      </c>
      <c r="GQ1189" s="35">
        <f ca="1">GN1171</f>
        <v>9.9521463438057584E-3</v>
      </c>
      <c r="GR1189" s="53">
        <f t="array" aca="1" ref="GR1189:GT1190" ca="1">MMULT(TRANSPOSE(GR1171:GS1171),GR1164:GT1164)</f>
        <v>6.39055434310161E-4</v>
      </c>
      <c r="GS1189" s="86">
        <f ca="1"/>
        <v>7.4550153685593382E-3</v>
      </c>
      <c r="GT1189" s="87">
        <f ca="1"/>
        <v>9.0058958734079821E-6</v>
      </c>
      <c r="GU1189" s="35">
        <f ca="1">GR1171</f>
        <v>1.3585957637387108E-2</v>
      </c>
      <c r="GV1189" s="53">
        <f t="array" aca="1" ref="GV1189:GX1190" ca="1">MMULT(TRANSPOSE(GV1171:GW1171),GV1164:GX1164)</f>
        <v>1.0365069676648725E-5</v>
      </c>
      <c r="GW1189" s="86">
        <f ca="1"/>
        <v>7.6156579477342145E-3</v>
      </c>
      <c r="GX1189" s="87">
        <f ca="1"/>
        <v>1.7086588945171196E-4</v>
      </c>
      <c r="GY1189" s="35">
        <f ca="1">GV1171</f>
        <v>8.2454548267072506E-3</v>
      </c>
      <c r="GZ1189" s="53">
        <f t="array" aca="1" ref="GZ1189:HB1190" ca="1">MMULT(TRANSPOSE(GZ1171:HA1171),GZ1164:HB1164)</f>
        <v>4.4150875173319141E-3</v>
      </c>
      <c r="HA1189" s="86">
        <f ca="1"/>
        <v>8.6279964915767712E-3</v>
      </c>
      <c r="HB1189" s="87">
        <f ca="1"/>
        <v>4.2452970307805342E-5</v>
      </c>
      <c r="HC1189" s="35">
        <f ca="1">GZ1171</f>
        <v>3.0115749402848502E-2</v>
      </c>
      <c r="HD1189" s="53">
        <f t="array" aca="1" ref="HD1189:HF1190" ca="1">MMULT(TRANSPOSE(HD1171:HE1171),HD1164:HF1164)</f>
        <v>3.3561282334244619E-5</v>
      </c>
      <c r="HE1189" s="86">
        <f ca="1"/>
        <v>7.5546337928166984E-3</v>
      </c>
      <c r="HF1189" s="87">
        <f ca="1"/>
        <v>2.1166738617586518E-4</v>
      </c>
      <c r="HG1189" s="35">
        <f ca="1">HD1171</f>
        <v>8.5065024323210271E-3</v>
      </c>
      <c r="HH1189" s="53">
        <f t="array" aca="1" ref="HH1189:HJ1190" ca="1">MMULT(TRANSPOSE(HH1171:HI1171),HH1164:HJ1164)</f>
        <v>5.5989281122772483E-5</v>
      </c>
      <c r="HI1189" s="86">
        <f ca="1"/>
        <v>8.4214110097840401E-3</v>
      </c>
      <c r="HJ1189" s="87">
        <f ca="1"/>
        <v>5.7457974206553755E-5</v>
      </c>
      <c r="HK1189" s="35">
        <f ca="1">HH1171</f>
        <v>8.4806112709826572E-3</v>
      </c>
      <c r="HL1189" s="53">
        <f t="array" aca="1" ref="HL1189:HN1190" ca="1">MMULT(TRANSPOSE(HL1171:HM1171),HL1164:HN1164)</f>
        <v>6.9350956723864769E-4</v>
      </c>
      <c r="HM1189" s="86">
        <f ca="1"/>
        <v>1.2119837406882042E-2</v>
      </c>
      <c r="HN1189" s="87">
        <f ca="1"/>
        <v>7.039287853681101E-4</v>
      </c>
      <c r="HO1189" s="35">
        <f ca="1">HL1171</f>
        <v>1.2192839434883364E-2</v>
      </c>
      <c r="HP1189" s="53">
        <f t="array" aca="1" ref="HP1189:HR1190" ca="1">MMULT(TRANSPOSE(HP1171:HQ1171),HP1164:HR1164)</f>
        <v>1.5898798384851389E-4</v>
      </c>
      <c r="HQ1189" s="86">
        <f ca="1"/>
        <v>8.4460417990223878E-3</v>
      </c>
      <c r="HR1189" s="87">
        <f ca="1"/>
        <v>4.9251951694498656E-4</v>
      </c>
      <c r="HS1189" s="35">
        <f ca="1">HP1171</f>
        <v>9.189183559334773E-3</v>
      </c>
      <c r="HT1189" s="53">
        <f t="array" aca="1" ref="HT1189:HV1190" ca="1">MMULT(TRANSPOSE(HT1171:HU1171),HT1164:HV1164)</f>
        <v>4.7792288953937145E-4</v>
      </c>
      <c r="HU1189" s="86">
        <f ca="1"/>
        <v>8.0252657151558878E-3</v>
      </c>
      <c r="HV1189" s="87">
        <f ca="1"/>
        <v>3.2889858331974901E-3</v>
      </c>
      <c r="HW1189" s="35">
        <f ca="1">HT1171</f>
        <v>1.0196807283540693E-2</v>
      </c>
      <c r="HX1189" s="53">
        <f t="array" aca="1" ref="HX1189:HZ1190" ca="1">MMULT(TRANSPOSE(HX1171:HY1171),HX1164:HZ1164)</f>
        <v>1.0956509645972781E-5</v>
      </c>
      <c r="HY1189" s="86">
        <f ca="1"/>
        <v>7.3783591337620068E-3</v>
      </c>
      <c r="HZ1189" s="87">
        <f ca="1"/>
        <v>1.0827138120947026E-4</v>
      </c>
      <c r="IA1189" s="35">
        <f ca="1">HX1171</f>
        <v>8.4324604188071115E-3</v>
      </c>
      <c r="IB1189" s="53">
        <f t="array" aca="1" ref="IB1189:ID1190" ca="1">MMULT(TRANSPOSE(IB1171:IC1171),IB1164:ID1164)</f>
        <v>1.4186813747560257E-3</v>
      </c>
      <c r="IC1189" s="86">
        <f ca="1"/>
        <v>1.4862670261714067E-2</v>
      </c>
      <c r="ID1189" s="87">
        <f ca="1"/>
        <v>5.6989314547856152E-5</v>
      </c>
      <c r="IE1189" s="35">
        <f ca="1">IB1171</f>
        <v>1.6297086631795854E-2</v>
      </c>
      <c r="IF1189" s="53">
        <f t="array" aca="1" ref="IF1189:IH1190" ca="1">MMULT(TRANSPOSE(IF1171:IG1171),IF1164:IH1164)</f>
        <v>3.110457110413972E-5</v>
      </c>
      <c r="IG1189" s="86">
        <f ca="1"/>
        <v>4.7350584340920673E-3</v>
      </c>
      <c r="IH1189" s="87">
        <f ca="1"/>
        <v>2.1569574431285136E-3</v>
      </c>
      <c r="II1189" s="35">
        <f ca="1">IF1171</f>
        <v>8.020286809490202E-3</v>
      </c>
      <c r="IJ1189" s="53">
        <f t="array" aca="1" ref="IJ1189:IL1190" ca="1">MMULT(TRANSPOSE(IJ1171:IK1171),IJ1164:IL1164)</f>
        <v>3.3498795134364061E-4</v>
      </c>
      <c r="IK1189" s="86">
        <f ca="1"/>
        <v>6.0998243523615213E-3</v>
      </c>
      <c r="IL1189" s="87">
        <f ca="1"/>
        <v>3.3033905101970185E-3</v>
      </c>
      <c r="IM1189" s="35">
        <f ca="1">IJ1171</f>
        <v>9.6381231869334255E-3</v>
      </c>
      <c r="IN1189" s="53">
        <f t="array" aca="1" ref="IN1189:IP1190" ca="1">MMULT(TRANSPOSE(IN1171:IO1171),IN1164:IP1164)</f>
        <v>2.4076499090645064E-5</v>
      </c>
      <c r="IO1189" s="86">
        <f ca="1"/>
        <v>4.672148550116874E-3</v>
      </c>
      <c r="IP1189" s="87">
        <f ca="1"/>
        <v>9.7037040368881037E-4</v>
      </c>
      <c r="IQ1189" s="35">
        <f ca="1">IN1171</f>
        <v>9.0726071015616149E-3</v>
      </c>
      <c r="IR1189" s="53">
        <f t="array" aca="1" ref="IR1189:IT1190" ca="1">MMULT(TRANSPOSE(IR1171:IS1171),IR1164:IT1164)</f>
        <v>9.1903152144276359E-6</v>
      </c>
      <c r="IS1189" s="86">
        <f ca="1"/>
        <v>3.7269704350587872E-3</v>
      </c>
      <c r="IT1189" s="87">
        <f ca="1"/>
        <v>1.577548185579447E-4</v>
      </c>
      <c r="IU1189" s="35">
        <f ca="1">IR1171</f>
        <v>9.9687495360530551E-3</v>
      </c>
      <c r="IV1189" s="53">
        <f t="array" aca="1" ref="IV1189:IX1190" ca="1">MMULT(TRANSPOSE(IV1171:IW1171),IV1164:IX1164)</f>
        <v>1.6609965520351011E-4</v>
      </c>
      <c r="IW1189" s="86">
        <f ca="1"/>
        <v>6.6880160571107837E-3</v>
      </c>
      <c r="IX1189" s="87">
        <f ca="1"/>
        <v>5.9517377433177259E-4</v>
      </c>
      <c r="IY1189" s="35">
        <f ca="1">IV1171</f>
        <v>9.9059504736247056E-3</v>
      </c>
      <c r="IZ1189" s="53">
        <f t="array" aca="1" ref="IZ1189:JB1190" ca="1">MMULT(TRANSPOSE(IZ1171:JA1171),IZ1164:JB1164)</f>
        <v>5.5800981078152935E-3</v>
      </c>
      <c r="JA1189" s="86">
        <f ca="1"/>
        <v>3.2562311932587368E-3</v>
      </c>
      <c r="JB1189" s="87">
        <f ca="1"/>
        <v>1.2472905715061649E-3</v>
      </c>
      <c r="JC1189" s="35">
        <f ca="1">IZ1171</f>
        <v>3.4483834965101691E-2</v>
      </c>
      <c r="JD1189" s="53">
        <f t="array" aca="1" ref="JD1189:JF1190" ca="1">MMULT(TRANSPOSE(JD1171:JE1171),JD1164:JF1164)</f>
        <v>1.0770320807387185E-2</v>
      </c>
      <c r="JE1189" s="86">
        <f ca="1"/>
        <v>3.8536668053767272E-2</v>
      </c>
      <c r="JF1189" s="87">
        <f ca="1"/>
        <v>2.2035428522278987E-3</v>
      </c>
      <c r="JG1189" s="35">
        <f ca="1">JD1171</f>
        <v>4.5087962480634652E-2</v>
      </c>
    </row>
    <row r="1190" spans="2:267" ht="16.5" customHeight="1" thickBot="1" x14ac:dyDescent="0.35">
      <c r="B1190" s="196"/>
      <c r="C1190" s="60">
        <v>2</v>
      </c>
      <c r="D1190" s="40">
        <f t="shared" ca="1" si="8053"/>
        <v>0.22549823777745526</v>
      </c>
      <c r="E1190" s="40">
        <f t="shared" ca="1" si="8050"/>
        <v>-2.393807041678523E-2</v>
      </c>
      <c r="F1190" s="35">
        <f t="shared" ca="1" si="8051"/>
        <v>-1.2008280420963942E-2</v>
      </c>
      <c r="G1190" s="42">
        <f t="shared" ca="1" si="8056"/>
        <v>-9.3837685472524412E-2</v>
      </c>
      <c r="I1190" s="168"/>
      <c r="J1190" s="198"/>
      <c r="K1190" s="74">
        <v>2</v>
      </c>
      <c r="L1190" s="53">
        <f ca="1"/>
        <v>5.3156253172757153E-3</v>
      </c>
      <c r="M1190" s="86">
        <f ca="1"/>
        <v>5.2277467105157219E-3</v>
      </c>
      <c r="N1190" s="87">
        <f ca="1"/>
        <v>8.7701172220304782E-5</v>
      </c>
      <c r="O1190" s="39">
        <f ca="1">M1171</f>
        <v>5.3372745487837887E-3</v>
      </c>
      <c r="P1190" s="53">
        <f ca="1"/>
        <v>5.5171866205963654E-3</v>
      </c>
      <c r="Q1190" s="86">
        <f ca="1"/>
        <v>4.454751576199535E-3</v>
      </c>
      <c r="R1190" s="87">
        <f ca="1"/>
        <v>1.1228081556343943E-4</v>
      </c>
      <c r="S1190" s="39">
        <f ca="1">Q1171</f>
        <v>5.5488675621012951E-3</v>
      </c>
      <c r="T1190" s="53">
        <f ca="1"/>
        <v>5.9470881250098268E-3</v>
      </c>
      <c r="U1190" s="86">
        <f ca="1"/>
        <v>5.6108804362803456E-3</v>
      </c>
      <c r="V1190" s="87">
        <f ca="1"/>
        <v>5.8301622501841113E-5</v>
      </c>
      <c r="W1190" s="39">
        <f ca="1">U1171</f>
        <v>6.065940297083061E-3</v>
      </c>
      <c r="X1190" s="53">
        <f ca="1"/>
        <v>6.6064696206392807E-3</v>
      </c>
      <c r="Y1190" s="86">
        <f ca="1"/>
        <v>6.6079840554633829E-3</v>
      </c>
      <c r="Z1190" s="87">
        <f ca="1"/>
        <v>8.8182687969556297E-4</v>
      </c>
      <c r="AA1190" s="39">
        <f ca="1">Y1171</f>
        <v>6.7096978930429371E-3</v>
      </c>
      <c r="AB1190" s="53">
        <f ca="1"/>
        <v>5.5358582728995973E-3</v>
      </c>
      <c r="AC1190" s="86">
        <f ca="1"/>
        <v>5.3997064794958517E-3</v>
      </c>
      <c r="AD1190" s="87">
        <f ca="1"/>
        <v>1.2534324182291514E-5</v>
      </c>
      <c r="AE1190" s="39">
        <f ca="1">AC1171</f>
        <v>5.6008709538004674E-3</v>
      </c>
      <c r="AF1190" s="53">
        <f ca="1"/>
        <v>7.2166506216788402E-3</v>
      </c>
      <c r="AG1190" s="86">
        <f ca="1"/>
        <v>3.2803724606772096E-3</v>
      </c>
      <c r="AH1190" s="87">
        <f ca="1"/>
        <v>2.9234720220956369E-5</v>
      </c>
      <c r="AI1190" s="39">
        <f ca="1">AG1171</f>
        <v>7.5141851163461849E-3</v>
      </c>
      <c r="AJ1190" s="53">
        <f ca="1"/>
        <v>1.1948638868698734E-2</v>
      </c>
      <c r="AK1190" s="86">
        <f ca="1"/>
        <v>7.308163812843489E-3</v>
      </c>
      <c r="AL1190" s="87">
        <f ca="1"/>
        <v>4.3580738576108177E-5</v>
      </c>
      <c r="AM1190" s="39">
        <f ca="1">AK1171</f>
        <v>1.3498955997621591E-2</v>
      </c>
      <c r="AN1190" s="53">
        <f ca="1"/>
        <v>1.0705294177941182E-2</v>
      </c>
      <c r="AO1190" s="86">
        <f ca="1"/>
        <v>9.0789656787983296E-3</v>
      </c>
      <c r="AP1190" s="87">
        <f ca="1"/>
        <v>7.4737505376541274E-5</v>
      </c>
      <c r="AQ1190" s="39">
        <f ca="1">AO1171</f>
        <v>1.1912937702757568E-2</v>
      </c>
      <c r="AR1190" s="53">
        <f ca="1"/>
        <v>1.4255552202388775E-2</v>
      </c>
      <c r="AS1190" s="86">
        <f ca="1"/>
        <v>8.4746288273604056E-3</v>
      </c>
      <c r="AT1190" s="87">
        <f ca="1"/>
        <v>5.6410904525775992E-4</v>
      </c>
      <c r="AU1190" s="39">
        <f ca="1">AS1171</f>
        <v>1.6510449576307245E-2</v>
      </c>
      <c r="AV1190" s="53">
        <f ca="1"/>
        <v>1.1547356877629341E-2</v>
      </c>
      <c r="AW1190" s="86">
        <f ca="1"/>
        <v>3.9211612585990834E-3</v>
      </c>
      <c r="AX1190" s="87">
        <f ca="1"/>
        <v>6.7715378339523274E-6</v>
      </c>
      <c r="AY1190" s="39">
        <f ca="1">AW1171</f>
        <v>1.2920163038555787E-2</v>
      </c>
      <c r="AZ1190" s="53">
        <f ca="1"/>
        <v>6.5229116820157192E-3</v>
      </c>
      <c r="BA1190" s="86">
        <f ca="1"/>
        <v>6.6531716542850543E-3</v>
      </c>
      <c r="BB1190" s="87">
        <f ca="1"/>
        <v>1.2270342627639081E-4</v>
      </c>
      <c r="BC1190" s="39">
        <f ca="1">BA1171</f>
        <v>6.7381175663942102E-3</v>
      </c>
      <c r="BD1190" s="53">
        <f ca="1"/>
        <v>7.2662396841162331E-3</v>
      </c>
      <c r="BE1190" s="86">
        <f ca="1"/>
        <v>6.6142613245017846E-3</v>
      </c>
      <c r="BF1190" s="87">
        <f ca="1"/>
        <v>1.7045409476062654E-4</v>
      </c>
      <c r="BG1190" s="39">
        <f ca="1">BE1171</f>
        <v>7.6042380845216719E-3</v>
      </c>
      <c r="BH1190" s="53">
        <f ca="1"/>
        <v>1.3514984893154012E-2</v>
      </c>
      <c r="BI1190" s="86">
        <f ca="1"/>
        <v>1.4963405175058926E-2</v>
      </c>
      <c r="BJ1190" s="87">
        <f ca="1"/>
        <v>1.6738727309759344E-4</v>
      </c>
      <c r="BK1190" s="39">
        <f ca="1">BI1171</f>
        <v>1.570296230402405E-2</v>
      </c>
      <c r="BL1190" s="53">
        <f ca="1"/>
        <v>1.1442680230779977E-2</v>
      </c>
      <c r="BM1190" s="86">
        <f ca="1"/>
        <v>1.2760833722018538E-2</v>
      </c>
      <c r="BN1190" s="87">
        <f ca="1"/>
        <v>4.9931314060120053E-4</v>
      </c>
      <c r="BO1190" s="39">
        <f ca="1">BM1171</f>
        <v>1.2853038922390052E-2</v>
      </c>
      <c r="BP1190" s="53">
        <f ca="1"/>
        <v>1.5116751049603673E-2</v>
      </c>
      <c r="BQ1190" s="86">
        <f ca="1"/>
        <v>1.5432264312870843E-2</v>
      </c>
      <c r="BR1190" s="87">
        <f ca="1"/>
        <v>9.6575186962957076E-4</v>
      </c>
      <c r="BS1190" s="39">
        <f ca="1">BQ1171</f>
        <v>1.7750180474571772E-2</v>
      </c>
      <c r="BT1190" s="53">
        <f ca="1"/>
        <v>5.2799937087973673E-3</v>
      </c>
      <c r="BU1190" s="86">
        <f ca="1"/>
        <v>5.1156407888684578E-3</v>
      </c>
      <c r="BV1190" s="87">
        <f ca="1"/>
        <v>5.3879365275794546E-5</v>
      </c>
      <c r="BW1190" s="39">
        <f ca="1">BU1171</f>
        <v>5.3007975172516411E-3</v>
      </c>
      <c r="BX1190" s="53">
        <f ca="1"/>
        <v>5.6506155585934756E-3</v>
      </c>
      <c r="BY1190" s="86">
        <f ca="1"/>
        <v>5.6847784988411582E-3</v>
      </c>
      <c r="BZ1190" s="87">
        <f ca="1"/>
        <v>1.5023145227099623E-4</v>
      </c>
      <c r="CA1190" s="39">
        <f ca="1">BY1171</f>
        <v>5.7135839201195105E-3</v>
      </c>
      <c r="CB1190" s="53">
        <f ca="1"/>
        <v>5.8824630061903348E-3</v>
      </c>
      <c r="CC1190" s="86">
        <f ca="1"/>
        <v>5.9019862894173492E-3</v>
      </c>
      <c r="CD1190" s="87">
        <f ca="1"/>
        <v>2.097706551630529E-4</v>
      </c>
      <c r="CE1190" s="39">
        <f ca="1">CC1171</f>
        <v>5.9719657814742682E-3</v>
      </c>
      <c r="CF1190" s="53">
        <f ca="1"/>
        <v>5.3020924408269544E-3</v>
      </c>
      <c r="CG1190" s="86">
        <f ca="1"/>
        <v>5.2486452770287529E-3</v>
      </c>
      <c r="CH1190" s="87">
        <f ca="1"/>
        <v>2.0800290465669715E-4</v>
      </c>
      <c r="CI1190" s="39">
        <f ca="1">CG1171</f>
        <v>5.3032228367949517E-3</v>
      </c>
      <c r="CJ1190" s="53">
        <f ca="1"/>
        <v>6.3859081232779851E-3</v>
      </c>
      <c r="CK1190" s="86">
        <f ca="1"/>
        <v>5.2333679610171687E-3</v>
      </c>
      <c r="CL1190" s="87">
        <f ca="1"/>
        <v>3.21410691780335E-4</v>
      </c>
      <c r="CM1190" s="39">
        <f ca="1">CK1171</f>
        <v>6.5232368421320507E-3</v>
      </c>
      <c r="CN1190" s="53">
        <f ca="1"/>
        <v>5.6397210518289165E-3</v>
      </c>
      <c r="CO1190" s="86">
        <f ca="1"/>
        <v>5.6345244557968561E-3</v>
      </c>
      <c r="CP1190" s="87">
        <f ca="1"/>
        <v>7.8051890735404301E-5</v>
      </c>
      <c r="CQ1190" s="39">
        <f ca="1">CO1171</f>
        <v>5.7120057238239461E-3</v>
      </c>
      <c r="CR1190" s="53">
        <f ca="1"/>
        <v>5.5239590642110438E-3</v>
      </c>
      <c r="CS1190" s="86">
        <f ca="1"/>
        <v>3.899922717843579E-3</v>
      </c>
      <c r="CT1190" s="87">
        <f ca="1"/>
        <v>6.9629608334804982E-5</v>
      </c>
      <c r="CU1190" s="39">
        <f ca="1">CS1171</f>
        <v>5.554645904624617E-3</v>
      </c>
      <c r="CV1190" s="53">
        <f ca="1"/>
        <v>5.9138263822747176E-3</v>
      </c>
      <c r="CW1190" s="86">
        <f ca="1"/>
        <v>5.6699438650319135E-3</v>
      </c>
      <c r="CX1190" s="87">
        <f ca="1"/>
        <v>1.9404385300719678E-4</v>
      </c>
      <c r="CY1190" s="39">
        <f ca="1">CW1171</f>
        <v>6.00674173590811E-3</v>
      </c>
      <c r="CZ1190" s="53">
        <f ca="1"/>
        <v>6.2825776722310045E-3</v>
      </c>
      <c r="DA1190" s="86">
        <f ca="1"/>
        <v>5.6342179924418921E-3</v>
      </c>
      <c r="DB1190" s="87">
        <f ca="1"/>
        <v>2.7637094656967622E-4</v>
      </c>
      <c r="DC1190" s="39">
        <f ca="1">DA1171</f>
        <v>6.4173520842383241E-3</v>
      </c>
      <c r="DD1190" s="53">
        <f ca="1"/>
        <v>5.4229618197108283E-3</v>
      </c>
      <c r="DE1190" s="86">
        <f ca="1"/>
        <v>4.8351914634685716E-3</v>
      </c>
      <c r="DF1190" s="87">
        <f ca="1"/>
        <v>2.6060882882088742E-4</v>
      </c>
      <c r="DG1190" s="39">
        <f ca="1">DE1171</f>
        <v>5.4245919117749414E-3</v>
      </c>
      <c r="DH1190" s="53">
        <f ca="1"/>
        <v>7.3100075699558467E-3</v>
      </c>
      <c r="DI1190" s="86">
        <f ca="1"/>
        <v>1.9364996093299042E-3</v>
      </c>
      <c r="DJ1190" s="87">
        <f ca="1"/>
        <v>4.5348127901225817E-4</v>
      </c>
      <c r="DK1190" s="39">
        <f ca="1">DI1171</f>
        <v>7.531647911738883E-3</v>
      </c>
      <c r="DL1190" s="53">
        <f ca="1"/>
        <v>5.9614396238261216E-3</v>
      </c>
      <c r="DM1190" s="86">
        <f ca="1"/>
        <v>5.2266277256907186E-3</v>
      </c>
      <c r="DN1190" s="87">
        <f ca="1"/>
        <v>1.0219325377260908E-4</v>
      </c>
      <c r="DO1190" s="39">
        <f ca="1">DM1171</f>
        <v>6.0691684735451282E-3</v>
      </c>
      <c r="DP1190" s="53">
        <f ca="1"/>
        <v>7.5021194749653299E-3</v>
      </c>
      <c r="DQ1190" s="86">
        <f ca="1"/>
        <v>7.7601324470817929E-3</v>
      </c>
      <c r="DR1190" s="87">
        <f ca="1"/>
        <v>1.2219839567755548E-4</v>
      </c>
      <c r="DS1190" s="39">
        <f ca="1">DQ1171</f>
        <v>7.9123474126934334E-3</v>
      </c>
      <c r="DT1190" s="53">
        <f ca="1"/>
        <v>8.5650512343316311E-3</v>
      </c>
      <c r="DU1190" s="86">
        <f ca="1"/>
        <v>8.8005884297537446E-3</v>
      </c>
      <c r="DV1190" s="87">
        <f ca="1"/>
        <v>1.9061857052129412E-4</v>
      </c>
      <c r="DW1190" s="39">
        <f ca="1">DU1171</f>
        <v>9.2045237570957516E-3</v>
      </c>
      <c r="DX1190" s="53">
        <f ca="1"/>
        <v>5.2514733524311906E-3</v>
      </c>
      <c r="DY1190" s="86">
        <f ca="1"/>
        <v>5.0535485341041226E-3</v>
      </c>
      <c r="DZ1190" s="87">
        <f ca="1"/>
        <v>1.217751318277463E-4</v>
      </c>
      <c r="EA1190" s="39">
        <f ca="1">DY1171</f>
        <v>5.2569672315086477E-3</v>
      </c>
      <c r="EB1190" s="53">
        <f ca="1"/>
        <v>1.0843307107068026E-2</v>
      </c>
      <c r="EC1190" s="86">
        <f ca="1"/>
        <v>6.1345732400521413E-3</v>
      </c>
      <c r="ED1190" s="87">
        <f ca="1"/>
        <v>3.5033609852359561E-4</v>
      </c>
      <c r="EE1190" s="39">
        <f ca="1">EC1171</f>
        <v>1.1987541734402899E-2</v>
      </c>
      <c r="EF1190" s="53">
        <f ca="1"/>
        <v>7.8606122134399874E-3</v>
      </c>
      <c r="EG1190" s="86">
        <f ca="1"/>
        <v>7.9327217206209468E-3</v>
      </c>
      <c r="EH1190" s="87">
        <f ca="1"/>
        <v>6.6700721484136847E-5</v>
      </c>
      <c r="EI1190" s="39">
        <f ca="1">EG1171</f>
        <v>8.3549907281355272E-3</v>
      </c>
      <c r="EJ1190" s="53">
        <f ca="1"/>
        <v>-7.3634342063696438E-6</v>
      </c>
      <c r="EK1190" s="86">
        <f ca="1"/>
        <v>-4.191916038498624E-3</v>
      </c>
      <c r="EL1190" s="87">
        <f ca="1"/>
        <v>-2.1046223259067867E-4</v>
      </c>
      <c r="EM1190" s="39">
        <f ca="1">EK1171</f>
        <v>-8.2557461533088791E-3</v>
      </c>
      <c r="EN1190" s="53">
        <f ca="1"/>
        <v>-1.0965758621657695E-5</v>
      </c>
      <c r="EO1190" s="86">
        <f ca="1"/>
        <v>-8.0570096878464659E-3</v>
      </c>
      <c r="EP1190" s="87">
        <f ca="1"/>
        <v>-1.8076811433535145E-4</v>
      </c>
      <c r="EQ1190" s="39">
        <f ca="1">EO1171</f>
        <v>-8.7233053106390967E-3</v>
      </c>
      <c r="ER1190" s="53">
        <f ca="1"/>
        <v>-7.3634342063696438E-6</v>
      </c>
      <c r="ES1190" s="86">
        <f ca="1"/>
        <v>-4.191916038498624E-3</v>
      </c>
      <c r="ET1190" s="87">
        <f ca="1"/>
        <v>-2.1046223259067867E-4</v>
      </c>
      <c r="EU1190" s="39">
        <f ca="1">ES1171</f>
        <v>-8.2557461533088791E-3</v>
      </c>
      <c r="EV1190" s="53">
        <f ca="1"/>
        <v>-1.8629054613666634E-5</v>
      </c>
      <c r="EW1190" s="86">
        <f ca="1"/>
        <v>-4.695560639073444E-3</v>
      </c>
      <c r="EX1190" s="87">
        <f ca="1"/>
        <v>-1.1831884243964973E-3</v>
      </c>
      <c r="EY1190" s="39">
        <f ca="1">EW1171</f>
        <v>-7.2555565244372374E-3</v>
      </c>
      <c r="EZ1190" s="53">
        <f ca="1"/>
        <v>-2.9260819516429586E-5</v>
      </c>
      <c r="FA1190" s="86">
        <f ca="1"/>
        <v>-3.695874263244206E-3</v>
      </c>
      <c r="FB1190" s="87">
        <f ca="1"/>
        <v>-2.4689193234832209E-5</v>
      </c>
      <c r="FC1190" s="39">
        <f ca="1">FA1171</f>
        <v>-8.572720710519021E-3</v>
      </c>
      <c r="FD1190" s="53">
        <f ca="1"/>
        <v>-2.8271183934401958E-5</v>
      </c>
      <c r="FE1190" s="86">
        <f ca="1"/>
        <v>-7.4704398706926236E-3</v>
      </c>
      <c r="FF1190" s="87">
        <f ca="1"/>
        <v>-1.0644425859277773E-3</v>
      </c>
      <c r="FG1190" s="39">
        <f ca="1">FE1171</f>
        <v>-7.8178704926111803E-3</v>
      </c>
      <c r="FH1190" s="53">
        <f ca="1"/>
        <v>-4.392667392057146E-5</v>
      </c>
      <c r="FI1190" s="86">
        <f ca="1"/>
        <v>-8.2158253262620082E-3</v>
      </c>
      <c r="FJ1190" s="87">
        <f ca="1"/>
        <v>-2.1306145220590191E-5</v>
      </c>
      <c r="FK1190" s="39">
        <f ca="1">FI1171</f>
        <v>-9.1406154787971906E-3</v>
      </c>
      <c r="FL1190" s="53">
        <f ca="1"/>
        <v>-1.3321110273071756E-4</v>
      </c>
      <c r="FM1190" s="86">
        <f ca="1"/>
        <v>-9.1226098831192187E-3</v>
      </c>
      <c r="FN1190" s="87">
        <f ca="1"/>
        <v>-1.6591635308027287E-4</v>
      </c>
      <c r="FO1190" s="39">
        <f ca="1">FM1171</f>
        <v>-9.7000938717000263E-3</v>
      </c>
      <c r="FP1190" s="53">
        <f ca="1"/>
        <v>-1.98925083735571E-5</v>
      </c>
      <c r="FQ1190" s="86">
        <f ca="1"/>
        <v>-1.6300426472702877E-3</v>
      </c>
      <c r="FR1190" s="87">
        <f ca="1"/>
        <v>-1.3002187423396112E-4</v>
      </c>
      <c r="FS1190" s="39">
        <f ca="1">FQ1171</f>
        <v>-8.163923807511143E-3</v>
      </c>
      <c r="FT1190" s="53">
        <f ca="1"/>
        <v>-2.7986708778228498E-5</v>
      </c>
      <c r="FU1190" s="86">
        <f ca="1"/>
        <v>-3.1034542071474327E-3</v>
      </c>
      <c r="FV1190" s="87">
        <f ca="1"/>
        <v>-9.9878459777980969E-5</v>
      </c>
      <c r="FW1190" s="39">
        <f ca="1">FU1171</f>
        <v>-8.4197079273615871E-3</v>
      </c>
      <c r="FX1190" s="53">
        <f ca="1"/>
        <v>-3.0132652594922497E-5</v>
      </c>
      <c r="FY1190" s="86">
        <f ca="1"/>
        <v>-6.5426977652428423E-3</v>
      </c>
      <c r="FZ1190" s="87">
        <f ca="1"/>
        <v>-1.1345702144049442E-4</v>
      </c>
      <c r="GA1190" s="39">
        <f ca="1">FY1171</f>
        <v>-8.7798690090529867E-3</v>
      </c>
      <c r="GB1190" s="53">
        <f ca="1"/>
        <v>-4.2259258963026048E-5</v>
      </c>
      <c r="GC1190" s="86">
        <f ca="1"/>
        <v>-7.8783158305404943E-3</v>
      </c>
      <c r="GD1190" s="87">
        <f ca="1"/>
        <v>-8.6841766245544978E-5</v>
      </c>
      <c r="GE1190" s="39">
        <f ca="1">GC1171</f>
        <v>-9.0295504752775958E-3</v>
      </c>
      <c r="GF1190" s="53">
        <f ca="1"/>
        <v>-5.3979020811775235E-5</v>
      </c>
      <c r="GG1190" s="86">
        <f ca="1"/>
        <v>-2.3716346812908832E-3</v>
      </c>
      <c r="GH1190" s="87">
        <f ca="1"/>
        <v>-8.3027364462386207E-4</v>
      </c>
      <c r="GI1190" s="39">
        <f ca="1">GG1171</f>
        <v>-7.7178802281815456E-3</v>
      </c>
      <c r="GJ1190" s="53">
        <f ca="1"/>
        <v>-7.90556131559035E-5</v>
      </c>
      <c r="GK1190" s="86">
        <f ca="1"/>
        <v>-4.2273016052885816E-3</v>
      </c>
      <c r="GL1190" s="87">
        <f ca="1"/>
        <v>-6.8122366146481966E-4</v>
      </c>
      <c r="GM1190" s="39">
        <f ca="1">GK1171</f>
        <v>-8.2997204415594418E-3</v>
      </c>
      <c r="GN1190" s="53">
        <f ca="1"/>
        <v>-8.7834845858397349E-5</v>
      </c>
      <c r="GO1190" s="86">
        <f ca="1"/>
        <v>-5.1557170187176531E-3</v>
      </c>
      <c r="GP1190" s="87">
        <f ca="1"/>
        <v>-1.8915465024928931E-4</v>
      </c>
      <c r="GQ1190" s="39">
        <f ca="1">GO1171</f>
        <v>-8.981671607954194E-3</v>
      </c>
      <c r="GR1190" s="53">
        <f ca="1"/>
        <v>-5.7898523289806798E-4</v>
      </c>
      <c r="GS1190" s="86">
        <f ca="1"/>
        <v>-6.7542556994032192E-3</v>
      </c>
      <c r="GT1190" s="87">
        <f ca="1"/>
        <v>-8.159355886472528E-6</v>
      </c>
      <c r="GU1190" s="39">
        <f ca="1">GS1171</f>
        <v>-1.230889907902437E-2</v>
      </c>
      <c r="GV1190" s="53">
        <f ca="1"/>
        <v>-1.0965758621657695E-5</v>
      </c>
      <c r="GW1190" s="86">
        <f ca="1"/>
        <v>-8.0570096878464659E-3</v>
      </c>
      <c r="GX1190" s="87">
        <f ca="1"/>
        <v>-1.8076811433535145E-4</v>
      </c>
      <c r="GY1190" s="39">
        <f ca="1">GW1171</f>
        <v>-8.7233053106390967E-3</v>
      </c>
      <c r="GZ1190" s="53">
        <f ca="1"/>
        <v>-3.6708698501383076E-3</v>
      </c>
      <c r="HA1190" s="86">
        <f ca="1"/>
        <v>-7.1736408539344564E-3</v>
      </c>
      <c r="HB1190" s="87">
        <f ca="1"/>
        <v>-3.5296996523845771E-5</v>
      </c>
      <c r="HC1190" s="39">
        <f ca="1">HA1171</f>
        <v>-2.5039366957791246E-2</v>
      </c>
      <c r="HD1190" s="53">
        <f ca="1"/>
        <v>-3.486554633676018E-5</v>
      </c>
      <c r="HE1190" s="86">
        <f ca="1"/>
        <v>-7.8482231977157046E-3</v>
      </c>
      <c r="HF1190" s="87">
        <f ca="1"/>
        <v>-2.1989323850016835E-4</v>
      </c>
      <c r="HG1190" s="39">
        <f ca="1">HE1171</f>
        <v>-8.8370835108177431E-3</v>
      </c>
      <c r="HH1190" s="53">
        <f ca="1"/>
        <v>-6.1557456073115573E-5</v>
      </c>
      <c r="HI1190" s="86">
        <f ca="1"/>
        <v>-9.2589264929423092E-3</v>
      </c>
      <c r="HJ1190" s="87">
        <f ca="1"/>
        <v>-6.3172211758074398E-5</v>
      </c>
      <c r="HK1190" s="39">
        <f ca="1">HI1171</f>
        <v>-9.3240142634078722E-3</v>
      </c>
      <c r="HL1190" s="53">
        <f ca="1"/>
        <v>-7.4466882599300563E-4</v>
      </c>
      <c r="HM1190" s="86">
        <f ca="1"/>
        <v>-1.3013901349544362E-2</v>
      </c>
      <c r="HN1190" s="87">
        <f ca="1"/>
        <v>-7.5585665569105197E-4</v>
      </c>
      <c r="HO1190" s="39">
        <f ca="1">HM1171</f>
        <v>-1.3092288637989866E-2</v>
      </c>
      <c r="HP1190" s="53">
        <f ca="1"/>
        <v>-1.653157390601211E-4</v>
      </c>
      <c r="HQ1190" s="86">
        <f ca="1"/>
        <v>-8.782196039849411E-3</v>
      </c>
      <c r="HR1190" s="87">
        <f ca="1"/>
        <v>-5.1212189735592615E-4</v>
      </c>
      <c r="HS1190" s="39">
        <f ca="1">HQ1171</f>
        <v>-9.5549149985949822E-3</v>
      </c>
      <c r="HT1190" s="53">
        <f ca="1"/>
        <v>-4.1232571844140766E-4</v>
      </c>
      <c r="HU1190" s="86">
        <f ca="1"/>
        <v>-6.9237601381137654E-3</v>
      </c>
      <c r="HV1190" s="87">
        <f ca="1"/>
        <v>-2.8375570124373551E-3</v>
      </c>
      <c r="HW1190" s="39">
        <f ca="1">HU1171</f>
        <v>-8.7972473824109113E-3</v>
      </c>
      <c r="HX1190" s="53">
        <f ca="1"/>
        <v>-1.137854895492855E-5</v>
      </c>
      <c r="HY1190" s="86">
        <f ca="1"/>
        <v>-7.6625698624209274E-3</v>
      </c>
      <c r="HZ1190" s="87">
        <f ca="1"/>
        <v>-1.1244194103023647E-4</v>
      </c>
      <c r="IA1190" s="39">
        <f ca="1">HY1171</f>
        <v>-8.7572746053449137E-3</v>
      </c>
      <c r="IB1190" s="53">
        <f ca="1"/>
        <v>-1.5059504919756237E-3</v>
      </c>
      <c r="IC1190" s="86">
        <f ca="1"/>
        <v>-1.5776936238800585E-2</v>
      </c>
      <c r="ID1190" s="87">
        <f ca="1"/>
        <v>-6.0494969348178529E-5</v>
      </c>
      <c r="IE1190" s="39">
        <f ca="1">IC1171</f>
        <v>-1.7299589652498951E-2</v>
      </c>
      <c r="IF1190" s="53">
        <f ca="1"/>
        <v>-2.4982888164886715E-5</v>
      </c>
      <c r="IG1190" s="86">
        <f ca="1"/>
        <v>-3.8031527558141363E-3</v>
      </c>
      <c r="IH1190" s="87">
        <f ca="1"/>
        <v>-1.7324471826884573E-3</v>
      </c>
      <c r="II1190" s="39">
        <f ca="1">IG1171</f>
        <v>-6.4418161478890313E-3</v>
      </c>
      <c r="IJ1190" s="53">
        <f ca="1"/>
        <v>-2.6614411264761856E-4</v>
      </c>
      <c r="IK1190" s="86">
        <f ca="1"/>
        <v>-4.8462409858443722E-3</v>
      </c>
      <c r="IL1190" s="87">
        <f ca="1"/>
        <v>-2.6245061427987377E-3</v>
      </c>
      <c r="IM1190" s="39">
        <f ca="1">IK1171</f>
        <v>-7.6573791173266629E-3</v>
      </c>
      <c r="IN1190" s="53">
        <f ca="1"/>
        <v>-2.0253719067158956E-5</v>
      </c>
      <c r="IO1190" s="86">
        <f ca="1"/>
        <v>-3.9303215894402653E-3</v>
      </c>
      <c r="IP1190" s="87">
        <f ca="1"/>
        <v>-8.1629847734113518E-4</v>
      </c>
      <c r="IQ1190" s="39">
        <f ca="1">IO1171</f>
        <v>-7.6320911420688217E-3</v>
      </c>
      <c r="IR1190" s="53">
        <f ca="1"/>
        <v>-7.5826472445725137E-6</v>
      </c>
      <c r="IS1190" s="86">
        <f ca="1"/>
        <v>-3.0750090111856692E-3</v>
      </c>
      <c r="IT1190" s="87">
        <f ca="1"/>
        <v>-1.3015866293449374E-4</v>
      </c>
      <c r="IU1190" s="39">
        <f ca="1">IS1171</f>
        <v>-8.2249095311464644E-3</v>
      </c>
      <c r="IV1190" s="53">
        <f ca="1"/>
        <v>-1.541222969085173E-4</v>
      </c>
      <c r="IW1190" s="86">
        <f ca="1"/>
        <v>-6.2057467561869844E-3</v>
      </c>
      <c r="IX1190" s="87">
        <f ca="1"/>
        <v>-5.5225610822210705E-4</v>
      </c>
      <c r="IY1190" s="39">
        <f ca="1">IW1171</f>
        <v>-9.1916376237293415E-3</v>
      </c>
      <c r="IZ1190" s="53">
        <f ca="1"/>
        <v>-4.2727625956037697E-3</v>
      </c>
      <c r="JA1190" s="86">
        <f ca="1"/>
        <v>-2.4933437685814067E-3</v>
      </c>
      <c r="JB1190" s="87">
        <f ca="1"/>
        <v>-9.5506860216608902E-4</v>
      </c>
      <c r="JC1190" s="39">
        <f ca="1">JA1171</f>
        <v>-2.6404775927774255E-2</v>
      </c>
      <c r="JD1190" s="53">
        <f ca="1"/>
        <v>-1.0976316372517279E-2</v>
      </c>
      <c r="JE1190" s="86">
        <f ca="1"/>
        <v>-3.9273728987785306E-2</v>
      </c>
      <c r="JF1190" s="87">
        <f ca="1"/>
        <v>-2.2456883057618113E-3</v>
      </c>
      <c r="JG1190" s="39">
        <f ca="1">JE1171</f>
        <v>-4.5950324937414251E-2</v>
      </c>
    </row>
    <row r="1191" spans="2:267" ht="15.75" customHeight="1" thickBot="1" x14ac:dyDescent="0.35">
      <c r="B1191" s="36"/>
      <c r="C1191" s="51"/>
      <c r="D1191" s="34"/>
      <c r="E1191" s="54" t="str">
        <f>I1161&amp;"回"</f>
        <v>37回</v>
      </c>
      <c r="F1191" s="55" t="s">
        <v>2</v>
      </c>
      <c r="G1191" s="56">
        <f ca="1">SUM(L1169:JG1169)</f>
        <v>0.74201256901353996</v>
      </c>
      <c r="I1191" s="64"/>
      <c r="J1191" s="57"/>
      <c r="K1191" s="136"/>
      <c r="L1191" s="33"/>
      <c r="M1191" s="50"/>
      <c r="N1191" s="50"/>
      <c r="O1191" s="36"/>
    </row>
    <row r="1192" spans="2:267" x14ac:dyDescent="0.3">
      <c r="K1192" s="62"/>
    </row>
    <row r="1193" spans="2:267" s="59" customFormat="1" ht="13.5" customHeight="1" x14ac:dyDescent="0.3">
      <c r="B1193" s="178" t="str">
        <f>B1161</f>
        <v>w、b값</v>
      </c>
      <c r="C1193" s="179"/>
      <c r="D1193" s="163" t="s">
        <v>11</v>
      </c>
      <c r="E1193" s="164"/>
      <c r="F1193" s="165"/>
      <c r="G1193" s="29" t="s">
        <v>12</v>
      </c>
      <c r="H1193" s="66"/>
      <c r="I1193" s="92">
        <f>I1161+1</f>
        <v>38</v>
      </c>
      <c r="J1193" s="104" t="s">
        <v>39</v>
      </c>
      <c r="K1193" s="105"/>
      <c r="L1193" s="90"/>
      <c r="M1193" s="90"/>
      <c r="N1193" s="90"/>
      <c r="O1193" s="91"/>
      <c r="P1193" s="90"/>
      <c r="Q1193" s="90"/>
      <c r="R1193" s="90"/>
      <c r="S1193" s="91"/>
      <c r="T1193" s="90"/>
      <c r="U1193" s="90"/>
      <c r="V1193" s="90"/>
      <c r="W1193" s="91"/>
      <c r="X1193" s="90"/>
      <c r="Y1193" s="90"/>
      <c r="Z1193" s="90"/>
      <c r="AA1193" s="91"/>
      <c r="AB1193" s="90"/>
      <c r="AC1193" s="90"/>
      <c r="AD1193" s="90"/>
      <c r="AE1193" s="91"/>
      <c r="AF1193" s="90"/>
      <c r="AG1193" s="90"/>
      <c r="AH1193" s="90"/>
      <c r="AI1193" s="91"/>
      <c r="AJ1193" s="90"/>
      <c r="AK1193" s="90"/>
      <c r="AL1193" s="90"/>
      <c r="AM1193" s="91"/>
      <c r="AN1193" s="90"/>
      <c r="AO1193" s="90"/>
      <c r="AP1193" s="90"/>
      <c r="AQ1193" s="91"/>
      <c r="AR1193" s="90"/>
      <c r="AS1193" s="90"/>
      <c r="AT1193" s="90"/>
      <c r="AU1193" s="91"/>
      <c r="AV1193" s="90"/>
      <c r="AW1193" s="90"/>
      <c r="AX1193" s="90"/>
      <c r="AY1193" s="91"/>
      <c r="AZ1193" s="90"/>
      <c r="BA1193" s="90"/>
      <c r="BB1193" s="90"/>
      <c r="BC1193" s="91"/>
      <c r="BD1193" s="90"/>
      <c r="BE1193" s="90"/>
      <c r="BF1193" s="90"/>
      <c r="BG1193" s="91"/>
      <c r="BH1193" s="90"/>
      <c r="BI1193" s="90"/>
      <c r="BJ1193" s="90"/>
      <c r="BK1193" s="91"/>
      <c r="BL1193" s="90"/>
      <c r="BM1193" s="90"/>
      <c r="BN1193" s="90"/>
      <c r="BO1193" s="91"/>
      <c r="BP1193" s="90"/>
      <c r="BQ1193" s="90"/>
      <c r="BR1193" s="90"/>
      <c r="BS1193" s="91"/>
      <c r="BT1193" s="90"/>
      <c r="BU1193" s="90"/>
      <c r="BV1193" s="90"/>
      <c r="BW1193" s="91"/>
      <c r="BX1193" s="90"/>
      <c r="BY1193" s="90"/>
      <c r="BZ1193" s="90"/>
      <c r="CA1193" s="91"/>
      <c r="CB1193" s="90"/>
      <c r="CC1193" s="90"/>
      <c r="CD1193" s="90"/>
      <c r="CE1193" s="91"/>
      <c r="CF1193" s="90"/>
      <c r="CG1193" s="90"/>
      <c r="CH1193" s="90"/>
      <c r="CI1193" s="91"/>
      <c r="CJ1193" s="90"/>
      <c r="CK1193" s="90"/>
      <c r="CL1193" s="90"/>
      <c r="CM1193" s="91"/>
      <c r="CN1193" s="90"/>
      <c r="CO1193" s="90"/>
      <c r="CP1193" s="90"/>
      <c r="CQ1193" s="91"/>
      <c r="CR1193" s="90"/>
      <c r="CS1193" s="90"/>
      <c r="CT1193" s="90"/>
      <c r="CU1193" s="91"/>
      <c r="CV1193" s="90"/>
      <c r="CW1193" s="90"/>
      <c r="CX1193" s="90"/>
      <c r="CY1193" s="91"/>
      <c r="CZ1193" s="90"/>
      <c r="DA1193" s="90"/>
      <c r="DB1193" s="90"/>
      <c r="DC1193" s="91"/>
      <c r="DD1193" s="90"/>
      <c r="DE1193" s="90"/>
      <c r="DF1193" s="90"/>
      <c r="DG1193" s="91"/>
      <c r="DH1193" s="90"/>
      <c r="DI1193" s="90"/>
      <c r="DJ1193" s="90"/>
      <c r="DK1193" s="91"/>
      <c r="DL1193" s="90"/>
      <c r="DM1193" s="90"/>
      <c r="DN1193" s="90"/>
      <c r="DO1193" s="91"/>
      <c r="DP1193" s="90"/>
      <c r="DQ1193" s="90"/>
      <c r="DR1193" s="90"/>
      <c r="DS1193" s="91"/>
      <c r="DT1193" s="90"/>
      <c r="DU1193" s="90"/>
      <c r="DV1193" s="90"/>
      <c r="DW1193" s="91"/>
      <c r="DX1193" s="90"/>
      <c r="DY1193" s="90"/>
      <c r="DZ1193" s="90"/>
      <c r="EA1193" s="91"/>
      <c r="EB1193" s="90"/>
      <c r="EC1193" s="90"/>
      <c r="ED1193" s="90"/>
      <c r="EE1193" s="91"/>
      <c r="EF1193" s="90"/>
      <c r="EG1193" s="90"/>
      <c r="EH1193" s="90"/>
      <c r="EI1193" s="91"/>
      <c r="EJ1193" s="90"/>
      <c r="EK1193" s="90"/>
      <c r="EL1193" s="90"/>
      <c r="EM1193" s="91"/>
      <c r="EN1193" s="90"/>
      <c r="EO1193" s="90"/>
      <c r="EP1193" s="90"/>
      <c r="EQ1193" s="91"/>
      <c r="ER1193" s="90"/>
      <c r="ES1193" s="90"/>
      <c r="ET1193" s="90"/>
      <c r="EU1193" s="91"/>
      <c r="EV1193" s="90"/>
      <c r="EW1193" s="90"/>
      <c r="EX1193" s="90"/>
      <c r="EY1193" s="91"/>
      <c r="EZ1193" s="90"/>
      <c r="FA1193" s="90"/>
      <c r="FB1193" s="90"/>
      <c r="FC1193" s="91"/>
      <c r="FD1193" s="90"/>
      <c r="FE1193" s="90"/>
      <c r="FF1193" s="90"/>
      <c r="FG1193" s="91"/>
      <c r="FH1193" s="90"/>
      <c r="FI1193" s="90"/>
      <c r="FJ1193" s="90"/>
      <c r="FK1193" s="91"/>
      <c r="FL1193" s="90"/>
      <c r="FM1193" s="90"/>
      <c r="FN1193" s="90"/>
      <c r="FO1193" s="91"/>
      <c r="FP1193" s="90"/>
      <c r="FQ1193" s="90"/>
      <c r="FR1193" s="90"/>
      <c r="FS1193" s="91"/>
      <c r="FT1193" s="90"/>
      <c r="FU1193" s="90"/>
      <c r="FV1193" s="90"/>
      <c r="FW1193" s="91"/>
      <c r="FX1193" s="90"/>
      <c r="FY1193" s="90"/>
      <c r="FZ1193" s="90"/>
      <c r="GA1193" s="91"/>
      <c r="GB1193" s="90"/>
      <c r="GC1193" s="90"/>
      <c r="GD1193" s="90"/>
      <c r="GE1193" s="91"/>
      <c r="GF1193" s="90"/>
      <c r="GG1193" s="90"/>
      <c r="GH1193" s="90"/>
      <c r="GI1193" s="91"/>
      <c r="GJ1193" s="90"/>
      <c r="GK1193" s="90"/>
      <c r="GL1193" s="90"/>
      <c r="GM1193" s="91"/>
      <c r="GN1193" s="90"/>
      <c r="GO1193" s="90"/>
      <c r="GP1193" s="90"/>
      <c r="GQ1193" s="91"/>
      <c r="GR1193" s="90"/>
      <c r="GS1193" s="90"/>
      <c r="GT1193" s="90"/>
      <c r="GU1193" s="91"/>
      <c r="GV1193" s="90"/>
      <c r="GW1193" s="90"/>
      <c r="GX1193" s="90"/>
      <c r="GY1193" s="91"/>
      <c r="GZ1193" s="90"/>
      <c r="HA1193" s="90"/>
      <c r="HB1193" s="90"/>
      <c r="HC1193" s="91"/>
      <c r="HD1193" s="90"/>
      <c r="HE1193" s="90"/>
      <c r="HF1193" s="90"/>
      <c r="HG1193" s="91"/>
      <c r="HH1193" s="90"/>
      <c r="HI1193" s="90"/>
      <c r="HJ1193" s="90"/>
      <c r="HK1193" s="91"/>
      <c r="HL1193" s="90"/>
      <c r="HM1193" s="90"/>
      <c r="HN1193" s="90"/>
      <c r="HO1193" s="91"/>
      <c r="HP1193" s="90"/>
      <c r="HQ1193" s="90"/>
      <c r="HR1193" s="90"/>
      <c r="HS1193" s="91"/>
      <c r="HT1193" s="90"/>
      <c r="HU1193" s="90"/>
      <c r="HV1193" s="90"/>
      <c r="HW1193" s="91"/>
      <c r="HX1193" s="90"/>
      <c r="HY1193" s="90"/>
      <c r="HZ1193" s="90"/>
      <c r="IA1193" s="91"/>
      <c r="IB1193" s="90"/>
      <c r="IC1193" s="90"/>
      <c r="ID1193" s="90"/>
      <c r="IE1193" s="91"/>
      <c r="IF1193" s="90"/>
      <c r="IG1193" s="90"/>
      <c r="IH1193" s="90"/>
      <c r="II1193" s="91"/>
      <c r="IJ1193" s="90"/>
      <c r="IK1193" s="90"/>
      <c r="IL1193" s="90"/>
      <c r="IM1193" s="91"/>
      <c r="IN1193" s="90"/>
      <c r="IO1193" s="90"/>
      <c r="IP1193" s="90"/>
      <c r="IQ1193" s="91"/>
      <c r="IR1193" s="90"/>
      <c r="IS1193" s="90"/>
      <c r="IT1193" s="90"/>
      <c r="IU1193" s="91"/>
      <c r="IV1193" s="90"/>
      <c r="IW1193" s="90"/>
      <c r="IX1193" s="90"/>
      <c r="IY1193" s="91"/>
      <c r="IZ1193" s="90"/>
      <c r="JA1193" s="90"/>
      <c r="JB1193" s="90"/>
      <c r="JC1193" s="91"/>
      <c r="JD1193" s="90"/>
      <c r="JE1193" s="90"/>
      <c r="JF1193" s="90"/>
      <c r="JG1193" s="91"/>
    </row>
    <row r="1194" spans="2:267" x14ac:dyDescent="0.3">
      <c r="B1194" s="166" t="s">
        <v>52</v>
      </c>
      <c r="C1194" s="169">
        <v>1</v>
      </c>
      <c r="D1194" s="110">
        <f ca="1">D1162-$F$6*D1177</f>
        <v>0.35485772971546575</v>
      </c>
      <c r="E1194" s="111">
        <f t="shared" ref="E1194:G1194" ca="1" si="8057">E1162-$F$6*E1177</f>
        <v>-4.9827853667587456E-2</v>
      </c>
      <c r="F1194" s="112">
        <f t="shared" ca="1" si="8057"/>
        <v>1.5943800189419404</v>
      </c>
      <c r="G1194" s="122">
        <f t="shared" ca="1" si="8057"/>
        <v>-0.99474364163699625</v>
      </c>
      <c r="H1194" s="48"/>
      <c r="I1194" s="28"/>
      <c r="K1194" s="45"/>
      <c r="L1194" s="60">
        <v>1</v>
      </c>
      <c r="M1194" s="60">
        <v>2</v>
      </c>
      <c r="N1194" s="60">
        <v>3</v>
      </c>
      <c r="O1194" s="37"/>
      <c r="P1194" s="60">
        <v>1</v>
      </c>
      <c r="Q1194" s="60">
        <v>2</v>
      </c>
      <c r="R1194" s="60">
        <v>3</v>
      </c>
      <c r="S1194" s="37"/>
      <c r="T1194" s="60">
        <v>1</v>
      </c>
      <c r="U1194" s="60">
        <v>2</v>
      </c>
      <c r="V1194" s="60">
        <v>3</v>
      </c>
      <c r="W1194" s="37"/>
      <c r="X1194" s="60">
        <v>1</v>
      </c>
      <c r="Y1194" s="60">
        <v>2</v>
      </c>
      <c r="Z1194" s="60">
        <v>3</v>
      </c>
      <c r="AA1194" s="37"/>
      <c r="AB1194" s="60">
        <v>1</v>
      </c>
      <c r="AC1194" s="60">
        <v>2</v>
      </c>
      <c r="AD1194" s="60">
        <v>3</v>
      </c>
      <c r="AE1194" s="37"/>
      <c r="AF1194" s="60">
        <v>1</v>
      </c>
      <c r="AG1194" s="60">
        <v>2</v>
      </c>
      <c r="AH1194" s="60">
        <v>3</v>
      </c>
      <c r="AI1194" s="37"/>
      <c r="AJ1194" s="60">
        <v>1</v>
      </c>
      <c r="AK1194" s="60">
        <v>2</v>
      </c>
      <c r="AL1194" s="60">
        <v>3</v>
      </c>
      <c r="AM1194" s="37"/>
      <c r="AN1194" s="60">
        <v>1</v>
      </c>
      <c r="AO1194" s="60">
        <v>2</v>
      </c>
      <c r="AP1194" s="60">
        <v>3</v>
      </c>
      <c r="AQ1194" s="37"/>
      <c r="AR1194" s="60">
        <v>1</v>
      </c>
      <c r="AS1194" s="60">
        <v>2</v>
      </c>
      <c r="AT1194" s="60">
        <v>3</v>
      </c>
      <c r="AU1194" s="37"/>
      <c r="AV1194" s="60">
        <v>1</v>
      </c>
      <c r="AW1194" s="60">
        <v>2</v>
      </c>
      <c r="AX1194" s="60">
        <v>3</v>
      </c>
      <c r="AY1194" s="37"/>
      <c r="AZ1194" s="60">
        <v>1</v>
      </c>
      <c r="BA1194" s="60">
        <v>2</v>
      </c>
      <c r="BB1194" s="60">
        <v>3</v>
      </c>
      <c r="BC1194" s="37"/>
      <c r="BD1194" s="60">
        <v>1</v>
      </c>
      <c r="BE1194" s="60">
        <v>2</v>
      </c>
      <c r="BF1194" s="60">
        <v>3</v>
      </c>
      <c r="BG1194" s="37"/>
      <c r="BH1194" s="60">
        <v>1</v>
      </c>
      <c r="BI1194" s="60">
        <v>2</v>
      </c>
      <c r="BJ1194" s="60">
        <v>3</v>
      </c>
      <c r="BK1194" s="37"/>
      <c r="BL1194" s="60">
        <v>1</v>
      </c>
      <c r="BM1194" s="60">
        <v>2</v>
      </c>
      <c r="BN1194" s="60">
        <v>3</v>
      </c>
      <c r="BO1194" s="37"/>
      <c r="BP1194" s="60">
        <v>1</v>
      </c>
      <c r="BQ1194" s="60">
        <v>2</v>
      </c>
      <c r="BR1194" s="60">
        <v>3</v>
      </c>
      <c r="BS1194" s="37"/>
      <c r="BT1194" s="60">
        <v>1</v>
      </c>
      <c r="BU1194" s="60">
        <v>2</v>
      </c>
      <c r="BV1194" s="60">
        <v>3</v>
      </c>
      <c r="BW1194" s="37"/>
      <c r="BX1194" s="60">
        <v>1</v>
      </c>
      <c r="BY1194" s="60">
        <v>2</v>
      </c>
      <c r="BZ1194" s="60">
        <v>3</v>
      </c>
      <c r="CA1194" s="37"/>
      <c r="CB1194" s="60">
        <v>1</v>
      </c>
      <c r="CC1194" s="60">
        <v>2</v>
      </c>
      <c r="CD1194" s="60">
        <v>3</v>
      </c>
      <c r="CE1194" s="37"/>
      <c r="CF1194" s="60">
        <v>1</v>
      </c>
      <c r="CG1194" s="60">
        <v>2</v>
      </c>
      <c r="CH1194" s="60">
        <v>3</v>
      </c>
      <c r="CI1194" s="37"/>
      <c r="CJ1194" s="60">
        <v>1</v>
      </c>
      <c r="CK1194" s="60">
        <v>2</v>
      </c>
      <c r="CL1194" s="60">
        <v>3</v>
      </c>
      <c r="CM1194" s="37"/>
      <c r="CN1194" s="60">
        <v>1</v>
      </c>
      <c r="CO1194" s="60">
        <v>2</v>
      </c>
      <c r="CP1194" s="60">
        <v>3</v>
      </c>
      <c r="CQ1194" s="37"/>
      <c r="CR1194" s="60">
        <v>1</v>
      </c>
      <c r="CS1194" s="60">
        <v>2</v>
      </c>
      <c r="CT1194" s="60">
        <v>3</v>
      </c>
      <c r="CU1194" s="37"/>
      <c r="CV1194" s="60">
        <v>1</v>
      </c>
      <c r="CW1194" s="60">
        <v>2</v>
      </c>
      <c r="CX1194" s="60">
        <v>3</v>
      </c>
      <c r="CY1194" s="37"/>
      <c r="CZ1194" s="60">
        <v>1</v>
      </c>
      <c r="DA1194" s="60">
        <v>2</v>
      </c>
      <c r="DB1194" s="60">
        <v>3</v>
      </c>
      <c r="DC1194" s="37"/>
      <c r="DD1194" s="60">
        <v>1</v>
      </c>
      <c r="DE1194" s="60">
        <v>2</v>
      </c>
      <c r="DF1194" s="60">
        <v>3</v>
      </c>
      <c r="DG1194" s="37"/>
      <c r="DH1194" s="60">
        <v>1</v>
      </c>
      <c r="DI1194" s="60">
        <v>2</v>
      </c>
      <c r="DJ1194" s="60">
        <v>3</v>
      </c>
      <c r="DK1194" s="37"/>
      <c r="DL1194" s="60">
        <v>1</v>
      </c>
      <c r="DM1194" s="60">
        <v>2</v>
      </c>
      <c r="DN1194" s="60">
        <v>3</v>
      </c>
      <c r="DO1194" s="37"/>
      <c r="DP1194" s="60">
        <v>1</v>
      </c>
      <c r="DQ1194" s="60">
        <v>2</v>
      </c>
      <c r="DR1194" s="60">
        <v>3</v>
      </c>
      <c r="DS1194" s="37"/>
      <c r="DT1194" s="60">
        <v>1</v>
      </c>
      <c r="DU1194" s="60">
        <v>2</v>
      </c>
      <c r="DV1194" s="60">
        <v>3</v>
      </c>
      <c r="DW1194" s="37"/>
      <c r="DX1194" s="60">
        <v>1</v>
      </c>
      <c r="DY1194" s="60">
        <v>2</v>
      </c>
      <c r="DZ1194" s="60">
        <v>3</v>
      </c>
      <c r="EA1194" s="37"/>
      <c r="EB1194" s="60">
        <v>1</v>
      </c>
      <c r="EC1194" s="60">
        <v>2</v>
      </c>
      <c r="ED1194" s="60">
        <v>3</v>
      </c>
      <c r="EE1194" s="37"/>
      <c r="EF1194" s="60">
        <v>1</v>
      </c>
      <c r="EG1194" s="60">
        <v>2</v>
      </c>
      <c r="EH1194" s="60">
        <v>3</v>
      </c>
      <c r="EI1194" s="37"/>
      <c r="EJ1194" s="60">
        <v>1</v>
      </c>
      <c r="EK1194" s="60">
        <v>2</v>
      </c>
      <c r="EL1194" s="60">
        <v>3</v>
      </c>
      <c r="EM1194" s="37"/>
      <c r="EN1194" s="60">
        <v>1</v>
      </c>
      <c r="EO1194" s="60">
        <v>2</v>
      </c>
      <c r="EP1194" s="60">
        <v>3</v>
      </c>
      <c r="EQ1194" s="37"/>
      <c r="ER1194" s="60">
        <v>1</v>
      </c>
      <c r="ES1194" s="60">
        <v>2</v>
      </c>
      <c r="ET1194" s="60">
        <v>3</v>
      </c>
      <c r="EU1194" s="37"/>
      <c r="EV1194" s="60">
        <v>1</v>
      </c>
      <c r="EW1194" s="60">
        <v>2</v>
      </c>
      <c r="EX1194" s="60">
        <v>3</v>
      </c>
      <c r="EY1194" s="37"/>
      <c r="EZ1194" s="60">
        <v>1</v>
      </c>
      <c r="FA1194" s="60">
        <v>2</v>
      </c>
      <c r="FB1194" s="60">
        <v>3</v>
      </c>
      <c r="FC1194" s="37"/>
      <c r="FD1194" s="60">
        <v>1</v>
      </c>
      <c r="FE1194" s="60">
        <v>2</v>
      </c>
      <c r="FF1194" s="60">
        <v>3</v>
      </c>
      <c r="FG1194" s="37"/>
      <c r="FH1194" s="60">
        <v>1</v>
      </c>
      <c r="FI1194" s="60">
        <v>2</v>
      </c>
      <c r="FJ1194" s="60">
        <v>3</v>
      </c>
      <c r="FK1194" s="37"/>
      <c r="FL1194" s="60">
        <v>1</v>
      </c>
      <c r="FM1194" s="60">
        <v>2</v>
      </c>
      <c r="FN1194" s="60">
        <v>3</v>
      </c>
      <c r="FO1194" s="37"/>
      <c r="FP1194" s="60">
        <v>1</v>
      </c>
      <c r="FQ1194" s="60">
        <v>2</v>
      </c>
      <c r="FR1194" s="60">
        <v>3</v>
      </c>
      <c r="FS1194" s="37"/>
      <c r="FT1194" s="60">
        <v>1</v>
      </c>
      <c r="FU1194" s="60">
        <v>2</v>
      </c>
      <c r="FV1194" s="60">
        <v>3</v>
      </c>
      <c r="FW1194" s="37"/>
      <c r="FX1194" s="60">
        <v>1</v>
      </c>
      <c r="FY1194" s="60">
        <v>2</v>
      </c>
      <c r="FZ1194" s="60">
        <v>3</v>
      </c>
      <c r="GA1194" s="37"/>
      <c r="GB1194" s="60">
        <v>1</v>
      </c>
      <c r="GC1194" s="60">
        <v>2</v>
      </c>
      <c r="GD1194" s="60">
        <v>3</v>
      </c>
      <c r="GE1194" s="37"/>
      <c r="GF1194" s="60">
        <v>1</v>
      </c>
      <c r="GG1194" s="60">
        <v>2</v>
      </c>
      <c r="GH1194" s="60">
        <v>3</v>
      </c>
      <c r="GI1194" s="37"/>
      <c r="GJ1194" s="60">
        <v>1</v>
      </c>
      <c r="GK1194" s="60">
        <v>2</v>
      </c>
      <c r="GL1194" s="60">
        <v>3</v>
      </c>
      <c r="GM1194" s="37"/>
      <c r="GN1194" s="60">
        <v>1</v>
      </c>
      <c r="GO1194" s="60">
        <v>2</v>
      </c>
      <c r="GP1194" s="60">
        <v>3</v>
      </c>
      <c r="GQ1194" s="37"/>
      <c r="GR1194" s="60">
        <v>1</v>
      </c>
      <c r="GS1194" s="60">
        <v>2</v>
      </c>
      <c r="GT1194" s="60">
        <v>3</v>
      </c>
      <c r="GU1194" s="37"/>
      <c r="GV1194" s="60">
        <v>1</v>
      </c>
      <c r="GW1194" s="60">
        <v>2</v>
      </c>
      <c r="GX1194" s="60">
        <v>3</v>
      </c>
      <c r="GY1194" s="37"/>
      <c r="GZ1194" s="60">
        <v>1</v>
      </c>
      <c r="HA1194" s="60">
        <v>2</v>
      </c>
      <c r="HB1194" s="60">
        <v>3</v>
      </c>
      <c r="HC1194" s="37"/>
      <c r="HD1194" s="60">
        <v>1</v>
      </c>
      <c r="HE1194" s="60">
        <v>2</v>
      </c>
      <c r="HF1194" s="60">
        <v>3</v>
      </c>
      <c r="HG1194" s="37"/>
      <c r="HH1194" s="60">
        <v>1</v>
      </c>
      <c r="HI1194" s="60">
        <v>2</v>
      </c>
      <c r="HJ1194" s="60">
        <v>3</v>
      </c>
      <c r="HK1194" s="37"/>
      <c r="HL1194" s="60">
        <v>1</v>
      </c>
      <c r="HM1194" s="60">
        <v>2</v>
      </c>
      <c r="HN1194" s="60">
        <v>3</v>
      </c>
      <c r="HO1194" s="37"/>
      <c r="HP1194" s="60">
        <v>1</v>
      </c>
      <c r="HQ1194" s="60">
        <v>2</v>
      </c>
      <c r="HR1194" s="60">
        <v>3</v>
      </c>
      <c r="HS1194" s="37"/>
      <c r="HT1194" s="60">
        <v>1</v>
      </c>
      <c r="HU1194" s="60">
        <v>2</v>
      </c>
      <c r="HV1194" s="60">
        <v>3</v>
      </c>
      <c r="HW1194" s="37"/>
      <c r="HX1194" s="60">
        <v>1</v>
      </c>
      <c r="HY1194" s="60">
        <v>2</v>
      </c>
      <c r="HZ1194" s="60">
        <v>3</v>
      </c>
      <c r="IA1194" s="37"/>
      <c r="IB1194" s="60">
        <v>1</v>
      </c>
      <c r="IC1194" s="60">
        <v>2</v>
      </c>
      <c r="ID1194" s="60">
        <v>3</v>
      </c>
      <c r="IE1194" s="37"/>
      <c r="IF1194" s="60">
        <v>1</v>
      </c>
      <c r="IG1194" s="60">
        <v>2</v>
      </c>
      <c r="IH1194" s="60">
        <v>3</v>
      </c>
      <c r="II1194" s="37"/>
      <c r="IJ1194" s="60">
        <v>1</v>
      </c>
      <c r="IK1194" s="60">
        <v>2</v>
      </c>
      <c r="IL1194" s="60">
        <v>3</v>
      </c>
      <c r="IM1194" s="37"/>
      <c r="IN1194" s="60">
        <v>1</v>
      </c>
      <c r="IO1194" s="60">
        <v>2</v>
      </c>
      <c r="IP1194" s="60">
        <v>3</v>
      </c>
      <c r="IQ1194" s="37"/>
      <c r="IR1194" s="60">
        <v>1</v>
      </c>
      <c r="IS1194" s="60">
        <v>2</v>
      </c>
      <c r="IT1194" s="60">
        <v>3</v>
      </c>
      <c r="IU1194" s="37"/>
      <c r="IV1194" s="60">
        <v>1</v>
      </c>
      <c r="IW1194" s="60">
        <v>2</v>
      </c>
      <c r="IX1194" s="60">
        <v>3</v>
      </c>
      <c r="IY1194" s="37"/>
      <c r="IZ1194" s="60">
        <v>1</v>
      </c>
      <c r="JA1194" s="60">
        <v>2</v>
      </c>
      <c r="JB1194" s="60">
        <v>3</v>
      </c>
      <c r="JC1194" s="37"/>
      <c r="JD1194" s="60">
        <v>1</v>
      </c>
      <c r="JE1194" s="60">
        <v>2</v>
      </c>
      <c r="JF1194" s="60">
        <v>3</v>
      </c>
      <c r="JG1194" s="37"/>
    </row>
    <row r="1195" spans="2:267" ht="18" x14ac:dyDescent="0.3">
      <c r="B1195" s="167"/>
      <c r="C1195" s="170"/>
      <c r="D1195" s="113">
        <f t="shared" ref="D1195:F1195" ca="1" si="8058">D1163-$F$6*D1178</f>
        <v>1.1555389952899973</v>
      </c>
      <c r="E1195" s="114">
        <f t="shared" ca="1" si="8058"/>
        <v>-0.41776000598819768</v>
      </c>
      <c r="F1195" s="115">
        <f t="shared" ca="1" si="8058"/>
        <v>1.0176036689934398</v>
      </c>
      <c r="G1195" s="30"/>
      <c r="H1195" s="49"/>
      <c r="I1195" s="180" t="s">
        <v>55</v>
      </c>
      <c r="J1195" s="182" t="s">
        <v>41</v>
      </c>
      <c r="K1195" s="93" t="s">
        <v>7</v>
      </c>
      <c r="L1195" s="42">
        <f ca="1">SUMPRODUCT(L$3:N$6,$D1194:$F1197)+$G1194</f>
        <v>5.5289931163416259</v>
      </c>
      <c r="M1195" s="42">
        <f ca="1">SUMPRODUCT(L$3:N$6,$D1198:$F1201)+$G1198</f>
        <v>3.8669190786807865</v>
      </c>
      <c r="N1195" s="42">
        <f ca="1">SUMPRODUCT(L$3:N$6,$D1202:$F1205)+$G1202</f>
        <v>-4.0894668467338793</v>
      </c>
      <c r="O1195" s="37"/>
      <c r="P1195" s="42">
        <f ca="1">SUMPRODUCT(P$3:R$6,$D1194:$F1197)+$G1194</f>
        <v>5.1741353866261619</v>
      </c>
      <c r="Q1195" s="42">
        <f ca="1">SUMPRODUCT(P$3:R$6,$D1198:$F1201)+$G1198</f>
        <v>1.4053095429663118</v>
      </c>
      <c r="R1195" s="42">
        <f ca="1">SUMPRODUCT(P$3:R$6,$D1202:$F1205)+$G1202</f>
        <v>-3.8771262826163682</v>
      </c>
      <c r="S1195" s="37"/>
      <c r="T1195" s="42">
        <f ca="1">SUMPRODUCT(T$3:V$6,$D1194:$F1197)+$G1194</f>
        <v>3.9346130973996876</v>
      </c>
      <c r="U1195" s="42">
        <f ca="1">SUMPRODUCT(T$3:V$6,$D1198:$F1201)+$G1198</f>
        <v>2.5135227089280203</v>
      </c>
      <c r="V1195" s="42">
        <f ca="1">SUMPRODUCT(T$3:V$6,$D1202:$F1205)+$G1202</f>
        <v>-4.6315939709802558</v>
      </c>
      <c r="W1195" s="37"/>
      <c r="X1195" s="42">
        <f ca="1">SUMPRODUCT(X$3:Z$6,$D1194:$F1197)+$G1194</f>
        <v>4.1806987178858082</v>
      </c>
      <c r="Y1195" s="42">
        <f ca="1">SUMPRODUCT(X$3:Z$6,$D1198:$F1201)+$G1198</f>
        <v>4.175329118390585</v>
      </c>
      <c r="Z1195" s="42">
        <f ca="1">SUMPRODUCT(X$3:Z$6,$D1202:$F1205)+$G1202</f>
        <v>-1.8852568093879265</v>
      </c>
      <c r="AA1195" s="37"/>
      <c r="AB1195" s="42">
        <f ca="1">SUMPRODUCT(AB$3:AD$6,$D1194:$F1197)+$G1194</f>
        <v>4.4576318655317468</v>
      </c>
      <c r="AC1195" s="42">
        <f ca="1">SUMPRODUCT(AB$3:AD$6,$D1198:$F1201)+$G1198</f>
        <v>3.2914349060291856</v>
      </c>
      <c r="AD1195" s="42">
        <f ca="1">SUMPRODUCT(AB$3:AD$6,$D1202:$F1205)+$G1202</f>
        <v>-6.0986633320434889</v>
      </c>
      <c r="AE1195" s="37"/>
      <c r="AF1195" s="42">
        <f ca="1">SUMPRODUCT(AF$3:AH$6,$D1194:$F1197)+$G1194</f>
        <v>3.2118232153636117</v>
      </c>
      <c r="AG1195" s="42">
        <f ca="1">SUMPRODUCT(AF$3:AH$6,$D1198:$F1201)+$G1198</f>
        <v>-0.2537715143950095</v>
      </c>
      <c r="AH1195" s="42">
        <f ca="1">SUMPRODUCT(AF$3:AH$6,$D1202:$F1205)+$G1202</f>
        <v>-5.5410490359981397</v>
      </c>
      <c r="AI1195" s="37"/>
      <c r="AJ1195" s="42">
        <f ca="1">SUMPRODUCT(AJ$3:AL$6,$D1194:$F1197)+$G1194</f>
        <v>2.0562842200736147</v>
      </c>
      <c r="AK1195" s="42">
        <f ca="1">SUMPRODUCT(AJ$3:AL$6,$D1198:$F1201)+$G1198</f>
        <v>0.1678091694559582</v>
      </c>
      <c r="AL1195" s="42">
        <f ca="1">SUMPRODUCT(AJ$3:AL$6,$D1202:$F1205)+$G1202</f>
        <v>-5.7275334092872399</v>
      </c>
      <c r="AM1195" s="37"/>
      <c r="AN1195" s="42">
        <f ca="1">SUMPRODUCT(AN$3:AP$6,$D1194:$F1197)+$G1194</f>
        <v>2.1942195463701721</v>
      </c>
      <c r="AO1195" s="42">
        <f ca="1">SUMPRODUCT(AN$3:AP$6,$D1198:$F1201)+$G1198</f>
        <v>1.1658485286250122</v>
      </c>
      <c r="AP1195" s="42">
        <f ca="1">SUMPRODUCT(AN$3:AP$6,$D1202:$F1205)+$G1202</f>
        <v>-5.0599884261190153</v>
      </c>
      <c r="AQ1195" s="37"/>
      <c r="AR1195" s="42">
        <f ca="1">SUMPRODUCT(AR$3:AT$6,$D1194:$F1197)+$G1194</f>
        <v>1.8635288169077935</v>
      </c>
      <c r="AS1195" s="42">
        <f ca="1">SUMPRODUCT(AR$3:AT$6,$D1198:$F1201)+$G1198</f>
        <v>5.4638525314789355E-2</v>
      </c>
      <c r="AT1195" s="42">
        <f ca="1">SUMPRODUCT(AR$3:AT$6,$D1202:$F1205)+$G1202</f>
        <v>-3.3368389986521869</v>
      </c>
      <c r="AU1195" s="37"/>
      <c r="AV1195" s="42">
        <f ca="1">SUMPRODUCT(AV$3:AX$6,$D1194:$F1197)+$G1194</f>
        <v>2.1404619645537326</v>
      </c>
      <c r="AW1195" s="42">
        <f ca="1">SUMPRODUCT(AV$3:AX$6,$D1198:$F1201)+$G1198</f>
        <v>-0.82925568704661057</v>
      </c>
      <c r="AX1195" s="42">
        <f ca="1">SUMPRODUCT(AV$3:AX$6,$D1202:$F1205)+$G1202</f>
        <v>-7.5502455213077493</v>
      </c>
      <c r="AY1195" s="37"/>
      <c r="AZ1195" s="42">
        <f ca="1">SUMPRODUCT(AZ$3:BB$6,$D1194:$F1197)+$G1194</f>
        <v>3.4352139866777391</v>
      </c>
      <c r="BA1195" s="42">
        <f ca="1">SUMPRODUCT(AZ$3:BB$6,$D1198:$F1201)+$G1198</f>
        <v>4.3627560572109125</v>
      </c>
      <c r="BB1195" s="42">
        <f ca="1">SUMPRODUCT(AZ$3:BB$6,$D1202:$F1205)+$G1202</f>
        <v>-3.985527626314628</v>
      </c>
      <c r="BC1195" s="37"/>
      <c r="BD1195" s="42">
        <f ca="1">SUMPRODUCT(BD$3:BF$6,$D1194:$F1197)+$G1194</f>
        <v>3.0803562569622742</v>
      </c>
      <c r="BE1195" s="42">
        <f ca="1">SUMPRODUCT(BD$3:BF$6,$D1198:$F1201)+$G1198</f>
        <v>1.9011465214964383</v>
      </c>
      <c r="BF1195" s="42">
        <f ca="1">SUMPRODUCT(BD$3:BF$6,$D1202:$F1205)+$G1202</f>
        <v>-3.7731870621971169</v>
      </c>
      <c r="BG1195" s="37"/>
      <c r="BH1195" s="42">
        <f ca="1">SUMPRODUCT(BH$3:BJ$6,$D1194:$F1197)+$G1194</f>
        <v>1.8408339677357994</v>
      </c>
      <c r="BI1195" s="42">
        <f ca="1">SUMPRODUCT(BH$3:BJ$6,$D1198:$F1201)+$G1198</f>
        <v>3.0093596874581467</v>
      </c>
      <c r="BJ1195" s="42">
        <f ca="1">SUMPRODUCT(BH$3:BJ$6,$D1202:$F1205)+$G1202</f>
        <v>-4.5276547505610036</v>
      </c>
      <c r="BK1195" s="37"/>
      <c r="BL1195" s="42">
        <f ca="1">SUMPRODUCT(BL$3:BN$6,$D1194:$F1197)+$G1194</f>
        <v>2.1072364366509575</v>
      </c>
      <c r="BM1195" s="42">
        <f ca="1">SUMPRODUCT(BL$3:BN$6,$D1198:$F1201)+$G1198</f>
        <v>4.9322708632339092</v>
      </c>
      <c r="BN1195" s="42">
        <f ca="1">SUMPRODUCT(BL$3:BN$6,$D1202:$F1205)+$G1202</f>
        <v>-3.205833403991468</v>
      </c>
      <c r="BO1195" s="37"/>
      <c r="BP1195" s="42">
        <f ca="1">SUMPRODUCT(BP$3:BR$6,$D1194:$F1197)+$G1194</f>
        <v>1.765268303471045</v>
      </c>
      <c r="BQ1195" s="42">
        <f ca="1">SUMPRODUCT(BP$3:BR$6,$D1198:$F1201)+$G1198</f>
        <v>1.8981720106837607</v>
      </c>
      <c r="BR1195" s="42">
        <f ca="1">SUMPRODUCT(BP$3:BR$6,$D1202:$F1205)+$G1202</f>
        <v>-2.8530201452168331</v>
      </c>
      <c r="BS1195" s="37"/>
      <c r="BT1195" s="42">
        <f ca="1">SUMPRODUCT(BT$3:BV$6,$D1194:$F1197)+$G1194</f>
        <v>5.5788209700092128</v>
      </c>
      <c r="BU1195" s="42">
        <f ca="1">SUMPRODUCT(BT$3:BV$6,$D1198:$F1201)+$G1198</f>
        <v>3.3190902511314357</v>
      </c>
      <c r="BV1195" s="42">
        <f ca="1">SUMPRODUCT(BT$3:BV$6,$D1202:$F1205)+$G1202</f>
        <v>-4.5781576896699452</v>
      </c>
      <c r="BW1195" s="37"/>
      <c r="BX1195" s="42">
        <f ca="1">SUMPRODUCT(BX$3:BZ$6,$D1194:$F1197)+$G1194</f>
        <v>4.5113894473481864</v>
      </c>
      <c r="BY1195" s="42">
        <f ca="1">SUMPRODUCT(BX$3:BZ$6,$D1198:$F1201)+$G1198</f>
        <v>5.2865391217008089</v>
      </c>
      <c r="BZ1195" s="42">
        <f ca="1">SUMPRODUCT(BX$3:BZ$6,$D1202:$F1205)+$G1202</f>
        <v>-3.6084062368547545</v>
      </c>
      <c r="CA1195" s="37"/>
      <c r="CB1195" s="42">
        <f ca="1">SUMPRODUCT(CB$3:CD$6,$D1194:$F1197)+$G1194</f>
        <v>4.2010155663148456</v>
      </c>
      <c r="CC1195" s="42">
        <f ca="1">SUMPRODUCT(CB$3:CD$6,$D1198:$F1201)+$G1198</f>
        <v>4.4364338847037832</v>
      </c>
      <c r="CD1195" s="42">
        <f ca="1">SUMPRODUCT(CB$3:CD$6,$D1202:$F1205)+$G1202</f>
        <v>-3.3097726244107197</v>
      </c>
      <c r="CE1195" s="37"/>
      <c r="CF1195" s="42">
        <f ca="1">SUMPRODUCT(CF$3:CH$6,$D1194:$F1197)+$G1194</f>
        <v>8.4953878001354326</v>
      </c>
      <c r="CG1195" s="42">
        <f ca="1">SUMPRODUCT(CF$3:CH$6,$D1198:$F1201)+$G1198</f>
        <v>4.5665358454012956</v>
      </c>
      <c r="CH1195" s="42">
        <f ca="1">SUMPRODUCT(CF$3:CH$6,$D1202:$F1205)+$G1202</f>
        <v>-3.198047989861954</v>
      </c>
      <c r="CI1195" s="37"/>
      <c r="CJ1195" s="42">
        <f ca="1">SUMPRODUCT(CJ$3:CL$6,$D1194:$F1197)+$G1194</f>
        <v>3.8590474331349331</v>
      </c>
      <c r="CK1195" s="42">
        <f ca="1">SUMPRODUCT(CJ$3:CL$6,$D1198:$F1201)+$G1198</f>
        <v>1.4023350321536348</v>
      </c>
      <c r="CL1195" s="42">
        <f ca="1">SUMPRODUCT(CJ$3:CL$6,$D1202:$F1205)+$G1202</f>
        <v>-2.9569593656360844</v>
      </c>
      <c r="CM1195" s="37"/>
      <c r="CN1195" s="42">
        <f ca="1">SUMPRODUCT(CN$3:CP$6,$D1194:$F1197)+$G1194</f>
        <v>4.3734541210516298</v>
      </c>
      <c r="CO1195" s="42">
        <f ca="1">SUMPRODUCT(CN$3:CP$6,$D1198:$F1201)+$G1198</f>
        <v>4.2884997625317531</v>
      </c>
      <c r="CP1195" s="42">
        <f ca="1">SUMPRODUCT(CN$3:CP$6,$D1202:$F1205)+$G1202</f>
        <v>-4.2759512200229794</v>
      </c>
      <c r="CQ1195" s="37"/>
      <c r="CR1195" s="42">
        <f ca="1">SUMPRODUCT(CR$3:CT$6,$D1194:$F1197)+$G1194</f>
        <v>5.2239632402937488</v>
      </c>
      <c r="CS1195" s="42">
        <f ca="1">SUMPRODUCT(CR$3:CT$6,$D1198:$F1201)+$G1198</f>
        <v>0.85748071541696036</v>
      </c>
      <c r="CT1195" s="42">
        <f ca="1">SUMPRODUCT(CR$3:CT$6,$D1202:$F1205)+$G1202</f>
        <v>-4.3658171255524341</v>
      </c>
      <c r="CU1195" s="37"/>
      <c r="CV1195" s="42">
        <f ca="1">SUMPRODUCT(CV$3:CX$6,$D1194:$F1197)+$G1194</f>
        <v>4.1565317176327223</v>
      </c>
      <c r="CW1195" s="42">
        <f ca="1">SUMPRODUCT(CV$3:CX$6,$D1198:$F1201)+$G1198</f>
        <v>2.8249295859863333</v>
      </c>
      <c r="CX1195" s="42">
        <f ca="1">SUMPRODUCT(CV$3:CX$6,$D1202:$F1205)+$G1202</f>
        <v>-3.3960656727372438</v>
      </c>
      <c r="CY1195" s="37"/>
      <c r="CZ1195" s="42">
        <f ca="1">SUMPRODUCT(CZ$3:DB$6,$D1194:$F1197)+$G1194</f>
        <v>3.8461578365993812</v>
      </c>
      <c r="DA1195" s="42">
        <f ca="1">SUMPRODUCT(CZ$3:DB$6,$D1198:$F1201)+$G1198</f>
        <v>1.9748243489893085</v>
      </c>
      <c r="DB1195" s="42">
        <f ca="1">SUMPRODUCT(CZ$3:DB$6,$D1202:$F1205)+$G1202</f>
        <v>-3.0974320602932091</v>
      </c>
      <c r="DC1195" s="37"/>
      <c r="DD1195" s="42">
        <f ca="1">SUMPRODUCT(DD$3:DF$6,$D1194:$F1197)+$G1194</f>
        <v>8.1405300704199668</v>
      </c>
      <c r="DE1195" s="42">
        <f ca="1">SUMPRODUCT(DD$3:DF$6,$D1198:$F1201)+$G1198</f>
        <v>2.1049263096868209</v>
      </c>
      <c r="DF1195" s="42">
        <f ca="1">SUMPRODUCT(DD$3:DF$6,$D1202:$F1205)+$G1202</f>
        <v>-2.9857074257444429</v>
      </c>
      <c r="DG1195" s="37"/>
      <c r="DH1195" s="42">
        <f ca="1">SUMPRODUCT(DH$3:DJ$6,$D1194:$F1197)+$G1194</f>
        <v>3.5041897034194682</v>
      </c>
      <c r="DI1195" s="42">
        <f ca="1">SUMPRODUCT(DH$3:DJ$6,$D1198:$F1201)+$G1198</f>
        <v>-1.0592745035608402</v>
      </c>
      <c r="DJ1195" s="42">
        <f ca="1">SUMPRODUCT(DH$3:DJ$6,$D1202:$F1205)+$G1202</f>
        <v>-2.7446188015185733</v>
      </c>
      <c r="DK1195" s="37"/>
      <c r="DL1195" s="42">
        <f ca="1">SUMPRODUCT(DL$3:DN$6,$D1194:$F1197)+$G1194</f>
        <v>4.0185963913361649</v>
      </c>
      <c r="DM1195" s="42">
        <f ca="1">SUMPRODUCT(DL$3:DN$6,$D1198:$F1201)+$G1198</f>
        <v>1.8268902268172793</v>
      </c>
      <c r="DN1195" s="42">
        <f ca="1">SUMPRODUCT(DL$3:DN$6,$D1202:$F1205)+$G1202</f>
        <v>-4.0636106559054692</v>
      </c>
      <c r="DO1195" s="37"/>
      <c r="DP1195" s="42">
        <f ca="1">SUMPRODUCT(DP$3:DR$6,$D1194:$F1197)+$G1194</f>
        <v>2.917009428406248</v>
      </c>
      <c r="DQ1195" s="42">
        <f ca="1">SUMPRODUCT(DP$3:DR$6,$D1198:$F1201)+$G1198</f>
        <v>3.9331427519480422</v>
      </c>
      <c r="DR1195" s="42">
        <f ca="1">SUMPRODUCT(DP$3:DR$6,$D1202:$F1205)+$G1202</f>
        <v>-4.1505333611011306</v>
      </c>
      <c r="DS1195" s="37"/>
      <c r="DT1195" s="42">
        <f ca="1">SUMPRODUCT(DT$3:DV$6,$D1194:$F1197)+$G1194</f>
        <v>2.6066355473729064</v>
      </c>
      <c r="DU1195" s="42">
        <f ca="1">SUMPRODUCT(DT$3:DV$6,$D1198:$F1201)+$G1198</f>
        <v>3.083037514951017</v>
      </c>
      <c r="DV1195" s="42">
        <f ca="1">SUMPRODUCT(DT$3:DV$6,$D1202:$F1205)+$G1202</f>
        <v>-3.8518997486570958</v>
      </c>
      <c r="DW1195" s="37"/>
      <c r="DX1195" s="42">
        <f ca="1">SUMPRODUCT(DX$3:DZ$6,$D1194:$F1197)+$G1194</f>
        <v>6.9010077811934911</v>
      </c>
      <c r="DY1195" s="42">
        <f ca="1">SUMPRODUCT(DX$3:DZ$6,$D1198:$F1201)+$G1198</f>
        <v>3.2131394756485294</v>
      </c>
      <c r="DZ1195" s="42">
        <f ca="1">SUMPRODUCT(DX$3:DZ$6,$D1202:$F1205)+$G1202</f>
        <v>-3.7401751141083297</v>
      </c>
      <c r="EA1195" s="37"/>
      <c r="EB1195" s="42">
        <f ca="1">SUMPRODUCT(EB$3:ED$6,$D1194:$F1197)+$G1194</f>
        <v>2.2646674141929934</v>
      </c>
      <c r="EC1195" s="42">
        <f ca="1">SUMPRODUCT(EB$3:ED$6,$D1198:$F1201)+$G1198</f>
        <v>4.8938662400868471E-2</v>
      </c>
      <c r="ED1195" s="42">
        <f ca="1">SUMPRODUCT(EB$3:ED$6,$D1202:$F1205)+$G1202</f>
        <v>-3.4990864898824605</v>
      </c>
      <c r="EE1195" s="37"/>
      <c r="EF1195" s="42">
        <f ca="1">SUMPRODUCT(EF$3:EH$6,$D1194:$F1197)+$G1194</f>
        <v>2.7790741021096905</v>
      </c>
      <c r="EG1195" s="42">
        <f ca="1">SUMPRODUCT(EF$3:EH$6,$D1198:$F1201)+$G1198</f>
        <v>2.9351033927789878</v>
      </c>
      <c r="EH1195" s="42">
        <f ca="1">SUMPRODUCT(EF$3:EH$6,$D1202:$F1205)+$G1202</f>
        <v>-4.818078344269356</v>
      </c>
      <c r="EI1195" s="37"/>
      <c r="EJ1195" s="42">
        <f ca="1">SUMPRODUCT(EJ$3:EL$6,$D1194:$F1197)+$G1194</f>
        <v>-7.0692443492785815</v>
      </c>
      <c r="EK1195" s="42">
        <f ca="1">SUMPRODUCT(EJ$3:EL$6,$D1198:$F1201)+$G1198</f>
        <v>3.6409011330793495E-2</v>
      </c>
      <c r="EL1195" s="42">
        <f ca="1">SUMPRODUCT(EJ$3:EL$6,$D1202:$F1205)+$G1202</f>
        <v>-3.6330598895037696</v>
      </c>
      <c r="EM1195" s="37"/>
      <c r="EN1195" s="42">
        <f ca="1">SUMPRODUCT(EN$3:EP$6,$D1194:$F1197)+$G1194</f>
        <v>-6.7143866195631157</v>
      </c>
      <c r="EO1195" s="42">
        <f ca="1">SUMPRODUCT(EN$3:EP$6,$D1198:$F1201)+$G1198</f>
        <v>2.4980185470452687</v>
      </c>
      <c r="EP1195" s="42">
        <f ca="1">SUMPRODUCT(EN$3:EP$6,$D1202:$F1205)+$G1202</f>
        <v>-3.8454004536212807</v>
      </c>
      <c r="EQ1195" s="37"/>
      <c r="ER1195" s="42">
        <f ca="1">SUMPRODUCT(ER$3:ET$6,$D1194:$F1197)+$G1194</f>
        <v>-7.0692443492785815</v>
      </c>
      <c r="ES1195" s="42">
        <f ca="1">SUMPRODUCT(ER$3:ET$6,$D1198:$F1201)+$G1198</f>
        <v>3.6409011330793495E-2</v>
      </c>
      <c r="ET1195" s="42">
        <f ca="1">SUMPRODUCT(ER$3:ET$6,$D1202:$F1205)+$G1202</f>
        <v>-3.6330598895037696</v>
      </c>
      <c r="EU1195" s="37"/>
      <c r="EV1195" s="42">
        <f ca="1">SUMPRODUCT(EV$3:EX$6,$D1194:$F1197)+$G1194</f>
        <v>-5.9978830984687024</v>
      </c>
      <c r="EW1195" s="42">
        <f ca="1">SUMPRODUCT(EV$3:EX$6,$D1198:$F1201)+$G1198</f>
        <v>0.61189318398239467</v>
      </c>
      <c r="EX1195" s="42">
        <f ca="1">SUMPRODUCT(EV$3:EX$6,$D1202:$F1205)+$G1202</f>
        <v>-1.6238634041941602</v>
      </c>
      <c r="EY1195" s="37"/>
      <c r="EZ1195" s="42">
        <f ca="1">SUMPRODUCT(EZ$3:FB$6,$D1194:$F1197)+$G1194</f>
        <v>-5.7209499508227637</v>
      </c>
      <c r="FA1195" s="42">
        <f ca="1">SUMPRODUCT(EZ$3:FB$6,$D1198:$F1201)+$G1198</f>
        <v>-0.27200102837900536</v>
      </c>
      <c r="FB1195" s="42">
        <f ca="1">SUMPRODUCT(EZ$3:FB$6,$D1202:$F1205)+$G1202</f>
        <v>-5.8372699268497223</v>
      </c>
      <c r="FC1195" s="37"/>
      <c r="FD1195" s="42">
        <f ca="1">SUMPRODUCT(FD$3:FF$6,$D1194:$F1197)+$G1194</f>
        <v>-5.6430253687532375</v>
      </c>
      <c r="FE1195" s="42">
        <f ca="1">SUMPRODUCT(FD$3:FF$6,$D1198:$F1201)+$G1198</f>
        <v>3.0735027196968701</v>
      </c>
      <c r="FF1195" s="42">
        <f ca="1">SUMPRODUCT(FD$3:FF$6,$D1202:$F1205)+$G1202</f>
        <v>-1.8362039683116711</v>
      </c>
      <c r="FG1195" s="37"/>
      <c r="FH1195" s="42">
        <f ca="1">SUMPRODUCT(FH$3:FJ$6,$D1194:$F1197)+$G1194</f>
        <v>-5.3660922211072979</v>
      </c>
      <c r="FI1195" s="42">
        <f ca="1">SUMPRODUCT(FH$3:FJ$6,$D1198:$F1201)+$G1198</f>
        <v>2.1896085073354699</v>
      </c>
      <c r="FJ1195" s="42">
        <f ca="1">SUMPRODUCT(FH$3:FJ$6,$D1202:$F1205)+$G1202</f>
        <v>-6.0496104909672335</v>
      </c>
      <c r="FK1195" s="37"/>
      <c r="FL1195" s="42">
        <f ca="1">SUMPRODUCT(FL$3:FN$6,$D1194:$F1197)+$G1194</f>
        <v>-4.2947309702974197</v>
      </c>
      <c r="FM1195" s="42">
        <f ca="1">SUMPRODUCT(FL$3:FN$6,$D1198:$F1201)+$G1198</f>
        <v>2.7650926799870712</v>
      </c>
      <c r="FN1195" s="42">
        <f ca="1">SUMPRODUCT(FL$3:FN$6,$D1202:$F1205)+$G1202</f>
        <v>-4.0404140056576239</v>
      </c>
      <c r="FO1195" s="37"/>
      <c r="FP1195" s="42">
        <f ca="1">SUMPRODUCT(FP$3:FR$6,$D1194:$F1197)+$G1194</f>
        <v>-6.0516406802851419</v>
      </c>
      <c r="FQ1195" s="42">
        <f ca="1">SUMPRODUCT(FP$3:FR$6,$D1198:$F1201)+$G1198</f>
        <v>-1.3832110316892283</v>
      </c>
      <c r="FR1195" s="42">
        <f ca="1">SUMPRODUCT(FP$3:FR$6,$D1202:$F1205)+$G1202</f>
        <v>-4.1141204993828939</v>
      </c>
      <c r="FS1195" s="37"/>
      <c r="FT1195" s="42">
        <f ca="1">SUMPRODUCT(FT$3:FV$6,$D1194:$F1197)+$G1194</f>
        <v>-5.7412667992518003</v>
      </c>
      <c r="FU1195" s="42">
        <f ca="1">SUMPRODUCT(FT$3:FV$6,$D1198:$F1201)+$G1198</f>
        <v>-0.53310579469220332</v>
      </c>
      <c r="FV1195" s="42">
        <f ca="1">SUMPRODUCT(FT$3:FV$6,$D1202:$F1205)+$G1202</f>
        <v>-4.4127541118269287</v>
      </c>
      <c r="FW1195" s="37"/>
      <c r="FX1195" s="42">
        <f ca="1">SUMPRODUCT(FX$3:FZ$6,$D1194:$F1197)+$G1194</f>
        <v>-5.6967829505696761</v>
      </c>
      <c r="FY1195" s="42">
        <f ca="1">SUMPRODUCT(FX$3:FZ$6,$D1198:$F1201)+$G1198</f>
        <v>1.0783985040252468</v>
      </c>
      <c r="FZ1195" s="42">
        <f ca="1">SUMPRODUCT(FX$3:FZ$6,$D1202:$F1205)+$G1202</f>
        <v>-4.326461063500405</v>
      </c>
      <c r="GA1195" s="37"/>
      <c r="GB1195" s="42">
        <f ca="1">SUMPRODUCT(GB$3:GD$6,$D1194:$F1197)+$G1194</f>
        <v>-5.3864090695363345</v>
      </c>
      <c r="GC1195" s="42">
        <f ca="1">SUMPRODUCT(GB$3:GD$6,$D1198:$F1201)+$G1198</f>
        <v>1.9285037410222716</v>
      </c>
      <c r="GD1195" s="42">
        <f ca="1">SUMPRODUCT(GB$3:GD$6,$D1202:$F1205)+$G1202</f>
        <v>-4.6250946759444398</v>
      </c>
      <c r="GE1195" s="37"/>
      <c r="GF1195" s="42">
        <f ca="1">SUMPRODUCT(GF$3:GH$6,$D1194:$F1197)+$G1194</f>
        <v>-4.9802794294752637</v>
      </c>
      <c r="GG1195" s="42">
        <f ca="1">SUMPRODUCT(GF$3:GH$6,$D1198:$F1201)+$G1198</f>
        <v>-0.8077268590376272</v>
      </c>
      <c r="GH1195" s="42">
        <f ca="1">SUMPRODUCT(GF$3:GH$6,$D1202:$F1205)+$G1202</f>
        <v>-2.1049240140732848</v>
      </c>
      <c r="GI1195" s="37"/>
      <c r="GJ1195" s="42">
        <f ca="1">SUMPRODUCT(GJ$3:GL$6,$D1194:$F1197)+$G1194</f>
        <v>-4.6699055484419212</v>
      </c>
      <c r="GK1195" s="42">
        <f ca="1">SUMPRODUCT(GJ$3:GL$6,$D1198:$F1201)+$G1198</f>
        <v>4.2378377959397751E-2</v>
      </c>
      <c r="GL1195" s="42">
        <f ca="1">SUMPRODUCT(GJ$3:GL$6,$D1202:$F1205)+$G1202</f>
        <v>-2.4035576265173195</v>
      </c>
      <c r="GM1195" s="37"/>
      <c r="GN1195" s="42">
        <f ca="1">SUMPRODUCT(GN$3:GP$6,$D1194:$F1197)+$G1194</f>
        <v>-4.6495887000128846</v>
      </c>
      <c r="GO1195" s="42">
        <f ca="1">SUMPRODUCT(GN$3:GP$6,$D1198:$F1201)+$G1198</f>
        <v>0.30348314427259576</v>
      </c>
      <c r="GP1195" s="42">
        <f ca="1">SUMPRODUCT(GN$3:GP$6,$D1202:$F1205)+$G1202</f>
        <v>-3.8280734415401128</v>
      </c>
      <c r="GQ1195" s="37"/>
      <c r="GR1195" s="42">
        <f ca="1">SUMPRODUCT(GR$3:GT$6,$D1194:$F1197)+$G1194</f>
        <v>-3.0205110020870767</v>
      </c>
      <c r="GS1195" s="42">
        <f ca="1">SUMPRODUCT(GR$3:GT$6,$D1198:$F1201)+$G1198</f>
        <v>0.20047365829245106</v>
      </c>
      <c r="GT1195" s="42">
        <f ca="1">SUMPRODUCT(GR$3:GT$6,$D1202:$F1205)+$G1202</f>
        <v>-7.3103653231695178</v>
      </c>
      <c r="GU1195" s="37"/>
      <c r="GV1195" s="42">
        <f ca="1">SUMPRODUCT(GV$3:GX$6,$D1194:$F1197)+$G1194</f>
        <v>-6.7143866195631157</v>
      </c>
      <c r="GW1195" s="42">
        <f ca="1">SUMPRODUCT(GV$3:GX$6,$D1198:$F1201)+$G1198</f>
        <v>2.4980185470452687</v>
      </c>
      <c r="GX1195" s="42">
        <f ca="1">SUMPRODUCT(GV$3:GX$6,$D1202:$F1205)+$G1202</f>
        <v>-3.8454004536212807</v>
      </c>
      <c r="GY1195" s="37"/>
      <c r="GZ1195" s="42">
        <f ca="1">SUMPRODUCT(GZ$3:HB$6,$D1194:$F1197)+$G1194</f>
        <v>-1.7809887128606019</v>
      </c>
      <c r="HA1195" s="42">
        <f ca="1">SUMPRODUCT(GZ$3:HB$6,$D1198:$F1201)+$G1198</f>
        <v>-0.90773950766925737</v>
      </c>
      <c r="HB1195" s="42">
        <f ca="1">SUMPRODUCT(GZ$3:HB$6,$D1202:$F1205)+$G1202</f>
        <v>-6.5558976348056301</v>
      </c>
      <c r="HC1195" s="37"/>
      <c r="HD1195" s="42">
        <f ca="1">SUMPRODUCT(HD$3:HF$6,$D1194:$F1197)+$G1194</f>
        <v>-5.5588476242731186</v>
      </c>
      <c r="HE1195" s="42">
        <f ca="1">SUMPRODUCT(HD$3:HF$6,$D1198:$F1201)+$G1198</f>
        <v>2.0764378631943012</v>
      </c>
      <c r="HF1195" s="42">
        <f ca="1">SUMPRODUCT(HD$3:HF$6,$D1202:$F1205)+$G1202</f>
        <v>-3.6589160803321805</v>
      </c>
      <c r="HG1195" s="37"/>
      <c r="HH1195" s="42">
        <f ca="1">SUMPRODUCT(HH$3:HJ$6,$D1194:$F1197)+$G1194</f>
        <v>-5.0444409363564215</v>
      </c>
      <c r="HI1195" s="42">
        <f ca="1">SUMPRODUCT(HH$3:HJ$6,$D1198:$F1201)+$G1198</f>
        <v>4.9626025935724201</v>
      </c>
      <c r="HJ1195" s="42">
        <f ca="1">SUMPRODUCT(HH$3:HJ$6,$D1202:$F1205)+$G1202</f>
        <v>-4.9779079347190756</v>
      </c>
      <c r="HK1195" s="37"/>
      <c r="HL1195" s="42">
        <f ca="1">SUMPRODUCT(HL$3:HN$6,$D1194:$F1197)+$G1194</f>
        <v>-2.8175406902565454</v>
      </c>
      <c r="HM1195" s="42">
        <f ca="1">SUMPRODUCT(HL$3:HN$6,$D1198:$F1201)+$G1198</f>
        <v>5.1165060823730535</v>
      </c>
      <c r="HN1195" s="42">
        <f ca="1">SUMPRODUCT(HL$3:HN$6,$D1202:$F1205)+$G1202</f>
        <v>-2.7822270761203658</v>
      </c>
      <c r="HO1195" s="37"/>
      <c r="HP1195" s="42">
        <f ca="1">SUMPRODUCT(HP$3:HR$6,$D1194:$F1197)+$G1194</f>
        <v>-4.0738684553711204</v>
      </c>
      <c r="HQ1195" s="42">
        <f ca="1">SUMPRODUCT(HP$3:HR$6,$D1198:$F1201)+$G1198</f>
        <v>2.4347242022938493</v>
      </c>
      <c r="HR1195" s="42">
        <f ca="1">SUMPRODUCT(HP$3:HR$6,$D1202:$F1205)+$G1202</f>
        <v>-2.8629072651322627</v>
      </c>
      <c r="HS1195" s="37"/>
      <c r="HT1195" s="42">
        <f ca="1">SUMPRODUCT(HT$3:HV$6,$D1194:$F1197)+$G1194</f>
        <v>-3.0314884146748979</v>
      </c>
      <c r="HU1195" s="42">
        <f ca="1">SUMPRODUCT(HT$3:HV$6,$D1198:$F1201)+$G1198</f>
        <v>1.3115099507029038</v>
      </c>
      <c r="HV1195" s="42">
        <f ca="1">SUMPRODUCT(HT$3:HV$6,$D1202:$F1205)+$G1202</f>
        <v>-0.73244454732223474</v>
      </c>
      <c r="HW1195" s="37"/>
      <c r="HX1195" s="42">
        <f ca="1">SUMPRODUCT(HX$3:HZ$6,$D1194:$F1197)+$G1194</f>
        <v>-6.6645587658955288</v>
      </c>
      <c r="HY1195" s="42">
        <f ca="1">SUMPRODUCT(HX$3:HZ$6,$D1198:$F1201)+$G1198</f>
        <v>1.9501897194959175</v>
      </c>
      <c r="HZ1195" s="42">
        <f ca="1">SUMPRODUCT(HX$3:HZ$6,$D1202:$F1205)+$G1202</f>
        <v>-4.3340912965573457</v>
      </c>
      <c r="IA1195" s="37"/>
      <c r="IB1195" s="42">
        <f ca="1">SUMPRODUCT(IB$3:ID$6,$D1194:$F1197)+$G1194</f>
        <v>-2.3498696836459061</v>
      </c>
      <c r="IC1195" s="42">
        <f ca="1">SUMPRODUCT(IB$3:ID$6,$D1198:$F1201)+$G1198</f>
        <v>2.3413964465066277</v>
      </c>
      <c r="ID1195" s="42">
        <f ca="1">SUMPRODUCT(IB$3:ID$6,$D1202:$F1205)+$G1202</f>
        <v>-5.6468824770313732</v>
      </c>
      <c r="IE1195" s="37"/>
      <c r="IF1195" s="42">
        <f ca="1">SUMPRODUCT(IF$3:IH$6,$D1194:$F1197)+$G1194</f>
        <v>-5.5801230924805054</v>
      </c>
      <c r="IG1195" s="42">
        <f ca="1">SUMPRODUCT(IF$3:IH$6,$D1198:$F1201)+$G1198</f>
        <v>0.36974904404159797</v>
      </c>
      <c r="IH1195" s="42">
        <f ca="1">SUMPRODUCT(IF$3:IH$6,$D1202:$F1205)+$G1202</f>
        <v>-0.99075861799483067</v>
      </c>
      <c r="II1195" s="37"/>
      <c r="IJ1195" s="42">
        <f ca="1">SUMPRODUCT(IJ$3:IL$6,$D1194:$F1197)+$G1194</f>
        <v>-3.3573649342767067</v>
      </c>
      <c r="IK1195" s="42">
        <f ca="1">SUMPRODUCT(IJ$3:IL$6,$D1198:$F1201)+$G1198</f>
        <v>0.54859883923097508</v>
      </c>
      <c r="IL1195" s="42">
        <f ca="1">SUMPRODUCT(IJ$3:IL$6,$D1202:$F1205)+$G1202</f>
        <v>-0.64137021570514241</v>
      </c>
      <c r="IM1195" s="37"/>
      <c r="IN1195" s="42">
        <f ca="1">SUMPRODUCT(IN$3:IP$6,$D1194:$F1197)+$G1194</f>
        <v>-5.9480552448011155</v>
      </c>
      <c r="IO1195" s="42">
        <f ca="1">SUMPRODUCT(IN$3:IP$6,$D1198:$F1201)+$G1198</f>
        <v>6.4064356433043368E-2</v>
      </c>
      <c r="IP1195" s="42">
        <f ca="1">SUMPRODUCT(IN$3:IP$6,$D1202:$F1205)+$G1202</f>
        <v>-2.1125542471302254</v>
      </c>
      <c r="IQ1195" s="37"/>
      <c r="IR1195" s="42">
        <f ca="1">SUMPRODUCT(IR$3:IT$6,$D1194:$F1197)+$G1194</f>
        <v>-7.0194164956109946</v>
      </c>
      <c r="IS1195" s="42">
        <f ca="1">SUMPRODUCT(IR$3:IT$6,$D1198:$F1201)+$G1198</f>
        <v>-0.5114198162185577</v>
      </c>
      <c r="IT1195" s="42">
        <f ca="1">SUMPRODUCT(IR$3:IT$6,$D1202:$F1205)+$G1202</f>
        <v>-4.1217507324398346</v>
      </c>
      <c r="IU1195" s="37"/>
      <c r="IV1195" s="42">
        <f ca="1">SUMPRODUCT(IV$3:IX$6,$D1194:$F1197)+$G1194</f>
        <v>-4.1028496654847775</v>
      </c>
      <c r="IW1195" s="42">
        <f ca="1">SUMPRODUCT(IV$3:IX$6,$D1198:$F1201)+$G1198</f>
        <v>0.73602577805130265</v>
      </c>
      <c r="IX1195" s="42">
        <f ca="1">SUMPRODUCT(IV$3:IX$6,$D1202:$F1205)+$G1202</f>
        <v>-2.7416410326318439</v>
      </c>
      <c r="IY1195" s="37"/>
      <c r="IZ1195" s="42">
        <f ca="1">SUMPRODUCT(IZ$3:JB$6,$D1194:$F1197)+$G1194</f>
        <v>-1.6653849600781667</v>
      </c>
      <c r="JA1195" s="42">
        <f ca="1">SUMPRODUCT(IZ$3:JB$6,$D1198:$F1201)+$G1198</f>
        <v>-2.2581643224044412</v>
      </c>
      <c r="JB1195" s="42">
        <f ca="1">SUMPRODUCT(IZ$3:JB$6,$D1202:$F1205)+$G1202</f>
        <v>-3.2782167470177059</v>
      </c>
      <c r="JC1195" s="37"/>
      <c r="JD1195" s="42">
        <f ca="1">SUMPRODUCT(JD$3:JF$6,$D1194:$F1197)+$G1194</f>
        <v>-1.1854815006016963</v>
      </c>
      <c r="JE1195" s="42">
        <f ca="1">SUMPRODUCT(JD$3:JF$6,$D1198:$F1201)+$G1198</f>
        <v>1.7739738893147616</v>
      </c>
      <c r="JF1195" s="42">
        <f ca="1">SUMPRODUCT(JD$3:JF$6,$D1202:$F1205)+$G1202</f>
        <v>-2.9634850226241163</v>
      </c>
      <c r="JG1195" s="37"/>
    </row>
    <row r="1196" spans="2:267" ht="18" x14ac:dyDescent="0.3">
      <c r="B1196" s="167"/>
      <c r="C1196" s="170"/>
      <c r="D1196" s="113">
        <f t="shared" ref="D1196:F1196" ca="1" si="8059">D1164-$F$6*D1179</f>
        <v>1.6699456832066943</v>
      </c>
      <c r="E1196" s="114">
        <f t="shared" ca="1" si="8059"/>
        <v>-2.6405181641919957</v>
      </c>
      <c r="F1196" s="115">
        <f t="shared" ca="1" si="8059"/>
        <v>1.3279775500267814</v>
      </c>
      <c r="G1196" s="31"/>
      <c r="H1196" s="49"/>
      <c r="I1196" s="181"/>
      <c r="J1196" s="183"/>
      <c r="K1196" s="93" t="s">
        <v>8</v>
      </c>
      <c r="L1196" s="42">
        <f ca="1">1/(1+EXP(-L1195))</f>
        <v>0.99604571406368181</v>
      </c>
      <c r="M1196" s="42">
        <f ca="1">1/(1+EXP(-M1195))</f>
        <v>0.97950605773510568</v>
      </c>
      <c r="N1196" s="42">
        <f ca="1">1/(1+EXP(-N1195))</f>
        <v>1.6472280123571523E-2</v>
      </c>
      <c r="O1196" s="37"/>
      <c r="P1196" s="42">
        <f ca="1">1/(1+EXP(-P1195))</f>
        <v>0.99437075828406229</v>
      </c>
      <c r="Q1196" s="42">
        <f ca="1">1/(1+EXP(-Q1195))</f>
        <v>0.80302508120519389</v>
      </c>
      <c r="R1196" s="42">
        <f ca="1">1/(1+EXP(-R1195))</f>
        <v>2.0290043196633301E-2</v>
      </c>
      <c r="S1196" s="37"/>
      <c r="T1196" s="42">
        <f ca="1">1/(1+EXP(-T1195))</f>
        <v>0.98082173459622257</v>
      </c>
      <c r="U1196" s="42">
        <f ca="1">1/(1+EXP(-U1195))</f>
        <v>0.92508439160562583</v>
      </c>
      <c r="V1196" s="42">
        <f ca="1">1/(1+EXP(-V1195))</f>
        <v>9.645285105500263E-3</v>
      </c>
      <c r="W1196" s="37"/>
      <c r="X1196" s="42">
        <f ca="1">1/(1+EXP(-X1195))</f>
        <v>0.98494237631068438</v>
      </c>
      <c r="Y1196" s="42">
        <f ca="1">1/(1+EXP(-Y1195))</f>
        <v>0.98486253264554524</v>
      </c>
      <c r="Z1196" s="42">
        <f ca="1">1/(1+EXP(-Z1195))</f>
        <v>0.13178623155858485</v>
      </c>
      <c r="AA1196" s="37"/>
      <c r="AB1196" s="42">
        <f ca="1">1/(1+EXP(-AB1195))</f>
        <v>0.98854300702790954</v>
      </c>
      <c r="AC1196" s="42">
        <f ca="1">1/(1+EXP(-AC1195))</f>
        <v>0.96413380595436793</v>
      </c>
      <c r="AD1196" s="42">
        <f ca="1">1/(1+EXP(-AD1195))</f>
        <v>2.2408350743352247E-3</v>
      </c>
      <c r="AE1196" s="37"/>
      <c r="AF1196" s="42">
        <f ca="1">1/(1+EXP(-AF1195))</f>
        <v>0.96127678950998008</v>
      </c>
      <c r="AG1196" s="42">
        <f ca="1">1/(1+EXP(-AG1195))</f>
        <v>0.43689541961240508</v>
      </c>
      <c r="AH1196" s="42">
        <f ca="1">1/(1+EXP(-AH1195))</f>
        <v>3.9070847420845985E-3</v>
      </c>
      <c r="AI1196" s="37"/>
      <c r="AJ1196" s="42">
        <f ca="1">1/(1+EXP(-AJ1195))</f>
        <v>0.88658106575648876</v>
      </c>
      <c r="AK1196" s="42">
        <f ca="1">1/(1+EXP(-AK1195))</f>
        <v>0.54185412104719488</v>
      </c>
      <c r="AL1196" s="42">
        <f ca="1">1/(1+EXP(-AL1195))</f>
        <v>3.2445350558543552E-3</v>
      </c>
      <c r="AM1196" s="37"/>
      <c r="AN1196" s="42">
        <f ca="1">1/(1+EXP(-AN1195))</f>
        <v>0.8997292219382369</v>
      </c>
      <c r="AO1196" s="42">
        <f ca="1">1/(1+EXP(-AO1195))</f>
        <v>0.7623937981805855</v>
      </c>
      <c r="AP1196" s="42">
        <f ca="1">1/(1+EXP(-AP1195))</f>
        <v>6.3056198072274248E-3</v>
      </c>
      <c r="AQ1196" s="37"/>
      <c r="AR1196" s="42">
        <f ca="1">1/(1+EXP(-AR1195))</f>
        <v>0.86570773043035598</v>
      </c>
      <c r="AS1196" s="42">
        <f ca="1">1/(1+EXP(-AS1195))</f>
        <v>0.51365623409019567</v>
      </c>
      <c r="AT1196" s="42">
        <f ca="1">1/(1+EXP(-AT1195))</f>
        <v>3.4328791809909984E-2</v>
      </c>
      <c r="AU1196" s="37"/>
      <c r="AV1196" s="42">
        <f ca="1">1/(1+EXP(-AV1195))</f>
        <v>0.8947741139434483</v>
      </c>
      <c r="AW1196" s="42">
        <f ca="1">1/(1+EXP(-AW1195))</f>
        <v>0.30380247423347584</v>
      </c>
      <c r="AX1196" s="42">
        <f ca="1">1/(1+EXP(-AX1195))</f>
        <v>5.2570446118214997E-4</v>
      </c>
      <c r="AY1196" s="37"/>
      <c r="AZ1196" s="42">
        <f ca="1">1/(1+EXP(-AZ1195))</f>
        <v>0.96878711756476876</v>
      </c>
      <c r="BA1196" s="42">
        <f ca="1">1/(1+EXP(-BA1195))</f>
        <v>0.98741712811272841</v>
      </c>
      <c r="BB1196" s="42">
        <f ca="1">1/(1+EXP(-BB1195))</f>
        <v>1.8243622433268866E-2</v>
      </c>
      <c r="BC1196" s="37"/>
      <c r="BD1196" s="42">
        <f ca="1">1/(1+EXP(-BD1195))</f>
        <v>0.95607514820970507</v>
      </c>
      <c r="BE1196" s="42">
        <f ca="1">1/(1+EXP(-BE1195))</f>
        <v>0.87002123421508237</v>
      </c>
      <c r="BF1196" s="42">
        <f ca="1">1/(1+EXP(-BF1195))</f>
        <v>2.2462551381369527E-2</v>
      </c>
      <c r="BG1196" s="37"/>
      <c r="BH1196" s="42">
        <f ca="1">1/(1+EXP(-BH1195))</f>
        <v>0.86304730946602837</v>
      </c>
      <c r="BI1196" s="42">
        <f ca="1">1/(1+EXP(-BI1195))</f>
        <v>0.95299517960457114</v>
      </c>
      <c r="BJ1196" s="42">
        <f ca="1">1/(1+EXP(-BJ1195))</f>
        <v>1.0690468037076697E-2</v>
      </c>
      <c r="BK1196" s="37"/>
      <c r="BL1196" s="42">
        <f ca="1">1/(1+EXP(-BL1195))</f>
        <v>0.89160453510898063</v>
      </c>
      <c r="BM1196" s="42">
        <f ca="1">1/(1+EXP(-BM1195))</f>
        <v>0.99284150206869759</v>
      </c>
      <c r="BN1196" s="42">
        <f ca="1">1/(1+EXP(-BN1195))</f>
        <v>3.8946790646891209E-2</v>
      </c>
      <c r="BO1196" s="37"/>
      <c r="BP1196" s="42">
        <f ca="1">1/(1+EXP(-BP1195))</f>
        <v>0.85386825095349816</v>
      </c>
      <c r="BQ1196" s="42">
        <f ca="1">1/(1+EXP(-BQ1195))</f>
        <v>0.8696844934034621</v>
      </c>
      <c r="BR1196" s="42">
        <f ca="1">1/(1+EXP(-BR1195))</f>
        <v>5.4525411871618093E-2</v>
      </c>
      <c r="BS1196" s="37"/>
      <c r="BT1196" s="42">
        <f ca="1">1/(1+EXP(-BT1195))</f>
        <v>0.99623719606123928</v>
      </c>
      <c r="BU1196" s="42">
        <f ca="1">1/(1+EXP(-BU1195))</f>
        <v>0.96507794362058119</v>
      </c>
      <c r="BV1196" s="42">
        <f ca="1">1/(1+EXP(-BV1195))</f>
        <v>1.0169328697215242E-2</v>
      </c>
      <c r="BW1196" s="37"/>
      <c r="BX1196" s="42">
        <f ca="1">1/(1+EXP(-BX1195))</f>
        <v>0.98913613092124897</v>
      </c>
      <c r="BY1196" s="42">
        <f ca="1">1/(1+EXP(-BY1195))</f>
        <v>0.99496622765191334</v>
      </c>
      <c r="BZ1196" s="42">
        <f ca="1">1/(1+EXP(-BZ1195))</f>
        <v>2.6380223443192508E-2</v>
      </c>
      <c r="CA1196" s="37"/>
      <c r="CB1196" s="42">
        <f ca="1">1/(1+EXP(-CB1195))</f>
        <v>0.98524074336383582</v>
      </c>
      <c r="CC1196" s="42">
        <f ca="1">1/(1+EXP(-CC1195))</f>
        <v>0.98830042124961615</v>
      </c>
      <c r="CD1196" s="42">
        <f ca="1">1/(1+EXP(-CD1195))</f>
        <v>3.5237448197459199E-2</v>
      </c>
      <c r="CE1196" s="37"/>
      <c r="CF1196" s="42">
        <f ca="1">1/(1+EXP(-CF1195))</f>
        <v>0.99979563280123462</v>
      </c>
      <c r="CG1196" s="42">
        <f ca="1">1/(1+EXP(-CG1195))</f>
        <v>0.98971301838149195</v>
      </c>
      <c r="CH1196" s="42">
        <f ca="1">1/(1+EXP(-CH1195))</f>
        <v>3.9239246506417309E-2</v>
      </c>
      <c r="CI1196" s="37"/>
      <c r="CJ1196" s="42">
        <f ca="1">1/(1+EXP(-CJ1195))</f>
        <v>0.97934744492471149</v>
      </c>
      <c r="CK1196" s="42">
        <f ca="1">1/(1+EXP(-CK1195))</f>
        <v>0.80255416146036385</v>
      </c>
      <c r="CL1196" s="42">
        <f ca="1">1/(1+EXP(-CL1195))</f>
        <v>4.9408621298504339E-2</v>
      </c>
      <c r="CM1196" s="37"/>
      <c r="CN1196" s="42">
        <f ca="1">1/(1+EXP(-CN1195))</f>
        <v>0.98754935591696047</v>
      </c>
      <c r="CO1196" s="42">
        <f ca="1">1/(1+EXP(-CO1195))</f>
        <v>0.98646033728866533</v>
      </c>
      <c r="CP1196" s="42">
        <f ca="1">1/(1+EXP(-CP1195))</f>
        <v>1.3708292480081102E-2</v>
      </c>
      <c r="CQ1196" s="37"/>
      <c r="CR1196" s="42">
        <f ca="1">1/(1+EXP(-CR1195))</f>
        <v>0.9946429119671214</v>
      </c>
      <c r="CS1196" s="42">
        <f ca="1">1/(1+EXP(-CS1195))</f>
        <v>0.7021340350025328</v>
      </c>
      <c r="CT1196" s="42">
        <f ca="1">1/(1+EXP(-CT1195))</f>
        <v>1.2544896201383085E-2</v>
      </c>
      <c r="CU1196" s="37"/>
      <c r="CV1196" s="42">
        <f ca="1">1/(1+EXP(-CV1195))</f>
        <v>0.98457972567709762</v>
      </c>
      <c r="CW1196" s="42">
        <f ca="1">1/(1+EXP(-CW1195))</f>
        <v>0.94400819920080059</v>
      </c>
      <c r="CX1196" s="42">
        <f ca="1">1/(1+EXP(-CX1195))</f>
        <v>3.2418648646206305E-2</v>
      </c>
      <c r="CY1196" s="37"/>
      <c r="CZ1196" s="42">
        <f ca="1">1/(1+EXP(-CZ1195))</f>
        <v>0.9790851224440662</v>
      </c>
      <c r="DA1196" s="42">
        <f ca="1">1/(1+EXP(-DA1195))</f>
        <v>0.87812835249232146</v>
      </c>
      <c r="DB1196" s="42">
        <f ca="1">1/(1+EXP(-DB1195))</f>
        <v>4.3213304302736649E-2</v>
      </c>
      <c r="DC1196" s="37"/>
      <c r="DD1196" s="42">
        <f ca="1">1/(1+EXP(-DD1195))</f>
        <v>0.99970860228643055</v>
      </c>
      <c r="DE1196" s="42">
        <f ca="1">1/(1+EXP(-DE1195))</f>
        <v>0.89138106877612766</v>
      </c>
      <c r="DF1196" s="42">
        <f ca="1">1/(1+EXP(-DF1195))</f>
        <v>4.8075756616454135E-2</v>
      </c>
      <c r="DG1196" s="37"/>
      <c r="DH1196" s="42">
        <f ca="1">1/(1+EXP(-DH1195))</f>
        <v>0.97080674418246504</v>
      </c>
      <c r="DI1196" s="42">
        <f ca="1">1/(1+EXP(-DI1195))</f>
        <v>0.25744812241871728</v>
      </c>
      <c r="DJ1196" s="42">
        <f ca="1">1/(1+EXP(-DJ1195))</f>
        <v>6.0391280460233086E-2</v>
      </c>
      <c r="DK1196" s="37"/>
      <c r="DL1196" s="42">
        <f ca="1">1/(1+EXP(-DL1195))</f>
        <v>0.98233932524770518</v>
      </c>
      <c r="DM1196" s="42">
        <f ca="1">1/(1+EXP(-DM1195))</f>
        <v>0.86139084741975702</v>
      </c>
      <c r="DN1196" s="42">
        <f ca="1">1/(1+EXP(-DN1195))</f>
        <v>1.6896454298839285E-2</v>
      </c>
      <c r="DO1196" s="37"/>
      <c r="DP1196" s="42">
        <f ca="1">1/(1+EXP(-DP1195))</f>
        <v>0.94868089696175828</v>
      </c>
      <c r="DQ1196" s="42">
        <f ca="1">1/(1+EXP(-DQ1195))</f>
        <v>0.98079405716035228</v>
      </c>
      <c r="DR1196" s="42">
        <f ca="1">1/(1+EXP(-DR1195))</f>
        <v>1.5511609516240542E-2</v>
      </c>
      <c r="DS1196" s="37"/>
      <c r="DT1196" s="42">
        <f ca="1">1/(1+EXP(-DT1195))</f>
        <v>0.93128741317813357</v>
      </c>
      <c r="DU1196" s="42">
        <f ca="1">1/(1+EXP(-DU1195))</f>
        <v>0.95618761127672203</v>
      </c>
      <c r="DV1196" s="42">
        <f ca="1">1/(1+EXP(-DV1195))</f>
        <v>2.0797620744751725E-2</v>
      </c>
      <c r="DW1196" s="37"/>
      <c r="DX1196" s="42">
        <f ca="1">1/(1+EXP(-DX1195))</f>
        <v>0.99899424225360245</v>
      </c>
      <c r="DY1196" s="42">
        <f ca="1">1/(1+EXP(-DY1195))</f>
        <v>0.96132575588131897</v>
      </c>
      <c r="DZ1196" s="42">
        <f ca="1">1/(1+EXP(-DZ1195))</f>
        <v>2.3198969592472647E-2</v>
      </c>
      <c r="EA1196" s="37"/>
      <c r="EB1196" s="42">
        <f ca="1">1/(1+EXP(-EB1195))</f>
        <v>0.90590822891651246</v>
      </c>
      <c r="EC1196" s="42">
        <f ca="1">1/(1+EXP(-EC1195))</f>
        <v>0.51223222435701432</v>
      </c>
      <c r="ED1196" s="42">
        <f ca="1">1/(1+EXP(-ED1195))</f>
        <v>2.9338234055586502E-2</v>
      </c>
      <c r="EE1196" s="37"/>
      <c r="EF1196" s="42">
        <f ca="1">1/(1+EXP(-EF1195))</f>
        <v>0.94153449712163328</v>
      </c>
      <c r="EG1196" s="42">
        <f ca="1">1/(1+EXP(-EG1195))</f>
        <v>0.94955469213624333</v>
      </c>
      <c r="EH1196" s="42">
        <f ca="1">1/(1+EXP(-EH1195))</f>
        <v>8.0175037312197224E-3</v>
      </c>
      <c r="EI1196" s="37"/>
      <c r="EJ1196" s="42">
        <f ca="1">1/(1+EXP(-EJ1195))</f>
        <v>8.5015245705657495E-4</v>
      </c>
      <c r="EK1196" s="42">
        <f ca="1">1/(1+EXP(-EK1195))</f>
        <v>0.50910124745822583</v>
      </c>
      <c r="EL1196" s="42">
        <f ca="1">1/(1+EXP(-EL1195))</f>
        <v>2.5754351125355669E-2</v>
      </c>
      <c r="EM1196" s="37"/>
      <c r="EN1196" s="42">
        <f ca="1">1/(1+EXP(-EN1195))</f>
        <v>1.2118596309503998E-3</v>
      </c>
      <c r="EO1196" s="42">
        <f ca="1">1/(1+EXP(-EO1195))</f>
        <v>0.92400279596980717</v>
      </c>
      <c r="EP1196" s="42">
        <f ca="1">1/(1+EXP(-EP1195))</f>
        <v>2.0930392453407731E-2</v>
      </c>
      <c r="EQ1196" s="37"/>
      <c r="ER1196" s="42">
        <f ca="1">1/(1+EXP(-ER1195))</f>
        <v>8.5015245705657495E-4</v>
      </c>
      <c r="ES1196" s="42">
        <f ca="1">1/(1+EXP(-ES1195))</f>
        <v>0.50910124745822583</v>
      </c>
      <c r="ET1196" s="42">
        <f ca="1">1/(1+EXP(-ET1195))</f>
        <v>2.5754351125355669E-2</v>
      </c>
      <c r="EU1196" s="37"/>
      <c r="EV1196" s="42">
        <f ca="1">1/(1+EXP(-EV1195))</f>
        <v>2.4778500169940947E-3</v>
      </c>
      <c r="EW1196" s="42">
        <f ca="1">1/(1+EXP(-EW1195))</f>
        <v>0.64837254189086613</v>
      </c>
      <c r="EX1196" s="42">
        <f ca="1">1/(1+EXP(-EX1195))</f>
        <v>0.16467274847148389</v>
      </c>
      <c r="EY1196" s="37"/>
      <c r="EZ1196" s="42">
        <f ca="1">1/(1+EXP(-EZ1195))</f>
        <v>3.265895793856484E-3</v>
      </c>
      <c r="FA1196" s="42">
        <f ca="1">1/(1+EXP(-FA1195))</f>
        <v>0.43241591159242693</v>
      </c>
      <c r="FB1196" s="42">
        <f ca="1">1/(1+EXP(-FB1195))</f>
        <v>2.9083118800198493E-3</v>
      </c>
      <c r="FC1196" s="37"/>
      <c r="FD1196" s="42">
        <f ca="1">1/(1+EXP(-FD1195))</f>
        <v>3.5296334707491626E-3</v>
      </c>
      <c r="FE1196" s="42">
        <f ca="1">1/(1+EXP(-FE1195))</f>
        <v>0.95578642943896253</v>
      </c>
      <c r="FF1196" s="42">
        <f ca="1">1/(1+EXP(-FF1195))</f>
        <v>0.13750086140645532</v>
      </c>
      <c r="FG1196" s="37"/>
      <c r="FH1196" s="42">
        <f ca="1">1/(1+EXP(-FH1195))</f>
        <v>4.6506248421661752E-3</v>
      </c>
      <c r="FI1196" s="42">
        <f ca="1">1/(1+EXP(-FI1195))</f>
        <v>0.89931246248976393</v>
      </c>
      <c r="FJ1196" s="42">
        <f ca="1">1/(1+EXP(-FJ1195))</f>
        <v>2.3532298410451078E-3</v>
      </c>
      <c r="FK1196" s="37"/>
      <c r="FL1196" s="42">
        <f ca="1">1/(1+EXP(-FL1195))</f>
        <v>1.345668836353882E-2</v>
      </c>
      <c r="FM1196" s="42">
        <f ca="1">1/(1+EXP(-FM1195))</f>
        <v>0.94076008973476422</v>
      </c>
      <c r="FN1196" s="42">
        <f ca="1">1/(1+EXP(-FN1195))</f>
        <v>1.7286122320839068E-2</v>
      </c>
      <c r="FO1196" s="37"/>
      <c r="FP1196" s="42">
        <f ca="1">1/(1+EXP(-FP1195))</f>
        <v>2.3484683937270517E-3</v>
      </c>
      <c r="FQ1196" s="42">
        <f ca="1">1/(1+EXP(-FQ1195))</f>
        <v>0.2004937890720184</v>
      </c>
      <c r="FR1196" s="42">
        <f ca="1">1/(1+EXP(-FR1195))</f>
        <v>1.6077592626571074E-2</v>
      </c>
      <c r="FS1196" s="37"/>
      <c r="FT1196" s="42">
        <f ca="1">1/(1+EXP(-FT1195))</f>
        <v>3.2004227953616481E-3</v>
      </c>
      <c r="FU1196" s="42">
        <f ca="1">1/(1+EXP(-FU1195))</f>
        <v>0.36979280250069219</v>
      </c>
      <c r="FV1196" s="42">
        <f ca="1">1/(1+EXP(-FV1195))</f>
        <v>1.1976570698622901E-2</v>
      </c>
      <c r="FW1196" s="37"/>
      <c r="FX1196" s="42">
        <f ca="1">1/(1+EXP(-FX1195))</f>
        <v>3.3455168732189483E-3</v>
      </c>
      <c r="FY1196" s="42">
        <f ca="1">1/(1+EXP(-FY1195))</f>
        <v>0.74619079547106815</v>
      </c>
      <c r="FZ1196" s="42">
        <f ca="1">1/(1+EXP(-FZ1195))</f>
        <v>1.3041890626129676E-2</v>
      </c>
      <c r="GA1196" s="37"/>
      <c r="GB1196" s="42">
        <f ca="1">1/(1+EXP(-GB1195))</f>
        <v>4.5575184409767404E-3</v>
      </c>
      <c r="GC1196" s="42">
        <f ca="1">1/(1+EXP(-GC1195))</f>
        <v>0.87308371413452057</v>
      </c>
      <c r="GD1196" s="42">
        <f ca="1">1/(1+EXP(-GD1195))</f>
        <v>9.7075662881801663E-3</v>
      </c>
      <c r="GE1196" s="37"/>
      <c r="GF1196" s="42">
        <f ca="1">1/(1+EXP(-GF1195))</f>
        <v>6.8252380053185641E-3</v>
      </c>
      <c r="GG1196" s="42">
        <f ca="1">1/(1+EXP(-GG1195))</f>
        <v>0.30837509967232574</v>
      </c>
      <c r="GH1196" s="42">
        <f ca="1">1/(1+EXP(-GH1195))</f>
        <v>0.10861915348734662</v>
      </c>
      <c r="GI1196" s="37"/>
      <c r="GJ1196" s="42">
        <f ca="1">1/(1+EXP(-GJ1195))</f>
        <v>9.2861146046456979E-3</v>
      </c>
      <c r="GK1196" s="42">
        <f ca="1">1/(1+EXP(-GK1195))</f>
        <v>0.51059300918143913</v>
      </c>
      <c r="GL1196" s="42">
        <f ca="1">1/(1+EXP(-GL1195))</f>
        <v>8.290181167232677E-2</v>
      </c>
      <c r="GM1196" s="37"/>
      <c r="GN1196" s="42">
        <f ca="1">1/(1+EXP(-GN1195))</f>
        <v>9.4749029067482914E-3</v>
      </c>
      <c r="GO1196" s="42">
        <f ca="1">1/(1+EXP(-GO1195))</f>
        <v>0.57529377879212029</v>
      </c>
      <c r="GP1196" s="42">
        <f ca="1">1/(1+EXP(-GP1195))</f>
        <v>2.1288425999252059E-2</v>
      </c>
      <c r="GQ1196" s="37"/>
      <c r="GR1196" s="42">
        <f ca="1">1/(1+EXP(-GR1195))</f>
        <v>4.6507808960768574E-2</v>
      </c>
      <c r="GS1196" s="42">
        <f ca="1">1/(1+EXP(-GS1195))</f>
        <v>0.54995123282020963</v>
      </c>
      <c r="GT1196" s="42">
        <f ca="1">1/(1+EXP(-GT1195))</f>
        <v>6.6812607143839232E-4</v>
      </c>
      <c r="GU1196" s="37"/>
      <c r="GV1196" s="42">
        <f ca="1">1/(1+EXP(-GV1195))</f>
        <v>1.2118596309503998E-3</v>
      </c>
      <c r="GW1196" s="42">
        <f ca="1">1/(1+EXP(-GW1195))</f>
        <v>0.92400279596980717</v>
      </c>
      <c r="GX1196" s="42">
        <f ca="1">1/(1+EXP(-GX1195))</f>
        <v>2.0930392453407731E-2</v>
      </c>
      <c r="GY1196" s="37"/>
      <c r="GZ1196" s="42">
        <f ca="1">1/(1+EXP(-GZ1195))</f>
        <v>0.14418109101427318</v>
      </c>
      <c r="HA1196" s="42">
        <f ca="1">1/(1+EXP(-HA1195))</f>
        <v>0.28746262652626481</v>
      </c>
      <c r="HB1196" s="42">
        <f ca="1">1/(1+EXP(-HB1195))</f>
        <v>1.4196877424131503E-3</v>
      </c>
      <c r="HC1196" s="37"/>
      <c r="HD1196" s="42">
        <f ca="1">1/(1+EXP(-HD1195))</f>
        <v>3.8384239210983158E-3</v>
      </c>
      <c r="HE1196" s="42">
        <f ca="1">1/(1+EXP(-HE1195))</f>
        <v>0.88859188257644206</v>
      </c>
      <c r="HF1196" s="42">
        <f ca="1">1/(1+EXP(-HF1195))</f>
        <v>2.5113485885135314E-2</v>
      </c>
      <c r="HG1196" s="37"/>
      <c r="HH1196" s="42">
        <f ca="1">1/(1+EXP(-HH1195))</f>
        <v>6.4037897315636578E-3</v>
      </c>
      <c r="HI1196" s="42">
        <f ca="1">1/(1+EXP(-HI1195))</f>
        <v>0.99305388621831325</v>
      </c>
      <c r="HJ1196" s="42">
        <f ca="1">1/(1+EXP(-HJ1195))</f>
        <v>6.841332363842407E-3</v>
      </c>
      <c r="HK1196" s="37"/>
      <c r="HL1196" s="42">
        <f ca="1">1/(1+EXP(-HL1195))</f>
        <v>5.6383637312021201E-2</v>
      </c>
      <c r="HM1196" s="42">
        <f ca="1">1/(1+EXP(-HM1195))</f>
        <v>0.99403880974987557</v>
      </c>
      <c r="HN1196" s="42">
        <f ca="1">1/(1+EXP(-HN1195))</f>
        <v>5.8292181642600992E-2</v>
      </c>
      <c r="HO1196" s="37"/>
      <c r="HP1196" s="42">
        <f ca="1">1/(1+EXP(-HP1195))</f>
        <v>1.672690406617975E-2</v>
      </c>
      <c r="HQ1196" s="42">
        <f ca="1">1/(1+EXP(-HQ1195))</f>
        <v>0.91943716022896793</v>
      </c>
      <c r="HR1196" s="42">
        <f ca="1">1/(1+EXP(-HR1195))</f>
        <v>5.4017946442059352E-2</v>
      </c>
      <c r="HS1196" s="37"/>
      <c r="HT1196" s="42">
        <f ca="1">1/(1+EXP(-HT1195))</f>
        <v>4.6023433603822141E-2</v>
      </c>
      <c r="HU1196" s="42">
        <f ca="1">1/(1+EXP(-HU1195))</f>
        <v>0.78776571557601882</v>
      </c>
      <c r="HV1196" s="42">
        <f ca="1">1/(1+EXP(-HV1195))</f>
        <v>0.32465851773444754</v>
      </c>
      <c r="HW1196" s="37"/>
      <c r="HX1196" s="42">
        <f ca="1">1/(1+EXP(-HX1195))</f>
        <v>1.27369484889431E-3</v>
      </c>
      <c r="HY1196" s="42">
        <f ca="1">1/(1+EXP(-HY1195))</f>
        <v>0.87546732731862664</v>
      </c>
      <c r="HZ1196" s="42">
        <f ca="1">1/(1+EXP(-HZ1195))</f>
        <v>1.2944039843928799E-2</v>
      </c>
      <c r="IA1196" s="37"/>
      <c r="IB1196" s="42">
        <f ca="1">1/(1+EXP(-IB1195))</f>
        <v>8.7076131235274759E-2</v>
      </c>
      <c r="IC1196" s="42">
        <f ca="1">1/(1+EXP(-IC1195))</f>
        <v>0.91224793737426124</v>
      </c>
      <c r="ID1196" s="42">
        <f ca="1">1/(1+EXP(-ID1195))</f>
        <v>3.5160932907488973E-3</v>
      </c>
      <c r="IE1196" s="37"/>
      <c r="IF1196" s="42">
        <f ca="1">1/(1+EXP(-IF1195))</f>
        <v>3.7579258962429775E-3</v>
      </c>
      <c r="IG1196" s="42">
        <f ca="1">1/(1+EXP(-IG1195))</f>
        <v>0.59139833723418234</v>
      </c>
      <c r="IH1196" s="42">
        <f ca="1">1/(1+EXP(-IH1195))</f>
        <v>0.27076226243608137</v>
      </c>
      <c r="II1196" s="37"/>
      <c r="IJ1196" s="42">
        <f ca="1">1/(1+EXP(-IJ1195))</f>
        <v>3.3654816105182749E-2</v>
      </c>
      <c r="IK1196" s="42">
        <f ca="1">1/(1+EXP(-IK1195))</f>
        <v>0.63381044994738667</v>
      </c>
      <c r="IL1196" s="42">
        <f ca="1">1/(1+EXP(-IL1195))</f>
        <v>0.34493686597457252</v>
      </c>
      <c r="IM1196" s="37"/>
      <c r="IN1196" s="42">
        <f ca="1">1/(1+EXP(-IN1195))</f>
        <v>2.6041140555523074E-3</v>
      </c>
      <c r="IO1196" s="42">
        <f ca="1">1/(1+EXP(-IO1195))</f>
        <v>0.51601061353040667</v>
      </c>
      <c r="IP1196" s="42">
        <f ca="1">1/(1+EXP(-IP1195))</f>
        <v>0.10788258963503224</v>
      </c>
      <c r="IQ1196" s="37"/>
      <c r="IR1196" s="42">
        <f ca="1">1/(1+EXP(-IR1195))</f>
        <v>8.9354805394359219E-4</v>
      </c>
      <c r="IS1196" s="42">
        <f ca="1">1/(1+EXP(-IS1195))</f>
        <v>0.37486074649094975</v>
      </c>
      <c r="IT1196" s="42">
        <f ca="1">1/(1+EXP(-IT1195))</f>
        <v>1.5957333811042109E-2</v>
      </c>
      <c r="IU1196" s="37"/>
      <c r="IV1196" s="42">
        <f ca="1">1/(1+EXP(-IV1195))</f>
        <v>1.6256862996466507E-2</v>
      </c>
      <c r="IW1196" s="42">
        <f ca="1">1/(1+EXP(-IW1195))</f>
        <v>0.67612619272633068</v>
      </c>
      <c r="IX1196" s="42">
        <f ca="1">1/(1+EXP(-IX1195))</f>
        <v>6.0560472852009613E-2</v>
      </c>
      <c r="IY1196" s="37"/>
      <c r="IZ1196" s="42">
        <f ca="1">1/(1+EXP(-IZ1195))</f>
        <v>0.15904045385911927</v>
      </c>
      <c r="JA1196" s="42">
        <f ca="1">1/(1+EXP(-JA1195))</f>
        <v>9.4647550043946982E-2</v>
      </c>
      <c r="JB1196" s="42">
        <f ca="1">1/(1+EXP(-JB1195))</f>
        <v>3.6326090239588778E-2</v>
      </c>
      <c r="JC1196" s="37"/>
      <c r="JD1196" s="42">
        <f ca="1">1/(1+EXP(-JD1195))</f>
        <v>0.23406803960650696</v>
      </c>
      <c r="JE1196" s="42">
        <f ca="1">1/(1+EXP(-JE1195))</f>
        <v>0.85495116720616393</v>
      </c>
      <c r="JF1196" s="42">
        <f ca="1">1/(1+EXP(-JF1195))</f>
        <v>4.9103027748073312E-2</v>
      </c>
      <c r="JG1196" s="37"/>
    </row>
    <row r="1197" spans="2:267" ht="18" x14ac:dyDescent="0.3">
      <c r="B1197" s="167"/>
      <c r="C1197" s="171"/>
      <c r="D1197" s="113">
        <f t="shared" ref="D1197:F1197" ca="1" si="8060">D1165-$F$6*D1180</f>
        <v>1.0713612508098789</v>
      </c>
      <c r="E1197" s="114">
        <f t="shared" ca="1" si="8060"/>
        <v>-2.9663946837938044</v>
      </c>
      <c r="F1197" s="115">
        <f t="shared" ca="1" si="8060"/>
        <v>1.348294398455818</v>
      </c>
      <c r="G1197" s="32"/>
      <c r="H1197" s="49"/>
      <c r="I1197" s="181"/>
      <c r="J1197" s="184"/>
      <c r="K1197" s="94" t="s">
        <v>23</v>
      </c>
      <c r="L1197" s="42">
        <f ca="1">L1196*(1-L1196)</f>
        <v>3.9386495590520276E-3</v>
      </c>
      <c r="M1197" s="42">
        <f t="shared" ref="M1197:N1197" ca="1" si="8061">M1196*(1-M1196)</f>
        <v>2.0073940595337493E-2</v>
      </c>
      <c r="N1197" s="42">
        <f t="shared" ca="1" si="8061"/>
        <v>1.6200944111102115E-2</v>
      </c>
      <c r="O1197" s="37"/>
      <c r="P1197" s="42">
        <f ca="1">P1196*(1-P1196)</f>
        <v>5.5975533536412516E-3</v>
      </c>
      <c r="Q1197" s="42">
        <f t="shared" ref="Q1197:R1197" ca="1" si="8062">Q1196*(1-Q1196)</f>
        <v>0.15817580016058566</v>
      </c>
      <c r="R1197" s="42">
        <f t="shared" ca="1" si="8062"/>
        <v>1.9878357343712055E-2</v>
      </c>
      <c r="S1197" s="37"/>
      <c r="T1197" s="42">
        <f ca="1">T1196*(1-T1196)</f>
        <v>1.8810459539879702E-2</v>
      </c>
      <c r="U1197" s="42">
        <f t="shared" ref="U1197:V1197" ca="1" si="8063">U1196*(1-U1196)</f>
        <v>6.9303260013274942E-2</v>
      </c>
      <c r="V1197" s="42">
        <f t="shared" ca="1" si="8063"/>
        <v>9.5522535807338778E-3</v>
      </c>
      <c r="W1197" s="37"/>
      <c r="X1197" s="42">
        <f ca="1">X1196*(1-X1196)</f>
        <v>1.4830891658146585E-2</v>
      </c>
      <c r="Y1197" s="42">
        <f t="shared" ref="Y1197:Z1197" ca="1" si="8064">Y1196*(1-Y1196)</f>
        <v>1.4908324436547575E-2</v>
      </c>
      <c r="Z1197" s="42">
        <f t="shared" ca="1" si="8064"/>
        <v>0.11441862073017191</v>
      </c>
      <c r="AA1197" s="37"/>
      <c r="AB1197" s="42">
        <f ca="1">AB1196*(1-AB1196)</f>
        <v>1.1325730284127932E-2</v>
      </c>
      <c r="AC1197" s="42">
        <f t="shared" ref="AC1197:AD1197" ca="1" si="8065">AC1196*(1-AC1196)</f>
        <v>3.4579810170313141E-2</v>
      </c>
      <c r="AD1197" s="42">
        <f t="shared" ca="1" si="8065"/>
        <v>2.2358137325048538E-3</v>
      </c>
      <c r="AE1197" s="37"/>
      <c r="AF1197" s="42">
        <f ca="1">AF1196*(1-AF1196)</f>
        <v>3.7223723459365532E-2</v>
      </c>
      <c r="AG1197" s="42">
        <f t="shared" ref="AG1197:AH1197" ca="1" si="8066">AG1196*(1-AG1196)</f>
        <v>0.24601781193410557</v>
      </c>
      <c r="AH1197" s="42">
        <f t="shared" ca="1" si="8066"/>
        <v>3.8918194309027682E-3</v>
      </c>
      <c r="AI1197" s="37"/>
      <c r="AJ1197" s="42">
        <f ca="1">AJ1196*(1-AJ1196)</f>
        <v>0.10055507959857732</v>
      </c>
      <c r="AK1197" s="42">
        <f t="shared" ref="AK1197:AL1197" ca="1" si="8067">AK1196*(1-AK1196)</f>
        <v>0.24824823255136677</v>
      </c>
      <c r="AL1197" s="42">
        <f t="shared" ca="1" si="8067"/>
        <v>3.2340080481256875E-3</v>
      </c>
      <c r="AM1197" s="37"/>
      <c r="AN1197" s="42">
        <f ca="1">AN1196*(1-AN1196)</f>
        <v>9.0216549128651749E-2</v>
      </c>
      <c r="AO1197" s="42">
        <f t="shared" ref="AO1197:AP1197" ca="1" si="8068">AO1196*(1-AO1196)</f>
        <v>0.18114949467636615</v>
      </c>
      <c r="AP1197" s="42">
        <f t="shared" ca="1" si="8068"/>
        <v>6.2658589660741261E-3</v>
      </c>
      <c r="AQ1197" s="37"/>
      <c r="AR1197" s="42">
        <f ca="1">AR1196*(1-AR1196)</f>
        <v>0.11625785590347808</v>
      </c>
      <c r="AS1197" s="42">
        <f t="shared" ref="AS1197:AT1197" ca="1" si="8069">AS1196*(1-AS1196)</f>
        <v>0.24981350727047377</v>
      </c>
      <c r="AT1197" s="42">
        <f t="shared" ca="1" si="8069"/>
        <v>3.315032586278184E-2</v>
      </c>
      <c r="AU1197" s="37"/>
      <c r="AV1197" s="42">
        <f ca="1">AV1196*(1-AV1196)</f>
        <v>9.4153398960165294E-2</v>
      </c>
      <c r="AW1197" s="42">
        <f t="shared" ref="AW1197:AX1197" ca="1" si="8070">AW1196*(1-AW1196)</f>
        <v>0.2115065308830941</v>
      </c>
      <c r="AX1197" s="42">
        <f t="shared" ca="1" si="8070"/>
        <v>5.2542809600164314E-4</v>
      </c>
      <c r="AY1197" s="37"/>
      <c r="AZ1197" s="42">
        <f ca="1">AZ1196*(1-AZ1196)</f>
        <v>3.0238638405315672E-2</v>
      </c>
      <c r="BA1197" s="42">
        <f t="shared" ref="BA1197:BB1197" ca="1" si="8071">BA1196*(1-BA1196)</f>
        <v>1.2424543222340096E-2</v>
      </c>
      <c r="BB1197" s="42">
        <f t="shared" ca="1" si="8071"/>
        <v>1.7910792673781196E-2</v>
      </c>
      <c r="BC1197" s="37"/>
      <c r="BD1197" s="42">
        <f ca="1">BD1196*(1-BD1196)</f>
        <v>4.1995459185495555E-2</v>
      </c>
      <c r="BE1197" s="42">
        <f t="shared" ref="BE1197:BF1197" ca="1" si="8072">BE1196*(1-BE1196)</f>
        <v>0.11308428622994715</v>
      </c>
      <c r="BF1197" s="42">
        <f t="shared" ca="1" si="8072"/>
        <v>2.1957985166808861E-2</v>
      </c>
      <c r="BG1197" s="37"/>
      <c r="BH1197" s="42">
        <f ca="1">BH1196*(1-BH1196)</f>
        <v>0.11819665108947783</v>
      </c>
      <c r="BI1197" s="42">
        <f t="shared" ref="BI1197:BJ1197" ca="1" si="8073">BI1196*(1-BI1196)</f>
        <v>4.4795367255022332E-2</v>
      </c>
      <c r="BJ1197" s="42">
        <f t="shared" ca="1" si="8073"/>
        <v>1.0576181930224939E-2</v>
      </c>
      <c r="BK1197" s="37"/>
      <c r="BL1197" s="42">
        <f ca="1">BL1196*(1-BL1196)</f>
        <v>9.6645888082079148E-2</v>
      </c>
      <c r="BM1197" s="42">
        <f t="shared" ref="BM1197:BN1197" ca="1" si="8074">BM1196*(1-BM1196)</f>
        <v>7.1072538386699495E-3</v>
      </c>
      <c r="BN1197" s="42">
        <f t="shared" ca="1" si="8074"/>
        <v>3.7429938145198439E-2</v>
      </c>
      <c r="BO1197" s="37"/>
      <c r="BP1197" s="42">
        <f ca="1">BP1196*(1-BP1196)</f>
        <v>0.12477726096711204</v>
      </c>
      <c r="BQ1197" s="42">
        <f t="shared" ref="BQ1197:BR1197" ca="1" si="8075">BQ1196*(1-BQ1196)</f>
        <v>0.11333337533702559</v>
      </c>
      <c r="BR1197" s="42">
        <f t="shared" ca="1" si="8075"/>
        <v>5.1552391331848503E-2</v>
      </c>
      <c r="BS1197" s="37"/>
      <c r="BT1197" s="42">
        <f ca="1">BT1196*(1-BT1196)</f>
        <v>3.7486452452791638E-3</v>
      </c>
      <c r="BU1197" s="42">
        <f t="shared" ref="BU1197:BV1197" ca="1" si="8076">BU1196*(1-BU1196)</f>
        <v>3.3702506357651506E-2</v>
      </c>
      <c r="BV1197" s="42">
        <f t="shared" ca="1" si="8076"/>
        <v>1.0065913451063236E-2</v>
      </c>
      <c r="BW1197" s="37"/>
      <c r="BX1197" s="42">
        <f ca="1">BX1196*(1-BX1196)</f>
        <v>1.0745845427390788E-2</v>
      </c>
      <c r="BY1197" s="42">
        <f t="shared" ref="BY1197:BZ1197" ca="1" si="8077">BY1196*(1-BY1196)</f>
        <v>5.008433484034301E-3</v>
      </c>
      <c r="BZ1197" s="42">
        <f t="shared" ca="1" si="8077"/>
        <v>2.5684307254279747E-2</v>
      </c>
      <c r="CA1197" s="37"/>
      <c r="CB1197" s="42">
        <f ca="1">CB1196*(1-CB1196)</f>
        <v>1.4541420979712019E-2</v>
      </c>
      <c r="CC1197" s="42">
        <f t="shared" ref="CC1197:CD1197" ca="1" si="8078">CC1196*(1-CC1196)</f>
        <v>1.156269860744742E-2</v>
      </c>
      <c r="CD1197" s="42">
        <f t="shared" ca="1" si="8078"/>
        <v>3.3995770441990578E-2</v>
      </c>
      <c r="CE1197" s="37"/>
      <c r="CF1197" s="42">
        <f ca="1">CF1196*(1-CF1196)</f>
        <v>2.0432543281344491E-4</v>
      </c>
      <c r="CG1197" s="42">
        <f t="shared" ref="CG1197:CH1197" ca="1" si="8079">CG1196*(1-CG1196)</f>
        <v>1.0181159627688528E-2</v>
      </c>
      <c r="CH1197" s="42">
        <f t="shared" ca="1" si="8079"/>
        <v>3.769952804002593E-2</v>
      </c>
      <c r="CI1197" s="37"/>
      <c r="CJ1197" s="42">
        <f ca="1">CJ1196*(1-CJ1196)</f>
        <v>2.0226027044150691E-2</v>
      </c>
      <c r="CK1197" s="42">
        <f t="shared" ref="CK1197:CL1197" ca="1" si="8080">CK1196*(1-CK1196)</f>
        <v>0.15846097938301609</v>
      </c>
      <c r="CL1197" s="42">
        <f t="shared" ca="1" si="8080"/>
        <v>4.6967409439885324E-2</v>
      </c>
      <c r="CM1197" s="37"/>
      <c r="CN1197" s="42">
        <f ca="1">CN1196*(1-CN1196)</f>
        <v>1.2295625544957002E-2</v>
      </c>
      <c r="CO1197" s="42">
        <f t="shared" ref="CO1197:CP1197" ca="1" si="8081">CO1196*(1-CO1196)</f>
        <v>1.3356340244997959E-2</v>
      </c>
      <c r="CP1197" s="42">
        <f t="shared" ca="1" si="8081"/>
        <v>1.3520375197361654E-2</v>
      </c>
      <c r="CQ1197" s="37"/>
      <c r="CR1197" s="42">
        <f ca="1">CR1196*(1-CR1196)</f>
        <v>5.3283896406865873E-3</v>
      </c>
      <c r="CS1197" s="42">
        <f t="shared" ref="CS1197:CT1197" ca="1" si="8082">CS1196*(1-CS1196)</f>
        <v>0.20914183189359484</v>
      </c>
      <c r="CT1197" s="42">
        <f t="shared" ca="1" si="8082"/>
        <v>1.238752178067961E-2</v>
      </c>
      <c r="CU1197" s="37"/>
      <c r="CV1197" s="42">
        <f ca="1">CV1196*(1-CV1196)</f>
        <v>1.5182489462708821E-2</v>
      </c>
      <c r="CW1197" s="42">
        <f t="shared" ref="CW1197:CX1197" ca="1" si="8083">CW1196*(1-CW1196)</f>
        <v>5.2856719042462183E-2</v>
      </c>
      <c r="CX1197" s="42">
        <f t="shared" ca="1" si="8083"/>
        <v>3.1367679866160132E-2</v>
      </c>
      <c r="CY1197" s="37"/>
      <c r="CZ1197" s="42">
        <f ca="1">CZ1196*(1-CZ1196)</f>
        <v>2.0477445452754095E-2</v>
      </c>
      <c r="DA1197" s="42">
        <f t="shared" ref="DA1197:DB1197" ca="1" si="8084">DA1196*(1-DA1196)</f>
        <v>0.10701894904144268</v>
      </c>
      <c r="DB1197" s="42">
        <f t="shared" ca="1" si="8084"/>
        <v>4.1345914633975731E-2</v>
      </c>
      <c r="DC1197" s="37"/>
      <c r="DD1197" s="42">
        <f ca="1">DD1196*(1-DD1196)</f>
        <v>2.9131280094197882E-4</v>
      </c>
      <c r="DE1197" s="42">
        <f t="shared" ref="DE1197:DF1197" ca="1" si="8085">DE1196*(1-DE1196)</f>
        <v>9.6820859003656029E-2</v>
      </c>
      <c r="DF1197" s="42">
        <f t="shared" ca="1" si="8085"/>
        <v>4.5764478242209604E-2</v>
      </c>
      <c r="DG1197" s="37"/>
      <c r="DH1197" s="42">
        <f ca="1">DH1196*(1-DH1196)</f>
        <v>2.8341009632306919E-2</v>
      </c>
      <c r="DI1197" s="42">
        <f t="shared" ref="DI1197:DJ1197" ca="1" si="8086">DI1196*(1-DI1196)</f>
        <v>0.19116858668179446</v>
      </c>
      <c r="DJ1197" s="42">
        <f t="shared" ca="1" si="8086"/>
        <v>5.6744173704606556E-2</v>
      </c>
      <c r="DK1197" s="37"/>
      <c r="DL1197" s="42">
        <f ca="1">DL1196*(1-DL1196)</f>
        <v>1.7348775319588481E-2</v>
      </c>
      <c r="DM1197" s="42">
        <f t="shared" ref="DM1197:DN1197" ca="1" si="8087">DM1196*(1-DM1196)</f>
        <v>0.1193966554012299</v>
      </c>
      <c r="DN1197" s="42">
        <f t="shared" ca="1" si="8087"/>
        <v>1.6610964130966521E-2</v>
      </c>
      <c r="DO1197" s="37"/>
      <c r="DP1197" s="42">
        <f ca="1">DP1196*(1-DP1196)</f>
        <v>4.8685452701592052E-2</v>
      </c>
      <c r="DQ1197" s="42">
        <f t="shared" ref="DQ1197:DR1197" ca="1" si="8088">DQ1196*(1-DQ1196)</f>
        <v>1.8837074599287899E-2</v>
      </c>
      <c r="DR1197" s="42">
        <f t="shared" ca="1" si="8088"/>
        <v>1.5270999486456218E-2</v>
      </c>
      <c r="DS1197" s="37"/>
      <c r="DT1197" s="42">
        <f ca="1">DT1196*(1-DT1196)</f>
        <v>6.3991167234113897E-2</v>
      </c>
      <c r="DU1197" s="42">
        <f t="shared" ref="DU1197:DV1197" ca="1" si="8089">DU1196*(1-DU1196)</f>
        <v>4.1892863317638356E-2</v>
      </c>
      <c r="DV1197" s="42">
        <f t="shared" ca="1" si="8089"/>
        <v>2.0365079716109197E-2</v>
      </c>
      <c r="DW1197" s="37"/>
      <c r="DX1197" s="42">
        <f ca="1">DX1196*(1-DX1196)</f>
        <v>1.0047461977531122E-3</v>
      </c>
      <c r="DY1197" s="42">
        <f t="shared" ref="DY1197:DZ1197" ca="1" si="8090">DY1196*(1-DY1196)</f>
        <v>3.7178546960529697E-2</v>
      </c>
      <c r="DZ1197" s="42">
        <f t="shared" ca="1" si="8090"/>
        <v>2.2660777402320177E-2</v>
      </c>
      <c r="EA1197" s="37"/>
      <c r="EB1197" s="42">
        <f ca="1">EB1196*(1-EB1196)</f>
        <v>8.5238509697860121E-2</v>
      </c>
      <c r="EC1197" s="42">
        <f t="shared" ref="EC1197:ED1197" ca="1" si="8091">EC1196*(1-EC1196)</f>
        <v>0.24985037268727966</v>
      </c>
      <c r="ED1197" s="42">
        <f t="shared" ca="1" si="8091"/>
        <v>2.8477502078086126E-2</v>
      </c>
      <c r="EE1197" s="37"/>
      <c r="EF1197" s="42">
        <f ca="1">EF1196*(1-EF1196)</f>
        <v>5.504728785154641E-2</v>
      </c>
      <c r="EG1197" s="42">
        <f t="shared" ref="EG1197:EH1197" ca="1" si="8092">EG1196*(1-EG1196)</f>
        <v>4.7900578778287482E-2</v>
      </c>
      <c r="EH1197" s="42">
        <f t="shared" ca="1" si="8092"/>
        <v>7.9532233651396014E-3</v>
      </c>
      <c r="EI1197" s="37"/>
      <c r="EJ1197" s="42">
        <f ca="1">EJ1196*(1-EJ1196)</f>
        <v>8.4942969785633561E-4</v>
      </c>
      <c r="EK1197" s="42">
        <f t="shared" ref="EK1197:EL1197" ca="1" si="8093">EK1196*(1-EK1196)</f>
        <v>0.24991716729470415</v>
      </c>
      <c r="EL1197" s="42">
        <f t="shared" ca="1" si="8093"/>
        <v>2.5091064523467561E-2</v>
      </c>
      <c r="EM1197" s="37"/>
      <c r="EN1197" s="42">
        <f ca="1">EN1196*(1-EN1196)</f>
        <v>1.2103910271852726E-3</v>
      </c>
      <c r="EO1197" s="42">
        <f t="shared" ref="EO1197:EP1197" ca="1" si="8094">EO1196*(1-EO1196)</f>
        <v>7.0221629009786068E-2</v>
      </c>
      <c r="EP1197" s="42">
        <f t="shared" ca="1" si="8094"/>
        <v>2.0492311125154063E-2</v>
      </c>
      <c r="EQ1197" s="37"/>
      <c r="ER1197" s="42">
        <f ca="1">ER1196*(1-ER1196)</f>
        <v>8.4942969785633561E-4</v>
      </c>
      <c r="ES1197" s="42">
        <f t="shared" ref="ES1197:ET1197" ca="1" si="8095">ES1196*(1-ES1196)</f>
        <v>0.24991716729470415</v>
      </c>
      <c r="ET1197" s="42">
        <f t="shared" ca="1" si="8095"/>
        <v>2.5091064523467561E-2</v>
      </c>
      <c r="EU1197" s="37"/>
      <c r="EV1197" s="42">
        <f ca="1">EV1196*(1-EV1196)</f>
        <v>2.4717102762873769E-3</v>
      </c>
      <c r="EW1197" s="42">
        <f t="shared" ref="EW1197:EX1197" ca="1" si="8096">EW1196*(1-EW1196)</f>
        <v>0.22798558881284317</v>
      </c>
      <c r="EX1197" s="42">
        <f t="shared" ca="1" si="8096"/>
        <v>0.13755563438233129</v>
      </c>
      <c r="EY1197" s="37"/>
      <c r="EZ1197" s="42">
        <f ca="1">EZ1196*(1-EZ1196)</f>
        <v>3.2552297185201545E-3</v>
      </c>
      <c r="FA1197" s="42">
        <f t="shared" ref="FA1197:FB1197" ca="1" si="8097">FA1196*(1-FA1196)</f>
        <v>0.24543239099411737</v>
      </c>
      <c r="FB1197" s="42">
        <f t="shared" ca="1" si="8097"/>
        <v>2.8998536020283846E-3</v>
      </c>
      <c r="FC1197" s="37"/>
      <c r="FD1197" s="42">
        <f ca="1">FD1196*(1-FD1196)</f>
        <v>3.5171751583113297E-3</v>
      </c>
      <c r="FE1197" s="42">
        <f t="shared" ref="FE1197:FF1197" ca="1" si="8098">FE1196*(1-FE1196)</f>
        <v>4.2258730739281637E-2</v>
      </c>
      <c r="FF1197" s="42">
        <f t="shared" ca="1" si="8098"/>
        <v>0.11859437451893808</v>
      </c>
      <c r="FG1197" s="37"/>
      <c r="FH1197" s="42">
        <f ca="1">FH1196*(1-FH1196)</f>
        <v>4.6289965307436025E-3</v>
      </c>
      <c r="FI1197" s="42">
        <f t="shared" ref="FI1197:FJ1197" ca="1" si="8099">FI1196*(1-FI1196)</f>
        <v>9.0549557300360878E-2</v>
      </c>
      <c r="FJ1197" s="42">
        <f t="shared" ca="1" si="8099"/>
        <v>2.3476921503603225E-3</v>
      </c>
      <c r="FK1197" s="37"/>
      <c r="FL1197" s="42">
        <f ca="1">FL1196*(1-FL1196)</f>
        <v>1.3275605901825419E-2</v>
      </c>
      <c r="FM1197" s="42">
        <f t="shared" ref="FM1197:FN1197" ca="1" si="8100">FM1196*(1-FM1196)</f>
        <v>5.5730543297002597E-2</v>
      </c>
      <c r="FN1197" s="42">
        <f t="shared" ca="1" si="8100"/>
        <v>1.6987312295948059E-2</v>
      </c>
      <c r="FO1197" s="37"/>
      <c r="FP1197" s="42">
        <f ca="1">FP1196*(1-FP1196)</f>
        <v>2.3429530899307166E-3</v>
      </c>
      <c r="FQ1197" s="42">
        <f t="shared" ref="FQ1197:FR1197" ca="1" si="8101">FQ1196*(1-FQ1196)</f>
        <v>0.16029602961556338</v>
      </c>
      <c r="FR1197" s="42">
        <f t="shared" ca="1" si="8101"/>
        <v>1.5819103641905103E-2</v>
      </c>
      <c r="FS1197" s="37"/>
      <c r="FT1197" s="42">
        <f ca="1">FT1196*(1-FT1196)</f>
        <v>3.1901800892925776E-3</v>
      </c>
      <c r="FU1197" s="42">
        <f t="shared" ref="FU1197:FV1197" ca="1" si="8102">FU1196*(1-FU1196)</f>
        <v>0.23304608571937624</v>
      </c>
      <c r="FV1197" s="42">
        <f t="shared" ca="1" si="8102"/>
        <v>1.1833132452923788E-2</v>
      </c>
      <c r="FW1197" s="37"/>
      <c r="FX1197" s="42">
        <f ca="1">FX1196*(1-FX1196)</f>
        <v>3.3343243900699556E-3</v>
      </c>
      <c r="FY1197" s="42">
        <f t="shared" ref="FY1197:FZ1197" ca="1" si="8103">FY1196*(1-FY1196)</f>
        <v>0.18939009222532269</v>
      </c>
      <c r="FZ1197" s="42">
        <f t="shared" ca="1" si="8103"/>
        <v>1.2871799715025747E-2</v>
      </c>
      <c r="GA1197" s="37"/>
      <c r="GB1197" s="42">
        <f ca="1">GB1196*(1-GB1196)</f>
        <v>4.5367474666368974E-3</v>
      </c>
      <c r="GC1197" s="42">
        <f t="shared" ref="GC1197:GD1197" ca="1" si="8104">GC1196*(1-GC1196)</f>
        <v>0.11080854224759133</v>
      </c>
      <c r="GD1197" s="42">
        <f t="shared" ca="1" si="8104"/>
        <v>9.6133294449407547E-3</v>
      </c>
      <c r="GE1197" s="37"/>
      <c r="GF1197" s="42">
        <f ca="1">GF1196*(1-GF1196)</f>
        <v>6.7786541314893197E-3</v>
      </c>
      <c r="GG1197" s="42">
        <f t="shared" ref="GG1197:GH1197" ca="1" si="8105">GG1196*(1-GG1196)</f>
        <v>0.21327989757440888</v>
      </c>
      <c r="GH1197" s="42">
        <f t="shared" ca="1" si="8105"/>
        <v>9.682103298303886E-2</v>
      </c>
      <c r="GI1197" s="37"/>
      <c r="GJ1197" s="42">
        <f ca="1">GJ1196*(1-GJ1196)</f>
        <v>9.1998826801950838E-3</v>
      </c>
      <c r="GK1197" s="42">
        <f t="shared" ref="GK1197:GL1197" ca="1" si="8106">GK1196*(1-GK1196)</f>
        <v>0.24988778815648194</v>
      </c>
      <c r="GL1197" s="42">
        <f t="shared" ca="1" si="8106"/>
        <v>7.6029101293772827E-2</v>
      </c>
      <c r="GM1197" s="37"/>
      <c r="GN1197" s="42">
        <f ca="1">GN1196*(1-GN1196)</f>
        <v>9.3851291216559846E-3</v>
      </c>
      <c r="GO1197" s="42">
        <f t="shared" ref="GO1197:GP1197" ca="1" si="8107">GO1196*(1-GO1196)</f>
        <v>0.24433084687520326</v>
      </c>
      <c r="GP1197" s="42">
        <f t="shared" ca="1" si="8107"/>
        <v>2.0835228917726427E-2</v>
      </c>
      <c r="GQ1197" s="37"/>
      <c r="GR1197" s="42">
        <f ca="1">GR1196*(1-GR1196)</f>
        <v>4.4344832666437226E-2</v>
      </c>
      <c r="GS1197" s="42">
        <f t="shared" ref="GS1197:GT1197" ca="1" si="8108">GS1196*(1-GS1196)</f>
        <v>0.24750487433974122</v>
      </c>
      <c r="GT1197" s="42">
        <f t="shared" ca="1" si="8108"/>
        <v>6.6767967899105665E-4</v>
      </c>
      <c r="GU1197" s="37"/>
      <c r="GV1197" s="42">
        <f ca="1">GV1196*(1-GV1196)</f>
        <v>1.2103910271852726E-3</v>
      </c>
      <c r="GW1197" s="42">
        <f t="shared" ref="GW1197:GX1197" ca="1" si="8109">GW1196*(1-GW1196)</f>
        <v>7.0221629009786068E-2</v>
      </c>
      <c r="GX1197" s="42">
        <f t="shared" ca="1" si="8109"/>
        <v>2.0492311125154063E-2</v>
      </c>
      <c r="GY1197" s="37"/>
      <c r="GZ1197" s="42">
        <f ca="1">GZ1196*(1-GZ1196)</f>
        <v>0.12339290400820706</v>
      </c>
      <c r="HA1197" s="42">
        <f t="shared" ref="HA1197:HB1197" ca="1" si="8110">HA1196*(1-HA1196)</f>
        <v>0.20482786487688601</v>
      </c>
      <c r="HB1197" s="42">
        <f t="shared" ca="1" si="8110"/>
        <v>1.4176722291271921E-3</v>
      </c>
      <c r="HC1197" s="37"/>
      <c r="HD1197" s="42">
        <f ca="1">HD1196*(1-HD1196)</f>
        <v>3.8236904229002559E-3</v>
      </c>
      <c r="HE1197" s="42">
        <f t="shared" ref="HE1197:HF1197" ca="1" si="8111">HE1196*(1-HE1196)</f>
        <v>9.8996348795696659E-2</v>
      </c>
      <c r="HF1197" s="42">
        <f t="shared" ca="1" si="8111"/>
        <v>2.4482798711832423E-2</v>
      </c>
      <c r="HG1197" s="37"/>
      <c r="HH1197" s="42">
        <f ca="1">HH1196*(1-HH1196)</f>
        <v>6.3627812086375773E-3</v>
      </c>
      <c r="HI1197" s="42">
        <f t="shared" ref="HI1197:HJ1197" ca="1" si="8112">HI1196*(1-HI1196)</f>
        <v>6.8978652850186081E-3</v>
      </c>
      <c r="HJ1197" s="42">
        <f t="shared" ca="1" si="8112"/>
        <v>6.7945285353298492E-3</v>
      </c>
      <c r="HK1197" s="37"/>
      <c r="HL1197" s="42">
        <f ca="1">HL1196*(1-HL1196)</f>
        <v>5.3204522755487649E-2</v>
      </c>
      <c r="HM1197" s="42">
        <f t="shared" ref="HM1197:HN1197" ca="1" si="8113">HM1196*(1-HM1196)</f>
        <v>5.9256544609262475E-3</v>
      </c>
      <c r="HN1197" s="42">
        <f t="shared" ca="1" si="8113"/>
        <v>5.4894203201947003E-2</v>
      </c>
      <c r="HO1197" s="37"/>
      <c r="HP1197" s="42">
        <f ca="1">HP1196*(1-HP1196)</f>
        <v>1.6447114746540571E-2</v>
      </c>
      <c r="HQ1197" s="42">
        <f t="shared" ref="HQ1197:HR1197" ca="1" si="8114">HQ1196*(1-HQ1196)</f>
        <v>7.4072468619059084E-2</v>
      </c>
      <c r="HR1197" s="42">
        <f t="shared" ca="1" si="8114"/>
        <v>5.1100007904242156E-2</v>
      </c>
      <c r="HS1197" s="37"/>
      <c r="HT1197" s="42">
        <f ca="1">HT1196*(1-HT1196)</f>
        <v>4.3905277163136719E-2</v>
      </c>
      <c r="HU1197" s="42">
        <f t="shared" ref="HU1197:HV1197" ca="1" si="8115">HU1196*(1-HU1196)</f>
        <v>0.16719089293902184</v>
      </c>
      <c r="HV1197" s="42">
        <f t="shared" ca="1" si="8115"/>
        <v>0.21925536459691894</v>
      </c>
      <c r="HW1197" s="37"/>
      <c r="HX1197" s="42">
        <f ca="1">HX1196*(1-HX1196)</f>
        <v>1.2720725503262101E-3</v>
      </c>
      <c r="HY1197" s="42">
        <f t="shared" ref="HY1197:HZ1197" ca="1" si="8116">HY1196*(1-HY1196)</f>
        <v>0.10902428611620728</v>
      </c>
      <c r="HZ1197" s="42">
        <f t="shared" ca="1" si="8116"/>
        <v>1.2776491676447583E-2</v>
      </c>
      <c r="IA1197" s="37"/>
      <c r="IB1197" s="42">
        <f ca="1">IB1196*(1-IB1196)</f>
        <v>7.9493878604371959E-2</v>
      </c>
      <c r="IC1197" s="42">
        <f t="shared" ref="IC1197:ID1197" ca="1" si="8117">IC1196*(1-IC1196)</f>
        <v>8.005163813066718E-2</v>
      </c>
      <c r="ID1197" s="42">
        <f t="shared" ca="1" si="8117"/>
        <v>3.5037303787196481E-3</v>
      </c>
      <c r="IE1197" s="37"/>
      <c r="IF1197" s="42">
        <f ca="1">IF1196*(1-IF1196)</f>
        <v>3.7438038892013237E-3</v>
      </c>
      <c r="IG1197" s="42">
        <f t="shared" ref="IG1197:IH1197" ca="1" si="8118">IG1196*(1-IG1196)</f>
        <v>0.24164634395082668</v>
      </c>
      <c r="IH1197" s="42">
        <f t="shared" ca="1" si="8118"/>
        <v>0.19745005967657597</v>
      </c>
      <c r="II1197" s="37"/>
      <c r="IJ1197" s="42">
        <f ca="1">IJ1196*(1-IJ1196)</f>
        <v>3.2522169458109082E-2</v>
      </c>
      <c r="IK1197" s="42">
        <f t="shared" ref="IK1197:IL1197" ca="1" si="8119">IK1196*(1-IK1196)</f>
        <v>0.23209476348487793</v>
      </c>
      <c r="IL1197" s="42">
        <f t="shared" ca="1" si="8119"/>
        <v>0.22595542446621231</v>
      </c>
      <c r="IM1197" s="37"/>
      <c r="IN1197" s="42">
        <f ca="1">IN1196*(1-IN1196)</f>
        <v>2.5973326455379824E-3</v>
      </c>
      <c r="IO1197" s="42">
        <f t="shared" ref="IO1197:IP1197" ca="1" si="8120">IO1196*(1-IO1196)</f>
        <v>0.24974366025437997</v>
      </c>
      <c r="IP1197" s="42">
        <f t="shared" ca="1" si="8120"/>
        <v>9.6243936488671467E-2</v>
      </c>
      <c r="IQ1197" s="37"/>
      <c r="IR1197" s="42">
        <f ca="1">IR1196*(1-IR1196)</f>
        <v>8.9274962581888584E-4</v>
      </c>
      <c r="IS1197" s="42">
        <f t="shared" ref="IS1197:IT1197" ca="1" si="8121">IS1196*(1-IS1196)</f>
        <v>0.23434016723119769</v>
      </c>
      <c r="IT1197" s="42">
        <f t="shared" ca="1" si="8121"/>
        <v>1.5702697308685083E-2</v>
      </c>
      <c r="IU1197" s="37"/>
      <c r="IV1197" s="42">
        <f ca="1">IV1196*(1-IV1196)</f>
        <v>1.5992577401980623E-2</v>
      </c>
      <c r="IW1197" s="42">
        <f t="shared" ref="IW1197:IX1197" ca="1" si="8122">IW1196*(1-IW1196)</f>
        <v>0.21897956423572743</v>
      </c>
      <c r="IX1197" s="42">
        <f t="shared" ca="1" si="8122"/>
        <v>5.6892901979950623E-2</v>
      </c>
      <c r="IY1197" s="37"/>
      <c r="IZ1197" s="42">
        <f ca="1">IZ1196*(1-IZ1196)</f>
        <v>0.13374658789540464</v>
      </c>
      <c r="JA1197" s="42">
        <f t="shared" ref="JA1197:JB1197" ca="1" si="8123">JA1196*(1-JA1196)</f>
        <v>8.5689391314625538E-2</v>
      </c>
      <c r="JB1197" s="42">
        <f t="shared" ca="1" si="8123"/>
        <v>3.5006505407494032E-2</v>
      </c>
      <c r="JC1197" s="37"/>
      <c r="JD1197" s="42">
        <f ca="1">JD1196*(1-JD1196)</f>
        <v>0.17928019244127366</v>
      </c>
      <c r="JE1197" s="42">
        <f t="shared" ref="JE1197:JF1197" ca="1" si="8124">JE1196*(1-JE1196)</f>
        <v>0.12400966889898185</v>
      </c>
      <c r="JF1197" s="42">
        <f t="shared" ca="1" si="8124"/>
        <v>4.6691920414045254E-2</v>
      </c>
      <c r="JG1197" s="37"/>
    </row>
    <row r="1198" spans="2:267" ht="18" x14ac:dyDescent="0.3">
      <c r="B1198" s="167"/>
      <c r="C1198" s="169">
        <v>2</v>
      </c>
      <c r="D1198" s="110">
        <f t="shared" ref="D1198:G1198" ca="1" si="8125">D1166-$F$6*D1181</f>
        <v>2.4616095357144752</v>
      </c>
      <c r="E1198" s="111">
        <f t="shared" ca="1" si="8125"/>
        <v>0.54782882754935125</v>
      </c>
      <c r="F1198" s="112">
        <f t="shared" ca="1" si="8125"/>
        <v>1.3533963697527667</v>
      </c>
      <c r="G1198" s="122">
        <f t="shared" ca="1" si="8125"/>
        <v>-0.1172415341902649</v>
      </c>
      <c r="H1198" s="49"/>
      <c r="I1198" s="181"/>
      <c r="J1198" s="185" t="s">
        <v>42</v>
      </c>
      <c r="K1198" s="97" t="s">
        <v>9</v>
      </c>
      <c r="L1198" s="42">
        <f ca="1">SUMPRODUCT($D1206:$F1206,L1196:N1196)+$G1206</f>
        <v>2.4369268913534876</v>
      </c>
      <c r="M1198" s="42">
        <f ca="1">SUMPRODUCT($D1207:$F1207,L1196:N1196)+$G1207</f>
        <v>-2.5198341169742231</v>
      </c>
      <c r="N1198" s="36"/>
      <c r="O1198" s="37"/>
      <c r="P1198" s="42">
        <f ca="1">SUMPRODUCT($D1206:$F1206,P1196:R1196)+$G1206</f>
        <v>2.4637146484663033</v>
      </c>
      <c r="Q1198" s="42">
        <f ca="1">SUMPRODUCT($D1207:$F1207,P1196:R1196)+$G1207</f>
        <v>-2.4985236268675108</v>
      </c>
      <c r="R1198" s="36"/>
      <c r="S1198" s="37"/>
      <c r="T1198" s="42">
        <f ca="1">SUMPRODUCT($D1206:$F1206,T1196:V1196)+$G1206</f>
        <v>2.3785310344166435</v>
      </c>
      <c r="U1198" s="42">
        <f ca="1">SUMPRODUCT($D1207:$F1207,T1196:V1196)+$G1207</f>
        <v>-2.4483757880632235</v>
      </c>
      <c r="V1198" s="36"/>
      <c r="W1198" s="37"/>
      <c r="X1198" s="42">
        <f ca="1">SUMPRODUCT($D1206:$F1206,X1196:Z1196)+$G1206</f>
        <v>2.3382346853104279</v>
      </c>
      <c r="Y1198" s="42">
        <f ca="1">SUMPRODUCT($D1207:$F1207,X1196:Z1196)+$G1207</f>
        <v>-2.3896953595496737</v>
      </c>
      <c r="Z1198" s="36"/>
      <c r="AA1198" s="37"/>
      <c r="AB1198" s="42">
        <f ca="1">SUMPRODUCT($D1206:$F1206,AB1196:AD1196)+$G1206</f>
        <v>2.410031462984386</v>
      </c>
      <c r="AC1198" s="42">
        <f ca="1">SUMPRODUCT($D1207:$F1207,AB1196:AD1196)+$G1207</f>
        <v>-2.492611020252387</v>
      </c>
      <c r="AD1198" s="36"/>
      <c r="AE1198" s="37"/>
      <c r="AF1198" s="42">
        <f ca="1">SUMPRODUCT($D1206:$F1206,AF1196:AH1196)+$G1206</f>
        <v>2.3882385043276022</v>
      </c>
      <c r="AG1198" s="42">
        <f ca="1">SUMPRODUCT($D1207:$F1207,AF1196:AH1196)+$G1207</f>
        <v>-2.3291329214954017</v>
      </c>
      <c r="AH1198" s="36"/>
      <c r="AI1198" s="37"/>
      <c r="AJ1198" s="42">
        <f ca="1">SUMPRODUCT($D1206:$F1206,AJ1196:AL1196)+$G1206</f>
        <v>2.012588031526489</v>
      </c>
      <c r="AK1198" s="42">
        <f ca="1">SUMPRODUCT($D1207:$F1207,AJ1196:AL1196)+$G1207</f>
        <v>-1.9791304137328534</v>
      </c>
      <c r="AL1198" s="36"/>
      <c r="AM1198" s="37"/>
      <c r="AN1198" s="42">
        <f ca="1">SUMPRODUCT($D1206:$F1206,AN1196:AP1196)+$G1206</f>
        <v>2.0285086253065527</v>
      </c>
      <c r="AO1198" s="42">
        <f ca="1">SUMPRODUCT($D1207:$F1207,AN1196:AP1196)+$G1207</f>
        <v>-2.0533151305501209</v>
      </c>
      <c r="AP1198" s="36"/>
      <c r="AQ1198" s="37"/>
      <c r="AR1198" s="42">
        <f ca="1">SUMPRODUCT($D1206:$F1206,AR1196:AT1196)+$G1206</f>
        <v>1.9072414817332173</v>
      </c>
      <c r="AS1198" s="42">
        <f ca="1">SUMPRODUCT($D1207:$F1207,AR1196:AT1196)+$G1207</f>
        <v>-1.8568269585247106</v>
      </c>
      <c r="AT1198" s="36"/>
      <c r="AU1198" s="37"/>
      <c r="AV1198" s="42">
        <f ca="1">SUMPRODUCT($D1206:$F1206,AV1196:AX1196)+$G1206</f>
        <v>2.1013738910499802</v>
      </c>
      <c r="AW1198" s="42">
        <f ca="1">SUMPRODUCT($D1207:$F1207,AV1196:AX1196)+$G1207</f>
        <v>-2.0056013161323736</v>
      </c>
      <c r="AX1198" s="36"/>
      <c r="AY1198" s="37"/>
      <c r="AZ1198" s="42">
        <f ca="1">SUMPRODUCT($D1206:$F1206,AZ1196:BB1196)+$G1206</f>
        <v>2.3052947253019473</v>
      </c>
      <c r="BA1198" s="42">
        <f ca="1">SUMPRODUCT($D1207:$F1207,AZ1196:BB1196)+$G1207</f>
        <v>-2.3889061490666106</v>
      </c>
      <c r="BB1198" s="36"/>
      <c r="BC1198" s="37"/>
      <c r="BD1198" s="42">
        <f ca="1">SUMPRODUCT($D1206:$F1206,BD1196:BF1196)+$G1206</f>
        <v>2.2674384531952381</v>
      </c>
      <c r="BE1198" s="42">
        <f ca="1">SUMPRODUCT($D1207:$F1207,BD1196:BF1196)+$G1207</f>
        <v>-2.3181976308836556</v>
      </c>
      <c r="BF1198" s="36"/>
      <c r="BG1198" s="37"/>
      <c r="BH1198" s="42">
        <f ca="1">SUMPRODUCT($D1206:$F1206,BH1196:BJ1196)+$G1206</f>
        <v>1.8136574637197591</v>
      </c>
      <c r="BI1198" s="42">
        <f ca="1">SUMPRODUCT($D1207:$F1207,BH1196:BJ1196)+$G1207</f>
        <v>-1.8867388607017097</v>
      </c>
      <c r="BJ1198" s="36"/>
      <c r="BK1198" s="37"/>
      <c r="BL1198" s="42">
        <f ca="1">SUMPRODUCT($D1206:$F1206,BL1196:BN1196)+$G1206</f>
        <v>1.9299523716908711</v>
      </c>
      <c r="BM1198" s="42">
        <f ca="1">SUMPRODUCT($D1207:$F1207,BL1196:BN1196)+$G1207</f>
        <v>-2.0066179554671231</v>
      </c>
      <c r="BN1198" s="36"/>
      <c r="BO1198" s="37"/>
      <c r="BP1198" s="42">
        <f ca="1">SUMPRODUCT($D1206:$F1206,BP1196:BR1196)+$G1206</f>
        <v>1.7701349071202288</v>
      </c>
      <c r="BQ1198" s="42">
        <f ca="1">SUMPRODUCT($D1207:$F1207,BP1196:BR1196)+$G1207</f>
        <v>-1.8083850371224526</v>
      </c>
      <c r="BR1198" s="36"/>
      <c r="BS1198" s="37"/>
      <c r="BT1198" s="42">
        <f ca="1">SUMPRODUCT($D1206:$F1206,BT1196:BV1196)+$G1206</f>
        <v>2.4432516690722972</v>
      </c>
      <c r="BU1198" s="42">
        <f ca="1">SUMPRODUCT($D1207:$F1207,BT1196:BV1196)+$G1207</f>
        <v>-2.5241021689919676</v>
      </c>
      <c r="BV1198" s="36"/>
      <c r="BW1198" s="37"/>
      <c r="BX1198" s="42">
        <f ca="1">SUMPRODUCT($D1206:$F1206,BX1196:BZ1196)+$G1206</f>
        <v>2.3971144845685224</v>
      </c>
      <c r="BY1198" s="42">
        <f ca="1">SUMPRODUCT($D1207:$F1207,BX1196:BZ1196)+$G1207</f>
        <v>-2.4811146496708791</v>
      </c>
      <c r="BZ1198" s="36"/>
      <c r="CA1198" s="37"/>
      <c r="CB1198" s="42">
        <f ca="1">SUMPRODUCT($D1206:$F1206,CB1196:CD1196)+$G1206</f>
        <v>2.3765522607348979</v>
      </c>
      <c r="CC1198" s="42">
        <f ca="1">SUMPRODUCT($D1207:$F1207,CB1196:CD1196)+$G1207</f>
        <v>-2.4561529069886716</v>
      </c>
      <c r="CD1198" s="36"/>
      <c r="CE1198" s="37"/>
      <c r="CF1198" s="42">
        <f ca="1">SUMPRODUCT($D1206:$F1206,CF1196:CH1196)+$G1206</f>
        <v>2.4437539494820406</v>
      </c>
      <c r="CG1198" s="42">
        <f ca="1">SUMPRODUCT($D1207:$F1207,CF1196:CH1196)+$G1207</f>
        <v>-2.5230840547412643</v>
      </c>
      <c r="CH1198" s="36"/>
      <c r="CI1198" s="37"/>
      <c r="CJ1198" s="42">
        <f ca="1">SUMPRODUCT($D1206:$F1206,CJ1196:CL1196)+$G1206</f>
        <v>2.3811963750772334</v>
      </c>
      <c r="CK1198" s="42">
        <f ca="1">SUMPRODUCT($D1207:$F1207,CJ1196:CL1196)+$G1207</f>
        <v>-2.4071750295682732</v>
      </c>
      <c r="CL1198" s="36"/>
      <c r="CM1198" s="37"/>
      <c r="CN1198" s="42">
        <f ca="1">SUMPRODUCT($D1206:$F1206,CN1196:CP1196)+$G1206</f>
        <v>2.3962683306146815</v>
      </c>
      <c r="CO1198" s="42">
        <f ca="1">SUMPRODUCT($D1207:$F1207,CN1196:CP1196)+$G1207</f>
        <v>-2.4815242988673378</v>
      </c>
      <c r="CP1198" s="36"/>
      <c r="CQ1198" s="37"/>
      <c r="CR1198" s="42">
        <f ca="1">SUMPRODUCT($D1206:$F1206,CR1196:CT1196)+$G1206</f>
        <v>2.488729616760863</v>
      </c>
      <c r="CS1198" s="42">
        <f ca="1">SUMPRODUCT($D1207:$F1207,CR1196:CT1196)+$G1207</f>
        <v>-2.4988807840129836</v>
      </c>
      <c r="CT1198" s="36"/>
      <c r="CU1198" s="37"/>
      <c r="CV1198" s="42">
        <f ca="1">SUMPRODUCT($D1206:$F1206,CV1196:CX1196)+$G1206</f>
        <v>2.3836048456208081</v>
      </c>
      <c r="CW1198" s="42">
        <f ca="1">SUMPRODUCT($D1207:$F1207,CV1196:CX1196)+$G1207</f>
        <v>-2.4521907472068603</v>
      </c>
      <c r="CX1198" s="36"/>
      <c r="CY1198" s="37"/>
      <c r="CZ1198" s="42">
        <f ca="1">SUMPRODUCT($D1206:$F1206,CZ1196:DB1196)+$G1206</f>
        <v>2.3668541839955752</v>
      </c>
      <c r="DA1198" s="42">
        <f ca="1">SUMPRODUCT($D1207:$F1207,CZ1196:DB1196)+$G1207</f>
        <v>-2.4146829684975102</v>
      </c>
      <c r="DB1198" s="36"/>
      <c r="DC1198" s="37"/>
      <c r="DD1198" s="42">
        <f ca="1">SUMPRODUCT($D1206:$F1206,DD1196:DF1196)+$G1206</f>
        <v>2.4600807820353801</v>
      </c>
      <c r="DE1198" s="42">
        <f ca="1">SUMPRODUCT($D1207:$F1207,DD1196:DF1196)+$G1207</f>
        <v>-2.5107482029644594</v>
      </c>
      <c r="DF1198" s="36"/>
      <c r="DG1198" s="37"/>
      <c r="DH1198" s="42">
        <f ca="1">SUMPRODUCT($D1206:$F1206,DH1196:DJ1196)+$G1206</f>
        <v>2.4482780773288324</v>
      </c>
      <c r="DI1198" s="42">
        <f ca="1">SUMPRODUCT($D1207:$F1207,DH1196:DJ1196)+$G1207</f>
        <v>-2.3258099235648717</v>
      </c>
      <c r="DJ1198" s="36"/>
      <c r="DK1198" s="37"/>
      <c r="DL1198" s="42">
        <f ca="1">SUMPRODUCT($D1206:$F1206,DL1196:DN1196)+$G1206</f>
        <v>2.3959787225689446</v>
      </c>
      <c r="DM1198" s="42">
        <f ca="1">SUMPRODUCT($D1207:$F1207,DL1196:DN1196)+$G1207</f>
        <v>-2.4468790363526272</v>
      </c>
      <c r="DN1198" s="36"/>
      <c r="DO1198" s="37"/>
      <c r="DP1198" s="42">
        <f ca="1">SUMPRODUCT($D1206:$F1206,DP1196:DR1196)+$G1206</f>
        <v>2.2123315546360569</v>
      </c>
      <c r="DQ1198" s="42">
        <f ca="1">SUMPRODUCT($D1207:$F1207,DP1196:DR1196)+$G1207</f>
        <v>-2.2942852671237719</v>
      </c>
      <c r="DR1198" s="36"/>
      <c r="DS1198" s="37"/>
      <c r="DT1198" s="42">
        <f ca="1">SUMPRODUCT($D1206:$F1206,DT1196:DV1196)+$G1206</f>
        <v>2.1328057189002232</v>
      </c>
      <c r="DU1198" s="42">
        <f ca="1">SUMPRODUCT($D1207:$F1207,DT1196:DV1196)+$G1207</f>
        <v>-2.2061454557097906</v>
      </c>
      <c r="DV1198" s="36"/>
      <c r="DW1198" s="37"/>
      <c r="DX1198" s="42">
        <f ca="1">SUMPRODUCT($D1206:$F1206,DX1196:DZ1196)+$G1206</f>
        <v>2.4520262708875737</v>
      </c>
      <c r="DY1198" s="42">
        <f ca="1">SUMPRODUCT($D1207:$F1207,DX1196:DZ1196)+$G1207</f>
        <v>-2.528296626934424</v>
      </c>
      <c r="DZ1198" s="36"/>
      <c r="EA1198" s="37"/>
      <c r="EB1198" s="42">
        <f ca="1">SUMPRODUCT($D1206:$F1206,EB1196:ED1196)+$G1206</f>
        <v>2.100194345456611</v>
      </c>
      <c r="EC1198" s="42">
        <f ca="1">SUMPRODUCT($D1207:$F1207,EB1196:ED1196)+$G1207</f>
        <v>-2.0521376379779368</v>
      </c>
      <c r="ED1198" s="36"/>
      <c r="EE1198" s="37"/>
      <c r="EF1198" s="42">
        <f ca="1">SUMPRODUCT($D1206:$F1206,EF1196:EH1196)+$G1206</f>
        <v>2.1877587452854987</v>
      </c>
      <c r="EG1198" s="42">
        <f ca="1">SUMPRODUCT($D1207:$F1207,EF1196:EH1196)+$G1207</f>
        <v>-2.2632747596061935</v>
      </c>
      <c r="EH1198" s="36"/>
      <c r="EI1198" s="37"/>
      <c r="EJ1198" s="42">
        <f ca="1">SUMPRODUCT($D1206:$F1206,EJ1196:EL1196)+$G1206</f>
        <v>-2.1914866775017803</v>
      </c>
      <c r="EK1198" s="42">
        <f ca="1">SUMPRODUCT($D1207:$F1207,EJ1196:EL1196)+$G1207</f>
        <v>2.2693105528694604</v>
      </c>
      <c r="EL1198" s="36"/>
      <c r="EM1198" s="37"/>
      <c r="EN1198" s="42">
        <f ca="1">SUMPRODUCT($D1206:$F1206,EN1196:EP1196)+$G1206</f>
        <v>-2.2730463280210866</v>
      </c>
      <c r="EO1198" s="42">
        <f ca="1">SUMPRODUCT($D1207:$F1207,EN1196:EP1196)+$G1207</f>
        <v>2.2390811862454716</v>
      </c>
      <c r="EP1198" s="36"/>
      <c r="EQ1198" s="37"/>
      <c r="ER1198" s="42">
        <f ca="1">SUMPRODUCT($D1206:$F1206,ER1196:ET1196)+$G1206</f>
        <v>-2.1914866775017803</v>
      </c>
      <c r="ES1198" s="42">
        <f ca="1">SUMPRODUCT($D1207:$F1207,ER1196:ET1196)+$G1207</f>
        <v>2.2693105528694604</v>
      </c>
      <c r="ET1198" s="36"/>
      <c r="EU1198" s="37"/>
      <c r="EV1198" s="42">
        <f ca="1">SUMPRODUCT($D1206:$F1206,EV1196:EX1196)+$G1206</f>
        <v>-2.2664602742333422</v>
      </c>
      <c r="EW1198" s="42">
        <f ca="1">SUMPRODUCT($D1207:$F1207,EV1196:EX1196)+$G1207</f>
        <v>2.3463245166428095</v>
      </c>
      <c r="EX1198" s="36"/>
      <c r="EY1198" s="37"/>
      <c r="EZ1198" s="42">
        <f ca="1">SUMPRODUCT($D1206:$F1206,EZ1196:FB1196)+$G1206</f>
        <v>-2.155388123324911</v>
      </c>
      <c r="FA1198" s="42">
        <f ca="1">SUMPRODUCT($D1207:$F1207,EZ1196:FB1196)+$G1207</f>
        <v>2.247100409832516</v>
      </c>
      <c r="FB1198" s="36"/>
      <c r="FC1198" s="37"/>
      <c r="FD1198" s="42">
        <f ca="1">SUMPRODUCT($D1206:$F1206,FD1196:FF1196)+$G1206</f>
        <v>-2.3139803063465121</v>
      </c>
      <c r="FE1198" s="42">
        <f ca="1">SUMPRODUCT($D1207:$F1207,FD1196:FF1196)+$G1207</f>
        <v>2.3043388319170908</v>
      </c>
      <c r="FF1198" s="36"/>
      <c r="FG1198" s="37"/>
      <c r="FH1198" s="42">
        <f ca="1">SUMPRODUCT($D1206:$F1206,FH1196:FJ1196)+$G1206</f>
        <v>-2.2444287188617396</v>
      </c>
      <c r="FI1198" s="42">
        <f ca="1">SUMPRODUCT($D1207:$F1207,FH1196:FJ1196)+$G1207</f>
        <v>2.2116840823023529</v>
      </c>
      <c r="FJ1198" s="36"/>
      <c r="FK1198" s="37"/>
      <c r="FL1198" s="42">
        <f ca="1">SUMPRODUCT($D1206:$F1206,FL1196:FN1196)+$G1206</f>
        <v>-2.2169749435895176</v>
      </c>
      <c r="FM1198" s="42">
        <f ca="1">SUMPRODUCT($D1207:$F1207,FL1196:FN1196)+$G1207</f>
        <v>2.1771178310595176</v>
      </c>
      <c r="FN1198" s="36"/>
      <c r="FO1198" s="37"/>
      <c r="FP1198" s="42">
        <f ca="1">SUMPRODUCT($D1206:$F1206,FP1196:FR1196)+$G1206</f>
        <v>-2.1172703729425604</v>
      </c>
      <c r="FQ1198" s="42">
        <f ca="1">SUMPRODUCT($D1207:$F1207,FP1196:FR1196)+$G1207</f>
        <v>2.2744463386087808</v>
      </c>
      <c r="FR1198" s="36"/>
      <c r="FS1198" s="37"/>
      <c r="FT1198" s="42">
        <f ca="1">SUMPRODUCT($D1206:$F1206,FT1196:FV1196)+$G1206</f>
        <v>-2.1463781956399068</v>
      </c>
      <c r="FU1198" s="42">
        <f ca="1">SUMPRODUCT($D1207:$F1207,FT1196:FV1196)+$G1207</f>
        <v>2.2573146259160239</v>
      </c>
      <c r="FV1198" s="36"/>
      <c r="FW1198" s="37"/>
      <c r="FX1198" s="42">
        <f ca="1">SUMPRODUCT($D1206:$F1206,FX1196:FZ1196)+$G1206</f>
        <v>-2.2233569847091683</v>
      </c>
      <c r="FY1198" s="42">
        <f ca="1">SUMPRODUCT($D1207:$F1207,FX1196:FZ1196)+$G1207</f>
        <v>2.2344185418675346</v>
      </c>
      <c r="FZ1198" s="36"/>
      <c r="GA1198" s="37"/>
      <c r="GB1198" s="42">
        <f ca="1">SUMPRODUCT($D1206:$F1206,GB1196:GD1196)+$G1206</f>
        <v>-2.2423518834611844</v>
      </c>
      <c r="GC1198" s="42">
        <f ca="1">SUMPRODUCT($D1207:$F1207,GB1196:GD1196)+$G1207</f>
        <v>2.2186635949718245</v>
      </c>
      <c r="GD1198" s="36"/>
      <c r="GE1198" s="37"/>
      <c r="GF1198" s="42">
        <f ca="1">SUMPRODUCT($D1206:$F1206,GF1196:GH1196)+$G1206</f>
        <v>-2.1542203779406153</v>
      </c>
      <c r="GG1198" s="42">
        <f ca="1">SUMPRODUCT($D1207:$F1207,GF1196:GH1196)+$G1207</f>
        <v>2.3086235219181259</v>
      </c>
      <c r="GH1198" s="36"/>
      <c r="GI1198" s="37"/>
      <c r="GJ1198" s="42">
        <f ca="1">SUMPRODUCT($D1206:$F1206,GJ1196:GL1196)+$G1206</f>
        <v>-2.1740315615188721</v>
      </c>
      <c r="GK1198" s="42">
        <f ca="1">SUMPRODUCT($D1207:$F1207,GJ1196:GL1196)+$G1207</f>
        <v>2.2672880603600221</v>
      </c>
      <c r="GL1198" s="36"/>
      <c r="GM1198" s="37"/>
      <c r="GN1198" s="42">
        <f ca="1">SUMPRODUCT($D1206:$F1206,GN1196:GP1196)+$G1206</f>
        <v>-2.162415510557663</v>
      </c>
      <c r="GO1198" s="42">
        <f ca="1">SUMPRODUCT($D1207:$F1207,GN1196:GP1196)+$G1207</f>
        <v>2.2210794355608012</v>
      </c>
      <c r="GP1198" s="36"/>
      <c r="GQ1198" s="37"/>
      <c r="GR1198" s="42">
        <f ca="1">SUMPRODUCT($D1206:$F1206,GR1196:GT1196)+$G1206</f>
        <v>-1.9734929874190503</v>
      </c>
      <c r="GS1198" s="42">
        <f ca="1">SUMPRODUCT($D1207:$F1207,GR1196:GT1196)+$G1207</f>
        <v>2.0318635970720629</v>
      </c>
      <c r="GT1198" s="36"/>
      <c r="GU1198" s="37"/>
      <c r="GV1198" s="42">
        <f ca="1">SUMPRODUCT($D1206:$F1206,GV1196:GX1196)+$G1206</f>
        <v>-2.2730463280210866</v>
      </c>
      <c r="GW1198" s="42">
        <f ca="1">SUMPRODUCT($D1207:$F1207,GV1196:GX1196)+$G1207</f>
        <v>2.2390811862454716</v>
      </c>
      <c r="GX1198" s="36"/>
      <c r="GY1198" s="37"/>
      <c r="GZ1198" s="42">
        <f ca="1">SUMPRODUCT($D1206:$F1206,GZ1196:HB1196)+$G1206</f>
        <v>-1.4565369577923595</v>
      </c>
      <c r="HA1198" s="42">
        <f ca="1">SUMPRODUCT($D1207:$F1207,GZ1196:HB1196)+$G1207</f>
        <v>1.581743655429849</v>
      </c>
      <c r="HB1198" s="36"/>
      <c r="HC1198" s="37"/>
      <c r="HD1198" s="42">
        <f ca="1">SUMPRODUCT($D1206:$F1206,HD1196:HF1196)+$G1206</f>
        <v>-2.2549471859578105</v>
      </c>
      <c r="HE1198" s="42">
        <f ca="1">SUMPRODUCT($D1207:$F1207,HD1196:HF1196)+$G1207</f>
        <v>2.2314981398146556</v>
      </c>
      <c r="HF1198" s="36"/>
      <c r="HG1198" s="37"/>
      <c r="HH1198" s="42">
        <f ca="1">SUMPRODUCT($D1206:$F1206,HH1196:HJ1196)+$G1206</f>
        <v>-2.2570992211546943</v>
      </c>
      <c r="HI1198" s="42">
        <f ca="1">SUMPRODUCT($D1207:$F1207,HH1196:HJ1196)+$G1207</f>
        <v>2.2006143899437629</v>
      </c>
      <c r="HJ1198" s="36"/>
      <c r="HK1198" s="37"/>
      <c r="HL1198" s="42">
        <f ca="1">SUMPRODUCT($D1206:$F1206,HL1196:HN1196)+$G1206</f>
        <v>-2.0402312485345422</v>
      </c>
      <c r="HM1198" s="42">
        <f ca="1">SUMPRODUCT($D1207:$F1207,HL1196:HN1196)+$G1207</f>
        <v>1.9963336704286778</v>
      </c>
      <c r="HN1198" s="36"/>
      <c r="HO1198" s="37"/>
      <c r="HP1198" s="42">
        <f ca="1">SUMPRODUCT($D1206:$F1206,HP1196:HR1196)+$G1206</f>
        <v>-2.2113920374874052</v>
      </c>
      <c r="HQ1198" s="42">
        <f ca="1">SUMPRODUCT($D1207:$F1207,HP1196:HR1196)+$G1207</f>
        <v>2.1874553451319487</v>
      </c>
      <c r="HR1198" s="36"/>
      <c r="HS1198" s="37"/>
      <c r="HT1198" s="42">
        <f ca="1">SUMPRODUCT($D1206:$F1206,HT1196:HV1196)+$G1206</f>
        <v>-2.1508008475734455</v>
      </c>
      <c r="HU1198" s="42">
        <f ca="1">SUMPRODUCT($D1207:$F1207,HT1196:HV1196)+$G1207</f>
        <v>2.23722462668115</v>
      </c>
      <c r="HV1198" s="36"/>
      <c r="HW1198" s="37"/>
      <c r="HX1198" s="42">
        <f ca="1">SUMPRODUCT($D1206:$F1206,HX1196:HZ1196)+$G1206</f>
        <v>-2.2596806781809895</v>
      </c>
      <c r="HY1198" s="42">
        <f ca="1">SUMPRODUCT($D1207:$F1207,HX1196:HZ1196)+$G1207</f>
        <v>2.2363789852953619</v>
      </c>
      <c r="HZ1198" s="36"/>
      <c r="IA1198" s="37"/>
      <c r="IB1198" s="42">
        <f ca="1">SUMPRODUCT($D1206:$F1206,IB1196:ID1196)+$G1206</f>
        <v>-1.8564986578352731</v>
      </c>
      <c r="IC1198" s="42">
        <f ca="1">SUMPRODUCT($D1207:$F1207,IB1196:ID1196)+$G1207</f>
        <v>1.8179122307564834</v>
      </c>
      <c r="ID1198" s="36"/>
      <c r="IE1198" s="37"/>
      <c r="IF1198" s="42">
        <f ca="1">SUMPRODUCT($D1206:$F1206,IF1196:IH1196)+$G1206</f>
        <v>-2.2900179759403247</v>
      </c>
      <c r="IG1198" s="42">
        <f ca="1">SUMPRODUCT($D1207:$F1207,IF1196:IH1196)+$G1207</f>
        <v>2.4149068672254606</v>
      </c>
      <c r="IH1198" s="36"/>
      <c r="II1198" s="37"/>
      <c r="IJ1198" s="42">
        <f ca="1">SUMPRODUCT($D1206:$F1206,IJ1196:IL1196)+$G1206</f>
        <v>-2.1857802058082783</v>
      </c>
      <c r="IK1198" s="42">
        <f ca="1">SUMPRODUCT($D1207:$F1207,IJ1196:IL1196)+$G1207</f>
        <v>2.3193012050934456</v>
      </c>
      <c r="IL1198" s="36"/>
      <c r="IM1198" s="37"/>
      <c r="IN1198" s="42">
        <f ca="1">SUMPRODUCT($D1206:$F1206,IN1196:IP1196)+$G1206</f>
        <v>-2.216574312060779</v>
      </c>
      <c r="IO1198" s="42">
        <f ca="1">SUMPRODUCT($D1207:$F1207,IN1196:IP1196)+$G1207</f>
        <v>2.3156516900871345</v>
      </c>
      <c r="IP1198" s="36"/>
      <c r="IQ1198" s="37"/>
      <c r="IR1198" s="42">
        <f ca="1">SUMPRODUCT($D1206:$F1206,IR1196:IT1196)+$G1206</f>
        <v>-2.1599130604895769</v>
      </c>
      <c r="IS1198" s="42">
        <f ca="1">SUMPRODUCT($D1207:$F1207,IR1196:IT1196)+$G1207</f>
        <v>2.2706991862203916</v>
      </c>
      <c r="IT1198" s="36"/>
      <c r="IU1198" s="37"/>
      <c r="IV1198" s="42">
        <f ca="1">SUMPRODUCT($D1206:$F1206,IV1196:IX1196)+$G1206</f>
        <v>-2.1662331180500618</v>
      </c>
      <c r="IW1198" s="42">
        <f ca="1">SUMPRODUCT($D1207:$F1207,IV1196:IX1196)+$G1207</f>
        <v>2.2089082530825914</v>
      </c>
      <c r="IX1198" s="36"/>
      <c r="IY1198" s="37"/>
      <c r="IZ1198" s="42">
        <f ca="1">SUMPRODUCT($D1206:$F1206,IZ1196:JB1196)+$G1206</f>
        <v>-1.360065349211077</v>
      </c>
      <c r="JA1198" s="42">
        <f ca="1">SUMPRODUCT($D1207:$F1207,IZ1196:JB1196)+$G1207</f>
        <v>1.5459334941057372</v>
      </c>
      <c r="JB1198" s="36"/>
      <c r="JC1198" s="37"/>
      <c r="JD1198" s="42">
        <f ca="1">SUMPRODUCT($D1206:$F1206,JD1196:JF1196)+$G1206</f>
        <v>-1.1651462811655122</v>
      </c>
      <c r="JE1198" s="42">
        <f ca="1">SUMPRODUCT($D1207:$F1207,JD1196:JF1196)+$G1207</f>
        <v>1.149794949978858</v>
      </c>
      <c r="JF1198" s="36"/>
      <c r="JG1198" s="37"/>
    </row>
    <row r="1199" spans="2:267" ht="18" x14ac:dyDescent="0.3">
      <c r="B1199" s="167"/>
      <c r="C1199" s="170"/>
      <c r="D1199" s="113">
        <f t="shared" ref="D1199:F1199" ca="1" si="8126">D1167-$F$6*D1182</f>
        <v>-0.4215806838509677</v>
      </c>
      <c r="E1199" s="114">
        <f t="shared" ca="1" si="8126"/>
        <v>0.24214413994079678</v>
      </c>
      <c r="F1199" s="115">
        <f t="shared" ca="1" si="8126"/>
        <v>-1.4196200430200219</v>
      </c>
      <c r="G1199" s="30"/>
      <c r="H1199" s="49"/>
      <c r="I1199" s="181"/>
      <c r="J1199" s="186"/>
      <c r="K1199" s="93" t="s">
        <v>10</v>
      </c>
      <c r="L1199" s="42">
        <f ca="1">1/(1+EXP(-L1198))</f>
        <v>0.91960016817795232</v>
      </c>
      <c r="M1199" s="42">
        <f t="shared" ref="M1199" ca="1" si="8127">1/(1+EXP(-M1198))</f>
        <v>7.4479379041021296E-2</v>
      </c>
      <c r="N1199" s="36"/>
      <c r="O1199" s="37"/>
      <c r="P1199" s="42">
        <f ca="1">1/(1+EXP(-P1198))</f>
        <v>0.92155860944188983</v>
      </c>
      <c r="Q1199" s="42">
        <f t="shared" ref="Q1199" ca="1" si="8128">1/(1+EXP(-Q1198))</f>
        <v>7.5961744096980005E-2</v>
      </c>
      <c r="R1199" s="36"/>
      <c r="S1199" s="37"/>
      <c r="T1199" s="42">
        <f ca="1">1/(1+EXP(-T1198))</f>
        <v>0.91517546898076874</v>
      </c>
      <c r="U1199" s="42">
        <f t="shared" ref="U1199" ca="1" si="8129">1/(1+EXP(-U1198))</f>
        <v>7.9557405824406124E-2</v>
      </c>
      <c r="V1199" s="36"/>
      <c r="W1199" s="37"/>
      <c r="X1199" s="42">
        <f ca="1">1/(1+EXP(-X1198))</f>
        <v>0.91199450308852137</v>
      </c>
      <c r="Y1199" s="42">
        <f t="shared" ref="Y1199" ca="1" si="8130">1/(1+EXP(-Y1198))</f>
        <v>8.396185951535963E-2</v>
      </c>
      <c r="Z1199" s="36"/>
      <c r="AA1199" s="37"/>
      <c r="AB1199" s="42">
        <f ca="1">1/(1+EXP(-AB1198))</f>
        <v>0.91758906111459437</v>
      </c>
      <c r="AC1199" s="42">
        <f t="shared" ref="AC1199" ca="1" si="8131">1/(1+EXP(-AC1198))</f>
        <v>7.6377801078451033E-2</v>
      </c>
      <c r="AD1199" s="36"/>
      <c r="AE1199" s="37"/>
      <c r="AF1199" s="42">
        <f ca="1">1/(1+EXP(-AF1198))</f>
        <v>0.91592602251307409</v>
      </c>
      <c r="AG1199" s="42">
        <f t="shared" ref="AG1199" ca="1" si="8132">1/(1+EXP(-AG1198))</f>
        <v>8.8738753855032312E-2</v>
      </c>
      <c r="AH1199" s="36"/>
      <c r="AI1199" s="37"/>
      <c r="AJ1199" s="42">
        <f ca="1">1/(1+EXP(-AJ1198))</f>
        <v>0.8821124181081571</v>
      </c>
      <c r="AK1199" s="42">
        <f t="shared" ref="AK1199" ca="1" si="8133">1/(1+EXP(-AK1198))</f>
        <v>0.12141156681938567</v>
      </c>
      <c r="AL1199" s="36"/>
      <c r="AM1199" s="37"/>
      <c r="AN1199" s="42">
        <f ca="1">1/(1+EXP(-AN1198))</f>
        <v>0.88375795692519288</v>
      </c>
      <c r="AO1199" s="42">
        <f t="shared" ref="AO1199" ca="1" si="8134">1/(1+EXP(-AO1198))</f>
        <v>0.1137178341327397</v>
      </c>
      <c r="AP1199" s="36"/>
      <c r="AQ1199" s="37"/>
      <c r="AR1199" s="42">
        <f ca="1">1/(1+EXP(-AR1198))</f>
        <v>0.87070892538853173</v>
      </c>
      <c r="AS1199" s="42">
        <f t="shared" ref="AS1199" ca="1" si="8135">1/(1+EXP(-AS1198))</f>
        <v>0.13507332463700833</v>
      </c>
      <c r="AT1199" s="36"/>
      <c r="AU1199" s="37"/>
      <c r="AV1199" s="42">
        <f ca="1">1/(1+EXP(-AV1198))</f>
        <v>0.89103664204087518</v>
      </c>
      <c r="AW1199" s="42">
        <f t="shared" ref="AW1199" ca="1" si="8136">1/(1+EXP(-AW1198))</f>
        <v>0.11861607302102503</v>
      </c>
      <c r="AX1199" s="36"/>
      <c r="AY1199" s="37"/>
      <c r="AZ1199" s="42">
        <f ca="1">1/(1+EXP(-AZ1198))</f>
        <v>0.90931459755290311</v>
      </c>
      <c r="BA1199" s="42">
        <f t="shared" ref="BA1199" ca="1" si="8137">1/(1+EXP(-BA1198))</f>
        <v>8.4022579415417548E-2</v>
      </c>
      <c r="BB1199" s="36"/>
      <c r="BC1199" s="37"/>
      <c r="BD1199" s="42">
        <f ca="1">1/(1+EXP(-BD1198))</f>
        <v>0.90614416262511321</v>
      </c>
      <c r="BE1199" s="42">
        <f t="shared" ref="BE1199" ca="1" si="8138">1/(1+EXP(-BE1198))</f>
        <v>8.9627013127014404E-2</v>
      </c>
      <c r="BF1199" s="36"/>
      <c r="BG1199" s="37"/>
      <c r="BH1199" s="42">
        <f ca="1">1/(1+EXP(-BH1198))</f>
        <v>0.85980333110977836</v>
      </c>
      <c r="BI1199" s="42">
        <f t="shared" ref="BI1199" ca="1" si="8139">1/(1+EXP(-BI1198))</f>
        <v>0.131616749810605</v>
      </c>
      <c r="BJ1199" s="36"/>
      <c r="BK1199" s="37"/>
      <c r="BL1199" s="42">
        <f ca="1">1/(1+EXP(-BL1198))</f>
        <v>0.87324414805091066</v>
      </c>
      <c r="BM1199" s="42">
        <f t="shared" ref="BM1199" ca="1" si="8140">1/(1+EXP(-BM1198))</f>
        <v>0.11850982834328568</v>
      </c>
      <c r="BN1199" s="36"/>
      <c r="BO1199" s="37"/>
      <c r="BP1199" s="42">
        <f ca="1">1/(1+EXP(-BP1198))</f>
        <v>0.85447444727780608</v>
      </c>
      <c r="BQ1199" s="42">
        <f t="shared" ref="BQ1199" ca="1" si="8141">1/(1+EXP(-BQ1198))</f>
        <v>0.14083342190139181</v>
      </c>
      <c r="BR1199" s="36"/>
      <c r="BS1199" s="37"/>
      <c r="BT1199" s="42">
        <f ca="1">1/(1+EXP(-BT1198))</f>
        <v>0.9200665557484079</v>
      </c>
      <c r="BU1199" s="42">
        <f t="shared" ref="BU1199" ca="1" si="8142">1/(1+EXP(-BU1198))</f>
        <v>7.4185706618116284E-2</v>
      </c>
      <c r="BV1199" s="36"/>
      <c r="BW1199" s="37"/>
      <c r="BX1199" s="42">
        <f ca="1">1/(1+EXP(-BX1198))</f>
        <v>0.91660700371430748</v>
      </c>
      <c r="BY1199" s="42">
        <f t="shared" ref="BY1199" ca="1" si="8143">1/(1+EXP(-BY1198))</f>
        <v>7.7192763706699821E-2</v>
      </c>
      <c r="BZ1199" s="36"/>
      <c r="CA1199" s="37"/>
      <c r="CB1199" s="42">
        <f ca="1">1/(1+EXP(-CB1198))</f>
        <v>0.91502173185494706</v>
      </c>
      <c r="CC1199" s="42">
        <f t="shared" ref="CC1199" ca="1" si="8144">1/(1+EXP(-CC1198))</f>
        <v>7.8989761727241009E-2</v>
      </c>
      <c r="CD1199" s="36"/>
      <c r="CE1199" s="37"/>
      <c r="CF1199" s="42">
        <f ca="1">1/(1+EXP(-CF1198))</f>
        <v>0.9201034877103399</v>
      </c>
      <c r="CG1199" s="42">
        <f t="shared" ref="CG1199" ca="1" si="8145">1/(1+EXP(-CG1198))</f>
        <v>7.425566325412182E-2</v>
      </c>
      <c r="CH1199" s="36"/>
      <c r="CI1199" s="37"/>
      <c r="CJ1199" s="42">
        <f ca="1">1/(1+EXP(-CJ1198))</f>
        <v>0.91538214875945301</v>
      </c>
      <c r="CK1199" s="42">
        <f t="shared" ref="CK1199" ca="1" si="8146">1/(1+EXP(-CK1198))</f>
        <v>8.2627198408660771E-2</v>
      </c>
      <c r="CL1199" s="36"/>
      <c r="CM1199" s="37"/>
      <c r="CN1199" s="42">
        <f ca="1">1/(1+EXP(-CN1198))</f>
        <v>0.91654230208257204</v>
      </c>
      <c r="CO1199" s="42">
        <f t="shared" ref="CO1199" ca="1" si="8147">1/(1+EXP(-CO1198))</f>
        <v>7.7163587792822508E-2</v>
      </c>
      <c r="CP1199" s="36"/>
      <c r="CQ1199" s="37"/>
      <c r="CR1199" s="42">
        <f ca="1">1/(1+EXP(-CR1198))</f>
        <v>0.923347937681539</v>
      </c>
      <c r="CS1199" s="42">
        <f t="shared" ref="CS1199" ca="1" si="8148">1/(1+EXP(-CS1198))</f>
        <v>7.5936678477067837E-2</v>
      </c>
      <c r="CT1199" s="36"/>
      <c r="CU1199" s="37"/>
      <c r="CV1199" s="42">
        <f ca="1">1/(1+EXP(-CV1198))</f>
        <v>0.91556851673794426</v>
      </c>
      <c r="CW1199" s="42">
        <f t="shared" ref="CW1199" ca="1" si="8149">1/(1+EXP(-CW1198))</f>
        <v>7.9278491609526366E-2</v>
      </c>
      <c r="CX1199" s="36"/>
      <c r="CY1199" s="37"/>
      <c r="CZ1199" s="42">
        <f ca="1">1/(1+EXP(-CZ1198))</f>
        <v>0.91426459740380639</v>
      </c>
      <c r="DA1199" s="42">
        <f t="shared" ref="DA1199" ca="1" si="8150">1/(1+EXP(-DA1198))</f>
        <v>8.2059877481772958E-2</v>
      </c>
      <c r="DB1199" s="36"/>
      <c r="DC1199" s="37"/>
      <c r="DD1199" s="42">
        <f ca="1">1/(1+EXP(-DD1198))</f>
        <v>0.92129552054101893</v>
      </c>
      <c r="DE1199" s="42">
        <f t="shared" ref="DE1199" ca="1" si="8151">1/(1+EXP(-DE1198))</f>
        <v>7.5108117624310203E-2</v>
      </c>
      <c r="DF1199" s="36"/>
      <c r="DG1199" s="37"/>
      <c r="DH1199" s="42">
        <f ca="1">1/(1+EXP(-DH1198))</f>
        <v>0.92043543871753974</v>
      </c>
      <c r="DI1199" s="42">
        <f t="shared" ref="DI1199" ca="1" si="8152">1/(1+EXP(-DI1198))</f>
        <v>8.9007832863703479E-2</v>
      </c>
      <c r="DJ1199" s="36"/>
      <c r="DK1199" s="37"/>
      <c r="DL1199" s="42">
        <f ca="1">1/(1+EXP(-DL1198))</f>
        <v>0.91652014656351655</v>
      </c>
      <c r="DM1199" s="42">
        <f t="shared" ref="DM1199" ca="1" si="8153">1/(1+EXP(-DM1198))</f>
        <v>7.9667078992742418E-2</v>
      </c>
      <c r="DN1199" s="36"/>
      <c r="DO1199" s="37"/>
      <c r="DP1199" s="42">
        <f ca="1">1/(1+EXP(-DP1198))</f>
        <v>0.9013514358108935</v>
      </c>
      <c r="DQ1199" s="42">
        <f t="shared" ref="DQ1199" ca="1" si="8154">1/(1+EXP(-DQ1198))</f>
        <v>9.1597359917464455E-2</v>
      </c>
      <c r="DR1199" s="36"/>
      <c r="DS1199" s="37"/>
      <c r="DT1199" s="42">
        <f ca="1">1/(1+EXP(-DT1198))</f>
        <v>0.8940510705341107</v>
      </c>
      <c r="DU1199" s="42">
        <f t="shared" ref="DU1199" ca="1" si="8155">1/(1+EXP(-DU1198))</f>
        <v>9.9199981000844151E-2</v>
      </c>
      <c r="DV1199" s="36"/>
      <c r="DW1199" s="37"/>
      <c r="DX1199" s="42">
        <f ca="1">1/(1+EXP(-DX1198))</f>
        <v>0.92070950187186484</v>
      </c>
      <c r="DY1199" s="42">
        <f t="shared" ref="DY1199" ca="1" si="8156">1/(1+EXP(-DY1198))</f>
        <v>7.3898136110870316E-2</v>
      </c>
      <c r="DZ1199" s="36"/>
      <c r="EA1199" s="37"/>
      <c r="EB1199" s="42">
        <f ca="1">1/(1+EXP(-EB1198))</f>
        <v>0.89092206671869256</v>
      </c>
      <c r="EC1199" s="42">
        <f t="shared" ref="EC1199" ca="1" si="8157">1/(1+EXP(-EC1198))</f>
        <v>0.11383656299256789</v>
      </c>
      <c r="ED1199" s="36"/>
      <c r="EE1199" s="37"/>
      <c r="EF1199" s="42">
        <f ca="1">1/(1+EXP(-EF1198))</f>
        <v>0.89914484359396762</v>
      </c>
      <c r="EG1199" s="42">
        <f t="shared" ref="EG1199" ca="1" si="8158">1/(1+EXP(-EG1198))</f>
        <v>9.4210546008065318E-2</v>
      </c>
      <c r="EH1199" s="36"/>
      <c r="EI1199" s="37"/>
      <c r="EJ1199" s="42">
        <f ca="1">1/(1+EXP(-EJ1198))</f>
        <v>0.10051759753412916</v>
      </c>
      <c r="EK1199" s="42">
        <f t="shared" ref="EK1199" ca="1" si="8159">1/(1+EXP(-EK1198))</f>
        <v>0.90630325792141853</v>
      </c>
      <c r="EL1199" s="36"/>
      <c r="EM1199" s="37"/>
      <c r="EN1199" s="42">
        <f ca="1">1/(1+EXP(-EN1198))</f>
        <v>9.3379989937729224E-2</v>
      </c>
      <c r="EO1199" s="42">
        <f t="shared" ref="EO1199" ca="1" si="8160">1/(1+EXP(-EO1198))</f>
        <v>0.90370453033276266</v>
      </c>
      <c r="EP1199" s="36"/>
      <c r="EQ1199" s="37"/>
      <c r="ER1199" s="42">
        <f ca="1">1/(1+EXP(-ER1198))</f>
        <v>0.10051759753412916</v>
      </c>
      <c r="ES1199" s="42">
        <f t="shared" ref="ES1199" ca="1" si="8161">1/(1+EXP(-ES1198))</f>
        <v>0.90630325792141853</v>
      </c>
      <c r="ET1199" s="36"/>
      <c r="EU1199" s="37"/>
      <c r="EV1199" s="42">
        <f ca="1">1/(1+EXP(-EV1198))</f>
        <v>9.3939061538787949E-2</v>
      </c>
      <c r="EW1199" s="42">
        <f t="shared" ref="EW1199" ca="1" si="8162">1/(1+EXP(-EW1198))</f>
        <v>0.91264163683011024</v>
      </c>
      <c r="EX1199" s="36"/>
      <c r="EY1199" s="37"/>
      <c r="EZ1199" s="42">
        <f ca="1">1/(1+EXP(-EZ1198))</f>
        <v>0.1038287957134064</v>
      </c>
      <c r="FA1199" s="42">
        <f t="shared" ref="FA1199" ca="1" si="8163">1/(1+EXP(-FA1198))</f>
        <v>0.90440012878184006</v>
      </c>
      <c r="FB1199" s="36"/>
      <c r="FC1199" s="37"/>
      <c r="FD1199" s="42">
        <f ca="1">1/(1+EXP(-FD1198))</f>
        <v>8.9971717615312294E-2</v>
      </c>
      <c r="FE1199" s="42">
        <f t="shared" ref="FE1199" ca="1" si="8164">1/(1+EXP(-FE1198))</f>
        <v>0.90923574224596326</v>
      </c>
      <c r="FF1199" s="36"/>
      <c r="FG1199" s="37"/>
      <c r="FH1199" s="42">
        <f ca="1">1/(1+EXP(-FH1198))</f>
        <v>9.5831116758665832E-2</v>
      </c>
      <c r="FI1199" s="42">
        <f t="shared" ref="FI1199" ca="1" si="8165">1/(1+EXP(-FI1198))</f>
        <v>0.90129384953464298</v>
      </c>
      <c r="FJ1199" s="36"/>
      <c r="FK1199" s="37"/>
      <c r="FL1199" s="42">
        <f ca="1">1/(1+EXP(-FL1198))</f>
        <v>9.8236456614409343E-2</v>
      </c>
      <c r="FM1199" s="42">
        <f t="shared" ref="FM1199" ca="1" si="8166">1/(1+EXP(-FM1198))</f>
        <v>0.89817578266269227</v>
      </c>
      <c r="FN1199" s="36"/>
      <c r="FO1199" s="37"/>
      <c r="FP1199" s="42">
        <f ca="1">1/(1+EXP(-FP1198))</f>
        <v>0.10742952979387356</v>
      </c>
      <c r="FQ1199" s="42">
        <f t="shared" ref="FQ1199" ca="1" si="8167">1/(1+EXP(-FQ1198))</f>
        <v>0.90673846773898581</v>
      </c>
      <c r="FR1199" s="36"/>
      <c r="FS1199" s="37"/>
      <c r="FT1199" s="42">
        <f ca="1">1/(1+EXP(-FT1198))</f>
        <v>0.10467015236936894</v>
      </c>
      <c r="FU1199" s="42">
        <f t="shared" ref="FU1199" ca="1" si="8168">1/(1+EXP(-FU1198))</f>
        <v>0.90527961489921294</v>
      </c>
      <c r="FV1199" s="36"/>
      <c r="FW1199" s="37"/>
      <c r="FX1199" s="42">
        <f ca="1">1/(1+EXP(-FX1198))</f>
        <v>9.767254459220541E-2</v>
      </c>
      <c r="FY1199" s="42">
        <f t="shared" ref="FY1199" ca="1" si="8169">1/(1+EXP(-FY1198))</f>
        <v>0.90329801018392919</v>
      </c>
      <c r="FZ1199" s="36"/>
      <c r="GA1199" s="37"/>
      <c r="GB1199" s="42">
        <f ca="1">1/(1+EXP(-GB1198))</f>
        <v>9.6011220495680269E-2</v>
      </c>
      <c r="GC1199" s="42">
        <f t="shared" ref="GC1199" ca="1" si="8170">1/(1+EXP(-GC1198))</f>
        <v>0.90191303289519675</v>
      </c>
      <c r="GD1199" s="36"/>
      <c r="GE1199" s="37"/>
      <c r="GF1199" s="42">
        <f ca="1">1/(1+EXP(-GF1198))</f>
        <v>0.1039375028045335</v>
      </c>
      <c r="GG1199" s="42">
        <f t="shared" ref="GG1199" ca="1" si="8171">1/(1+EXP(-GG1198))</f>
        <v>0.90958872156160597</v>
      </c>
      <c r="GH1199" s="36"/>
      <c r="GI1199" s="37"/>
      <c r="GJ1199" s="42">
        <f ca="1">1/(1+EXP(-GJ1198))</f>
        <v>0.10210682240947427</v>
      </c>
      <c r="GK1199" s="42">
        <f t="shared" ref="GK1199" ca="1" si="8172">1/(1+EXP(-GK1198))</f>
        <v>0.90613137139653432</v>
      </c>
      <c r="GL1199" s="36"/>
      <c r="GM1199" s="37"/>
      <c r="GN1199" s="42">
        <f ca="1">1/(1+EXP(-GN1198))</f>
        <v>0.10317672681250176</v>
      </c>
      <c r="GO1199" s="42">
        <f t="shared" ref="GO1199" ca="1" si="8173">1/(1+EXP(-GO1198))</f>
        <v>0.90212654502583667</v>
      </c>
      <c r="GP1199" s="36"/>
      <c r="GQ1199" s="37"/>
      <c r="GR1199" s="42">
        <f ca="1">1/(1+EXP(-GR1198))</f>
        <v>0.12201420016731727</v>
      </c>
      <c r="GS1199" s="42">
        <f t="shared" ref="GS1199" ca="1" si="8174">1/(1+EXP(-GS1198))</f>
        <v>0.88410216911092376</v>
      </c>
      <c r="GT1199" s="36"/>
      <c r="GU1199" s="37"/>
      <c r="GV1199" s="42">
        <f ca="1">1/(1+EXP(-GV1198))</f>
        <v>9.3379989937729224E-2</v>
      </c>
      <c r="GW1199" s="42">
        <f t="shared" ref="GW1199" ca="1" si="8175">1/(1+EXP(-GW1198))</f>
        <v>0.90370453033276266</v>
      </c>
      <c r="GX1199" s="36"/>
      <c r="GY1199" s="37"/>
      <c r="GZ1199" s="42">
        <f ca="1">1/(1+EXP(-GZ1198))</f>
        <v>0.18899756000405418</v>
      </c>
      <c r="HA1199" s="42">
        <f t="shared" ref="HA1199" ca="1" si="8176">1/(1+EXP(-HA1198))</f>
        <v>0.82945132037427238</v>
      </c>
      <c r="HB1199" s="36"/>
      <c r="HC1199" s="37"/>
      <c r="HD1199" s="42">
        <f ca="1">1/(1+EXP(-HD1198))</f>
        <v>9.4923584238811587E-2</v>
      </c>
      <c r="HE1199" s="42">
        <f t="shared" ref="HE1199" ca="1" si="8177">1/(1+EXP(-HE1198))</f>
        <v>0.903042610350129</v>
      </c>
      <c r="HF1199" s="36"/>
      <c r="HG1199" s="37"/>
      <c r="HH1199" s="42">
        <f ca="1">1/(1+EXP(-HH1198))</f>
        <v>9.4738857334231791E-2</v>
      </c>
      <c r="HI1199" s="42">
        <f t="shared" ref="HI1199" ca="1" si="8178">1/(1+EXP(-HI1198))</f>
        <v>0.90030466973361489</v>
      </c>
      <c r="HJ1199" s="36"/>
      <c r="HK1199" s="37"/>
      <c r="HL1199" s="42">
        <f ca="1">1/(1+EXP(-HL1198))</f>
        <v>0.11504318694055543</v>
      </c>
      <c r="HM1199" s="42">
        <f t="shared" ref="HM1199" ca="1" si="8179">1/(1+EXP(-HM1198))</f>
        <v>0.88041159914508504</v>
      </c>
      <c r="HN1199" s="36"/>
      <c r="HO1199" s="37"/>
      <c r="HP1199" s="42">
        <f ca="1">1/(1+EXP(-HP1198))</f>
        <v>9.8732134765233084E-2</v>
      </c>
      <c r="HQ1199" s="42">
        <f t="shared" ref="HQ1199" ca="1" si="8180">1/(1+EXP(-HQ1198))</f>
        <v>0.89911732690627788</v>
      </c>
      <c r="HR1199" s="36"/>
      <c r="HS1199" s="37"/>
      <c r="HT1199" s="42">
        <f ca="1">1/(1+EXP(-HT1198))</f>
        <v>0.10425641065111986</v>
      </c>
      <c r="HU1199" s="42">
        <f t="shared" ref="HU1199" ca="1" si="8181">1/(1+EXP(-HU1198))</f>
        <v>0.90354284645966354</v>
      </c>
      <c r="HV1199" s="36"/>
      <c r="HW1199" s="37"/>
      <c r="HX1199" s="42">
        <f ca="1">1/(1+EXP(-HX1198))</f>
        <v>9.4517694282271428E-2</v>
      </c>
      <c r="HY1199" s="42">
        <f t="shared" ref="HY1199" ca="1" si="8182">1/(1+EXP(-HY1198))</f>
        <v>0.90346912097668886</v>
      </c>
      <c r="HZ1199" s="36"/>
      <c r="IA1199" s="37"/>
      <c r="IB1199" s="42">
        <f ca="1">1/(1+EXP(-IB1198))</f>
        <v>0.13511168411653732</v>
      </c>
      <c r="IC1199" s="42">
        <f t="shared" ref="IC1199" ca="1" si="8183">1/(1+EXP(-IC1198))</f>
        <v>0.86031542265534711</v>
      </c>
      <c r="ID1199" s="36"/>
      <c r="IE1199" s="37"/>
      <c r="IF1199" s="42">
        <f ca="1">1/(1+EXP(-IF1198))</f>
        <v>9.1953048970578391E-2</v>
      </c>
      <c r="IG1199" s="42">
        <f t="shared" ref="IG1199" ca="1" si="8184">1/(1+EXP(-IG1198))</f>
        <v>0.91795698634777212</v>
      </c>
      <c r="IH1199" s="36"/>
      <c r="II1199" s="37"/>
      <c r="IJ1199" s="42">
        <f ca="1">1/(1+EXP(-IJ1198))</f>
        <v>0.10103471882680416</v>
      </c>
      <c r="IK1199" s="42">
        <f t="shared" ref="IK1199" ca="1" si="8185">1/(1+EXP(-IK1198))</f>
        <v>0.91046299114990481</v>
      </c>
      <c r="IL1199" s="36"/>
      <c r="IM1199" s="37"/>
      <c r="IN1199" s="42">
        <f ca="1">1/(1+EXP(-IN1198))</f>
        <v>9.8271952694075307E-2</v>
      </c>
      <c r="IO1199" s="42">
        <f t="shared" ref="IO1199" ca="1" si="8186">1/(1+EXP(-IO1198))</f>
        <v>0.91016503619849787</v>
      </c>
      <c r="IP1199" s="36"/>
      <c r="IQ1199" s="37"/>
      <c r="IR1199" s="42">
        <f ca="1">1/(1+EXP(-IR1198))</f>
        <v>0.10340851179368467</v>
      </c>
      <c r="IS1199" s="42">
        <f t="shared" ref="IS1199" ca="1" si="8187">1/(1+EXP(-IS1198))</f>
        <v>0.90642111090746158</v>
      </c>
      <c r="IT1199" s="36"/>
      <c r="IU1199" s="37"/>
      <c r="IV1199" s="42">
        <f ca="1">1/(1+EXP(-IV1198))</f>
        <v>0.10282401342641324</v>
      </c>
      <c r="IW1199" s="42">
        <f t="shared" ref="IW1199" ca="1" si="8188">1/(1+EXP(-IW1198))</f>
        <v>0.90104662752842268</v>
      </c>
      <c r="IX1199" s="36"/>
      <c r="IY1199" s="37"/>
      <c r="IZ1199" s="42">
        <f ca="1">1/(1+EXP(-IZ1198))</f>
        <v>0.20422968153034168</v>
      </c>
      <c r="JA1199" s="42">
        <f t="shared" ref="JA1199" ca="1" si="8189">1/(1+EXP(-JA1198))</f>
        <v>0.82432562581859725</v>
      </c>
      <c r="JB1199" s="36"/>
      <c r="JC1199" s="37"/>
      <c r="JD1199" s="42">
        <f ca="1">1/(1+EXP(-JD1198))</f>
        <v>0.23773343703165634</v>
      </c>
      <c r="JE1199" s="42">
        <f t="shared" ref="JE1199" ca="1" si="8190">1/(1+EXP(-JE1198))</f>
        <v>0.75947346173236574</v>
      </c>
      <c r="JF1199" s="36"/>
      <c r="JG1199" s="37"/>
    </row>
    <row r="1200" spans="2:267" ht="18" x14ac:dyDescent="0.3">
      <c r="B1200" s="167"/>
      <c r="C1200" s="170"/>
      <c r="D1200" s="113">
        <f t="shared" ref="D1200:F1200" ca="1" si="8191">D1168-$F$6*D1183</f>
        <v>2.4645840465271518</v>
      </c>
      <c r="E1200" s="114">
        <f t="shared" ca="1" si="8191"/>
        <v>6.3294344751419485E-2</v>
      </c>
      <c r="F1200" s="115">
        <f t="shared" ca="1" si="8191"/>
        <v>-0.56951480602299687</v>
      </c>
      <c r="G1200" s="31"/>
      <c r="H1200" s="49"/>
      <c r="I1200" s="181"/>
      <c r="J1200" s="186"/>
      <c r="K1200" s="94" t="s">
        <v>22</v>
      </c>
      <c r="L1200" s="42">
        <f ca="1">L1199*(1-L1199)</f>
        <v>7.3935698865034136E-2</v>
      </c>
      <c r="M1200" s="42">
        <f t="shared" ref="M1200" ca="1" si="8192">M1199*(1-M1199)</f>
        <v>6.8932201138685173E-2</v>
      </c>
      <c r="N1200" s="36"/>
      <c r="O1200" s="37"/>
      <c r="P1200" s="42">
        <f ca="1">P1199*(1-P1199)</f>
        <v>7.2288338805420196E-2</v>
      </c>
      <c r="Q1200" s="42">
        <f t="shared" ref="Q1200" ca="1" si="8193">Q1199*(1-Q1199)</f>
        <v>7.0191557530724924E-2</v>
      </c>
      <c r="R1200" s="36"/>
      <c r="S1200" s="37"/>
      <c r="T1200" s="42">
        <f ca="1">T1199*(1-T1199)</f>
        <v>7.7629329956598742E-2</v>
      </c>
      <c r="U1200" s="42">
        <f t="shared" ref="U1200" ca="1" si="8194">U1199*(1-U1199)</f>
        <v>7.3228025002896865E-2</v>
      </c>
      <c r="V1200" s="36"/>
      <c r="W1200" s="37"/>
      <c r="X1200" s="42">
        <f ca="1">X1199*(1-X1199)</f>
        <v>8.0260529424842353E-2</v>
      </c>
      <c r="Y1200" s="42">
        <f t="shared" ref="Y1200" ca="1" si="8195">Y1199*(1-Y1199)</f>
        <v>7.6912265662082646E-2</v>
      </c>
      <c r="Z1200" s="36"/>
      <c r="AA1200" s="37"/>
      <c r="AB1200" s="42">
        <f ca="1">AB1199*(1-AB1199)</f>
        <v>7.561937603743156E-2</v>
      </c>
      <c r="AC1200" s="42">
        <f t="shared" ref="AC1200" ca="1" si="8196">AC1199*(1-AC1199)</f>
        <v>7.0544232580871599E-2</v>
      </c>
      <c r="AD1200" s="36"/>
      <c r="AE1200" s="37"/>
      <c r="AF1200" s="42">
        <f ca="1">AF1199*(1-AF1199)</f>
        <v>7.7005543796453788E-2</v>
      </c>
      <c r="AG1200" s="42">
        <f t="shared" ref="AG1200" ca="1" si="8197">AG1199*(1-AG1199)</f>
        <v>8.0864187419288303E-2</v>
      </c>
      <c r="AH1200" s="36"/>
      <c r="AI1200" s="37"/>
      <c r="AJ1200" s="42">
        <f ca="1">AJ1199*(1-AJ1199)</f>
        <v>0.10399009992753692</v>
      </c>
      <c r="AK1200" s="42">
        <f t="shared" ref="AK1200" ca="1" si="8198">AK1199*(1-AK1199)</f>
        <v>0.10667079826184751</v>
      </c>
      <c r="AL1200" s="36"/>
      <c r="AM1200" s="37"/>
      <c r="AN1200" s="42">
        <f ca="1">AN1199*(1-AN1199)</f>
        <v>0.10272983049660181</v>
      </c>
      <c r="AO1200" s="42">
        <f t="shared" ref="AO1200" ca="1" si="8199">AO1199*(1-AO1199)</f>
        <v>0.1007860883328984</v>
      </c>
      <c r="AP1200" s="36"/>
      <c r="AQ1200" s="37"/>
      <c r="AR1200" s="42">
        <f ca="1">AR1199*(1-AR1199)</f>
        <v>0.11257489263728002</v>
      </c>
      <c r="AS1200" s="42">
        <f t="shared" ref="AS1200" ca="1" si="8200">AS1199*(1-AS1199)</f>
        <v>0.11682852160851367</v>
      </c>
      <c r="AT1200" s="36"/>
      <c r="AU1200" s="37"/>
      <c r="AV1200" s="42">
        <f ca="1">AV1199*(1-AV1199)</f>
        <v>9.7090344581396454E-2</v>
      </c>
      <c r="AW1200" s="42">
        <f t="shared" ref="AW1200" ca="1" si="8201">AW1199*(1-AW1199)</f>
        <v>0.10454630024209588</v>
      </c>
      <c r="AX1200" s="36"/>
      <c r="AY1200" s="37"/>
      <c r="AZ1200" s="42">
        <f ca="1">AZ1199*(1-AZ1199)</f>
        <v>8.2461560230104966E-2</v>
      </c>
      <c r="BA1200" s="42">
        <f t="shared" ref="BA1200" ca="1" si="8202">BA1199*(1-BA1199)</f>
        <v>7.6962785563797403E-2</v>
      </c>
      <c r="BB1200" s="36"/>
      <c r="BC1200" s="37"/>
      <c r="BD1200" s="42">
        <f ca="1">BD1199*(1-BD1199)</f>
        <v>8.504691916554559E-2</v>
      </c>
      <c r="BE1200" s="42">
        <f t="shared" ref="BE1200" ca="1" si="8203">BE1199*(1-BE1199)</f>
        <v>8.1594011644944398E-2</v>
      </c>
      <c r="BF1200" s="36"/>
      <c r="BG1200" s="37"/>
      <c r="BH1200" s="42">
        <f ca="1">BH1199*(1-BH1199)</f>
        <v>0.12054156292230721</v>
      </c>
      <c r="BI1200" s="42">
        <f t="shared" ref="BI1200" ca="1" si="8204">BI1199*(1-BI1199)</f>
        <v>0.11429378097989762</v>
      </c>
      <c r="BJ1200" s="36"/>
      <c r="BK1200" s="37"/>
      <c r="BL1200" s="42">
        <f ca="1">BL1199*(1-BL1199)</f>
        <v>0.11068880594574988</v>
      </c>
      <c r="BM1200" s="42">
        <f t="shared" ref="BM1200" ca="1" si="8205">BM1199*(1-BM1199)</f>
        <v>0.10446524892933064</v>
      </c>
      <c r="BN1200" s="36"/>
      <c r="BO1200" s="37"/>
      <c r="BP1200" s="42">
        <f ca="1">BP1199*(1-BP1199)</f>
        <v>0.12434786622709387</v>
      </c>
      <c r="BQ1200" s="42">
        <f t="shared" ref="BQ1200" ca="1" si="8206">BQ1199*(1-BQ1199)</f>
        <v>0.12099936917693638</v>
      </c>
      <c r="BR1200" s="36"/>
      <c r="BS1200" s="37"/>
      <c r="BT1200" s="42">
        <f ca="1">BT1199*(1-BT1199)</f>
        <v>7.3544088741669719E-2</v>
      </c>
      <c r="BU1200" s="42">
        <f t="shared" ref="BU1200" ca="1" si="8207">BU1199*(1-BU1199)</f>
        <v>6.8682187551687063E-2</v>
      </c>
      <c r="BV1200" s="36"/>
      <c r="BW1200" s="37"/>
      <c r="BX1200" s="42">
        <f ca="1">BX1199*(1-BX1199)</f>
        <v>7.6438604456186998E-2</v>
      </c>
      <c r="BY1200" s="42">
        <f t="shared" ref="BY1200" ca="1" si="8208">BY1199*(1-BY1199)</f>
        <v>7.1234040938021423E-2</v>
      </c>
      <c r="BZ1200" s="36"/>
      <c r="CA1200" s="37"/>
      <c r="CB1200" s="42">
        <f ca="1">CB1199*(1-CB1199)</f>
        <v>7.7756962088120413E-2</v>
      </c>
      <c r="CC1200" s="42">
        <f t="shared" ref="CC1200" ca="1" si="8209">CC1199*(1-CC1199)</f>
        <v>7.2750379269514692E-2</v>
      </c>
      <c r="CD1200" s="36"/>
      <c r="CE1200" s="37"/>
      <c r="CF1200" s="42">
        <f ca="1">CF1199*(1-CF1199)</f>
        <v>7.3513059613608295E-2</v>
      </c>
      <c r="CG1200" s="42">
        <f t="shared" ref="CG1200" ca="1" si="8210">CG1199*(1-CG1199)</f>
        <v>6.8741759728812288E-2</v>
      </c>
      <c r="CH1200" s="36"/>
      <c r="CI1200" s="37"/>
      <c r="CJ1200" s="42">
        <f ca="1">CJ1199*(1-CJ1199)</f>
        <v>7.7457670491979658E-2</v>
      </c>
      <c r="CK1200" s="42">
        <f t="shared" ref="CK1200" ca="1" si="8211">CK1199*(1-CK1199)</f>
        <v>7.5799944491796584E-2</v>
      </c>
      <c r="CL1200" s="36"/>
      <c r="CM1200" s="37"/>
      <c r="CN1200" s="42">
        <f ca="1">CN1199*(1-CN1199)</f>
        <v>7.6492510575751307E-2</v>
      </c>
      <c r="CO1200" s="42">
        <f t="shared" ref="CO1200" ca="1" si="8212">CO1199*(1-CO1199)</f>
        <v>7.1209368511761878E-2</v>
      </c>
      <c r="CP1200" s="36"/>
      <c r="CQ1200" s="37"/>
      <c r="CR1200" s="42">
        <f ca="1">CR1199*(1-CR1199)</f>
        <v>7.0776523660787766E-2</v>
      </c>
      <c r="CS1200" s="42">
        <f t="shared" ref="CS1200" ca="1" si="8213">CS1199*(1-CS1199)</f>
        <v>7.0170299338938258E-2</v>
      </c>
      <c r="CT1200" s="36"/>
      <c r="CU1200" s="37"/>
      <c r="CV1200" s="42">
        <f ca="1">CV1199*(1-CV1199)</f>
        <v>7.7302807896224943E-2</v>
      </c>
      <c r="CW1200" s="42">
        <f t="shared" ref="CW1200" ca="1" si="8214">CW1199*(1-CW1199)</f>
        <v>7.2993412377644618E-2</v>
      </c>
      <c r="CX1200" s="36"/>
      <c r="CY1200" s="37"/>
      <c r="CZ1200" s="42">
        <f ca="1">CZ1199*(1-CZ1199)</f>
        <v>7.8384843337862206E-2</v>
      </c>
      <c r="DA1200" s="42">
        <f t="shared" ref="DA1200" ca="1" si="8215">DA1199*(1-DA1199)</f>
        <v>7.5326053989449374E-2</v>
      </c>
      <c r="DB1200" s="36"/>
      <c r="DC1200" s="37"/>
      <c r="DD1200" s="42">
        <f ca="1">DD1199*(1-DD1199)</f>
        <v>7.251008437207189E-2</v>
      </c>
      <c r="DE1200" s="42">
        <f t="shared" ref="DE1200" ca="1" si="8216">DE1199*(1-DE1199)</f>
        <v>6.9466888291242979E-2</v>
      </c>
      <c r="DF1200" s="36"/>
      <c r="DG1200" s="37"/>
      <c r="DH1200" s="42">
        <f ca="1">DH1199*(1-DH1199)</f>
        <v>7.3234041870389885E-2</v>
      </c>
      <c r="DI1200" s="42">
        <f t="shared" ref="DI1200" ca="1" si="8217">DI1199*(1-DI1199)</f>
        <v>8.1085438552610509E-2</v>
      </c>
      <c r="DJ1200" s="36"/>
      <c r="DK1200" s="37"/>
      <c r="DL1200" s="42">
        <f ca="1">DL1199*(1-DL1199)</f>
        <v>7.651096750670669E-2</v>
      </c>
      <c r="DM1200" s="42">
        <f t="shared" ref="DM1200" ca="1" si="8218">DM1199*(1-DM1199)</f>
        <v>7.3320235517506563E-2</v>
      </c>
      <c r="DN1200" s="36"/>
      <c r="DO1200" s="37"/>
      <c r="DP1200" s="42">
        <f ca="1">DP1199*(1-DP1199)</f>
        <v>8.8917024972534231E-2</v>
      </c>
      <c r="DQ1200" s="42">
        <f t="shared" ref="DQ1200" ca="1" si="8219">DQ1199*(1-DQ1199)</f>
        <v>8.320728357361494E-2</v>
      </c>
      <c r="DR1200" s="36"/>
      <c r="DS1200" s="37"/>
      <c r="DT1200" s="42">
        <f ca="1">DT1199*(1-DT1199)</f>
        <v>9.472375381092131E-2</v>
      </c>
      <c r="DU1200" s="42">
        <f t="shared" ref="DU1200" ca="1" si="8220">DU1199*(1-DU1199)</f>
        <v>8.9359344770276308E-2</v>
      </c>
      <c r="DV1200" s="36"/>
      <c r="DW1200" s="37"/>
      <c r="DX1200" s="42">
        <f ca="1">DX1199*(1-DX1199)</f>
        <v>7.3003515034727351E-2</v>
      </c>
      <c r="DY1200" s="42">
        <f t="shared" ref="DY1200" ca="1" si="8221">DY1199*(1-DY1199)</f>
        <v>6.8437201590209593E-2</v>
      </c>
      <c r="DZ1200" s="36"/>
      <c r="EA1200" s="37"/>
      <c r="EB1200" s="42">
        <f ca="1">EB1199*(1-EB1199)</f>
        <v>9.7179937752386078E-2</v>
      </c>
      <c r="EC1200" s="42">
        <f t="shared" ref="EC1200" ca="1" si="8222">EC1199*(1-EC1199)</f>
        <v>0.10087779991860701</v>
      </c>
      <c r="ED1200" s="36"/>
      <c r="EE1200" s="37"/>
      <c r="EF1200" s="42">
        <f ca="1">EF1199*(1-EF1199)</f>
        <v>9.0683393832347123E-2</v>
      </c>
      <c r="EG1200" s="42">
        <f t="shared" ref="EG1200" ca="1" si="8223">EG1199*(1-EG1199)</f>
        <v>8.5334919028927522E-2</v>
      </c>
      <c r="EH1200" s="36"/>
      <c r="EI1200" s="37"/>
      <c r="EJ1200" s="42">
        <f ca="1">EJ1199*(1-EJ1199)</f>
        <v>9.0413810120095986E-2</v>
      </c>
      <c r="EK1200" s="42">
        <f t="shared" ref="EK1200" ca="1" si="8224">EK1199*(1-EK1199)</f>
        <v>8.4917662602441255E-2</v>
      </c>
      <c r="EL1200" s="36"/>
      <c r="EM1200" s="37"/>
      <c r="EN1200" s="42">
        <f ca="1">EN1199*(1-EN1199)</f>
        <v>8.4660167416958809E-2</v>
      </c>
      <c r="EO1200" s="42">
        <f t="shared" ref="EO1200" ca="1" si="8225">EO1199*(1-EO1199)</f>
        <v>8.702265218880352E-2</v>
      </c>
      <c r="EP1200" s="36"/>
      <c r="EQ1200" s="37"/>
      <c r="ER1200" s="42">
        <f ca="1">ER1199*(1-ER1199)</f>
        <v>9.0413810120095986E-2</v>
      </c>
      <c r="ES1200" s="42">
        <f t="shared" ref="ES1200" ca="1" si="8226">ES1199*(1-ES1199)</f>
        <v>8.4917662602441255E-2</v>
      </c>
      <c r="ET1200" s="36"/>
      <c r="EU1200" s="37"/>
      <c r="EV1200" s="42">
        <f ca="1">EV1199*(1-EV1199)</f>
        <v>8.5114514255999765E-2</v>
      </c>
      <c r="EW1200" s="42">
        <f t="shared" ref="EW1200" ca="1" si="8227">EW1199*(1-EW1199)</f>
        <v>7.9726879554167407E-2</v>
      </c>
      <c r="EX1200" s="36"/>
      <c r="EY1200" s="37"/>
      <c r="EZ1200" s="42">
        <f ca="1">EZ1199*(1-EZ1199)</f>
        <v>9.3048376894110121E-2</v>
      </c>
      <c r="FA1200" s="42">
        <f t="shared" ref="FA1200" ca="1" si="8228">FA1199*(1-FA1199)</f>
        <v>8.6460535841231173E-2</v>
      </c>
      <c r="FB1200" s="36"/>
      <c r="FC1200" s="37"/>
      <c r="FD1200" s="42">
        <f ca="1">FD1199*(1-FD1199)</f>
        <v>8.1876807644662791E-2</v>
      </c>
      <c r="FE1200" s="42">
        <f t="shared" ref="FE1200" ca="1" si="8229">FE1199*(1-FE1199)</f>
        <v>8.2526107268395515E-2</v>
      </c>
      <c r="FF1200" s="36"/>
      <c r="FG1200" s="37"/>
      <c r="FH1200" s="42">
        <f ca="1">FH1199*(1-FH1199)</f>
        <v>8.6647513819452793E-2</v>
      </c>
      <c r="FI1200" s="42">
        <f t="shared" ref="FI1200" ca="1" si="8230">FI1199*(1-FI1199)</f>
        <v>8.8963246325667322E-2</v>
      </c>
      <c r="FJ1200" s="36"/>
      <c r="FK1200" s="37"/>
      <c r="FL1200" s="42">
        <f ca="1">FL1199*(1-FL1199)</f>
        <v>8.8586055206254607E-2</v>
      </c>
      <c r="FM1200" s="42">
        <f t="shared" ref="FM1200" ca="1" si="8231">FM1199*(1-FM1199)</f>
        <v>9.1456046100952454E-2</v>
      </c>
      <c r="FN1200" s="36"/>
      <c r="FO1200" s="37"/>
      <c r="FP1200" s="42">
        <f ca="1">FP1199*(1-FP1199)</f>
        <v>9.5888425922140794E-2</v>
      </c>
      <c r="FQ1200" s="42">
        <f t="shared" ref="FQ1200" ca="1" si="8232">FQ1199*(1-FQ1199)</f>
        <v>8.4563818861341997E-2</v>
      </c>
      <c r="FR1200" s="36"/>
      <c r="FS1200" s="37"/>
      <c r="FT1200" s="42">
        <f ca="1">FT1199*(1-FT1199)</f>
        <v>9.3714311572342029E-2</v>
      </c>
      <c r="FU1200" s="42">
        <f t="shared" ref="FU1200" ca="1" si="8233">FU1199*(1-FU1199)</f>
        <v>8.5748433747145664E-2</v>
      </c>
      <c r="FV1200" s="36"/>
      <c r="FW1200" s="37"/>
      <c r="FX1200" s="42">
        <f ca="1">FX1199*(1-FX1199)</f>
        <v>8.813261862508906E-2</v>
      </c>
      <c r="FY1200" s="42">
        <f t="shared" ref="FY1200" ca="1" si="8234">FY1199*(1-FY1199)</f>
        <v>8.7350714981683342E-2</v>
      </c>
      <c r="FZ1200" s="36"/>
      <c r="GA1200" s="37"/>
      <c r="GB1200" s="42">
        <f ca="1">GB1199*(1-GB1199)</f>
        <v>8.6793066034610136E-2</v>
      </c>
      <c r="GC1200" s="42">
        <f t="shared" ref="GC1200" ca="1" si="8235">GC1199*(1-GC1199)</f>
        <v>8.8465913988984499E-2</v>
      </c>
      <c r="GD1200" s="36"/>
      <c r="GE1200" s="37"/>
      <c r="GF1200" s="42">
        <f ca="1">GF1199*(1-GF1199)</f>
        <v>9.3134498315291081E-2</v>
      </c>
      <c r="GG1200" s="42">
        <f t="shared" ref="GG1200" ca="1" si="8236">GG1199*(1-GG1199)</f>
        <v>8.2237079169529215E-2</v>
      </c>
      <c r="GH1200" s="36"/>
      <c r="GI1200" s="37"/>
      <c r="GJ1200" s="42">
        <f ca="1">GJ1199*(1-GJ1199)</f>
        <v>9.1681019226914351E-2</v>
      </c>
      <c r="GK1200" s="42">
        <f t="shared" ref="GK1200" ca="1" si="8237">GK1199*(1-GK1199)</f>
        <v>8.5057309167570302E-2</v>
      </c>
      <c r="GL1200" s="36"/>
      <c r="GM1200" s="37"/>
      <c r="GN1200" s="42">
        <f ca="1">GN1199*(1-GN1199)</f>
        <v>9.2531289856760138E-2</v>
      </c>
      <c r="GO1200" s="42">
        <f t="shared" ref="GO1200" ca="1" si="8238">GO1199*(1-GO1199)</f>
        <v>8.829424178558376E-2</v>
      </c>
      <c r="GP1200" s="36"/>
      <c r="GQ1200" s="37"/>
      <c r="GR1200" s="42">
        <f ca="1">GR1199*(1-GR1199)</f>
        <v>0.10712673512484712</v>
      </c>
      <c r="GS1200" s="42">
        <f t="shared" ref="GS1200" ca="1" si="8239">GS1199*(1-GS1199)</f>
        <v>0.10246552368428333</v>
      </c>
      <c r="GT1200" s="36"/>
      <c r="GU1200" s="37"/>
      <c r="GV1200" s="42">
        <f ca="1">GV1199*(1-GV1199)</f>
        <v>8.4660167416958809E-2</v>
      </c>
      <c r="GW1200" s="42">
        <f t="shared" ref="GW1200" ca="1" si="8240">GW1199*(1-GW1199)</f>
        <v>8.702265218880352E-2</v>
      </c>
      <c r="GX1200" s="36"/>
      <c r="GY1200" s="37"/>
      <c r="GZ1200" s="42">
        <f ca="1">GZ1199*(1-GZ1199)</f>
        <v>0.15327748231656813</v>
      </c>
      <c r="HA1200" s="42">
        <f t="shared" ref="HA1200" ca="1" si="8241">HA1199*(1-HA1199)</f>
        <v>0.14146182750364855</v>
      </c>
      <c r="HB1200" s="36"/>
      <c r="HC1200" s="37"/>
      <c r="HD1200" s="42">
        <f ca="1">HD1199*(1-HD1199)</f>
        <v>8.5913097394068827E-2</v>
      </c>
      <c r="HE1200" s="42">
        <f t="shared" ref="HE1200" ca="1" si="8242">HE1199*(1-HE1199)</f>
        <v>8.7556654242154086E-2</v>
      </c>
      <c r="HF1200" s="36"/>
      <c r="HG1200" s="37"/>
      <c r="HH1200" s="42">
        <f ca="1">HH1199*(1-HH1199)</f>
        <v>8.576340624523586E-2</v>
      </c>
      <c r="HI1200" s="42">
        <f t="shared" ref="HI1200" ca="1" si="8243">HI1199*(1-HI1199)</f>
        <v>8.97561713894615E-2</v>
      </c>
      <c r="HJ1200" s="36"/>
      <c r="HK1200" s="37"/>
      <c r="HL1200" s="42">
        <f ca="1">HL1199*(1-HL1199)</f>
        <v>0.10180825207911584</v>
      </c>
      <c r="HM1200" s="42">
        <f t="shared" ref="HM1200" ca="1" si="8244">HM1199*(1-HM1199)</f>
        <v>0.10528701523587913</v>
      </c>
      <c r="HN1200" s="36"/>
      <c r="HO1200" s="37"/>
      <c r="HP1200" s="42">
        <f ca="1">HP1199*(1-HP1199)</f>
        <v>8.8984100329932939E-2</v>
      </c>
      <c r="HQ1200" s="42">
        <f t="shared" ref="HQ1200" ca="1" si="8245">HQ1199*(1-HQ1199)</f>
        <v>9.0705359363187313E-2</v>
      </c>
      <c r="HR1200" s="36"/>
      <c r="HS1200" s="37"/>
      <c r="HT1200" s="42">
        <f ca="1">HT1199*(1-HT1199)</f>
        <v>9.3387011489264912E-2</v>
      </c>
      <c r="HU1200" s="42">
        <f t="shared" ref="HU1200" ca="1" si="8246">HU1199*(1-HU1199)</f>
        <v>8.7153171071232424E-2</v>
      </c>
      <c r="HV1200" s="36"/>
      <c r="HW1200" s="37"/>
      <c r="HX1200" s="42">
        <f ca="1">HX1199*(1-HX1199)</f>
        <v>8.5584099749834511E-2</v>
      </c>
      <c r="HY1200" s="42">
        <f t="shared" ref="HY1200" ca="1" si="8247">HY1199*(1-HY1199)</f>
        <v>8.7212668418298014E-2</v>
      </c>
      <c r="HZ1200" s="36"/>
      <c r="IA1200" s="37"/>
      <c r="IB1200" s="42">
        <f ca="1">IB1199*(1-IB1199)</f>
        <v>0.11685651693173035</v>
      </c>
      <c r="IC1200" s="42">
        <f t="shared" ref="IC1200" ca="1" si="8248">IC1199*(1-IC1199)</f>
        <v>0.12017279619669857</v>
      </c>
      <c r="ID1200" s="36"/>
      <c r="IE1200" s="37"/>
      <c r="IF1200" s="42">
        <f ca="1">IF1199*(1-IF1199)</f>
        <v>8.3497685755592799E-2</v>
      </c>
      <c r="IG1200" s="42">
        <f t="shared" ref="IG1200" ca="1" si="8249">IG1199*(1-IG1199)</f>
        <v>7.5311957563088228E-2</v>
      </c>
      <c r="IH1200" s="36"/>
      <c r="II1200" s="37"/>
      <c r="IJ1200" s="42">
        <f ca="1">IJ1199*(1-IJ1199)</f>
        <v>9.0826704418392787E-2</v>
      </c>
      <c r="IK1200" s="42">
        <f t="shared" ref="IK1200" ca="1" si="8250">IK1199*(1-IK1199)</f>
        <v>8.1520132896273162E-2</v>
      </c>
      <c r="IL1200" s="36"/>
      <c r="IM1200" s="37"/>
      <c r="IN1200" s="42">
        <f ca="1">IN1199*(1-IN1199)</f>
        <v>8.8614576007768731E-2</v>
      </c>
      <c r="IO1200" s="42">
        <f t="shared" ref="IO1200" ca="1" si="8251">IO1199*(1-IO1199)</f>
        <v>8.1764643080284929E-2</v>
      </c>
      <c r="IP1200" s="36"/>
      <c r="IQ1200" s="37"/>
      <c r="IR1200" s="42">
        <f ca="1">IR1199*(1-IR1199)</f>
        <v>9.2715191482300049E-2</v>
      </c>
      <c r="IS1200" s="42">
        <f t="shared" ref="IS1200" ca="1" si="8252">IS1199*(1-IS1199)</f>
        <v>8.4821880608744807E-2</v>
      </c>
      <c r="IT1200" s="36"/>
      <c r="IU1200" s="37"/>
      <c r="IV1200" s="42">
        <f ca="1">IV1199*(1-IV1199)</f>
        <v>9.2251235689298036E-2</v>
      </c>
      <c r="IW1200" s="42">
        <f t="shared" ref="IW1200" ca="1" si="8253">IW1199*(1-IW1199)</f>
        <v>8.9161602548078603E-2</v>
      </c>
      <c r="IX1200" s="36"/>
      <c r="IY1200" s="37"/>
      <c r="IZ1200" s="42">
        <f ca="1">IZ1199*(1-IZ1199)</f>
        <v>0.16251991871235688</v>
      </c>
      <c r="JA1200" s="42">
        <f t="shared" ref="JA1200" ca="1" si="8254">JA1199*(1-JA1199)</f>
        <v>0.14481288843737525</v>
      </c>
      <c r="JB1200" s="36"/>
      <c r="JC1200" s="37"/>
      <c r="JD1200" s="42">
        <f ca="1">JD1199*(1-JD1199)</f>
        <v>0.18121624994877181</v>
      </c>
      <c r="JE1200" s="42">
        <f t="shared" ref="JE1200" ca="1" si="8255">JE1199*(1-JE1199)</f>
        <v>0.18267352265662254</v>
      </c>
      <c r="JF1200" s="36"/>
      <c r="JG1200" s="37"/>
    </row>
    <row r="1201" spans="2:267" x14ac:dyDescent="0.3">
      <c r="B1201" s="167"/>
      <c r="C1201" s="171"/>
      <c r="D1201" s="113">
        <f t="shared" ref="D1201:F1201" ca="1" si="8256">D1169-$F$6*D1184</f>
        <v>0.57548417265160112</v>
      </c>
      <c r="E1201" s="114">
        <f t="shared" ca="1" si="8256"/>
        <v>-0.6996167667205091</v>
      </c>
      <c r="F1201" s="115">
        <f t="shared" ca="1" si="8256"/>
        <v>-0.30841003970979886</v>
      </c>
      <c r="G1201" s="32"/>
      <c r="H1201" s="49"/>
      <c r="I1201" s="181"/>
      <c r="J1201" s="99" t="s">
        <v>20</v>
      </c>
      <c r="K1201" s="145"/>
      <c r="L1201" s="100">
        <f ca="1">((O$7-L1199)^2+(O$8-M1199)^2)/2</f>
        <v>6.0056554296748369E-3</v>
      </c>
      <c r="M1201" s="36"/>
      <c r="N1201" s="36"/>
      <c r="O1201" s="37"/>
      <c r="P1201" s="100">
        <f ca="1">((S$7-P1199)^2+(S$8-Q1199)^2)/2</f>
        <v>5.9616191594725259E-3</v>
      </c>
      <c r="Q1201" s="36"/>
      <c r="R1201" s="36"/>
      <c r="S1201" s="37"/>
      <c r="T1201" s="100">
        <f ca="1">((W$7-T1199)^2+(W$8-U1199)^2)/2</f>
        <v>6.7622909420708881E-3</v>
      </c>
      <c r="U1201" s="36"/>
      <c r="V1201" s="36"/>
      <c r="W1201" s="37"/>
      <c r="X1201" s="100">
        <f ca="1">((AA$7-X1199)^2+(AA$8-Y1199)^2)/2</f>
        <v>7.397280669956631E-3</v>
      </c>
      <c r="Y1201" s="36"/>
      <c r="Z1201" s="36"/>
      <c r="AA1201" s="37"/>
      <c r="AB1201" s="100">
        <f ca="1">((AE$7-AB1199)^2+(AE$8-AC1199)^2)/2</f>
        <v>6.3125656727767484E-3</v>
      </c>
      <c r="AC1201" s="36"/>
      <c r="AD1201" s="36"/>
      <c r="AE1201" s="37"/>
      <c r="AF1201" s="100">
        <f ca="1">((AI$7-AF1199)^2+(AI$8-AG1199)^2)/2</f>
        <v>7.4715000631080681E-3</v>
      </c>
      <c r="AG1201" s="36"/>
      <c r="AH1201" s="36"/>
      <c r="AI1201" s="37"/>
      <c r="AJ1201" s="100">
        <f ca="1">((AM$7-AJ1199)^2+(AM$8-AK1199)^2)/2</f>
        <v>1.4319125260922057E-2</v>
      </c>
      <c r="AK1201" s="36"/>
      <c r="AL1201" s="36"/>
      <c r="AM1201" s="37"/>
      <c r="AN1201" s="100">
        <f ca="1">((AQ$7-AN1199)^2+(AQ$8-AO1199)^2)/2</f>
        <v>1.3221979189023306E-2</v>
      </c>
      <c r="AO1201" s="36"/>
      <c r="AP1201" s="36"/>
      <c r="AQ1201" s="37"/>
      <c r="AR1201" s="100">
        <f ca="1">((AU$7-AR1199)^2+(AU$8-AS1199)^2)/2</f>
        <v>1.7480492501341448E-2</v>
      </c>
      <c r="AS1201" s="36"/>
      <c r="AT1201" s="36"/>
      <c r="AU1201" s="37"/>
      <c r="AV1201" s="100">
        <f ca="1">((AY$7-AV1199)^2+(AY$8-AW1199)^2)/2</f>
        <v>1.2971393078328756E-2</v>
      </c>
      <c r="AW1201" s="36"/>
      <c r="AX1201" s="36"/>
      <c r="AY1201" s="37"/>
      <c r="AZ1201" s="100">
        <f ca="1">((BC$7-AZ1199)^2+(BC$8-BA1199)^2)/2</f>
        <v>7.6418180343060371E-3</v>
      </c>
      <c r="BA1201" s="36"/>
      <c r="BB1201" s="36"/>
      <c r="BC1201" s="37"/>
      <c r="BD1201" s="100">
        <f ca="1">((BG$7-BD1199)^2+(BG$8-BE1199)^2)/2</f>
        <v>8.4209598457056049E-3</v>
      </c>
      <c r="BE1201" s="36"/>
      <c r="BF1201" s="36"/>
      <c r="BG1201" s="37"/>
      <c r="BH1201" s="100">
        <f ca="1">((BK$7-BH1199)^2+(BK$8-BI1199)^2)/2</f>
        <v>1.8489037399310917E-2</v>
      </c>
      <c r="BI1201" s="36"/>
      <c r="BJ1201" s="36"/>
      <c r="BK1201" s="37"/>
      <c r="BL1201" s="100">
        <f ca="1">((BO$7-BL1199)^2+(BO$8-BM1199)^2)/2</f>
        <v>1.5055812708647247E-2</v>
      </c>
      <c r="BM1201" s="36"/>
      <c r="BN1201" s="36"/>
      <c r="BO1201" s="37"/>
      <c r="BP1201" s="100">
        <f ca="1">((BS$7-BP1199)^2+(BS$8-BQ1199)^2)/2</f>
        <v>2.0505869609777735E-2</v>
      </c>
      <c r="BQ1201" s="36"/>
      <c r="BR1201" s="36"/>
      <c r="BS1201" s="37"/>
      <c r="BT1201" s="100">
        <f ca="1">((BW$7-BT1199)^2+(BW$8-BU1199)^2)/2</f>
        <v>5.9464372881758024E-3</v>
      </c>
      <c r="BU1201" s="36"/>
      <c r="BV1201" s="36"/>
      <c r="BW1201" s="37"/>
      <c r="BX1201" s="100">
        <f ca="1">((CA$7-BX1199)^2+(CA$8-BY1199)^2)/2</f>
        <v>6.4565572990919595E-3</v>
      </c>
      <c r="BY1201" s="36"/>
      <c r="BZ1201" s="36"/>
      <c r="CA1201" s="37"/>
      <c r="CB1201" s="100">
        <f ca="1">((CE$7-CB1199)^2+(CE$8-CC1199)^2)/2</f>
        <v>6.7303442573294139E-3</v>
      </c>
      <c r="CC1201" s="36"/>
      <c r="CD1201" s="36"/>
      <c r="CE1201" s="37"/>
      <c r="CF1201" s="100">
        <f ca="1">((CI$7-CF1199)^2+(CI$8-CG1199)^2)/2</f>
        <v>5.9486781006806728E-3</v>
      </c>
      <c r="CG1201" s="36"/>
      <c r="CH1201" s="36"/>
      <c r="CI1201" s="37"/>
      <c r="CJ1201" s="100">
        <f ca="1">((CM$7-CJ1199)^2+(CM$8-CK1199)^2)/2</f>
        <v>6.9937173327157664E-3</v>
      </c>
      <c r="CK1201" s="36"/>
      <c r="CL1201" s="36"/>
      <c r="CM1201" s="37"/>
      <c r="CN1201" s="100">
        <f ca="1">((CQ$7-CN1199)^2+(CQ$8-CO1199)^2)/2</f>
        <v>6.4597033113686433E-3</v>
      </c>
      <c r="CO1201" s="36"/>
      <c r="CP1201" s="36"/>
      <c r="CQ1201" s="37"/>
      <c r="CR1201" s="100">
        <f ca="1">((CU$7-CR1199)^2+(CU$8-CS1199)^2)/2</f>
        <v>5.8209588979014036E-3</v>
      </c>
      <c r="CS1201" s="36"/>
      <c r="CT1201" s="36"/>
      <c r="CU1201" s="37"/>
      <c r="CV1201" s="100">
        <f ca="1">((CY$7-CV1199)^2+(CY$8-CW1199)^2)/2</f>
        <v>6.7068772988562713E-3</v>
      </c>
      <c r="CW1201" s="36"/>
      <c r="CX1201" s="36"/>
      <c r="CY1201" s="37"/>
      <c r="CZ1201" s="100">
        <f ca="1">((DC$7-CZ1199)^2+(DC$8-DA1199)^2)/2</f>
        <v>7.0421913753274954E-3</v>
      </c>
      <c r="DA1201" s="36"/>
      <c r="DB1201" s="36"/>
      <c r="DC1201" s="37"/>
      <c r="DD1201" s="100">
        <f ca="1">((DG$7-DD1199)^2+(DG$8-DE1199)^2)/2</f>
        <v>5.917812209988195E-3</v>
      </c>
      <c r="DE1201" s="36"/>
      <c r="DF1201" s="36"/>
      <c r="DG1201" s="37"/>
      <c r="DH1201" s="100">
        <f ca="1">((DK$7-DH1199)^2+(DK$8-DI1199)^2)/2</f>
        <v>7.1264568615816738E-3</v>
      </c>
      <c r="DI1201" s="36"/>
      <c r="DJ1201" s="36"/>
      <c r="DK1201" s="37"/>
      <c r="DL1201" s="100">
        <f ca="1">((DO$7-DL1199)^2+(DO$8-DM1199)^2)/2</f>
        <v>6.6578647025063095E-3</v>
      </c>
      <c r="DM1201" s="36"/>
      <c r="DN1201" s="36"/>
      <c r="DO1201" s="37"/>
      <c r="DP1201" s="100">
        <f ca="1">((DS$7-DP1199)^2+(DS$8-DQ1199)^2)/2</f>
        <v>9.0608077802108947E-3</v>
      </c>
      <c r="DQ1201" s="36"/>
      <c r="DR1201" s="36"/>
      <c r="DS1201" s="37"/>
      <c r="DT1201" s="100">
        <f ca="1">((DW$7-DT1199)^2+(DW$8-DU1199)^2)/2</f>
        <v>1.0532905942767913E-2</v>
      </c>
      <c r="DU1201" s="36"/>
      <c r="DV1201" s="36"/>
      <c r="DW1201" s="37"/>
      <c r="DX1201" s="100">
        <f ca="1">((EA$7-DX1199)^2+(EA$8-DY1199)^2)/2</f>
        <v>5.87395880703426E-3</v>
      </c>
      <c r="DY1201" s="36"/>
      <c r="DZ1201" s="36"/>
      <c r="EA1201" s="37"/>
      <c r="EB1201" s="100">
        <f ca="1">((EE$7-EB1199)^2+(EE$8-EC1199)^2)/2</f>
        <v>1.2428379301441117E-2</v>
      </c>
      <c r="EC1201" s="36"/>
      <c r="ED1201" s="36"/>
      <c r="EE1201" s="37"/>
      <c r="EF1201" s="100">
        <f ca="1">((EI$7-EF1199)^2+(EI$8-EG1199)^2)/2</f>
        <v>9.5236947764115228E-3</v>
      </c>
      <c r="EG1201" s="36"/>
      <c r="EH1201" s="36"/>
      <c r="EI1201" s="37"/>
      <c r="EJ1201" s="100">
        <f ca="1">((EM$7-EJ1199)^2+(EM$8-EK1199)^2)/2</f>
        <v>9.441433445086694E-3</v>
      </c>
      <c r="EK1201" s="36"/>
      <c r="EL1201" s="36"/>
      <c r="EM1201" s="37"/>
      <c r="EN1201" s="100">
        <f ca="1">((EQ$7-EN1199)^2+(EQ$8-EO1199)^2)/2</f>
        <v>8.996319999602119E-3</v>
      </c>
      <c r="EO1201" s="36"/>
      <c r="EP1201" s="36"/>
      <c r="EQ1201" s="37"/>
      <c r="ER1201" s="100">
        <f ca="1">((EU$7-ER1199)^2+(EU$8-ES1199)^2)/2</f>
        <v>9.441433445086694E-3</v>
      </c>
      <c r="ES1201" s="36"/>
      <c r="ET1201" s="36"/>
      <c r="EU1201" s="37"/>
      <c r="EV1201" s="100">
        <f ca="1">((EY$7-EV1199)^2+(EY$8-EW1199)^2)/2</f>
        <v>8.2280154492552701E-3</v>
      </c>
      <c r="EW1201" s="36"/>
      <c r="EX1201" s="36"/>
      <c r="EY1201" s="37"/>
      <c r="EZ1201" s="100">
        <f ca="1">((FC$7-EZ1199)^2+(FC$8-FA1199)^2)/2</f>
        <v>9.9598770981125222E-3</v>
      </c>
      <c r="FA1201" s="36"/>
      <c r="FB1201" s="36"/>
      <c r="FC1201" s="37"/>
      <c r="FD1201" s="100">
        <f ca="1">((FG$7-FD1199)^2+(FG$8-FE1199)^2)/2</f>
        <v>8.1665302281453585E-3</v>
      </c>
      <c r="FE1201" s="36"/>
      <c r="FF1201" s="36"/>
      <c r="FG1201" s="37"/>
      <c r="FH1201" s="100">
        <f ca="1">((FK$7-FH1199)^2+(FK$8-FI1199)^2)/2</f>
        <v>9.4632535394513721E-3</v>
      </c>
      <c r="FI1201" s="36"/>
      <c r="FJ1201" s="36"/>
      <c r="FK1201" s="37"/>
      <c r="FL1201" s="100">
        <f ca="1">((FO$7-FL1199)^2+(FO$8-FM1199)^2)/2</f>
        <v>1.0009286322255005E-2</v>
      </c>
      <c r="FM1201" s="36"/>
      <c r="FN1201" s="36"/>
      <c r="FO1201" s="37"/>
      <c r="FP1201" s="100">
        <f ca="1">((FS$7-FP1199)^2+(FS$8-FQ1199)^2)/2</f>
        <v>1.0119408635702478E-2</v>
      </c>
      <c r="FQ1201" s="36"/>
      <c r="FR1201" s="36"/>
      <c r="FS1201" s="37"/>
      <c r="FT1201" s="100">
        <f ca="1">((FW$7-FT1199)^2+(FW$8-FU1199)^2)/2</f>
        <v>9.9638960753341572E-3</v>
      </c>
      <c r="FU1201" s="36"/>
      <c r="FV1201" s="36"/>
      <c r="FW1201" s="37"/>
      <c r="FX1201" s="100">
        <f ca="1">((GA$7-FX1199)^2+(GA$8-FY1199)^2)/2</f>
        <v>9.4456004007519093E-3</v>
      </c>
      <c r="FY1201" s="36"/>
      <c r="FZ1201" s="36"/>
      <c r="GA1201" s="37"/>
      <c r="GB1201" s="100">
        <f ca="1">((GE$7-GB1199)^2+(GE$8-GC1199)^2)/2</f>
        <v>9.4196037884444438E-3</v>
      </c>
      <c r="GC1201" s="36"/>
      <c r="GD1201" s="36"/>
      <c r="GE1201" s="37"/>
      <c r="GF1201" s="100">
        <f ca="1">((GI$7-GF1199)^2+(GI$8-GG1199)^2)/2</f>
        <v>9.4886018790536104E-3</v>
      </c>
      <c r="GG1201" s="36"/>
      <c r="GH1201" s="36"/>
      <c r="GI1201" s="37"/>
      <c r="GJ1201" s="100">
        <f ca="1">((GM$7-GJ1199)^2+(GM$8-GK1199)^2)/2</f>
        <v>9.6185613092276464E-3</v>
      </c>
      <c r="GK1201" s="36"/>
      <c r="GL1201" s="36"/>
      <c r="GM1201" s="37"/>
      <c r="GN1201" s="100">
        <f ca="1">((GQ$7-GN1199)^2+(GQ$8-GO1199)^2)/2</f>
        <v>1.0112325072160599E-2</v>
      </c>
      <c r="GO1201" s="36"/>
      <c r="GP1201" s="36"/>
      <c r="GQ1201" s="37"/>
      <c r="GR1201" s="100">
        <f ca="1">((GU$7-GR1199)^2+(GU$8-GS1199)^2)/2</f>
        <v>1.4159886123631541E-2</v>
      </c>
      <c r="GS1201" s="36"/>
      <c r="GT1201" s="36"/>
      <c r="GU1201" s="37"/>
      <c r="GV1201" s="100">
        <f ca="1">((GY$7-GV1199)^2+(GY$8-GW1199)^2)/2</f>
        <v>8.996319999602119E-3</v>
      </c>
      <c r="GW1201" s="36"/>
      <c r="GX1201" s="36"/>
      <c r="GY1201" s="37"/>
      <c r="GZ1201" s="100">
        <f ca="1">((HC$7-GZ1199)^2+(HC$8-HA1199)^2)/2</f>
        <v>3.2403464904782575E-2</v>
      </c>
      <c r="HA1201" s="36"/>
      <c r="HB1201" s="36"/>
      <c r="HC1201" s="37"/>
      <c r="HD1201" s="100">
        <f ca="1">((HG$7-HD1199)^2+(HG$8-HE1199)^2)/2</f>
        <v>9.2056111262298346E-3</v>
      </c>
      <c r="HE1201" s="36"/>
      <c r="HF1201" s="36"/>
      <c r="HG1201" s="37"/>
      <c r="HH1201" s="100">
        <f ca="1">((HK$7-HH1199)^2+(HK$8-HI1199)^2)/2</f>
        <v>9.4573049829597636E-3</v>
      </c>
      <c r="HI1201" s="36"/>
      <c r="HJ1201" s="36"/>
      <c r="HK1201" s="37"/>
      <c r="HL1201" s="100">
        <f ca="1">((HO$7-HL1199)^2+(HO$8-HM1199)^2)/2</f>
        <v>1.3768160240237703E-2</v>
      </c>
      <c r="HM1201" s="36"/>
      <c r="HN1201" s="36"/>
      <c r="HO1201" s="37"/>
      <c r="HP1201" s="100">
        <f ca="1">((HS$7-HP1199)^2+(HS$8-HQ1199)^2)/2</f>
        <v>9.9626740829174762E-3</v>
      </c>
      <c r="HQ1201" s="36"/>
      <c r="HR1201" s="36"/>
      <c r="HS1201" s="37"/>
      <c r="HT1201" s="100">
        <f ca="1">((HW$7-HT1199)^2+(HW$8-HU1199)^2)/2</f>
        <v>1.0086690815479492E-2</v>
      </c>
      <c r="HU1201" s="36"/>
      <c r="HV1201" s="36"/>
      <c r="HW1201" s="37"/>
      <c r="HX1201" s="100">
        <f ca="1">((IA$7-HX1199)^2+(IA$8-HY1199)^2)/2</f>
        <v>9.1259025687250288E-3</v>
      </c>
      <c r="HY1201" s="36"/>
      <c r="HZ1201" s="36"/>
      <c r="IA1201" s="37"/>
      <c r="IB1201" s="100">
        <f ca="1">((IE$7-IB1199)^2+(IE$8-IC1199)^2)/2</f>
        <v>1.8883474166380643E-2</v>
      </c>
      <c r="IC1201" s="36"/>
      <c r="ID1201" s="36"/>
      <c r="IE1201" s="37"/>
      <c r="IF1201" s="100">
        <f ca="1">((II$7-IF1199)^2+(II$8-IG1199)^2)/2</f>
        <v>7.5932096520626192E-3</v>
      </c>
      <c r="IG1201" s="36"/>
      <c r="IH1201" s="36"/>
      <c r="II1201" s="37"/>
      <c r="IJ1201" s="100">
        <f ca="1">((IM$7-IJ1199)^2+(IM$8-IK1199)^2)/2</f>
        <v>9.1124451811167E-3</v>
      </c>
      <c r="IK1201" s="36"/>
      <c r="IL1201" s="36"/>
      <c r="IM1201" s="37"/>
      <c r="IN1201" s="100">
        <f ca="1">((IQ$7-IN1199)^2+(IQ$8-IO1199)^2)/2</f>
        <v>8.8638487037618861E-3</v>
      </c>
      <c r="IO1201" s="36"/>
      <c r="IP1201" s="36"/>
      <c r="IQ1201" s="37"/>
      <c r="IR1201" s="100">
        <f ca="1">((IU$7-IR1199)^2+(IU$8-IS1199)^2)/2</f>
        <v>9.7251643975891124E-3</v>
      </c>
      <c r="IS1201" s="36"/>
      <c r="IT1201" s="36"/>
      <c r="IU1201" s="37"/>
      <c r="IV1201" s="100">
        <f ca="1">((IY$7-IV1199)^2+(IY$8-IW1199)^2)/2</f>
        <v>1.0182273830306964E-2</v>
      </c>
      <c r="IW1201" s="36"/>
      <c r="IX1201" s="36"/>
      <c r="IY1201" s="37"/>
      <c r="IZ1201" s="100">
        <f ca="1">((JC$7-IZ1199)^2+(JC$8-JA1199)^2)/2</f>
        <v>3.6285624281006144E-2</v>
      </c>
      <c r="JA1201" s="36"/>
      <c r="JB1201" s="36"/>
      <c r="JC1201" s="37"/>
      <c r="JD1201" s="100">
        <f ca="1">((JG$7-JD1199)^2+(JG$8-JE1199)^2)/2</f>
        <v>5.7185101346948118E-2</v>
      </c>
      <c r="JE1201" s="36"/>
      <c r="JF1201" s="36"/>
      <c r="JG1201" s="37"/>
    </row>
    <row r="1202" spans="2:267" x14ac:dyDescent="0.3">
      <c r="B1202" s="167"/>
      <c r="C1202" s="169">
        <v>3</v>
      </c>
      <c r="D1202" s="110">
        <f t="shared" ref="D1202:G1202" ca="1" si="8257">D1170-$F$6*D1185</f>
        <v>-0.21234056411751095</v>
      </c>
      <c r="E1202" s="111">
        <f t="shared" ca="1" si="8257"/>
        <v>0.48869084293606541</v>
      </c>
      <c r="F1202" s="112">
        <f t="shared" ca="1" si="8257"/>
        <v>0.54212712424637599</v>
      </c>
      <c r="G1202" s="122">
        <f t="shared" ca="1" si="8257"/>
        <v>-1.614733900879562</v>
      </c>
      <c r="H1202" s="49"/>
      <c r="I1202" s="187" t="s">
        <v>57</v>
      </c>
      <c r="J1202" s="182" t="s">
        <v>42</v>
      </c>
      <c r="K1202" s="93" t="s">
        <v>6</v>
      </c>
      <c r="L1202" s="42">
        <f ca="1">L1199-O$7</f>
        <v>-8.0399831822047685E-2</v>
      </c>
      <c r="M1202" s="42">
        <f ca="1">M1199-O$8</f>
        <v>7.4479379041021296E-2</v>
      </c>
      <c r="N1202" s="36"/>
      <c r="O1202" s="37"/>
      <c r="P1202" s="42">
        <f ca="1">P1199-S$7</f>
        <v>-7.8441390558110169E-2</v>
      </c>
      <c r="Q1202" s="42">
        <f ca="1">Q1199-S$8</f>
        <v>7.5961744096980005E-2</v>
      </c>
      <c r="R1202" s="36"/>
      <c r="S1202" s="37"/>
      <c r="T1202" s="42">
        <f ca="1">T1199-W$7</f>
        <v>-8.4824531019231264E-2</v>
      </c>
      <c r="U1202" s="42">
        <f ca="1">U1199-W$8</f>
        <v>7.9557405824406124E-2</v>
      </c>
      <c r="V1202" s="36"/>
      <c r="W1202" s="37"/>
      <c r="X1202" s="42">
        <f ca="1">X1199-AA$7</f>
        <v>-8.8005496911478631E-2</v>
      </c>
      <c r="Y1202" s="42">
        <f ca="1">Y1199-AA$8</f>
        <v>8.396185951535963E-2</v>
      </c>
      <c r="Z1202" s="36"/>
      <c r="AA1202" s="37"/>
      <c r="AB1202" s="42">
        <f ca="1">AB1199-AE$7</f>
        <v>-8.2410938885405627E-2</v>
      </c>
      <c r="AC1202" s="42">
        <f ca="1">AC1199-AE$8</f>
        <v>7.6377801078451033E-2</v>
      </c>
      <c r="AD1202" s="36"/>
      <c r="AE1202" s="37"/>
      <c r="AF1202" s="42">
        <f ca="1">AF1199-AI$7</f>
        <v>-8.407397748692591E-2</v>
      </c>
      <c r="AG1202" s="42">
        <f ca="1">AG1199-AI$8</f>
        <v>8.8738753855032312E-2</v>
      </c>
      <c r="AH1202" s="36"/>
      <c r="AI1202" s="37"/>
      <c r="AJ1202" s="42">
        <f ca="1">AJ1199-AM$7</f>
        <v>-0.1178875818918429</v>
      </c>
      <c r="AK1202" s="42">
        <f ca="1">AK1199-AM$8</f>
        <v>0.12141156681938567</v>
      </c>
      <c r="AL1202" s="36"/>
      <c r="AM1202" s="37"/>
      <c r="AN1202" s="42">
        <f ca="1">AN1199-AQ$7</f>
        <v>-0.11624204307480712</v>
      </c>
      <c r="AO1202" s="42">
        <f ca="1">AO1199-AQ$8</f>
        <v>0.1137178341327397</v>
      </c>
      <c r="AP1202" s="36"/>
      <c r="AQ1202" s="37"/>
      <c r="AR1202" s="42">
        <f ca="1">AR1199-AU$7</f>
        <v>-0.12929107461146827</v>
      </c>
      <c r="AS1202" s="42">
        <f ca="1">AS1199-AU$8</f>
        <v>0.13507332463700833</v>
      </c>
      <c r="AT1202" s="36"/>
      <c r="AU1202" s="37"/>
      <c r="AV1202" s="42">
        <f ca="1">AV1199-AY$7</f>
        <v>-0.10896335795912482</v>
      </c>
      <c r="AW1202" s="42">
        <f ca="1">AW1199-AY$8</f>
        <v>0.11861607302102503</v>
      </c>
      <c r="AX1202" s="36"/>
      <c r="AY1202" s="37"/>
      <c r="AZ1202" s="42">
        <f ca="1">AZ1199-BC$7</f>
        <v>-9.0685402447096886E-2</v>
      </c>
      <c r="BA1202" s="42">
        <f ca="1">BA1199-BC$8</f>
        <v>8.4022579415417548E-2</v>
      </c>
      <c r="BB1202" s="36"/>
      <c r="BC1202" s="37"/>
      <c r="BD1202" s="42">
        <f ca="1">BD1199-BG$7</f>
        <v>-9.3855837374886786E-2</v>
      </c>
      <c r="BE1202" s="42">
        <f ca="1">BE1199-BG$8</f>
        <v>8.9627013127014404E-2</v>
      </c>
      <c r="BF1202" s="36"/>
      <c r="BG1202" s="37"/>
      <c r="BH1202" s="42">
        <f ca="1">BH1199-BK$7</f>
        <v>-0.14019666889022164</v>
      </c>
      <c r="BI1202" s="42">
        <f ca="1">BI1199-BK$8</f>
        <v>0.131616749810605</v>
      </c>
      <c r="BJ1202" s="36"/>
      <c r="BK1202" s="37"/>
      <c r="BL1202" s="42">
        <f ca="1">BL1199-BO$7</f>
        <v>-0.12675585194908934</v>
      </c>
      <c r="BM1202" s="42">
        <f ca="1">BM1199-BO$8</f>
        <v>0.11850982834328568</v>
      </c>
      <c r="BN1202" s="36"/>
      <c r="BO1202" s="37"/>
      <c r="BP1202" s="42">
        <f ca="1">BP1199-BS$7</f>
        <v>-0.14552555272219392</v>
      </c>
      <c r="BQ1202" s="42">
        <f ca="1">BQ1199-BS$8</f>
        <v>0.14083342190139181</v>
      </c>
      <c r="BR1202" s="36"/>
      <c r="BS1202" s="37"/>
      <c r="BT1202" s="42">
        <f ca="1">BT1199-BW$7</f>
        <v>-7.9933444251592101E-2</v>
      </c>
      <c r="BU1202" s="42">
        <f ca="1">BU1199-BW$8</f>
        <v>7.4185706618116284E-2</v>
      </c>
      <c r="BV1202" s="36"/>
      <c r="BW1202" s="37"/>
      <c r="BX1202" s="42">
        <f ca="1">BX1199-CA$7</f>
        <v>-8.3392996285692522E-2</v>
      </c>
      <c r="BY1202" s="42">
        <f ca="1">BY1199-CA$8</f>
        <v>7.7192763706699821E-2</v>
      </c>
      <c r="BZ1202" s="36"/>
      <c r="CA1202" s="37"/>
      <c r="CB1202" s="42">
        <f ca="1">CB1199-CE$7</f>
        <v>-8.4978268145052938E-2</v>
      </c>
      <c r="CC1202" s="42">
        <f ca="1">CC1199-CE$8</f>
        <v>7.8989761727241009E-2</v>
      </c>
      <c r="CD1202" s="36"/>
      <c r="CE1202" s="37"/>
      <c r="CF1202" s="42">
        <f ca="1">CF1199-CI$7</f>
        <v>-7.9896512289660104E-2</v>
      </c>
      <c r="CG1202" s="42">
        <f ca="1">CG1199-CI$8</f>
        <v>7.425566325412182E-2</v>
      </c>
      <c r="CH1202" s="36"/>
      <c r="CI1202" s="37"/>
      <c r="CJ1202" s="42">
        <f ca="1">CJ1199-CM$7</f>
        <v>-8.4617851240546993E-2</v>
      </c>
      <c r="CK1202" s="42">
        <f ca="1">CK1199-CM$8</f>
        <v>8.2627198408660771E-2</v>
      </c>
      <c r="CL1202" s="36"/>
      <c r="CM1202" s="37"/>
      <c r="CN1202" s="42">
        <f ca="1">CN1199-CQ$7</f>
        <v>-8.3457697917427964E-2</v>
      </c>
      <c r="CO1202" s="42">
        <f ca="1">CO1199-CQ$8</f>
        <v>7.7163587792822508E-2</v>
      </c>
      <c r="CP1202" s="36"/>
      <c r="CQ1202" s="37"/>
      <c r="CR1202" s="42">
        <f ca="1">CR1199-CU$7</f>
        <v>-7.6652062318461001E-2</v>
      </c>
      <c r="CS1202" s="42">
        <f ca="1">CS1199-CU$8</f>
        <v>7.5936678477067837E-2</v>
      </c>
      <c r="CT1202" s="36"/>
      <c r="CU1202" s="37"/>
      <c r="CV1202" s="42">
        <f ca="1">CV1199-CY$7</f>
        <v>-8.443148326205574E-2</v>
      </c>
      <c r="CW1202" s="42">
        <f ca="1">CW1199-CY$8</f>
        <v>7.9278491609526366E-2</v>
      </c>
      <c r="CX1202" s="36"/>
      <c r="CY1202" s="37"/>
      <c r="CZ1202" s="42">
        <f ca="1">CZ1199-DC$7</f>
        <v>-8.5735402596193611E-2</v>
      </c>
      <c r="DA1202" s="42">
        <f ca="1">DA1199-DC$8</f>
        <v>8.2059877481772958E-2</v>
      </c>
      <c r="DB1202" s="36"/>
      <c r="DC1202" s="37"/>
      <c r="DD1202" s="42">
        <f ca="1">DD1199-DG$7</f>
        <v>-7.8704479458981069E-2</v>
      </c>
      <c r="DE1202" s="42">
        <f ca="1">DE1199-DG$8</f>
        <v>7.5108117624310203E-2</v>
      </c>
      <c r="DF1202" s="36"/>
      <c r="DG1202" s="37"/>
      <c r="DH1202" s="42">
        <f ca="1">DH1199-DK$7</f>
        <v>-7.9564561282460255E-2</v>
      </c>
      <c r="DI1202" s="42">
        <f ca="1">DI1199-DK$8</f>
        <v>8.9007832863703479E-2</v>
      </c>
      <c r="DJ1202" s="36"/>
      <c r="DK1202" s="37"/>
      <c r="DL1202" s="42">
        <f ca="1">DL1199-DO$7</f>
        <v>-8.3479853436483453E-2</v>
      </c>
      <c r="DM1202" s="42">
        <f ca="1">DM1199-DO$8</f>
        <v>7.9667078992742418E-2</v>
      </c>
      <c r="DN1202" s="36"/>
      <c r="DO1202" s="37"/>
      <c r="DP1202" s="42">
        <f ca="1">DP1199-DS$7</f>
        <v>-9.8648564189106502E-2</v>
      </c>
      <c r="DQ1202" s="42">
        <f ca="1">DQ1199-DS$8</f>
        <v>9.1597359917464455E-2</v>
      </c>
      <c r="DR1202" s="36"/>
      <c r="DS1202" s="37"/>
      <c r="DT1202" s="42">
        <f ca="1">DT1199-DW$7</f>
        <v>-0.1059489294658893</v>
      </c>
      <c r="DU1202" s="42">
        <f ca="1">DU1199-DW$8</f>
        <v>9.9199981000844151E-2</v>
      </c>
      <c r="DV1202" s="36"/>
      <c r="DW1202" s="37"/>
      <c r="DX1202" s="42">
        <f ca="1">DX1199-EA$7</f>
        <v>-7.9290498128135156E-2</v>
      </c>
      <c r="DY1202" s="42">
        <f ca="1">DY1199-EA$8</f>
        <v>7.3898136110870316E-2</v>
      </c>
      <c r="DZ1202" s="36"/>
      <c r="EA1202" s="37"/>
      <c r="EB1202" s="42">
        <f ca="1">EB1199-EE$7</f>
        <v>-0.10907793328130744</v>
      </c>
      <c r="EC1202" s="42">
        <f ca="1">EC1199-EE$8</f>
        <v>0.11383656299256789</v>
      </c>
      <c r="ED1202" s="36"/>
      <c r="EE1202" s="37"/>
      <c r="EF1202" s="42">
        <f ca="1">EF1199-EI$7</f>
        <v>-0.10085515640603238</v>
      </c>
      <c r="EG1202" s="42">
        <f ca="1">EG1199-EI$8</f>
        <v>9.4210546008065318E-2</v>
      </c>
      <c r="EH1202" s="36"/>
      <c r="EI1202" s="37"/>
      <c r="EJ1202" s="42">
        <f ca="1">EJ1199-EM$7</f>
        <v>0.10051759753412916</v>
      </c>
      <c r="EK1202" s="42">
        <f ca="1">EK1199-EM$8</f>
        <v>-9.3696742078581474E-2</v>
      </c>
      <c r="EL1202" s="36"/>
      <c r="EM1202" s="37"/>
      <c r="EN1202" s="42">
        <f ca="1">EN1199-EQ$7</f>
        <v>9.3379989937729224E-2</v>
      </c>
      <c r="EO1202" s="42">
        <f ca="1">EO1199-EQ$8</f>
        <v>-9.6295469667237343E-2</v>
      </c>
      <c r="EP1202" s="36"/>
      <c r="EQ1202" s="37"/>
      <c r="ER1202" s="42">
        <f ca="1">ER1199-EU$7</f>
        <v>0.10051759753412916</v>
      </c>
      <c r="ES1202" s="42">
        <f ca="1">ES1199-EU$8</f>
        <v>-9.3696742078581474E-2</v>
      </c>
      <c r="ET1202" s="36"/>
      <c r="EU1202" s="37"/>
      <c r="EV1202" s="42">
        <f ca="1">EV1199-EY$7</f>
        <v>9.3939061538787949E-2</v>
      </c>
      <c r="EW1202" s="42">
        <f ca="1">EW1199-EY$8</f>
        <v>-8.7358363169889763E-2</v>
      </c>
      <c r="EX1202" s="36"/>
      <c r="EY1202" s="37"/>
      <c r="EZ1202" s="42">
        <f ca="1">EZ1199-FC$7</f>
        <v>0.1038287957134064</v>
      </c>
      <c r="FA1202" s="42">
        <f ca="1">FA1199-FC$8</f>
        <v>-9.5599871218159937E-2</v>
      </c>
      <c r="FB1202" s="36"/>
      <c r="FC1202" s="37"/>
      <c r="FD1202" s="42">
        <f ca="1">FD1199-FG$7</f>
        <v>8.9971717615312294E-2</v>
      </c>
      <c r="FE1202" s="42">
        <f ca="1">FE1199-FG$8</f>
        <v>-9.0764257754036737E-2</v>
      </c>
      <c r="FF1202" s="36"/>
      <c r="FG1202" s="37"/>
      <c r="FH1202" s="42">
        <f ca="1">FH1199-FK$7</f>
        <v>9.5831116758665832E-2</v>
      </c>
      <c r="FI1202" s="42">
        <f ca="1">FI1199-FK$8</f>
        <v>-9.8706150465357023E-2</v>
      </c>
      <c r="FJ1202" s="36"/>
      <c r="FK1202" s="37"/>
      <c r="FL1202" s="42">
        <f ca="1">FL1199-FO$7</f>
        <v>9.8236456614409343E-2</v>
      </c>
      <c r="FM1202" s="42">
        <f ca="1">FM1199-FO$8</f>
        <v>-0.10182421733730773</v>
      </c>
      <c r="FN1202" s="36"/>
      <c r="FO1202" s="37"/>
      <c r="FP1202" s="42">
        <f ca="1">FP1199-FS$7</f>
        <v>0.10742952979387356</v>
      </c>
      <c r="FQ1202" s="42">
        <f ca="1">FQ1199-FS$8</f>
        <v>-9.3261532261014191E-2</v>
      </c>
      <c r="FR1202" s="36"/>
      <c r="FS1202" s="37"/>
      <c r="FT1202" s="42">
        <f ca="1">FT1199-FW$7</f>
        <v>0.10467015236936894</v>
      </c>
      <c r="FU1202" s="42">
        <f ca="1">FU1199-FW$8</f>
        <v>-9.4720385100787063E-2</v>
      </c>
      <c r="FV1202" s="36"/>
      <c r="FW1202" s="37"/>
      <c r="FX1202" s="42">
        <f ca="1">FX1199-GA$7</f>
        <v>9.767254459220541E-2</v>
      </c>
      <c r="FY1202" s="42">
        <f ca="1">FY1199-GA$8</f>
        <v>-9.670198981607081E-2</v>
      </c>
      <c r="FZ1202" s="36"/>
      <c r="GA1202" s="37"/>
      <c r="GB1202" s="42">
        <f ca="1">GB1199-GE$7</f>
        <v>9.6011220495680269E-2</v>
      </c>
      <c r="GC1202" s="42">
        <f ca="1">GC1199-GE$8</f>
        <v>-9.8086967104803247E-2</v>
      </c>
      <c r="GD1202" s="36"/>
      <c r="GE1202" s="37"/>
      <c r="GF1202" s="42">
        <f ca="1">GF1199-GI$7</f>
        <v>0.1039375028045335</v>
      </c>
      <c r="GG1202" s="42">
        <f ca="1">GG1199-GI$8</f>
        <v>-9.0411278438394027E-2</v>
      </c>
      <c r="GH1202" s="36"/>
      <c r="GI1202" s="37"/>
      <c r="GJ1202" s="42">
        <f ca="1">GJ1199-GM$7</f>
        <v>0.10210682240947427</v>
      </c>
      <c r="GK1202" s="42">
        <f ca="1">GK1199-GM$8</f>
        <v>-9.3868628603465676E-2</v>
      </c>
      <c r="GL1202" s="36"/>
      <c r="GM1202" s="37"/>
      <c r="GN1202" s="42">
        <f ca="1">GN1199-GQ$7</f>
        <v>0.10317672681250176</v>
      </c>
      <c r="GO1202" s="42">
        <f ca="1">GO1199-GQ$8</f>
        <v>-9.7873454974163332E-2</v>
      </c>
      <c r="GP1202" s="36"/>
      <c r="GQ1202" s="37"/>
      <c r="GR1202" s="42">
        <f ca="1">GR1199-GU$7</f>
        <v>0.12201420016731727</v>
      </c>
      <c r="GS1202" s="42">
        <f ca="1">GS1199-GU$8</f>
        <v>-0.11589783088907624</v>
      </c>
      <c r="GT1202" s="36"/>
      <c r="GU1202" s="37"/>
      <c r="GV1202" s="42">
        <f ca="1">GV1199-GY$7</f>
        <v>9.3379989937729224E-2</v>
      </c>
      <c r="GW1202" s="42">
        <f ca="1">GW1199-GY$8</f>
        <v>-9.6295469667237343E-2</v>
      </c>
      <c r="GX1202" s="36"/>
      <c r="GY1202" s="37"/>
      <c r="GZ1202" s="42">
        <f ca="1">GZ1199-HC$7</f>
        <v>0.18899756000405418</v>
      </c>
      <c r="HA1202" s="42">
        <f ca="1">HA1199-HC$8</f>
        <v>-0.17054867962572762</v>
      </c>
      <c r="HB1202" s="36"/>
      <c r="HC1202" s="37"/>
      <c r="HD1202" s="42">
        <f ca="1">HD1199-HG$7</f>
        <v>9.4923584238811587E-2</v>
      </c>
      <c r="HE1202" s="42">
        <f ca="1">HE1199-HG$8</f>
        <v>-9.6957389649870995E-2</v>
      </c>
      <c r="HF1202" s="36"/>
      <c r="HG1202" s="37"/>
      <c r="HH1202" s="42">
        <f ca="1">HH1199-HK$7</f>
        <v>9.4738857334231791E-2</v>
      </c>
      <c r="HI1202" s="42">
        <f ca="1">HI1199-HK$8</f>
        <v>-9.9695330266385107E-2</v>
      </c>
      <c r="HJ1202" s="36"/>
      <c r="HK1202" s="37"/>
      <c r="HL1202" s="42">
        <f ca="1">HL1199-HO$7</f>
        <v>0.11504318694055543</v>
      </c>
      <c r="HM1202" s="42">
        <f ca="1">HM1199-HO$8</f>
        <v>-0.11958840085491496</v>
      </c>
      <c r="HN1202" s="36"/>
      <c r="HO1202" s="37"/>
      <c r="HP1202" s="42">
        <f ca="1">HP1199-HS$7</f>
        <v>9.8732134765233084E-2</v>
      </c>
      <c r="HQ1202" s="42">
        <f ca="1">HQ1199-HS$8</f>
        <v>-0.10088267309372212</v>
      </c>
      <c r="HR1202" s="36"/>
      <c r="HS1202" s="37"/>
      <c r="HT1202" s="42">
        <f ca="1">HT1199-HW$7</f>
        <v>0.10425641065111986</v>
      </c>
      <c r="HU1202" s="42">
        <f ca="1">HU1199-HW$8</f>
        <v>-9.645715354033646E-2</v>
      </c>
      <c r="HV1202" s="36"/>
      <c r="HW1202" s="37"/>
      <c r="HX1202" s="42">
        <f ca="1">HX1199-IA$7</f>
        <v>9.4517694282271428E-2</v>
      </c>
      <c r="HY1202" s="42">
        <f ca="1">HY1199-IA$8</f>
        <v>-9.6530879023311145E-2</v>
      </c>
      <c r="HZ1202" s="36"/>
      <c r="IA1202" s="37"/>
      <c r="IB1202" s="42">
        <f ca="1">IB1199-IE$7</f>
        <v>0.13511168411653732</v>
      </c>
      <c r="IC1202" s="42">
        <f ca="1">IC1199-IE$8</f>
        <v>-0.13968457734465289</v>
      </c>
      <c r="ID1202" s="36"/>
      <c r="IE1202" s="37"/>
      <c r="IF1202" s="42">
        <f ca="1">IF1199-II$7</f>
        <v>9.1953048970578391E-2</v>
      </c>
      <c r="IG1202" s="42">
        <f ca="1">IG1199-II$8</f>
        <v>-8.2043013652227881E-2</v>
      </c>
      <c r="IH1202" s="36"/>
      <c r="II1202" s="37"/>
      <c r="IJ1202" s="42">
        <f ca="1">IJ1199-IM$7</f>
        <v>0.10103471882680416</v>
      </c>
      <c r="IK1202" s="42">
        <f ca="1">IK1199-IM$8</f>
        <v>-8.953700885009519E-2</v>
      </c>
      <c r="IL1202" s="36"/>
      <c r="IM1202" s="37"/>
      <c r="IN1202" s="42">
        <f ca="1">IN1199-IQ$7</f>
        <v>9.8271952694075307E-2</v>
      </c>
      <c r="IO1202" s="42">
        <f ca="1">IO1199-IQ$8</f>
        <v>-8.9834963801502132E-2</v>
      </c>
      <c r="IP1202" s="36"/>
      <c r="IQ1202" s="37"/>
      <c r="IR1202" s="42">
        <f ca="1">IR1199-IU$7</f>
        <v>0.10340851179368467</v>
      </c>
      <c r="IS1202" s="42">
        <f ca="1">IS1199-IU$8</f>
        <v>-9.357888909253842E-2</v>
      </c>
      <c r="IT1202" s="36"/>
      <c r="IU1202" s="37"/>
      <c r="IV1202" s="42">
        <f ca="1">IV1199-IY$7</f>
        <v>0.10282401342641324</v>
      </c>
      <c r="IW1202" s="42">
        <f ca="1">IW1199-IY$8</f>
        <v>-9.8953372471577317E-2</v>
      </c>
      <c r="IX1202" s="36"/>
      <c r="IY1202" s="37"/>
      <c r="IZ1202" s="42">
        <f ca="1">IZ1199-JC$7</f>
        <v>0.20422968153034168</v>
      </c>
      <c r="JA1202" s="42">
        <f ca="1">JA1199-JC$8</f>
        <v>-0.17567437418140275</v>
      </c>
      <c r="JB1202" s="36"/>
      <c r="JC1202" s="37"/>
      <c r="JD1202" s="42">
        <f ca="1">JD1199-JG$7</f>
        <v>0.23773343703165634</v>
      </c>
      <c r="JE1202" s="42">
        <f ca="1">JE1199-JG$8</f>
        <v>-0.24052653826763426</v>
      </c>
      <c r="JF1202" s="36"/>
      <c r="JG1202" s="37"/>
    </row>
    <row r="1203" spans="2:267" x14ac:dyDescent="0.3">
      <c r="B1203" s="167"/>
      <c r="C1203" s="170"/>
      <c r="D1203" s="113">
        <f t="shared" ref="D1203:F1203" ca="1" si="8258">D1171-$F$6*D1186</f>
        <v>0.18648437328910031</v>
      </c>
      <c r="E1203" s="114">
        <f t="shared" ca="1" si="8258"/>
        <v>-0.63310478619932953</v>
      </c>
      <c r="F1203" s="115">
        <f t="shared" ca="1" si="8258"/>
        <v>-0.48106060987912463</v>
      </c>
      <c r="G1203" s="30"/>
      <c r="H1203" s="49"/>
      <c r="I1203" s="181"/>
      <c r="J1203" s="184"/>
      <c r="K1203" s="93" t="s">
        <v>0</v>
      </c>
      <c r="L1203" s="42">
        <f ca="1">L1202*L1200</f>
        <v>-5.9444177543943062E-3</v>
      </c>
      <c r="M1203" s="42">
        <f ca="1">M1202*M1200</f>
        <v>5.1340275367400528E-3</v>
      </c>
      <c r="N1203" s="36"/>
      <c r="O1203" s="37"/>
      <c r="P1203" s="42">
        <f ca="1">P1202*P1200</f>
        <v>-5.6703978170329567E-3</v>
      </c>
      <c r="Q1203" s="42">
        <f ca="1">Q1202*Q1200</f>
        <v>5.3318731309173768E-3</v>
      </c>
      <c r="R1203" s="36"/>
      <c r="S1203" s="37"/>
      <c r="T1203" s="42">
        <f ca="1">T1202*T1200</f>
        <v>-6.5848715069056485E-3</v>
      </c>
      <c r="U1203" s="42">
        <f ca="1">U1202*U1200</f>
        <v>5.8258317028752242E-3</v>
      </c>
      <c r="V1203" s="36"/>
      <c r="W1203" s="37"/>
      <c r="X1203" s="42">
        <f ca="1">X1202*X1200</f>
        <v>-7.0633677744116035E-3</v>
      </c>
      <c r="Y1203" s="42">
        <f ca="1">Y1202*Y1200</f>
        <v>6.4576968445278016E-3</v>
      </c>
      <c r="Z1203" s="36"/>
      <c r="AA1203" s="37"/>
      <c r="AB1203" s="42">
        <f ca="1">AB1202*AB1200</f>
        <v>-6.2318637771732787E-3</v>
      </c>
      <c r="AC1203" s="42">
        <f ca="1">AC1202*AC1200</f>
        <v>5.3880133632937949E-3</v>
      </c>
      <c r="AD1203" s="36"/>
      <c r="AE1203" s="37"/>
      <c r="AF1203" s="42">
        <f ca="1">AF1202*AF1200</f>
        <v>-6.4741623555115433E-3</v>
      </c>
      <c r="AG1203" s="42">
        <f ca="1">AG1202*AG1200</f>
        <v>7.1757872230874256E-3</v>
      </c>
      <c r="AH1203" s="36"/>
      <c r="AI1203" s="37"/>
      <c r="AJ1203" s="42">
        <f ca="1">AJ1202*AJ1200</f>
        <v>-1.2259141421148435E-2</v>
      </c>
      <c r="AK1203" s="42">
        <f ca="1">AK1202*AK1200</f>
        <v>1.2951068750845509E-2</v>
      </c>
      <c r="AL1203" s="36"/>
      <c r="AM1203" s="37"/>
      <c r="AN1203" s="42">
        <f ca="1">AN1202*AN1200</f>
        <v>-1.1941525381653622E-2</v>
      </c>
      <c r="AO1203" s="42">
        <f ca="1">AO1202*AO1200</f>
        <v>1.1461175675928192E-2</v>
      </c>
      <c r="AP1203" s="36"/>
      <c r="AQ1203" s="37"/>
      <c r="AR1203" s="42">
        <f ca="1">AR1202*AR1200</f>
        <v>-1.4554928843344601E-2</v>
      </c>
      <c r="AS1203" s="42">
        <f ca="1">AS1202*AS1200</f>
        <v>1.5780416826088509E-2</v>
      </c>
      <c r="AT1203" s="36"/>
      <c r="AU1203" s="37"/>
      <c r="AV1203" s="42">
        <f ca="1">AV1202*AV1200</f>
        <v>-1.0579289970997477E-2</v>
      </c>
      <c r="AW1203" s="42">
        <f ca="1">AW1202*AW1200</f>
        <v>1.2400871583594451E-2</v>
      </c>
      <c r="AX1203" s="36"/>
      <c r="AY1203" s="37"/>
      <c r="AZ1203" s="42">
        <f ca="1">AZ1202*AZ1200</f>
        <v>-7.4780597758825878E-3</v>
      </c>
      <c r="BA1203" s="42">
        <f ca="1">BA1202*BA1200</f>
        <v>6.4666117620659188E-3</v>
      </c>
      <c r="BB1203" s="36"/>
      <c r="BC1203" s="37"/>
      <c r="BD1203" s="42">
        <f ca="1">BD1202*BD1200</f>
        <v>-7.9821498144365885E-3</v>
      </c>
      <c r="BE1203" s="42">
        <f ca="1">BE1202*BE1200</f>
        <v>7.3130275527871977E-3</v>
      </c>
      <c r="BF1203" s="36"/>
      <c r="BG1203" s="37"/>
      <c r="BH1203" s="42">
        <f ca="1">BH1202*BH1200</f>
        <v>-1.6899525584528521E-2</v>
      </c>
      <c r="BI1203" s="42">
        <f ca="1">BI1202*BI1200</f>
        <v>1.504297597613927E-2</v>
      </c>
      <c r="BJ1203" s="36"/>
      <c r="BK1203" s="37"/>
      <c r="BL1203" s="42">
        <f ca="1">BL1202*BL1200</f>
        <v>-1.4030453898880952E-2</v>
      </c>
      <c r="BM1203" s="42">
        <f ca="1">BM1202*BM1200</f>
        <v>1.2380158718453582E-2</v>
      </c>
      <c r="BN1203" s="36"/>
      <c r="BO1203" s="37"/>
      <c r="BP1203" s="42">
        <f ca="1">BP1202*BP1200</f>
        <v>-1.8095791962523266E-2</v>
      </c>
      <c r="BQ1203" s="42">
        <f ca="1">BQ1202*BQ1200</f>
        <v>1.7040755209097744E-2</v>
      </c>
      <c r="BR1203" s="36"/>
      <c r="BS1203" s="37"/>
      <c r="BT1203" s="42">
        <f ca="1">BT1202*BT1200</f>
        <v>-5.8786323174663986E-3</v>
      </c>
      <c r="BU1203" s="42">
        <f ca="1">BU1202*BU1200</f>
        <v>5.0952366155998952E-3</v>
      </c>
      <c r="BV1203" s="36"/>
      <c r="BW1203" s="37"/>
      <c r="BX1203" s="42">
        <f ca="1">BX1202*BX1200</f>
        <v>-6.3744442574983221E-3</v>
      </c>
      <c r="BY1203" s="42">
        <f ca="1">BY1202*BY1200</f>
        <v>5.4987524900020693E-3</v>
      </c>
      <c r="BZ1203" s="36"/>
      <c r="CA1203" s="37"/>
      <c r="CB1203" s="42">
        <f ca="1">CB1202*CB1200</f>
        <v>-6.6076519744690115E-3</v>
      </c>
      <c r="CC1203" s="42">
        <f ca="1">CC1202*CC1200</f>
        <v>5.7465351240653792E-3</v>
      </c>
      <c r="CD1203" s="36"/>
      <c r="CE1203" s="37"/>
      <c r="CF1203" s="42">
        <f ca="1">CF1202*CF1200</f>
        <v>-5.8734370708691712E-3</v>
      </c>
      <c r="CG1203" s="42">
        <f ca="1">CG1202*CG1200</f>
        <v>5.1044649619184377E-3</v>
      </c>
      <c r="CH1203" s="36"/>
      <c r="CI1203" s="37"/>
      <c r="CJ1203" s="42">
        <f ca="1">CJ1202*CJ1200</f>
        <v>-6.5543016391296409E-3</v>
      </c>
      <c r="CK1203" s="42">
        <f ca="1">CK1202*CK1200</f>
        <v>6.263137052889149E-3</v>
      </c>
      <c r="CL1203" s="36"/>
      <c r="CM1203" s="37"/>
      <c r="CN1203" s="42">
        <f ca="1">CN1202*CN1200</f>
        <v>-6.3838888405767166E-3</v>
      </c>
      <c r="CO1203" s="42">
        <f ca="1">CO1202*CO1200</f>
        <v>5.4947703588287882E-3</v>
      </c>
      <c r="CP1203" s="36"/>
      <c r="CQ1203" s="37"/>
      <c r="CR1203" s="42">
        <f ca="1">CR1202*CR1200</f>
        <v>-5.4251665023307329E-3</v>
      </c>
      <c r="CS1203" s="42">
        <f ca="1">CS1202*CS1200</f>
        <v>5.3284994595405605E-3</v>
      </c>
      <c r="CT1203" s="36"/>
      <c r="CU1203" s="37"/>
      <c r="CV1203" s="42">
        <f ca="1">CV1202*CV1200</f>
        <v>-6.5267907310000263E-3</v>
      </c>
      <c r="CW1203" s="42">
        <f ca="1">CW1202*CW1200</f>
        <v>5.7868076307317972E-3</v>
      </c>
      <c r="CX1203" s="36"/>
      <c r="CY1203" s="37"/>
      <c r="CZ1203" s="42">
        <f ca="1">CZ1202*CZ1200</f>
        <v>-6.7203561010111806E-3</v>
      </c>
      <c r="DA1203" s="42">
        <f ca="1">DA1202*DA1200</f>
        <v>6.1812467615596309E-3</v>
      </c>
      <c r="DB1203" s="36"/>
      <c r="DC1203" s="37"/>
      <c r="DD1203" s="42">
        <f ca="1">DD1202*DD1200</f>
        <v>-5.7068684460307162E-3</v>
      </c>
      <c r="DE1203" s="42">
        <f ca="1">DE1202*DE1200</f>
        <v>5.2175272167734946E-3</v>
      </c>
      <c r="DF1203" s="36"/>
      <c r="DG1203" s="37"/>
      <c r="DH1203" s="42">
        <f ca="1">DH1202*DH1200</f>
        <v>-5.8268344123588965E-3</v>
      </c>
      <c r="DI1203" s="42">
        <f ca="1">DI1202*DI1200</f>
        <v>7.2172391623708549E-3</v>
      </c>
      <c r="DJ1203" s="36"/>
      <c r="DK1203" s="37"/>
      <c r="DL1203" s="42">
        <f ca="1">DL1202*DL1200</f>
        <v>-6.3871243537434227E-3</v>
      </c>
      <c r="DM1203" s="42">
        <f ca="1">DM1202*DM1200</f>
        <v>5.841208994739674E-3</v>
      </c>
      <c r="DN1203" s="36"/>
      <c r="DO1203" s="37"/>
      <c r="DP1203" s="42">
        <f ca="1">DP1202*DP1200</f>
        <v>-8.7715368455074296E-3</v>
      </c>
      <c r="DQ1203" s="42">
        <f ca="1">DQ1202*DQ1200</f>
        <v>7.6215675012469355E-3</v>
      </c>
      <c r="DR1203" s="36"/>
      <c r="DS1203" s="37"/>
      <c r="DT1203" s="42">
        <f ca="1">DT1202*DT1200</f>
        <v>-1.0035880311257564E-2</v>
      </c>
      <c r="DU1203" s="42">
        <f ca="1">DU1202*DU1200</f>
        <v>8.8644453034592927E-3</v>
      </c>
      <c r="DV1203" s="36"/>
      <c r="DW1203" s="37"/>
      <c r="DX1203" s="42">
        <f ca="1">DX1202*DX1200</f>
        <v>-5.788485072208336E-3</v>
      </c>
      <c r="DY1203" s="42">
        <f ca="1">DY1202*DY1200</f>
        <v>5.0573816381603793E-3</v>
      </c>
      <c r="DZ1203" s="36"/>
      <c r="EA1203" s="37"/>
      <c r="EB1203" s="42">
        <f ca="1">EB1202*EB1200</f>
        <v>-1.0600186766436379E-2</v>
      </c>
      <c r="EC1203" s="42">
        <f ca="1">EC1202*EC1200</f>
        <v>1.1483582024986167E-2</v>
      </c>
      <c r="ED1203" s="36"/>
      <c r="EE1203" s="37"/>
      <c r="EF1203" s="42">
        <f ca="1">EF1202*EF1200</f>
        <v>-9.1458878683912011E-3</v>
      </c>
      <c r="EG1203" s="42">
        <f ca="1">EG1202*EG1200</f>
        <v>8.0394493152693043E-3</v>
      </c>
      <c r="EH1203" s="36"/>
      <c r="EI1203" s="37"/>
      <c r="EJ1203" s="42">
        <f ca="1">EJ1202*EJ1200</f>
        <v>9.0881789771789824E-3</v>
      </c>
      <c r="EK1203" s="42">
        <f ca="1">EK1202*EK1200</f>
        <v>-7.9565083307769416E-3</v>
      </c>
      <c r="EL1203" s="36"/>
      <c r="EM1203" s="37"/>
      <c r="EN1203" s="42">
        <f ca="1">EN1202*EN1200</f>
        <v>7.9055655815220855E-3</v>
      </c>
      <c r="EO1203" s="42">
        <f ca="1">EO1202*EO1200</f>
        <v>-8.3798871642094749E-3</v>
      </c>
      <c r="EP1203" s="36"/>
      <c r="EQ1203" s="37"/>
      <c r="ER1203" s="42">
        <f ca="1">ER1202*ER1200</f>
        <v>9.0881789771789824E-3</v>
      </c>
      <c r="ES1203" s="42">
        <f ca="1">ES1202*ES1200</f>
        <v>-7.9565083307769416E-3</v>
      </c>
      <c r="ET1203" s="36"/>
      <c r="EU1203" s="37"/>
      <c r="EV1203" s="42">
        <f ca="1">EV1202*EV1200</f>
        <v>7.9955775925384057E-3</v>
      </c>
      <c r="EW1203" s="42">
        <f ca="1">EW1202*EW1200</f>
        <v>-6.9648096984950151E-3</v>
      </c>
      <c r="EX1203" s="36"/>
      <c r="EY1203" s="37"/>
      <c r="EZ1203" s="42">
        <f ca="1">EZ1202*EZ1200</f>
        <v>9.6611009160026042E-3</v>
      </c>
      <c r="FA1203" s="42">
        <f ca="1">FA1202*FA1200</f>
        <v>-8.2656160918748011E-3</v>
      </c>
      <c r="FB1203" s="36"/>
      <c r="FC1203" s="37"/>
      <c r="FD1203" s="42">
        <f ca="1">FD1202*FD1200</f>
        <v>7.3665970166488437E-3</v>
      </c>
      <c r="FE1203" s="42">
        <f ca="1">FE1202*FE1200</f>
        <v>-7.4904208715459355E-3</v>
      </c>
      <c r="FF1203" s="36"/>
      <c r="FG1203" s="37"/>
      <c r="FH1203" s="42">
        <f ca="1">FH1202*FH1200</f>
        <v>8.303528013680091E-3</v>
      </c>
      <c r="FI1203" s="42">
        <f ca="1">FI1202*FI1200</f>
        <v>-8.7812195777079386E-3</v>
      </c>
      <c r="FJ1203" s="36"/>
      <c r="FK1203" s="37"/>
      <c r="FL1203" s="42">
        <f ca="1">FL1202*FL1200</f>
        <v>8.7023801689109018E-3</v>
      </c>
      <c r="FM1203" s="42">
        <f ca="1">FM1202*FM1200</f>
        <v>-9.3124403149942182E-3</v>
      </c>
      <c r="FN1203" s="36"/>
      <c r="FO1203" s="37"/>
      <c r="FP1203" s="42">
        <f ca="1">FP1202*FP1200</f>
        <v>1.0301248509490261E-2</v>
      </c>
      <c r="FQ1203" s="42">
        <f ca="1">FQ1202*FQ1200</f>
        <v>-7.8865513208516078E-3</v>
      </c>
      <c r="FR1203" s="36"/>
      <c r="FS1203" s="37"/>
      <c r="FT1203" s="42">
        <f ca="1">FT1202*FT1200</f>
        <v>9.8090912714675557E-3</v>
      </c>
      <c r="FU1203" s="42">
        <f ca="1">FU1202*FU1200</f>
        <v>-8.1221246663189632E-3</v>
      </c>
      <c r="FV1203" s="36"/>
      <c r="FW1203" s="37"/>
      <c r="FX1203" s="42">
        <f ca="1">FX1202*FX1200</f>
        <v>8.6081371226868434E-3</v>
      </c>
      <c r="FY1203" s="42">
        <f ca="1">FY1202*FY1200</f>
        <v>-8.4469879505852472E-3</v>
      </c>
      <c r="FZ1203" s="36"/>
      <c r="GA1203" s="37"/>
      <c r="GB1203" s="42">
        <f ca="1">GB1202*GB1200</f>
        <v>8.3331082005450915E-3</v>
      </c>
      <c r="GC1203" s="42">
        <f ca="1">GC1202*GC1200</f>
        <v>-8.6773531953338763E-3</v>
      </c>
      <c r="GD1203" s="36"/>
      <c r="GE1203" s="37"/>
      <c r="GF1203" s="42">
        <f ca="1">GF1202*GF1200</f>
        <v>9.6801671798443876E-3</v>
      </c>
      <c r="GG1203" s="42">
        <f ca="1">GG1202*GG1200</f>
        <v>-7.435159462756559E-3</v>
      </c>
      <c r="GH1203" s="36"/>
      <c r="GI1203" s="37"/>
      <c r="GJ1203" s="42">
        <f ca="1">GJ1202*GJ1200</f>
        <v>9.3612575485221405E-3</v>
      </c>
      <c r="GK1203" s="42">
        <f ca="1">GK1202*GK1200</f>
        <v>-7.9842129642608128E-3</v>
      </c>
      <c r="GL1203" s="36"/>
      <c r="GM1203" s="37"/>
      <c r="GN1203" s="42">
        <f ca="1">GN1202*GN1200</f>
        <v>9.5470756151593561E-3</v>
      </c>
      <c r="GO1203" s="42">
        <f ca="1">GO1202*GO1200</f>
        <v>-8.6416624978792236E-3</v>
      </c>
      <c r="GP1203" s="36"/>
      <c r="GQ1203" s="37"/>
      <c r="GR1203" s="42">
        <f ca="1">GR1202*GR1200</f>
        <v>1.3070982902794275E-2</v>
      </c>
      <c r="GS1203" s="42">
        <f ca="1">GS1202*GS1200</f>
        <v>-1.1875531935921705E-2</v>
      </c>
      <c r="GT1203" s="36"/>
      <c r="GU1203" s="37"/>
      <c r="GV1203" s="42">
        <f ca="1">GV1202*GV1200</f>
        <v>7.9055655815220855E-3</v>
      </c>
      <c r="GW1203" s="42">
        <f ca="1">GW1202*GW1200</f>
        <v>-8.3798871642094749E-3</v>
      </c>
      <c r="GX1203" s="36"/>
      <c r="GY1203" s="37"/>
      <c r="GZ1203" s="42">
        <f ca="1">GZ1202*GZ1200</f>
        <v>2.8969070161395938E-2</v>
      </c>
      <c r="HA1203" s="42">
        <f ca="1">HA1202*HA1200</f>
        <v>-2.41261278981897E-2</v>
      </c>
      <c r="HB1203" s="36"/>
      <c r="HC1203" s="37"/>
      <c r="HD1203" s="42">
        <f ca="1">HD1202*HD1200</f>
        <v>8.1551791377031165E-3</v>
      </c>
      <c r="HE1203" s="42">
        <f ca="1">HE1202*HE1200</f>
        <v>-8.4892646417955644E-3</v>
      </c>
      <c r="HF1203" s="36"/>
      <c r="HG1203" s="37"/>
      <c r="HH1203" s="42">
        <f ca="1">HH1202*HH1200</f>
        <v>8.1251271087651646E-3</v>
      </c>
      <c r="HI1203" s="42">
        <f ca="1">HI1202*HI1200</f>
        <v>-8.94827115011863E-3</v>
      </c>
      <c r="HJ1203" s="36"/>
      <c r="HK1203" s="37"/>
      <c r="HL1203" s="42">
        <f ca="1">HL1202*HL1200</f>
        <v>1.1712345776028915E-2</v>
      </c>
      <c r="HM1203" s="42">
        <f ca="1">HM1202*HM1200</f>
        <v>-1.2591105782845852E-2</v>
      </c>
      <c r="HN1203" s="36"/>
      <c r="HO1203" s="37"/>
      <c r="HP1203" s="42">
        <f ca="1">HP1202*HP1200</f>
        <v>8.7855901857379608E-3</v>
      </c>
      <c r="HQ1203" s="42">
        <f ca="1">HQ1202*HQ1200</f>
        <v>-9.1505991164850132E-3</v>
      </c>
      <c r="HR1203" s="36"/>
      <c r="HS1203" s="37"/>
      <c r="HT1203" s="42">
        <f ca="1">HT1202*HT1200</f>
        <v>9.736194619305652E-3</v>
      </c>
      <c r="HU1203" s="42">
        <f ca="1">HU1202*HU1200</f>
        <v>-8.4065468035450751E-3</v>
      </c>
      <c r="HV1203" s="36"/>
      <c r="HW1203" s="37"/>
      <c r="HX1203" s="42">
        <f ca="1">HX1202*HX1200</f>
        <v>8.0892117755782811E-3</v>
      </c>
      <c r="HY1203" s="42">
        <f ca="1">HY1202*HY1200</f>
        <v>-8.4187155443868743E-3</v>
      </c>
      <c r="HZ1203" s="36"/>
      <c r="IA1203" s="37"/>
      <c r="IB1203" s="42">
        <f ca="1">IB1202*IB1200</f>
        <v>1.5788680802638747E-2</v>
      </c>
      <c r="IC1203" s="42">
        <f ca="1">IC1202*IC1200</f>
        <v>-1.6786286245060952E-2</v>
      </c>
      <c r="ID1203" s="36"/>
      <c r="IE1203" s="37"/>
      <c r="IF1203" s="42">
        <f ca="1">IF1202*IF1200</f>
        <v>7.6778667872139904E-3</v>
      </c>
      <c r="IG1203" s="42">
        <f ca="1">IG1202*IG1200</f>
        <v>-6.1788199625244546E-3</v>
      </c>
      <c r="IH1203" s="36"/>
      <c r="II1203" s="37"/>
      <c r="IJ1203" s="42">
        <f ca="1">IJ1202*IJ1200</f>
        <v>9.1766505428775673E-3</v>
      </c>
      <c r="IK1203" s="42">
        <f ca="1">IK1202*IK1200</f>
        <v>-7.2990688605945458E-3</v>
      </c>
      <c r="IL1203" s="36"/>
      <c r="IM1203" s="37"/>
      <c r="IN1203" s="42">
        <f ca="1">IN1202*IN1200</f>
        <v>8.7083274214409898E-3</v>
      </c>
      <c r="IO1203" s="42">
        <f ca="1">IO1202*IO1200</f>
        <v>-7.3453237513601381E-3</v>
      </c>
      <c r="IP1203" s="36"/>
      <c r="IQ1203" s="37"/>
      <c r="IR1203" s="42">
        <f ca="1">IR1202*IR1200</f>
        <v>9.5875399718511577E-3</v>
      </c>
      <c r="IS1203" s="42">
        <f ca="1">IS1202*IS1200</f>
        <v>-7.9375373581062648E-3</v>
      </c>
      <c r="IT1203" s="36"/>
      <c r="IU1203" s="37"/>
      <c r="IV1203" s="42">
        <f ca="1">IV1202*IV1200</f>
        <v>9.4856422971195935E-3</v>
      </c>
      <c r="IW1203" s="42">
        <f ca="1">IW1202*IW1200</f>
        <v>-8.8228412671027597E-3</v>
      </c>
      <c r="IX1203" s="36"/>
      <c r="IY1203" s="37"/>
      <c r="IZ1203" s="42">
        <f ca="1">IZ1202*IZ1200</f>
        <v>3.3191391240961661E-2</v>
      </c>
      <c r="JA1203" s="42">
        <f ca="1">JA1202*JA1200</f>
        <v>-2.5439913549637191E-2</v>
      </c>
      <c r="JB1203" s="36"/>
      <c r="JC1203" s="37"/>
      <c r="JD1203" s="42">
        <f ca="1">JD1202*JD1200</f>
        <v>4.3081161946309239E-2</v>
      </c>
      <c r="JE1203" s="42">
        <f ca="1">JE1202*JE1200</f>
        <v>-4.3937830037751674E-2</v>
      </c>
      <c r="JF1203" s="36"/>
      <c r="JG1203" s="37"/>
    </row>
    <row r="1204" spans="2:267" x14ac:dyDescent="0.3">
      <c r="B1204" s="167"/>
      <c r="C1204" s="170"/>
      <c r="D1204" s="113">
        <f t="shared" ref="D1204:F1204" ca="1" si="8259">D1172-$F$6*D1187</f>
        <v>-1.1325074810977949</v>
      </c>
      <c r="E1204" s="114">
        <f t="shared" ca="1" si="8259"/>
        <v>-0.98249318848901768</v>
      </c>
      <c r="F1204" s="115">
        <f t="shared" ca="1" si="8259"/>
        <v>-0.77969422232315944</v>
      </c>
      <c r="G1204" s="31"/>
      <c r="H1204" s="49"/>
      <c r="I1204" s="181"/>
      <c r="J1204" s="182" t="s">
        <v>41</v>
      </c>
      <c r="K1204" s="94" t="s">
        <v>24</v>
      </c>
      <c r="L1204" s="42">
        <f t="array" aca="1" ref="L1204:N1204" ca="1">MMULT(L1203:M1203,$D1206:$F1207)</f>
        <v>-5.2727524611807436E-2</v>
      </c>
      <c r="M1204" s="42">
        <f ca="1"/>
        <v>9.0743456088759498E-4</v>
      </c>
      <c r="N1204" s="42">
        <f ca="1"/>
        <v>5.7624553895311579E-3</v>
      </c>
      <c r="O1204" s="37"/>
      <c r="P1204" s="42">
        <f t="array" aca="1" ref="P1204:R1204" ca="1">MMULT(P1203:Q1203,$D1206:$F1207)</f>
        <v>-5.2372688870155885E-2</v>
      </c>
      <c r="Q1204" s="42">
        <f ca="1"/>
        <v>8.3914806803099366E-4</v>
      </c>
      <c r="R1204" s="42">
        <f ca="1"/>
        <v>5.7885526969673907E-3</v>
      </c>
      <c r="S1204" s="37"/>
      <c r="T1204" s="42">
        <f t="array" aca="1" ref="T1204:V1204" ca="1">MMULT(T1203:U1203,$D1206:$F1207)</f>
        <v>-5.9070827436086534E-2</v>
      </c>
      <c r="U1204" s="42">
        <f ca="1"/>
        <v>9.9675900603347694E-4</v>
      </c>
      <c r="V1204" s="42">
        <f ca="1"/>
        <v>6.4764022221954426E-3</v>
      </c>
      <c r="W1204" s="37"/>
      <c r="X1204" s="42">
        <f t="array" aca="1" ref="X1204:Z1204" ca="1">MMULT(X1203:Y1203,$D1206:$F1207)</f>
        <v>-6.4359439689141332E-2</v>
      </c>
      <c r="Y1204" s="42">
        <f ca="1"/>
        <v>1.0564927691306646E-3</v>
      </c>
      <c r="Z1204" s="42">
        <f ca="1"/>
        <v>7.0870203238925546E-3</v>
      </c>
      <c r="AA1204" s="37"/>
      <c r="AB1204" s="42">
        <f t="array" aca="1" ref="AB1204:AD1204" ca="1">MMULT(AB1203:AC1203,$D1206:$F1207)</f>
        <v>-5.5304554754939061E-2</v>
      </c>
      <c r="AC1204" s="42">
        <f ca="1"/>
        <v>9.5096543416153269E-4</v>
      </c>
      <c r="AD1204" s="42">
        <f ca="1"/>
        <v>6.0449474337527301E-3</v>
      </c>
      <c r="AE1204" s="37"/>
      <c r="AF1204" s="42">
        <f t="array" aca="1" ref="AF1204:AH1204" ca="1">MMULT(AF1203:AG1203,$D1206:$F1207)</f>
        <v>-6.4994645871951834E-2</v>
      </c>
      <c r="AG1204" s="42">
        <f ca="1"/>
        <v>8.9184063630381278E-4</v>
      </c>
      <c r="AH1204" s="42">
        <f ca="1"/>
        <v>7.3396389606306929E-3</v>
      </c>
      <c r="AI1204" s="37"/>
      <c r="AJ1204" s="42">
        <f t="array" aca="1" ref="AJ1204:AL1204" ca="1">MMULT(AJ1203:AK1203,$D1206:$F1207)</f>
        <v>-0.12002918444970796</v>
      </c>
      <c r="AK1204" s="42">
        <f ca="1"/>
        <v>1.7275070997457139E-3</v>
      </c>
      <c r="AL1204" s="42">
        <f ca="1"/>
        <v>1.3470527743366725E-2</v>
      </c>
      <c r="AM1204" s="37"/>
      <c r="AN1204" s="42">
        <f t="array" aca="1" ref="AN1204:AP1204" ca="1">MMULT(AN1203:AO1203,$D1206:$F1207)</f>
        <v>-0.11140481974497005</v>
      </c>
      <c r="AO1204" s="42">
        <f ca="1"/>
        <v>1.7530362699267007E-3</v>
      </c>
      <c r="AP1204" s="42">
        <f ca="1"/>
        <v>1.2346495728138694E-2</v>
      </c>
      <c r="AQ1204" s="37"/>
      <c r="AR1204" s="42">
        <f t="array" aca="1" ref="AR1204:AT1204" ca="1">MMULT(AR1203:AS1203,$D1206:$F1207)</f>
        <v>-0.14443713996178165</v>
      </c>
      <c r="AS1204" s="42">
        <f ca="1"/>
        <v>2.0264221337789072E-3</v>
      </c>
      <c r="AT1204" s="42">
        <f ca="1"/>
        <v>1.6264407055765741E-2</v>
      </c>
      <c r="AU1204" s="37"/>
      <c r="AV1204" s="42">
        <f t="array" aca="1" ref="AV1204:AX1204" ca="1">MMULT(AV1203:AW1203,$D1206:$F1207)</f>
        <v>-0.10943132455625534</v>
      </c>
      <c r="AW1204" s="42">
        <f ca="1"/>
        <v>1.4162337926234632E-3</v>
      </c>
      <c r="AX1204" s="42">
        <f ca="1"/>
        <v>1.2446789729538627E-2</v>
      </c>
      <c r="AY1204" s="37"/>
      <c r="AZ1204" s="42">
        <f t="array" aca="1" ref="AZ1204:BB1204" ca="1">MMULT(AZ1203:BA1203,$D1206:$F1207)</f>
        <v>-6.6369383952936803E-2</v>
      </c>
      <c r="BA1204" s="42">
        <f ca="1"/>
        <v>1.141061615364597E-3</v>
      </c>
      <c r="BB1204" s="42">
        <f ca="1"/>
        <v>7.2545366007651293E-3</v>
      </c>
      <c r="BC1204" s="37"/>
      <c r="BD1204" s="42">
        <f t="array" aca="1" ref="BD1204:BF1204" ca="1">MMULT(BD1203:BE1203,$D1206:$F1207)</f>
        <v>-7.2804372744902118E-2</v>
      </c>
      <c r="BE1204" s="42">
        <f ca="1"/>
        <v>1.1929846598188714E-3</v>
      </c>
      <c r="BF1204" s="42">
        <f ca="1"/>
        <v>8.0191732959967871E-3</v>
      </c>
      <c r="BG1204" s="37"/>
      <c r="BH1204" s="42">
        <f t="array" aca="1" ref="BH1204:BJ1204" ca="1">MMULT(BH1203:BI1203,$D1206:$F1207)</f>
        <v>-0.15203730941290192</v>
      </c>
      <c r="BI1204" s="42">
        <f ca="1"/>
        <v>2.5525301526702691E-3</v>
      </c>
      <c r="BJ1204" s="42">
        <f ca="1"/>
        <v>1.6682556424364156E-2</v>
      </c>
      <c r="BK1204" s="37"/>
      <c r="BL1204" s="42">
        <f t="array" aca="1" ref="BL1204:BN1204" ca="1">MMULT(BL1203:BM1203,$D1206:$F1207)</f>
        <v>-0.12570516950547145</v>
      </c>
      <c r="BM1204" s="42">
        <f ca="1"/>
        <v>2.1258141185624231E-3</v>
      </c>
      <c r="BN1204" s="42">
        <f ca="1"/>
        <v>1.3777180257257927E-2</v>
      </c>
      <c r="BO1204" s="37"/>
      <c r="BP1204" s="42">
        <f t="array" aca="1" ref="BP1204:BR1204" ca="1">MMULT(BP1203:BQ1203,$D1206:$F1207)</f>
        <v>-0.1672563969694405</v>
      </c>
      <c r="BQ1204" s="42">
        <f ca="1"/>
        <v>2.6764114867351778E-3</v>
      </c>
      <c r="BR1204" s="42">
        <f ca="1"/>
        <v>1.8489835036893491E-2</v>
      </c>
      <c r="BS1204" s="37"/>
      <c r="BT1204" s="42">
        <f t="array" aca="1" ref="BT1204:BV1204" ca="1">MMULT(BT1203:BU1203,$D1206:$F1207)</f>
        <v>-5.2230116618500175E-2</v>
      </c>
      <c r="BU1204" s="42">
        <f ca="1"/>
        <v>8.9629462354043647E-4</v>
      </c>
      <c r="BV1204" s="42">
        <f ca="1"/>
        <v>5.710786425345343E-3</v>
      </c>
      <c r="BW1204" s="37"/>
      <c r="BX1204" s="42">
        <f t="array" aca="1" ref="BX1204:BZ1204" ca="1">MMULT(BX1203:BY1203,$D1206:$F1207)</f>
        <v>-5.6510001548211772E-2</v>
      </c>
      <c r="BY1204" s="42">
        <f ca="1"/>
        <v>9.7348604064413809E-4</v>
      </c>
      <c r="BZ1204" s="42">
        <f ca="1"/>
        <v>6.1748356246532597E-3</v>
      </c>
      <c r="CA1204" s="37"/>
      <c r="CB1204" s="42">
        <f t="array" aca="1" ref="CB1204:CD1204" ca="1">MMULT(CB1203:CC1203,$D1206:$F1207)</f>
        <v>-5.8800083700687809E-2</v>
      </c>
      <c r="CC1204" s="42">
        <f ca="1"/>
        <v>1.0062627094938451E-3</v>
      </c>
      <c r="CD1204" s="42">
        <f ca="1"/>
        <v>6.4320359440248852E-3</v>
      </c>
      <c r="CE1204" s="37"/>
      <c r="CF1204" s="42">
        <f t="array" aca="1" ref="CF1204:CH1204" ca="1">MMULT(CF1203:CG1203,$D1206:$F1207)</f>
        <v>-5.2249555519546978E-2</v>
      </c>
      <c r="CG1204" s="42">
        <f ca="1"/>
        <v>8.9466645038753837E-4</v>
      </c>
      <c r="CH1204" s="42">
        <f ca="1"/>
        <v>5.7149586851122395E-3</v>
      </c>
      <c r="CI1204" s="37"/>
      <c r="CJ1204" s="42">
        <f t="array" aca="1" ref="CJ1204:CL1204" ca="1">MMULT(CJ1203:CK1203,$D1206:$F1207)</f>
        <v>-6.1014904731398936E-2</v>
      </c>
      <c r="CK1204" s="42">
        <f ca="1"/>
        <v>9.6385809422702695E-4</v>
      </c>
      <c r="CL1204" s="42">
        <f ca="1"/>
        <v>6.7581014689323086E-3</v>
      </c>
      <c r="CM1204" s="37"/>
      <c r="CN1204" s="42">
        <f t="array" aca="1" ref="CN1204:CP1204" ca="1">MMULT(CN1203:CO1203,$D1206:$F1207)</f>
        <v>-5.6535784418942206E-2</v>
      </c>
      <c r="CO1204" s="42">
        <f ca="1"/>
        <v>9.7566691786063063E-4</v>
      </c>
      <c r="CP1204" s="42">
        <f ca="1"/>
        <v>6.1758408750923798E-3</v>
      </c>
      <c r="CQ1204" s="37"/>
      <c r="CR1204" s="42">
        <f t="array" aca="1" ref="CR1204:CT1204" ca="1">MMULT(CR1203:CS1203,$D1206:$F1207)</f>
        <v>-5.1193161107258793E-2</v>
      </c>
      <c r="CS1204" s="42">
        <f ca="1"/>
        <v>7.8902204827471139E-4</v>
      </c>
      <c r="CT1204" s="42">
        <f ca="1"/>
        <v>5.6907651284056962E-3</v>
      </c>
      <c r="CU1204" s="37"/>
      <c r="CV1204" s="42">
        <f t="array" aca="1" ref="CV1204:CX1204" ca="1">MMULT(CV1203:CW1203,$D1206:$F1207)</f>
        <v>-5.8608857596959135E-2</v>
      </c>
      <c r="CW1204" s="42">
        <f ca="1"/>
        <v>9.8721457453079114E-4</v>
      </c>
      <c r="CX1204" s="42">
        <f ca="1"/>
        <v>6.4275778394755848E-3</v>
      </c>
      <c r="CY1204" s="37"/>
      <c r="CZ1204" s="42">
        <f t="array" aca="1" ref="CZ1204:DB1204" ca="1">MMULT(CZ1203:DA1203,$D1206:$F1207)</f>
        <v>-6.1411481729748862E-2</v>
      </c>
      <c r="DA1204" s="42">
        <f ca="1"/>
        <v>1.0029253730876623E-3</v>
      </c>
      <c r="DB1204" s="42">
        <f ca="1"/>
        <v>6.7678018489550126E-3</v>
      </c>
      <c r="DC1204" s="37"/>
      <c r="DD1204" s="42">
        <f t="array" aca="1" ref="DD1204:DF1204" ca="1">MMULT(DD1203:DE1203,$D1206:$F1207)</f>
        <v>-5.1999454665898767E-2</v>
      </c>
      <c r="DE1204" s="42">
        <f ca="1"/>
        <v>8.535956398899923E-4</v>
      </c>
      <c r="DF1204" s="42">
        <f ca="1"/>
        <v>5.725986885222579E-3</v>
      </c>
      <c r="DG1204" s="37"/>
      <c r="DH1204" s="42">
        <f t="array" aca="1" ref="DH1204:DJ1204" ca="1">MMULT(DH1203:DI1203,$D1206:$F1207)</f>
        <v>-6.2121658480322625E-2</v>
      </c>
      <c r="DI1204" s="42">
        <f ca="1"/>
        <v>7.5645868937905948E-4</v>
      </c>
      <c r="DJ1204" s="42">
        <f ca="1"/>
        <v>7.1153226556339433E-3</v>
      </c>
      <c r="DK1204" s="37"/>
      <c r="DL1204" s="42">
        <f t="array" aca="1" ref="DL1204:DN1204" ca="1">MMULT(DL1203:DM1203,$D1206:$F1207)</f>
        <v>-5.820614856952884E-2</v>
      </c>
      <c r="DM1204" s="42">
        <f ca="1"/>
        <v>9.5523695461262933E-4</v>
      </c>
      <c r="DN1204" s="42">
        <f ca="1"/>
        <v>6.4097000781541732E-3</v>
      </c>
      <c r="DO1204" s="37"/>
      <c r="DP1204" s="42">
        <f t="array" aca="1" ref="DP1204:DR1204" ca="1">MMULT(DP1203:DQ1203,$D1206:$F1207)</f>
        <v>-7.8023297036342115E-2</v>
      </c>
      <c r="DQ1204" s="42">
        <f ca="1"/>
        <v>1.3362125343092898E-3</v>
      </c>
      <c r="DR1204" s="42">
        <f ca="1"/>
        <v>8.5338090070852819E-3</v>
      </c>
      <c r="DS1204" s="37"/>
      <c r="DT1204" s="42">
        <f t="array" aca="1" ref="DT1204:DV1204" ca="1">MMULT(DT1203:DU1203,$D1206:$F1207)</f>
        <v>-8.9959019562263626E-2</v>
      </c>
      <c r="DU1204" s="42">
        <f ca="1"/>
        <v>1.5200306377763369E-3</v>
      </c>
      <c r="DV1204" s="42">
        <f ca="1"/>
        <v>9.860764168595295E-3</v>
      </c>
      <c r="DW1204" s="37"/>
      <c r="DX1204" s="42">
        <f t="array" aca="1" ref="DX1204:DZ1204" ca="1">MMULT(DX1203:DY1203,$D1206:$F1207)</f>
        <v>-5.1621604077136375E-2</v>
      </c>
      <c r="DY1204" s="42">
        <f ca="1"/>
        <v>8.8009766469063287E-4</v>
      </c>
      <c r="DZ1204" s="42">
        <f ca="1"/>
        <v>5.6502564438012798E-3</v>
      </c>
      <c r="EA1204" s="37"/>
      <c r="EB1204" s="42">
        <f t="array" aca="1" ref="EB1204:ED1204" ca="1">MMULT(EB1203:EC1203,$D1206:$F1207)</f>
        <v>-0.10514836553765802</v>
      </c>
      <c r="EC1204" s="42">
        <f ca="1"/>
        <v>1.4763747672348112E-3</v>
      </c>
      <c r="ED1204" s="42">
        <f ca="1"/>
        <v>1.1839061222289827E-2</v>
      </c>
      <c r="EE1204" s="37"/>
      <c r="EF1204" s="42">
        <f t="array" aca="1" ref="EF1204:EH1204" ca="1">MMULT(EF1203:EG1203,$D1206:$F1207)</f>
        <v>-8.179558400921963E-2</v>
      </c>
      <c r="EG1204" s="42">
        <f ca="1"/>
        <v>1.3876005167129894E-3</v>
      </c>
      <c r="EH1204" s="42">
        <f ca="1"/>
        <v>8.9601920500619759E-3</v>
      </c>
      <c r="EI1204" s="37"/>
      <c r="EJ1204" s="42">
        <f t="array" aca="1" ref="EJ1204:EL1204" ca="1">MMULT(EJ1203:EK1203,$D1206:$F1207)</f>
        <v>8.1125577582028985E-2</v>
      </c>
      <c r="EK1204" s="42">
        <f ca="1"/>
        <v>-1.3808064324508178E-3</v>
      </c>
      <c r="EL1204" s="42">
        <f ca="1"/>
        <v>-8.8820267081271744E-3</v>
      </c>
      <c r="EM1204" s="37"/>
      <c r="EN1204" s="42">
        <f t="array" aca="1" ref="EN1204:EP1204" ca="1">MMULT(EN1203:EO1203,$D1206:$F1207)</f>
        <v>7.7537672339624053E-2</v>
      </c>
      <c r="EO1204" s="42">
        <f ca="1"/>
        <v>-1.1123073088125371E-3</v>
      </c>
      <c r="EP1204" s="42">
        <f ca="1"/>
        <v>-8.7056317723354162E-3</v>
      </c>
      <c r="EQ1204" s="37"/>
      <c r="ER1204" s="42">
        <f t="array" aca="1" ref="ER1204:ET1204" ca="1">MMULT(ER1203:ES1203,$D1206:$F1207)</f>
        <v>8.1125577582028985E-2</v>
      </c>
      <c r="ES1204" s="42">
        <f ca="1"/>
        <v>-1.3808064324508178E-3</v>
      </c>
      <c r="ET1204" s="42">
        <f ca="1"/>
        <v>-8.8820267081271744E-3</v>
      </c>
      <c r="EU1204" s="37"/>
      <c r="EV1204" s="42">
        <f t="array" aca="1" ref="EV1204:EX1204" ca="1">MMULT(EV1203:EW1203,$D1206:$F1207)</f>
        <v>7.1204561811030312E-2</v>
      </c>
      <c r="EW1204" s="42">
        <f ca="1"/>
        <v>-1.2169429413290468E-3</v>
      </c>
      <c r="EX1204" s="42">
        <f ca="1"/>
        <v>-7.7906102097994902E-3</v>
      </c>
      <c r="EY1204" s="37"/>
      <c r="EZ1204" s="42">
        <f t="array" aca="1" ref="EZ1204:FB1204" ca="1">MMULT(EZ1203:FA1203,$D1206:$F1207)</f>
        <v>8.5320274360420278E-2</v>
      </c>
      <c r="FA1204" s="42">
        <f ca="1"/>
        <v>-1.4795722957886383E-3</v>
      </c>
      <c r="FB1204" s="42">
        <f ca="1"/>
        <v>-9.3127261801650707E-3</v>
      </c>
      <c r="FC1204" s="37"/>
      <c r="FD1204" s="42">
        <f t="array" aca="1" ref="FD1204:FF1204" ca="1">MMULT(FD1203:FE1203,$D1206:$F1207)</f>
        <v>7.0731553211302936E-2</v>
      </c>
      <c r="FE1204" s="42">
        <f ca="1"/>
        <v>-1.0558470398683373E-3</v>
      </c>
      <c r="FF1204" s="42">
        <f ca="1"/>
        <v>-7.8985050880765306E-3</v>
      </c>
      <c r="FG1204" s="37"/>
      <c r="FH1204" s="42">
        <f t="array" aca="1" ref="FH1204:FJ1204" ca="1">MMULT(FH1203:FI1203,$D1206:$F1207)</f>
        <v>8.1342914907925584E-2</v>
      </c>
      <c r="FI1204" s="42">
        <f ca="1"/>
        <v>-1.1695489754758213E-3</v>
      </c>
      <c r="FJ1204" s="42">
        <f ca="1"/>
        <v>-9.130100662096392E-3</v>
      </c>
      <c r="FK1204" s="37"/>
      <c r="FL1204" s="42">
        <f t="array" aca="1" ref="FL1204:FN1204" ca="1">MMULT(FL1203:FM1203,$D1206:$F1207)</f>
        <v>8.5772883862167096E-2</v>
      </c>
      <c r="FM1204" s="42">
        <f ca="1"/>
        <v>-1.2190645843205945E-3</v>
      </c>
      <c r="FN1204" s="42">
        <f ca="1"/>
        <v>-9.6421231395841453E-3</v>
      </c>
      <c r="FO1204" s="37"/>
      <c r="FP1204" s="42">
        <f t="array" aca="1" ref="FP1204:FR1204" ca="1">MMULT(FP1203:FQ1203,$D1206:$F1207)</f>
        <v>8.6546345586093434E-2</v>
      </c>
      <c r="FQ1204" s="42">
        <f ca="1"/>
        <v>-1.6340371778640235E-3</v>
      </c>
      <c r="FR1204" s="42">
        <f ca="1"/>
        <v>-9.3075723347214624E-3</v>
      </c>
      <c r="FS1204" s="37"/>
      <c r="FT1204" s="42">
        <f t="array" aca="1" ref="FT1204:FV1204" ca="1">MMULT(FT1203:FU1203,$D1206:$F1207)</f>
        <v>8.5336870438912249E-2</v>
      </c>
      <c r="FU1204" s="42">
        <f ca="1"/>
        <v>-1.5186828672279144E-3</v>
      </c>
      <c r="FV1204" s="42">
        <f ca="1"/>
        <v>-9.2740312280541384E-3</v>
      </c>
      <c r="FW1204" s="37"/>
      <c r="FX1204" s="42">
        <f t="array" aca="1" ref="FX1204:FZ1204" ca="1">MMULT(FX1203:FY1203,$D1206:$F1207)</f>
        <v>8.119132345458964E-2</v>
      </c>
      <c r="FY1204" s="42">
        <f ca="1"/>
        <v>-1.2524179089919599E-3</v>
      </c>
      <c r="FZ1204" s="42">
        <f ca="1"/>
        <v>-9.0243488618877727E-3</v>
      </c>
      <c r="GA1204" s="37"/>
      <c r="GB1204" s="42">
        <f t="array" aca="1" ref="GB1204:GD1204" ca="1">MMULT(GB1203:GC1203,$D1206:$F1207)</f>
        <v>8.0987054555880844E-2</v>
      </c>
      <c r="GC1204" s="42">
        <f ca="1"/>
        <v>-1.1819442687142794E-3</v>
      </c>
      <c r="GD1204" s="42">
        <f ca="1"/>
        <v>-9.0718868435989853E-3</v>
      </c>
      <c r="GE1204" s="37"/>
      <c r="GF1204" s="42">
        <f t="array" aca="1" ref="GF1204:GH1204" ca="1">MMULT(GF1203:GG1203,$D1206:$F1207)</f>
        <v>8.1443451269934922E-2</v>
      </c>
      <c r="GG1204" s="42">
        <f ca="1"/>
        <v>-1.5340504708266757E-3</v>
      </c>
      <c r="GH1204" s="42">
        <f ca="1"/>
        <v>-8.7625842747416534E-3</v>
      </c>
      <c r="GI1204" s="37"/>
      <c r="GJ1204" s="42">
        <f t="array" aca="1" ref="GJ1204:GL1204" ca="1">MMULT(GJ1203:GK1203,$D1206:$F1207)</f>
        <v>8.2553450967627118E-2</v>
      </c>
      <c r="GK1204" s="42">
        <f ca="1"/>
        <v>-1.4351663732097783E-3</v>
      </c>
      <c r="GL1204" s="42">
        <f ca="1"/>
        <v>-9.0069971466429141E-3</v>
      </c>
      <c r="GM1204" s="37"/>
      <c r="GN1204" s="42">
        <f t="array" aca="1" ref="GN1204:GP1204" ca="1">MMULT(GN1203:GO1203,$D1206:$F1207)</f>
        <v>8.6575780034265831E-2</v>
      </c>
      <c r="GO1204" s="42">
        <f ca="1"/>
        <v>-1.4332728822775173E-3</v>
      </c>
      <c r="GP1204" s="42">
        <f ca="1"/>
        <v>-9.5207886160385696E-3</v>
      </c>
      <c r="GQ1204" s="37"/>
      <c r="GR1204" s="42">
        <f t="array" aca="1" ref="GR1204:GT1204" ca="1">MMULT(GR1203:GS1203,$D1206:$F1207)</f>
        <v>0.1187425931334572</v>
      </c>
      <c r="GS1204" s="42">
        <f ca="1"/>
        <v>-1.9596174718546724E-3</v>
      </c>
      <c r="GT1204" s="42">
        <f ca="1"/>
        <v>-1.3064640747513741E-2</v>
      </c>
      <c r="GU1204" s="37"/>
      <c r="GV1204" s="42">
        <f t="array" aca="1" ref="GV1204:GX1204" ca="1">MMULT(GV1203:GW1203,$D1206:$F1207)</f>
        <v>7.7537672339624053E-2</v>
      </c>
      <c r="GW1204" s="42">
        <f ca="1"/>
        <v>-1.1123073088125371E-3</v>
      </c>
      <c r="GX1204" s="42">
        <f ca="1"/>
        <v>-8.7056317723354162E-3</v>
      </c>
      <c r="GY1204" s="37"/>
      <c r="GZ1204" s="42">
        <f t="array" aca="1" ref="GZ1204:HB1204" ca="1">MMULT(GZ1203:HA1203,$D1206:$F1207)</f>
        <v>0.25268912128733251</v>
      </c>
      <c r="HA1204" s="42">
        <f ca="1"/>
        <v>-4.476634732885113E-3</v>
      </c>
      <c r="HB1204" s="42">
        <f ca="1"/>
        <v>-2.7482312991200998E-2</v>
      </c>
      <c r="HC1204" s="37"/>
      <c r="HD1204" s="42">
        <f t="array" aca="1" ref="HD1204:HF1204" ca="1">MMULT(HD1203:HE1203,$D1206:$F1207)</f>
        <v>7.924439382086941E-2</v>
      </c>
      <c r="HE1204" s="42">
        <f ca="1"/>
        <v>-1.1568783626143824E-3</v>
      </c>
      <c r="HF1204" s="42">
        <f ca="1"/>
        <v>-8.8762972686448598E-3</v>
      </c>
      <c r="HG1204" s="37"/>
      <c r="HH1204" s="42">
        <f t="array" aca="1" ref="HH1204:HJ1204" ca="1">MMULT(HH1203:HI1203,$D1206:$F1207)</f>
        <v>8.12945990755186E-2</v>
      </c>
      <c r="HI1204" s="42">
        <f ca="1"/>
        <v>-1.1227623881032178E-3</v>
      </c>
      <c r="HJ1204" s="42">
        <f ca="1"/>
        <v>-9.1727683819986389E-3</v>
      </c>
      <c r="HK1204" s="37"/>
      <c r="HL1204" s="42">
        <f t="array" aca="1" ref="HL1204:HN1204" ca="1">MMULT(HL1203:HM1203,$D1206:$F1207)</f>
        <v>0.11571548775459496</v>
      </c>
      <c r="HM1204" s="42">
        <f ca="1"/>
        <v>-1.6371998957214855E-3</v>
      </c>
      <c r="HN1204" s="42">
        <f ca="1"/>
        <v>-1.3015860796730679E-2</v>
      </c>
      <c r="HO1204" s="37"/>
      <c r="HP1204" s="42">
        <f t="array" aca="1" ref="HP1204:HR1204" ca="1">MMULT(HP1203:HQ1203,$D1206:$F1207)</f>
        <v>8.5394492183687817E-2</v>
      </c>
      <c r="HQ1204" s="42">
        <f ca="1"/>
        <v>-1.245996880896727E-3</v>
      </c>
      <c r="HR1204" s="42">
        <f ca="1"/>
        <v>-9.5658749163558231E-3</v>
      </c>
      <c r="HS1204" s="37"/>
      <c r="HT1204" s="42">
        <f t="array" aca="1" ref="HT1204:HV1204" ca="1">MMULT(HT1203:HU1203,$D1206:$F1207)</f>
        <v>8.6349786547175872E-2</v>
      </c>
      <c r="HU1204" s="42">
        <f ca="1"/>
        <v>-1.4864035607023902E-3</v>
      </c>
      <c r="HV1204" s="42">
        <f ca="1"/>
        <v>-9.4365975567972903E-3</v>
      </c>
      <c r="HW1204" s="37"/>
      <c r="HX1204" s="42">
        <f t="array" aca="1" ref="HX1204:HZ1204" ca="1">MMULT(HX1203:HY1203,$D1206:$F1207)</f>
        <v>7.8594406876525594E-2</v>
      </c>
      <c r="HY1204" s="42">
        <f ca="1"/>
        <v>-1.1476347847470039E-3</v>
      </c>
      <c r="HZ1204" s="42">
        <f ca="1"/>
        <v>-8.8032350008683327E-3</v>
      </c>
      <c r="IA1204" s="37"/>
      <c r="IB1204" s="42">
        <f t="array" aca="1" ref="IB1204:ID1204" ca="1">MMULT(IB1203:IC1203,$D1206:$F1207)</f>
        <v>0.15509549041462284</v>
      </c>
      <c r="IC1204" s="42">
        <f ca="1"/>
        <v>-2.218392628207898E-3</v>
      </c>
      <c r="ID1204" s="42">
        <f ca="1"/>
        <v>-1.7420318783060672E-2</v>
      </c>
      <c r="IE1204" s="37"/>
      <c r="IF1204" s="42">
        <f t="array" aca="1" ref="IF1204:IH1204" ca="1">MMULT(IF1203:IG1203,$D1206:$F1207)</f>
        <v>6.5942450364625899E-2</v>
      </c>
      <c r="IG1204" s="42">
        <f ca="1"/>
        <v>-1.199593260217536E-3</v>
      </c>
      <c r="IH1204" s="42">
        <f ca="1"/>
        <v>-7.1391419954242533E-3</v>
      </c>
      <c r="II1204" s="37"/>
      <c r="IJ1204" s="42">
        <f t="array" aca="1" ref="IJ1204:IL1204" ca="1">MMULT(IJ1203:IK1203,$D1206:$F1207)</f>
        <v>7.8404564218353651E-2</v>
      </c>
      <c r="IK1204" s="42">
        <f ca="1"/>
        <v>-1.4389946953897483E-3</v>
      </c>
      <c r="IL1204" s="42">
        <f ca="1"/>
        <v>-8.4750832748326614E-3</v>
      </c>
      <c r="IM1204" s="37"/>
      <c r="IN1204" s="42">
        <f t="array" aca="1" ref="IN1204:IP1204" ca="1">MMULT(IN1203:IO1203,$D1206:$F1207)</f>
        <v>7.6403745014626503E-2</v>
      </c>
      <c r="IO1204" s="42">
        <f ca="1"/>
        <v>-1.3400593729117308E-3</v>
      </c>
      <c r="IP1204" s="42">
        <f ca="1"/>
        <v>-8.3237176179020139E-3</v>
      </c>
      <c r="IQ1204" s="37"/>
      <c r="IR1204" s="42">
        <f t="array" aca="1" ref="IR1204:IT1204" ca="1">MMULT(IR1203:IS1203,$D1206:$F1207)</f>
        <v>8.3403986058763008E-2</v>
      </c>
      <c r="IS1204" s="42">
        <f ca="1"/>
        <v>-1.4844507200318306E-3</v>
      </c>
      <c r="IT1204" s="42">
        <f ca="1"/>
        <v>-9.0638006584792367E-3</v>
      </c>
      <c r="IU1204" s="37"/>
      <c r="IV1204" s="42">
        <f t="array" aca="1" ref="IV1204:IX1204" ca="1">MMULT(IV1203:IW1203,$D1206:$F1207)</f>
        <v>8.7149863235052485E-2</v>
      </c>
      <c r="IW1204" s="42">
        <f ca="1"/>
        <v>-1.4096326199856406E-3</v>
      </c>
      <c r="IX1204" s="42">
        <f ca="1"/>
        <v>-9.6185025428578048E-3</v>
      </c>
      <c r="IY1204" s="37"/>
      <c r="IZ1204" s="42">
        <f t="array" aca="1" ref="IZ1204:JB1204" ca="1">MMULT(IZ1203:JA1203,$D1206:$F1207)</f>
        <v>0.27899663779500572</v>
      </c>
      <c r="JA1204" s="42">
        <f ca="1"/>
        <v>-5.2632326588179599E-3</v>
      </c>
      <c r="JB1204" s="42">
        <f ca="1"/>
        <v>-3.0009066929106966E-2</v>
      </c>
      <c r="JC1204" s="37"/>
      <c r="JD1204" s="42">
        <f t="array" aca="1" ref="JD1204:JF1204" ca="1">MMULT(JD1203:JE1203,$D1206:$F1207)</f>
        <v>0.41428372826184812</v>
      </c>
      <c r="JE1204" s="42">
        <f ca="1"/>
        <v>-6.1667110239410627E-3</v>
      </c>
      <c r="JF1204" s="42">
        <f ca="1"/>
        <v>-4.6280831214852824E-2</v>
      </c>
      <c r="JG1204" s="37"/>
    </row>
    <row r="1205" spans="2:267" x14ac:dyDescent="0.3">
      <c r="B1205" s="168"/>
      <c r="C1205" s="171"/>
      <c r="D1205" s="116">
        <f t="shared" ref="D1205:F1205" ca="1" si="8260">D1173-$F$6*D1188</f>
        <v>2.0091964853096091</v>
      </c>
      <c r="E1205" s="117">
        <f t="shared" ca="1" si="8260"/>
        <v>-0.89141885687192546</v>
      </c>
      <c r="F1205" s="118">
        <f t="shared" ca="1" si="8260"/>
        <v>-2.2042100373459528</v>
      </c>
      <c r="G1205" s="32"/>
      <c r="H1205" s="49"/>
      <c r="I1205" s="188"/>
      <c r="J1205" s="184"/>
      <c r="K1205" s="93" t="s">
        <v>1</v>
      </c>
      <c r="L1205" s="42">
        <f ca="1">L1204*L1197</f>
        <v>-2.0767524156220028E-4</v>
      </c>
      <c r="M1205" s="42">
        <f ca="1">M1204*M1197</f>
        <v>1.8215787469413744E-5</v>
      </c>
      <c r="N1205" s="42">
        <f ca="1">N1204*N1197</f>
        <v>9.3357217708513456E-5</v>
      </c>
      <c r="O1205" s="37"/>
      <c r="P1205" s="42">
        <f ca="1">P1204*P1197</f>
        <v>-2.9315892022435094E-4</v>
      </c>
      <c r="Q1205" s="42">
        <f ca="1">Q1204*Q1197</f>
        <v>1.32732917114012E-4</v>
      </c>
      <c r="R1205" s="42">
        <f ca="1">R1204*R1197</f>
        <v>1.1506691901322595E-4</v>
      </c>
      <c r="S1205" s="37"/>
      <c r="T1205" s="42">
        <f ca="1">T1204*T1197</f>
        <v>-1.1111494094737215E-3</v>
      </c>
      <c r="U1205" s="42">
        <f ca="1">U1204*U1197</f>
        <v>6.9078648565711544E-5</v>
      </c>
      <c r="V1205" s="42">
        <f ca="1">V1204*V1197</f>
        <v>6.1864236317239258E-5</v>
      </c>
      <c r="W1205" s="37"/>
      <c r="X1205" s="42">
        <f ca="1">X1204*X1197</f>
        <v>-9.5450787720867435E-4</v>
      </c>
      <c r="Y1205" s="42">
        <f ca="1">Y1204*Y1197</f>
        <v>1.5750536967066501E-5</v>
      </c>
      <c r="Z1205" s="42">
        <f ca="1">Z1204*Z1197</f>
        <v>8.1088709054648225E-4</v>
      </c>
      <c r="AA1205" s="37"/>
      <c r="AB1205" s="42">
        <f ca="1">AB1204*AB1197</f>
        <v>-6.263644706382247E-4</v>
      </c>
      <c r="AC1205" s="42">
        <f ca="1">AC1204*AC1197</f>
        <v>3.2884204191835219E-5</v>
      </c>
      <c r="AD1205" s="42">
        <f ca="1">AD1204*AD1197</f>
        <v>1.3515376484654328E-5</v>
      </c>
      <c r="AE1205" s="37"/>
      <c r="AF1205" s="42">
        <f ca="1">AF1204*AF1197</f>
        <v>-2.4193427242769285E-3</v>
      </c>
      <c r="AG1205" s="42">
        <f ca="1">AG1204*AG1197</f>
        <v>2.1940868193738445E-4</v>
      </c>
      <c r="AH1205" s="42">
        <f ca="1">AH1204*AH1197</f>
        <v>2.8564549522793527E-5</v>
      </c>
      <c r="AI1205" s="37"/>
      <c r="AJ1205" s="42">
        <f ca="1">AJ1204*AJ1197</f>
        <v>-1.2069544196492704E-2</v>
      </c>
      <c r="AK1205" s="42">
        <f ca="1">AK1204*AK1197</f>
        <v>4.2885058423181114E-4</v>
      </c>
      <c r="AL1205" s="42">
        <f ca="1">AL1204*AL1197</f>
        <v>4.3563795134548342E-5</v>
      </c>
      <c r="AM1205" s="37"/>
      <c r="AN1205" s="42">
        <f ca="1">AN1204*AN1197</f>
        <v>-1.0050558393690682E-2</v>
      </c>
      <c r="AO1205" s="42">
        <f ca="1">AO1204*AO1197</f>
        <v>3.1756163444656365E-4</v>
      </c>
      <c r="AP1205" s="42">
        <f ca="1">AP1204*AP1197</f>
        <v>7.7361400957753727E-5</v>
      </c>
      <c r="AQ1205" s="37"/>
      <c r="AR1205" s="42">
        <f ca="1">AR1204*AR1197</f>
        <v>-1.6791952204787304E-2</v>
      </c>
      <c r="AS1205" s="42">
        <f ca="1">AS1204*AS1197</f>
        <v>5.06227620449826E-4</v>
      </c>
      <c r="AT1205" s="42">
        <f ca="1">AT1204*AT1197</f>
        <v>5.3917039386356248E-4</v>
      </c>
      <c r="AU1205" s="37"/>
      <c r="AV1205" s="42">
        <f ca="1">AV1204*AV1197</f>
        <v>-1.0303331159684443E-2</v>
      </c>
      <c r="AW1205" s="42">
        <f ca="1">AW1204*AW1197</f>
        <v>2.9954269639719601E-4</v>
      </c>
      <c r="AX1205" s="42">
        <f ca="1">AX1204*AX1197</f>
        <v>6.5398930289242878E-6</v>
      </c>
      <c r="AY1205" s="37"/>
      <c r="AZ1205" s="42">
        <f ca="1">AZ1204*AZ1197</f>
        <v>-2.0069198025364165E-3</v>
      </c>
      <c r="BA1205" s="42">
        <f ca="1">BA1204*BA1197</f>
        <v>1.4177169359450646E-5</v>
      </c>
      <c r="BB1205" s="42">
        <f ca="1">BB1204*BB1197</f>
        <v>1.2993450100066162E-4</v>
      </c>
      <c r="BC1205" s="37"/>
      <c r="BD1205" s="42">
        <f ca="1">BD1204*BD1197</f>
        <v>-3.0574530641341419E-3</v>
      </c>
      <c r="BE1205" s="42">
        <f ca="1">BE1204*BE1197</f>
        <v>1.3490781873889339E-4</v>
      </c>
      <c r="BF1205" s="42">
        <f ca="1">BF1204*BF1197</f>
        <v>1.7608488828356719E-4</v>
      </c>
      <c r="BG1205" s="37"/>
      <c r="BH1205" s="42">
        <f ca="1">BH1204*BH1197</f>
        <v>-1.7970300813259749E-2</v>
      </c>
      <c r="BI1205" s="42">
        <f ca="1">BI1204*BI1197</f>
        <v>1.1434152561838293E-4</v>
      </c>
      <c r="BJ1205" s="42">
        <f ca="1">BJ1204*BJ1197</f>
        <v>1.7643775180531816E-4</v>
      </c>
      <c r="BK1205" s="37"/>
      <c r="BL1205" s="42">
        <f ca="1">BL1204*BL1197</f>
        <v>-1.2148887743364582E-2</v>
      </c>
      <c r="BM1205" s="42">
        <f ca="1">BM1204*BM1197</f>
        <v>1.5108700554451557E-5</v>
      </c>
      <c r="BN1205" s="42">
        <f ca="1">BN1204*BN1197</f>
        <v>5.1567900484441329E-4</v>
      </c>
      <c r="BO1205" s="37"/>
      <c r="BP1205" s="42">
        <f ca="1">BP1204*BP1197</f>
        <v>-2.0869795093074767E-2</v>
      </c>
      <c r="BQ1205" s="42">
        <f ca="1">BQ1204*BQ1197</f>
        <v>3.0332674758248461E-4</v>
      </c>
      <c r="BR1205" s="42">
        <f ca="1">BR1204*BR1197</f>
        <v>9.5319521148325679E-4</v>
      </c>
      <c r="BS1205" s="37"/>
      <c r="BT1205" s="42">
        <f ca="1">BT1204*BT1197</f>
        <v>-1.9579217832231693E-4</v>
      </c>
      <c r="BU1205" s="42">
        <f ca="1">BU1204*BU1197</f>
        <v>3.0207375248200423E-5</v>
      </c>
      <c r="BV1205" s="42">
        <f ca="1">BV1204*BV1197</f>
        <v>5.7484281895033026E-5</v>
      </c>
      <c r="BW1205" s="37"/>
      <c r="BX1205" s="42">
        <f ca="1">BX1204*BX1197</f>
        <v>-6.072477417386978E-4</v>
      </c>
      <c r="BY1205" s="42">
        <f ca="1">BY1204*BY1197</f>
        <v>4.8756400822020774E-6</v>
      </c>
      <c r="BZ1205" s="42">
        <f ca="1">BZ1204*BZ1197</f>
        <v>1.5859637542826673E-4</v>
      </c>
      <c r="CA1205" s="37"/>
      <c r="CB1205" s="42">
        <f ca="1">CB1204*CB1197</f>
        <v>-8.5503677073400449E-4</v>
      </c>
      <c r="CC1205" s="42">
        <f ca="1">CC1204*CC1197</f>
        <v>1.1635112429790751E-5</v>
      </c>
      <c r="CD1205" s="42">
        <f ca="1">CD1204*CD1197</f>
        <v>2.1866201742770216E-4</v>
      </c>
      <c r="CE1205" s="37"/>
      <c r="CF1205" s="42">
        <f ca="1">CF1204*CF1197</f>
        <v>-1.0675913045841556E-5</v>
      </c>
      <c r="CG1205" s="42">
        <f ca="1">CG1204*CG1197</f>
        <v>9.108741944933007E-6</v>
      </c>
      <c r="CH1205" s="42">
        <f ca="1">CH1204*CH1197</f>
        <v>2.154512451969786E-4</v>
      </c>
      <c r="CI1205" s="37"/>
      <c r="CJ1205" s="42">
        <f ca="1">CJ1204*CJ1197</f>
        <v>-1.2340891131935529E-3</v>
      </c>
      <c r="CK1205" s="42">
        <f ca="1">CK1204*CK1197</f>
        <v>1.527338975974621E-4</v>
      </c>
      <c r="CL1205" s="42">
        <f ca="1">CL1204*CL1197</f>
        <v>3.1741051872763421E-4</v>
      </c>
      <c r="CM1205" s="37"/>
      <c r="CN1205" s="42">
        <f ca="1">CN1204*CN1197</f>
        <v>-6.9514283510572789E-4</v>
      </c>
      <c r="CO1205" s="42">
        <f ca="1">CO1204*CO1197</f>
        <v>1.3031339320735058E-5</v>
      </c>
      <c r="CP1205" s="42">
        <f ca="1">CP1204*CP1197</f>
        <v>8.3499685790451304E-5</v>
      </c>
      <c r="CQ1205" s="37"/>
      <c r="CR1205" s="42">
        <f ca="1">CR1204*CR1197</f>
        <v>-2.7277710931791727E-4</v>
      </c>
      <c r="CS1205" s="42">
        <f ca="1">CS1204*CS1197</f>
        <v>1.6501751658060956E-4</v>
      </c>
      <c r="CT1205" s="42">
        <f ca="1">CT1204*CT1197</f>
        <v>7.0494476976857553E-5</v>
      </c>
      <c r="CU1205" s="37"/>
      <c r="CV1205" s="42">
        <f ca="1">CV1204*CV1197</f>
        <v>-8.8982836288723389E-4</v>
      </c>
      <c r="CW1205" s="42">
        <f ca="1">CW1204*CW1197</f>
        <v>5.2180923400597873E-5</v>
      </c>
      <c r="CX1205" s="42">
        <f ca="1">CX1204*CX1197</f>
        <v>2.0161820398349536E-4</v>
      </c>
      <c r="CY1205" s="37"/>
      <c r="CZ1205" s="42">
        <f ca="1">CZ1204*CZ1197</f>
        <v>-1.2575502672937371E-3</v>
      </c>
      <c r="DA1205" s="42">
        <f ca="1">DA1204*DA1197</f>
        <v>1.0733201939483843E-4</v>
      </c>
      <c r="DB1205" s="42">
        <f ca="1">DB1204*DB1197</f>
        <v>2.7982095750655708E-4</v>
      </c>
      <c r="DC1205" s="37"/>
      <c r="DD1205" s="42">
        <f ca="1">DD1204*DD1197</f>
        <v>-1.5148106786178419E-5</v>
      </c>
      <c r="DE1205" s="42">
        <f ca="1">DE1204*DE1197</f>
        <v>8.2645863095924489E-5</v>
      </c>
      <c r="DF1205" s="42">
        <f ca="1">DF1204*DF1197</f>
        <v>2.6204680222394628E-4</v>
      </c>
      <c r="DG1205" s="37"/>
      <c r="DH1205" s="42">
        <f ca="1">DH1204*DH1197</f>
        <v>-1.7605905213657043E-3</v>
      </c>
      <c r="DI1205" s="42">
        <f ca="1">DI1204*DI1197</f>
        <v>1.4461113853175736E-4</v>
      </c>
      <c r="DJ1205" s="42">
        <f ca="1">DJ1204*DJ1197</f>
        <v>4.037531047356149E-4</v>
      </c>
      <c r="DK1205" s="37"/>
      <c r="DL1205" s="42">
        <f ca="1">DL1204*DL1197</f>
        <v>-1.0098053937513422E-3</v>
      </c>
      <c r="DM1205" s="42">
        <f ca="1">DM1204*DM1197</f>
        <v>1.1405209749640439E-4</v>
      </c>
      <c r="DN1205" s="42">
        <f ca="1">DN1204*DN1197</f>
        <v>1.0647129808847227E-4</v>
      </c>
      <c r="DO1205" s="37"/>
      <c r="DP1205" s="42">
        <f ca="1">DP1204*DP1197</f>
        <v>-3.7985995374851013E-3</v>
      </c>
      <c r="DQ1205" s="42">
        <f ca="1">DQ1204*DQ1197</f>
        <v>2.5170335189287633E-5</v>
      </c>
      <c r="DR1205" s="42">
        <f ca="1">DR1204*DR1197</f>
        <v>1.3031979296471478E-4</v>
      </c>
      <c r="DS1205" s="37"/>
      <c r="DT1205" s="42">
        <f ca="1">DT1204*DT1197</f>
        <v>-5.7565826650257355E-3</v>
      </c>
      <c r="DU1205" s="42">
        <f ca="1">DU1204*DU1197</f>
        <v>6.3678435746986734E-5</v>
      </c>
      <c r="DV1205" s="42">
        <f ca="1">DV1204*DV1197</f>
        <v>2.0081524835519643E-4</v>
      </c>
      <c r="DW1205" s="37"/>
      <c r="DX1205" s="42">
        <f ca="1">DX1204*DX1197</f>
        <v>-5.1866610418419331E-5</v>
      </c>
      <c r="DY1205" s="42">
        <f ca="1">DY1204*DY1197</f>
        <v>3.2720752356553216E-5</v>
      </c>
      <c r="DZ1205" s="42">
        <f ca="1">DZ1204*DZ1197</f>
        <v>1.28039203539006E-4</v>
      </c>
      <c r="EA1205" s="37"/>
      <c r="EB1205" s="42">
        <f ca="1">EB1204*EB1197</f>
        <v>-8.9626899755958049E-3</v>
      </c>
      <c r="EC1205" s="42">
        <f ca="1">EC1204*EC1197</f>
        <v>3.6887278581971335E-4</v>
      </c>
      <c r="ED1205" s="42">
        <f ca="1">ED1204*ED1197</f>
        <v>3.3714689056034739E-4</v>
      </c>
      <c r="EE1205" s="37"/>
      <c r="EF1205" s="42">
        <f ca="1">EF1204*EF1197</f>
        <v>-4.5026250579408593E-3</v>
      </c>
      <c r="EG1205" s="42">
        <f ca="1">EG1204*EG1197</f>
        <v>6.646686786360296E-5</v>
      </c>
      <c r="EH1205" s="42">
        <f ca="1">EH1204*EH1197</f>
        <v>7.1262408768691011E-5</v>
      </c>
      <c r="EI1205" s="37"/>
      <c r="EJ1205" s="42">
        <f ca="1">EJ1204*EJ1197</f>
        <v>6.89104748539236E-5</v>
      </c>
      <c r="EK1205" s="42">
        <f ca="1">EK1204*EK1197</f>
        <v>-3.4508723218041465E-4</v>
      </c>
      <c r="EL1205" s="42">
        <f ca="1">EL1204*EL1197</f>
        <v>-2.228595052327811E-4</v>
      </c>
      <c r="EM1205" s="37"/>
      <c r="EN1205" s="42">
        <f ca="1">EN1204*EN1197</f>
        <v>9.3850902868712659E-5</v>
      </c>
      <c r="EO1205" s="42">
        <f ca="1">EO1204*EO1197</f>
        <v>-7.8108031184307528E-5</v>
      </c>
      <c r="EP1205" s="42">
        <f ca="1">EP1204*EP1197</f>
        <v>-1.7839851481972374E-4</v>
      </c>
      <c r="EQ1205" s="37"/>
      <c r="ER1205" s="42">
        <f ca="1">ER1204*ER1197</f>
        <v>6.89104748539236E-5</v>
      </c>
      <c r="ES1205" s="42">
        <f ca="1">ES1204*ES1197</f>
        <v>-3.4508723218041465E-4</v>
      </c>
      <c r="ET1205" s="42">
        <f ca="1">ET1204*ET1197</f>
        <v>-2.228595052327811E-4</v>
      </c>
      <c r="EU1205" s="37"/>
      <c r="EV1205" s="42">
        <f ca="1">EV1204*EV1197</f>
        <v>1.7599704714686335E-4</v>
      </c>
      <c r="EW1205" s="42">
        <f ca="1">EW1204*EW1197</f>
        <v>-2.7744545303053596E-4</v>
      </c>
      <c r="EX1205" s="42">
        <f ca="1">EX1204*EX1197</f>
        <v>-1.0716423296344359E-3</v>
      </c>
      <c r="EY1205" s="37"/>
      <c r="EZ1205" s="42">
        <f ca="1">EZ1204*EZ1197</f>
        <v>2.7773709269033323E-4</v>
      </c>
      <c r="FA1205" s="42">
        <f ca="1">FA1204*FA1197</f>
        <v>-3.6313496620406097E-4</v>
      </c>
      <c r="FB1205" s="42">
        <f ca="1">FB1204*FB1197</f>
        <v>-2.7005542558255718E-5</v>
      </c>
      <c r="FC1205" s="37"/>
      <c r="FD1205" s="42">
        <f ca="1">FD1204*FD1197</f>
        <v>2.4877526186357067E-4</v>
      </c>
      <c r="FE1205" s="42">
        <f ca="1">FE1204*FE1197</f>
        <v>-4.4618755759663631E-5</v>
      </c>
      <c r="FF1205" s="42">
        <f ca="1">FF1204*FF1197</f>
        <v>-9.3671827055508605E-4</v>
      </c>
      <c r="FG1205" s="37"/>
      <c r="FH1205" s="42">
        <f ca="1">FH1204*FH1197</f>
        <v>3.7653607090935962E-4</v>
      </c>
      <c r="FI1205" s="42">
        <f ca="1">FI1204*FI1197</f>
        <v>-1.0590214197042624E-4</v>
      </c>
      <c r="FJ1205" s="42">
        <f ca="1">FJ1204*FJ1197</f>
        <v>-2.1434665656403281E-5</v>
      </c>
      <c r="FK1205" s="37"/>
      <c r="FL1205" s="42">
        <f ca="1">FL1204*FL1197</f>
        <v>1.1386870032171717E-3</v>
      </c>
      <c r="FM1205" s="42">
        <f ca="1">FM1204*FM1197</f>
        <v>-6.7939131598321366E-5</v>
      </c>
      <c r="FN1205" s="42">
        <f ca="1">FN1204*FN1197</f>
        <v>-1.6379375696810305E-4</v>
      </c>
      <c r="FO1205" s="37"/>
      <c r="FP1205" s="42">
        <f ca="1">FP1204*FP1197</f>
        <v>2.0277402781314924E-4</v>
      </c>
      <c r="FQ1205" s="42">
        <f ca="1">FQ1204*FQ1197</f>
        <v>-2.6192967185582314E-4</v>
      </c>
      <c r="FR1205" s="42">
        <f ca="1">FR1204*FR1197</f>
        <v>-1.4723745141748747E-4</v>
      </c>
      <c r="FS1205" s="37"/>
      <c r="FT1205" s="42">
        <f ca="1">FT1204*FT1197</f>
        <v>2.7223998495675821E-4</v>
      </c>
      <c r="FU1205" s="42">
        <f ca="1">FU1204*FU1197</f>
        <v>-3.539230976565446E-4</v>
      </c>
      <c r="FV1205" s="42">
        <f ca="1">FV1204*FV1197</f>
        <v>-1.0974083989411608E-4</v>
      </c>
      <c r="FW1205" s="37"/>
      <c r="FX1205" s="42">
        <f ca="1">FX1204*FX1197</f>
        <v>2.7071821005669706E-4</v>
      </c>
      <c r="FY1205" s="42">
        <f ca="1">FY1204*FY1197</f>
        <v>-2.3719554328863307E-4</v>
      </c>
      <c r="FZ1205" s="42">
        <f ca="1">FZ1204*FZ1197</f>
        <v>-1.1615961110873996E-4</v>
      </c>
      <c r="GA1205" s="37"/>
      <c r="GB1205" s="42">
        <f ca="1">GB1204*GB1197</f>
        <v>3.6741781458677659E-4</v>
      </c>
      <c r="GC1205" s="42">
        <f ca="1">GC1204*GC1197</f>
        <v>-1.3096952143412468E-4</v>
      </c>
      <c r="GD1205" s="42">
        <f ca="1">GD1204*GD1197</f>
        <v>-8.7211036914740771E-5</v>
      </c>
      <c r="GE1205" s="37"/>
      <c r="GF1205" s="42">
        <f ca="1">GF1204*GF1197</f>
        <v>5.5207698743369349E-4</v>
      </c>
      <c r="GG1205" s="42">
        <f ca="1">GG1204*GG1197</f>
        <v>-3.2718212729188713E-4</v>
      </c>
      <c r="GH1205" s="42">
        <f ca="1">GH1204*GH1197</f>
        <v>-8.484024610814193E-4</v>
      </c>
      <c r="GI1205" s="37"/>
      <c r="GJ1205" s="42">
        <f ca="1">GJ1204*GJ1197</f>
        <v>7.5948206374740678E-4</v>
      </c>
      <c r="GK1205" s="42">
        <f ca="1">GK1204*GK1197</f>
        <v>-3.5863055063795155E-4</v>
      </c>
      <c r="GL1205" s="42">
        <f ca="1">GL1204*GL1197</f>
        <v>-6.8479389841483694E-4</v>
      </c>
      <c r="GM1205" s="37"/>
      <c r="GN1205" s="42">
        <f ca="1">GN1204*GN1197</f>
        <v>8.1252487442967105E-4</v>
      </c>
      <c r="GO1205" s="42">
        <f ca="1">GO1204*GO1197</f>
        <v>-3.5019277713012933E-4</v>
      </c>
      <c r="GP1205" s="42">
        <f ca="1">GP1204*GP1197</f>
        <v>-1.9836781029244736E-4</v>
      </c>
      <c r="GQ1205" s="37"/>
      <c r="GR1205" s="42">
        <f ca="1">GR1204*GR1197</f>
        <v>5.2656204228819972E-3</v>
      </c>
      <c r="GS1205" s="42">
        <f ca="1">GS1204*GS1197</f>
        <v>-4.8501487612535209E-4</v>
      </c>
      <c r="GT1205" s="42">
        <f ca="1">GT1204*GT1197</f>
        <v>-8.7229951404334521E-6</v>
      </c>
      <c r="GU1205" s="37"/>
      <c r="GV1205" s="42">
        <f ca="1">GV1204*GV1197</f>
        <v>9.3850902868712659E-5</v>
      </c>
      <c r="GW1205" s="42">
        <f ca="1">GW1204*GW1197</f>
        <v>-7.8108031184307528E-5</v>
      </c>
      <c r="GX1205" s="42">
        <f ca="1">GX1204*GX1197</f>
        <v>-1.7839851481972374E-4</v>
      </c>
      <c r="GY1205" s="37"/>
      <c r="GZ1205" s="42">
        <f ca="1">GZ1204*GZ1197</f>
        <v>3.118004448692601E-2</v>
      </c>
      <c r="HA1205" s="42">
        <f ca="1">HA1204*HA1197</f>
        <v>-9.1693953417056658E-4</v>
      </c>
      <c r="HB1205" s="42">
        <f ca="1">HB1204*HB1197</f>
        <v>-3.8960911919807109E-5</v>
      </c>
      <c r="HC1205" s="37"/>
      <c r="HD1205" s="42">
        <f ca="1">HD1204*HD1197</f>
        <v>3.0300602972139459E-4</v>
      </c>
      <c r="HE1205" s="42">
        <f ca="1">HE1204*HE1197</f>
        <v>-1.1452673389956783E-4</v>
      </c>
      <c r="HF1205" s="42">
        <f ca="1">HF1204*HF1197</f>
        <v>-2.1731659933462002E-4</v>
      </c>
      <c r="HG1205" s="37"/>
      <c r="HH1205" s="42">
        <f ca="1">HH1204*HH1197</f>
        <v>5.1725974736143549E-4</v>
      </c>
      <c r="HI1205" s="42">
        <f ca="1">HI1204*HI1197</f>
        <v>-7.7446637002217759E-6</v>
      </c>
      <c r="HJ1205" s="42">
        <f ca="1">HJ1204*HJ1197</f>
        <v>-6.2324636519461157E-5</v>
      </c>
      <c r="HK1205" s="37"/>
      <c r="HL1205" s="42">
        <f ca="1">HL1204*HL1197</f>
        <v>6.1565873014017003E-3</v>
      </c>
      <c r="HM1205" s="42">
        <f ca="1">HM1204*HM1197</f>
        <v>-9.7014808655100076E-6</v>
      </c>
      <c r="HN1205" s="42">
        <f ca="1">HN1204*HN1197</f>
        <v>-7.1449530742398969E-4</v>
      </c>
      <c r="HO1205" s="37"/>
      <c r="HP1205" s="42">
        <f ca="1">HP1204*HP1197</f>
        <v>1.4044930116676754E-3</v>
      </c>
      <c r="HQ1205" s="42">
        <f ca="1">HQ1204*HQ1197</f>
        <v>-9.2294064859668303E-5</v>
      </c>
      <c r="HR1205" s="42">
        <f ca="1">HR1204*HR1197</f>
        <v>-4.8881628383677439E-4</v>
      </c>
      <c r="HS1205" s="37"/>
      <c r="HT1205" s="42">
        <f ca="1">HT1204*HT1197</f>
        <v>3.7912113113314511E-3</v>
      </c>
      <c r="HU1205" s="42">
        <f ca="1">HU1204*HU1197</f>
        <v>-2.4851313858157418E-4</v>
      </c>
      <c r="HV1205" s="42">
        <f ca="1">HV1204*HV1197</f>
        <v>-2.0690246378699843E-3</v>
      </c>
      <c r="HW1205" s="37"/>
      <c r="HX1205" s="42">
        <f ca="1">HX1204*HX1197</f>
        <v>9.9977787596797739E-5</v>
      </c>
      <c r="HY1205" s="42">
        <f ca="1">HY1204*HY1197</f>
        <v>-1.2512006312916931E-4</v>
      </c>
      <c r="HZ1205" s="42">
        <f ca="1">HZ1204*HZ1197</f>
        <v>-1.1247445871440628E-4</v>
      </c>
      <c r="IA1205" s="37"/>
      <c r="IB1205" s="42">
        <f ca="1">IB1204*IB1197</f>
        <v>1.2329142087105564E-2</v>
      </c>
      <c r="IC1205" s="42">
        <f ca="1">IC1204*IC1197</f>
        <v>-1.7758596390503835E-4</v>
      </c>
      <c r="ID1205" s="42">
        <f ca="1">ID1204*ID1197</f>
        <v>-6.1036100127190166E-5</v>
      </c>
      <c r="IE1205" s="37"/>
      <c r="IF1205" s="42">
        <f ca="1">IF1204*IF1197</f>
        <v>2.4687560213855166E-4</v>
      </c>
      <c r="IG1205" s="42">
        <f ca="1">IG1204*IG1197</f>
        <v>-2.8987732555962024E-4</v>
      </c>
      <c r="IH1205" s="42">
        <f ca="1">IH1204*IH1197</f>
        <v>-1.4096240130360685E-3</v>
      </c>
      <c r="II1205" s="37"/>
      <c r="IJ1205" s="42">
        <f ca="1">IJ1204*IJ1197</f>
        <v>2.5498865237984932E-3</v>
      </c>
      <c r="IK1205" s="42">
        <f ca="1">IK1204*IK1197</f>
        <v>-3.3398313348247756E-4</v>
      </c>
      <c r="IL1205" s="42">
        <f ca="1">IL1204*IL1197</f>
        <v>-1.9149910387513108E-3</v>
      </c>
      <c r="IM1205" s="37"/>
      <c r="IN1205" s="42">
        <f ca="1">IN1204*IN1197</f>
        <v>1.9844594116784928E-4</v>
      </c>
      <c r="IO1205" s="42">
        <f ca="1">IO1204*IO1197</f>
        <v>-3.3467133274916479E-4</v>
      </c>
      <c r="IP1205" s="42">
        <f ca="1">IP1204*IP1197</f>
        <v>-8.0110734976699717E-4</v>
      </c>
      <c r="IQ1205" s="37"/>
      <c r="IR1205" s="42">
        <f ca="1">IR1204*IR1197</f>
        <v>7.4458877345764246E-5</v>
      </c>
      <c r="IS1205" s="42">
        <f ca="1">IS1204*IS1197</f>
        <v>-3.4786642997873101E-4</v>
      </c>
      <c r="IT1205" s="42">
        <f ca="1">IT1204*IT1197</f>
        <v>-1.4232611820636E-4</v>
      </c>
      <c r="IU1205" s="37"/>
      <c r="IV1205" s="42">
        <f ca="1">IV1204*IV1197</f>
        <v>1.3937509333586022E-3</v>
      </c>
      <c r="IW1205" s="42">
        <f ca="1">IW1204*IW1197</f>
        <v>-3.0868073685692235E-4</v>
      </c>
      <c r="IX1205" s="42">
        <f ca="1">IX1204*IX1197</f>
        <v>-5.4722452236471487E-4</v>
      </c>
      <c r="IY1205" s="37"/>
      <c r="IZ1205" s="42">
        <f ca="1">IZ1204*IZ1197</f>
        <v>3.7314848339372104E-2</v>
      </c>
      <c r="JA1205" s="42">
        <f ca="1">JA1204*JA1197</f>
        <v>-4.5100320288136915E-4</v>
      </c>
      <c r="JB1205" s="42">
        <f ca="1">JB1204*JB1197</f>
        <v>-1.0505125637276333E-3</v>
      </c>
      <c r="JC1205" s="37"/>
      <c r="JD1205" s="42">
        <f ca="1">JD1204*JD1197</f>
        <v>7.4272866528072454E-2</v>
      </c>
      <c r="JE1205" s="42">
        <f ca="1">JE1204*JE1197</f>
        <v>-7.6473179227463256E-4</v>
      </c>
      <c r="JF1205" s="42">
        <f ca="1">JF1204*JF1197</f>
        <v>-2.1609408877797695E-3</v>
      </c>
      <c r="JG1205" s="37"/>
    </row>
    <row r="1206" spans="2:267" ht="16.5" customHeight="1" x14ac:dyDescent="0.3">
      <c r="B1206" s="189" t="s">
        <v>38</v>
      </c>
      <c r="C1206" s="89">
        <v>1</v>
      </c>
      <c r="D1206" s="119">
        <f t="shared" ref="D1206:G1206" ca="1" si="8261">D1174-$F$6*D1189</f>
        <v>4.7441371247228146</v>
      </c>
      <c r="E1206" s="120">
        <f t="shared" ca="1" si="8261"/>
        <v>-0.20524065846634462</v>
      </c>
      <c r="F1206" s="121">
        <f t="shared" ca="1" si="8261"/>
        <v>-0.38951993409370611</v>
      </c>
      <c r="G1206" s="122">
        <f t="shared" ca="1" si="8261"/>
        <v>-2.080999808927638</v>
      </c>
      <c r="H1206" s="49"/>
      <c r="I1206" s="98"/>
      <c r="J1206" s="36"/>
      <c r="K1206" s="72"/>
      <c r="L1206" s="36"/>
      <c r="M1206" s="36"/>
      <c r="N1206" s="36"/>
      <c r="O1206" s="37"/>
      <c r="P1206" s="36"/>
      <c r="Q1206" s="36"/>
      <c r="R1206" s="36"/>
      <c r="S1206" s="37"/>
      <c r="T1206" s="36"/>
      <c r="U1206" s="36"/>
      <c r="V1206" s="36"/>
      <c r="W1206" s="37"/>
      <c r="X1206" s="36"/>
      <c r="Y1206" s="36"/>
      <c r="Z1206" s="36"/>
      <c r="AA1206" s="37"/>
      <c r="AB1206" s="36"/>
      <c r="AC1206" s="36"/>
      <c r="AD1206" s="36"/>
      <c r="AE1206" s="37"/>
      <c r="AF1206" s="36"/>
      <c r="AG1206" s="36"/>
      <c r="AH1206" s="36"/>
      <c r="AI1206" s="37"/>
      <c r="AJ1206" s="36"/>
      <c r="AK1206" s="36"/>
      <c r="AL1206" s="36"/>
      <c r="AM1206" s="37"/>
      <c r="AN1206" s="36"/>
      <c r="AO1206" s="36"/>
      <c r="AP1206" s="36"/>
      <c r="AQ1206" s="37"/>
      <c r="AR1206" s="36"/>
      <c r="AS1206" s="36"/>
      <c r="AT1206" s="36"/>
      <c r="AU1206" s="37"/>
      <c r="AV1206" s="36"/>
      <c r="AW1206" s="36"/>
      <c r="AX1206" s="36"/>
      <c r="AY1206" s="37"/>
      <c r="AZ1206" s="36"/>
      <c r="BA1206" s="36"/>
      <c r="BB1206" s="36"/>
      <c r="BC1206" s="37"/>
      <c r="BD1206" s="36"/>
      <c r="BE1206" s="36"/>
      <c r="BF1206" s="36"/>
      <c r="BG1206" s="37"/>
      <c r="BH1206" s="36"/>
      <c r="BI1206" s="36"/>
      <c r="BJ1206" s="36"/>
      <c r="BK1206" s="37"/>
      <c r="BL1206" s="36"/>
      <c r="BM1206" s="36"/>
      <c r="BN1206" s="36"/>
      <c r="BO1206" s="37"/>
      <c r="BP1206" s="36"/>
      <c r="BQ1206" s="36"/>
      <c r="BR1206" s="36"/>
      <c r="BS1206" s="37"/>
      <c r="BT1206" s="36"/>
      <c r="BU1206" s="36"/>
      <c r="BV1206" s="36"/>
      <c r="BW1206" s="37"/>
      <c r="BX1206" s="36"/>
      <c r="BY1206" s="36"/>
      <c r="BZ1206" s="36"/>
      <c r="CA1206" s="37"/>
      <c r="CB1206" s="36"/>
      <c r="CC1206" s="36"/>
      <c r="CD1206" s="36"/>
      <c r="CE1206" s="37"/>
      <c r="CF1206" s="36"/>
      <c r="CG1206" s="36"/>
      <c r="CH1206" s="36"/>
      <c r="CI1206" s="37"/>
      <c r="CJ1206" s="36"/>
      <c r="CK1206" s="36"/>
      <c r="CL1206" s="36"/>
      <c r="CM1206" s="37"/>
      <c r="CN1206" s="36"/>
      <c r="CO1206" s="36"/>
      <c r="CP1206" s="36"/>
      <c r="CQ1206" s="37"/>
      <c r="CR1206" s="36"/>
      <c r="CS1206" s="36"/>
      <c r="CT1206" s="36"/>
      <c r="CU1206" s="37"/>
      <c r="CV1206" s="36"/>
      <c r="CW1206" s="36"/>
      <c r="CX1206" s="36"/>
      <c r="CY1206" s="37"/>
      <c r="CZ1206" s="36"/>
      <c r="DA1206" s="36"/>
      <c r="DB1206" s="36"/>
      <c r="DC1206" s="37"/>
      <c r="DD1206" s="36"/>
      <c r="DE1206" s="36"/>
      <c r="DF1206" s="36"/>
      <c r="DG1206" s="37"/>
      <c r="DH1206" s="36"/>
      <c r="DI1206" s="36"/>
      <c r="DJ1206" s="36"/>
      <c r="DK1206" s="37"/>
      <c r="DL1206" s="36"/>
      <c r="DM1206" s="36"/>
      <c r="DN1206" s="36"/>
      <c r="DO1206" s="37"/>
      <c r="DP1206" s="36"/>
      <c r="DQ1206" s="36"/>
      <c r="DR1206" s="36"/>
      <c r="DS1206" s="37"/>
      <c r="DT1206" s="36"/>
      <c r="DU1206" s="36"/>
      <c r="DV1206" s="36"/>
      <c r="DW1206" s="37"/>
      <c r="DX1206" s="36"/>
      <c r="DY1206" s="36"/>
      <c r="DZ1206" s="36"/>
      <c r="EA1206" s="37"/>
      <c r="EB1206" s="36"/>
      <c r="EC1206" s="36"/>
      <c r="ED1206" s="36"/>
      <c r="EE1206" s="37"/>
      <c r="EF1206" s="36"/>
      <c r="EG1206" s="36"/>
      <c r="EH1206" s="36"/>
      <c r="EI1206" s="37"/>
      <c r="EJ1206" s="36"/>
      <c r="EK1206" s="36"/>
      <c r="EL1206" s="36"/>
      <c r="EM1206" s="37"/>
      <c r="EN1206" s="36"/>
      <c r="EO1206" s="36"/>
      <c r="EP1206" s="36"/>
      <c r="EQ1206" s="37"/>
      <c r="ER1206" s="36"/>
      <c r="ES1206" s="36"/>
      <c r="ET1206" s="36"/>
      <c r="EU1206" s="37"/>
      <c r="EV1206" s="36"/>
      <c r="EW1206" s="36"/>
      <c r="EX1206" s="36"/>
      <c r="EY1206" s="37"/>
      <c r="EZ1206" s="36"/>
      <c r="FA1206" s="36"/>
      <c r="FB1206" s="36"/>
      <c r="FC1206" s="37"/>
      <c r="FD1206" s="36"/>
      <c r="FE1206" s="36"/>
      <c r="FF1206" s="36"/>
      <c r="FG1206" s="37"/>
      <c r="FH1206" s="36"/>
      <c r="FI1206" s="36"/>
      <c r="FJ1206" s="36"/>
      <c r="FK1206" s="37"/>
      <c r="FL1206" s="36"/>
      <c r="FM1206" s="36"/>
      <c r="FN1206" s="36"/>
      <c r="FO1206" s="37"/>
      <c r="FP1206" s="36"/>
      <c r="FQ1206" s="36"/>
      <c r="FR1206" s="36"/>
      <c r="FS1206" s="37"/>
      <c r="FT1206" s="36"/>
      <c r="FU1206" s="36"/>
      <c r="FV1206" s="36"/>
      <c r="FW1206" s="37"/>
      <c r="FX1206" s="36"/>
      <c r="FY1206" s="36"/>
      <c r="FZ1206" s="36"/>
      <c r="GA1206" s="37"/>
      <c r="GB1206" s="36"/>
      <c r="GC1206" s="36"/>
      <c r="GD1206" s="36"/>
      <c r="GE1206" s="37"/>
      <c r="GF1206" s="36"/>
      <c r="GG1206" s="36"/>
      <c r="GH1206" s="36"/>
      <c r="GI1206" s="37"/>
      <c r="GJ1206" s="36"/>
      <c r="GK1206" s="36"/>
      <c r="GL1206" s="36"/>
      <c r="GM1206" s="37"/>
      <c r="GN1206" s="36"/>
      <c r="GO1206" s="36"/>
      <c r="GP1206" s="36"/>
      <c r="GQ1206" s="37"/>
      <c r="GR1206" s="36"/>
      <c r="GS1206" s="36"/>
      <c r="GT1206" s="36"/>
      <c r="GU1206" s="37"/>
      <c r="GV1206" s="36"/>
      <c r="GW1206" s="36"/>
      <c r="GX1206" s="36"/>
      <c r="GY1206" s="37"/>
      <c r="GZ1206" s="36"/>
      <c r="HA1206" s="36"/>
      <c r="HB1206" s="36"/>
      <c r="HC1206" s="37"/>
      <c r="HD1206" s="36"/>
      <c r="HE1206" s="36"/>
      <c r="HF1206" s="36"/>
      <c r="HG1206" s="37"/>
      <c r="HH1206" s="36"/>
      <c r="HI1206" s="36"/>
      <c r="HJ1206" s="36"/>
      <c r="HK1206" s="37"/>
      <c r="HL1206" s="36"/>
      <c r="HM1206" s="36"/>
      <c r="HN1206" s="36"/>
      <c r="HO1206" s="37"/>
      <c r="HP1206" s="36"/>
      <c r="HQ1206" s="36"/>
      <c r="HR1206" s="36"/>
      <c r="HS1206" s="37"/>
      <c r="HT1206" s="36"/>
      <c r="HU1206" s="36"/>
      <c r="HV1206" s="36"/>
      <c r="HW1206" s="37"/>
      <c r="HX1206" s="36"/>
      <c r="HY1206" s="36"/>
      <c r="HZ1206" s="36"/>
      <c r="IA1206" s="37"/>
      <c r="IB1206" s="36"/>
      <c r="IC1206" s="36"/>
      <c r="ID1206" s="36"/>
      <c r="IE1206" s="37"/>
      <c r="IF1206" s="36"/>
      <c r="IG1206" s="36"/>
      <c r="IH1206" s="36"/>
      <c r="II1206" s="37"/>
      <c r="IJ1206" s="36"/>
      <c r="IK1206" s="36"/>
      <c r="IL1206" s="36"/>
      <c r="IM1206" s="37"/>
      <c r="IN1206" s="36"/>
      <c r="IO1206" s="36"/>
      <c r="IP1206" s="36"/>
      <c r="IQ1206" s="37"/>
      <c r="IR1206" s="36"/>
      <c r="IS1206" s="36"/>
      <c r="IT1206" s="36"/>
      <c r="IU1206" s="37"/>
      <c r="IV1206" s="36"/>
      <c r="IW1206" s="36"/>
      <c r="IX1206" s="36"/>
      <c r="IY1206" s="37"/>
      <c r="IZ1206" s="36"/>
      <c r="JA1206" s="36"/>
      <c r="JB1206" s="36"/>
      <c r="JC1206" s="37"/>
      <c r="JD1206" s="36"/>
      <c r="JE1206" s="36"/>
      <c r="JF1206" s="36"/>
      <c r="JG1206" s="37"/>
    </row>
    <row r="1207" spans="2:267" ht="16.5" customHeight="1" thickBot="1" x14ac:dyDescent="0.35">
      <c r="B1207" s="190"/>
      <c r="C1207" s="89">
        <v>2</v>
      </c>
      <c r="D1207" s="113">
        <f t="shared" ref="D1207:G1207" ca="1" si="8262">D1175-$F$6*D1190</f>
        <v>-4.7772224599125295</v>
      </c>
      <c r="E1207" s="114">
        <f t="shared" ca="1" si="8262"/>
        <v>-6.0888191772694368E-2</v>
      </c>
      <c r="F1207" s="115">
        <f t="shared" ca="1" si="8262"/>
        <v>0.67140001742233735</v>
      </c>
      <c r="G1207" s="123">
        <f t="shared" ca="1" si="8262"/>
        <v>2.2870787028743504</v>
      </c>
      <c r="H1207" s="52"/>
      <c r="I1207" s="98"/>
      <c r="J1207" s="36"/>
      <c r="K1207" s="72"/>
      <c r="L1207" s="36"/>
      <c r="M1207" s="36"/>
      <c r="N1207" s="36"/>
      <c r="O1207" s="37"/>
      <c r="P1207" s="36"/>
      <c r="Q1207" s="36"/>
      <c r="R1207" s="36"/>
      <c r="S1207" s="37"/>
      <c r="T1207" s="36"/>
      <c r="U1207" s="36"/>
      <c r="V1207" s="36"/>
      <c r="W1207" s="37"/>
      <c r="X1207" s="36"/>
      <c r="Y1207" s="36"/>
      <c r="Z1207" s="36"/>
      <c r="AA1207" s="37"/>
      <c r="AB1207" s="36"/>
      <c r="AC1207" s="36"/>
      <c r="AD1207" s="36"/>
      <c r="AE1207" s="37"/>
      <c r="AF1207" s="36"/>
      <c r="AG1207" s="36"/>
      <c r="AH1207" s="36"/>
      <c r="AI1207" s="37"/>
      <c r="AJ1207" s="36"/>
      <c r="AK1207" s="36"/>
      <c r="AL1207" s="36"/>
      <c r="AM1207" s="37"/>
      <c r="AN1207" s="36"/>
      <c r="AO1207" s="36"/>
      <c r="AP1207" s="36"/>
      <c r="AQ1207" s="37"/>
      <c r="AR1207" s="36"/>
      <c r="AS1207" s="36"/>
      <c r="AT1207" s="36"/>
      <c r="AU1207" s="37"/>
      <c r="AV1207" s="36"/>
      <c r="AW1207" s="36"/>
      <c r="AX1207" s="36"/>
      <c r="AY1207" s="37"/>
      <c r="AZ1207" s="36"/>
      <c r="BA1207" s="36"/>
      <c r="BB1207" s="36"/>
      <c r="BC1207" s="37"/>
      <c r="BD1207" s="36"/>
      <c r="BE1207" s="36"/>
      <c r="BF1207" s="36"/>
      <c r="BG1207" s="37"/>
      <c r="BH1207" s="36"/>
      <c r="BI1207" s="36"/>
      <c r="BJ1207" s="36"/>
      <c r="BK1207" s="37"/>
      <c r="BL1207" s="36"/>
      <c r="BM1207" s="36"/>
      <c r="BN1207" s="36"/>
      <c r="BO1207" s="37"/>
      <c r="BP1207" s="36"/>
      <c r="BQ1207" s="36"/>
      <c r="BR1207" s="36"/>
      <c r="BS1207" s="37"/>
      <c r="BT1207" s="36"/>
      <c r="BU1207" s="36"/>
      <c r="BV1207" s="36"/>
      <c r="BW1207" s="37"/>
      <c r="BX1207" s="36"/>
      <c r="BY1207" s="36"/>
      <c r="BZ1207" s="36"/>
      <c r="CA1207" s="37"/>
      <c r="CB1207" s="36"/>
      <c r="CC1207" s="36"/>
      <c r="CD1207" s="36"/>
      <c r="CE1207" s="37"/>
      <c r="CF1207" s="36"/>
      <c r="CG1207" s="36"/>
      <c r="CH1207" s="36"/>
      <c r="CI1207" s="37"/>
      <c r="CJ1207" s="36"/>
      <c r="CK1207" s="36"/>
      <c r="CL1207" s="36"/>
      <c r="CM1207" s="37"/>
      <c r="CN1207" s="36"/>
      <c r="CO1207" s="36"/>
      <c r="CP1207" s="36"/>
      <c r="CQ1207" s="37"/>
      <c r="CR1207" s="36"/>
      <c r="CS1207" s="36"/>
      <c r="CT1207" s="36"/>
      <c r="CU1207" s="37"/>
      <c r="CV1207" s="36"/>
      <c r="CW1207" s="36"/>
      <c r="CX1207" s="36"/>
      <c r="CY1207" s="37"/>
      <c r="CZ1207" s="36"/>
      <c r="DA1207" s="36"/>
      <c r="DB1207" s="36"/>
      <c r="DC1207" s="37"/>
      <c r="DD1207" s="36"/>
      <c r="DE1207" s="36"/>
      <c r="DF1207" s="36"/>
      <c r="DG1207" s="37"/>
      <c r="DH1207" s="36"/>
      <c r="DI1207" s="36"/>
      <c r="DJ1207" s="36"/>
      <c r="DK1207" s="37"/>
      <c r="DL1207" s="36"/>
      <c r="DM1207" s="36"/>
      <c r="DN1207" s="36"/>
      <c r="DO1207" s="37"/>
      <c r="DP1207" s="36"/>
      <c r="DQ1207" s="36"/>
      <c r="DR1207" s="36"/>
      <c r="DS1207" s="37"/>
      <c r="DT1207" s="36"/>
      <c r="DU1207" s="36"/>
      <c r="DV1207" s="36"/>
      <c r="DW1207" s="37"/>
      <c r="DX1207" s="36"/>
      <c r="DY1207" s="36"/>
      <c r="DZ1207" s="36"/>
      <c r="EA1207" s="37"/>
      <c r="EB1207" s="36"/>
      <c r="EC1207" s="36"/>
      <c r="ED1207" s="36"/>
      <c r="EE1207" s="37"/>
      <c r="EF1207" s="36"/>
      <c r="EG1207" s="36"/>
      <c r="EH1207" s="36"/>
      <c r="EI1207" s="37"/>
      <c r="EJ1207" s="36"/>
      <c r="EK1207" s="36"/>
      <c r="EL1207" s="36"/>
      <c r="EM1207" s="37"/>
      <c r="EN1207" s="36"/>
      <c r="EO1207" s="36"/>
      <c r="EP1207" s="36"/>
      <c r="EQ1207" s="37"/>
      <c r="ER1207" s="36"/>
      <c r="ES1207" s="36"/>
      <c r="ET1207" s="36"/>
      <c r="EU1207" s="37"/>
      <c r="EV1207" s="36"/>
      <c r="EW1207" s="36"/>
      <c r="EX1207" s="36"/>
      <c r="EY1207" s="37"/>
      <c r="EZ1207" s="36"/>
      <c r="FA1207" s="36"/>
      <c r="FB1207" s="36"/>
      <c r="FC1207" s="37"/>
      <c r="FD1207" s="36"/>
      <c r="FE1207" s="36"/>
      <c r="FF1207" s="36"/>
      <c r="FG1207" s="37"/>
      <c r="FH1207" s="36"/>
      <c r="FI1207" s="36"/>
      <c r="FJ1207" s="36"/>
      <c r="FK1207" s="37"/>
      <c r="FL1207" s="36"/>
      <c r="FM1207" s="36"/>
      <c r="FN1207" s="36"/>
      <c r="FO1207" s="37"/>
      <c r="FP1207" s="36"/>
      <c r="FQ1207" s="36"/>
      <c r="FR1207" s="36"/>
      <c r="FS1207" s="37"/>
      <c r="FT1207" s="36"/>
      <c r="FU1207" s="36"/>
      <c r="FV1207" s="36"/>
      <c r="FW1207" s="37"/>
      <c r="FX1207" s="36"/>
      <c r="FY1207" s="36"/>
      <c r="FZ1207" s="36"/>
      <c r="GA1207" s="37"/>
      <c r="GB1207" s="36"/>
      <c r="GC1207" s="36"/>
      <c r="GD1207" s="36"/>
      <c r="GE1207" s="37"/>
      <c r="GF1207" s="36"/>
      <c r="GG1207" s="36"/>
      <c r="GH1207" s="36"/>
      <c r="GI1207" s="37"/>
      <c r="GJ1207" s="36"/>
      <c r="GK1207" s="36"/>
      <c r="GL1207" s="36"/>
      <c r="GM1207" s="37"/>
      <c r="GN1207" s="36"/>
      <c r="GO1207" s="36"/>
      <c r="GP1207" s="36"/>
      <c r="GQ1207" s="37"/>
      <c r="GR1207" s="36"/>
      <c r="GS1207" s="36"/>
      <c r="GT1207" s="36"/>
      <c r="GU1207" s="37"/>
      <c r="GV1207" s="36"/>
      <c r="GW1207" s="36"/>
      <c r="GX1207" s="36"/>
      <c r="GY1207" s="37"/>
      <c r="GZ1207" s="36"/>
      <c r="HA1207" s="36"/>
      <c r="HB1207" s="36"/>
      <c r="HC1207" s="37"/>
      <c r="HD1207" s="36"/>
      <c r="HE1207" s="36"/>
      <c r="HF1207" s="36"/>
      <c r="HG1207" s="37"/>
      <c r="HH1207" s="36"/>
      <c r="HI1207" s="36"/>
      <c r="HJ1207" s="36"/>
      <c r="HK1207" s="37"/>
      <c r="HL1207" s="36"/>
      <c r="HM1207" s="36"/>
      <c r="HN1207" s="36"/>
      <c r="HO1207" s="37"/>
      <c r="HP1207" s="36"/>
      <c r="HQ1207" s="36"/>
      <c r="HR1207" s="36"/>
      <c r="HS1207" s="37"/>
      <c r="HT1207" s="36"/>
      <c r="HU1207" s="36"/>
      <c r="HV1207" s="36"/>
      <c r="HW1207" s="37"/>
      <c r="HX1207" s="36"/>
      <c r="HY1207" s="36"/>
      <c r="HZ1207" s="36"/>
      <c r="IA1207" s="37"/>
      <c r="IB1207" s="36"/>
      <c r="IC1207" s="36"/>
      <c r="ID1207" s="36"/>
      <c r="IE1207" s="37"/>
      <c r="IF1207" s="36"/>
      <c r="IG1207" s="36"/>
      <c r="IH1207" s="36"/>
      <c r="II1207" s="37"/>
      <c r="IJ1207" s="36"/>
      <c r="IK1207" s="36"/>
      <c r="IL1207" s="36"/>
      <c r="IM1207" s="37"/>
      <c r="IN1207" s="36"/>
      <c r="IO1207" s="36"/>
      <c r="IP1207" s="36"/>
      <c r="IQ1207" s="37"/>
      <c r="IR1207" s="36"/>
      <c r="IS1207" s="36"/>
      <c r="IT1207" s="36"/>
      <c r="IU1207" s="37"/>
      <c r="IV1207" s="36"/>
      <c r="IW1207" s="36"/>
      <c r="IX1207" s="36"/>
      <c r="IY1207" s="37"/>
      <c r="IZ1207" s="36"/>
      <c r="JA1207" s="36"/>
      <c r="JB1207" s="36"/>
      <c r="JC1207" s="37"/>
      <c r="JD1207" s="36"/>
      <c r="JE1207" s="36"/>
      <c r="JF1207" s="36"/>
      <c r="JG1207" s="37"/>
    </row>
    <row r="1208" spans="2:267" ht="15.75" customHeight="1" thickTop="1" x14ac:dyDescent="0.3">
      <c r="B1208" s="191" t="s">
        <v>40</v>
      </c>
      <c r="C1208" s="192"/>
      <c r="D1208" s="191" t="s">
        <v>13</v>
      </c>
      <c r="E1208" s="193"/>
      <c r="F1208" s="194"/>
      <c r="G1208" s="103" t="s">
        <v>14</v>
      </c>
      <c r="H1208" s="48"/>
      <c r="I1208" s="195" t="s">
        <v>34</v>
      </c>
      <c r="J1208" s="102"/>
      <c r="K1208" s="95"/>
      <c r="L1208" s="163" t="s">
        <v>15</v>
      </c>
      <c r="M1208" s="164"/>
      <c r="N1208" s="165"/>
      <c r="O1208" s="29" t="s">
        <v>16</v>
      </c>
      <c r="P1208" s="163" t="s">
        <v>15</v>
      </c>
      <c r="Q1208" s="164"/>
      <c r="R1208" s="165"/>
      <c r="S1208" s="29" t="s">
        <v>16</v>
      </c>
      <c r="T1208" s="163" t="s">
        <v>15</v>
      </c>
      <c r="U1208" s="164"/>
      <c r="V1208" s="165"/>
      <c r="W1208" s="29" t="s">
        <v>16</v>
      </c>
      <c r="X1208" s="163" t="s">
        <v>15</v>
      </c>
      <c r="Y1208" s="164"/>
      <c r="Z1208" s="165"/>
      <c r="AA1208" s="29" t="s">
        <v>16</v>
      </c>
      <c r="AB1208" s="163" t="s">
        <v>15</v>
      </c>
      <c r="AC1208" s="164"/>
      <c r="AD1208" s="165"/>
      <c r="AE1208" s="29" t="s">
        <v>16</v>
      </c>
      <c r="AF1208" s="163" t="s">
        <v>15</v>
      </c>
      <c r="AG1208" s="164"/>
      <c r="AH1208" s="165"/>
      <c r="AI1208" s="29" t="s">
        <v>16</v>
      </c>
      <c r="AJ1208" s="163" t="s">
        <v>15</v>
      </c>
      <c r="AK1208" s="164"/>
      <c r="AL1208" s="165"/>
      <c r="AM1208" s="29" t="s">
        <v>16</v>
      </c>
      <c r="AN1208" s="163" t="s">
        <v>15</v>
      </c>
      <c r="AO1208" s="164"/>
      <c r="AP1208" s="165"/>
      <c r="AQ1208" s="29" t="s">
        <v>16</v>
      </c>
      <c r="AR1208" s="163" t="s">
        <v>15</v>
      </c>
      <c r="AS1208" s="164"/>
      <c r="AT1208" s="165"/>
      <c r="AU1208" s="29" t="s">
        <v>16</v>
      </c>
      <c r="AV1208" s="163" t="s">
        <v>15</v>
      </c>
      <c r="AW1208" s="164"/>
      <c r="AX1208" s="165"/>
      <c r="AY1208" s="29" t="s">
        <v>16</v>
      </c>
      <c r="AZ1208" s="163" t="s">
        <v>15</v>
      </c>
      <c r="BA1208" s="164"/>
      <c r="BB1208" s="165"/>
      <c r="BC1208" s="29" t="s">
        <v>16</v>
      </c>
      <c r="BD1208" s="163" t="s">
        <v>15</v>
      </c>
      <c r="BE1208" s="164"/>
      <c r="BF1208" s="165"/>
      <c r="BG1208" s="29" t="s">
        <v>16</v>
      </c>
      <c r="BH1208" s="163" t="s">
        <v>15</v>
      </c>
      <c r="BI1208" s="164"/>
      <c r="BJ1208" s="165"/>
      <c r="BK1208" s="29" t="s">
        <v>16</v>
      </c>
      <c r="BL1208" s="163" t="s">
        <v>15</v>
      </c>
      <c r="BM1208" s="164"/>
      <c r="BN1208" s="165"/>
      <c r="BO1208" s="29" t="s">
        <v>16</v>
      </c>
      <c r="BP1208" s="163" t="s">
        <v>15</v>
      </c>
      <c r="BQ1208" s="164"/>
      <c r="BR1208" s="165"/>
      <c r="BS1208" s="29" t="s">
        <v>16</v>
      </c>
      <c r="BT1208" s="163" t="s">
        <v>15</v>
      </c>
      <c r="BU1208" s="164"/>
      <c r="BV1208" s="165"/>
      <c r="BW1208" s="29" t="s">
        <v>16</v>
      </c>
      <c r="BX1208" s="163" t="s">
        <v>15</v>
      </c>
      <c r="BY1208" s="164"/>
      <c r="BZ1208" s="165"/>
      <c r="CA1208" s="29" t="s">
        <v>16</v>
      </c>
      <c r="CB1208" s="163" t="s">
        <v>15</v>
      </c>
      <c r="CC1208" s="164"/>
      <c r="CD1208" s="165"/>
      <c r="CE1208" s="29" t="s">
        <v>16</v>
      </c>
      <c r="CF1208" s="163" t="s">
        <v>15</v>
      </c>
      <c r="CG1208" s="164"/>
      <c r="CH1208" s="165"/>
      <c r="CI1208" s="29" t="s">
        <v>16</v>
      </c>
      <c r="CJ1208" s="163" t="s">
        <v>15</v>
      </c>
      <c r="CK1208" s="164"/>
      <c r="CL1208" s="165"/>
      <c r="CM1208" s="29" t="s">
        <v>16</v>
      </c>
      <c r="CN1208" s="163" t="s">
        <v>15</v>
      </c>
      <c r="CO1208" s="164"/>
      <c r="CP1208" s="165"/>
      <c r="CQ1208" s="29" t="s">
        <v>16</v>
      </c>
      <c r="CR1208" s="163" t="s">
        <v>15</v>
      </c>
      <c r="CS1208" s="164"/>
      <c r="CT1208" s="165"/>
      <c r="CU1208" s="29" t="s">
        <v>16</v>
      </c>
      <c r="CV1208" s="163" t="s">
        <v>15</v>
      </c>
      <c r="CW1208" s="164"/>
      <c r="CX1208" s="165"/>
      <c r="CY1208" s="29" t="s">
        <v>16</v>
      </c>
      <c r="CZ1208" s="163" t="s">
        <v>15</v>
      </c>
      <c r="DA1208" s="164"/>
      <c r="DB1208" s="165"/>
      <c r="DC1208" s="29" t="s">
        <v>16</v>
      </c>
      <c r="DD1208" s="163" t="s">
        <v>15</v>
      </c>
      <c r="DE1208" s="164"/>
      <c r="DF1208" s="165"/>
      <c r="DG1208" s="29" t="s">
        <v>16</v>
      </c>
      <c r="DH1208" s="163" t="s">
        <v>15</v>
      </c>
      <c r="DI1208" s="164"/>
      <c r="DJ1208" s="165"/>
      <c r="DK1208" s="29" t="s">
        <v>16</v>
      </c>
      <c r="DL1208" s="163" t="s">
        <v>15</v>
      </c>
      <c r="DM1208" s="164"/>
      <c r="DN1208" s="165"/>
      <c r="DO1208" s="29" t="s">
        <v>16</v>
      </c>
      <c r="DP1208" s="163" t="s">
        <v>15</v>
      </c>
      <c r="DQ1208" s="164"/>
      <c r="DR1208" s="165"/>
      <c r="DS1208" s="29" t="s">
        <v>16</v>
      </c>
      <c r="DT1208" s="163" t="s">
        <v>15</v>
      </c>
      <c r="DU1208" s="164"/>
      <c r="DV1208" s="165"/>
      <c r="DW1208" s="29" t="s">
        <v>16</v>
      </c>
      <c r="DX1208" s="163" t="s">
        <v>15</v>
      </c>
      <c r="DY1208" s="164"/>
      <c r="DZ1208" s="165"/>
      <c r="EA1208" s="29" t="s">
        <v>16</v>
      </c>
      <c r="EB1208" s="163" t="s">
        <v>15</v>
      </c>
      <c r="EC1208" s="164"/>
      <c r="ED1208" s="165"/>
      <c r="EE1208" s="29" t="s">
        <v>16</v>
      </c>
      <c r="EF1208" s="163" t="s">
        <v>15</v>
      </c>
      <c r="EG1208" s="164"/>
      <c r="EH1208" s="165"/>
      <c r="EI1208" s="29" t="s">
        <v>16</v>
      </c>
      <c r="EJ1208" s="163" t="s">
        <v>15</v>
      </c>
      <c r="EK1208" s="164"/>
      <c r="EL1208" s="165"/>
      <c r="EM1208" s="29" t="s">
        <v>16</v>
      </c>
      <c r="EN1208" s="163" t="s">
        <v>15</v>
      </c>
      <c r="EO1208" s="164"/>
      <c r="EP1208" s="165"/>
      <c r="EQ1208" s="29" t="s">
        <v>16</v>
      </c>
      <c r="ER1208" s="163" t="s">
        <v>15</v>
      </c>
      <c r="ES1208" s="164"/>
      <c r="ET1208" s="165"/>
      <c r="EU1208" s="29" t="s">
        <v>16</v>
      </c>
      <c r="EV1208" s="163" t="s">
        <v>15</v>
      </c>
      <c r="EW1208" s="164"/>
      <c r="EX1208" s="165"/>
      <c r="EY1208" s="29" t="s">
        <v>16</v>
      </c>
      <c r="EZ1208" s="163" t="s">
        <v>15</v>
      </c>
      <c r="FA1208" s="164"/>
      <c r="FB1208" s="165"/>
      <c r="FC1208" s="29" t="s">
        <v>16</v>
      </c>
      <c r="FD1208" s="163" t="s">
        <v>15</v>
      </c>
      <c r="FE1208" s="164"/>
      <c r="FF1208" s="165"/>
      <c r="FG1208" s="29" t="s">
        <v>16</v>
      </c>
      <c r="FH1208" s="163" t="s">
        <v>15</v>
      </c>
      <c r="FI1208" s="164"/>
      <c r="FJ1208" s="165"/>
      <c r="FK1208" s="29" t="s">
        <v>16</v>
      </c>
      <c r="FL1208" s="163" t="s">
        <v>15</v>
      </c>
      <c r="FM1208" s="164"/>
      <c r="FN1208" s="165"/>
      <c r="FO1208" s="29" t="s">
        <v>16</v>
      </c>
      <c r="FP1208" s="163" t="s">
        <v>15</v>
      </c>
      <c r="FQ1208" s="164"/>
      <c r="FR1208" s="165"/>
      <c r="FS1208" s="29" t="s">
        <v>16</v>
      </c>
      <c r="FT1208" s="163" t="s">
        <v>15</v>
      </c>
      <c r="FU1208" s="164"/>
      <c r="FV1208" s="165"/>
      <c r="FW1208" s="29" t="s">
        <v>16</v>
      </c>
      <c r="FX1208" s="163" t="s">
        <v>15</v>
      </c>
      <c r="FY1208" s="164"/>
      <c r="FZ1208" s="165"/>
      <c r="GA1208" s="29" t="s">
        <v>16</v>
      </c>
      <c r="GB1208" s="163" t="s">
        <v>15</v>
      </c>
      <c r="GC1208" s="164"/>
      <c r="GD1208" s="165"/>
      <c r="GE1208" s="29" t="s">
        <v>16</v>
      </c>
      <c r="GF1208" s="163" t="s">
        <v>15</v>
      </c>
      <c r="GG1208" s="164"/>
      <c r="GH1208" s="165"/>
      <c r="GI1208" s="29" t="s">
        <v>16</v>
      </c>
      <c r="GJ1208" s="163" t="s">
        <v>15</v>
      </c>
      <c r="GK1208" s="164"/>
      <c r="GL1208" s="165"/>
      <c r="GM1208" s="29" t="s">
        <v>16</v>
      </c>
      <c r="GN1208" s="163" t="s">
        <v>15</v>
      </c>
      <c r="GO1208" s="164"/>
      <c r="GP1208" s="165"/>
      <c r="GQ1208" s="29" t="s">
        <v>16</v>
      </c>
      <c r="GR1208" s="163" t="s">
        <v>15</v>
      </c>
      <c r="GS1208" s="164"/>
      <c r="GT1208" s="165"/>
      <c r="GU1208" s="29" t="s">
        <v>16</v>
      </c>
      <c r="GV1208" s="163" t="s">
        <v>15</v>
      </c>
      <c r="GW1208" s="164"/>
      <c r="GX1208" s="165"/>
      <c r="GY1208" s="29" t="s">
        <v>16</v>
      </c>
      <c r="GZ1208" s="163" t="s">
        <v>15</v>
      </c>
      <c r="HA1208" s="164"/>
      <c r="HB1208" s="165"/>
      <c r="HC1208" s="29" t="s">
        <v>16</v>
      </c>
      <c r="HD1208" s="163" t="s">
        <v>15</v>
      </c>
      <c r="HE1208" s="164"/>
      <c r="HF1208" s="165"/>
      <c r="HG1208" s="29" t="s">
        <v>16</v>
      </c>
      <c r="HH1208" s="163" t="s">
        <v>15</v>
      </c>
      <c r="HI1208" s="164"/>
      <c r="HJ1208" s="165"/>
      <c r="HK1208" s="29" t="s">
        <v>16</v>
      </c>
      <c r="HL1208" s="163" t="s">
        <v>15</v>
      </c>
      <c r="HM1208" s="164"/>
      <c r="HN1208" s="165"/>
      <c r="HO1208" s="29" t="s">
        <v>16</v>
      </c>
      <c r="HP1208" s="163" t="s">
        <v>15</v>
      </c>
      <c r="HQ1208" s="164"/>
      <c r="HR1208" s="165"/>
      <c r="HS1208" s="29" t="s">
        <v>16</v>
      </c>
      <c r="HT1208" s="163" t="s">
        <v>15</v>
      </c>
      <c r="HU1208" s="164"/>
      <c r="HV1208" s="165"/>
      <c r="HW1208" s="29" t="s">
        <v>16</v>
      </c>
      <c r="HX1208" s="163" t="s">
        <v>15</v>
      </c>
      <c r="HY1208" s="164"/>
      <c r="HZ1208" s="165"/>
      <c r="IA1208" s="29" t="s">
        <v>16</v>
      </c>
      <c r="IB1208" s="163" t="s">
        <v>15</v>
      </c>
      <c r="IC1208" s="164"/>
      <c r="ID1208" s="165"/>
      <c r="IE1208" s="29" t="s">
        <v>16</v>
      </c>
      <c r="IF1208" s="163" t="s">
        <v>15</v>
      </c>
      <c r="IG1208" s="164"/>
      <c r="IH1208" s="165"/>
      <c r="II1208" s="29" t="s">
        <v>16</v>
      </c>
      <c r="IJ1208" s="163" t="s">
        <v>15</v>
      </c>
      <c r="IK1208" s="164"/>
      <c r="IL1208" s="165"/>
      <c r="IM1208" s="29" t="s">
        <v>16</v>
      </c>
      <c r="IN1208" s="163" t="s">
        <v>15</v>
      </c>
      <c r="IO1208" s="164"/>
      <c r="IP1208" s="165"/>
      <c r="IQ1208" s="29" t="s">
        <v>16</v>
      </c>
      <c r="IR1208" s="163" t="s">
        <v>15</v>
      </c>
      <c r="IS1208" s="164"/>
      <c r="IT1208" s="165"/>
      <c r="IU1208" s="29" t="s">
        <v>16</v>
      </c>
      <c r="IV1208" s="163" t="s">
        <v>15</v>
      </c>
      <c r="IW1208" s="164"/>
      <c r="IX1208" s="165"/>
      <c r="IY1208" s="29" t="s">
        <v>16</v>
      </c>
      <c r="IZ1208" s="163" t="s">
        <v>15</v>
      </c>
      <c r="JA1208" s="164"/>
      <c r="JB1208" s="165"/>
      <c r="JC1208" s="29" t="s">
        <v>16</v>
      </c>
      <c r="JD1208" s="163" t="s">
        <v>15</v>
      </c>
      <c r="JE1208" s="164"/>
      <c r="JF1208" s="165"/>
      <c r="JG1208" s="29" t="s">
        <v>16</v>
      </c>
    </row>
    <row r="1209" spans="2:267" x14ac:dyDescent="0.3">
      <c r="B1209" s="166" t="s">
        <v>52</v>
      </c>
      <c r="C1209" s="169">
        <v>1</v>
      </c>
      <c r="D1209" s="33">
        <f ca="1">SUM(L1209,P1209,T1209,X1209,AB1209,AF1209,AJ1209,AN1209,AR1209,AV1209,AZ1209,BD1209,BH1209,BL1209,BP1209,BT1209,BX1209,CB1209,CF1209,CJ1209,CN1209,CR1209,CV1209,CZ1209,DD1209,DH1209,DL1209,DP1209,DT1209,DX1209,EB1209,EF1209,EJ1209,EN1209,ER1209,EV1209,EZ1209,FD1209,FH1209,FL1209,FP1209,FT1209,FX1209,GB1209,GF1209,GJ1209,GN1209,GR1209,GV1209,GZ1209,HD1209,HH1209,HL1209,HP1209,HT1209,HX1209,IB1209,IF1209,IJ1209,IN1209,IR1209,IV1209,IZ1209,JD1209)</f>
        <v>-5.390002629561684E-2</v>
      </c>
      <c r="E1209" s="33">
        <f t="shared" ref="E1209:E1222" ca="1" si="8263">SUM(M1209,Q1209,U1209,Y1209,AC1209,AG1209,AK1209,AO1209,AS1209,AW1209,BA1209,BE1209,BI1209,BM1209,BQ1209,BU1209,BY1209,CC1209,CG1209,CK1209,CO1209,CS1209,CW1209,DA1209,DE1209,DI1209,DM1209,DQ1209,DU1209,DY1209,EC1209,EG1209,EK1209,EO1209,ES1209,EW1209,FA1209,FE1209,FI1209,FM1209,FQ1209,FU1209,FY1209,GC1209,GG1209,GK1209,GO1209,GS1209,GW1209,HA1209,HE1209,HI1209,HM1209,HQ1209,HU1209,HY1209,IC1209,IG1209,IK1209,IO1209,IS1209,IW1209,JA1209,JE1209)</f>
        <v>7.9523248124483831E-2</v>
      </c>
      <c r="F1209" s="34">
        <f t="shared" ref="F1209:F1222" ca="1" si="8264">SUM(N1209,R1209,V1209,Z1209,AD1209,AH1209,AL1209,AP1209,AT1209,AX1209,BB1209,BF1209,BJ1209,BN1209,BR1209,BV1209,BZ1209,CD1209,CH1209,CL1209,CP1209,CT1209,CX1209,DB1209,DF1209,DJ1209,DN1209,DR1209,DV1209,DZ1209,ED1209,EH1209,EL1209,EP1209,ET1209,EX1209,FB1209,FF1209,FJ1209,FN1209,FR1209,FV1209,FZ1209,GD1209,GH1209,GL1209,GP1209,GT1209,GX1209,HB1209,HF1209,HJ1209,HN1209,HR1209,HV1209,HZ1209,ID1209,IH1209,IL1209,IP1209,IT1209,IX1209,JB1209,JF1209)</f>
        <v>-1.7788402039359608E-2</v>
      </c>
      <c r="G1209" s="35">
        <f t="shared" ref="G1209" ca="1" si="8265">SUM(O1209,S1209,W1209,AA1209,AE1209,AI1209,AM1209,AQ1209,AU1209,AY1209,BC1209,BG1209,BK1209,BO1209,BS1209,BW1209,CA1209,CE1209,CI1209,CM1209,CQ1209,CU1209,CY1209,DC1209,DG1209,DK1209,DO1209,DS1209,DW1209,EA1209,EE1209,EI1209,EM1209,EQ1209,EU1209,EY1209,FC1209,FG1209,FK1209,FO1209,FS1209,FW1209,GA1209,GE1209,GI1209,GM1209,GQ1209,GU1209,GY1209,HC1209,HG1209,HK1209,HO1209,HS1209,HW1209,IA1209,IE1209,II1209,IM1209,IQ1209,IU1209,IY1209,JC1209,JG1209)</f>
        <v>4.0121974851127486E-2</v>
      </c>
      <c r="I1209" s="167"/>
      <c r="J1209" s="172" t="s">
        <v>52</v>
      </c>
      <c r="K1209" s="175">
        <v>1</v>
      </c>
      <c r="L1209" s="47">
        <f t="array" ref="L1209:N1212" ca="1">L$3:N$6*L1205</f>
        <v>-2.0767524156220028E-4</v>
      </c>
      <c r="M1209" s="33">
        <f ca="1"/>
        <v>-2.0767524156220028E-4</v>
      </c>
      <c r="N1209" s="34">
        <f ca="1"/>
        <v>-2.0767524156220028E-4</v>
      </c>
      <c r="O1209" s="42">
        <f ca="1">L1205</f>
        <v>-2.0767524156220028E-4</v>
      </c>
      <c r="P1209" s="47">
        <f t="array" ref="P1209:R1212" ca="1">P$3:R$6*P1205</f>
        <v>0</v>
      </c>
      <c r="Q1209" s="33">
        <f ca="1"/>
        <v>-2.9315892022435094E-4</v>
      </c>
      <c r="R1209" s="34">
        <f ca="1"/>
        <v>-2.9315892022435094E-4</v>
      </c>
      <c r="S1209" s="42">
        <f ca="1">P1205</f>
        <v>-2.9315892022435094E-4</v>
      </c>
      <c r="T1209" s="47">
        <f t="array" ref="T1209:V1212" ca="1">T$3:V$6*T1205</f>
        <v>-1.1111494094737215E-3</v>
      </c>
      <c r="U1209" s="33">
        <f ca="1"/>
        <v>-1.1111494094737215E-3</v>
      </c>
      <c r="V1209" s="34">
        <f ca="1"/>
        <v>0</v>
      </c>
      <c r="W1209" s="42">
        <f ca="1">T1205</f>
        <v>-1.1111494094737215E-3</v>
      </c>
      <c r="X1209" s="47">
        <f t="array" ref="X1209:Z1212" ca="1">X$3:Z$6*X1205</f>
        <v>-9.5450787720867435E-4</v>
      </c>
      <c r="Y1209" s="33">
        <f ca="1"/>
        <v>-9.5450787720867435E-4</v>
      </c>
      <c r="Z1209" s="34">
        <f ca="1"/>
        <v>-9.5450787720867435E-4</v>
      </c>
      <c r="AA1209" s="42">
        <f ca="1">X1205</f>
        <v>-9.5450787720867435E-4</v>
      </c>
      <c r="AB1209" s="47">
        <f t="array" ref="AB1209:AD1212" ca="1">AB$3:AD$6*AB1205</f>
        <v>-6.263644706382247E-4</v>
      </c>
      <c r="AC1209" s="33">
        <f ca="1"/>
        <v>-6.263644706382247E-4</v>
      </c>
      <c r="AD1209" s="34">
        <f ca="1"/>
        <v>-6.263644706382247E-4</v>
      </c>
      <c r="AE1209" s="42">
        <f ca="1">AB1205</f>
        <v>-6.263644706382247E-4</v>
      </c>
      <c r="AF1209" s="47">
        <f t="array" ref="AF1209:AH1212" ca="1">AF$3:AH$6*AF1205</f>
        <v>0</v>
      </c>
      <c r="AG1209" s="33">
        <f ca="1"/>
        <v>0</v>
      </c>
      <c r="AH1209" s="34">
        <f ca="1"/>
        <v>0</v>
      </c>
      <c r="AI1209" s="42">
        <f ca="1">AF1205</f>
        <v>-2.4193427242769285E-3</v>
      </c>
      <c r="AJ1209" s="47">
        <f t="array" ref="AJ1209:AL1212" ca="1">AJ$3:AL$6*AJ1205</f>
        <v>0</v>
      </c>
      <c r="AK1209" s="33">
        <f ca="1"/>
        <v>0</v>
      </c>
      <c r="AL1209" s="34">
        <f ca="1"/>
        <v>0</v>
      </c>
      <c r="AM1209" s="42">
        <f ca="1">AJ1205</f>
        <v>-1.2069544196492704E-2</v>
      </c>
      <c r="AN1209" s="47">
        <f t="array" ref="AN1209:AP1212" ca="1">AN$3:AP$6*AN1205</f>
        <v>0</v>
      </c>
      <c r="AO1209" s="33">
        <f ca="1"/>
        <v>0</v>
      </c>
      <c r="AP1209" s="34">
        <f ca="1"/>
        <v>0</v>
      </c>
      <c r="AQ1209" s="42">
        <f ca="1">AN1205</f>
        <v>-1.0050558393690682E-2</v>
      </c>
      <c r="AR1209" s="47">
        <f t="array" ref="AR1209:AT1212" ca="1">AR$3:AT$6*AR1205</f>
        <v>0</v>
      </c>
      <c r="AS1209" s="33">
        <f ca="1"/>
        <v>0</v>
      </c>
      <c r="AT1209" s="34">
        <f ca="1"/>
        <v>0</v>
      </c>
      <c r="AU1209" s="42">
        <f ca="1">AR1205</f>
        <v>-1.6791952204787304E-2</v>
      </c>
      <c r="AV1209" s="47">
        <f t="array" ref="AV1209:AX1212" ca="1">AV$3:AX$6*AV1205</f>
        <v>0</v>
      </c>
      <c r="AW1209" s="33">
        <f ca="1"/>
        <v>0</v>
      </c>
      <c r="AX1209" s="34">
        <f ca="1"/>
        <v>0</v>
      </c>
      <c r="AY1209" s="42">
        <f ca="1">AV1205</f>
        <v>-1.0303331159684443E-2</v>
      </c>
      <c r="AZ1209" s="47">
        <f t="array" ref="AZ1209:BB1212" ca="1">AZ$3:BB$6*AZ1205</f>
        <v>-2.0069198025364165E-3</v>
      </c>
      <c r="BA1209" s="33">
        <f ca="1"/>
        <v>-2.0069198025364165E-3</v>
      </c>
      <c r="BB1209" s="34">
        <f ca="1"/>
        <v>-2.0069198025364165E-3</v>
      </c>
      <c r="BC1209" s="42">
        <f ca="1">AZ1205</f>
        <v>-2.0069198025364165E-3</v>
      </c>
      <c r="BD1209" s="47">
        <f t="array" ref="BD1209:BF1212" ca="1">BD$3:BF$6*BD1205</f>
        <v>0</v>
      </c>
      <c r="BE1209" s="33">
        <f ca="1"/>
        <v>-3.0574530641341419E-3</v>
      </c>
      <c r="BF1209" s="34">
        <f ca="1"/>
        <v>-3.0574530641341419E-3</v>
      </c>
      <c r="BG1209" s="42">
        <f ca="1">BD1205</f>
        <v>-3.0574530641341419E-3</v>
      </c>
      <c r="BH1209" s="47">
        <f t="array" ref="BH1209:BJ1212" ca="1">BH$3:BJ$6*BH1205</f>
        <v>-1.7970300813259749E-2</v>
      </c>
      <c r="BI1209" s="33">
        <f ca="1"/>
        <v>-1.7970300813259749E-2</v>
      </c>
      <c r="BJ1209" s="34">
        <f ca="1"/>
        <v>0</v>
      </c>
      <c r="BK1209" s="42">
        <f ca="1">BH1205</f>
        <v>-1.7970300813259749E-2</v>
      </c>
      <c r="BL1209" s="47">
        <f t="array" ref="BL1209:BN1212" ca="1">BL$3:BN$6*BL1205</f>
        <v>-1.2148887743364582E-2</v>
      </c>
      <c r="BM1209" s="33">
        <f ca="1"/>
        <v>-1.2148887743364582E-2</v>
      </c>
      <c r="BN1209" s="34">
        <f ca="1"/>
        <v>-1.2148887743364582E-2</v>
      </c>
      <c r="BO1209" s="42">
        <f ca="1">BL1205</f>
        <v>-1.2148887743364582E-2</v>
      </c>
      <c r="BP1209" s="47">
        <f t="array" ref="BP1209:BR1212" ca="1">BP$3:BR$6*BP1205</f>
        <v>-2.0869795093074767E-2</v>
      </c>
      <c r="BQ1209" s="33">
        <f ca="1"/>
        <v>-2.0869795093074767E-2</v>
      </c>
      <c r="BR1209" s="34">
        <f ca="1"/>
        <v>-2.0869795093074767E-2</v>
      </c>
      <c r="BS1209" s="42">
        <f ca="1">BP1205</f>
        <v>-2.0869795093074767E-2</v>
      </c>
      <c r="BT1209" s="47">
        <f t="array" ref="BT1209:BV1212" ca="1">BT$3:BV$6*BT1205</f>
        <v>-1.9579217832231693E-4</v>
      </c>
      <c r="BU1209" s="33">
        <f ca="1"/>
        <v>0</v>
      </c>
      <c r="BV1209" s="34">
        <f ca="1"/>
        <v>-1.9579217832231693E-4</v>
      </c>
      <c r="BW1209" s="42">
        <f ca="1">BT1205</f>
        <v>-1.9579217832231693E-4</v>
      </c>
      <c r="BX1209" s="47">
        <f t="array" ref="BX1209:BZ1212" ca="1">BX$3:BZ$6*BX1205</f>
        <v>-6.072477417386978E-4</v>
      </c>
      <c r="BY1209" s="33">
        <f ca="1"/>
        <v>-6.072477417386978E-4</v>
      </c>
      <c r="BZ1209" s="34">
        <f ca="1"/>
        <v>-6.072477417386978E-4</v>
      </c>
      <c r="CA1209" s="42">
        <f ca="1">BX1205</f>
        <v>-6.072477417386978E-4</v>
      </c>
      <c r="CB1209" s="47">
        <f t="array" ref="CB1209:CD1212" ca="1">CB$3:CD$6*CB1205</f>
        <v>-8.5503677073400449E-4</v>
      </c>
      <c r="CC1209" s="33">
        <f ca="1"/>
        <v>-8.5503677073400449E-4</v>
      </c>
      <c r="CD1209" s="34">
        <f ca="1"/>
        <v>-8.5503677073400449E-4</v>
      </c>
      <c r="CE1209" s="42">
        <f ca="1">CB1205</f>
        <v>-8.5503677073400449E-4</v>
      </c>
      <c r="CF1209" s="47">
        <f t="array" ref="CF1209:CH1212" ca="1">CF$3:CH$6*CF1205</f>
        <v>-1.0675913045841556E-5</v>
      </c>
      <c r="CG1209" s="33">
        <f ca="1"/>
        <v>-1.0675913045841556E-5</v>
      </c>
      <c r="CH1209" s="34">
        <f ca="1"/>
        <v>-1.0675913045841556E-5</v>
      </c>
      <c r="CI1209" s="42">
        <f ca="1">CF1205</f>
        <v>-1.0675913045841556E-5</v>
      </c>
      <c r="CJ1209" s="47">
        <f t="array" ref="CJ1209:CL1212" ca="1">CJ$3:CL$6*CJ1205</f>
        <v>-1.2340891131935529E-3</v>
      </c>
      <c r="CK1209" s="33">
        <f ca="1"/>
        <v>-1.2340891131935529E-3</v>
      </c>
      <c r="CL1209" s="34">
        <f ca="1"/>
        <v>-1.2340891131935529E-3</v>
      </c>
      <c r="CM1209" s="42">
        <f ca="1">CJ1205</f>
        <v>-1.2340891131935529E-3</v>
      </c>
      <c r="CN1209" s="47">
        <f t="array" ref="CN1209:CP1212" ca="1">CN$3:CP$6*CN1205</f>
        <v>-6.9514283510572789E-4</v>
      </c>
      <c r="CO1209" s="33">
        <f ca="1"/>
        <v>-6.9514283510572789E-4</v>
      </c>
      <c r="CP1209" s="34">
        <f ca="1"/>
        <v>-6.9514283510572789E-4</v>
      </c>
      <c r="CQ1209" s="42">
        <f ca="1">CN1205</f>
        <v>-6.9514283510572789E-4</v>
      </c>
      <c r="CR1209" s="47">
        <f t="array" ref="CR1209:CT1212" ca="1">CR$3:CT$6*CR1205</f>
        <v>0</v>
      </c>
      <c r="CS1209" s="33">
        <f ca="1"/>
        <v>0</v>
      </c>
      <c r="CT1209" s="34">
        <f ca="1"/>
        <v>-2.7277710931791727E-4</v>
      </c>
      <c r="CU1209" s="42">
        <f ca="1">CR1205</f>
        <v>-2.7277710931791727E-4</v>
      </c>
      <c r="CV1209" s="47">
        <f t="array" ref="CV1209:CX1212" ca="1">CV$3:CX$6*CV1205</f>
        <v>0</v>
      </c>
      <c r="CW1209" s="33">
        <f ca="1"/>
        <v>-8.8982836288723389E-4</v>
      </c>
      <c r="CX1209" s="34">
        <f ca="1"/>
        <v>-8.8982836288723389E-4</v>
      </c>
      <c r="CY1209" s="42">
        <f ca="1">CV1205</f>
        <v>-8.8982836288723389E-4</v>
      </c>
      <c r="CZ1209" s="47">
        <f t="array" ref="CZ1209:DB1212" ca="1">CZ$3:DB$6*CZ1205</f>
        <v>0</v>
      </c>
      <c r="DA1209" s="33">
        <f ca="1"/>
        <v>-1.2575502672937371E-3</v>
      </c>
      <c r="DB1209" s="34">
        <f ca="1"/>
        <v>-1.2575502672937371E-3</v>
      </c>
      <c r="DC1209" s="42">
        <f ca="1">CZ1205</f>
        <v>-1.2575502672937371E-3</v>
      </c>
      <c r="DD1209" s="47">
        <f t="array" ref="DD1209:DF1212" ca="1">DD$3:DF$6*DD1205</f>
        <v>0</v>
      </c>
      <c r="DE1209" s="33">
        <f ca="1"/>
        <v>-1.5148106786178419E-5</v>
      </c>
      <c r="DF1209" s="34">
        <f ca="1"/>
        <v>-1.5148106786178419E-5</v>
      </c>
      <c r="DG1209" s="42">
        <f ca="1">DD1205</f>
        <v>-1.5148106786178419E-5</v>
      </c>
      <c r="DH1209" s="47">
        <f t="array" ref="DH1209:DJ1212" ca="1">DH$3:DJ$6*DH1205</f>
        <v>0</v>
      </c>
      <c r="DI1209" s="33">
        <f ca="1"/>
        <v>-1.7605905213657043E-3</v>
      </c>
      <c r="DJ1209" s="34">
        <f ca="1"/>
        <v>-1.7605905213657043E-3</v>
      </c>
      <c r="DK1209" s="42">
        <f ca="1">DH1205</f>
        <v>-1.7605905213657043E-3</v>
      </c>
      <c r="DL1209" s="47">
        <f t="array" ref="DL1209:DN1212" ca="1">DL$3:DN$6*DL1205</f>
        <v>0</v>
      </c>
      <c r="DM1209" s="33">
        <f ca="1"/>
        <v>-1.0098053937513422E-3</v>
      </c>
      <c r="DN1209" s="34">
        <f ca="1"/>
        <v>-1.0098053937513422E-3</v>
      </c>
      <c r="DO1209" s="42">
        <f ca="1">DL1205</f>
        <v>-1.0098053937513422E-3</v>
      </c>
      <c r="DP1209" s="47">
        <f t="array" ref="DP1209:DR1212" ca="1">DP$3:DR$6*DP1205</f>
        <v>-3.7985995374851013E-3</v>
      </c>
      <c r="DQ1209" s="33">
        <f ca="1"/>
        <v>-3.7985995374851013E-3</v>
      </c>
      <c r="DR1209" s="34">
        <f ca="1"/>
        <v>0</v>
      </c>
      <c r="DS1209" s="42">
        <f ca="1">DP1205</f>
        <v>-3.7985995374851013E-3</v>
      </c>
      <c r="DT1209" s="47">
        <f t="array" ref="DT1209:DV1212" ca="1">DT$3:DV$6*DT1205</f>
        <v>-5.7565826650257355E-3</v>
      </c>
      <c r="DU1209" s="33">
        <f ca="1"/>
        <v>-5.7565826650257355E-3</v>
      </c>
      <c r="DV1209" s="34">
        <f ca="1"/>
        <v>0</v>
      </c>
      <c r="DW1209" s="42">
        <f ca="1">DT1205</f>
        <v>-5.7565826650257355E-3</v>
      </c>
      <c r="DX1209" s="47">
        <f t="array" ref="DX1209:DZ1212" ca="1">DX$3:DZ$6*DX1205</f>
        <v>-5.1866610418419331E-5</v>
      </c>
      <c r="DY1209" s="33">
        <f ca="1"/>
        <v>-5.1866610418419331E-5</v>
      </c>
      <c r="DZ1209" s="34">
        <f ca="1"/>
        <v>0</v>
      </c>
      <c r="EA1209" s="42">
        <f ca="1">DX1205</f>
        <v>-5.1866610418419331E-5</v>
      </c>
      <c r="EB1209" s="47">
        <f t="array" ref="EB1209:ED1212" ca="1">EB$3:ED$6*EB1205</f>
        <v>-8.9626899755958049E-3</v>
      </c>
      <c r="EC1209" s="33">
        <f ca="1"/>
        <v>-8.9626899755958049E-3</v>
      </c>
      <c r="ED1209" s="34">
        <f ca="1"/>
        <v>0</v>
      </c>
      <c r="EE1209" s="42">
        <f ca="1">EB1205</f>
        <v>-8.9626899755958049E-3</v>
      </c>
      <c r="EF1209" s="47">
        <f t="array" ref="EF1209:EH1212" ca="1">EF$3:EH$6*EF1205</f>
        <v>-4.5026250579408593E-3</v>
      </c>
      <c r="EG1209" s="33">
        <f ca="1"/>
        <v>-4.5026250579408593E-3</v>
      </c>
      <c r="EH1209" s="34">
        <f ca="1"/>
        <v>0</v>
      </c>
      <c r="EI1209" s="42">
        <f ca="1">EF1205</f>
        <v>-4.5026250579408593E-3</v>
      </c>
      <c r="EJ1209" s="47">
        <f t="array" ref="EJ1209:EL1212" ca="1">EJ$3:EL$6*EJ1205</f>
        <v>0</v>
      </c>
      <c r="EK1209" s="33">
        <f ca="1"/>
        <v>6.89104748539236E-5</v>
      </c>
      <c r="EL1209" s="34">
        <f ca="1"/>
        <v>0</v>
      </c>
      <c r="EM1209" s="42">
        <f ca="1">EJ1205</f>
        <v>6.89104748539236E-5</v>
      </c>
      <c r="EN1209" s="47">
        <f t="array" ref="EN1209:EP1212" ca="1">EN$3:EP$6*EN1205</f>
        <v>9.3850902868712659E-5</v>
      </c>
      <c r="EO1209" s="33">
        <f ca="1"/>
        <v>9.3850902868712659E-5</v>
      </c>
      <c r="EP1209" s="34">
        <f ca="1"/>
        <v>0</v>
      </c>
      <c r="EQ1209" s="42">
        <f ca="1">EN1205</f>
        <v>9.3850902868712659E-5</v>
      </c>
      <c r="ER1209" s="47">
        <f t="array" ref="ER1209:ET1212" ca="1">ER$3:ET$6*ER1205</f>
        <v>0</v>
      </c>
      <c r="ES1209" s="33">
        <f ca="1"/>
        <v>6.89104748539236E-5</v>
      </c>
      <c r="ET1209" s="34">
        <f ca="1"/>
        <v>0</v>
      </c>
      <c r="EU1209" s="42">
        <f ca="1">ER1205</f>
        <v>6.89104748539236E-5</v>
      </c>
      <c r="EV1209" s="47">
        <f t="array" ref="EV1209:EX1212" ca="1">EV$3:EX$6*EV1205</f>
        <v>0</v>
      </c>
      <c r="EW1209" s="33">
        <f ca="1"/>
        <v>1.7599704714686335E-4</v>
      </c>
      <c r="EX1209" s="34">
        <f ca="1"/>
        <v>0</v>
      </c>
      <c r="EY1209" s="42">
        <f ca="1">EV1205</f>
        <v>1.7599704714686335E-4</v>
      </c>
      <c r="EZ1209" s="47">
        <f t="array" ref="EZ1209:FB1212" ca="1">EZ$3:FB$6*EZ1205</f>
        <v>0</v>
      </c>
      <c r="FA1209" s="33">
        <f ca="1"/>
        <v>2.7773709269033323E-4</v>
      </c>
      <c r="FB1209" s="34">
        <f ca="1"/>
        <v>0</v>
      </c>
      <c r="FC1209" s="42">
        <f ca="1">EZ1205</f>
        <v>2.7773709269033323E-4</v>
      </c>
      <c r="FD1209" s="47">
        <f t="array" ref="FD1209:FF1212" ca="1">FD$3:FF$6*FD1205</f>
        <v>2.4877526186357067E-4</v>
      </c>
      <c r="FE1209" s="33">
        <f ca="1"/>
        <v>2.4877526186357067E-4</v>
      </c>
      <c r="FF1209" s="34">
        <f ca="1"/>
        <v>0</v>
      </c>
      <c r="FG1209" s="42">
        <f ca="1">FD1205</f>
        <v>2.4877526186357067E-4</v>
      </c>
      <c r="FH1209" s="47">
        <f t="array" ref="FH1209:FJ1212" ca="1">FH$3:FJ$6*FH1205</f>
        <v>3.7653607090935962E-4</v>
      </c>
      <c r="FI1209" s="33">
        <f ca="1"/>
        <v>3.7653607090935962E-4</v>
      </c>
      <c r="FJ1209" s="34">
        <f ca="1"/>
        <v>0</v>
      </c>
      <c r="FK1209" s="42">
        <f ca="1">FH1205</f>
        <v>3.7653607090935962E-4</v>
      </c>
      <c r="FL1209" s="47">
        <f t="array" ref="FL1209:FN1212" ca="1">FL$3:FN$6*FL1205</f>
        <v>1.1386870032171717E-3</v>
      </c>
      <c r="FM1209" s="33">
        <f ca="1"/>
        <v>1.1386870032171717E-3</v>
      </c>
      <c r="FN1209" s="34">
        <f ca="1"/>
        <v>0</v>
      </c>
      <c r="FO1209" s="42">
        <f ca="1">FL1205</f>
        <v>1.1386870032171717E-3</v>
      </c>
      <c r="FP1209" s="47">
        <f t="array" ref="FP1209:FR1212" ca="1">FP$3:FR$6*FP1205</f>
        <v>0</v>
      </c>
      <c r="FQ1209" s="33">
        <f ca="1"/>
        <v>2.0277402781314924E-4</v>
      </c>
      <c r="FR1209" s="34">
        <f ca="1"/>
        <v>0</v>
      </c>
      <c r="FS1209" s="42">
        <f ca="1">FP1205</f>
        <v>2.0277402781314924E-4</v>
      </c>
      <c r="FT1209" s="47">
        <f t="array" ref="FT1209:FV1212" ca="1">FT$3:FV$6*FT1205</f>
        <v>0</v>
      </c>
      <c r="FU1209" s="33">
        <f ca="1"/>
        <v>2.7223998495675821E-4</v>
      </c>
      <c r="FV1209" s="34">
        <f ca="1"/>
        <v>0</v>
      </c>
      <c r="FW1209" s="42">
        <f ca="1">FT1205</f>
        <v>2.7223998495675821E-4</v>
      </c>
      <c r="FX1209" s="47">
        <f t="array" ref="FX1209:FZ1212" ca="1">FX$3:FZ$6*FX1205</f>
        <v>2.7071821005669706E-4</v>
      </c>
      <c r="FY1209" s="33">
        <f ca="1"/>
        <v>2.7071821005669706E-4</v>
      </c>
      <c r="FZ1209" s="34">
        <f ca="1"/>
        <v>0</v>
      </c>
      <c r="GA1209" s="42">
        <f ca="1">FX1205</f>
        <v>2.7071821005669706E-4</v>
      </c>
      <c r="GB1209" s="47">
        <f t="array" ref="GB1209:GD1212" ca="1">GB$3:GD$6*GB1205</f>
        <v>3.6741781458677659E-4</v>
      </c>
      <c r="GC1209" s="33">
        <f ca="1"/>
        <v>3.6741781458677659E-4</v>
      </c>
      <c r="GD1209" s="34">
        <f ca="1"/>
        <v>0</v>
      </c>
      <c r="GE1209" s="42">
        <f ca="1">GB1205</f>
        <v>3.6741781458677659E-4</v>
      </c>
      <c r="GF1209" s="47">
        <f t="array" ref="GF1209:GH1212" ca="1">GF$3:GH$6*GF1205</f>
        <v>0</v>
      </c>
      <c r="GG1209" s="33">
        <f ca="1"/>
        <v>5.5207698743369349E-4</v>
      </c>
      <c r="GH1209" s="34">
        <f ca="1"/>
        <v>0</v>
      </c>
      <c r="GI1209" s="42">
        <f ca="1">GF1205</f>
        <v>5.5207698743369349E-4</v>
      </c>
      <c r="GJ1209" s="47">
        <f t="array" ref="GJ1209:GL1212" ca="1">GJ$3:GL$6*GJ1205</f>
        <v>0</v>
      </c>
      <c r="GK1209" s="33">
        <f ca="1"/>
        <v>7.5948206374740678E-4</v>
      </c>
      <c r="GL1209" s="34">
        <f ca="1"/>
        <v>0</v>
      </c>
      <c r="GM1209" s="42">
        <f ca="1">GJ1205</f>
        <v>7.5948206374740678E-4</v>
      </c>
      <c r="GN1209" s="47">
        <f t="array" ref="GN1209:GP1212" ca="1">GN$3:GP$6*GN1205</f>
        <v>0</v>
      </c>
      <c r="GO1209" s="33">
        <f ca="1"/>
        <v>8.1252487442967105E-4</v>
      </c>
      <c r="GP1209" s="34">
        <f ca="1"/>
        <v>0</v>
      </c>
      <c r="GQ1209" s="42">
        <f ca="1">GN1205</f>
        <v>8.1252487442967105E-4</v>
      </c>
      <c r="GR1209" s="47">
        <f t="array" ref="GR1209:GT1212" ca="1">GR$3:GT$6*GR1205</f>
        <v>5.2656204228819972E-3</v>
      </c>
      <c r="GS1209" s="33">
        <f ca="1"/>
        <v>5.2656204228819972E-3</v>
      </c>
      <c r="GT1209" s="34">
        <f ca="1"/>
        <v>0</v>
      </c>
      <c r="GU1209" s="42">
        <f ca="1">GR1205</f>
        <v>5.2656204228819972E-3</v>
      </c>
      <c r="GV1209" s="47">
        <f t="array" ref="GV1209:GX1212" ca="1">GV$3:GX$6*GV1205</f>
        <v>9.3850902868712659E-5</v>
      </c>
      <c r="GW1209" s="33">
        <f ca="1"/>
        <v>9.3850902868712659E-5</v>
      </c>
      <c r="GX1209" s="34">
        <f ca="1"/>
        <v>0</v>
      </c>
      <c r="GY1209" s="42">
        <f ca="1">GV1205</f>
        <v>9.3850902868712659E-5</v>
      </c>
      <c r="GZ1209" s="47">
        <f t="array" ref="GZ1209:HB1212" ca="1">GZ$3:HB$6*GZ1205</f>
        <v>0</v>
      </c>
      <c r="HA1209" s="33">
        <f ca="1"/>
        <v>3.118004448692601E-2</v>
      </c>
      <c r="HB1209" s="34">
        <f ca="1"/>
        <v>3.118004448692601E-2</v>
      </c>
      <c r="HC1209" s="42">
        <f ca="1">GZ1205</f>
        <v>3.118004448692601E-2</v>
      </c>
      <c r="HD1209" s="47">
        <f t="array" ref="HD1209:HF1212" ca="1">HD$3:HF$6*HD1205</f>
        <v>3.0300602972139459E-4</v>
      </c>
      <c r="HE1209" s="33">
        <f ca="1"/>
        <v>3.0300602972139459E-4</v>
      </c>
      <c r="HF1209" s="34">
        <f ca="1"/>
        <v>0</v>
      </c>
      <c r="HG1209" s="42">
        <f ca="1">HD1205</f>
        <v>3.0300602972139459E-4</v>
      </c>
      <c r="HH1209" s="47">
        <f t="array" ref="HH1209:HJ1212" ca="1">HH$3:HJ$6*HH1205</f>
        <v>5.1725974736143549E-4</v>
      </c>
      <c r="HI1209" s="33">
        <f ca="1"/>
        <v>5.1725974736143549E-4</v>
      </c>
      <c r="HJ1209" s="34">
        <f ca="1"/>
        <v>0</v>
      </c>
      <c r="HK1209" s="42">
        <f ca="1">HH1205</f>
        <v>5.1725974736143549E-4</v>
      </c>
      <c r="HL1209" s="47">
        <f t="array" ref="HL1209:HN1212" ca="1">HL$3:HN$6*HL1205</f>
        <v>6.1565873014017003E-3</v>
      </c>
      <c r="HM1209" s="33">
        <f ca="1"/>
        <v>6.1565873014017003E-3</v>
      </c>
      <c r="HN1209" s="34">
        <f ca="1"/>
        <v>0</v>
      </c>
      <c r="HO1209" s="42">
        <f ca="1">HL1205</f>
        <v>6.1565873014017003E-3</v>
      </c>
      <c r="HP1209" s="47">
        <f t="array" ref="HP1209:HR1212" ca="1">HP$3:HR$6*HP1205</f>
        <v>1.4044930116676754E-3</v>
      </c>
      <c r="HQ1209" s="33">
        <f ca="1"/>
        <v>1.4044930116676754E-3</v>
      </c>
      <c r="HR1209" s="34">
        <f ca="1"/>
        <v>0</v>
      </c>
      <c r="HS1209" s="42">
        <f ca="1">HP1205</f>
        <v>1.4044930116676754E-3</v>
      </c>
      <c r="HT1209" s="47">
        <f t="array" ref="HT1209:HV1212" ca="1">HT$3:HV$6*HT1205</f>
        <v>0</v>
      </c>
      <c r="HU1209" s="33">
        <f ca="1"/>
        <v>3.7912113113314511E-3</v>
      </c>
      <c r="HV1209" s="34">
        <f ca="1"/>
        <v>0</v>
      </c>
      <c r="HW1209" s="42">
        <f ca="1">HT1205</f>
        <v>3.7912113113314511E-3</v>
      </c>
      <c r="HX1209" s="47">
        <f t="array" ref="HX1209:HZ1212" ca="1">HX$3:HZ$6*HX1205</f>
        <v>9.9977787596797739E-5</v>
      </c>
      <c r="HY1209" s="33">
        <f ca="1"/>
        <v>0</v>
      </c>
      <c r="HZ1209" s="34">
        <f ca="1"/>
        <v>0</v>
      </c>
      <c r="IA1209" s="42">
        <f ca="1">HX1205</f>
        <v>9.9977787596797739E-5</v>
      </c>
      <c r="IB1209" s="47">
        <f t="array" ref="IB1209:ID1212" ca="1">IB$3:ID$6*IB1205</f>
        <v>1.2329142087105564E-2</v>
      </c>
      <c r="IC1209" s="33">
        <f ca="1"/>
        <v>0</v>
      </c>
      <c r="ID1209" s="34">
        <f ca="1"/>
        <v>0</v>
      </c>
      <c r="IE1209" s="42">
        <f ca="1">IB1205</f>
        <v>1.2329142087105564E-2</v>
      </c>
      <c r="IF1209" s="47">
        <f t="array" ref="IF1209:IH1212" ca="1">IF$3:IH$6*IF1205</f>
        <v>0</v>
      </c>
      <c r="IG1209" s="33">
        <f ca="1"/>
        <v>2.4687560213855166E-4</v>
      </c>
      <c r="IH1209" s="34">
        <f ca="1"/>
        <v>0</v>
      </c>
      <c r="II1209" s="42">
        <f ca="1">IF1205</f>
        <v>2.4687560213855166E-4</v>
      </c>
      <c r="IJ1209" s="47">
        <f t="array" ref="IJ1209:IL1212" ca="1">IJ$3:IL$6*IJ1205</f>
        <v>0</v>
      </c>
      <c r="IK1209" s="33">
        <f ca="1"/>
        <v>2.5498865237984932E-3</v>
      </c>
      <c r="IL1209" s="34">
        <f ca="1"/>
        <v>0</v>
      </c>
      <c r="IM1209" s="42">
        <f ca="1">IJ1205</f>
        <v>2.5498865237984932E-3</v>
      </c>
      <c r="IN1209" s="47">
        <f t="array" ref="IN1209:IP1212" ca="1">IN$3:IP$6*IN1205</f>
        <v>0</v>
      </c>
      <c r="IO1209" s="33">
        <f ca="1"/>
        <v>0</v>
      </c>
      <c r="IP1209" s="34">
        <f ca="1"/>
        <v>0</v>
      </c>
      <c r="IQ1209" s="42">
        <f ca="1">IN1205</f>
        <v>1.9844594116784928E-4</v>
      </c>
      <c r="IR1209" s="47">
        <f t="array" ref="IR1209:IT1212" ca="1">IR$3:IT$6*IR1205</f>
        <v>0</v>
      </c>
      <c r="IS1209" s="33">
        <f ca="1"/>
        <v>0</v>
      </c>
      <c r="IT1209" s="34">
        <f ca="1"/>
        <v>0</v>
      </c>
      <c r="IU1209" s="42">
        <f ca="1">IR1205</f>
        <v>7.4458877345764246E-5</v>
      </c>
      <c r="IV1209" s="47">
        <f t="array" ref="IV1209:IX1212" ca="1">IV$3:IX$6*IV1205</f>
        <v>0</v>
      </c>
      <c r="IW1209" s="33">
        <f ca="1"/>
        <v>1.3937509333586022E-3</v>
      </c>
      <c r="IX1209" s="34">
        <f ca="1"/>
        <v>0</v>
      </c>
      <c r="IY1209" s="42">
        <f ca="1">IV1205</f>
        <v>1.3937509333586022E-3</v>
      </c>
      <c r="IZ1209" s="47">
        <f t="array" ref="IZ1209:JB1212" ca="1">IZ$3:JB$6*IZ1205</f>
        <v>0</v>
      </c>
      <c r="JA1209" s="33">
        <f ca="1"/>
        <v>3.7314848339372104E-2</v>
      </c>
      <c r="JB1209" s="34">
        <f ca="1"/>
        <v>0</v>
      </c>
      <c r="JC1209" s="42">
        <f ca="1">IZ1205</f>
        <v>3.7314848339372104E-2</v>
      </c>
      <c r="JD1209" s="47">
        <f t="array" ref="JD1209:JF1212" ca="1">JD$3:JF$6*JD1205</f>
        <v>0</v>
      </c>
      <c r="JE1209" s="33">
        <f ca="1"/>
        <v>7.4272866528072454E-2</v>
      </c>
      <c r="JF1209" s="34">
        <f ca="1"/>
        <v>0</v>
      </c>
      <c r="JG1209" s="42">
        <f ca="1">JD1205</f>
        <v>7.4272866528072454E-2</v>
      </c>
    </row>
    <row r="1210" spans="2:267" ht="14.25" customHeight="1" x14ac:dyDescent="0.3">
      <c r="B1210" s="167"/>
      <c r="C1210" s="170"/>
      <c r="D1210" s="36">
        <f t="shared" ref="D1210:D1222" ca="1" si="8266">SUM(L1210,P1210,T1210,X1210,AB1210,AF1210,AJ1210,AN1210,AR1210,AV1210,AZ1210,BD1210,BH1210,BL1210,BP1210,BT1210,BX1210,CB1210,CF1210,CJ1210,CN1210,CR1210,CV1210,CZ1210,DD1210,DH1210,DL1210,DP1210,DT1210,DX1210,EB1210,EF1210,EJ1210,EN1210,ER1210,EV1210,EZ1210,FD1210,FH1210,FL1210,FP1210,FT1210,FX1210,GB1210,GF1210,GJ1210,GN1210,GR1210,GV1210,GZ1210,HD1210,HH1210,HL1210,HP1210,HT1210,HX1210,IB1210,IF1210,IJ1210,IN1210,IR1210,IV1210,IZ1210,JD1210)</f>
        <v>-4.3747411931930894E-2</v>
      </c>
      <c r="E1210" s="36">
        <f t="shared" ca="1" si="8263"/>
        <v>1.9409644977029395E-2</v>
      </c>
      <c r="F1210" s="37">
        <f t="shared" ca="1" si="8264"/>
        <v>-5.2624672764131707E-2</v>
      </c>
      <c r="I1210" s="167"/>
      <c r="J1210" s="173"/>
      <c r="K1210" s="176"/>
      <c r="L1210" s="45">
        <f ca="1"/>
        <v>-2.0767524156220028E-4</v>
      </c>
      <c r="M1210" s="36">
        <f ca="1"/>
        <v>0</v>
      </c>
      <c r="N1210" s="37">
        <f ca="1"/>
        <v>-2.0767524156220028E-4</v>
      </c>
      <c r="O1210" s="37"/>
      <c r="P1210" s="45">
        <f ca="1"/>
        <v>-2.9315892022435094E-4</v>
      </c>
      <c r="Q1210" s="36">
        <f ca="1"/>
        <v>0</v>
      </c>
      <c r="R1210" s="37">
        <f ca="1"/>
        <v>-2.9315892022435094E-4</v>
      </c>
      <c r="S1210" s="37"/>
      <c r="T1210" s="45">
        <f ca="1"/>
        <v>-1.1111494094737215E-3</v>
      </c>
      <c r="U1210" s="36">
        <f ca="1"/>
        <v>0</v>
      </c>
      <c r="V1210" s="37">
        <f ca="1"/>
        <v>-1.1111494094737215E-3</v>
      </c>
      <c r="W1210" s="37"/>
      <c r="X1210" s="45">
        <f ca="1"/>
        <v>-9.5450787720867435E-4</v>
      </c>
      <c r="Y1210" s="36">
        <f ca="1"/>
        <v>0</v>
      </c>
      <c r="Z1210" s="37">
        <f ca="1"/>
        <v>-9.5450787720867435E-4</v>
      </c>
      <c r="AA1210" s="37"/>
      <c r="AB1210" s="45">
        <f ca="1"/>
        <v>-6.263644706382247E-4</v>
      </c>
      <c r="AC1210" s="36">
        <f ca="1"/>
        <v>0</v>
      </c>
      <c r="AD1210" s="37">
        <f ca="1"/>
        <v>-6.263644706382247E-4</v>
      </c>
      <c r="AE1210" s="37"/>
      <c r="AF1210" s="45">
        <f ca="1"/>
        <v>-2.4193427242769285E-3</v>
      </c>
      <c r="AG1210" s="36">
        <f ca="1"/>
        <v>-2.4193427242769285E-3</v>
      </c>
      <c r="AH1210" s="37">
        <f ca="1"/>
        <v>-2.4193427242769285E-3</v>
      </c>
      <c r="AI1210" s="37"/>
      <c r="AJ1210" s="45">
        <f ca="1"/>
        <v>0</v>
      </c>
      <c r="AK1210" s="36">
        <f ca="1"/>
        <v>-1.2069544196492704E-2</v>
      </c>
      <c r="AL1210" s="37">
        <f ca="1"/>
        <v>-1.2069544196492704E-2</v>
      </c>
      <c r="AM1210" s="37"/>
      <c r="AN1210" s="45">
        <f ca="1"/>
        <v>-1.0050558393690682E-2</v>
      </c>
      <c r="AO1210" s="36">
        <f ca="1"/>
        <v>-1.0050558393690682E-2</v>
      </c>
      <c r="AP1210" s="37">
        <f ca="1"/>
        <v>0</v>
      </c>
      <c r="AQ1210" s="37"/>
      <c r="AR1210" s="45">
        <f ca="1"/>
        <v>-1.6791952204787304E-2</v>
      </c>
      <c r="AS1210" s="36">
        <f ca="1"/>
        <v>-1.6791952204787304E-2</v>
      </c>
      <c r="AT1210" s="37">
        <f ca="1"/>
        <v>-1.6791952204787304E-2</v>
      </c>
      <c r="AU1210" s="37"/>
      <c r="AV1210" s="45">
        <f ca="1"/>
        <v>-1.0303331159684443E-2</v>
      </c>
      <c r="AW1210" s="36">
        <f ca="1"/>
        <v>-1.0303331159684443E-2</v>
      </c>
      <c r="AX1210" s="37">
        <f ca="1"/>
        <v>-1.0303331159684443E-2</v>
      </c>
      <c r="AY1210" s="37"/>
      <c r="AZ1210" s="45">
        <f ca="1"/>
        <v>-2.0069198025364165E-3</v>
      </c>
      <c r="BA1210" s="36">
        <f ca="1"/>
        <v>0</v>
      </c>
      <c r="BB1210" s="37">
        <f ca="1"/>
        <v>-2.0069198025364165E-3</v>
      </c>
      <c r="BC1210" s="37"/>
      <c r="BD1210" s="45">
        <f ca="1"/>
        <v>-3.0574530641341419E-3</v>
      </c>
      <c r="BE1210" s="36">
        <f ca="1"/>
        <v>0</v>
      </c>
      <c r="BF1210" s="37">
        <f ca="1"/>
        <v>-3.0574530641341419E-3</v>
      </c>
      <c r="BG1210" s="37"/>
      <c r="BH1210" s="45">
        <f ca="1"/>
        <v>-1.7970300813259749E-2</v>
      </c>
      <c r="BI1210" s="36">
        <f ca="1"/>
        <v>0</v>
      </c>
      <c r="BJ1210" s="37">
        <f ca="1"/>
        <v>-1.7970300813259749E-2</v>
      </c>
      <c r="BK1210" s="37"/>
      <c r="BL1210" s="45">
        <f ca="1"/>
        <v>-1.2148887743364582E-2</v>
      </c>
      <c r="BM1210" s="36">
        <f ca="1"/>
        <v>0</v>
      </c>
      <c r="BN1210" s="37">
        <f ca="1"/>
        <v>-1.2148887743364582E-2</v>
      </c>
      <c r="BO1210" s="37"/>
      <c r="BP1210" s="45">
        <f ca="1"/>
        <v>-2.0869795093074767E-2</v>
      </c>
      <c r="BQ1210" s="36">
        <f ca="1"/>
        <v>0</v>
      </c>
      <c r="BR1210" s="37">
        <f ca="1"/>
        <v>-2.0869795093074767E-2</v>
      </c>
      <c r="BS1210" s="37"/>
      <c r="BT1210" s="45">
        <f ca="1"/>
        <v>-1.9579217832231693E-4</v>
      </c>
      <c r="BU1210" s="36">
        <f ca="1"/>
        <v>0</v>
      </c>
      <c r="BV1210" s="37">
        <f ca="1"/>
        <v>-1.9579217832231693E-4</v>
      </c>
      <c r="BW1210" s="37"/>
      <c r="BX1210" s="45">
        <f ca="1"/>
        <v>-6.072477417386978E-4</v>
      </c>
      <c r="BY1210" s="36">
        <f ca="1"/>
        <v>0</v>
      </c>
      <c r="BZ1210" s="37">
        <f ca="1"/>
        <v>0</v>
      </c>
      <c r="CA1210" s="37"/>
      <c r="CB1210" s="45">
        <f ca="1"/>
        <v>-8.5503677073400449E-4</v>
      </c>
      <c r="CC1210" s="36">
        <f ca="1"/>
        <v>0</v>
      </c>
      <c r="CD1210" s="37">
        <f ca="1"/>
        <v>-8.5503677073400449E-4</v>
      </c>
      <c r="CE1210" s="37"/>
      <c r="CF1210" s="45">
        <f ca="1"/>
        <v>-1.0675913045841556E-5</v>
      </c>
      <c r="CG1210" s="36">
        <f ca="1"/>
        <v>0</v>
      </c>
      <c r="CH1210" s="37">
        <f ca="1"/>
        <v>-1.0675913045841556E-5</v>
      </c>
      <c r="CI1210" s="37"/>
      <c r="CJ1210" s="45">
        <f ca="1"/>
        <v>-1.2340891131935529E-3</v>
      </c>
      <c r="CK1210" s="36">
        <f ca="1"/>
        <v>0</v>
      </c>
      <c r="CL1210" s="37">
        <f ca="1"/>
        <v>-1.2340891131935529E-3</v>
      </c>
      <c r="CM1210" s="37"/>
      <c r="CN1210" s="45">
        <f ca="1"/>
        <v>0</v>
      </c>
      <c r="CO1210" s="36">
        <f ca="1"/>
        <v>0</v>
      </c>
      <c r="CP1210" s="37">
        <f ca="1"/>
        <v>-6.9514283510572789E-4</v>
      </c>
      <c r="CQ1210" s="37"/>
      <c r="CR1210" s="45">
        <f ca="1"/>
        <v>-2.7277710931791727E-4</v>
      </c>
      <c r="CS1210" s="36">
        <f ca="1"/>
        <v>0</v>
      </c>
      <c r="CT1210" s="37">
        <f ca="1"/>
        <v>-2.7277710931791727E-4</v>
      </c>
      <c r="CU1210" s="37"/>
      <c r="CV1210" s="45">
        <f ca="1"/>
        <v>-8.8982836288723389E-4</v>
      </c>
      <c r="CW1210" s="36">
        <f ca="1"/>
        <v>0</v>
      </c>
      <c r="CX1210" s="37">
        <f ca="1"/>
        <v>0</v>
      </c>
      <c r="CY1210" s="37"/>
      <c r="CZ1210" s="45">
        <f ca="1"/>
        <v>-1.2575502672937371E-3</v>
      </c>
      <c r="DA1210" s="36">
        <f ca="1"/>
        <v>0</v>
      </c>
      <c r="DB1210" s="37">
        <f ca="1"/>
        <v>-1.2575502672937371E-3</v>
      </c>
      <c r="DC1210" s="37"/>
      <c r="DD1210" s="45">
        <f ca="1"/>
        <v>-1.5148106786178419E-5</v>
      </c>
      <c r="DE1210" s="36">
        <f ca="1"/>
        <v>0</v>
      </c>
      <c r="DF1210" s="37">
        <f ca="1"/>
        <v>-1.5148106786178419E-5</v>
      </c>
      <c r="DG1210" s="37"/>
      <c r="DH1210" s="45">
        <f ca="1"/>
        <v>-1.7605905213657043E-3</v>
      </c>
      <c r="DI1210" s="36">
        <f ca="1"/>
        <v>0</v>
      </c>
      <c r="DJ1210" s="37">
        <f ca="1"/>
        <v>-1.7605905213657043E-3</v>
      </c>
      <c r="DK1210" s="37"/>
      <c r="DL1210" s="45">
        <f ca="1"/>
        <v>0</v>
      </c>
      <c r="DM1210" s="36">
        <f ca="1"/>
        <v>0</v>
      </c>
      <c r="DN1210" s="37">
        <f ca="1"/>
        <v>-1.0098053937513422E-3</v>
      </c>
      <c r="DO1210" s="37"/>
      <c r="DP1210" s="45">
        <f ca="1"/>
        <v>-3.7985995374851013E-3</v>
      </c>
      <c r="DQ1210" s="36">
        <f ca="1"/>
        <v>0</v>
      </c>
      <c r="DR1210" s="37">
        <f ca="1"/>
        <v>0</v>
      </c>
      <c r="DS1210" s="37"/>
      <c r="DT1210" s="45">
        <f ca="1"/>
        <v>-5.7565826650257355E-3</v>
      </c>
      <c r="DU1210" s="36">
        <f ca="1"/>
        <v>0</v>
      </c>
      <c r="DV1210" s="37">
        <f ca="1"/>
        <v>-5.7565826650257355E-3</v>
      </c>
      <c r="DW1210" s="37"/>
      <c r="DX1210" s="45">
        <f ca="1"/>
        <v>-5.1866610418419331E-5</v>
      </c>
      <c r="DY1210" s="36">
        <f ca="1"/>
        <v>0</v>
      </c>
      <c r="DZ1210" s="37">
        <f ca="1"/>
        <v>-5.1866610418419331E-5</v>
      </c>
      <c r="EA1210" s="37"/>
      <c r="EB1210" s="45">
        <f ca="1"/>
        <v>-8.9626899755958049E-3</v>
      </c>
      <c r="EC1210" s="36">
        <f ca="1"/>
        <v>0</v>
      </c>
      <c r="ED1210" s="37">
        <f ca="1"/>
        <v>-8.9626899755958049E-3</v>
      </c>
      <c r="EE1210" s="37"/>
      <c r="EF1210" s="45">
        <f ca="1"/>
        <v>0</v>
      </c>
      <c r="EG1210" s="36">
        <f ca="1"/>
        <v>0</v>
      </c>
      <c r="EH1210" s="37">
        <f ca="1"/>
        <v>-4.5026250579408593E-3</v>
      </c>
      <c r="EI1210" s="37"/>
      <c r="EJ1210" s="45">
        <f ca="1"/>
        <v>0</v>
      </c>
      <c r="EK1210" s="36">
        <f ca="1"/>
        <v>6.89104748539236E-5</v>
      </c>
      <c r="EL1210" s="37">
        <f ca="1"/>
        <v>0</v>
      </c>
      <c r="EM1210" s="37"/>
      <c r="EN1210" s="45">
        <f ca="1"/>
        <v>0</v>
      </c>
      <c r="EO1210" s="36">
        <f ca="1"/>
        <v>9.3850902868712659E-5</v>
      </c>
      <c r="EP1210" s="37">
        <f ca="1"/>
        <v>0</v>
      </c>
      <c r="EQ1210" s="37"/>
      <c r="ER1210" s="45">
        <f ca="1"/>
        <v>0</v>
      </c>
      <c r="ES1210" s="36">
        <f ca="1"/>
        <v>6.89104748539236E-5</v>
      </c>
      <c r="ET1210" s="37">
        <f ca="1"/>
        <v>0</v>
      </c>
      <c r="EU1210" s="37"/>
      <c r="EV1210" s="45">
        <f ca="1"/>
        <v>0</v>
      </c>
      <c r="EW1210" s="36">
        <f ca="1"/>
        <v>1.7599704714686335E-4</v>
      </c>
      <c r="EX1210" s="37">
        <f ca="1"/>
        <v>0</v>
      </c>
      <c r="EY1210" s="37"/>
      <c r="EZ1210" s="45">
        <f ca="1"/>
        <v>0</v>
      </c>
      <c r="FA1210" s="36">
        <f ca="1"/>
        <v>2.7773709269033323E-4</v>
      </c>
      <c r="FB1210" s="37">
        <f ca="1"/>
        <v>0</v>
      </c>
      <c r="FC1210" s="37"/>
      <c r="FD1210" s="45">
        <f ca="1"/>
        <v>0</v>
      </c>
      <c r="FE1210" s="36">
        <f ca="1"/>
        <v>2.4877526186357067E-4</v>
      </c>
      <c r="FF1210" s="37">
        <f ca="1"/>
        <v>0</v>
      </c>
      <c r="FG1210" s="37"/>
      <c r="FH1210" s="45">
        <f ca="1"/>
        <v>0</v>
      </c>
      <c r="FI1210" s="36">
        <f ca="1"/>
        <v>3.7653607090935962E-4</v>
      </c>
      <c r="FJ1210" s="37">
        <f ca="1"/>
        <v>0</v>
      </c>
      <c r="FK1210" s="37"/>
      <c r="FL1210" s="45">
        <f ca="1"/>
        <v>0</v>
      </c>
      <c r="FM1210" s="36">
        <f ca="1"/>
        <v>1.1386870032171717E-3</v>
      </c>
      <c r="FN1210" s="37">
        <f ca="1"/>
        <v>0</v>
      </c>
      <c r="FO1210" s="37"/>
      <c r="FP1210" s="45">
        <f ca="1"/>
        <v>0</v>
      </c>
      <c r="FQ1210" s="36">
        <f ca="1"/>
        <v>2.0277402781314924E-4</v>
      </c>
      <c r="FR1210" s="37">
        <f ca="1"/>
        <v>2.0277402781314924E-4</v>
      </c>
      <c r="FS1210" s="37"/>
      <c r="FT1210" s="45">
        <f ca="1"/>
        <v>0</v>
      </c>
      <c r="FU1210" s="36">
        <f ca="1"/>
        <v>2.7223998495675821E-4</v>
      </c>
      <c r="FV1210" s="37">
        <f ca="1"/>
        <v>0</v>
      </c>
      <c r="FW1210" s="37"/>
      <c r="FX1210" s="45">
        <f ca="1"/>
        <v>0</v>
      </c>
      <c r="FY1210" s="36">
        <f ca="1"/>
        <v>2.7071821005669706E-4</v>
      </c>
      <c r="FZ1210" s="37">
        <f ca="1"/>
        <v>2.7071821005669706E-4</v>
      </c>
      <c r="GA1210" s="37"/>
      <c r="GB1210" s="45">
        <f ca="1"/>
        <v>0</v>
      </c>
      <c r="GC1210" s="36">
        <f ca="1"/>
        <v>3.6741781458677659E-4</v>
      </c>
      <c r="GD1210" s="37">
        <f ca="1"/>
        <v>0</v>
      </c>
      <c r="GE1210" s="37"/>
      <c r="GF1210" s="45">
        <f ca="1"/>
        <v>0</v>
      </c>
      <c r="GG1210" s="36">
        <f ca="1"/>
        <v>5.5207698743369349E-4</v>
      </c>
      <c r="GH1210" s="37">
        <f ca="1"/>
        <v>5.5207698743369349E-4</v>
      </c>
      <c r="GI1210" s="37"/>
      <c r="GJ1210" s="45">
        <f ca="1"/>
        <v>0</v>
      </c>
      <c r="GK1210" s="36">
        <f ca="1"/>
        <v>7.5948206374740678E-4</v>
      </c>
      <c r="GL1210" s="37">
        <f ca="1"/>
        <v>0</v>
      </c>
      <c r="GM1210" s="37"/>
      <c r="GN1210" s="45">
        <f ca="1"/>
        <v>0</v>
      </c>
      <c r="GO1210" s="36">
        <f ca="1"/>
        <v>8.1252487442967105E-4</v>
      </c>
      <c r="GP1210" s="37">
        <f ca="1"/>
        <v>0</v>
      </c>
      <c r="GQ1210" s="37"/>
      <c r="GR1210" s="45">
        <f ca="1"/>
        <v>0</v>
      </c>
      <c r="GS1210" s="36">
        <f ca="1"/>
        <v>5.2656204228819972E-3</v>
      </c>
      <c r="GT1210" s="37">
        <f ca="1"/>
        <v>5.2656204228819972E-3</v>
      </c>
      <c r="GU1210" s="37"/>
      <c r="GV1210" s="45">
        <f ca="1"/>
        <v>0</v>
      </c>
      <c r="GW1210" s="36">
        <f ca="1"/>
        <v>9.3850902868712659E-5</v>
      </c>
      <c r="GX1210" s="37">
        <f ca="1"/>
        <v>0</v>
      </c>
      <c r="GY1210" s="37"/>
      <c r="GZ1210" s="45">
        <f ca="1"/>
        <v>0</v>
      </c>
      <c r="HA1210" s="36">
        <f ca="1"/>
        <v>3.118004448692601E-2</v>
      </c>
      <c r="HB1210" s="37">
        <f ca="1"/>
        <v>3.118004448692601E-2</v>
      </c>
      <c r="HC1210" s="37"/>
      <c r="HD1210" s="45">
        <f ca="1"/>
        <v>3.0300602972139459E-4</v>
      </c>
      <c r="HE1210" s="36">
        <f ca="1"/>
        <v>3.0300602972139459E-4</v>
      </c>
      <c r="HF1210" s="37">
        <f ca="1"/>
        <v>0</v>
      </c>
      <c r="HG1210" s="37"/>
      <c r="HH1210" s="45">
        <f ca="1"/>
        <v>0</v>
      </c>
      <c r="HI1210" s="36">
        <f ca="1"/>
        <v>5.1725974736143549E-4</v>
      </c>
      <c r="HJ1210" s="37">
        <f ca="1"/>
        <v>0</v>
      </c>
      <c r="HK1210" s="37"/>
      <c r="HL1210" s="45">
        <f ca="1"/>
        <v>6.1565873014017003E-3</v>
      </c>
      <c r="HM1210" s="36">
        <f ca="1"/>
        <v>6.1565873014017003E-3</v>
      </c>
      <c r="HN1210" s="37">
        <f ca="1"/>
        <v>0</v>
      </c>
      <c r="HO1210" s="37"/>
      <c r="HP1210" s="45">
        <f ca="1"/>
        <v>0</v>
      </c>
      <c r="HQ1210" s="36">
        <f ca="1"/>
        <v>1.4044930116676754E-3</v>
      </c>
      <c r="HR1210" s="37">
        <f ca="1"/>
        <v>0</v>
      </c>
      <c r="HS1210" s="37"/>
      <c r="HT1210" s="45">
        <f ca="1"/>
        <v>0</v>
      </c>
      <c r="HU1210" s="36">
        <f ca="1"/>
        <v>3.7912113113314511E-3</v>
      </c>
      <c r="HV1210" s="37">
        <f ca="1"/>
        <v>0</v>
      </c>
      <c r="HW1210" s="37"/>
      <c r="HX1210" s="45">
        <f ca="1"/>
        <v>0</v>
      </c>
      <c r="HY1210" s="36">
        <f ca="1"/>
        <v>9.9977787596797739E-5</v>
      </c>
      <c r="HZ1210" s="37">
        <f ca="1"/>
        <v>0</v>
      </c>
      <c r="IA1210" s="37"/>
      <c r="IB1210" s="45">
        <f ca="1"/>
        <v>0</v>
      </c>
      <c r="IC1210" s="36">
        <f ca="1"/>
        <v>1.2329142087105564E-2</v>
      </c>
      <c r="ID1210" s="37">
        <f ca="1"/>
        <v>0</v>
      </c>
      <c r="IE1210" s="37"/>
      <c r="IF1210" s="45">
        <f ca="1"/>
        <v>0</v>
      </c>
      <c r="IG1210" s="36">
        <f ca="1"/>
        <v>0</v>
      </c>
      <c r="IH1210" s="37">
        <f ca="1"/>
        <v>0</v>
      </c>
      <c r="II1210" s="37"/>
      <c r="IJ1210" s="45">
        <f ca="1"/>
        <v>0</v>
      </c>
      <c r="IK1210" s="36">
        <f ca="1"/>
        <v>2.5498865237984932E-3</v>
      </c>
      <c r="IL1210" s="37">
        <f ca="1"/>
        <v>0</v>
      </c>
      <c r="IM1210" s="37"/>
      <c r="IN1210" s="45">
        <f ca="1"/>
        <v>0</v>
      </c>
      <c r="IO1210" s="36">
        <f ca="1"/>
        <v>1.9844594116784928E-4</v>
      </c>
      <c r="IP1210" s="37">
        <f ca="1"/>
        <v>0</v>
      </c>
      <c r="IQ1210" s="37"/>
      <c r="IR1210" s="45">
        <f ca="1"/>
        <v>0</v>
      </c>
      <c r="IS1210" s="36">
        <f ca="1"/>
        <v>7.4458877345764246E-5</v>
      </c>
      <c r="IT1210" s="37">
        <f ca="1"/>
        <v>0</v>
      </c>
      <c r="IU1210" s="37"/>
      <c r="IV1210" s="45">
        <f ca="1"/>
        <v>0</v>
      </c>
      <c r="IW1210" s="36">
        <f ca="1"/>
        <v>1.3937509333586022E-3</v>
      </c>
      <c r="IX1210" s="37">
        <f ca="1"/>
        <v>0</v>
      </c>
      <c r="IY1210" s="37"/>
      <c r="IZ1210" s="45">
        <f ca="1"/>
        <v>0</v>
      </c>
      <c r="JA1210" s="36">
        <f ca="1"/>
        <v>0</v>
      </c>
      <c r="JB1210" s="37">
        <f ca="1"/>
        <v>3.7314848339372104E-2</v>
      </c>
      <c r="JC1210" s="37"/>
      <c r="JD1210" s="45">
        <f ca="1"/>
        <v>7.4272866528072454E-2</v>
      </c>
      <c r="JE1210" s="36">
        <f ca="1"/>
        <v>0</v>
      </c>
      <c r="JF1210" s="37">
        <f ca="1"/>
        <v>0</v>
      </c>
      <c r="JG1210" s="37"/>
    </row>
    <row r="1211" spans="2:267" x14ac:dyDescent="0.3">
      <c r="B1211" s="167"/>
      <c r="C1211" s="170"/>
      <c r="D1211" s="36">
        <f t="shared" ca="1" si="8266"/>
        <v>-2.8983110994351649E-2</v>
      </c>
      <c r="E1211" s="36">
        <f t="shared" ca="1" si="8263"/>
        <v>1.1283513206264185E-2</v>
      </c>
      <c r="F1211" s="37">
        <f t="shared" ca="1" si="8264"/>
        <v>-4.7579278715527966E-2</v>
      </c>
      <c r="I1211" s="167"/>
      <c r="J1211" s="173"/>
      <c r="K1211" s="176"/>
      <c r="L1211" s="45">
        <f ca="1"/>
        <v>-2.0767524156220028E-4</v>
      </c>
      <c r="M1211" s="36">
        <f ca="1"/>
        <v>0</v>
      </c>
      <c r="N1211" s="37">
        <f ca="1"/>
        <v>-2.0767524156220028E-4</v>
      </c>
      <c r="O1211" s="37"/>
      <c r="P1211" s="45">
        <f ca="1"/>
        <v>-2.9315892022435094E-4</v>
      </c>
      <c r="Q1211" s="36">
        <f ca="1"/>
        <v>0</v>
      </c>
      <c r="R1211" s="37">
        <f ca="1"/>
        <v>-2.9315892022435094E-4</v>
      </c>
      <c r="S1211" s="37"/>
      <c r="T1211" s="45">
        <f ca="1"/>
        <v>-1.1111494094737215E-3</v>
      </c>
      <c r="U1211" s="36">
        <f ca="1"/>
        <v>0</v>
      </c>
      <c r="V1211" s="37">
        <f ca="1"/>
        <v>-1.1111494094737215E-3</v>
      </c>
      <c r="W1211" s="37"/>
      <c r="X1211" s="45">
        <f ca="1"/>
        <v>-9.5450787720867435E-4</v>
      </c>
      <c r="Y1211" s="36">
        <f ca="1"/>
        <v>0</v>
      </c>
      <c r="Z1211" s="37">
        <f ca="1"/>
        <v>-9.5450787720867435E-4</v>
      </c>
      <c r="AA1211" s="37"/>
      <c r="AB1211" s="45">
        <f ca="1"/>
        <v>-6.263644706382247E-4</v>
      </c>
      <c r="AC1211" s="36">
        <f ca="1"/>
        <v>0</v>
      </c>
      <c r="AD1211" s="37">
        <f ca="1"/>
        <v>-6.263644706382247E-4</v>
      </c>
      <c r="AE1211" s="37"/>
      <c r="AF1211" s="45">
        <f ca="1"/>
        <v>-2.4193427242769285E-3</v>
      </c>
      <c r="AG1211" s="36">
        <f ca="1"/>
        <v>0</v>
      </c>
      <c r="AH1211" s="37">
        <f ca="1"/>
        <v>-2.4193427242769285E-3</v>
      </c>
      <c r="AI1211" s="37"/>
      <c r="AJ1211" s="45">
        <f ca="1"/>
        <v>-1.2069544196492704E-2</v>
      </c>
      <c r="AK1211" s="36">
        <f ca="1"/>
        <v>0</v>
      </c>
      <c r="AL1211" s="37">
        <f ca="1"/>
        <v>-1.2069544196492704E-2</v>
      </c>
      <c r="AM1211" s="37"/>
      <c r="AN1211" s="45">
        <f ca="1"/>
        <v>-1.0050558393690682E-2</v>
      </c>
      <c r="AO1211" s="36">
        <f ca="1"/>
        <v>0</v>
      </c>
      <c r="AP1211" s="37">
        <f ca="1"/>
        <v>-1.0050558393690682E-2</v>
      </c>
      <c r="AQ1211" s="37"/>
      <c r="AR1211" s="45">
        <f ca="1"/>
        <v>-1.6791952204787304E-2</v>
      </c>
      <c r="AS1211" s="36">
        <f ca="1"/>
        <v>0</v>
      </c>
      <c r="AT1211" s="37">
        <f ca="1"/>
        <v>-1.6791952204787304E-2</v>
      </c>
      <c r="AU1211" s="37"/>
      <c r="AV1211" s="45">
        <f ca="1"/>
        <v>-1.0303331159684443E-2</v>
      </c>
      <c r="AW1211" s="36">
        <f ca="1"/>
        <v>0</v>
      </c>
      <c r="AX1211" s="37">
        <f ca="1"/>
        <v>-1.0303331159684443E-2</v>
      </c>
      <c r="AY1211" s="37"/>
      <c r="AZ1211" s="45">
        <f ca="1"/>
        <v>-2.0069198025364165E-3</v>
      </c>
      <c r="BA1211" s="36">
        <f ca="1"/>
        <v>-2.0069198025364165E-3</v>
      </c>
      <c r="BB1211" s="37">
        <f ca="1"/>
        <v>-2.0069198025364165E-3</v>
      </c>
      <c r="BC1211" s="37"/>
      <c r="BD1211" s="45">
        <f ca="1"/>
        <v>-3.0574530641341419E-3</v>
      </c>
      <c r="BE1211" s="36">
        <f ca="1"/>
        <v>-3.0574530641341419E-3</v>
      </c>
      <c r="BF1211" s="37">
        <f ca="1"/>
        <v>-3.0574530641341419E-3</v>
      </c>
      <c r="BG1211" s="37"/>
      <c r="BH1211" s="45">
        <f ca="1"/>
        <v>-1.7970300813259749E-2</v>
      </c>
      <c r="BI1211" s="36">
        <f ca="1"/>
        <v>-1.7970300813259749E-2</v>
      </c>
      <c r="BJ1211" s="37">
        <f ca="1"/>
        <v>-1.7970300813259749E-2</v>
      </c>
      <c r="BK1211" s="37"/>
      <c r="BL1211" s="45">
        <f ca="1"/>
        <v>-1.2148887743364582E-2</v>
      </c>
      <c r="BM1211" s="36">
        <f ca="1"/>
        <v>-1.2148887743364582E-2</v>
      </c>
      <c r="BN1211" s="37">
        <f ca="1"/>
        <v>0</v>
      </c>
      <c r="BO1211" s="37"/>
      <c r="BP1211" s="45">
        <f ca="1"/>
        <v>0</v>
      </c>
      <c r="BQ1211" s="36">
        <f ca="1"/>
        <v>-2.0869795093074767E-2</v>
      </c>
      <c r="BR1211" s="37">
        <f ca="1"/>
        <v>-2.0869795093074767E-2</v>
      </c>
      <c r="BS1211" s="37"/>
      <c r="BT1211" s="45">
        <f ca="1"/>
        <v>-1.9579217832231693E-4</v>
      </c>
      <c r="BU1211" s="36">
        <f ca="1"/>
        <v>0</v>
      </c>
      <c r="BV1211" s="37">
        <f ca="1"/>
        <v>-1.9579217832231693E-4</v>
      </c>
      <c r="BW1211" s="37"/>
      <c r="BX1211" s="45">
        <f ca="1"/>
        <v>-6.072477417386978E-4</v>
      </c>
      <c r="BY1211" s="36">
        <f ca="1"/>
        <v>0</v>
      </c>
      <c r="BZ1211" s="37">
        <f ca="1"/>
        <v>-6.072477417386978E-4</v>
      </c>
      <c r="CA1211" s="37"/>
      <c r="CB1211" s="45">
        <f ca="1"/>
        <v>-8.5503677073400449E-4</v>
      </c>
      <c r="CC1211" s="36">
        <f ca="1"/>
        <v>0</v>
      </c>
      <c r="CD1211" s="37">
        <f ca="1"/>
        <v>0</v>
      </c>
      <c r="CE1211" s="37"/>
      <c r="CF1211" s="45">
        <f ca="1"/>
        <v>-1.0675913045841556E-5</v>
      </c>
      <c r="CG1211" s="36">
        <f ca="1"/>
        <v>0</v>
      </c>
      <c r="CH1211" s="37">
        <f ca="1"/>
        <v>-1.0675913045841556E-5</v>
      </c>
      <c r="CI1211" s="37"/>
      <c r="CJ1211" s="45">
        <f ca="1"/>
        <v>0</v>
      </c>
      <c r="CK1211" s="36">
        <f ca="1"/>
        <v>0</v>
      </c>
      <c r="CL1211" s="37">
        <f ca="1"/>
        <v>-1.2340891131935529E-3</v>
      </c>
      <c r="CM1211" s="37"/>
      <c r="CN1211" s="45">
        <f ca="1"/>
        <v>-6.9514283510572789E-4</v>
      </c>
      <c r="CO1211" s="36">
        <f ca="1"/>
        <v>0</v>
      </c>
      <c r="CP1211" s="37">
        <f ca="1"/>
        <v>-6.9514283510572789E-4</v>
      </c>
      <c r="CQ1211" s="37"/>
      <c r="CR1211" s="45">
        <f ca="1"/>
        <v>-2.7277710931791727E-4</v>
      </c>
      <c r="CS1211" s="36">
        <f ca="1"/>
        <v>0</v>
      </c>
      <c r="CT1211" s="37">
        <f ca="1"/>
        <v>-2.7277710931791727E-4</v>
      </c>
      <c r="CU1211" s="37"/>
      <c r="CV1211" s="45">
        <f ca="1"/>
        <v>-8.8982836288723389E-4</v>
      </c>
      <c r="CW1211" s="36">
        <f ca="1"/>
        <v>0</v>
      </c>
      <c r="CX1211" s="37">
        <f ca="1"/>
        <v>-8.8982836288723389E-4</v>
      </c>
      <c r="CY1211" s="37"/>
      <c r="CZ1211" s="45">
        <f ca="1"/>
        <v>-1.2575502672937371E-3</v>
      </c>
      <c r="DA1211" s="36">
        <f ca="1"/>
        <v>0</v>
      </c>
      <c r="DB1211" s="37">
        <f ca="1"/>
        <v>0</v>
      </c>
      <c r="DC1211" s="37"/>
      <c r="DD1211" s="45">
        <f ca="1"/>
        <v>-1.5148106786178419E-5</v>
      </c>
      <c r="DE1211" s="36">
        <f ca="1"/>
        <v>0</v>
      </c>
      <c r="DF1211" s="37">
        <f ca="1"/>
        <v>-1.5148106786178419E-5</v>
      </c>
      <c r="DG1211" s="37"/>
      <c r="DH1211" s="45">
        <f ca="1"/>
        <v>0</v>
      </c>
      <c r="DI1211" s="36">
        <f ca="1"/>
        <v>0</v>
      </c>
      <c r="DJ1211" s="37">
        <f ca="1"/>
        <v>-1.7605905213657043E-3</v>
      </c>
      <c r="DK1211" s="37"/>
      <c r="DL1211" s="45">
        <f ca="1"/>
        <v>-1.0098053937513422E-3</v>
      </c>
      <c r="DM1211" s="36">
        <f ca="1"/>
        <v>0</v>
      </c>
      <c r="DN1211" s="37">
        <f ca="1"/>
        <v>-1.0098053937513422E-3</v>
      </c>
      <c r="DO1211" s="37"/>
      <c r="DP1211" s="45">
        <f ca="1"/>
        <v>-3.7985995374851013E-3</v>
      </c>
      <c r="DQ1211" s="36">
        <f ca="1"/>
        <v>0</v>
      </c>
      <c r="DR1211" s="37">
        <f ca="1"/>
        <v>-3.7985995374851013E-3</v>
      </c>
      <c r="DS1211" s="37"/>
      <c r="DT1211" s="45">
        <f ca="1"/>
        <v>-5.7565826650257355E-3</v>
      </c>
      <c r="DU1211" s="36">
        <f ca="1"/>
        <v>0</v>
      </c>
      <c r="DV1211" s="37">
        <f ca="1"/>
        <v>0</v>
      </c>
      <c r="DW1211" s="37"/>
      <c r="DX1211" s="45">
        <f ca="1"/>
        <v>-5.1866610418419331E-5</v>
      </c>
      <c r="DY1211" s="36">
        <f ca="1"/>
        <v>0</v>
      </c>
      <c r="DZ1211" s="37">
        <f ca="1"/>
        <v>-5.1866610418419331E-5</v>
      </c>
      <c r="EA1211" s="37"/>
      <c r="EB1211" s="45">
        <f ca="1"/>
        <v>0</v>
      </c>
      <c r="EC1211" s="36">
        <f ca="1"/>
        <v>0</v>
      </c>
      <c r="ED1211" s="37">
        <f ca="1"/>
        <v>-8.9626899755958049E-3</v>
      </c>
      <c r="EE1211" s="37"/>
      <c r="EF1211" s="45">
        <f ca="1"/>
        <v>-4.5026250579408593E-3</v>
      </c>
      <c r="EG1211" s="36">
        <f ca="1"/>
        <v>0</v>
      </c>
      <c r="EH1211" s="37">
        <f ca="1"/>
        <v>-4.5026250579408593E-3</v>
      </c>
      <c r="EI1211" s="37"/>
      <c r="EJ1211" s="45">
        <f ca="1"/>
        <v>0</v>
      </c>
      <c r="EK1211" s="36">
        <f ca="1"/>
        <v>6.89104748539236E-5</v>
      </c>
      <c r="EL1211" s="37">
        <f ca="1"/>
        <v>0</v>
      </c>
      <c r="EM1211" s="37"/>
      <c r="EN1211" s="45">
        <f ca="1"/>
        <v>0</v>
      </c>
      <c r="EO1211" s="36">
        <f ca="1"/>
        <v>9.3850902868712659E-5</v>
      </c>
      <c r="EP1211" s="37">
        <f ca="1"/>
        <v>0</v>
      </c>
      <c r="EQ1211" s="37"/>
      <c r="ER1211" s="45">
        <f ca="1"/>
        <v>0</v>
      </c>
      <c r="ES1211" s="36">
        <f ca="1"/>
        <v>6.89104748539236E-5</v>
      </c>
      <c r="ET1211" s="37">
        <f ca="1"/>
        <v>0</v>
      </c>
      <c r="EU1211" s="37"/>
      <c r="EV1211" s="45">
        <f ca="1"/>
        <v>0</v>
      </c>
      <c r="EW1211" s="36">
        <f ca="1"/>
        <v>1.7599704714686335E-4</v>
      </c>
      <c r="EX1211" s="37">
        <f ca="1"/>
        <v>0</v>
      </c>
      <c r="EY1211" s="37"/>
      <c r="EZ1211" s="45">
        <f ca="1"/>
        <v>0</v>
      </c>
      <c r="FA1211" s="36">
        <f ca="1"/>
        <v>2.7773709269033323E-4</v>
      </c>
      <c r="FB1211" s="37">
        <f ca="1"/>
        <v>0</v>
      </c>
      <c r="FC1211" s="37"/>
      <c r="FD1211" s="45">
        <f ca="1"/>
        <v>0</v>
      </c>
      <c r="FE1211" s="36">
        <f ca="1"/>
        <v>2.4877526186357067E-4</v>
      </c>
      <c r="FF1211" s="37">
        <f ca="1"/>
        <v>0</v>
      </c>
      <c r="FG1211" s="37"/>
      <c r="FH1211" s="45">
        <f ca="1"/>
        <v>0</v>
      </c>
      <c r="FI1211" s="36">
        <f ca="1"/>
        <v>3.7653607090935962E-4</v>
      </c>
      <c r="FJ1211" s="37">
        <f ca="1"/>
        <v>0</v>
      </c>
      <c r="FK1211" s="37"/>
      <c r="FL1211" s="45">
        <f ca="1"/>
        <v>0</v>
      </c>
      <c r="FM1211" s="36">
        <f ca="1"/>
        <v>1.1386870032171717E-3</v>
      </c>
      <c r="FN1211" s="37">
        <f ca="1"/>
        <v>0</v>
      </c>
      <c r="FO1211" s="37"/>
      <c r="FP1211" s="45">
        <f ca="1"/>
        <v>0</v>
      </c>
      <c r="FQ1211" s="36">
        <f ca="1"/>
        <v>2.0277402781314924E-4</v>
      </c>
      <c r="FR1211" s="37">
        <f ca="1"/>
        <v>0</v>
      </c>
      <c r="FS1211" s="37"/>
      <c r="FT1211" s="45">
        <f ca="1"/>
        <v>0</v>
      </c>
      <c r="FU1211" s="36">
        <f ca="1"/>
        <v>2.7223998495675821E-4</v>
      </c>
      <c r="FV1211" s="37">
        <f ca="1"/>
        <v>2.7223998495675821E-4</v>
      </c>
      <c r="FW1211" s="37"/>
      <c r="FX1211" s="45">
        <f ca="1"/>
        <v>0</v>
      </c>
      <c r="FY1211" s="36">
        <f ca="1"/>
        <v>2.7071821005669706E-4</v>
      </c>
      <c r="FZ1211" s="37">
        <f ca="1"/>
        <v>0</v>
      </c>
      <c r="GA1211" s="37"/>
      <c r="GB1211" s="45">
        <f ca="1"/>
        <v>0</v>
      </c>
      <c r="GC1211" s="36">
        <f ca="1"/>
        <v>3.6741781458677659E-4</v>
      </c>
      <c r="GD1211" s="37">
        <f ca="1"/>
        <v>3.6741781458677659E-4</v>
      </c>
      <c r="GE1211" s="37"/>
      <c r="GF1211" s="45">
        <f ca="1"/>
        <v>0</v>
      </c>
      <c r="GG1211" s="36">
        <f ca="1"/>
        <v>5.5207698743369349E-4</v>
      </c>
      <c r="GH1211" s="37">
        <f ca="1"/>
        <v>0</v>
      </c>
      <c r="GI1211" s="37"/>
      <c r="GJ1211" s="45">
        <f ca="1"/>
        <v>0</v>
      </c>
      <c r="GK1211" s="36">
        <f ca="1"/>
        <v>7.5948206374740678E-4</v>
      </c>
      <c r="GL1211" s="37">
        <f ca="1"/>
        <v>7.5948206374740678E-4</v>
      </c>
      <c r="GM1211" s="37"/>
      <c r="GN1211" s="45">
        <f ca="1"/>
        <v>0</v>
      </c>
      <c r="GO1211" s="36">
        <f ca="1"/>
        <v>8.1252487442967105E-4</v>
      </c>
      <c r="GP1211" s="37">
        <f ca="1"/>
        <v>0</v>
      </c>
      <c r="GQ1211" s="37"/>
      <c r="GR1211" s="45">
        <f ca="1"/>
        <v>0</v>
      </c>
      <c r="GS1211" s="36">
        <f ca="1"/>
        <v>5.2656204228819972E-3</v>
      </c>
      <c r="GT1211" s="37">
        <f ca="1"/>
        <v>5.2656204228819972E-3</v>
      </c>
      <c r="GU1211" s="37"/>
      <c r="GV1211" s="45">
        <f ca="1"/>
        <v>0</v>
      </c>
      <c r="GW1211" s="36">
        <f ca="1"/>
        <v>9.3850902868712659E-5</v>
      </c>
      <c r="GX1211" s="37">
        <f ca="1"/>
        <v>0</v>
      </c>
      <c r="GY1211" s="37"/>
      <c r="GZ1211" s="45">
        <f ca="1"/>
        <v>0</v>
      </c>
      <c r="HA1211" s="36">
        <f ca="1"/>
        <v>3.118004448692601E-2</v>
      </c>
      <c r="HB1211" s="37">
        <f ca="1"/>
        <v>3.118004448692601E-2</v>
      </c>
      <c r="HC1211" s="37"/>
      <c r="HD1211" s="45">
        <f ca="1"/>
        <v>0</v>
      </c>
      <c r="HE1211" s="36">
        <f ca="1"/>
        <v>3.0300602972139459E-4</v>
      </c>
      <c r="HF1211" s="37">
        <f ca="1"/>
        <v>0</v>
      </c>
      <c r="HG1211" s="37"/>
      <c r="HH1211" s="45">
        <f ca="1"/>
        <v>5.1725974736143549E-4</v>
      </c>
      <c r="HI1211" s="36">
        <f ca="1"/>
        <v>5.1725974736143549E-4</v>
      </c>
      <c r="HJ1211" s="37">
        <f ca="1"/>
        <v>0</v>
      </c>
      <c r="HK1211" s="37"/>
      <c r="HL1211" s="45">
        <f ca="1"/>
        <v>6.1565873014017003E-3</v>
      </c>
      <c r="HM1211" s="36">
        <f ca="1"/>
        <v>6.1565873014017003E-3</v>
      </c>
      <c r="HN1211" s="37">
        <f ca="1"/>
        <v>0</v>
      </c>
      <c r="HO1211" s="37"/>
      <c r="HP1211" s="45">
        <f ca="1"/>
        <v>0</v>
      </c>
      <c r="HQ1211" s="36">
        <f ca="1"/>
        <v>0</v>
      </c>
      <c r="HR1211" s="37">
        <f ca="1"/>
        <v>0</v>
      </c>
      <c r="HS1211" s="37"/>
      <c r="HT1211" s="45">
        <f ca="1"/>
        <v>0</v>
      </c>
      <c r="HU1211" s="36">
        <f ca="1"/>
        <v>3.7912113113314511E-3</v>
      </c>
      <c r="HV1211" s="37">
        <f ca="1"/>
        <v>0</v>
      </c>
      <c r="HW1211" s="37"/>
      <c r="HX1211" s="45">
        <f ca="1"/>
        <v>0</v>
      </c>
      <c r="HY1211" s="36">
        <f ca="1"/>
        <v>9.9977787596797739E-5</v>
      </c>
      <c r="HZ1211" s="37">
        <f ca="1"/>
        <v>0</v>
      </c>
      <c r="IA1211" s="37"/>
      <c r="IB1211" s="45">
        <f ca="1"/>
        <v>0</v>
      </c>
      <c r="IC1211" s="36">
        <f ca="1"/>
        <v>1.2329142087105564E-2</v>
      </c>
      <c r="ID1211" s="37">
        <f ca="1"/>
        <v>0</v>
      </c>
      <c r="IE1211" s="37"/>
      <c r="IF1211" s="45">
        <f ca="1"/>
        <v>0</v>
      </c>
      <c r="IG1211" s="36">
        <f ca="1"/>
        <v>2.4687560213855166E-4</v>
      </c>
      <c r="IH1211" s="37">
        <f ca="1"/>
        <v>0</v>
      </c>
      <c r="II1211" s="37"/>
      <c r="IJ1211" s="45">
        <f ca="1"/>
        <v>0</v>
      </c>
      <c r="IK1211" s="36">
        <f ca="1"/>
        <v>0</v>
      </c>
      <c r="IL1211" s="37">
        <f ca="1"/>
        <v>0</v>
      </c>
      <c r="IM1211" s="37"/>
      <c r="IN1211" s="45">
        <f ca="1"/>
        <v>0</v>
      </c>
      <c r="IO1211" s="36">
        <f ca="1"/>
        <v>1.9844594116784928E-4</v>
      </c>
      <c r="IP1211" s="37">
        <f ca="1"/>
        <v>0</v>
      </c>
      <c r="IQ1211" s="37"/>
      <c r="IR1211" s="45">
        <f ca="1"/>
        <v>0</v>
      </c>
      <c r="IS1211" s="36">
        <f ca="1"/>
        <v>7.4458877345764246E-5</v>
      </c>
      <c r="IT1211" s="37">
        <f ca="1"/>
        <v>0</v>
      </c>
      <c r="IU1211" s="37"/>
      <c r="IV1211" s="45">
        <f ca="1"/>
        <v>0</v>
      </c>
      <c r="IW1211" s="36">
        <f ca="1"/>
        <v>1.3937509333586022E-3</v>
      </c>
      <c r="IX1211" s="37">
        <f ca="1"/>
        <v>0</v>
      </c>
      <c r="IY1211" s="37"/>
      <c r="IZ1211" s="45">
        <f ca="1"/>
        <v>0</v>
      </c>
      <c r="JA1211" s="36">
        <f ca="1"/>
        <v>0</v>
      </c>
      <c r="JB1211" s="37">
        <f ca="1"/>
        <v>3.7314848339372104E-2</v>
      </c>
      <c r="JC1211" s="37"/>
      <c r="JD1211" s="45">
        <f ca="1"/>
        <v>7.4272866528072454E-2</v>
      </c>
      <c r="JE1211" s="36">
        <f ca="1"/>
        <v>0</v>
      </c>
      <c r="JF1211" s="37">
        <f ca="1"/>
        <v>0</v>
      </c>
      <c r="JG1211" s="37"/>
    </row>
    <row r="1212" spans="2:267" x14ac:dyDescent="0.3">
      <c r="B1212" s="167"/>
      <c r="C1212" s="171"/>
      <c r="D1212" s="38">
        <f t="shared" ca="1" si="8266"/>
        <v>-5.9143387210048338E-2</v>
      </c>
      <c r="E1212" s="38">
        <f t="shared" ca="1" si="8263"/>
        <v>7.873891766595198E-2</v>
      </c>
      <c r="F1212" s="39">
        <f t="shared" ca="1" si="8264"/>
        <v>-1.7576880637891337E-2</v>
      </c>
      <c r="I1212" s="167"/>
      <c r="J1212" s="173"/>
      <c r="K1212" s="177"/>
      <c r="L1212" s="46">
        <f ca="1"/>
        <v>-2.0767524156220028E-4</v>
      </c>
      <c r="M1212" s="38">
        <f ca="1"/>
        <v>-2.0767524156220028E-4</v>
      </c>
      <c r="N1212" s="39">
        <f ca="1"/>
        <v>-2.0767524156220028E-4</v>
      </c>
      <c r="O1212" s="37"/>
      <c r="P1212" s="46">
        <f ca="1"/>
        <v>-2.9315892022435094E-4</v>
      </c>
      <c r="Q1212" s="38">
        <f ca="1"/>
        <v>-2.9315892022435094E-4</v>
      </c>
      <c r="R1212" s="39">
        <f ca="1"/>
        <v>-2.9315892022435094E-4</v>
      </c>
      <c r="S1212" s="37"/>
      <c r="T1212" s="46">
        <f ca="1"/>
        <v>-1.1111494094737215E-3</v>
      </c>
      <c r="U1212" s="38">
        <f ca="1"/>
        <v>-1.1111494094737215E-3</v>
      </c>
      <c r="V1212" s="39">
        <f ca="1"/>
        <v>-1.1111494094737215E-3</v>
      </c>
      <c r="W1212" s="37"/>
      <c r="X1212" s="46">
        <f ca="1"/>
        <v>-9.5450787720867435E-4</v>
      </c>
      <c r="Y1212" s="38">
        <f ca="1"/>
        <v>-9.5450787720867435E-4</v>
      </c>
      <c r="Z1212" s="39">
        <f ca="1"/>
        <v>0</v>
      </c>
      <c r="AA1212" s="37"/>
      <c r="AB1212" s="46">
        <f ca="1"/>
        <v>0</v>
      </c>
      <c r="AC1212" s="38">
        <f ca="1"/>
        <v>-6.263644706382247E-4</v>
      </c>
      <c r="AD1212" s="39">
        <f ca="1"/>
        <v>-6.263644706382247E-4</v>
      </c>
      <c r="AE1212" s="37"/>
      <c r="AF1212" s="46">
        <f ca="1"/>
        <v>-2.4193427242769285E-3</v>
      </c>
      <c r="AG1212" s="38">
        <f ca="1"/>
        <v>-2.4193427242769285E-3</v>
      </c>
      <c r="AH1212" s="39">
        <f ca="1"/>
        <v>-2.4193427242769285E-3</v>
      </c>
      <c r="AI1212" s="37"/>
      <c r="AJ1212" s="46">
        <f ca="1"/>
        <v>-1.2069544196492704E-2</v>
      </c>
      <c r="AK1212" s="38">
        <f ca="1"/>
        <v>-1.2069544196492704E-2</v>
      </c>
      <c r="AL1212" s="39">
        <f ca="1"/>
        <v>-1.2069544196492704E-2</v>
      </c>
      <c r="AM1212" s="37"/>
      <c r="AN1212" s="46">
        <f ca="1"/>
        <v>-1.0050558393690682E-2</v>
      </c>
      <c r="AO1212" s="38">
        <f ca="1"/>
        <v>-1.0050558393690682E-2</v>
      </c>
      <c r="AP1212" s="39">
        <f ca="1"/>
        <v>-1.0050558393690682E-2</v>
      </c>
      <c r="AQ1212" s="37"/>
      <c r="AR1212" s="46">
        <f ca="1"/>
        <v>-1.6791952204787304E-2</v>
      </c>
      <c r="AS1212" s="38">
        <f ca="1"/>
        <v>-1.6791952204787304E-2</v>
      </c>
      <c r="AT1212" s="39">
        <f ca="1"/>
        <v>0</v>
      </c>
      <c r="AU1212" s="37"/>
      <c r="AV1212" s="46">
        <f ca="1"/>
        <v>0</v>
      </c>
      <c r="AW1212" s="38">
        <f ca="1"/>
        <v>-1.0303331159684443E-2</v>
      </c>
      <c r="AX1212" s="39">
        <f ca="1"/>
        <v>-1.0303331159684443E-2</v>
      </c>
      <c r="AY1212" s="37"/>
      <c r="AZ1212" s="46">
        <f ca="1"/>
        <v>0</v>
      </c>
      <c r="BA1212" s="38">
        <f ca="1"/>
        <v>0</v>
      </c>
      <c r="BB1212" s="39">
        <f ca="1"/>
        <v>0</v>
      </c>
      <c r="BC1212" s="37"/>
      <c r="BD1212" s="46">
        <f ca="1"/>
        <v>0</v>
      </c>
      <c r="BE1212" s="38">
        <f ca="1"/>
        <v>0</v>
      </c>
      <c r="BF1212" s="39">
        <f ca="1"/>
        <v>0</v>
      </c>
      <c r="BG1212" s="37"/>
      <c r="BH1212" s="46">
        <f ca="1"/>
        <v>0</v>
      </c>
      <c r="BI1212" s="38">
        <f ca="1"/>
        <v>0</v>
      </c>
      <c r="BJ1212" s="39">
        <f ca="1"/>
        <v>0</v>
      </c>
      <c r="BK1212" s="37"/>
      <c r="BL1212" s="46">
        <f ca="1"/>
        <v>0</v>
      </c>
      <c r="BM1212" s="38">
        <f ca="1"/>
        <v>0</v>
      </c>
      <c r="BN1212" s="39">
        <f ca="1"/>
        <v>0</v>
      </c>
      <c r="BO1212" s="37"/>
      <c r="BP1212" s="46">
        <f ca="1"/>
        <v>0</v>
      </c>
      <c r="BQ1212" s="38">
        <f ca="1"/>
        <v>0</v>
      </c>
      <c r="BR1212" s="39">
        <f ca="1"/>
        <v>0</v>
      </c>
      <c r="BS1212" s="37"/>
      <c r="BT1212" s="46">
        <f ca="1"/>
        <v>-1.9579217832231693E-4</v>
      </c>
      <c r="BU1212" s="38">
        <f ca="1"/>
        <v>-1.9579217832231693E-4</v>
      </c>
      <c r="BV1212" s="39">
        <f ca="1"/>
        <v>-1.9579217832231693E-4</v>
      </c>
      <c r="BW1212" s="37"/>
      <c r="BX1212" s="46">
        <f ca="1"/>
        <v>-6.072477417386978E-4</v>
      </c>
      <c r="BY1212" s="38">
        <f ca="1"/>
        <v>-6.072477417386978E-4</v>
      </c>
      <c r="BZ1212" s="39">
        <f ca="1"/>
        <v>-6.072477417386978E-4</v>
      </c>
      <c r="CA1212" s="37"/>
      <c r="CB1212" s="46">
        <f ca="1"/>
        <v>-8.5503677073400449E-4</v>
      </c>
      <c r="CC1212" s="38">
        <f ca="1"/>
        <v>-8.5503677073400449E-4</v>
      </c>
      <c r="CD1212" s="39">
        <f ca="1"/>
        <v>-8.5503677073400449E-4</v>
      </c>
      <c r="CE1212" s="37"/>
      <c r="CF1212" s="46">
        <f ca="1"/>
        <v>-1.0675913045841556E-5</v>
      </c>
      <c r="CG1212" s="38">
        <f ca="1"/>
        <v>0</v>
      </c>
      <c r="CH1212" s="39">
        <f ca="1"/>
        <v>-1.0675913045841556E-5</v>
      </c>
      <c r="CI1212" s="37"/>
      <c r="CJ1212" s="46">
        <f ca="1"/>
        <v>-1.2340891131935529E-3</v>
      </c>
      <c r="CK1212" s="38">
        <f ca="1"/>
        <v>-1.2340891131935529E-3</v>
      </c>
      <c r="CL1212" s="39">
        <f ca="1"/>
        <v>-1.2340891131935529E-3</v>
      </c>
      <c r="CM1212" s="37"/>
      <c r="CN1212" s="46">
        <f ca="1"/>
        <v>-6.9514283510572789E-4</v>
      </c>
      <c r="CO1212" s="38">
        <f ca="1"/>
        <v>-6.9514283510572789E-4</v>
      </c>
      <c r="CP1212" s="39">
        <f ca="1"/>
        <v>-6.9514283510572789E-4</v>
      </c>
      <c r="CQ1212" s="37"/>
      <c r="CR1212" s="46">
        <f ca="1"/>
        <v>-2.7277710931791727E-4</v>
      </c>
      <c r="CS1212" s="38">
        <f ca="1"/>
        <v>-2.7277710931791727E-4</v>
      </c>
      <c r="CT1212" s="39">
        <f ca="1"/>
        <v>-2.7277710931791727E-4</v>
      </c>
      <c r="CU1212" s="37"/>
      <c r="CV1212" s="46">
        <f ca="1"/>
        <v>-8.8982836288723389E-4</v>
      </c>
      <c r="CW1212" s="38">
        <f ca="1"/>
        <v>-8.8982836288723389E-4</v>
      </c>
      <c r="CX1212" s="39">
        <f ca="1"/>
        <v>-8.8982836288723389E-4</v>
      </c>
      <c r="CY1212" s="37"/>
      <c r="CZ1212" s="46">
        <f ca="1"/>
        <v>-1.2575502672937371E-3</v>
      </c>
      <c r="DA1212" s="38">
        <f ca="1"/>
        <v>-1.2575502672937371E-3</v>
      </c>
      <c r="DB1212" s="39">
        <f ca="1"/>
        <v>-1.2575502672937371E-3</v>
      </c>
      <c r="DC1212" s="37"/>
      <c r="DD1212" s="46">
        <f ca="1"/>
        <v>-1.5148106786178419E-5</v>
      </c>
      <c r="DE1212" s="38">
        <f ca="1"/>
        <v>0</v>
      </c>
      <c r="DF1212" s="39">
        <f ca="1"/>
        <v>-1.5148106786178419E-5</v>
      </c>
      <c r="DG1212" s="37"/>
      <c r="DH1212" s="46">
        <f ca="1"/>
        <v>-1.7605905213657043E-3</v>
      </c>
      <c r="DI1212" s="38">
        <f ca="1"/>
        <v>-1.7605905213657043E-3</v>
      </c>
      <c r="DJ1212" s="39">
        <f ca="1"/>
        <v>-1.7605905213657043E-3</v>
      </c>
      <c r="DK1212" s="37"/>
      <c r="DL1212" s="46">
        <f ca="1"/>
        <v>-1.0098053937513422E-3</v>
      </c>
      <c r="DM1212" s="38">
        <f ca="1"/>
        <v>-1.0098053937513422E-3</v>
      </c>
      <c r="DN1212" s="39">
        <f ca="1"/>
        <v>-1.0098053937513422E-3</v>
      </c>
      <c r="DO1212" s="37"/>
      <c r="DP1212" s="46">
        <f ca="1"/>
        <v>-3.7985995374851013E-3</v>
      </c>
      <c r="DQ1212" s="38">
        <f ca="1"/>
        <v>-3.7985995374851013E-3</v>
      </c>
      <c r="DR1212" s="39">
        <f ca="1"/>
        <v>-3.7985995374851013E-3</v>
      </c>
      <c r="DS1212" s="37"/>
      <c r="DT1212" s="46">
        <f ca="1"/>
        <v>-5.7565826650257355E-3</v>
      </c>
      <c r="DU1212" s="38">
        <f ca="1"/>
        <v>-5.7565826650257355E-3</v>
      </c>
      <c r="DV1212" s="39">
        <f ca="1"/>
        <v>-5.7565826650257355E-3</v>
      </c>
      <c r="DW1212" s="37"/>
      <c r="DX1212" s="46">
        <f ca="1"/>
        <v>-5.1866610418419331E-5</v>
      </c>
      <c r="DY1212" s="38">
        <f ca="1"/>
        <v>0</v>
      </c>
      <c r="DZ1212" s="39">
        <f ca="1"/>
        <v>-5.1866610418419331E-5</v>
      </c>
      <c r="EA1212" s="37"/>
      <c r="EB1212" s="46">
        <f ca="1"/>
        <v>-8.9626899755958049E-3</v>
      </c>
      <c r="EC1212" s="38">
        <f ca="1"/>
        <v>-8.9626899755958049E-3</v>
      </c>
      <c r="ED1212" s="39">
        <f ca="1"/>
        <v>-8.9626899755958049E-3</v>
      </c>
      <c r="EE1212" s="37"/>
      <c r="EF1212" s="46">
        <f ca="1"/>
        <v>-4.5026250579408593E-3</v>
      </c>
      <c r="EG1212" s="38">
        <f ca="1"/>
        <v>-4.5026250579408593E-3</v>
      </c>
      <c r="EH1212" s="39">
        <f ca="1"/>
        <v>-4.5026250579408593E-3</v>
      </c>
      <c r="EI1212" s="37"/>
      <c r="EJ1212" s="46">
        <f ca="1"/>
        <v>0</v>
      </c>
      <c r="EK1212" s="38">
        <f ca="1"/>
        <v>6.89104748539236E-5</v>
      </c>
      <c r="EL1212" s="39">
        <f ca="1"/>
        <v>0</v>
      </c>
      <c r="EM1212" s="37"/>
      <c r="EN1212" s="46">
        <f ca="1"/>
        <v>0</v>
      </c>
      <c r="EO1212" s="38">
        <f ca="1"/>
        <v>9.3850902868712659E-5</v>
      </c>
      <c r="EP1212" s="39">
        <f ca="1"/>
        <v>0</v>
      </c>
      <c r="EQ1212" s="37"/>
      <c r="ER1212" s="46">
        <f ca="1"/>
        <v>0</v>
      </c>
      <c r="ES1212" s="38">
        <f ca="1"/>
        <v>6.89104748539236E-5</v>
      </c>
      <c r="ET1212" s="39">
        <f ca="1"/>
        <v>0</v>
      </c>
      <c r="EU1212" s="37"/>
      <c r="EV1212" s="46">
        <f ca="1"/>
        <v>1.7599704714686335E-4</v>
      </c>
      <c r="EW1212" s="38">
        <f ca="1"/>
        <v>1.7599704714686335E-4</v>
      </c>
      <c r="EX1212" s="39">
        <f ca="1"/>
        <v>0</v>
      </c>
      <c r="EY1212" s="37"/>
      <c r="EZ1212" s="46">
        <f ca="1"/>
        <v>0</v>
      </c>
      <c r="FA1212" s="38">
        <f ca="1"/>
        <v>2.7773709269033323E-4</v>
      </c>
      <c r="FB1212" s="39">
        <f ca="1"/>
        <v>2.7773709269033323E-4</v>
      </c>
      <c r="FC1212" s="37"/>
      <c r="FD1212" s="46">
        <f ca="1"/>
        <v>2.4877526186357067E-4</v>
      </c>
      <c r="FE1212" s="38">
        <f ca="1"/>
        <v>2.4877526186357067E-4</v>
      </c>
      <c r="FF1212" s="39">
        <f ca="1"/>
        <v>0</v>
      </c>
      <c r="FG1212" s="37"/>
      <c r="FH1212" s="46">
        <f ca="1"/>
        <v>0</v>
      </c>
      <c r="FI1212" s="38">
        <f ca="1"/>
        <v>3.7653607090935962E-4</v>
      </c>
      <c r="FJ1212" s="39">
        <f ca="1"/>
        <v>3.7653607090935962E-4</v>
      </c>
      <c r="FK1212" s="37"/>
      <c r="FL1212" s="46">
        <f ca="1"/>
        <v>1.1386870032171717E-3</v>
      </c>
      <c r="FM1212" s="38">
        <f ca="1"/>
        <v>1.1386870032171717E-3</v>
      </c>
      <c r="FN1212" s="39">
        <f ca="1"/>
        <v>1.1386870032171717E-3</v>
      </c>
      <c r="FO1212" s="37"/>
      <c r="FP1212" s="46">
        <f ca="1"/>
        <v>0</v>
      </c>
      <c r="FQ1212" s="38">
        <f ca="1"/>
        <v>2.0277402781314924E-4</v>
      </c>
      <c r="FR1212" s="39">
        <f ca="1"/>
        <v>0</v>
      </c>
      <c r="FS1212" s="37"/>
      <c r="FT1212" s="46">
        <f ca="1"/>
        <v>0</v>
      </c>
      <c r="FU1212" s="38">
        <f ca="1"/>
        <v>2.7223998495675821E-4</v>
      </c>
      <c r="FV1212" s="39">
        <f ca="1"/>
        <v>0</v>
      </c>
      <c r="FW1212" s="37"/>
      <c r="FX1212" s="46">
        <f ca="1"/>
        <v>0</v>
      </c>
      <c r="FY1212" s="38">
        <f ca="1"/>
        <v>2.7071821005669706E-4</v>
      </c>
      <c r="FZ1212" s="39">
        <f ca="1"/>
        <v>0</v>
      </c>
      <c r="GA1212" s="37"/>
      <c r="GB1212" s="46">
        <f ca="1"/>
        <v>0</v>
      </c>
      <c r="GC1212" s="38">
        <f ca="1"/>
        <v>3.6741781458677659E-4</v>
      </c>
      <c r="GD1212" s="39">
        <f ca="1"/>
        <v>0</v>
      </c>
      <c r="GE1212" s="37"/>
      <c r="GF1212" s="46">
        <f ca="1"/>
        <v>5.5207698743369349E-4</v>
      </c>
      <c r="GG1212" s="38">
        <f ca="1"/>
        <v>5.5207698743369349E-4</v>
      </c>
      <c r="GH1212" s="39">
        <f ca="1"/>
        <v>0</v>
      </c>
      <c r="GI1212" s="37"/>
      <c r="GJ1212" s="46">
        <f ca="1"/>
        <v>7.5948206374740678E-4</v>
      </c>
      <c r="GK1212" s="38">
        <f ca="1"/>
        <v>7.5948206374740678E-4</v>
      </c>
      <c r="GL1212" s="39">
        <f ca="1"/>
        <v>0</v>
      </c>
      <c r="GM1212" s="37"/>
      <c r="GN1212" s="46">
        <f ca="1"/>
        <v>8.1252487442967105E-4</v>
      </c>
      <c r="GO1212" s="38">
        <f ca="1"/>
        <v>8.1252487442967105E-4</v>
      </c>
      <c r="GP1212" s="39">
        <f ca="1"/>
        <v>8.1252487442967105E-4</v>
      </c>
      <c r="GQ1212" s="37"/>
      <c r="GR1212" s="46">
        <f ca="1"/>
        <v>0</v>
      </c>
      <c r="GS1212" s="38">
        <f ca="1"/>
        <v>5.2656204228819972E-3</v>
      </c>
      <c r="GT1212" s="39">
        <f ca="1"/>
        <v>5.2656204228819972E-3</v>
      </c>
      <c r="GU1212" s="37"/>
      <c r="GV1212" s="46">
        <f ca="1"/>
        <v>0</v>
      </c>
      <c r="GW1212" s="38">
        <f ca="1"/>
        <v>9.3850902868712659E-5</v>
      </c>
      <c r="GX1212" s="39">
        <f ca="1"/>
        <v>0</v>
      </c>
      <c r="GY1212" s="37"/>
      <c r="GZ1212" s="46">
        <f ca="1"/>
        <v>0</v>
      </c>
      <c r="HA1212" s="38">
        <f ca="1"/>
        <v>3.118004448692601E-2</v>
      </c>
      <c r="HB1212" s="39">
        <f ca="1"/>
        <v>3.118004448692601E-2</v>
      </c>
      <c r="HC1212" s="37"/>
      <c r="HD1212" s="46">
        <f ca="1"/>
        <v>0</v>
      </c>
      <c r="HE1212" s="38">
        <f ca="1"/>
        <v>3.0300602972139459E-4</v>
      </c>
      <c r="HF1212" s="39">
        <f ca="1"/>
        <v>0</v>
      </c>
      <c r="HG1212" s="37"/>
      <c r="HH1212" s="46">
        <f ca="1"/>
        <v>0</v>
      </c>
      <c r="HI1212" s="38">
        <f ca="1"/>
        <v>5.1725974736143549E-4</v>
      </c>
      <c r="HJ1212" s="39">
        <f ca="1"/>
        <v>0</v>
      </c>
      <c r="HK1212" s="37"/>
      <c r="HL1212" s="46">
        <f ca="1"/>
        <v>6.1565873014017003E-3</v>
      </c>
      <c r="HM1212" s="38">
        <f ca="1"/>
        <v>6.1565873014017003E-3</v>
      </c>
      <c r="HN1212" s="39">
        <f ca="1"/>
        <v>0</v>
      </c>
      <c r="HO1212" s="37"/>
      <c r="HP1212" s="46">
        <f ca="1"/>
        <v>0</v>
      </c>
      <c r="HQ1212" s="38">
        <f ca="1"/>
        <v>1.4044930116676754E-3</v>
      </c>
      <c r="HR1212" s="39">
        <f ca="1"/>
        <v>0</v>
      </c>
      <c r="HS1212" s="37"/>
      <c r="HT1212" s="46">
        <f ca="1"/>
        <v>3.7912113113314511E-3</v>
      </c>
      <c r="HU1212" s="38">
        <f ca="1"/>
        <v>0</v>
      </c>
      <c r="HV1212" s="39">
        <f ca="1"/>
        <v>0</v>
      </c>
      <c r="HW1212" s="37"/>
      <c r="HX1212" s="46">
        <f ca="1"/>
        <v>0</v>
      </c>
      <c r="HY1212" s="38">
        <f ca="1"/>
        <v>9.9977787596797739E-5</v>
      </c>
      <c r="HZ1212" s="39">
        <f ca="1"/>
        <v>0</v>
      </c>
      <c r="IA1212" s="37"/>
      <c r="IB1212" s="46">
        <f ca="1"/>
        <v>0</v>
      </c>
      <c r="IC1212" s="38">
        <f ca="1"/>
        <v>0</v>
      </c>
      <c r="ID1212" s="39">
        <f ca="1"/>
        <v>1.2329142087105564E-2</v>
      </c>
      <c r="IE1212" s="37"/>
      <c r="IF1212" s="46">
        <f ca="1"/>
        <v>2.4687560213855166E-4</v>
      </c>
      <c r="IG1212" s="38">
        <f ca="1"/>
        <v>2.4687560213855166E-4</v>
      </c>
      <c r="IH1212" s="39">
        <f ca="1"/>
        <v>0</v>
      </c>
      <c r="II1212" s="37"/>
      <c r="IJ1212" s="46">
        <f ca="1"/>
        <v>2.5498865237984932E-3</v>
      </c>
      <c r="IK1212" s="38">
        <f ca="1"/>
        <v>2.5498865237984932E-3</v>
      </c>
      <c r="IL1212" s="39">
        <f ca="1"/>
        <v>0</v>
      </c>
      <c r="IM1212" s="37"/>
      <c r="IN1212" s="46">
        <f ca="1"/>
        <v>1.9844594116784928E-4</v>
      </c>
      <c r="IO1212" s="38">
        <f ca="1"/>
        <v>1.9844594116784928E-4</v>
      </c>
      <c r="IP1212" s="39">
        <f ca="1"/>
        <v>0</v>
      </c>
      <c r="IQ1212" s="37"/>
      <c r="IR1212" s="46">
        <f ca="1"/>
        <v>0</v>
      </c>
      <c r="IS1212" s="38">
        <f ca="1"/>
        <v>7.4458877345764246E-5</v>
      </c>
      <c r="IT1212" s="39">
        <f ca="1"/>
        <v>0</v>
      </c>
      <c r="IU1212" s="37"/>
      <c r="IV1212" s="46">
        <f ca="1"/>
        <v>0</v>
      </c>
      <c r="IW1212" s="38">
        <f ca="1"/>
        <v>0</v>
      </c>
      <c r="IX1212" s="39">
        <f ca="1"/>
        <v>0</v>
      </c>
      <c r="IY1212" s="37"/>
      <c r="IZ1212" s="46">
        <f ca="1"/>
        <v>0</v>
      </c>
      <c r="JA1212" s="38">
        <f ca="1"/>
        <v>3.7314848339372104E-2</v>
      </c>
      <c r="JB1212" s="39">
        <f ca="1"/>
        <v>0</v>
      </c>
      <c r="JC1212" s="37"/>
      <c r="JD1212" s="46">
        <f ca="1"/>
        <v>0</v>
      </c>
      <c r="JE1212" s="38">
        <f ca="1"/>
        <v>7.4272866528072454E-2</v>
      </c>
      <c r="JF1212" s="39">
        <f ca="1"/>
        <v>0</v>
      </c>
      <c r="JG1212" s="37"/>
    </row>
    <row r="1213" spans="2:267" x14ac:dyDescent="0.3">
      <c r="B1213" s="167"/>
      <c r="C1213" s="169">
        <v>2</v>
      </c>
      <c r="D1213" s="33">
        <f t="shared" ca="1" si="8266"/>
        <v>-3.9344439899604775E-4</v>
      </c>
      <c r="E1213" s="33">
        <f t="shared" ca="1" si="8263"/>
        <v>-5.6488249414125358E-3</v>
      </c>
      <c r="F1213" s="34">
        <f t="shared" ca="1" si="8264"/>
        <v>6.3759601293049656E-4</v>
      </c>
      <c r="G1213" s="35">
        <f t="shared" ref="G1213" ca="1" si="8267">SUM(O1213,S1213,W1213,AA1213,AE1213,AI1213,AM1213,AQ1213,AU1213,AY1213,BC1213,BG1213,BK1213,BO1213,BS1213,BW1213,CA1213,CE1213,CI1213,CM1213,CQ1213,CU1213,CY1213,DC1213,DG1213,DK1213,DO1213,DS1213,DW1213,EA1213,EE1213,EI1213,EM1213,EQ1213,EU1213,EY1213,FC1213,FG1213,FK1213,FO1213,FS1213,FW1213,GA1213,GE1213,GI1213,GM1213,GQ1213,GU1213,GY1213,HC1213,HG1213,HK1213,HO1213,HS1213,HW1213,IA1213,IE1213,II1213,IM1213,IQ1213,IU1213,IY1213,JC1213,JG1213)</f>
        <v>-4.6672526218830496E-3</v>
      </c>
      <c r="I1213" s="167"/>
      <c r="J1213" s="173"/>
      <c r="K1213" s="175">
        <v>2</v>
      </c>
      <c r="L1213" s="47">
        <f t="array" ref="L1213:N1216" ca="1">L$3:N$6*M1205</f>
        <v>1.8215787469413744E-5</v>
      </c>
      <c r="M1213" s="33">
        <f ca="1"/>
        <v>1.8215787469413744E-5</v>
      </c>
      <c r="N1213" s="34">
        <f ca="1"/>
        <v>1.8215787469413744E-5</v>
      </c>
      <c r="O1213" s="42">
        <f ca="1">M1205</f>
        <v>1.8215787469413744E-5</v>
      </c>
      <c r="P1213" s="47">
        <f t="array" ref="P1213:R1216" ca="1">P$3:R$6*Q1205</f>
        <v>0</v>
      </c>
      <c r="Q1213" s="33">
        <f ca="1"/>
        <v>1.32732917114012E-4</v>
      </c>
      <c r="R1213" s="34">
        <f ca="1"/>
        <v>1.32732917114012E-4</v>
      </c>
      <c r="S1213" s="42">
        <f ca="1">Q1205</f>
        <v>1.32732917114012E-4</v>
      </c>
      <c r="T1213" s="47">
        <f t="array" ref="T1213:V1216" ca="1">T$3:V$6*U1205</f>
        <v>6.9078648565711544E-5</v>
      </c>
      <c r="U1213" s="33">
        <f ca="1"/>
        <v>6.9078648565711544E-5</v>
      </c>
      <c r="V1213" s="34">
        <f ca="1"/>
        <v>0</v>
      </c>
      <c r="W1213" s="42">
        <f ca="1">U1205</f>
        <v>6.9078648565711544E-5</v>
      </c>
      <c r="X1213" s="47">
        <f t="array" ref="X1213:Z1216" ca="1">X$3:Z$6*Y1205</f>
        <v>1.5750536967066501E-5</v>
      </c>
      <c r="Y1213" s="33">
        <f ca="1"/>
        <v>1.5750536967066501E-5</v>
      </c>
      <c r="Z1213" s="34">
        <f ca="1"/>
        <v>1.5750536967066501E-5</v>
      </c>
      <c r="AA1213" s="42">
        <f ca="1">Y1205</f>
        <v>1.5750536967066501E-5</v>
      </c>
      <c r="AB1213" s="47">
        <f t="array" ref="AB1213:AD1216" ca="1">AB$3:AD$6*AC1205</f>
        <v>3.2884204191835219E-5</v>
      </c>
      <c r="AC1213" s="33">
        <f ca="1"/>
        <v>3.2884204191835219E-5</v>
      </c>
      <c r="AD1213" s="34">
        <f ca="1"/>
        <v>3.2884204191835219E-5</v>
      </c>
      <c r="AE1213" s="42">
        <f ca="1">AC1205</f>
        <v>3.2884204191835219E-5</v>
      </c>
      <c r="AF1213" s="47">
        <f t="array" ref="AF1213:AH1216" ca="1">AF$3:AH$6*AG1205</f>
        <v>0</v>
      </c>
      <c r="AG1213" s="33">
        <f ca="1"/>
        <v>0</v>
      </c>
      <c r="AH1213" s="34">
        <f ca="1"/>
        <v>0</v>
      </c>
      <c r="AI1213" s="42">
        <f ca="1">AG1205</f>
        <v>2.1940868193738445E-4</v>
      </c>
      <c r="AJ1213" s="47">
        <f t="array" ref="AJ1213:AL1216" ca="1">AJ$3:AL$6*AK1205</f>
        <v>0</v>
      </c>
      <c r="AK1213" s="33">
        <f ca="1"/>
        <v>0</v>
      </c>
      <c r="AL1213" s="34">
        <f ca="1"/>
        <v>0</v>
      </c>
      <c r="AM1213" s="42">
        <f ca="1">AK1205</f>
        <v>4.2885058423181114E-4</v>
      </c>
      <c r="AN1213" s="47">
        <f t="array" ref="AN1213:AP1216" ca="1">AN$3:AP$6*AO1205</f>
        <v>0</v>
      </c>
      <c r="AO1213" s="33">
        <f ca="1"/>
        <v>0</v>
      </c>
      <c r="AP1213" s="34">
        <f ca="1"/>
        <v>0</v>
      </c>
      <c r="AQ1213" s="42">
        <f ca="1">AO1205</f>
        <v>3.1756163444656365E-4</v>
      </c>
      <c r="AR1213" s="47">
        <f t="array" ref="AR1213:AT1216" ca="1">AR$3:AT$6*AS1205</f>
        <v>0</v>
      </c>
      <c r="AS1213" s="33">
        <f ca="1"/>
        <v>0</v>
      </c>
      <c r="AT1213" s="34">
        <f ca="1"/>
        <v>0</v>
      </c>
      <c r="AU1213" s="42">
        <f ca="1">AS1205</f>
        <v>5.06227620449826E-4</v>
      </c>
      <c r="AV1213" s="47">
        <f t="array" ref="AV1213:AX1216" ca="1">AV$3:AX$6*AW1205</f>
        <v>0</v>
      </c>
      <c r="AW1213" s="33">
        <f ca="1"/>
        <v>0</v>
      </c>
      <c r="AX1213" s="34">
        <f ca="1"/>
        <v>0</v>
      </c>
      <c r="AY1213" s="42">
        <f ca="1">AW1205</f>
        <v>2.9954269639719601E-4</v>
      </c>
      <c r="AZ1213" s="47">
        <f t="array" ref="AZ1213:BB1216" ca="1">AZ$3:BB$6*BA1205</f>
        <v>1.4177169359450646E-5</v>
      </c>
      <c r="BA1213" s="33">
        <f ca="1"/>
        <v>1.4177169359450646E-5</v>
      </c>
      <c r="BB1213" s="34">
        <f ca="1"/>
        <v>1.4177169359450646E-5</v>
      </c>
      <c r="BC1213" s="42">
        <f ca="1">BA1205</f>
        <v>1.4177169359450646E-5</v>
      </c>
      <c r="BD1213" s="47">
        <f t="array" ref="BD1213:BF1216" ca="1">BD$3:BF$6*BE1205</f>
        <v>0</v>
      </c>
      <c r="BE1213" s="33">
        <f ca="1"/>
        <v>1.3490781873889339E-4</v>
      </c>
      <c r="BF1213" s="34">
        <f ca="1"/>
        <v>1.3490781873889339E-4</v>
      </c>
      <c r="BG1213" s="42">
        <f ca="1">BE1205</f>
        <v>1.3490781873889339E-4</v>
      </c>
      <c r="BH1213" s="47">
        <f t="array" ref="BH1213:BJ1216" ca="1">BH$3:BJ$6*BI1205</f>
        <v>1.1434152561838293E-4</v>
      </c>
      <c r="BI1213" s="33">
        <f ca="1"/>
        <v>1.1434152561838293E-4</v>
      </c>
      <c r="BJ1213" s="34">
        <f ca="1"/>
        <v>0</v>
      </c>
      <c r="BK1213" s="42">
        <f ca="1">BI1205</f>
        <v>1.1434152561838293E-4</v>
      </c>
      <c r="BL1213" s="47">
        <f t="array" ref="BL1213:BN1216" ca="1">BL$3:BN$6*BM1205</f>
        <v>1.5108700554451557E-5</v>
      </c>
      <c r="BM1213" s="33">
        <f ca="1"/>
        <v>1.5108700554451557E-5</v>
      </c>
      <c r="BN1213" s="34">
        <f ca="1"/>
        <v>1.5108700554451557E-5</v>
      </c>
      <c r="BO1213" s="42">
        <f ca="1">BM1205</f>
        <v>1.5108700554451557E-5</v>
      </c>
      <c r="BP1213" s="47">
        <f t="array" ref="BP1213:BR1216" ca="1">BP$3:BR$6*BQ1205</f>
        <v>3.0332674758248461E-4</v>
      </c>
      <c r="BQ1213" s="33">
        <f ca="1"/>
        <v>3.0332674758248461E-4</v>
      </c>
      <c r="BR1213" s="34">
        <f ca="1"/>
        <v>3.0332674758248461E-4</v>
      </c>
      <c r="BS1213" s="42">
        <f ca="1">BQ1205</f>
        <v>3.0332674758248461E-4</v>
      </c>
      <c r="BT1213" s="47">
        <f t="array" ref="BT1213:BV1216" ca="1">BT$3:BV$6*BU1205</f>
        <v>3.0207375248200423E-5</v>
      </c>
      <c r="BU1213" s="33">
        <f ca="1"/>
        <v>0</v>
      </c>
      <c r="BV1213" s="34">
        <f ca="1"/>
        <v>3.0207375248200423E-5</v>
      </c>
      <c r="BW1213" s="42">
        <f ca="1">BU1205</f>
        <v>3.0207375248200423E-5</v>
      </c>
      <c r="BX1213" s="47">
        <f t="array" ref="BX1213:BZ1216" ca="1">BX$3:BZ$6*BY1205</f>
        <v>4.8756400822020774E-6</v>
      </c>
      <c r="BY1213" s="33">
        <f ca="1"/>
        <v>4.8756400822020774E-6</v>
      </c>
      <c r="BZ1213" s="34">
        <f ca="1"/>
        <v>4.8756400822020774E-6</v>
      </c>
      <c r="CA1213" s="42">
        <f ca="1">BY1205</f>
        <v>4.8756400822020774E-6</v>
      </c>
      <c r="CB1213" s="47">
        <f t="array" ref="CB1213:CD1216" ca="1">CB$3:CD$6*CC1205</f>
        <v>1.1635112429790751E-5</v>
      </c>
      <c r="CC1213" s="33">
        <f ca="1"/>
        <v>1.1635112429790751E-5</v>
      </c>
      <c r="CD1213" s="34">
        <f ca="1"/>
        <v>1.1635112429790751E-5</v>
      </c>
      <c r="CE1213" s="42">
        <f ca="1">CC1205</f>
        <v>1.1635112429790751E-5</v>
      </c>
      <c r="CF1213" s="47">
        <f t="array" ref="CF1213:CH1216" ca="1">CF$3:CH$6*CG1205</f>
        <v>9.108741944933007E-6</v>
      </c>
      <c r="CG1213" s="33">
        <f ca="1"/>
        <v>9.108741944933007E-6</v>
      </c>
      <c r="CH1213" s="34">
        <f ca="1"/>
        <v>9.108741944933007E-6</v>
      </c>
      <c r="CI1213" s="42">
        <f ca="1">CG1205</f>
        <v>9.108741944933007E-6</v>
      </c>
      <c r="CJ1213" s="47">
        <f t="array" ref="CJ1213:CL1216" ca="1">CJ$3:CL$6*CK1205</f>
        <v>1.527338975974621E-4</v>
      </c>
      <c r="CK1213" s="33">
        <f ca="1"/>
        <v>1.527338975974621E-4</v>
      </c>
      <c r="CL1213" s="34">
        <f ca="1"/>
        <v>1.527338975974621E-4</v>
      </c>
      <c r="CM1213" s="42">
        <f ca="1">CK1205</f>
        <v>1.527338975974621E-4</v>
      </c>
      <c r="CN1213" s="47">
        <f t="array" ref="CN1213:CP1216" ca="1">CN$3:CP$6*CO1205</f>
        <v>1.3031339320735058E-5</v>
      </c>
      <c r="CO1213" s="33">
        <f ca="1"/>
        <v>1.3031339320735058E-5</v>
      </c>
      <c r="CP1213" s="34">
        <f ca="1"/>
        <v>1.3031339320735058E-5</v>
      </c>
      <c r="CQ1213" s="42">
        <f ca="1">CO1205</f>
        <v>1.3031339320735058E-5</v>
      </c>
      <c r="CR1213" s="47">
        <f t="array" ref="CR1213:CT1216" ca="1">CR$3:CT$6*CS1205</f>
        <v>0</v>
      </c>
      <c r="CS1213" s="33">
        <f ca="1"/>
        <v>0</v>
      </c>
      <c r="CT1213" s="34">
        <f ca="1"/>
        <v>1.6501751658060956E-4</v>
      </c>
      <c r="CU1213" s="42">
        <f ca="1">CS1205</f>
        <v>1.6501751658060956E-4</v>
      </c>
      <c r="CV1213" s="47">
        <f t="array" ref="CV1213:CX1216" ca="1">CV$3:CX$6*CW1205</f>
        <v>0</v>
      </c>
      <c r="CW1213" s="33">
        <f ca="1"/>
        <v>5.2180923400597873E-5</v>
      </c>
      <c r="CX1213" s="34">
        <f ca="1"/>
        <v>5.2180923400597873E-5</v>
      </c>
      <c r="CY1213" s="42">
        <f ca="1">CW1205</f>
        <v>5.2180923400597873E-5</v>
      </c>
      <c r="CZ1213" s="47">
        <f t="array" ref="CZ1213:DB1216" ca="1">CZ$3:DB$6*DA1205</f>
        <v>0</v>
      </c>
      <c r="DA1213" s="33">
        <f ca="1"/>
        <v>1.0733201939483843E-4</v>
      </c>
      <c r="DB1213" s="34">
        <f ca="1"/>
        <v>1.0733201939483843E-4</v>
      </c>
      <c r="DC1213" s="42">
        <f ca="1">DA1205</f>
        <v>1.0733201939483843E-4</v>
      </c>
      <c r="DD1213" s="47">
        <f t="array" ref="DD1213:DF1216" ca="1">DD$3:DF$6*DE1205</f>
        <v>0</v>
      </c>
      <c r="DE1213" s="33">
        <f ca="1"/>
        <v>8.2645863095924489E-5</v>
      </c>
      <c r="DF1213" s="34">
        <f ca="1"/>
        <v>8.2645863095924489E-5</v>
      </c>
      <c r="DG1213" s="42">
        <f ca="1">DE1205</f>
        <v>8.2645863095924489E-5</v>
      </c>
      <c r="DH1213" s="47">
        <f t="array" ref="DH1213:DJ1216" ca="1">DH$3:DJ$6*DI1205</f>
        <v>0</v>
      </c>
      <c r="DI1213" s="33">
        <f ca="1"/>
        <v>1.4461113853175736E-4</v>
      </c>
      <c r="DJ1213" s="34">
        <f ca="1"/>
        <v>1.4461113853175736E-4</v>
      </c>
      <c r="DK1213" s="42">
        <f ca="1">DI1205</f>
        <v>1.4461113853175736E-4</v>
      </c>
      <c r="DL1213" s="47">
        <f t="array" ref="DL1213:DN1216" ca="1">DL$3:DN$6*DM1205</f>
        <v>0</v>
      </c>
      <c r="DM1213" s="33">
        <f ca="1"/>
        <v>1.1405209749640439E-4</v>
      </c>
      <c r="DN1213" s="34">
        <f ca="1"/>
        <v>1.1405209749640439E-4</v>
      </c>
      <c r="DO1213" s="42">
        <f ca="1">DM1205</f>
        <v>1.1405209749640439E-4</v>
      </c>
      <c r="DP1213" s="47">
        <f t="array" ref="DP1213:DR1216" ca="1">DP$3:DR$6*DQ1205</f>
        <v>2.5170335189287633E-5</v>
      </c>
      <c r="DQ1213" s="33">
        <f ca="1"/>
        <v>2.5170335189287633E-5</v>
      </c>
      <c r="DR1213" s="34">
        <f ca="1"/>
        <v>0</v>
      </c>
      <c r="DS1213" s="42">
        <f ca="1">DQ1205</f>
        <v>2.5170335189287633E-5</v>
      </c>
      <c r="DT1213" s="47">
        <f t="array" ref="DT1213:DV1216" ca="1">DT$3:DV$6*DU1205</f>
        <v>6.3678435746986734E-5</v>
      </c>
      <c r="DU1213" s="33">
        <f ca="1"/>
        <v>6.3678435746986734E-5</v>
      </c>
      <c r="DV1213" s="34">
        <f ca="1"/>
        <v>0</v>
      </c>
      <c r="DW1213" s="42">
        <f ca="1">DU1205</f>
        <v>6.3678435746986734E-5</v>
      </c>
      <c r="DX1213" s="47">
        <f t="array" ref="DX1213:DZ1216" ca="1">DX$3:DZ$6*DY1205</f>
        <v>3.2720752356553216E-5</v>
      </c>
      <c r="DY1213" s="33">
        <f ca="1"/>
        <v>3.2720752356553216E-5</v>
      </c>
      <c r="DZ1213" s="34">
        <f ca="1"/>
        <v>0</v>
      </c>
      <c r="EA1213" s="42">
        <f ca="1">DY1205</f>
        <v>3.2720752356553216E-5</v>
      </c>
      <c r="EB1213" s="47">
        <f t="array" ref="EB1213:ED1216" ca="1">EB$3:ED$6*EC1205</f>
        <v>3.6887278581971335E-4</v>
      </c>
      <c r="EC1213" s="33">
        <f ca="1"/>
        <v>3.6887278581971335E-4</v>
      </c>
      <c r="ED1213" s="34">
        <f ca="1"/>
        <v>0</v>
      </c>
      <c r="EE1213" s="42">
        <f ca="1">EC1205</f>
        <v>3.6887278581971335E-4</v>
      </c>
      <c r="EF1213" s="47">
        <f t="array" ref="EF1213:EH1216" ca="1">EF$3:EH$6*EG1205</f>
        <v>6.646686786360296E-5</v>
      </c>
      <c r="EG1213" s="33">
        <f ca="1"/>
        <v>6.646686786360296E-5</v>
      </c>
      <c r="EH1213" s="34">
        <f ca="1"/>
        <v>0</v>
      </c>
      <c r="EI1213" s="42">
        <f ca="1">EG1205</f>
        <v>6.646686786360296E-5</v>
      </c>
      <c r="EJ1213" s="47">
        <f t="array" ref="EJ1213:EL1216" ca="1">EJ$3:EL$6*EK1205</f>
        <v>0</v>
      </c>
      <c r="EK1213" s="33">
        <f ca="1"/>
        <v>-3.4508723218041465E-4</v>
      </c>
      <c r="EL1213" s="34">
        <f ca="1"/>
        <v>0</v>
      </c>
      <c r="EM1213" s="42">
        <f ca="1">EK1205</f>
        <v>-3.4508723218041465E-4</v>
      </c>
      <c r="EN1213" s="47">
        <f t="array" ref="EN1213:EP1216" ca="1">EN$3:EP$6*EO1205</f>
        <v>-7.8108031184307528E-5</v>
      </c>
      <c r="EO1213" s="33">
        <f ca="1"/>
        <v>-7.8108031184307528E-5</v>
      </c>
      <c r="EP1213" s="34">
        <f ca="1"/>
        <v>0</v>
      </c>
      <c r="EQ1213" s="42">
        <f ca="1">EO1205</f>
        <v>-7.8108031184307528E-5</v>
      </c>
      <c r="ER1213" s="47">
        <f t="array" ref="ER1213:ET1216" ca="1">ER$3:ET$6*ES1205</f>
        <v>0</v>
      </c>
      <c r="ES1213" s="33">
        <f ca="1"/>
        <v>-3.4508723218041465E-4</v>
      </c>
      <c r="ET1213" s="34">
        <f ca="1"/>
        <v>0</v>
      </c>
      <c r="EU1213" s="42">
        <f ca="1">ES1205</f>
        <v>-3.4508723218041465E-4</v>
      </c>
      <c r="EV1213" s="47">
        <f t="array" ref="EV1213:EX1216" ca="1">EV$3:EX$6*EW1205</f>
        <v>0</v>
      </c>
      <c r="EW1213" s="33">
        <f ca="1"/>
        <v>-2.7744545303053596E-4</v>
      </c>
      <c r="EX1213" s="34">
        <f ca="1"/>
        <v>0</v>
      </c>
      <c r="EY1213" s="42">
        <f ca="1">EW1205</f>
        <v>-2.7744545303053596E-4</v>
      </c>
      <c r="EZ1213" s="47">
        <f t="array" ref="EZ1213:FB1216" ca="1">EZ$3:FB$6*FA1205</f>
        <v>0</v>
      </c>
      <c r="FA1213" s="33">
        <f ca="1"/>
        <v>-3.6313496620406097E-4</v>
      </c>
      <c r="FB1213" s="34">
        <f ca="1"/>
        <v>0</v>
      </c>
      <c r="FC1213" s="42">
        <f ca="1">FA1205</f>
        <v>-3.6313496620406097E-4</v>
      </c>
      <c r="FD1213" s="47">
        <f t="array" ref="FD1213:FF1216" ca="1">FD$3:FF$6*FE1205</f>
        <v>-4.4618755759663631E-5</v>
      </c>
      <c r="FE1213" s="33">
        <f ca="1"/>
        <v>-4.4618755759663631E-5</v>
      </c>
      <c r="FF1213" s="34">
        <f ca="1"/>
        <v>0</v>
      </c>
      <c r="FG1213" s="42">
        <f ca="1">FE1205</f>
        <v>-4.4618755759663631E-5</v>
      </c>
      <c r="FH1213" s="47">
        <f t="array" ref="FH1213:FJ1216" ca="1">FH$3:FJ$6*FI1205</f>
        <v>-1.0590214197042624E-4</v>
      </c>
      <c r="FI1213" s="33">
        <f ca="1"/>
        <v>-1.0590214197042624E-4</v>
      </c>
      <c r="FJ1213" s="34">
        <f ca="1"/>
        <v>0</v>
      </c>
      <c r="FK1213" s="42">
        <f ca="1">FI1205</f>
        <v>-1.0590214197042624E-4</v>
      </c>
      <c r="FL1213" s="47">
        <f t="array" ref="FL1213:FN1216" ca="1">FL$3:FN$6*FM1205</f>
        <v>-6.7939131598321366E-5</v>
      </c>
      <c r="FM1213" s="33">
        <f ca="1"/>
        <v>-6.7939131598321366E-5</v>
      </c>
      <c r="FN1213" s="34">
        <f ca="1"/>
        <v>0</v>
      </c>
      <c r="FO1213" s="42">
        <f ca="1">FM1205</f>
        <v>-6.7939131598321366E-5</v>
      </c>
      <c r="FP1213" s="47">
        <f t="array" ref="FP1213:FR1216" ca="1">FP$3:FR$6*FQ1205</f>
        <v>0</v>
      </c>
      <c r="FQ1213" s="33">
        <f ca="1"/>
        <v>-2.6192967185582314E-4</v>
      </c>
      <c r="FR1213" s="34">
        <f ca="1"/>
        <v>0</v>
      </c>
      <c r="FS1213" s="42">
        <f ca="1">FQ1205</f>
        <v>-2.6192967185582314E-4</v>
      </c>
      <c r="FT1213" s="47">
        <f t="array" ref="FT1213:FV1216" ca="1">FT$3:FV$6*FU1205</f>
        <v>0</v>
      </c>
      <c r="FU1213" s="33">
        <f ca="1"/>
        <v>-3.539230976565446E-4</v>
      </c>
      <c r="FV1213" s="34">
        <f ca="1"/>
        <v>0</v>
      </c>
      <c r="FW1213" s="42">
        <f ca="1">FU1205</f>
        <v>-3.539230976565446E-4</v>
      </c>
      <c r="FX1213" s="47">
        <f t="array" ref="FX1213:FZ1216" ca="1">FX$3:FZ$6*FY1205</f>
        <v>-2.3719554328863307E-4</v>
      </c>
      <c r="FY1213" s="33">
        <f ca="1"/>
        <v>-2.3719554328863307E-4</v>
      </c>
      <c r="FZ1213" s="34">
        <f ca="1"/>
        <v>0</v>
      </c>
      <c r="GA1213" s="42">
        <f ca="1">FY1205</f>
        <v>-2.3719554328863307E-4</v>
      </c>
      <c r="GB1213" s="47">
        <f t="array" ref="GB1213:GD1216" ca="1">GB$3:GD$6*GC1205</f>
        <v>-1.3096952143412468E-4</v>
      </c>
      <c r="GC1213" s="33">
        <f ca="1"/>
        <v>-1.3096952143412468E-4</v>
      </c>
      <c r="GD1213" s="34">
        <f ca="1"/>
        <v>0</v>
      </c>
      <c r="GE1213" s="42">
        <f ca="1">GC1205</f>
        <v>-1.3096952143412468E-4</v>
      </c>
      <c r="GF1213" s="47">
        <f t="array" ref="GF1213:GH1216" ca="1">GF$3:GH$6*GG1205</f>
        <v>0</v>
      </c>
      <c r="GG1213" s="33">
        <f ca="1"/>
        <v>-3.2718212729188713E-4</v>
      </c>
      <c r="GH1213" s="34">
        <f ca="1"/>
        <v>0</v>
      </c>
      <c r="GI1213" s="42">
        <f ca="1">GG1205</f>
        <v>-3.2718212729188713E-4</v>
      </c>
      <c r="GJ1213" s="47">
        <f t="array" ref="GJ1213:GL1216" ca="1">GJ$3:GL$6*GK1205</f>
        <v>0</v>
      </c>
      <c r="GK1213" s="33">
        <f ca="1"/>
        <v>-3.5863055063795155E-4</v>
      </c>
      <c r="GL1213" s="34">
        <f ca="1"/>
        <v>0</v>
      </c>
      <c r="GM1213" s="42">
        <f ca="1">GK1205</f>
        <v>-3.5863055063795155E-4</v>
      </c>
      <c r="GN1213" s="47">
        <f t="array" ref="GN1213:GP1216" ca="1">GN$3:GP$6*GO1205</f>
        <v>0</v>
      </c>
      <c r="GO1213" s="33">
        <f ca="1"/>
        <v>-3.5019277713012933E-4</v>
      </c>
      <c r="GP1213" s="34">
        <f ca="1"/>
        <v>0</v>
      </c>
      <c r="GQ1213" s="42">
        <f ca="1">GO1205</f>
        <v>-3.5019277713012933E-4</v>
      </c>
      <c r="GR1213" s="47">
        <f t="array" ref="GR1213:GT1216" ca="1">GR$3:GT$6*GS1205</f>
        <v>-4.8501487612535209E-4</v>
      </c>
      <c r="GS1213" s="33">
        <f ca="1"/>
        <v>-4.8501487612535209E-4</v>
      </c>
      <c r="GT1213" s="34">
        <f ca="1"/>
        <v>0</v>
      </c>
      <c r="GU1213" s="42">
        <f ca="1">GS1205</f>
        <v>-4.8501487612535209E-4</v>
      </c>
      <c r="GV1213" s="47">
        <f t="array" ref="GV1213:GX1216" ca="1">GV$3:GX$6*GW1205</f>
        <v>-7.8108031184307528E-5</v>
      </c>
      <c r="GW1213" s="33">
        <f ca="1"/>
        <v>-7.8108031184307528E-5</v>
      </c>
      <c r="GX1213" s="34">
        <f ca="1"/>
        <v>0</v>
      </c>
      <c r="GY1213" s="42">
        <f ca="1">GW1205</f>
        <v>-7.8108031184307528E-5</v>
      </c>
      <c r="GZ1213" s="47">
        <f t="array" ref="GZ1213:HB1216" ca="1">GZ$3:HB$6*HA1205</f>
        <v>0</v>
      </c>
      <c r="HA1213" s="33">
        <f ca="1"/>
        <v>-9.1693953417056658E-4</v>
      </c>
      <c r="HB1213" s="34">
        <f ca="1"/>
        <v>-9.1693953417056658E-4</v>
      </c>
      <c r="HC1213" s="42">
        <f ca="1">HA1205</f>
        <v>-9.1693953417056658E-4</v>
      </c>
      <c r="HD1213" s="47">
        <f t="array" ref="HD1213:HF1216" ca="1">HD$3:HF$6*HE1205</f>
        <v>-1.1452673389956783E-4</v>
      </c>
      <c r="HE1213" s="33">
        <f ca="1"/>
        <v>-1.1452673389956783E-4</v>
      </c>
      <c r="HF1213" s="34">
        <f ca="1"/>
        <v>0</v>
      </c>
      <c r="HG1213" s="42">
        <f ca="1">HE1205</f>
        <v>-1.1452673389956783E-4</v>
      </c>
      <c r="HH1213" s="47">
        <f t="array" ref="HH1213:HJ1216" ca="1">HH$3:HJ$6*HI1205</f>
        <v>-7.7446637002217759E-6</v>
      </c>
      <c r="HI1213" s="33">
        <f ca="1"/>
        <v>-7.7446637002217759E-6</v>
      </c>
      <c r="HJ1213" s="34">
        <f ca="1"/>
        <v>0</v>
      </c>
      <c r="HK1213" s="42">
        <f ca="1">HI1205</f>
        <v>-7.7446637002217759E-6</v>
      </c>
      <c r="HL1213" s="47">
        <f t="array" ref="HL1213:HN1216" ca="1">HL$3:HN$6*HM1205</f>
        <v>-9.7014808655100076E-6</v>
      </c>
      <c r="HM1213" s="33">
        <f ca="1"/>
        <v>-9.7014808655100076E-6</v>
      </c>
      <c r="HN1213" s="34">
        <f ca="1"/>
        <v>0</v>
      </c>
      <c r="HO1213" s="42">
        <f ca="1">HM1205</f>
        <v>-9.7014808655100076E-6</v>
      </c>
      <c r="HP1213" s="47">
        <f t="array" ref="HP1213:HR1216" ca="1">HP$3:HR$6*HQ1205</f>
        <v>-9.2294064859668303E-5</v>
      </c>
      <c r="HQ1213" s="33">
        <f ca="1"/>
        <v>-9.2294064859668303E-5</v>
      </c>
      <c r="HR1213" s="34">
        <f ca="1"/>
        <v>0</v>
      </c>
      <c r="HS1213" s="42">
        <f ca="1">HQ1205</f>
        <v>-9.2294064859668303E-5</v>
      </c>
      <c r="HT1213" s="47">
        <f t="array" ref="HT1213:HV1216" ca="1">HT$3:HV$6*HU1205</f>
        <v>0</v>
      </c>
      <c r="HU1213" s="33">
        <f ca="1"/>
        <v>-2.4851313858157418E-4</v>
      </c>
      <c r="HV1213" s="34">
        <f ca="1"/>
        <v>0</v>
      </c>
      <c r="HW1213" s="42">
        <f ca="1">HU1205</f>
        <v>-2.4851313858157418E-4</v>
      </c>
      <c r="HX1213" s="47">
        <f t="array" ref="HX1213:HZ1216" ca="1">HX$3:HZ$6*HY1205</f>
        <v>-1.2512006312916931E-4</v>
      </c>
      <c r="HY1213" s="33">
        <f ca="1"/>
        <v>0</v>
      </c>
      <c r="HZ1213" s="34">
        <f ca="1"/>
        <v>0</v>
      </c>
      <c r="IA1213" s="42">
        <f ca="1">HY1205</f>
        <v>-1.2512006312916931E-4</v>
      </c>
      <c r="IB1213" s="47">
        <f t="array" ref="IB1213:ID1216" ca="1">IB$3:ID$6*IC1205</f>
        <v>-1.7758596390503835E-4</v>
      </c>
      <c r="IC1213" s="33">
        <f ca="1"/>
        <v>0</v>
      </c>
      <c r="ID1213" s="34">
        <f ca="1"/>
        <v>0</v>
      </c>
      <c r="IE1213" s="42">
        <f ca="1">IC1205</f>
        <v>-1.7758596390503835E-4</v>
      </c>
      <c r="IF1213" s="47">
        <f t="array" ref="IF1213:IH1216" ca="1">IF$3:IH$6*IG1205</f>
        <v>0</v>
      </c>
      <c r="IG1213" s="33">
        <f ca="1"/>
        <v>-2.8987732555962024E-4</v>
      </c>
      <c r="IH1213" s="34">
        <f ca="1"/>
        <v>0</v>
      </c>
      <c r="II1213" s="42">
        <f ca="1">IG1205</f>
        <v>-2.8987732555962024E-4</v>
      </c>
      <c r="IJ1213" s="47">
        <f t="array" ref="IJ1213:IL1216" ca="1">IJ$3:IL$6*IK1205</f>
        <v>0</v>
      </c>
      <c r="IK1213" s="33">
        <f ca="1"/>
        <v>-3.3398313348247756E-4</v>
      </c>
      <c r="IL1213" s="34">
        <f ca="1"/>
        <v>0</v>
      </c>
      <c r="IM1213" s="42">
        <f ca="1">IK1205</f>
        <v>-3.3398313348247756E-4</v>
      </c>
      <c r="IN1213" s="47">
        <f t="array" ref="IN1213:IP1216" ca="1">IN$3:IP$6*IO1205</f>
        <v>0</v>
      </c>
      <c r="IO1213" s="33">
        <f ca="1"/>
        <v>0</v>
      </c>
      <c r="IP1213" s="34">
        <f ca="1"/>
        <v>0</v>
      </c>
      <c r="IQ1213" s="42">
        <f ca="1">IO1205</f>
        <v>-3.3467133274916479E-4</v>
      </c>
      <c r="IR1213" s="47">
        <f t="array" ref="IR1213:IT1216" ca="1">IR$3:IT$6*IS1205</f>
        <v>0</v>
      </c>
      <c r="IS1213" s="33">
        <f ca="1"/>
        <v>0</v>
      </c>
      <c r="IT1213" s="34">
        <f ca="1"/>
        <v>0</v>
      </c>
      <c r="IU1213" s="42">
        <f ca="1">IS1205</f>
        <v>-3.4786642997873101E-4</v>
      </c>
      <c r="IV1213" s="47">
        <f t="array" ref="IV1213:IX1216" ca="1">IV$3:IX$6*IW1205</f>
        <v>0</v>
      </c>
      <c r="IW1213" s="33">
        <f ca="1"/>
        <v>-3.0868073685692235E-4</v>
      </c>
      <c r="IX1213" s="34">
        <f ca="1"/>
        <v>0</v>
      </c>
      <c r="IY1213" s="42">
        <f ca="1">IW1205</f>
        <v>-3.0868073685692235E-4</v>
      </c>
      <c r="IZ1213" s="47">
        <f t="array" ref="IZ1213:JB1216" ca="1">IZ$3:JB$6*JA1205</f>
        <v>0</v>
      </c>
      <c r="JA1213" s="33">
        <f ca="1"/>
        <v>-4.5100320288136915E-4</v>
      </c>
      <c r="JB1213" s="34">
        <f ca="1"/>
        <v>0</v>
      </c>
      <c r="JC1213" s="42">
        <f ca="1">JA1205</f>
        <v>-4.5100320288136915E-4</v>
      </c>
      <c r="JD1213" s="47">
        <f t="array" ref="JD1213:JF1216" ca="1">JD$3:JF$6*JE1205</f>
        <v>0</v>
      </c>
      <c r="JE1213" s="33">
        <f ca="1"/>
        <v>-7.6473179227463256E-4</v>
      </c>
      <c r="JF1213" s="34">
        <f ca="1"/>
        <v>0</v>
      </c>
      <c r="JG1213" s="42">
        <f ca="1">JE1205</f>
        <v>-7.6473179227463256E-4</v>
      </c>
    </row>
    <row r="1214" spans="2:267" x14ac:dyDescent="0.3">
      <c r="B1214" s="167"/>
      <c r="C1214" s="170"/>
      <c r="D1214" s="36">
        <f t="shared" ca="1" si="8266"/>
        <v>2.5550952197718191E-3</v>
      </c>
      <c r="E1214" s="36">
        <f t="shared" ca="1" si="8263"/>
        <v>-5.4565051994287283E-3</v>
      </c>
      <c r="F1214" s="37">
        <f t="shared" ca="1" si="8264"/>
        <v>9.8740262699179948E-4</v>
      </c>
      <c r="I1214" s="167"/>
      <c r="J1214" s="173"/>
      <c r="K1214" s="176"/>
      <c r="L1214" s="45">
        <f ca="1"/>
        <v>1.8215787469413744E-5</v>
      </c>
      <c r="M1214" s="36">
        <f ca="1"/>
        <v>0</v>
      </c>
      <c r="N1214" s="37">
        <f ca="1"/>
        <v>1.8215787469413744E-5</v>
      </c>
      <c r="O1214" s="37"/>
      <c r="P1214" s="45">
        <f ca="1"/>
        <v>1.32732917114012E-4</v>
      </c>
      <c r="Q1214" s="36">
        <f ca="1"/>
        <v>0</v>
      </c>
      <c r="R1214" s="37">
        <f ca="1"/>
        <v>1.32732917114012E-4</v>
      </c>
      <c r="S1214" s="37"/>
      <c r="T1214" s="45">
        <f ca="1"/>
        <v>6.9078648565711544E-5</v>
      </c>
      <c r="U1214" s="36">
        <f ca="1"/>
        <v>0</v>
      </c>
      <c r="V1214" s="37">
        <f ca="1"/>
        <v>6.9078648565711544E-5</v>
      </c>
      <c r="W1214" s="37"/>
      <c r="X1214" s="45">
        <f ca="1"/>
        <v>1.5750536967066501E-5</v>
      </c>
      <c r="Y1214" s="36">
        <f ca="1"/>
        <v>0</v>
      </c>
      <c r="Z1214" s="37">
        <f ca="1"/>
        <v>1.5750536967066501E-5</v>
      </c>
      <c r="AA1214" s="37"/>
      <c r="AB1214" s="45">
        <f ca="1"/>
        <v>3.2884204191835219E-5</v>
      </c>
      <c r="AC1214" s="36">
        <f ca="1"/>
        <v>0</v>
      </c>
      <c r="AD1214" s="37">
        <f ca="1"/>
        <v>3.2884204191835219E-5</v>
      </c>
      <c r="AE1214" s="37"/>
      <c r="AF1214" s="45">
        <f ca="1"/>
        <v>2.1940868193738445E-4</v>
      </c>
      <c r="AG1214" s="36">
        <f ca="1"/>
        <v>2.1940868193738445E-4</v>
      </c>
      <c r="AH1214" s="37">
        <f ca="1"/>
        <v>2.1940868193738445E-4</v>
      </c>
      <c r="AI1214" s="37"/>
      <c r="AJ1214" s="45">
        <f ca="1"/>
        <v>0</v>
      </c>
      <c r="AK1214" s="36">
        <f ca="1"/>
        <v>4.2885058423181114E-4</v>
      </c>
      <c r="AL1214" s="37">
        <f ca="1"/>
        <v>4.2885058423181114E-4</v>
      </c>
      <c r="AM1214" s="37"/>
      <c r="AN1214" s="45">
        <f ca="1"/>
        <v>3.1756163444656365E-4</v>
      </c>
      <c r="AO1214" s="36">
        <f ca="1"/>
        <v>3.1756163444656365E-4</v>
      </c>
      <c r="AP1214" s="37">
        <f ca="1"/>
        <v>0</v>
      </c>
      <c r="AQ1214" s="37"/>
      <c r="AR1214" s="45">
        <f ca="1"/>
        <v>5.06227620449826E-4</v>
      </c>
      <c r="AS1214" s="36">
        <f ca="1"/>
        <v>5.06227620449826E-4</v>
      </c>
      <c r="AT1214" s="37">
        <f ca="1"/>
        <v>5.06227620449826E-4</v>
      </c>
      <c r="AU1214" s="37"/>
      <c r="AV1214" s="45">
        <f ca="1"/>
        <v>2.9954269639719601E-4</v>
      </c>
      <c r="AW1214" s="36">
        <f ca="1"/>
        <v>2.9954269639719601E-4</v>
      </c>
      <c r="AX1214" s="37">
        <f ca="1"/>
        <v>2.9954269639719601E-4</v>
      </c>
      <c r="AY1214" s="37"/>
      <c r="AZ1214" s="45">
        <f ca="1"/>
        <v>1.4177169359450646E-5</v>
      </c>
      <c r="BA1214" s="36">
        <f ca="1"/>
        <v>0</v>
      </c>
      <c r="BB1214" s="37">
        <f ca="1"/>
        <v>1.4177169359450646E-5</v>
      </c>
      <c r="BC1214" s="37"/>
      <c r="BD1214" s="45">
        <f ca="1"/>
        <v>1.3490781873889339E-4</v>
      </c>
      <c r="BE1214" s="36">
        <f ca="1"/>
        <v>0</v>
      </c>
      <c r="BF1214" s="37">
        <f ca="1"/>
        <v>1.3490781873889339E-4</v>
      </c>
      <c r="BG1214" s="37"/>
      <c r="BH1214" s="45">
        <f ca="1"/>
        <v>1.1434152561838293E-4</v>
      </c>
      <c r="BI1214" s="36">
        <f ca="1"/>
        <v>0</v>
      </c>
      <c r="BJ1214" s="37">
        <f ca="1"/>
        <v>1.1434152561838293E-4</v>
      </c>
      <c r="BK1214" s="37"/>
      <c r="BL1214" s="45">
        <f ca="1"/>
        <v>1.5108700554451557E-5</v>
      </c>
      <c r="BM1214" s="36">
        <f ca="1"/>
        <v>0</v>
      </c>
      <c r="BN1214" s="37">
        <f ca="1"/>
        <v>1.5108700554451557E-5</v>
      </c>
      <c r="BO1214" s="37"/>
      <c r="BP1214" s="45">
        <f ca="1"/>
        <v>3.0332674758248461E-4</v>
      </c>
      <c r="BQ1214" s="36">
        <f ca="1"/>
        <v>0</v>
      </c>
      <c r="BR1214" s="37">
        <f ca="1"/>
        <v>3.0332674758248461E-4</v>
      </c>
      <c r="BS1214" s="37"/>
      <c r="BT1214" s="45">
        <f ca="1"/>
        <v>3.0207375248200423E-5</v>
      </c>
      <c r="BU1214" s="36">
        <f ca="1"/>
        <v>0</v>
      </c>
      <c r="BV1214" s="37">
        <f ca="1"/>
        <v>3.0207375248200423E-5</v>
      </c>
      <c r="BW1214" s="37"/>
      <c r="BX1214" s="45">
        <f ca="1"/>
        <v>4.8756400822020774E-6</v>
      </c>
      <c r="BY1214" s="36">
        <f ca="1"/>
        <v>0</v>
      </c>
      <c r="BZ1214" s="37">
        <f ca="1"/>
        <v>0</v>
      </c>
      <c r="CA1214" s="37"/>
      <c r="CB1214" s="45">
        <f ca="1"/>
        <v>1.1635112429790751E-5</v>
      </c>
      <c r="CC1214" s="36">
        <f ca="1"/>
        <v>0</v>
      </c>
      <c r="CD1214" s="37">
        <f ca="1"/>
        <v>1.1635112429790751E-5</v>
      </c>
      <c r="CE1214" s="37"/>
      <c r="CF1214" s="45">
        <f ca="1"/>
        <v>9.108741944933007E-6</v>
      </c>
      <c r="CG1214" s="36">
        <f ca="1"/>
        <v>0</v>
      </c>
      <c r="CH1214" s="37">
        <f ca="1"/>
        <v>9.108741944933007E-6</v>
      </c>
      <c r="CI1214" s="37"/>
      <c r="CJ1214" s="45">
        <f ca="1"/>
        <v>1.527338975974621E-4</v>
      </c>
      <c r="CK1214" s="36">
        <f ca="1"/>
        <v>0</v>
      </c>
      <c r="CL1214" s="37">
        <f ca="1"/>
        <v>1.527338975974621E-4</v>
      </c>
      <c r="CM1214" s="37"/>
      <c r="CN1214" s="45">
        <f ca="1"/>
        <v>0</v>
      </c>
      <c r="CO1214" s="36">
        <f ca="1"/>
        <v>0</v>
      </c>
      <c r="CP1214" s="37">
        <f ca="1"/>
        <v>1.3031339320735058E-5</v>
      </c>
      <c r="CQ1214" s="37"/>
      <c r="CR1214" s="45">
        <f ca="1"/>
        <v>1.6501751658060956E-4</v>
      </c>
      <c r="CS1214" s="36">
        <f ca="1"/>
        <v>0</v>
      </c>
      <c r="CT1214" s="37">
        <f ca="1"/>
        <v>1.6501751658060956E-4</v>
      </c>
      <c r="CU1214" s="37"/>
      <c r="CV1214" s="45">
        <f ca="1"/>
        <v>5.2180923400597873E-5</v>
      </c>
      <c r="CW1214" s="36">
        <f ca="1"/>
        <v>0</v>
      </c>
      <c r="CX1214" s="37">
        <f ca="1"/>
        <v>0</v>
      </c>
      <c r="CY1214" s="37"/>
      <c r="CZ1214" s="45">
        <f ca="1"/>
        <v>1.0733201939483843E-4</v>
      </c>
      <c r="DA1214" s="36">
        <f ca="1"/>
        <v>0</v>
      </c>
      <c r="DB1214" s="37">
        <f ca="1"/>
        <v>1.0733201939483843E-4</v>
      </c>
      <c r="DC1214" s="37"/>
      <c r="DD1214" s="45">
        <f ca="1"/>
        <v>8.2645863095924489E-5</v>
      </c>
      <c r="DE1214" s="36">
        <f ca="1"/>
        <v>0</v>
      </c>
      <c r="DF1214" s="37">
        <f ca="1"/>
        <v>8.2645863095924489E-5</v>
      </c>
      <c r="DG1214" s="37"/>
      <c r="DH1214" s="45">
        <f ca="1"/>
        <v>1.4461113853175736E-4</v>
      </c>
      <c r="DI1214" s="36">
        <f ca="1"/>
        <v>0</v>
      </c>
      <c r="DJ1214" s="37">
        <f ca="1"/>
        <v>1.4461113853175736E-4</v>
      </c>
      <c r="DK1214" s="37"/>
      <c r="DL1214" s="45">
        <f ca="1"/>
        <v>0</v>
      </c>
      <c r="DM1214" s="36">
        <f ca="1"/>
        <v>0</v>
      </c>
      <c r="DN1214" s="37">
        <f ca="1"/>
        <v>1.1405209749640439E-4</v>
      </c>
      <c r="DO1214" s="37"/>
      <c r="DP1214" s="45">
        <f ca="1"/>
        <v>2.5170335189287633E-5</v>
      </c>
      <c r="DQ1214" s="36">
        <f ca="1"/>
        <v>0</v>
      </c>
      <c r="DR1214" s="37">
        <f ca="1"/>
        <v>0</v>
      </c>
      <c r="DS1214" s="37"/>
      <c r="DT1214" s="45">
        <f ca="1"/>
        <v>6.3678435746986734E-5</v>
      </c>
      <c r="DU1214" s="36">
        <f ca="1"/>
        <v>0</v>
      </c>
      <c r="DV1214" s="37">
        <f ca="1"/>
        <v>6.3678435746986734E-5</v>
      </c>
      <c r="DW1214" s="37"/>
      <c r="DX1214" s="45">
        <f ca="1"/>
        <v>3.2720752356553216E-5</v>
      </c>
      <c r="DY1214" s="36">
        <f ca="1"/>
        <v>0</v>
      </c>
      <c r="DZ1214" s="37">
        <f ca="1"/>
        <v>3.2720752356553216E-5</v>
      </c>
      <c r="EA1214" s="37"/>
      <c r="EB1214" s="45">
        <f ca="1"/>
        <v>3.6887278581971335E-4</v>
      </c>
      <c r="EC1214" s="36">
        <f ca="1"/>
        <v>0</v>
      </c>
      <c r="ED1214" s="37">
        <f ca="1"/>
        <v>3.6887278581971335E-4</v>
      </c>
      <c r="EE1214" s="37"/>
      <c r="EF1214" s="45">
        <f ca="1"/>
        <v>0</v>
      </c>
      <c r="EG1214" s="36">
        <f ca="1"/>
        <v>0</v>
      </c>
      <c r="EH1214" s="37">
        <f ca="1"/>
        <v>6.646686786360296E-5</v>
      </c>
      <c r="EI1214" s="37"/>
      <c r="EJ1214" s="45">
        <f ca="1"/>
        <v>0</v>
      </c>
      <c r="EK1214" s="36">
        <f ca="1"/>
        <v>-3.4508723218041465E-4</v>
      </c>
      <c r="EL1214" s="37">
        <f ca="1"/>
        <v>0</v>
      </c>
      <c r="EM1214" s="37"/>
      <c r="EN1214" s="45">
        <f ca="1"/>
        <v>0</v>
      </c>
      <c r="EO1214" s="36">
        <f ca="1"/>
        <v>-7.8108031184307528E-5</v>
      </c>
      <c r="EP1214" s="37">
        <f ca="1"/>
        <v>0</v>
      </c>
      <c r="EQ1214" s="37"/>
      <c r="ER1214" s="45">
        <f ca="1"/>
        <v>0</v>
      </c>
      <c r="ES1214" s="36">
        <f ca="1"/>
        <v>-3.4508723218041465E-4</v>
      </c>
      <c r="ET1214" s="37">
        <f ca="1"/>
        <v>0</v>
      </c>
      <c r="EU1214" s="37"/>
      <c r="EV1214" s="45">
        <f ca="1"/>
        <v>0</v>
      </c>
      <c r="EW1214" s="36">
        <f ca="1"/>
        <v>-2.7744545303053596E-4</v>
      </c>
      <c r="EX1214" s="37">
        <f ca="1"/>
        <v>0</v>
      </c>
      <c r="EY1214" s="37"/>
      <c r="EZ1214" s="45">
        <f ca="1"/>
        <v>0</v>
      </c>
      <c r="FA1214" s="36">
        <f ca="1"/>
        <v>-3.6313496620406097E-4</v>
      </c>
      <c r="FB1214" s="37">
        <f ca="1"/>
        <v>0</v>
      </c>
      <c r="FC1214" s="37"/>
      <c r="FD1214" s="45">
        <f ca="1"/>
        <v>0</v>
      </c>
      <c r="FE1214" s="36">
        <f ca="1"/>
        <v>-4.4618755759663631E-5</v>
      </c>
      <c r="FF1214" s="37">
        <f ca="1"/>
        <v>0</v>
      </c>
      <c r="FG1214" s="37"/>
      <c r="FH1214" s="45">
        <f ca="1"/>
        <v>0</v>
      </c>
      <c r="FI1214" s="36">
        <f ca="1"/>
        <v>-1.0590214197042624E-4</v>
      </c>
      <c r="FJ1214" s="37">
        <f ca="1"/>
        <v>0</v>
      </c>
      <c r="FK1214" s="37"/>
      <c r="FL1214" s="45">
        <f ca="1"/>
        <v>0</v>
      </c>
      <c r="FM1214" s="36">
        <f ca="1"/>
        <v>-6.7939131598321366E-5</v>
      </c>
      <c r="FN1214" s="37">
        <f ca="1"/>
        <v>0</v>
      </c>
      <c r="FO1214" s="37"/>
      <c r="FP1214" s="45">
        <f ca="1"/>
        <v>0</v>
      </c>
      <c r="FQ1214" s="36">
        <f ca="1"/>
        <v>-2.6192967185582314E-4</v>
      </c>
      <c r="FR1214" s="37">
        <f ca="1"/>
        <v>-2.6192967185582314E-4</v>
      </c>
      <c r="FS1214" s="37"/>
      <c r="FT1214" s="45">
        <f ca="1"/>
        <v>0</v>
      </c>
      <c r="FU1214" s="36">
        <f ca="1"/>
        <v>-3.539230976565446E-4</v>
      </c>
      <c r="FV1214" s="37">
        <f ca="1"/>
        <v>0</v>
      </c>
      <c r="FW1214" s="37"/>
      <c r="FX1214" s="45">
        <f ca="1"/>
        <v>0</v>
      </c>
      <c r="FY1214" s="36">
        <f ca="1"/>
        <v>-2.3719554328863307E-4</v>
      </c>
      <c r="FZ1214" s="37">
        <f ca="1"/>
        <v>-2.3719554328863307E-4</v>
      </c>
      <c r="GA1214" s="37"/>
      <c r="GB1214" s="45">
        <f ca="1"/>
        <v>0</v>
      </c>
      <c r="GC1214" s="36">
        <f ca="1"/>
        <v>-1.3096952143412468E-4</v>
      </c>
      <c r="GD1214" s="37">
        <f ca="1"/>
        <v>0</v>
      </c>
      <c r="GE1214" s="37"/>
      <c r="GF1214" s="45">
        <f ca="1"/>
        <v>0</v>
      </c>
      <c r="GG1214" s="36">
        <f ca="1"/>
        <v>-3.2718212729188713E-4</v>
      </c>
      <c r="GH1214" s="37">
        <f ca="1"/>
        <v>-3.2718212729188713E-4</v>
      </c>
      <c r="GI1214" s="37"/>
      <c r="GJ1214" s="45">
        <f ca="1"/>
        <v>0</v>
      </c>
      <c r="GK1214" s="36">
        <f ca="1"/>
        <v>-3.5863055063795155E-4</v>
      </c>
      <c r="GL1214" s="37">
        <f ca="1"/>
        <v>0</v>
      </c>
      <c r="GM1214" s="37"/>
      <c r="GN1214" s="45">
        <f ca="1"/>
        <v>0</v>
      </c>
      <c r="GO1214" s="36">
        <f ca="1"/>
        <v>-3.5019277713012933E-4</v>
      </c>
      <c r="GP1214" s="37">
        <f ca="1"/>
        <v>0</v>
      </c>
      <c r="GQ1214" s="37"/>
      <c r="GR1214" s="45">
        <f ca="1"/>
        <v>0</v>
      </c>
      <c r="GS1214" s="36">
        <f ca="1"/>
        <v>-4.8501487612535209E-4</v>
      </c>
      <c r="GT1214" s="37">
        <f ca="1"/>
        <v>-4.8501487612535209E-4</v>
      </c>
      <c r="GU1214" s="37"/>
      <c r="GV1214" s="45">
        <f ca="1"/>
        <v>0</v>
      </c>
      <c r="GW1214" s="36">
        <f ca="1"/>
        <v>-7.8108031184307528E-5</v>
      </c>
      <c r="GX1214" s="37">
        <f ca="1"/>
        <v>0</v>
      </c>
      <c r="GY1214" s="37"/>
      <c r="GZ1214" s="45">
        <f ca="1"/>
        <v>0</v>
      </c>
      <c r="HA1214" s="36">
        <f ca="1"/>
        <v>-9.1693953417056658E-4</v>
      </c>
      <c r="HB1214" s="37">
        <f ca="1"/>
        <v>-9.1693953417056658E-4</v>
      </c>
      <c r="HC1214" s="37"/>
      <c r="HD1214" s="45">
        <f ca="1"/>
        <v>-1.1452673389956783E-4</v>
      </c>
      <c r="HE1214" s="36">
        <f ca="1"/>
        <v>-1.1452673389956783E-4</v>
      </c>
      <c r="HF1214" s="37">
        <f ca="1"/>
        <v>0</v>
      </c>
      <c r="HG1214" s="37"/>
      <c r="HH1214" s="45">
        <f ca="1"/>
        <v>0</v>
      </c>
      <c r="HI1214" s="36">
        <f ca="1"/>
        <v>-7.7446637002217759E-6</v>
      </c>
      <c r="HJ1214" s="37">
        <f ca="1"/>
        <v>0</v>
      </c>
      <c r="HK1214" s="37"/>
      <c r="HL1214" s="45">
        <f ca="1"/>
        <v>-9.7014808655100076E-6</v>
      </c>
      <c r="HM1214" s="36">
        <f ca="1"/>
        <v>-9.7014808655100076E-6</v>
      </c>
      <c r="HN1214" s="37">
        <f ca="1"/>
        <v>0</v>
      </c>
      <c r="HO1214" s="37"/>
      <c r="HP1214" s="45">
        <f ca="1"/>
        <v>0</v>
      </c>
      <c r="HQ1214" s="36">
        <f ca="1"/>
        <v>-9.2294064859668303E-5</v>
      </c>
      <c r="HR1214" s="37">
        <f ca="1"/>
        <v>0</v>
      </c>
      <c r="HS1214" s="37"/>
      <c r="HT1214" s="45">
        <f ca="1"/>
        <v>0</v>
      </c>
      <c r="HU1214" s="36">
        <f ca="1"/>
        <v>-2.4851313858157418E-4</v>
      </c>
      <c r="HV1214" s="37">
        <f ca="1"/>
        <v>0</v>
      </c>
      <c r="HW1214" s="37"/>
      <c r="HX1214" s="45">
        <f ca="1"/>
        <v>0</v>
      </c>
      <c r="HY1214" s="36">
        <f ca="1"/>
        <v>-1.2512006312916931E-4</v>
      </c>
      <c r="HZ1214" s="37">
        <f ca="1"/>
        <v>0</v>
      </c>
      <c r="IA1214" s="37"/>
      <c r="IB1214" s="45">
        <f ca="1"/>
        <v>0</v>
      </c>
      <c r="IC1214" s="36">
        <f ca="1"/>
        <v>-1.7758596390503835E-4</v>
      </c>
      <c r="ID1214" s="37">
        <f ca="1"/>
        <v>0</v>
      </c>
      <c r="IE1214" s="37"/>
      <c r="IF1214" s="45">
        <f ca="1"/>
        <v>0</v>
      </c>
      <c r="IG1214" s="36">
        <f ca="1"/>
        <v>0</v>
      </c>
      <c r="IH1214" s="37">
        <f ca="1"/>
        <v>0</v>
      </c>
      <c r="II1214" s="37"/>
      <c r="IJ1214" s="45">
        <f ca="1"/>
        <v>0</v>
      </c>
      <c r="IK1214" s="36">
        <f ca="1"/>
        <v>-3.3398313348247756E-4</v>
      </c>
      <c r="IL1214" s="37">
        <f ca="1"/>
        <v>0</v>
      </c>
      <c r="IM1214" s="37"/>
      <c r="IN1214" s="45">
        <f ca="1"/>
        <v>0</v>
      </c>
      <c r="IO1214" s="36">
        <f ca="1"/>
        <v>-3.3467133274916479E-4</v>
      </c>
      <c r="IP1214" s="37">
        <f ca="1"/>
        <v>0</v>
      </c>
      <c r="IQ1214" s="37"/>
      <c r="IR1214" s="45">
        <f ca="1"/>
        <v>0</v>
      </c>
      <c r="IS1214" s="36">
        <f ca="1"/>
        <v>-3.4786642997873101E-4</v>
      </c>
      <c r="IT1214" s="37">
        <f ca="1"/>
        <v>0</v>
      </c>
      <c r="IU1214" s="37"/>
      <c r="IV1214" s="45">
        <f ca="1"/>
        <v>0</v>
      </c>
      <c r="IW1214" s="36">
        <f ca="1"/>
        <v>-3.0868073685692235E-4</v>
      </c>
      <c r="IX1214" s="37">
        <f ca="1"/>
        <v>0</v>
      </c>
      <c r="IY1214" s="37"/>
      <c r="IZ1214" s="45">
        <f ca="1"/>
        <v>0</v>
      </c>
      <c r="JA1214" s="36">
        <f ca="1"/>
        <v>0</v>
      </c>
      <c r="JB1214" s="37">
        <f ca="1"/>
        <v>-4.5100320288136915E-4</v>
      </c>
      <c r="JC1214" s="37"/>
      <c r="JD1214" s="45">
        <f ca="1"/>
        <v>-7.6473179227463256E-4</v>
      </c>
      <c r="JE1214" s="36">
        <f ca="1"/>
        <v>0</v>
      </c>
      <c r="JF1214" s="37">
        <f ca="1"/>
        <v>0</v>
      </c>
      <c r="JG1214" s="37"/>
    </row>
    <row r="1215" spans="2:267" x14ac:dyDescent="0.3">
      <c r="B1215" s="167"/>
      <c r="C1215" s="170"/>
      <c r="D1215" s="36">
        <f t="shared" ca="1" si="8266"/>
        <v>2.3147336093523006E-3</v>
      </c>
      <c r="E1215" s="36">
        <f t="shared" ca="1" si="8263"/>
        <v>-6.5098345822553211E-3</v>
      </c>
      <c r="F1215" s="37">
        <f t="shared" ca="1" si="8264"/>
        <v>1.1722210646921067E-3</v>
      </c>
      <c r="I1215" s="167"/>
      <c r="J1215" s="173"/>
      <c r="K1215" s="176"/>
      <c r="L1215" s="45">
        <f ca="1"/>
        <v>1.8215787469413744E-5</v>
      </c>
      <c r="M1215" s="36">
        <f ca="1"/>
        <v>0</v>
      </c>
      <c r="N1215" s="37">
        <f ca="1"/>
        <v>1.8215787469413744E-5</v>
      </c>
      <c r="O1215" s="37"/>
      <c r="P1215" s="45">
        <f ca="1"/>
        <v>1.32732917114012E-4</v>
      </c>
      <c r="Q1215" s="36">
        <f ca="1"/>
        <v>0</v>
      </c>
      <c r="R1215" s="37">
        <f ca="1"/>
        <v>1.32732917114012E-4</v>
      </c>
      <c r="S1215" s="37"/>
      <c r="T1215" s="45">
        <f ca="1"/>
        <v>6.9078648565711544E-5</v>
      </c>
      <c r="U1215" s="36">
        <f ca="1"/>
        <v>0</v>
      </c>
      <c r="V1215" s="37">
        <f ca="1"/>
        <v>6.9078648565711544E-5</v>
      </c>
      <c r="W1215" s="37"/>
      <c r="X1215" s="45">
        <f ca="1"/>
        <v>1.5750536967066501E-5</v>
      </c>
      <c r="Y1215" s="36">
        <f ca="1"/>
        <v>0</v>
      </c>
      <c r="Z1215" s="37">
        <f ca="1"/>
        <v>1.5750536967066501E-5</v>
      </c>
      <c r="AA1215" s="37"/>
      <c r="AB1215" s="45">
        <f ca="1"/>
        <v>3.2884204191835219E-5</v>
      </c>
      <c r="AC1215" s="36">
        <f ca="1"/>
        <v>0</v>
      </c>
      <c r="AD1215" s="37">
        <f ca="1"/>
        <v>3.2884204191835219E-5</v>
      </c>
      <c r="AE1215" s="37"/>
      <c r="AF1215" s="45">
        <f ca="1"/>
        <v>2.1940868193738445E-4</v>
      </c>
      <c r="AG1215" s="36">
        <f ca="1"/>
        <v>0</v>
      </c>
      <c r="AH1215" s="37">
        <f ca="1"/>
        <v>2.1940868193738445E-4</v>
      </c>
      <c r="AI1215" s="37"/>
      <c r="AJ1215" s="45">
        <f ca="1"/>
        <v>4.2885058423181114E-4</v>
      </c>
      <c r="AK1215" s="36">
        <f ca="1"/>
        <v>0</v>
      </c>
      <c r="AL1215" s="37">
        <f ca="1"/>
        <v>4.2885058423181114E-4</v>
      </c>
      <c r="AM1215" s="37"/>
      <c r="AN1215" s="45">
        <f ca="1"/>
        <v>3.1756163444656365E-4</v>
      </c>
      <c r="AO1215" s="36">
        <f ca="1"/>
        <v>0</v>
      </c>
      <c r="AP1215" s="37">
        <f ca="1"/>
        <v>3.1756163444656365E-4</v>
      </c>
      <c r="AQ1215" s="37"/>
      <c r="AR1215" s="45">
        <f ca="1"/>
        <v>5.06227620449826E-4</v>
      </c>
      <c r="AS1215" s="36">
        <f ca="1"/>
        <v>0</v>
      </c>
      <c r="AT1215" s="37">
        <f ca="1"/>
        <v>5.06227620449826E-4</v>
      </c>
      <c r="AU1215" s="37"/>
      <c r="AV1215" s="45">
        <f ca="1"/>
        <v>2.9954269639719601E-4</v>
      </c>
      <c r="AW1215" s="36">
        <f ca="1"/>
        <v>0</v>
      </c>
      <c r="AX1215" s="37">
        <f ca="1"/>
        <v>2.9954269639719601E-4</v>
      </c>
      <c r="AY1215" s="37"/>
      <c r="AZ1215" s="45">
        <f ca="1"/>
        <v>1.4177169359450646E-5</v>
      </c>
      <c r="BA1215" s="36">
        <f ca="1"/>
        <v>1.4177169359450646E-5</v>
      </c>
      <c r="BB1215" s="37">
        <f ca="1"/>
        <v>1.4177169359450646E-5</v>
      </c>
      <c r="BC1215" s="37"/>
      <c r="BD1215" s="45">
        <f ca="1"/>
        <v>1.3490781873889339E-4</v>
      </c>
      <c r="BE1215" s="36">
        <f ca="1"/>
        <v>1.3490781873889339E-4</v>
      </c>
      <c r="BF1215" s="37">
        <f ca="1"/>
        <v>1.3490781873889339E-4</v>
      </c>
      <c r="BG1215" s="37"/>
      <c r="BH1215" s="45">
        <f ca="1"/>
        <v>1.1434152561838293E-4</v>
      </c>
      <c r="BI1215" s="36">
        <f ca="1"/>
        <v>1.1434152561838293E-4</v>
      </c>
      <c r="BJ1215" s="37">
        <f ca="1"/>
        <v>1.1434152561838293E-4</v>
      </c>
      <c r="BK1215" s="37"/>
      <c r="BL1215" s="45">
        <f ca="1"/>
        <v>1.5108700554451557E-5</v>
      </c>
      <c r="BM1215" s="36">
        <f ca="1"/>
        <v>1.5108700554451557E-5</v>
      </c>
      <c r="BN1215" s="37">
        <f ca="1"/>
        <v>0</v>
      </c>
      <c r="BO1215" s="37"/>
      <c r="BP1215" s="45">
        <f ca="1"/>
        <v>0</v>
      </c>
      <c r="BQ1215" s="36">
        <f ca="1"/>
        <v>3.0332674758248461E-4</v>
      </c>
      <c r="BR1215" s="37">
        <f ca="1"/>
        <v>3.0332674758248461E-4</v>
      </c>
      <c r="BS1215" s="37"/>
      <c r="BT1215" s="45">
        <f ca="1"/>
        <v>3.0207375248200423E-5</v>
      </c>
      <c r="BU1215" s="36">
        <f ca="1"/>
        <v>0</v>
      </c>
      <c r="BV1215" s="37">
        <f ca="1"/>
        <v>3.0207375248200423E-5</v>
      </c>
      <c r="BW1215" s="37"/>
      <c r="BX1215" s="45">
        <f ca="1"/>
        <v>4.8756400822020774E-6</v>
      </c>
      <c r="BY1215" s="36">
        <f ca="1"/>
        <v>0</v>
      </c>
      <c r="BZ1215" s="37">
        <f ca="1"/>
        <v>4.8756400822020774E-6</v>
      </c>
      <c r="CA1215" s="37"/>
      <c r="CB1215" s="45">
        <f ca="1"/>
        <v>1.1635112429790751E-5</v>
      </c>
      <c r="CC1215" s="36">
        <f ca="1"/>
        <v>0</v>
      </c>
      <c r="CD1215" s="37">
        <f ca="1"/>
        <v>0</v>
      </c>
      <c r="CE1215" s="37"/>
      <c r="CF1215" s="45">
        <f ca="1"/>
        <v>9.108741944933007E-6</v>
      </c>
      <c r="CG1215" s="36">
        <f ca="1"/>
        <v>0</v>
      </c>
      <c r="CH1215" s="37">
        <f ca="1"/>
        <v>9.108741944933007E-6</v>
      </c>
      <c r="CI1215" s="37"/>
      <c r="CJ1215" s="45">
        <f ca="1"/>
        <v>0</v>
      </c>
      <c r="CK1215" s="36">
        <f ca="1"/>
        <v>0</v>
      </c>
      <c r="CL1215" s="37">
        <f ca="1"/>
        <v>1.527338975974621E-4</v>
      </c>
      <c r="CM1215" s="37"/>
      <c r="CN1215" s="45">
        <f ca="1"/>
        <v>1.3031339320735058E-5</v>
      </c>
      <c r="CO1215" s="36">
        <f ca="1"/>
        <v>0</v>
      </c>
      <c r="CP1215" s="37">
        <f ca="1"/>
        <v>1.3031339320735058E-5</v>
      </c>
      <c r="CQ1215" s="37"/>
      <c r="CR1215" s="45">
        <f ca="1"/>
        <v>1.6501751658060956E-4</v>
      </c>
      <c r="CS1215" s="36">
        <f ca="1"/>
        <v>0</v>
      </c>
      <c r="CT1215" s="37">
        <f ca="1"/>
        <v>1.6501751658060956E-4</v>
      </c>
      <c r="CU1215" s="37"/>
      <c r="CV1215" s="45">
        <f ca="1"/>
        <v>5.2180923400597873E-5</v>
      </c>
      <c r="CW1215" s="36">
        <f ca="1"/>
        <v>0</v>
      </c>
      <c r="CX1215" s="37">
        <f ca="1"/>
        <v>5.2180923400597873E-5</v>
      </c>
      <c r="CY1215" s="37"/>
      <c r="CZ1215" s="45">
        <f ca="1"/>
        <v>1.0733201939483843E-4</v>
      </c>
      <c r="DA1215" s="36">
        <f ca="1"/>
        <v>0</v>
      </c>
      <c r="DB1215" s="37">
        <f ca="1"/>
        <v>0</v>
      </c>
      <c r="DC1215" s="37"/>
      <c r="DD1215" s="45">
        <f ca="1"/>
        <v>8.2645863095924489E-5</v>
      </c>
      <c r="DE1215" s="36">
        <f ca="1"/>
        <v>0</v>
      </c>
      <c r="DF1215" s="37">
        <f ca="1"/>
        <v>8.2645863095924489E-5</v>
      </c>
      <c r="DG1215" s="37"/>
      <c r="DH1215" s="45">
        <f ca="1"/>
        <v>0</v>
      </c>
      <c r="DI1215" s="36">
        <f ca="1"/>
        <v>0</v>
      </c>
      <c r="DJ1215" s="37">
        <f ca="1"/>
        <v>1.4461113853175736E-4</v>
      </c>
      <c r="DK1215" s="37"/>
      <c r="DL1215" s="45">
        <f ca="1"/>
        <v>1.1405209749640439E-4</v>
      </c>
      <c r="DM1215" s="36">
        <f ca="1"/>
        <v>0</v>
      </c>
      <c r="DN1215" s="37">
        <f ca="1"/>
        <v>1.1405209749640439E-4</v>
      </c>
      <c r="DO1215" s="37"/>
      <c r="DP1215" s="45">
        <f ca="1"/>
        <v>2.5170335189287633E-5</v>
      </c>
      <c r="DQ1215" s="36">
        <f ca="1"/>
        <v>0</v>
      </c>
      <c r="DR1215" s="37">
        <f ca="1"/>
        <v>2.5170335189287633E-5</v>
      </c>
      <c r="DS1215" s="37"/>
      <c r="DT1215" s="45">
        <f ca="1"/>
        <v>6.3678435746986734E-5</v>
      </c>
      <c r="DU1215" s="36">
        <f ca="1"/>
        <v>0</v>
      </c>
      <c r="DV1215" s="37">
        <f ca="1"/>
        <v>0</v>
      </c>
      <c r="DW1215" s="37"/>
      <c r="DX1215" s="45">
        <f ca="1"/>
        <v>3.2720752356553216E-5</v>
      </c>
      <c r="DY1215" s="36">
        <f ca="1"/>
        <v>0</v>
      </c>
      <c r="DZ1215" s="37">
        <f ca="1"/>
        <v>3.2720752356553216E-5</v>
      </c>
      <c r="EA1215" s="37"/>
      <c r="EB1215" s="45">
        <f ca="1"/>
        <v>0</v>
      </c>
      <c r="EC1215" s="36">
        <f ca="1"/>
        <v>0</v>
      </c>
      <c r="ED1215" s="37">
        <f ca="1"/>
        <v>3.6887278581971335E-4</v>
      </c>
      <c r="EE1215" s="37"/>
      <c r="EF1215" s="45">
        <f ca="1"/>
        <v>6.646686786360296E-5</v>
      </c>
      <c r="EG1215" s="36">
        <f ca="1"/>
        <v>0</v>
      </c>
      <c r="EH1215" s="37">
        <f ca="1"/>
        <v>6.646686786360296E-5</v>
      </c>
      <c r="EI1215" s="37"/>
      <c r="EJ1215" s="45">
        <f ca="1"/>
        <v>0</v>
      </c>
      <c r="EK1215" s="36">
        <f ca="1"/>
        <v>-3.4508723218041465E-4</v>
      </c>
      <c r="EL1215" s="37">
        <f ca="1"/>
        <v>0</v>
      </c>
      <c r="EM1215" s="37"/>
      <c r="EN1215" s="45">
        <f ca="1"/>
        <v>0</v>
      </c>
      <c r="EO1215" s="36">
        <f ca="1"/>
        <v>-7.8108031184307528E-5</v>
      </c>
      <c r="EP1215" s="37">
        <f ca="1"/>
        <v>0</v>
      </c>
      <c r="EQ1215" s="37"/>
      <c r="ER1215" s="45">
        <f ca="1"/>
        <v>0</v>
      </c>
      <c r="ES1215" s="36">
        <f ca="1"/>
        <v>-3.4508723218041465E-4</v>
      </c>
      <c r="ET1215" s="37">
        <f ca="1"/>
        <v>0</v>
      </c>
      <c r="EU1215" s="37"/>
      <c r="EV1215" s="45">
        <f ca="1"/>
        <v>0</v>
      </c>
      <c r="EW1215" s="36">
        <f ca="1"/>
        <v>-2.7744545303053596E-4</v>
      </c>
      <c r="EX1215" s="37">
        <f ca="1"/>
        <v>0</v>
      </c>
      <c r="EY1215" s="37"/>
      <c r="EZ1215" s="45">
        <f ca="1"/>
        <v>0</v>
      </c>
      <c r="FA1215" s="36">
        <f ca="1"/>
        <v>-3.6313496620406097E-4</v>
      </c>
      <c r="FB1215" s="37">
        <f ca="1"/>
        <v>0</v>
      </c>
      <c r="FC1215" s="37"/>
      <c r="FD1215" s="45">
        <f ca="1"/>
        <v>0</v>
      </c>
      <c r="FE1215" s="36">
        <f ca="1"/>
        <v>-4.4618755759663631E-5</v>
      </c>
      <c r="FF1215" s="37">
        <f ca="1"/>
        <v>0</v>
      </c>
      <c r="FG1215" s="37"/>
      <c r="FH1215" s="45">
        <f ca="1"/>
        <v>0</v>
      </c>
      <c r="FI1215" s="36">
        <f ca="1"/>
        <v>-1.0590214197042624E-4</v>
      </c>
      <c r="FJ1215" s="37">
        <f ca="1"/>
        <v>0</v>
      </c>
      <c r="FK1215" s="37"/>
      <c r="FL1215" s="45">
        <f ca="1"/>
        <v>0</v>
      </c>
      <c r="FM1215" s="36">
        <f ca="1"/>
        <v>-6.7939131598321366E-5</v>
      </c>
      <c r="FN1215" s="37">
        <f ca="1"/>
        <v>0</v>
      </c>
      <c r="FO1215" s="37"/>
      <c r="FP1215" s="45">
        <f ca="1"/>
        <v>0</v>
      </c>
      <c r="FQ1215" s="36">
        <f ca="1"/>
        <v>-2.6192967185582314E-4</v>
      </c>
      <c r="FR1215" s="37">
        <f ca="1"/>
        <v>0</v>
      </c>
      <c r="FS1215" s="37"/>
      <c r="FT1215" s="45">
        <f ca="1"/>
        <v>0</v>
      </c>
      <c r="FU1215" s="36">
        <f ca="1"/>
        <v>-3.539230976565446E-4</v>
      </c>
      <c r="FV1215" s="37">
        <f ca="1"/>
        <v>-3.539230976565446E-4</v>
      </c>
      <c r="FW1215" s="37"/>
      <c r="FX1215" s="45">
        <f ca="1"/>
        <v>0</v>
      </c>
      <c r="FY1215" s="36">
        <f ca="1"/>
        <v>-2.3719554328863307E-4</v>
      </c>
      <c r="FZ1215" s="37">
        <f ca="1"/>
        <v>0</v>
      </c>
      <c r="GA1215" s="37"/>
      <c r="GB1215" s="45">
        <f ca="1"/>
        <v>0</v>
      </c>
      <c r="GC1215" s="36">
        <f ca="1"/>
        <v>-1.3096952143412468E-4</v>
      </c>
      <c r="GD1215" s="37">
        <f ca="1"/>
        <v>-1.3096952143412468E-4</v>
      </c>
      <c r="GE1215" s="37"/>
      <c r="GF1215" s="45">
        <f ca="1"/>
        <v>0</v>
      </c>
      <c r="GG1215" s="36">
        <f ca="1"/>
        <v>-3.2718212729188713E-4</v>
      </c>
      <c r="GH1215" s="37">
        <f ca="1"/>
        <v>0</v>
      </c>
      <c r="GI1215" s="37"/>
      <c r="GJ1215" s="45">
        <f ca="1"/>
        <v>0</v>
      </c>
      <c r="GK1215" s="36">
        <f ca="1"/>
        <v>-3.5863055063795155E-4</v>
      </c>
      <c r="GL1215" s="37">
        <f ca="1"/>
        <v>-3.5863055063795155E-4</v>
      </c>
      <c r="GM1215" s="37"/>
      <c r="GN1215" s="45">
        <f ca="1"/>
        <v>0</v>
      </c>
      <c r="GO1215" s="36">
        <f ca="1"/>
        <v>-3.5019277713012933E-4</v>
      </c>
      <c r="GP1215" s="37">
        <f ca="1"/>
        <v>0</v>
      </c>
      <c r="GQ1215" s="37"/>
      <c r="GR1215" s="45">
        <f ca="1"/>
        <v>0</v>
      </c>
      <c r="GS1215" s="36">
        <f ca="1"/>
        <v>-4.8501487612535209E-4</v>
      </c>
      <c r="GT1215" s="37">
        <f ca="1"/>
        <v>-4.8501487612535209E-4</v>
      </c>
      <c r="GU1215" s="37"/>
      <c r="GV1215" s="45">
        <f ca="1"/>
        <v>0</v>
      </c>
      <c r="GW1215" s="36">
        <f ca="1"/>
        <v>-7.8108031184307528E-5</v>
      </c>
      <c r="GX1215" s="37">
        <f ca="1"/>
        <v>0</v>
      </c>
      <c r="GY1215" s="37"/>
      <c r="GZ1215" s="45">
        <f ca="1"/>
        <v>0</v>
      </c>
      <c r="HA1215" s="36">
        <f ca="1"/>
        <v>-9.1693953417056658E-4</v>
      </c>
      <c r="HB1215" s="37">
        <f ca="1"/>
        <v>-9.1693953417056658E-4</v>
      </c>
      <c r="HC1215" s="37"/>
      <c r="HD1215" s="45">
        <f ca="1"/>
        <v>0</v>
      </c>
      <c r="HE1215" s="36">
        <f ca="1"/>
        <v>-1.1452673389956783E-4</v>
      </c>
      <c r="HF1215" s="37">
        <f ca="1"/>
        <v>0</v>
      </c>
      <c r="HG1215" s="37"/>
      <c r="HH1215" s="45">
        <f ca="1"/>
        <v>-7.7446637002217759E-6</v>
      </c>
      <c r="HI1215" s="36">
        <f ca="1"/>
        <v>-7.7446637002217759E-6</v>
      </c>
      <c r="HJ1215" s="37">
        <f ca="1"/>
        <v>0</v>
      </c>
      <c r="HK1215" s="37"/>
      <c r="HL1215" s="45">
        <f ca="1"/>
        <v>-9.7014808655100076E-6</v>
      </c>
      <c r="HM1215" s="36">
        <f ca="1"/>
        <v>-9.7014808655100076E-6</v>
      </c>
      <c r="HN1215" s="37">
        <f ca="1"/>
        <v>0</v>
      </c>
      <c r="HO1215" s="37"/>
      <c r="HP1215" s="45">
        <f ca="1"/>
        <v>0</v>
      </c>
      <c r="HQ1215" s="36">
        <f ca="1"/>
        <v>0</v>
      </c>
      <c r="HR1215" s="37">
        <f ca="1"/>
        <v>0</v>
      </c>
      <c r="HS1215" s="37"/>
      <c r="HT1215" s="45">
        <f ca="1"/>
        <v>0</v>
      </c>
      <c r="HU1215" s="36">
        <f ca="1"/>
        <v>-2.4851313858157418E-4</v>
      </c>
      <c r="HV1215" s="37">
        <f ca="1"/>
        <v>0</v>
      </c>
      <c r="HW1215" s="37"/>
      <c r="HX1215" s="45">
        <f ca="1"/>
        <v>0</v>
      </c>
      <c r="HY1215" s="36">
        <f ca="1"/>
        <v>-1.2512006312916931E-4</v>
      </c>
      <c r="HZ1215" s="37">
        <f ca="1"/>
        <v>0</v>
      </c>
      <c r="IA1215" s="37"/>
      <c r="IB1215" s="45">
        <f ca="1"/>
        <v>0</v>
      </c>
      <c r="IC1215" s="36">
        <f ca="1"/>
        <v>-1.7758596390503835E-4</v>
      </c>
      <c r="ID1215" s="37">
        <f ca="1"/>
        <v>0</v>
      </c>
      <c r="IE1215" s="37"/>
      <c r="IF1215" s="45">
        <f ca="1"/>
        <v>0</v>
      </c>
      <c r="IG1215" s="36">
        <f ca="1"/>
        <v>-2.8987732555962024E-4</v>
      </c>
      <c r="IH1215" s="37">
        <f ca="1"/>
        <v>0</v>
      </c>
      <c r="II1215" s="37"/>
      <c r="IJ1215" s="45">
        <f ca="1"/>
        <v>0</v>
      </c>
      <c r="IK1215" s="36">
        <f ca="1"/>
        <v>0</v>
      </c>
      <c r="IL1215" s="37">
        <f ca="1"/>
        <v>0</v>
      </c>
      <c r="IM1215" s="37"/>
      <c r="IN1215" s="45">
        <f ca="1"/>
        <v>0</v>
      </c>
      <c r="IO1215" s="36">
        <f ca="1"/>
        <v>-3.3467133274916479E-4</v>
      </c>
      <c r="IP1215" s="37">
        <f ca="1"/>
        <v>0</v>
      </c>
      <c r="IQ1215" s="37"/>
      <c r="IR1215" s="45">
        <f ca="1"/>
        <v>0</v>
      </c>
      <c r="IS1215" s="36">
        <f ca="1"/>
        <v>-3.4786642997873101E-4</v>
      </c>
      <c r="IT1215" s="37">
        <f ca="1"/>
        <v>0</v>
      </c>
      <c r="IU1215" s="37"/>
      <c r="IV1215" s="45">
        <f ca="1"/>
        <v>0</v>
      </c>
      <c r="IW1215" s="36">
        <f ca="1"/>
        <v>-3.0868073685692235E-4</v>
      </c>
      <c r="IX1215" s="37">
        <f ca="1"/>
        <v>0</v>
      </c>
      <c r="IY1215" s="37"/>
      <c r="IZ1215" s="45">
        <f ca="1"/>
        <v>0</v>
      </c>
      <c r="JA1215" s="36">
        <f ca="1"/>
        <v>0</v>
      </c>
      <c r="JB1215" s="37">
        <f ca="1"/>
        <v>-4.5100320288136915E-4</v>
      </c>
      <c r="JC1215" s="37"/>
      <c r="JD1215" s="45">
        <f ca="1"/>
        <v>-7.6473179227463256E-4</v>
      </c>
      <c r="JE1215" s="36">
        <f ca="1"/>
        <v>0</v>
      </c>
      <c r="JF1215" s="37">
        <f ca="1"/>
        <v>0</v>
      </c>
      <c r="JG1215" s="37"/>
    </row>
    <row r="1216" spans="2:267" x14ac:dyDescent="0.3">
      <c r="B1216" s="167"/>
      <c r="C1216" s="171"/>
      <c r="D1216" s="38">
        <f t="shared" ca="1" si="8266"/>
        <v>5.0941204659455319E-4</v>
      </c>
      <c r="E1216" s="38">
        <f t="shared" ca="1" si="8263"/>
        <v>-4.6388101017905891E-3</v>
      </c>
      <c r="F1216" s="39">
        <f t="shared" ca="1" si="8264"/>
        <v>4.9590660534963278E-4</v>
      </c>
      <c r="I1216" s="167"/>
      <c r="J1216" s="173"/>
      <c r="K1216" s="177"/>
      <c r="L1216" s="46">
        <f ca="1"/>
        <v>1.8215787469413744E-5</v>
      </c>
      <c r="M1216" s="38">
        <f ca="1"/>
        <v>1.8215787469413744E-5</v>
      </c>
      <c r="N1216" s="39">
        <f ca="1"/>
        <v>1.8215787469413744E-5</v>
      </c>
      <c r="O1216" s="37"/>
      <c r="P1216" s="46">
        <f ca="1"/>
        <v>1.32732917114012E-4</v>
      </c>
      <c r="Q1216" s="38">
        <f ca="1"/>
        <v>1.32732917114012E-4</v>
      </c>
      <c r="R1216" s="39">
        <f ca="1"/>
        <v>1.32732917114012E-4</v>
      </c>
      <c r="S1216" s="37"/>
      <c r="T1216" s="46">
        <f ca="1"/>
        <v>6.9078648565711544E-5</v>
      </c>
      <c r="U1216" s="38">
        <f ca="1"/>
        <v>6.9078648565711544E-5</v>
      </c>
      <c r="V1216" s="39">
        <f ca="1"/>
        <v>6.9078648565711544E-5</v>
      </c>
      <c r="W1216" s="37"/>
      <c r="X1216" s="46">
        <f ca="1"/>
        <v>1.5750536967066501E-5</v>
      </c>
      <c r="Y1216" s="38">
        <f ca="1"/>
        <v>1.5750536967066501E-5</v>
      </c>
      <c r="Z1216" s="39">
        <f ca="1"/>
        <v>0</v>
      </c>
      <c r="AA1216" s="37"/>
      <c r="AB1216" s="46">
        <f ca="1"/>
        <v>0</v>
      </c>
      <c r="AC1216" s="38">
        <f ca="1"/>
        <v>3.2884204191835219E-5</v>
      </c>
      <c r="AD1216" s="39">
        <f ca="1"/>
        <v>3.2884204191835219E-5</v>
      </c>
      <c r="AE1216" s="37"/>
      <c r="AF1216" s="46">
        <f ca="1"/>
        <v>2.1940868193738445E-4</v>
      </c>
      <c r="AG1216" s="38">
        <f ca="1"/>
        <v>2.1940868193738445E-4</v>
      </c>
      <c r="AH1216" s="39">
        <f ca="1"/>
        <v>2.1940868193738445E-4</v>
      </c>
      <c r="AI1216" s="37"/>
      <c r="AJ1216" s="46">
        <f ca="1"/>
        <v>4.2885058423181114E-4</v>
      </c>
      <c r="AK1216" s="38">
        <f ca="1"/>
        <v>4.2885058423181114E-4</v>
      </c>
      <c r="AL1216" s="39">
        <f ca="1"/>
        <v>4.2885058423181114E-4</v>
      </c>
      <c r="AM1216" s="37"/>
      <c r="AN1216" s="46">
        <f ca="1"/>
        <v>3.1756163444656365E-4</v>
      </c>
      <c r="AO1216" s="38">
        <f ca="1"/>
        <v>3.1756163444656365E-4</v>
      </c>
      <c r="AP1216" s="39">
        <f ca="1"/>
        <v>3.1756163444656365E-4</v>
      </c>
      <c r="AQ1216" s="37"/>
      <c r="AR1216" s="46">
        <f ca="1"/>
        <v>5.06227620449826E-4</v>
      </c>
      <c r="AS1216" s="38">
        <f ca="1"/>
        <v>5.06227620449826E-4</v>
      </c>
      <c r="AT1216" s="39">
        <f ca="1"/>
        <v>0</v>
      </c>
      <c r="AU1216" s="37"/>
      <c r="AV1216" s="46">
        <f ca="1"/>
        <v>0</v>
      </c>
      <c r="AW1216" s="38">
        <f ca="1"/>
        <v>2.9954269639719601E-4</v>
      </c>
      <c r="AX1216" s="39">
        <f ca="1"/>
        <v>2.9954269639719601E-4</v>
      </c>
      <c r="AY1216" s="37"/>
      <c r="AZ1216" s="46">
        <f ca="1"/>
        <v>0</v>
      </c>
      <c r="BA1216" s="38">
        <f ca="1"/>
        <v>0</v>
      </c>
      <c r="BB1216" s="39">
        <f ca="1"/>
        <v>0</v>
      </c>
      <c r="BC1216" s="37"/>
      <c r="BD1216" s="46">
        <f ca="1"/>
        <v>0</v>
      </c>
      <c r="BE1216" s="38">
        <f ca="1"/>
        <v>0</v>
      </c>
      <c r="BF1216" s="39">
        <f ca="1"/>
        <v>0</v>
      </c>
      <c r="BG1216" s="37"/>
      <c r="BH1216" s="46">
        <f ca="1"/>
        <v>0</v>
      </c>
      <c r="BI1216" s="38">
        <f ca="1"/>
        <v>0</v>
      </c>
      <c r="BJ1216" s="39">
        <f ca="1"/>
        <v>0</v>
      </c>
      <c r="BK1216" s="37"/>
      <c r="BL1216" s="46">
        <f ca="1"/>
        <v>0</v>
      </c>
      <c r="BM1216" s="38">
        <f ca="1"/>
        <v>0</v>
      </c>
      <c r="BN1216" s="39">
        <f ca="1"/>
        <v>0</v>
      </c>
      <c r="BO1216" s="37"/>
      <c r="BP1216" s="46">
        <f ca="1"/>
        <v>0</v>
      </c>
      <c r="BQ1216" s="38">
        <f ca="1"/>
        <v>0</v>
      </c>
      <c r="BR1216" s="39">
        <f ca="1"/>
        <v>0</v>
      </c>
      <c r="BS1216" s="37"/>
      <c r="BT1216" s="46">
        <f ca="1"/>
        <v>3.0207375248200423E-5</v>
      </c>
      <c r="BU1216" s="38">
        <f ca="1"/>
        <v>3.0207375248200423E-5</v>
      </c>
      <c r="BV1216" s="39">
        <f ca="1"/>
        <v>3.0207375248200423E-5</v>
      </c>
      <c r="BW1216" s="37"/>
      <c r="BX1216" s="46">
        <f ca="1"/>
        <v>4.8756400822020774E-6</v>
      </c>
      <c r="BY1216" s="38">
        <f ca="1"/>
        <v>4.8756400822020774E-6</v>
      </c>
      <c r="BZ1216" s="39">
        <f ca="1"/>
        <v>4.8756400822020774E-6</v>
      </c>
      <c r="CA1216" s="37"/>
      <c r="CB1216" s="46">
        <f ca="1"/>
        <v>1.1635112429790751E-5</v>
      </c>
      <c r="CC1216" s="38">
        <f ca="1"/>
        <v>1.1635112429790751E-5</v>
      </c>
      <c r="CD1216" s="39">
        <f ca="1"/>
        <v>1.1635112429790751E-5</v>
      </c>
      <c r="CE1216" s="37"/>
      <c r="CF1216" s="46">
        <f ca="1"/>
        <v>9.108741944933007E-6</v>
      </c>
      <c r="CG1216" s="38">
        <f ca="1"/>
        <v>0</v>
      </c>
      <c r="CH1216" s="39">
        <f ca="1"/>
        <v>9.108741944933007E-6</v>
      </c>
      <c r="CI1216" s="37"/>
      <c r="CJ1216" s="46">
        <f ca="1"/>
        <v>1.527338975974621E-4</v>
      </c>
      <c r="CK1216" s="38">
        <f ca="1"/>
        <v>1.527338975974621E-4</v>
      </c>
      <c r="CL1216" s="39">
        <f ca="1"/>
        <v>1.527338975974621E-4</v>
      </c>
      <c r="CM1216" s="37"/>
      <c r="CN1216" s="46">
        <f ca="1"/>
        <v>1.3031339320735058E-5</v>
      </c>
      <c r="CO1216" s="38">
        <f ca="1"/>
        <v>1.3031339320735058E-5</v>
      </c>
      <c r="CP1216" s="39">
        <f ca="1"/>
        <v>1.3031339320735058E-5</v>
      </c>
      <c r="CQ1216" s="37"/>
      <c r="CR1216" s="46">
        <f ca="1"/>
        <v>1.6501751658060956E-4</v>
      </c>
      <c r="CS1216" s="38">
        <f ca="1"/>
        <v>1.6501751658060956E-4</v>
      </c>
      <c r="CT1216" s="39">
        <f ca="1"/>
        <v>1.6501751658060956E-4</v>
      </c>
      <c r="CU1216" s="37"/>
      <c r="CV1216" s="46">
        <f ca="1"/>
        <v>5.2180923400597873E-5</v>
      </c>
      <c r="CW1216" s="38">
        <f ca="1"/>
        <v>5.2180923400597873E-5</v>
      </c>
      <c r="CX1216" s="39">
        <f ca="1"/>
        <v>5.2180923400597873E-5</v>
      </c>
      <c r="CY1216" s="37"/>
      <c r="CZ1216" s="46">
        <f ca="1"/>
        <v>1.0733201939483843E-4</v>
      </c>
      <c r="DA1216" s="38">
        <f ca="1"/>
        <v>1.0733201939483843E-4</v>
      </c>
      <c r="DB1216" s="39">
        <f ca="1"/>
        <v>1.0733201939483843E-4</v>
      </c>
      <c r="DC1216" s="37"/>
      <c r="DD1216" s="46">
        <f ca="1"/>
        <v>8.2645863095924489E-5</v>
      </c>
      <c r="DE1216" s="38">
        <f ca="1"/>
        <v>0</v>
      </c>
      <c r="DF1216" s="39">
        <f ca="1"/>
        <v>8.2645863095924489E-5</v>
      </c>
      <c r="DG1216" s="37"/>
      <c r="DH1216" s="46">
        <f ca="1"/>
        <v>1.4461113853175736E-4</v>
      </c>
      <c r="DI1216" s="38">
        <f ca="1"/>
        <v>1.4461113853175736E-4</v>
      </c>
      <c r="DJ1216" s="39">
        <f ca="1"/>
        <v>1.4461113853175736E-4</v>
      </c>
      <c r="DK1216" s="37"/>
      <c r="DL1216" s="46">
        <f ca="1"/>
        <v>1.1405209749640439E-4</v>
      </c>
      <c r="DM1216" s="38">
        <f ca="1"/>
        <v>1.1405209749640439E-4</v>
      </c>
      <c r="DN1216" s="39">
        <f ca="1"/>
        <v>1.1405209749640439E-4</v>
      </c>
      <c r="DO1216" s="37"/>
      <c r="DP1216" s="46">
        <f ca="1"/>
        <v>2.5170335189287633E-5</v>
      </c>
      <c r="DQ1216" s="38">
        <f ca="1"/>
        <v>2.5170335189287633E-5</v>
      </c>
      <c r="DR1216" s="39">
        <f ca="1"/>
        <v>2.5170335189287633E-5</v>
      </c>
      <c r="DS1216" s="37"/>
      <c r="DT1216" s="46">
        <f ca="1"/>
        <v>6.3678435746986734E-5</v>
      </c>
      <c r="DU1216" s="38">
        <f ca="1"/>
        <v>6.3678435746986734E-5</v>
      </c>
      <c r="DV1216" s="39">
        <f ca="1"/>
        <v>6.3678435746986734E-5</v>
      </c>
      <c r="DW1216" s="37"/>
      <c r="DX1216" s="46">
        <f ca="1"/>
        <v>3.2720752356553216E-5</v>
      </c>
      <c r="DY1216" s="38">
        <f ca="1"/>
        <v>0</v>
      </c>
      <c r="DZ1216" s="39">
        <f ca="1"/>
        <v>3.2720752356553216E-5</v>
      </c>
      <c r="EA1216" s="37"/>
      <c r="EB1216" s="46">
        <f ca="1"/>
        <v>3.6887278581971335E-4</v>
      </c>
      <c r="EC1216" s="38">
        <f ca="1"/>
        <v>3.6887278581971335E-4</v>
      </c>
      <c r="ED1216" s="39">
        <f ca="1"/>
        <v>3.6887278581971335E-4</v>
      </c>
      <c r="EE1216" s="37"/>
      <c r="EF1216" s="46">
        <f ca="1"/>
        <v>6.646686786360296E-5</v>
      </c>
      <c r="EG1216" s="38">
        <f ca="1"/>
        <v>6.646686786360296E-5</v>
      </c>
      <c r="EH1216" s="39">
        <f ca="1"/>
        <v>6.646686786360296E-5</v>
      </c>
      <c r="EI1216" s="37"/>
      <c r="EJ1216" s="46">
        <f ca="1"/>
        <v>0</v>
      </c>
      <c r="EK1216" s="38">
        <f ca="1"/>
        <v>-3.4508723218041465E-4</v>
      </c>
      <c r="EL1216" s="39">
        <f ca="1"/>
        <v>0</v>
      </c>
      <c r="EM1216" s="37"/>
      <c r="EN1216" s="46">
        <f ca="1"/>
        <v>0</v>
      </c>
      <c r="EO1216" s="38">
        <f ca="1"/>
        <v>-7.8108031184307528E-5</v>
      </c>
      <c r="EP1216" s="39">
        <f ca="1"/>
        <v>0</v>
      </c>
      <c r="EQ1216" s="37"/>
      <c r="ER1216" s="46">
        <f ca="1"/>
        <v>0</v>
      </c>
      <c r="ES1216" s="38">
        <f ca="1"/>
        <v>-3.4508723218041465E-4</v>
      </c>
      <c r="ET1216" s="39">
        <f ca="1"/>
        <v>0</v>
      </c>
      <c r="EU1216" s="37"/>
      <c r="EV1216" s="46">
        <f ca="1"/>
        <v>-2.7744545303053596E-4</v>
      </c>
      <c r="EW1216" s="38">
        <f ca="1"/>
        <v>-2.7744545303053596E-4</v>
      </c>
      <c r="EX1216" s="39">
        <f ca="1"/>
        <v>0</v>
      </c>
      <c r="EY1216" s="37"/>
      <c r="EZ1216" s="46">
        <f ca="1"/>
        <v>0</v>
      </c>
      <c r="FA1216" s="38">
        <f ca="1"/>
        <v>-3.6313496620406097E-4</v>
      </c>
      <c r="FB1216" s="39">
        <f ca="1"/>
        <v>-3.6313496620406097E-4</v>
      </c>
      <c r="FC1216" s="37"/>
      <c r="FD1216" s="46">
        <f ca="1"/>
        <v>-4.4618755759663631E-5</v>
      </c>
      <c r="FE1216" s="38">
        <f ca="1"/>
        <v>-4.4618755759663631E-5</v>
      </c>
      <c r="FF1216" s="39">
        <f ca="1"/>
        <v>0</v>
      </c>
      <c r="FG1216" s="37"/>
      <c r="FH1216" s="46">
        <f ca="1"/>
        <v>0</v>
      </c>
      <c r="FI1216" s="38">
        <f ca="1"/>
        <v>-1.0590214197042624E-4</v>
      </c>
      <c r="FJ1216" s="39">
        <f ca="1"/>
        <v>-1.0590214197042624E-4</v>
      </c>
      <c r="FK1216" s="37"/>
      <c r="FL1216" s="46">
        <f ca="1"/>
        <v>-6.7939131598321366E-5</v>
      </c>
      <c r="FM1216" s="38">
        <f ca="1"/>
        <v>-6.7939131598321366E-5</v>
      </c>
      <c r="FN1216" s="39">
        <f ca="1"/>
        <v>-6.7939131598321366E-5</v>
      </c>
      <c r="FO1216" s="37"/>
      <c r="FP1216" s="46">
        <f ca="1"/>
        <v>0</v>
      </c>
      <c r="FQ1216" s="38">
        <f ca="1"/>
        <v>-2.6192967185582314E-4</v>
      </c>
      <c r="FR1216" s="39">
        <f ca="1"/>
        <v>0</v>
      </c>
      <c r="FS1216" s="37"/>
      <c r="FT1216" s="46">
        <f ca="1"/>
        <v>0</v>
      </c>
      <c r="FU1216" s="38">
        <f ca="1"/>
        <v>-3.539230976565446E-4</v>
      </c>
      <c r="FV1216" s="39">
        <f ca="1"/>
        <v>0</v>
      </c>
      <c r="FW1216" s="37"/>
      <c r="FX1216" s="46">
        <f ca="1"/>
        <v>0</v>
      </c>
      <c r="FY1216" s="38">
        <f ca="1"/>
        <v>-2.3719554328863307E-4</v>
      </c>
      <c r="FZ1216" s="39">
        <f ca="1"/>
        <v>0</v>
      </c>
      <c r="GA1216" s="37"/>
      <c r="GB1216" s="46">
        <f ca="1"/>
        <v>0</v>
      </c>
      <c r="GC1216" s="38">
        <f ca="1"/>
        <v>-1.3096952143412468E-4</v>
      </c>
      <c r="GD1216" s="39">
        <f ca="1"/>
        <v>0</v>
      </c>
      <c r="GE1216" s="37"/>
      <c r="GF1216" s="46">
        <f ca="1"/>
        <v>-3.2718212729188713E-4</v>
      </c>
      <c r="GG1216" s="38">
        <f ca="1"/>
        <v>-3.2718212729188713E-4</v>
      </c>
      <c r="GH1216" s="39">
        <f ca="1"/>
        <v>0</v>
      </c>
      <c r="GI1216" s="37"/>
      <c r="GJ1216" s="46">
        <f ca="1"/>
        <v>-3.5863055063795155E-4</v>
      </c>
      <c r="GK1216" s="38">
        <f ca="1"/>
        <v>-3.5863055063795155E-4</v>
      </c>
      <c r="GL1216" s="39">
        <f ca="1"/>
        <v>0</v>
      </c>
      <c r="GM1216" s="37"/>
      <c r="GN1216" s="46">
        <f ca="1"/>
        <v>-3.5019277713012933E-4</v>
      </c>
      <c r="GO1216" s="38">
        <f ca="1"/>
        <v>-3.5019277713012933E-4</v>
      </c>
      <c r="GP1216" s="39">
        <f ca="1"/>
        <v>-3.5019277713012933E-4</v>
      </c>
      <c r="GQ1216" s="37"/>
      <c r="GR1216" s="46">
        <f ca="1"/>
        <v>0</v>
      </c>
      <c r="GS1216" s="38">
        <f ca="1"/>
        <v>-4.8501487612535209E-4</v>
      </c>
      <c r="GT1216" s="39">
        <f ca="1"/>
        <v>-4.8501487612535209E-4</v>
      </c>
      <c r="GU1216" s="37"/>
      <c r="GV1216" s="46">
        <f ca="1"/>
        <v>0</v>
      </c>
      <c r="GW1216" s="38">
        <f ca="1"/>
        <v>-7.8108031184307528E-5</v>
      </c>
      <c r="GX1216" s="39">
        <f ca="1"/>
        <v>0</v>
      </c>
      <c r="GY1216" s="37"/>
      <c r="GZ1216" s="46">
        <f ca="1"/>
        <v>0</v>
      </c>
      <c r="HA1216" s="38">
        <f ca="1"/>
        <v>-9.1693953417056658E-4</v>
      </c>
      <c r="HB1216" s="39">
        <f ca="1"/>
        <v>-9.1693953417056658E-4</v>
      </c>
      <c r="HC1216" s="37"/>
      <c r="HD1216" s="46">
        <f ca="1"/>
        <v>0</v>
      </c>
      <c r="HE1216" s="38">
        <f ca="1"/>
        <v>-1.1452673389956783E-4</v>
      </c>
      <c r="HF1216" s="39">
        <f ca="1"/>
        <v>0</v>
      </c>
      <c r="HG1216" s="37"/>
      <c r="HH1216" s="46">
        <f ca="1"/>
        <v>0</v>
      </c>
      <c r="HI1216" s="38">
        <f ca="1"/>
        <v>-7.7446637002217759E-6</v>
      </c>
      <c r="HJ1216" s="39">
        <f ca="1"/>
        <v>0</v>
      </c>
      <c r="HK1216" s="37"/>
      <c r="HL1216" s="46">
        <f ca="1"/>
        <v>-9.7014808655100076E-6</v>
      </c>
      <c r="HM1216" s="38">
        <f ca="1"/>
        <v>-9.7014808655100076E-6</v>
      </c>
      <c r="HN1216" s="39">
        <f ca="1"/>
        <v>0</v>
      </c>
      <c r="HO1216" s="37"/>
      <c r="HP1216" s="46">
        <f ca="1"/>
        <v>0</v>
      </c>
      <c r="HQ1216" s="38">
        <f ca="1"/>
        <v>-9.2294064859668303E-5</v>
      </c>
      <c r="HR1216" s="39">
        <f ca="1"/>
        <v>0</v>
      </c>
      <c r="HS1216" s="37"/>
      <c r="HT1216" s="46">
        <f ca="1"/>
        <v>-2.4851313858157418E-4</v>
      </c>
      <c r="HU1216" s="38">
        <f ca="1"/>
        <v>0</v>
      </c>
      <c r="HV1216" s="39">
        <f ca="1"/>
        <v>0</v>
      </c>
      <c r="HW1216" s="37"/>
      <c r="HX1216" s="46">
        <f ca="1"/>
        <v>0</v>
      </c>
      <c r="HY1216" s="38">
        <f ca="1"/>
        <v>-1.2512006312916931E-4</v>
      </c>
      <c r="HZ1216" s="39">
        <f ca="1"/>
        <v>0</v>
      </c>
      <c r="IA1216" s="37"/>
      <c r="IB1216" s="46">
        <f ca="1"/>
        <v>0</v>
      </c>
      <c r="IC1216" s="38">
        <f ca="1"/>
        <v>0</v>
      </c>
      <c r="ID1216" s="39">
        <f ca="1"/>
        <v>-1.7758596390503835E-4</v>
      </c>
      <c r="IE1216" s="37"/>
      <c r="IF1216" s="46">
        <f ca="1"/>
        <v>-2.8987732555962024E-4</v>
      </c>
      <c r="IG1216" s="38">
        <f ca="1"/>
        <v>-2.8987732555962024E-4</v>
      </c>
      <c r="IH1216" s="39">
        <f ca="1"/>
        <v>0</v>
      </c>
      <c r="II1216" s="37"/>
      <c r="IJ1216" s="46">
        <f ca="1"/>
        <v>-3.3398313348247756E-4</v>
      </c>
      <c r="IK1216" s="38">
        <f ca="1"/>
        <v>-3.3398313348247756E-4</v>
      </c>
      <c r="IL1216" s="39">
        <f ca="1"/>
        <v>0</v>
      </c>
      <c r="IM1216" s="37"/>
      <c r="IN1216" s="46">
        <f ca="1"/>
        <v>-3.3467133274916479E-4</v>
      </c>
      <c r="IO1216" s="38">
        <f ca="1"/>
        <v>-3.3467133274916479E-4</v>
      </c>
      <c r="IP1216" s="39">
        <f ca="1"/>
        <v>0</v>
      </c>
      <c r="IQ1216" s="37"/>
      <c r="IR1216" s="46">
        <f ca="1"/>
        <v>0</v>
      </c>
      <c r="IS1216" s="38">
        <f ca="1"/>
        <v>-3.4786642997873101E-4</v>
      </c>
      <c r="IT1216" s="39">
        <f ca="1"/>
        <v>0</v>
      </c>
      <c r="IU1216" s="37"/>
      <c r="IV1216" s="46">
        <f ca="1"/>
        <v>0</v>
      </c>
      <c r="IW1216" s="38">
        <f ca="1"/>
        <v>0</v>
      </c>
      <c r="IX1216" s="39">
        <f ca="1"/>
        <v>0</v>
      </c>
      <c r="IY1216" s="37"/>
      <c r="IZ1216" s="46">
        <f ca="1"/>
        <v>0</v>
      </c>
      <c r="JA1216" s="38">
        <f ca="1"/>
        <v>-4.5100320288136915E-4</v>
      </c>
      <c r="JB1216" s="39">
        <f ca="1"/>
        <v>0</v>
      </c>
      <c r="JC1216" s="37"/>
      <c r="JD1216" s="46">
        <f ca="1"/>
        <v>0</v>
      </c>
      <c r="JE1216" s="38">
        <f ca="1"/>
        <v>-7.6473179227463256E-4</v>
      </c>
      <c r="JF1216" s="39">
        <f ca="1"/>
        <v>0</v>
      </c>
      <c r="JG1216" s="37"/>
    </row>
    <row r="1217" spans="2:267" x14ac:dyDescent="0.3">
      <c r="B1217" s="167"/>
      <c r="C1217" s="169">
        <v>3</v>
      </c>
      <c r="D1217" s="33">
        <f t="shared" ca="1" si="8266"/>
        <v>1.3262573069051651E-3</v>
      </c>
      <c r="E1217" s="33">
        <f t="shared" ca="1" si="8263"/>
        <v>-9.7370421615212404E-3</v>
      </c>
      <c r="F1217" s="34">
        <f t="shared" ca="1" si="8264"/>
        <v>5.144068265425978E-3</v>
      </c>
      <c r="G1217" s="35">
        <f t="shared" ref="G1217" ca="1" si="8268">SUM(O1217,S1217,W1217,AA1217,AE1217,AI1217,AM1217,AQ1217,AU1217,AY1217,BC1217,BG1217,BK1217,BO1217,BS1217,BW1217,CA1217,CE1217,CI1217,CM1217,CQ1217,CU1217,CY1217,DC1217,DG1217,DK1217,DO1217,DS1217,DW1217,EA1217,EE1217,EI1217,EM1217,EQ1217,EU1217,EY1217,FC1217,FG1217,FK1217,FO1217,FS1217,FW1217,GA1217,GE1217,GI1217,GM1217,GQ1217,GU1217,GY1217,HC1217,HG1217,HK1217,HO1217,HS1217,HW1217,IA1217,IE1217,II1217,IM1217,IQ1217,IU1217,IY1217,JC1217,JG1217)</f>
        <v>-1.0030807396956722E-2</v>
      </c>
      <c r="I1217" s="167"/>
      <c r="J1217" s="173"/>
      <c r="K1217" s="175">
        <v>3</v>
      </c>
      <c r="L1217" s="47">
        <f t="array" ref="L1217:N1220" ca="1">L$3:N$6*N1205</f>
        <v>9.3357217708513456E-5</v>
      </c>
      <c r="M1217" s="33">
        <f ca="1"/>
        <v>9.3357217708513456E-5</v>
      </c>
      <c r="N1217" s="34">
        <f ca="1"/>
        <v>9.3357217708513456E-5</v>
      </c>
      <c r="O1217" s="42">
        <f ca="1">N1205</f>
        <v>9.3357217708513456E-5</v>
      </c>
      <c r="P1217" s="47">
        <f t="array" ref="P1217:R1220" ca="1">P$3:R$6*R1205</f>
        <v>0</v>
      </c>
      <c r="Q1217" s="33">
        <f ca="1"/>
        <v>1.1506691901322595E-4</v>
      </c>
      <c r="R1217" s="34">
        <f ca="1"/>
        <v>1.1506691901322595E-4</v>
      </c>
      <c r="S1217" s="42">
        <f ca="1">R1205</f>
        <v>1.1506691901322595E-4</v>
      </c>
      <c r="T1217" s="47">
        <f t="array" ref="T1217:V1220" ca="1">T$3:V$6*V1205</f>
        <v>6.1864236317239258E-5</v>
      </c>
      <c r="U1217" s="33">
        <f ca="1"/>
        <v>6.1864236317239258E-5</v>
      </c>
      <c r="V1217" s="34">
        <f ca="1"/>
        <v>0</v>
      </c>
      <c r="W1217" s="42">
        <f ca="1">V1205</f>
        <v>6.1864236317239258E-5</v>
      </c>
      <c r="X1217" s="47">
        <f t="array" ref="X1217:Z1220" ca="1">X$3:Z$6*Z1205</f>
        <v>8.1088709054648225E-4</v>
      </c>
      <c r="Y1217" s="33">
        <f ca="1"/>
        <v>8.1088709054648225E-4</v>
      </c>
      <c r="Z1217" s="34">
        <f ca="1"/>
        <v>8.1088709054648225E-4</v>
      </c>
      <c r="AA1217" s="42">
        <f ca="1">Z1205</f>
        <v>8.1088709054648225E-4</v>
      </c>
      <c r="AB1217" s="47">
        <f t="array" ref="AB1217:AD1220" ca="1">AB$3:AD$6*AD1205</f>
        <v>1.3515376484654328E-5</v>
      </c>
      <c r="AC1217" s="33">
        <f ca="1"/>
        <v>1.3515376484654328E-5</v>
      </c>
      <c r="AD1217" s="34">
        <f ca="1"/>
        <v>1.3515376484654328E-5</v>
      </c>
      <c r="AE1217" s="42">
        <f ca="1">AD1205</f>
        <v>1.3515376484654328E-5</v>
      </c>
      <c r="AF1217" s="47">
        <f t="array" ref="AF1217:AH1220" ca="1">AF$3:AH$6*AH1205</f>
        <v>0</v>
      </c>
      <c r="AG1217" s="33">
        <f ca="1"/>
        <v>0</v>
      </c>
      <c r="AH1217" s="34">
        <f ca="1"/>
        <v>0</v>
      </c>
      <c r="AI1217" s="42">
        <f ca="1">AH1205</f>
        <v>2.8564549522793527E-5</v>
      </c>
      <c r="AJ1217" s="47">
        <f t="array" ref="AJ1217:AL1220" ca="1">AJ$3:AL$6*AL1205</f>
        <v>0</v>
      </c>
      <c r="AK1217" s="33">
        <f ca="1"/>
        <v>0</v>
      </c>
      <c r="AL1217" s="34">
        <f ca="1"/>
        <v>0</v>
      </c>
      <c r="AM1217" s="42">
        <f ca="1">AL1205</f>
        <v>4.3563795134548342E-5</v>
      </c>
      <c r="AN1217" s="47">
        <f t="array" ref="AN1217:AP1220" ca="1">AN$3:AP$6*AP1205</f>
        <v>0</v>
      </c>
      <c r="AO1217" s="33">
        <f ca="1"/>
        <v>0</v>
      </c>
      <c r="AP1217" s="34">
        <f ca="1"/>
        <v>0</v>
      </c>
      <c r="AQ1217" s="42">
        <f ca="1">AP1205</f>
        <v>7.7361400957753727E-5</v>
      </c>
      <c r="AR1217" s="47">
        <f t="array" ref="AR1217:AT1220" ca="1">AR$3:AT$6*AT1205</f>
        <v>0</v>
      </c>
      <c r="AS1217" s="33">
        <f ca="1"/>
        <v>0</v>
      </c>
      <c r="AT1217" s="34">
        <f ca="1"/>
        <v>0</v>
      </c>
      <c r="AU1217" s="42">
        <f ca="1">AT1205</f>
        <v>5.3917039386356248E-4</v>
      </c>
      <c r="AV1217" s="47">
        <f t="array" ref="AV1217:AX1220" ca="1">AV$3:AX$6*AX1205</f>
        <v>0</v>
      </c>
      <c r="AW1217" s="33">
        <f ca="1"/>
        <v>0</v>
      </c>
      <c r="AX1217" s="34">
        <f ca="1"/>
        <v>0</v>
      </c>
      <c r="AY1217" s="42">
        <f ca="1">AX1205</f>
        <v>6.5398930289242878E-6</v>
      </c>
      <c r="AZ1217" s="47">
        <f t="array" ref="AZ1217:BB1220" ca="1">AZ$3:BB$6*BB1205</f>
        <v>1.2993450100066162E-4</v>
      </c>
      <c r="BA1217" s="33">
        <f ca="1"/>
        <v>1.2993450100066162E-4</v>
      </c>
      <c r="BB1217" s="34">
        <f ca="1"/>
        <v>1.2993450100066162E-4</v>
      </c>
      <c r="BC1217" s="42">
        <f ca="1">BB1205</f>
        <v>1.2993450100066162E-4</v>
      </c>
      <c r="BD1217" s="47">
        <f t="array" ref="BD1217:BF1220" ca="1">BD$3:BF$6*BF1205</f>
        <v>0</v>
      </c>
      <c r="BE1217" s="33">
        <f ca="1"/>
        <v>1.7608488828356719E-4</v>
      </c>
      <c r="BF1217" s="34">
        <f ca="1"/>
        <v>1.7608488828356719E-4</v>
      </c>
      <c r="BG1217" s="42">
        <f ca="1">BF1205</f>
        <v>1.7608488828356719E-4</v>
      </c>
      <c r="BH1217" s="47">
        <f t="array" ref="BH1217:BJ1220" ca="1">BH$3:BJ$6*BJ1205</f>
        <v>1.7643775180531816E-4</v>
      </c>
      <c r="BI1217" s="33">
        <f ca="1"/>
        <v>1.7643775180531816E-4</v>
      </c>
      <c r="BJ1217" s="34">
        <f ca="1"/>
        <v>0</v>
      </c>
      <c r="BK1217" s="42">
        <f ca="1">BJ1205</f>
        <v>1.7643775180531816E-4</v>
      </c>
      <c r="BL1217" s="47">
        <f t="array" ref="BL1217:BN1220" ca="1">BL$3:BN$6*BN1205</f>
        <v>5.1567900484441329E-4</v>
      </c>
      <c r="BM1217" s="33">
        <f ca="1"/>
        <v>5.1567900484441329E-4</v>
      </c>
      <c r="BN1217" s="34">
        <f ca="1"/>
        <v>5.1567900484441329E-4</v>
      </c>
      <c r="BO1217" s="42">
        <f ca="1">BN1205</f>
        <v>5.1567900484441329E-4</v>
      </c>
      <c r="BP1217" s="47">
        <f t="array" ref="BP1217:BR1220" ca="1">BP$3:BR$6*BR1205</f>
        <v>9.5319521148325679E-4</v>
      </c>
      <c r="BQ1217" s="33">
        <f ca="1"/>
        <v>9.5319521148325679E-4</v>
      </c>
      <c r="BR1217" s="34">
        <f ca="1"/>
        <v>9.5319521148325679E-4</v>
      </c>
      <c r="BS1217" s="42">
        <f ca="1">BR1205</f>
        <v>9.5319521148325679E-4</v>
      </c>
      <c r="BT1217" s="47">
        <f t="array" ref="BT1217:BV1220" ca="1">BT$3:BV$6*BV1205</f>
        <v>5.7484281895033026E-5</v>
      </c>
      <c r="BU1217" s="33">
        <f ca="1"/>
        <v>0</v>
      </c>
      <c r="BV1217" s="34">
        <f ca="1"/>
        <v>5.7484281895033026E-5</v>
      </c>
      <c r="BW1217" s="42">
        <f ca="1">BV1205</f>
        <v>5.7484281895033026E-5</v>
      </c>
      <c r="BX1217" s="47">
        <f t="array" ref="BX1217:BZ1220" ca="1">BX$3:BZ$6*BZ1205</f>
        <v>1.5859637542826673E-4</v>
      </c>
      <c r="BY1217" s="33">
        <f ca="1"/>
        <v>1.5859637542826673E-4</v>
      </c>
      <c r="BZ1217" s="34">
        <f ca="1"/>
        <v>1.5859637542826673E-4</v>
      </c>
      <c r="CA1217" s="42">
        <f ca="1">BZ1205</f>
        <v>1.5859637542826673E-4</v>
      </c>
      <c r="CB1217" s="47">
        <f t="array" ref="CB1217:CD1220" ca="1">CB$3:CD$6*CD1205</f>
        <v>2.1866201742770216E-4</v>
      </c>
      <c r="CC1217" s="33">
        <f ca="1"/>
        <v>2.1866201742770216E-4</v>
      </c>
      <c r="CD1217" s="34">
        <f ca="1"/>
        <v>2.1866201742770216E-4</v>
      </c>
      <c r="CE1217" s="42">
        <f ca="1">CD1205</f>
        <v>2.1866201742770216E-4</v>
      </c>
      <c r="CF1217" s="47">
        <f t="array" ref="CF1217:CH1220" ca="1">CF$3:CH$6*CH1205</f>
        <v>2.154512451969786E-4</v>
      </c>
      <c r="CG1217" s="33">
        <f ca="1"/>
        <v>2.154512451969786E-4</v>
      </c>
      <c r="CH1217" s="34">
        <f ca="1"/>
        <v>2.154512451969786E-4</v>
      </c>
      <c r="CI1217" s="42">
        <f ca="1">CH1205</f>
        <v>2.154512451969786E-4</v>
      </c>
      <c r="CJ1217" s="47">
        <f t="array" ref="CJ1217:CL1220" ca="1">CJ$3:CL$6*CL1205</f>
        <v>3.1741051872763421E-4</v>
      </c>
      <c r="CK1217" s="33">
        <f ca="1"/>
        <v>3.1741051872763421E-4</v>
      </c>
      <c r="CL1217" s="34">
        <f ca="1"/>
        <v>3.1741051872763421E-4</v>
      </c>
      <c r="CM1217" s="42">
        <f ca="1">CL1205</f>
        <v>3.1741051872763421E-4</v>
      </c>
      <c r="CN1217" s="47">
        <f t="array" ref="CN1217:CP1220" ca="1">CN$3:CP$6*CP1205</f>
        <v>8.3499685790451304E-5</v>
      </c>
      <c r="CO1217" s="33">
        <f ca="1"/>
        <v>8.3499685790451304E-5</v>
      </c>
      <c r="CP1217" s="34">
        <f ca="1"/>
        <v>8.3499685790451304E-5</v>
      </c>
      <c r="CQ1217" s="42">
        <f ca="1">CP1205</f>
        <v>8.3499685790451304E-5</v>
      </c>
      <c r="CR1217" s="47">
        <f t="array" ref="CR1217:CT1220" ca="1">CR$3:CT$6*CT1205</f>
        <v>0</v>
      </c>
      <c r="CS1217" s="33">
        <f ca="1"/>
        <v>0</v>
      </c>
      <c r="CT1217" s="34">
        <f ca="1"/>
        <v>7.0494476976857553E-5</v>
      </c>
      <c r="CU1217" s="42">
        <f ca="1">CT1205</f>
        <v>7.0494476976857553E-5</v>
      </c>
      <c r="CV1217" s="47">
        <f t="array" ref="CV1217:CX1220" ca="1">CV$3:CX$6*CX1205</f>
        <v>0</v>
      </c>
      <c r="CW1217" s="33">
        <f ca="1"/>
        <v>2.0161820398349536E-4</v>
      </c>
      <c r="CX1217" s="34">
        <f ca="1"/>
        <v>2.0161820398349536E-4</v>
      </c>
      <c r="CY1217" s="42">
        <f ca="1">CX1205</f>
        <v>2.0161820398349536E-4</v>
      </c>
      <c r="CZ1217" s="47">
        <f t="array" ref="CZ1217:DB1220" ca="1">CZ$3:DB$6*DB1205</f>
        <v>0</v>
      </c>
      <c r="DA1217" s="33">
        <f ca="1"/>
        <v>2.7982095750655708E-4</v>
      </c>
      <c r="DB1217" s="34">
        <f ca="1"/>
        <v>2.7982095750655708E-4</v>
      </c>
      <c r="DC1217" s="42">
        <f ca="1">DB1205</f>
        <v>2.7982095750655708E-4</v>
      </c>
      <c r="DD1217" s="47">
        <f t="array" ref="DD1217:DF1220" ca="1">DD$3:DF$6*DF1205</f>
        <v>0</v>
      </c>
      <c r="DE1217" s="33">
        <f ca="1"/>
        <v>2.6204680222394628E-4</v>
      </c>
      <c r="DF1217" s="34">
        <f ca="1"/>
        <v>2.6204680222394628E-4</v>
      </c>
      <c r="DG1217" s="42">
        <f ca="1">DF1205</f>
        <v>2.6204680222394628E-4</v>
      </c>
      <c r="DH1217" s="47">
        <f t="array" ref="DH1217:DJ1220" ca="1">DH$3:DJ$6*DJ1205</f>
        <v>0</v>
      </c>
      <c r="DI1217" s="33">
        <f ca="1"/>
        <v>4.037531047356149E-4</v>
      </c>
      <c r="DJ1217" s="34">
        <f ca="1"/>
        <v>4.037531047356149E-4</v>
      </c>
      <c r="DK1217" s="42">
        <f ca="1">DJ1205</f>
        <v>4.037531047356149E-4</v>
      </c>
      <c r="DL1217" s="47">
        <f t="array" ref="DL1217:DN1220" ca="1">DL$3:DN$6*DN1205</f>
        <v>0</v>
      </c>
      <c r="DM1217" s="33">
        <f ca="1"/>
        <v>1.0647129808847227E-4</v>
      </c>
      <c r="DN1217" s="34">
        <f ca="1"/>
        <v>1.0647129808847227E-4</v>
      </c>
      <c r="DO1217" s="42">
        <f ca="1">DN1205</f>
        <v>1.0647129808847227E-4</v>
      </c>
      <c r="DP1217" s="47">
        <f t="array" ref="DP1217:DR1220" ca="1">DP$3:DR$6*DR1205</f>
        <v>1.3031979296471478E-4</v>
      </c>
      <c r="DQ1217" s="33">
        <f ca="1"/>
        <v>1.3031979296471478E-4</v>
      </c>
      <c r="DR1217" s="34">
        <f ca="1"/>
        <v>0</v>
      </c>
      <c r="DS1217" s="42">
        <f ca="1">DR1205</f>
        <v>1.3031979296471478E-4</v>
      </c>
      <c r="DT1217" s="47">
        <f t="array" ref="DT1217:DV1220" ca="1">DT$3:DV$6*DV1205</f>
        <v>2.0081524835519643E-4</v>
      </c>
      <c r="DU1217" s="33">
        <f ca="1"/>
        <v>2.0081524835519643E-4</v>
      </c>
      <c r="DV1217" s="34">
        <f ca="1"/>
        <v>0</v>
      </c>
      <c r="DW1217" s="42">
        <f ca="1">DV1205</f>
        <v>2.0081524835519643E-4</v>
      </c>
      <c r="DX1217" s="47">
        <f t="array" ref="DX1217:DZ1220" ca="1">DX$3:DZ$6*DZ1205</f>
        <v>1.28039203539006E-4</v>
      </c>
      <c r="DY1217" s="33">
        <f ca="1"/>
        <v>1.28039203539006E-4</v>
      </c>
      <c r="DZ1217" s="34">
        <f ca="1"/>
        <v>0</v>
      </c>
      <c r="EA1217" s="42">
        <f ca="1">DZ1205</f>
        <v>1.28039203539006E-4</v>
      </c>
      <c r="EB1217" s="47">
        <f t="array" ref="EB1217:ED1220" ca="1">EB$3:ED$6*ED1205</f>
        <v>3.3714689056034739E-4</v>
      </c>
      <c r="EC1217" s="33">
        <f ca="1"/>
        <v>3.3714689056034739E-4</v>
      </c>
      <c r="ED1217" s="34">
        <f ca="1"/>
        <v>0</v>
      </c>
      <c r="EE1217" s="42">
        <f ca="1">ED1205</f>
        <v>3.3714689056034739E-4</v>
      </c>
      <c r="EF1217" s="47">
        <f t="array" ref="EF1217:EH1220" ca="1">EF$3:EH$6*EH1205</f>
        <v>7.1262408768691011E-5</v>
      </c>
      <c r="EG1217" s="33">
        <f ca="1"/>
        <v>7.1262408768691011E-5</v>
      </c>
      <c r="EH1217" s="34">
        <f ca="1"/>
        <v>0</v>
      </c>
      <c r="EI1217" s="42">
        <f ca="1">EH1205</f>
        <v>7.1262408768691011E-5</v>
      </c>
      <c r="EJ1217" s="47">
        <f t="array" ref="EJ1217:EL1220" ca="1">EJ$3:EL$6*EL1205</f>
        <v>0</v>
      </c>
      <c r="EK1217" s="33">
        <f ca="1"/>
        <v>-2.228595052327811E-4</v>
      </c>
      <c r="EL1217" s="34">
        <f ca="1"/>
        <v>0</v>
      </c>
      <c r="EM1217" s="42">
        <f ca="1">EL1205</f>
        <v>-2.228595052327811E-4</v>
      </c>
      <c r="EN1217" s="47">
        <f t="array" ref="EN1217:EP1220" ca="1">EN$3:EP$6*EP1205</f>
        <v>-1.7839851481972374E-4</v>
      </c>
      <c r="EO1217" s="33">
        <f ca="1"/>
        <v>-1.7839851481972374E-4</v>
      </c>
      <c r="EP1217" s="34">
        <f ca="1"/>
        <v>0</v>
      </c>
      <c r="EQ1217" s="42">
        <f ca="1">EP1205</f>
        <v>-1.7839851481972374E-4</v>
      </c>
      <c r="ER1217" s="47">
        <f t="array" ref="ER1217:ET1220" ca="1">ER$3:ET$6*ET1205</f>
        <v>0</v>
      </c>
      <c r="ES1217" s="33">
        <f ca="1"/>
        <v>-2.228595052327811E-4</v>
      </c>
      <c r="ET1217" s="34">
        <f ca="1"/>
        <v>0</v>
      </c>
      <c r="EU1217" s="42">
        <f ca="1">ET1205</f>
        <v>-2.228595052327811E-4</v>
      </c>
      <c r="EV1217" s="47">
        <f t="array" ref="EV1217:EX1220" ca="1">EV$3:EX$6*EX1205</f>
        <v>0</v>
      </c>
      <c r="EW1217" s="33">
        <f ca="1"/>
        <v>-1.0716423296344359E-3</v>
      </c>
      <c r="EX1217" s="34">
        <f ca="1"/>
        <v>0</v>
      </c>
      <c r="EY1217" s="42">
        <f ca="1">EX1205</f>
        <v>-1.0716423296344359E-3</v>
      </c>
      <c r="EZ1217" s="47">
        <f t="array" ref="EZ1217:FB1220" ca="1">EZ$3:FB$6*FB1205</f>
        <v>0</v>
      </c>
      <c r="FA1217" s="33">
        <f ca="1"/>
        <v>-2.7005542558255718E-5</v>
      </c>
      <c r="FB1217" s="34">
        <f ca="1"/>
        <v>0</v>
      </c>
      <c r="FC1217" s="42">
        <f ca="1">FB1205</f>
        <v>-2.7005542558255718E-5</v>
      </c>
      <c r="FD1217" s="47">
        <f t="array" ref="FD1217:FF1220" ca="1">FD$3:FF$6*FF1205</f>
        <v>-9.3671827055508605E-4</v>
      </c>
      <c r="FE1217" s="33">
        <f ca="1"/>
        <v>-9.3671827055508605E-4</v>
      </c>
      <c r="FF1217" s="34">
        <f ca="1"/>
        <v>0</v>
      </c>
      <c r="FG1217" s="42">
        <f ca="1">FF1205</f>
        <v>-9.3671827055508605E-4</v>
      </c>
      <c r="FH1217" s="47">
        <f t="array" ref="FH1217:FJ1220" ca="1">FH$3:FJ$6*FJ1205</f>
        <v>-2.1434665656403281E-5</v>
      </c>
      <c r="FI1217" s="33">
        <f ca="1"/>
        <v>-2.1434665656403281E-5</v>
      </c>
      <c r="FJ1217" s="34">
        <f ca="1"/>
        <v>0</v>
      </c>
      <c r="FK1217" s="42">
        <f ca="1">FJ1205</f>
        <v>-2.1434665656403281E-5</v>
      </c>
      <c r="FL1217" s="47">
        <f t="array" ref="FL1217:FN1220" ca="1">FL$3:FN$6*FN1205</f>
        <v>-1.6379375696810305E-4</v>
      </c>
      <c r="FM1217" s="33">
        <f ca="1"/>
        <v>-1.6379375696810305E-4</v>
      </c>
      <c r="FN1217" s="34">
        <f ca="1"/>
        <v>0</v>
      </c>
      <c r="FO1217" s="42">
        <f ca="1">FN1205</f>
        <v>-1.6379375696810305E-4</v>
      </c>
      <c r="FP1217" s="47">
        <f t="array" ref="FP1217:FR1220" ca="1">FP$3:FR$6*FR1205</f>
        <v>0</v>
      </c>
      <c r="FQ1217" s="33">
        <f ca="1"/>
        <v>-1.4723745141748747E-4</v>
      </c>
      <c r="FR1217" s="34">
        <f ca="1"/>
        <v>0</v>
      </c>
      <c r="FS1217" s="42">
        <f ca="1">FR1205</f>
        <v>-1.4723745141748747E-4</v>
      </c>
      <c r="FT1217" s="47">
        <f t="array" ref="FT1217:FV1220" ca="1">FT$3:FV$6*FV1205</f>
        <v>0</v>
      </c>
      <c r="FU1217" s="33">
        <f ca="1"/>
        <v>-1.0974083989411608E-4</v>
      </c>
      <c r="FV1217" s="34">
        <f ca="1"/>
        <v>0</v>
      </c>
      <c r="FW1217" s="42">
        <f ca="1">FV1205</f>
        <v>-1.0974083989411608E-4</v>
      </c>
      <c r="FX1217" s="47">
        <f t="array" ref="FX1217:FZ1220" ca="1">FX$3:FZ$6*FZ1205</f>
        <v>-1.1615961110873996E-4</v>
      </c>
      <c r="FY1217" s="33">
        <f ca="1"/>
        <v>-1.1615961110873996E-4</v>
      </c>
      <c r="FZ1217" s="34">
        <f ca="1"/>
        <v>0</v>
      </c>
      <c r="GA1217" s="42">
        <f ca="1">FZ1205</f>
        <v>-1.1615961110873996E-4</v>
      </c>
      <c r="GB1217" s="47">
        <f t="array" ref="GB1217:GD1220" ca="1">GB$3:GD$6*GD1205</f>
        <v>-8.7211036914740771E-5</v>
      </c>
      <c r="GC1217" s="33">
        <f ca="1"/>
        <v>-8.7211036914740771E-5</v>
      </c>
      <c r="GD1217" s="34">
        <f ca="1"/>
        <v>0</v>
      </c>
      <c r="GE1217" s="42">
        <f ca="1">GD1205</f>
        <v>-8.7211036914740771E-5</v>
      </c>
      <c r="GF1217" s="47">
        <f t="array" ref="GF1217:GH1220" ca="1">GF$3:GH$6*GH1205</f>
        <v>0</v>
      </c>
      <c r="GG1217" s="33">
        <f ca="1"/>
        <v>-8.484024610814193E-4</v>
      </c>
      <c r="GH1217" s="34">
        <f ca="1"/>
        <v>0</v>
      </c>
      <c r="GI1217" s="42">
        <f ca="1">GH1205</f>
        <v>-8.484024610814193E-4</v>
      </c>
      <c r="GJ1217" s="47">
        <f t="array" ref="GJ1217:GL1220" ca="1">GJ$3:GL$6*GL1205</f>
        <v>0</v>
      </c>
      <c r="GK1217" s="33">
        <f ca="1"/>
        <v>-6.8479389841483694E-4</v>
      </c>
      <c r="GL1217" s="34">
        <f ca="1"/>
        <v>0</v>
      </c>
      <c r="GM1217" s="42">
        <f ca="1">GL1205</f>
        <v>-6.8479389841483694E-4</v>
      </c>
      <c r="GN1217" s="47">
        <f t="array" ref="GN1217:GP1220" ca="1">GN$3:GP$6*GP1205</f>
        <v>0</v>
      </c>
      <c r="GO1217" s="33">
        <f ca="1"/>
        <v>-1.9836781029244736E-4</v>
      </c>
      <c r="GP1217" s="34">
        <f ca="1"/>
        <v>0</v>
      </c>
      <c r="GQ1217" s="42">
        <f ca="1">GP1205</f>
        <v>-1.9836781029244736E-4</v>
      </c>
      <c r="GR1217" s="47">
        <f t="array" ref="GR1217:GT1220" ca="1">GR$3:GT$6*GT1205</f>
        <v>-8.7229951404334521E-6</v>
      </c>
      <c r="GS1217" s="33">
        <f ca="1"/>
        <v>-8.7229951404334521E-6</v>
      </c>
      <c r="GT1217" s="34">
        <f ca="1"/>
        <v>0</v>
      </c>
      <c r="GU1217" s="42">
        <f ca="1">GT1205</f>
        <v>-8.7229951404334521E-6</v>
      </c>
      <c r="GV1217" s="47">
        <f t="array" ref="GV1217:GX1220" ca="1">GV$3:GX$6*GX1205</f>
        <v>-1.7839851481972374E-4</v>
      </c>
      <c r="GW1217" s="33">
        <f ca="1"/>
        <v>-1.7839851481972374E-4</v>
      </c>
      <c r="GX1217" s="34">
        <f ca="1"/>
        <v>0</v>
      </c>
      <c r="GY1217" s="42">
        <f ca="1">GX1205</f>
        <v>-1.7839851481972374E-4</v>
      </c>
      <c r="GZ1217" s="47">
        <f t="array" ref="GZ1217:HB1220" ca="1">GZ$3:HB$6*HB1205</f>
        <v>0</v>
      </c>
      <c r="HA1217" s="33">
        <f ca="1"/>
        <v>-3.8960911919807109E-5</v>
      </c>
      <c r="HB1217" s="34">
        <f ca="1"/>
        <v>-3.8960911919807109E-5</v>
      </c>
      <c r="HC1217" s="42">
        <f ca="1">HB1205</f>
        <v>-3.8960911919807109E-5</v>
      </c>
      <c r="HD1217" s="47">
        <f t="array" ref="HD1217:HF1220" ca="1">HD$3:HF$6*HF1205</f>
        <v>-2.1731659933462002E-4</v>
      </c>
      <c r="HE1217" s="33">
        <f ca="1"/>
        <v>-2.1731659933462002E-4</v>
      </c>
      <c r="HF1217" s="34">
        <f ca="1"/>
        <v>0</v>
      </c>
      <c r="HG1217" s="42">
        <f ca="1">HF1205</f>
        <v>-2.1731659933462002E-4</v>
      </c>
      <c r="HH1217" s="47">
        <f t="array" ref="HH1217:HJ1220" ca="1">HH$3:HJ$6*HJ1205</f>
        <v>-6.2324636519461157E-5</v>
      </c>
      <c r="HI1217" s="33">
        <f ca="1"/>
        <v>-6.2324636519461157E-5</v>
      </c>
      <c r="HJ1217" s="34">
        <f ca="1"/>
        <v>0</v>
      </c>
      <c r="HK1217" s="42">
        <f ca="1">HJ1205</f>
        <v>-6.2324636519461157E-5</v>
      </c>
      <c r="HL1217" s="47">
        <f t="array" ref="HL1217:HN1220" ca="1">HL$3:HN$6*HN1205</f>
        <v>-7.1449530742398969E-4</v>
      </c>
      <c r="HM1217" s="33">
        <f ca="1"/>
        <v>-7.1449530742398969E-4</v>
      </c>
      <c r="HN1217" s="34">
        <f ca="1"/>
        <v>0</v>
      </c>
      <c r="HO1217" s="42">
        <f ca="1">HN1205</f>
        <v>-7.1449530742398969E-4</v>
      </c>
      <c r="HP1217" s="47">
        <f t="array" ref="HP1217:HR1220" ca="1">HP$3:HR$6*HR1205</f>
        <v>-4.8881628383677439E-4</v>
      </c>
      <c r="HQ1217" s="33">
        <f ca="1"/>
        <v>-4.8881628383677439E-4</v>
      </c>
      <c r="HR1217" s="34">
        <f ca="1"/>
        <v>0</v>
      </c>
      <c r="HS1217" s="42">
        <f ca="1">HR1205</f>
        <v>-4.8881628383677439E-4</v>
      </c>
      <c r="HT1217" s="47">
        <f t="array" ref="HT1217:HV1220" ca="1">HT$3:HV$6*HV1205</f>
        <v>0</v>
      </c>
      <c r="HU1217" s="33">
        <f ca="1"/>
        <v>-2.0690246378699843E-3</v>
      </c>
      <c r="HV1217" s="34">
        <f ca="1"/>
        <v>0</v>
      </c>
      <c r="HW1217" s="42">
        <f ca="1">HV1205</f>
        <v>-2.0690246378699843E-3</v>
      </c>
      <c r="HX1217" s="47">
        <f t="array" ref="HX1217:HZ1220" ca="1">HX$3:HZ$6*HZ1205</f>
        <v>-1.1247445871440628E-4</v>
      </c>
      <c r="HY1217" s="33">
        <f ca="1"/>
        <v>0</v>
      </c>
      <c r="HZ1217" s="34">
        <f ca="1"/>
        <v>0</v>
      </c>
      <c r="IA1217" s="42">
        <f ca="1">HZ1205</f>
        <v>-1.1247445871440628E-4</v>
      </c>
      <c r="IB1217" s="47">
        <f t="array" ref="IB1217:ID1220" ca="1">IB$3:ID$6*ID1205</f>
        <v>-6.1036100127190166E-5</v>
      </c>
      <c r="IC1217" s="33">
        <f ca="1"/>
        <v>0</v>
      </c>
      <c r="ID1217" s="34">
        <f ca="1"/>
        <v>0</v>
      </c>
      <c r="IE1217" s="42">
        <f ca="1">ID1205</f>
        <v>-6.1036100127190166E-5</v>
      </c>
      <c r="IF1217" s="47">
        <f t="array" ref="IF1217:IH1220" ca="1">IF$3:IH$6*IH1205</f>
        <v>0</v>
      </c>
      <c r="IG1217" s="33">
        <f ca="1"/>
        <v>-1.4096240130360685E-3</v>
      </c>
      <c r="IH1217" s="34">
        <f ca="1"/>
        <v>0</v>
      </c>
      <c r="II1217" s="42">
        <f ca="1">IH1205</f>
        <v>-1.4096240130360685E-3</v>
      </c>
      <c r="IJ1217" s="47">
        <f t="array" ref="IJ1217:IL1220" ca="1">IJ$3:IL$6*IL1205</f>
        <v>0</v>
      </c>
      <c r="IK1217" s="33">
        <f ca="1"/>
        <v>-1.9149910387513108E-3</v>
      </c>
      <c r="IL1217" s="34">
        <f ca="1"/>
        <v>0</v>
      </c>
      <c r="IM1217" s="42">
        <f ca="1">IL1205</f>
        <v>-1.9149910387513108E-3</v>
      </c>
      <c r="IN1217" s="47">
        <f t="array" ref="IN1217:IP1220" ca="1">IN$3:IP$6*IP1205</f>
        <v>0</v>
      </c>
      <c r="IO1217" s="33">
        <f ca="1"/>
        <v>0</v>
      </c>
      <c r="IP1217" s="34">
        <f ca="1"/>
        <v>0</v>
      </c>
      <c r="IQ1217" s="42">
        <f ca="1">IP1205</f>
        <v>-8.0110734976699717E-4</v>
      </c>
      <c r="IR1217" s="47">
        <f t="array" ref="IR1217:IT1220" ca="1">IR$3:IT$6*IT1205</f>
        <v>0</v>
      </c>
      <c r="IS1217" s="33">
        <f ca="1"/>
        <v>0</v>
      </c>
      <c r="IT1217" s="34">
        <f ca="1"/>
        <v>0</v>
      </c>
      <c r="IU1217" s="42">
        <f ca="1">IT1205</f>
        <v>-1.4232611820636E-4</v>
      </c>
      <c r="IV1217" s="47">
        <f t="array" ref="IV1217:IX1220" ca="1">IV$3:IX$6*IX1205</f>
        <v>0</v>
      </c>
      <c r="IW1217" s="33">
        <f ca="1"/>
        <v>-5.4722452236471487E-4</v>
      </c>
      <c r="IX1217" s="34">
        <f ca="1"/>
        <v>0</v>
      </c>
      <c r="IY1217" s="42">
        <f ca="1">IX1205</f>
        <v>-5.4722452236471487E-4</v>
      </c>
      <c r="IZ1217" s="47">
        <f t="array" ref="IZ1217:JB1220" ca="1">IZ$3:JB$6*JB1205</f>
        <v>0</v>
      </c>
      <c r="JA1217" s="33">
        <f ca="1"/>
        <v>-1.0505125637276333E-3</v>
      </c>
      <c r="JB1217" s="34">
        <f ca="1"/>
        <v>0</v>
      </c>
      <c r="JC1217" s="42">
        <f ca="1">JB1205</f>
        <v>-1.0505125637276333E-3</v>
      </c>
      <c r="JD1217" s="47">
        <f t="array" ref="JD1217:JF1220" ca="1">JD$3:JF$6*JF1205</f>
        <v>0</v>
      </c>
      <c r="JE1217" s="33">
        <f ca="1"/>
        <v>-2.1609408877797695E-3</v>
      </c>
      <c r="JF1217" s="34">
        <f ca="1"/>
        <v>0</v>
      </c>
      <c r="JG1217" s="42">
        <f ca="1">JF1205</f>
        <v>-2.1609408877797695E-3</v>
      </c>
    </row>
    <row r="1218" spans="2:267" x14ac:dyDescent="0.3">
      <c r="B1218" s="167"/>
      <c r="C1218" s="170"/>
      <c r="D1218" s="36">
        <f t="shared" ca="1" si="8266"/>
        <v>3.5865647598433384E-3</v>
      </c>
      <c r="E1218" s="36">
        <f t="shared" ca="1" si="8263"/>
        <v>-1.1698644642069546E-2</v>
      </c>
      <c r="F1218" s="37">
        <f t="shared" ca="1" si="8264"/>
        <v>4.2062229744341279E-3</v>
      </c>
      <c r="I1218" s="167"/>
      <c r="J1218" s="173"/>
      <c r="K1218" s="176"/>
      <c r="L1218" s="45">
        <f ca="1"/>
        <v>9.3357217708513456E-5</v>
      </c>
      <c r="M1218" s="36">
        <f ca="1"/>
        <v>0</v>
      </c>
      <c r="N1218" s="37">
        <f ca="1"/>
        <v>9.3357217708513456E-5</v>
      </c>
      <c r="O1218" s="37"/>
      <c r="P1218" s="45">
        <f ca="1"/>
        <v>1.1506691901322595E-4</v>
      </c>
      <c r="Q1218" s="36">
        <f ca="1"/>
        <v>0</v>
      </c>
      <c r="R1218" s="37">
        <f ca="1"/>
        <v>1.1506691901322595E-4</v>
      </c>
      <c r="S1218" s="37"/>
      <c r="T1218" s="45">
        <f ca="1"/>
        <v>6.1864236317239258E-5</v>
      </c>
      <c r="U1218" s="36">
        <f ca="1"/>
        <v>0</v>
      </c>
      <c r="V1218" s="37">
        <f ca="1"/>
        <v>6.1864236317239258E-5</v>
      </c>
      <c r="W1218" s="37"/>
      <c r="X1218" s="45">
        <f ca="1"/>
        <v>8.1088709054648225E-4</v>
      </c>
      <c r="Y1218" s="36">
        <f ca="1"/>
        <v>0</v>
      </c>
      <c r="Z1218" s="37">
        <f ca="1"/>
        <v>8.1088709054648225E-4</v>
      </c>
      <c r="AA1218" s="37"/>
      <c r="AB1218" s="45">
        <f ca="1"/>
        <v>1.3515376484654328E-5</v>
      </c>
      <c r="AC1218" s="36">
        <f ca="1"/>
        <v>0</v>
      </c>
      <c r="AD1218" s="37">
        <f ca="1"/>
        <v>1.3515376484654328E-5</v>
      </c>
      <c r="AE1218" s="37"/>
      <c r="AF1218" s="45">
        <f ca="1"/>
        <v>2.8564549522793527E-5</v>
      </c>
      <c r="AG1218" s="36">
        <f ca="1"/>
        <v>2.8564549522793527E-5</v>
      </c>
      <c r="AH1218" s="37">
        <f ca="1"/>
        <v>2.8564549522793527E-5</v>
      </c>
      <c r="AI1218" s="37"/>
      <c r="AJ1218" s="45">
        <f ca="1"/>
        <v>0</v>
      </c>
      <c r="AK1218" s="36">
        <f ca="1"/>
        <v>4.3563795134548342E-5</v>
      </c>
      <c r="AL1218" s="37">
        <f ca="1"/>
        <v>4.3563795134548342E-5</v>
      </c>
      <c r="AM1218" s="37"/>
      <c r="AN1218" s="45">
        <f ca="1"/>
        <v>7.7361400957753727E-5</v>
      </c>
      <c r="AO1218" s="36">
        <f ca="1"/>
        <v>7.7361400957753727E-5</v>
      </c>
      <c r="AP1218" s="37">
        <f ca="1"/>
        <v>0</v>
      </c>
      <c r="AQ1218" s="37"/>
      <c r="AR1218" s="45">
        <f ca="1"/>
        <v>5.3917039386356248E-4</v>
      </c>
      <c r="AS1218" s="36">
        <f ca="1"/>
        <v>5.3917039386356248E-4</v>
      </c>
      <c r="AT1218" s="37">
        <f ca="1"/>
        <v>5.3917039386356248E-4</v>
      </c>
      <c r="AU1218" s="37"/>
      <c r="AV1218" s="45">
        <f ca="1"/>
        <v>6.5398930289242878E-6</v>
      </c>
      <c r="AW1218" s="36">
        <f ca="1"/>
        <v>6.5398930289242878E-6</v>
      </c>
      <c r="AX1218" s="37">
        <f ca="1"/>
        <v>6.5398930289242878E-6</v>
      </c>
      <c r="AY1218" s="37"/>
      <c r="AZ1218" s="45">
        <f ca="1"/>
        <v>1.2993450100066162E-4</v>
      </c>
      <c r="BA1218" s="36">
        <f ca="1"/>
        <v>0</v>
      </c>
      <c r="BB1218" s="37">
        <f ca="1"/>
        <v>1.2993450100066162E-4</v>
      </c>
      <c r="BC1218" s="37"/>
      <c r="BD1218" s="45">
        <f ca="1"/>
        <v>1.7608488828356719E-4</v>
      </c>
      <c r="BE1218" s="36">
        <f ca="1"/>
        <v>0</v>
      </c>
      <c r="BF1218" s="37">
        <f ca="1"/>
        <v>1.7608488828356719E-4</v>
      </c>
      <c r="BG1218" s="37"/>
      <c r="BH1218" s="45">
        <f ca="1"/>
        <v>1.7643775180531816E-4</v>
      </c>
      <c r="BI1218" s="36">
        <f ca="1"/>
        <v>0</v>
      </c>
      <c r="BJ1218" s="37">
        <f ca="1"/>
        <v>1.7643775180531816E-4</v>
      </c>
      <c r="BK1218" s="37"/>
      <c r="BL1218" s="45">
        <f ca="1"/>
        <v>5.1567900484441329E-4</v>
      </c>
      <c r="BM1218" s="36">
        <f ca="1"/>
        <v>0</v>
      </c>
      <c r="BN1218" s="37">
        <f ca="1"/>
        <v>5.1567900484441329E-4</v>
      </c>
      <c r="BO1218" s="37"/>
      <c r="BP1218" s="45">
        <f ca="1"/>
        <v>9.5319521148325679E-4</v>
      </c>
      <c r="BQ1218" s="36">
        <f ca="1"/>
        <v>0</v>
      </c>
      <c r="BR1218" s="37">
        <f ca="1"/>
        <v>9.5319521148325679E-4</v>
      </c>
      <c r="BS1218" s="37"/>
      <c r="BT1218" s="45">
        <f ca="1"/>
        <v>5.7484281895033026E-5</v>
      </c>
      <c r="BU1218" s="36">
        <f ca="1"/>
        <v>0</v>
      </c>
      <c r="BV1218" s="37">
        <f ca="1"/>
        <v>5.7484281895033026E-5</v>
      </c>
      <c r="BW1218" s="37"/>
      <c r="BX1218" s="45">
        <f ca="1"/>
        <v>1.5859637542826673E-4</v>
      </c>
      <c r="BY1218" s="36">
        <f ca="1"/>
        <v>0</v>
      </c>
      <c r="BZ1218" s="37">
        <f ca="1"/>
        <v>0</v>
      </c>
      <c r="CA1218" s="37"/>
      <c r="CB1218" s="45">
        <f ca="1"/>
        <v>2.1866201742770216E-4</v>
      </c>
      <c r="CC1218" s="36">
        <f ca="1"/>
        <v>0</v>
      </c>
      <c r="CD1218" s="37">
        <f ca="1"/>
        <v>2.1866201742770216E-4</v>
      </c>
      <c r="CE1218" s="37"/>
      <c r="CF1218" s="45">
        <f ca="1"/>
        <v>2.154512451969786E-4</v>
      </c>
      <c r="CG1218" s="36">
        <f ca="1"/>
        <v>0</v>
      </c>
      <c r="CH1218" s="37">
        <f ca="1"/>
        <v>2.154512451969786E-4</v>
      </c>
      <c r="CI1218" s="37"/>
      <c r="CJ1218" s="45">
        <f ca="1"/>
        <v>3.1741051872763421E-4</v>
      </c>
      <c r="CK1218" s="36">
        <f ca="1"/>
        <v>0</v>
      </c>
      <c r="CL1218" s="37">
        <f ca="1"/>
        <v>3.1741051872763421E-4</v>
      </c>
      <c r="CM1218" s="37"/>
      <c r="CN1218" s="45">
        <f ca="1"/>
        <v>0</v>
      </c>
      <c r="CO1218" s="36">
        <f ca="1"/>
        <v>0</v>
      </c>
      <c r="CP1218" s="37">
        <f ca="1"/>
        <v>8.3499685790451304E-5</v>
      </c>
      <c r="CQ1218" s="37"/>
      <c r="CR1218" s="45">
        <f ca="1"/>
        <v>7.0494476976857553E-5</v>
      </c>
      <c r="CS1218" s="36">
        <f ca="1"/>
        <v>0</v>
      </c>
      <c r="CT1218" s="37">
        <f ca="1"/>
        <v>7.0494476976857553E-5</v>
      </c>
      <c r="CU1218" s="37"/>
      <c r="CV1218" s="45">
        <f ca="1"/>
        <v>2.0161820398349536E-4</v>
      </c>
      <c r="CW1218" s="36">
        <f ca="1"/>
        <v>0</v>
      </c>
      <c r="CX1218" s="37">
        <f ca="1"/>
        <v>0</v>
      </c>
      <c r="CY1218" s="37"/>
      <c r="CZ1218" s="45">
        <f ca="1"/>
        <v>2.7982095750655708E-4</v>
      </c>
      <c r="DA1218" s="36">
        <f ca="1"/>
        <v>0</v>
      </c>
      <c r="DB1218" s="37">
        <f ca="1"/>
        <v>2.7982095750655708E-4</v>
      </c>
      <c r="DC1218" s="37"/>
      <c r="DD1218" s="45">
        <f ca="1"/>
        <v>2.6204680222394628E-4</v>
      </c>
      <c r="DE1218" s="36">
        <f ca="1"/>
        <v>0</v>
      </c>
      <c r="DF1218" s="37">
        <f ca="1"/>
        <v>2.6204680222394628E-4</v>
      </c>
      <c r="DG1218" s="37"/>
      <c r="DH1218" s="45">
        <f ca="1"/>
        <v>4.037531047356149E-4</v>
      </c>
      <c r="DI1218" s="36">
        <f ca="1"/>
        <v>0</v>
      </c>
      <c r="DJ1218" s="37">
        <f ca="1"/>
        <v>4.037531047356149E-4</v>
      </c>
      <c r="DK1218" s="37"/>
      <c r="DL1218" s="45">
        <f ca="1"/>
        <v>0</v>
      </c>
      <c r="DM1218" s="36">
        <f ca="1"/>
        <v>0</v>
      </c>
      <c r="DN1218" s="37">
        <f ca="1"/>
        <v>1.0647129808847227E-4</v>
      </c>
      <c r="DO1218" s="37"/>
      <c r="DP1218" s="45">
        <f ca="1"/>
        <v>1.3031979296471478E-4</v>
      </c>
      <c r="DQ1218" s="36">
        <f ca="1"/>
        <v>0</v>
      </c>
      <c r="DR1218" s="37">
        <f ca="1"/>
        <v>0</v>
      </c>
      <c r="DS1218" s="37"/>
      <c r="DT1218" s="45">
        <f ca="1"/>
        <v>2.0081524835519643E-4</v>
      </c>
      <c r="DU1218" s="36">
        <f ca="1"/>
        <v>0</v>
      </c>
      <c r="DV1218" s="37">
        <f ca="1"/>
        <v>2.0081524835519643E-4</v>
      </c>
      <c r="DW1218" s="37"/>
      <c r="DX1218" s="45">
        <f ca="1"/>
        <v>1.28039203539006E-4</v>
      </c>
      <c r="DY1218" s="36">
        <f ca="1"/>
        <v>0</v>
      </c>
      <c r="DZ1218" s="37">
        <f ca="1"/>
        <v>1.28039203539006E-4</v>
      </c>
      <c r="EA1218" s="37"/>
      <c r="EB1218" s="45">
        <f ca="1"/>
        <v>3.3714689056034739E-4</v>
      </c>
      <c r="EC1218" s="36">
        <f ca="1"/>
        <v>0</v>
      </c>
      <c r="ED1218" s="37">
        <f ca="1"/>
        <v>3.3714689056034739E-4</v>
      </c>
      <c r="EE1218" s="37"/>
      <c r="EF1218" s="45">
        <f ca="1"/>
        <v>0</v>
      </c>
      <c r="EG1218" s="36">
        <f ca="1"/>
        <v>0</v>
      </c>
      <c r="EH1218" s="37">
        <f ca="1"/>
        <v>7.1262408768691011E-5</v>
      </c>
      <c r="EI1218" s="37"/>
      <c r="EJ1218" s="45">
        <f ca="1"/>
        <v>0</v>
      </c>
      <c r="EK1218" s="36">
        <f ca="1"/>
        <v>-2.228595052327811E-4</v>
      </c>
      <c r="EL1218" s="37">
        <f ca="1"/>
        <v>0</v>
      </c>
      <c r="EM1218" s="37"/>
      <c r="EN1218" s="45">
        <f ca="1"/>
        <v>0</v>
      </c>
      <c r="EO1218" s="36">
        <f ca="1"/>
        <v>-1.7839851481972374E-4</v>
      </c>
      <c r="EP1218" s="37">
        <f ca="1"/>
        <v>0</v>
      </c>
      <c r="EQ1218" s="37"/>
      <c r="ER1218" s="45">
        <f ca="1"/>
        <v>0</v>
      </c>
      <c r="ES1218" s="36">
        <f ca="1"/>
        <v>-2.228595052327811E-4</v>
      </c>
      <c r="ET1218" s="37">
        <f ca="1"/>
        <v>0</v>
      </c>
      <c r="EU1218" s="37"/>
      <c r="EV1218" s="45">
        <f ca="1"/>
        <v>0</v>
      </c>
      <c r="EW1218" s="36">
        <f ca="1"/>
        <v>-1.0716423296344359E-3</v>
      </c>
      <c r="EX1218" s="37">
        <f ca="1"/>
        <v>0</v>
      </c>
      <c r="EY1218" s="37"/>
      <c r="EZ1218" s="45">
        <f ca="1"/>
        <v>0</v>
      </c>
      <c r="FA1218" s="36">
        <f ca="1"/>
        <v>-2.7005542558255718E-5</v>
      </c>
      <c r="FB1218" s="37">
        <f ca="1"/>
        <v>0</v>
      </c>
      <c r="FC1218" s="37"/>
      <c r="FD1218" s="45">
        <f ca="1"/>
        <v>0</v>
      </c>
      <c r="FE1218" s="36">
        <f ca="1"/>
        <v>-9.3671827055508605E-4</v>
      </c>
      <c r="FF1218" s="37">
        <f ca="1"/>
        <v>0</v>
      </c>
      <c r="FG1218" s="37"/>
      <c r="FH1218" s="45">
        <f ca="1"/>
        <v>0</v>
      </c>
      <c r="FI1218" s="36">
        <f ca="1"/>
        <v>-2.1434665656403281E-5</v>
      </c>
      <c r="FJ1218" s="37">
        <f ca="1"/>
        <v>0</v>
      </c>
      <c r="FK1218" s="37"/>
      <c r="FL1218" s="45">
        <f ca="1"/>
        <v>0</v>
      </c>
      <c r="FM1218" s="36">
        <f ca="1"/>
        <v>-1.6379375696810305E-4</v>
      </c>
      <c r="FN1218" s="37">
        <f ca="1"/>
        <v>0</v>
      </c>
      <c r="FO1218" s="37"/>
      <c r="FP1218" s="45">
        <f ca="1"/>
        <v>0</v>
      </c>
      <c r="FQ1218" s="36">
        <f ca="1"/>
        <v>-1.4723745141748747E-4</v>
      </c>
      <c r="FR1218" s="37">
        <f ca="1"/>
        <v>-1.4723745141748747E-4</v>
      </c>
      <c r="FS1218" s="37"/>
      <c r="FT1218" s="45">
        <f ca="1"/>
        <v>0</v>
      </c>
      <c r="FU1218" s="36">
        <f ca="1"/>
        <v>-1.0974083989411608E-4</v>
      </c>
      <c r="FV1218" s="37">
        <f ca="1"/>
        <v>0</v>
      </c>
      <c r="FW1218" s="37"/>
      <c r="FX1218" s="45">
        <f ca="1"/>
        <v>0</v>
      </c>
      <c r="FY1218" s="36">
        <f ca="1"/>
        <v>-1.1615961110873996E-4</v>
      </c>
      <c r="FZ1218" s="37">
        <f ca="1"/>
        <v>-1.1615961110873996E-4</v>
      </c>
      <c r="GA1218" s="37"/>
      <c r="GB1218" s="45">
        <f ca="1"/>
        <v>0</v>
      </c>
      <c r="GC1218" s="36">
        <f ca="1"/>
        <v>-8.7211036914740771E-5</v>
      </c>
      <c r="GD1218" s="37">
        <f ca="1"/>
        <v>0</v>
      </c>
      <c r="GE1218" s="37"/>
      <c r="GF1218" s="45">
        <f ca="1"/>
        <v>0</v>
      </c>
      <c r="GG1218" s="36">
        <f ca="1"/>
        <v>-8.484024610814193E-4</v>
      </c>
      <c r="GH1218" s="37">
        <f ca="1"/>
        <v>-8.484024610814193E-4</v>
      </c>
      <c r="GI1218" s="37"/>
      <c r="GJ1218" s="45">
        <f ca="1"/>
        <v>0</v>
      </c>
      <c r="GK1218" s="36">
        <f ca="1"/>
        <v>-6.8479389841483694E-4</v>
      </c>
      <c r="GL1218" s="37">
        <f ca="1"/>
        <v>0</v>
      </c>
      <c r="GM1218" s="37"/>
      <c r="GN1218" s="45">
        <f ca="1"/>
        <v>0</v>
      </c>
      <c r="GO1218" s="36">
        <f ca="1"/>
        <v>-1.9836781029244736E-4</v>
      </c>
      <c r="GP1218" s="37">
        <f ca="1"/>
        <v>0</v>
      </c>
      <c r="GQ1218" s="37"/>
      <c r="GR1218" s="45">
        <f ca="1"/>
        <v>0</v>
      </c>
      <c r="GS1218" s="36">
        <f ca="1"/>
        <v>-8.7229951404334521E-6</v>
      </c>
      <c r="GT1218" s="37">
        <f ca="1"/>
        <v>-8.7229951404334521E-6</v>
      </c>
      <c r="GU1218" s="37"/>
      <c r="GV1218" s="45">
        <f ca="1"/>
        <v>0</v>
      </c>
      <c r="GW1218" s="36">
        <f ca="1"/>
        <v>-1.7839851481972374E-4</v>
      </c>
      <c r="GX1218" s="37">
        <f ca="1"/>
        <v>0</v>
      </c>
      <c r="GY1218" s="37"/>
      <c r="GZ1218" s="45">
        <f ca="1"/>
        <v>0</v>
      </c>
      <c r="HA1218" s="36">
        <f ca="1"/>
        <v>-3.8960911919807109E-5</v>
      </c>
      <c r="HB1218" s="37">
        <f ca="1"/>
        <v>-3.8960911919807109E-5</v>
      </c>
      <c r="HC1218" s="37"/>
      <c r="HD1218" s="45">
        <f ca="1"/>
        <v>-2.1731659933462002E-4</v>
      </c>
      <c r="HE1218" s="36">
        <f ca="1"/>
        <v>-2.1731659933462002E-4</v>
      </c>
      <c r="HF1218" s="37">
        <f ca="1"/>
        <v>0</v>
      </c>
      <c r="HG1218" s="37"/>
      <c r="HH1218" s="45">
        <f ca="1"/>
        <v>0</v>
      </c>
      <c r="HI1218" s="36">
        <f ca="1"/>
        <v>-6.2324636519461157E-5</v>
      </c>
      <c r="HJ1218" s="37">
        <f ca="1"/>
        <v>0</v>
      </c>
      <c r="HK1218" s="37"/>
      <c r="HL1218" s="45">
        <f ca="1"/>
        <v>-7.1449530742398969E-4</v>
      </c>
      <c r="HM1218" s="36">
        <f ca="1"/>
        <v>-7.1449530742398969E-4</v>
      </c>
      <c r="HN1218" s="37">
        <f ca="1"/>
        <v>0</v>
      </c>
      <c r="HO1218" s="37"/>
      <c r="HP1218" s="45">
        <f ca="1"/>
        <v>0</v>
      </c>
      <c r="HQ1218" s="36">
        <f ca="1"/>
        <v>-4.8881628383677439E-4</v>
      </c>
      <c r="HR1218" s="37">
        <f ca="1"/>
        <v>0</v>
      </c>
      <c r="HS1218" s="37"/>
      <c r="HT1218" s="45">
        <f ca="1"/>
        <v>0</v>
      </c>
      <c r="HU1218" s="36">
        <f ca="1"/>
        <v>-2.0690246378699843E-3</v>
      </c>
      <c r="HV1218" s="37">
        <f ca="1"/>
        <v>0</v>
      </c>
      <c r="HW1218" s="37"/>
      <c r="HX1218" s="45">
        <f ca="1"/>
        <v>0</v>
      </c>
      <c r="HY1218" s="36">
        <f ca="1"/>
        <v>-1.1247445871440628E-4</v>
      </c>
      <c r="HZ1218" s="37">
        <f ca="1"/>
        <v>0</v>
      </c>
      <c r="IA1218" s="37"/>
      <c r="IB1218" s="45">
        <f ca="1"/>
        <v>0</v>
      </c>
      <c r="IC1218" s="36">
        <f ca="1"/>
        <v>-6.1036100127190166E-5</v>
      </c>
      <c r="ID1218" s="37">
        <f ca="1"/>
        <v>0</v>
      </c>
      <c r="IE1218" s="37"/>
      <c r="IF1218" s="45">
        <f ca="1"/>
        <v>0</v>
      </c>
      <c r="IG1218" s="36">
        <f ca="1"/>
        <v>0</v>
      </c>
      <c r="IH1218" s="37">
        <f ca="1"/>
        <v>0</v>
      </c>
      <c r="II1218" s="37"/>
      <c r="IJ1218" s="45">
        <f ca="1"/>
        <v>0</v>
      </c>
      <c r="IK1218" s="36">
        <f ca="1"/>
        <v>-1.9149910387513108E-3</v>
      </c>
      <c r="IL1218" s="37">
        <f ca="1"/>
        <v>0</v>
      </c>
      <c r="IM1218" s="37"/>
      <c r="IN1218" s="45">
        <f ca="1"/>
        <v>0</v>
      </c>
      <c r="IO1218" s="36">
        <f ca="1"/>
        <v>-8.0110734976699717E-4</v>
      </c>
      <c r="IP1218" s="37">
        <f ca="1"/>
        <v>0</v>
      </c>
      <c r="IQ1218" s="37"/>
      <c r="IR1218" s="45">
        <f ca="1"/>
        <v>0</v>
      </c>
      <c r="IS1218" s="36">
        <f ca="1"/>
        <v>-1.4232611820636E-4</v>
      </c>
      <c r="IT1218" s="37">
        <f ca="1"/>
        <v>0</v>
      </c>
      <c r="IU1218" s="37"/>
      <c r="IV1218" s="45">
        <f ca="1"/>
        <v>0</v>
      </c>
      <c r="IW1218" s="36">
        <f ca="1"/>
        <v>-5.4722452236471487E-4</v>
      </c>
      <c r="IX1218" s="37">
        <f ca="1"/>
        <v>0</v>
      </c>
      <c r="IY1218" s="37"/>
      <c r="IZ1218" s="45">
        <f ca="1"/>
        <v>0</v>
      </c>
      <c r="JA1218" s="36">
        <f ca="1"/>
        <v>0</v>
      </c>
      <c r="JB1218" s="37">
        <f ca="1"/>
        <v>-1.0505125637276333E-3</v>
      </c>
      <c r="JC1218" s="37"/>
      <c r="JD1218" s="45">
        <f ca="1"/>
        <v>-2.1609408877797695E-3</v>
      </c>
      <c r="JE1218" s="36">
        <f ca="1"/>
        <v>0</v>
      </c>
      <c r="JF1218" s="37">
        <f ca="1"/>
        <v>0</v>
      </c>
      <c r="JG1218" s="37"/>
    </row>
    <row r="1219" spans="2:267" x14ac:dyDescent="0.3">
      <c r="B1219" s="167"/>
      <c r="C1219" s="170"/>
      <c r="D1219" s="36">
        <f t="shared" ca="1" si="8266"/>
        <v>2.0348481849338071E-3</v>
      </c>
      <c r="E1219" s="36">
        <f t="shared" ca="1" si="8263"/>
        <v>-9.4483300076078965E-3</v>
      </c>
      <c r="F1219" s="37">
        <f t="shared" ca="1" si="8264"/>
        <v>3.7891952680184447E-3</v>
      </c>
      <c r="I1219" s="167"/>
      <c r="J1219" s="173"/>
      <c r="K1219" s="176"/>
      <c r="L1219" s="45">
        <f ca="1"/>
        <v>9.3357217708513456E-5</v>
      </c>
      <c r="M1219" s="36">
        <f ca="1"/>
        <v>0</v>
      </c>
      <c r="N1219" s="37">
        <f ca="1"/>
        <v>9.3357217708513456E-5</v>
      </c>
      <c r="O1219" s="37"/>
      <c r="P1219" s="45">
        <f ca="1"/>
        <v>1.1506691901322595E-4</v>
      </c>
      <c r="Q1219" s="36">
        <f ca="1"/>
        <v>0</v>
      </c>
      <c r="R1219" s="37">
        <f ca="1"/>
        <v>1.1506691901322595E-4</v>
      </c>
      <c r="S1219" s="37"/>
      <c r="T1219" s="45">
        <f ca="1"/>
        <v>6.1864236317239258E-5</v>
      </c>
      <c r="U1219" s="36">
        <f ca="1"/>
        <v>0</v>
      </c>
      <c r="V1219" s="37">
        <f ca="1"/>
        <v>6.1864236317239258E-5</v>
      </c>
      <c r="W1219" s="37"/>
      <c r="X1219" s="45">
        <f ca="1"/>
        <v>8.1088709054648225E-4</v>
      </c>
      <c r="Y1219" s="36">
        <f ca="1"/>
        <v>0</v>
      </c>
      <c r="Z1219" s="37">
        <f ca="1"/>
        <v>8.1088709054648225E-4</v>
      </c>
      <c r="AA1219" s="37"/>
      <c r="AB1219" s="45">
        <f ca="1"/>
        <v>1.3515376484654328E-5</v>
      </c>
      <c r="AC1219" s="36">
        <f ca="1"/>
        <v>0</v>
      </c>
      <c r="AD1219" s="37">
        <f ca="1"/>
        <v>1.3515376484654328E-5</v>
      </c>
      <c r="AE1219" s="37"/>
      <c r="AF1219" s="45">
        <f ca="1"/>
        <v>2.8564549522793527E-5</v>
      </c>
      <c r="AG1219" s="36">
        <f ca="1"/>
        <v>0</v>
      </c>
      <c r="AH1219" s="37">
        <f ca="1"/>
        <v>2.8564549522793527E-5</v>
      </c>
      <c r="AI1219" s="37"/>
      <c r="AJ1219" s="45">
        <f ca="1"/>
        <v>4.3563795134548342E-5</v>
      </c>
      <c r="AK1219" s="36">
        <f ca="1"/>
        <v>0</v>
      </c>
      <c r="AL1219" s="37">
        <f ca="1"/>
        <v>4.3563795134548342E-5</v>
      </c>
      <c r="AM1219" s="37"/>
      <c r="AN1219" s="45">
        <f ca="1"/>
        <v>7.7361400957753727E-5</v>
      </c>
      <c r="AO1219" s="36">
        <f ca="1"/>
        <v>0</v>
      </c>
      <c r="AP1219" s="37">
        <f ca="1"/>
        <v>7.7361400957753727E-5</v>
      </c>
      <c r="AQ1219" s="37"/>
      <c r="AR1219" s="45">
        <f ca="1"/>
        <v>5.3917039386356248E-4</v>
      </c>
      <c r="AS1219" s="36">
        <f ca="1"/>
        <v>0</v>
      </c>
      <c r="AT1219" s="37">
        <f ca="1"/>
        <v>5.3917039386356248E-4</v>
      </c>
      <c r="AU1219" s="37"/>
      <c r="AV1219" s="45">
        <f ca="1"/>
        <v>6.5398930289242878E-6</v>
      </c>
      <c r="AW1219" s="36">
        <f ca="1"/>
        <v>0</v>
      </c>
      <c r="AX1219" s="37">
        <f ca="1"/>
        <v>6.5398930289242878E-6</v>
      </c>
      <c r="AY1219" s="37"/>
      <c r="AZ1219" s="45">
        <f ca="1"/>
        <v>1.2993450100066162E-4</v>
      </c>
      <c r="BA1219" s="36">
        <f ca="1"/>
        <v>1.2993450100066162E-4</v>
      </c>
      <c r="BB1219" s="37">
        <f ca="1"/>
        <v>1.2993450100066162E-4</v>
      </c>
      <c r="BC1219" s="37"/>
      <c r="BD1219" s="45">
        <f ca="1"/>
        <v>1.7608488828356719E-4</v>
      </c>
      <c r="BE1219" s="36">
        <f ca="1"/>
        <v>1.7608488828356719E-4</v>
      </c>
      <c r="BF1219" s="37">
        <f ca="1"/>
        <v>1.7608488828356719E-4</v>
      </c>
      <c r="BG1219" s="37"/>
      <c r="BH1219" s="45">
        <f ca="1"/>
        <v>1.7643775180531816E-4</v>
      </c>
      <c r="BI1219" s="36">
        <f ca="1"/>
        <v>1.7643775180531816E-4</v>
      </c>
      <c r="BJ1219" s="37">
        <f ca="1"/>
        <v>1.7643775180531816E-4</v>
      </c>
      <c r="BK1219" s="37"/>
      <c r="BL1219" s="45">
        <f ca="1"/>
        <v>5.1567900484441329E-4</v>
      </c>
      <c r="BM1219" s="36">
        <f ca="1"/>
        <v>5.1567900484441329E-4</v>
      </c>
      <c r="BN1219" s="37">
        <f ca="1"/>
        <v>0</v>
      </c>
      <c r="BO1219" s="37"/>
      <c r="BP1219" s="45">
        <f ca="1"/>
        <v>0</v>
      </c>
      <c r="BQ1219" s="36">
        <f ca="1"/>
        <v>9.5319521148325679E-4</v>
      </c>
      <c r="BR1219" s="37">
        <f ca="1"/>
        <v>9.5319521148325679E-4</v>
      </c>
      <c r="BS1219" s="37"/>
      <c r="BT1219" s="45">
        <f ca="1"/>
        <v>5.7484281895033026E-5</v>
      </c>
      <c r="BU1219" s="36">
        <f ca="1"/>
        <v>0</v>
      </c>
      <c r="BV1219" s="37">
        <f ca="1"/>
        <v>5.7484281895033026E-5</v>
      </c>
      <c r="BW1219" s="37"/>
      <c r="BX1219" s="45">
        <f ca="1"/>
        <v>1.5859637542826673E-4</v>
      </c>
      <c r="BY1219" s="36">
        <f ca="1"/>
        <v>0</v>
      </c>
      <c r="BZ1219" s="37">
        <f ca="1"/>
        <v>1.5859637542826673E-4</v>
      </c>
      <c r="CA1219" s="37"/>
      <c r="CB1219" s="45">
        <f ca="1"/>
        <v>2.1866201742770216E-4</v>
      </c>
      <c r="CC1219" s="36">
        <f ca="1"/>
        <v>0</v>
      </c>
      <c r="CD1219" s="37">
        <f ca="1"/>
        <v>0</v>
      </c>
      <c r="CE1219" s="37"/>
      <c r="CF1219" s="45">
        <f ca="1"/>
        <v>2.154512451969786E-4</v>
      </c>
      <c r="CG1219" s="36">
        <f ca="1"/>
        <v>0</v>
      </c>
      <c r="CH1219" s="37">
        <f ca="1"/>
        <v>2.154512451969786E-4</v>
      </c>
      <c r="CI1219" s="37"/>
      <c r="CJ1219" s="45">
        <f ca="1"/>
        <v>0</v>
      </c>
      <c r="CK1219" s="36">
        <f ca="1"/>
        <v>0</v>
      </c>
      <c r="CL1219" s="37">
        <f ca="1"/>
        <v>3.1741051872763421E-4</v>
      </c>
      <c r="CM1219" s="37"/>
      <c r="CN1219" s="45">
        <f ca="1"/>
        <v>8.3499685790451304E-5</v>
      </c>
      <c r="CO1219" s="36">
        <f ca="1"/>
        <v>0</v>
      </c>
      <c r="CP1219" s="37">
        <f ca="1"/>
        <v>8.3499685790451304E-5</v>
      </c>
      <c r="CQ1219" s="37"/>
      <c r="CR1219" s="45">
        <f ca="1"/>
        <v>7.0494476976857553E-5</v>
      </c>
      <c r="CS1219" s="36">
        <f ca="1"/>
        <v>0</v>
      </c>
      <c r="CT1219" s="37">
        <f ca="1"/>
        <v>7.0494476976857553E-5</v>
      </c>
      <c r="CU1219" s="37"/>
      <c r="CV1219" s="45">
        <f ca="1"/>
        <v>2.0161820398349536E-4</v>
      </c>
      <c r="CW1219" s="36">
        <f ca="1"/>
        <v>0</v>
      </c>
      <c r="CX1219" s="37">
        <f ca="1"/>
        <v>2.0161820398349536E-4</v>
      </c>
      <c r="CY1219" s="37"/>
      <c r="CZ1219" s="45">
        <f ca="1"/>
        <v>2.7982095750655708E-4</v>
      </c>
      <c r="DA1219" s="36">
        <f ca="1"/>
        <v>0</v>
      </c>
      <c r="DB1219" s="37">
        <f ca="1"/>
        <v>0</v>
      </c>
      <c r="DC1219" s="37"/>
      <c r="DD1219" s="45">
        <f ca="1"/>
        <v>2.6204680222394628E-4</v>
      </c>
      <c r="DE1219" s="36">
        <f ca="1"/>
        <v>0</v>
      </c>
      <c r="DF1219" s="37">
        <f ca="1"/>
        <v>2.6204680222394628E-4</v>
      </c>
      <c r="DG1219" s="37"/>
      <c r="DH1219" s="45">
        <f ca="1"/>
        <v>0</v>
      </c>
      <c r="DI1219" s="36">
        <f ca="1"/>
        <v>0</v>
      </c>
      <c r="DJ1219" s="37">
        <f ca="1"/>
        <v>4.037531047356149E-4</v>
      </c>
      <c r="DK1219" s="37"/>
      <c r="DL1219" s="45">
        <f ca="1"/>
        <v>1.0647129808847227E-4</v>
      </c>
      <c r="DM1219" s="36">
        <f ca="1"/>
        <v>0</v>
      </c>
      <c r="DN1219" s="37">
        <f ca="1"/>
        <v>1.0647129808847227E-4</v>
      </c>
      <c r="DO1219" s="37"/>
      <c r="DP1219" s="45">
        <f ca="1"/>
        <v>1.3031979296471478E-4</v>
      </c>
      <c r="DQ1219" s="36">
        <f ca="1"/>
        <v>0</v>
      </c>
      <c r="DR1219" s="37">
        <f ca="1"/>
        <v>1.3031979296471478E-4</v>
      </c>
      <c r="DS1219" s="37"/>
      <c r="DT1219" s="45">
        <f ca="1"/>
        <v>2.0081524835519643E-4</v>
      </c>
      <c r="DU1219" s="36">
        <f ca="1"/>
        <v>0</v>
      </c>
      <c r="DV1219" s="37">
        <f ca="1"/>
        <v>0</v>
      </c>
      <c r="DW1219" s="37"/>
      <c r="DX1219" s="45">
        <f ca="1"/>
        <v>1.28039203539006E-4</v>
      </c>
      <c r="DY1219" s="36">
        <f ca="1"/>
        <v>0</v>
      </c>
      <c r="DZ1219" s="37">
        <f ca="1"/>
        <v>1.28039203539006E-4</v>
      </c>
      <c r="EA1219" s="37"/>
      <c r="EB1219" s="45">
        <f ca="1"/>
        <v>0</v>
      </c>
      <c r="EC1219" s="36">
        <f ca="1"/>
        <v>0</v>
      </c>
      <c r="ED1219" s="37">
        <f ca="1"/>
        <v>3.3714689056034739E-4</v>
      </c>
      <c r="EE1219" s="37"/>
      <c r="EF1219" s="45">
        <f ca="1"/>
        <v>7.1262408768691011E-5</v>
      </c>
      <c r="EG1219" s="36">
        <f ca="1"/>
        <v>0</v>
      </c>
      <c r="EH1219" s="37">
        <f ca="1"/>
        <v>7.1262408768691011E-5</v>
      </c>
      <c r="EI1219" s="37"/>
      <c r="EJ1219" s="45">
        <f ca="1"/>
        <v>0</v>
      </c>
      <c r="EK1219" s="36">
        <f ca="1"/>
        <v>-2.228595052327811E-4</v>
      </c>
      <c r="EL1219" s="37">
        <f ca="1"/>
        <v>0</v>
      </c>
      <c r="EM1219" s="37"/>
      <c r="EN1219" s="45">
        <f ca="1"/>
        <v>0</v>
      </c>
      <c r="EO1219" s="36">
        <f ca="1"/>
        <v>-1.7839851481972374E-4</v>
      </c>
      <c r="EP1219" s="37">
        <f ca="1"/>
        <v>0</v>
      </c>
      <c r="EQ1219" s="37"/>
      <c r="ER1219" s="45">
        <f ca="1"/>
        <v>0</v>
      </c>
      <c r="ES1219" s="36">
        <f ca="1"/>
        <v>-2.228595052327811E-4</v>
      </c>
      <c r="ET1219" s="37">
        <f ca="1"/>
        <v>0</v>
      </c>
      <c r="EU1219" s="37"/>
      <c r="EV1219" s="45">
        <f ca="1"/>
        <v>0</v>
      </c>
      <c r="EW1219" s="36">
        <f ca="1"/>
        <v>-1.0716423296344359E-3</v>
      </c>
      <c r="EX1219" s="37">
        <f ca="1"/>
        <v>0</v>
      </c>
      <c r="EY1219" s="37"/>
      <c r="EZ1219" s="45">
        <f ca="1"/>
        <v>0</v>
      </c>
      <c r="FA1219" s="36">
        <f ca="1"/>
        <v>-2.7005542558255718E-5</v>
      </c>
      <c r="FB1219" s="37">
        <f ca="1"/>
        <v>0</v>
      </c>
      <c r="FC1219" s="37"/>
      <c r="FD1219" s="45">
        <f ca="1"/>
        <v>0</v>
      </c>
      <c r="FE1219" s="36">
        <f ca="1"/>
        <v>-9.3671827055508605E-4</v>
      </c>
      <c r="FF1219" s="37">
        <f ca="1"/>
        <v>0</v>
      </c>
      <c r="FG1219" s="37"/>
      <c r="FH1219" s="45">
        <f ca="1"/>
        <v>0</v>
      </c>
      <c r="FI1219" s="36">
        <f ca="1"/>
        <v>-2.1434665656403281E-5</v>
      </c>
      <c r="FJ1219" s="37">
        <f ca="1"/>
        <v>0</v>
      </c>
      <c r="FK1219" s="37"/>
      <c r="FL1219" s="45">
        <f ca="1"/>
        <v>0</v>
      </c>
      <c r="FM1219" s="36">
        <f ca="1"/>
        <v>-1.6379375696810305E-4</v>
      </c>
      <c r="FN1219" s="37">
        <f ca="1"/>
        <v>0</v>
      </c>
      <c r="FO1219" s="37"/>
      <c r="FP1219" s="45">
        <f ca="1"/>
        <v>0</v>
      </c>
      <c r="FQ1219" s="36">
        <f ca="1"/>
        <v>-1.4723745141748747E-4</v>
      </c>
      <c r="FR1219" s="37">
        <f ca="1"/>
        <v>0</v>
      </c>
      <c r="FS1219" s="37"/>
      <c r="FT1219" s="45">
        <f ca="1"/>
        <v>0</v>
      </c>
      <c r="FU1219" s="36">
        <f ca="1"/>
        <v>-1.0974083989411608E-4</v>
      </c>
      <c r="FV1219" s="37">
        <f ca="1"/>
        <v>-1.0974083989411608E-4</v>
      </c>
      <c r="FW1219" s="37"/>
      <c r="FX1219" s="45">
        <f ca="1"/>
        <v>0</v>
      </c>
      <c r="FY1219" s="36">
        <f ca="1"/>
        <v>-1.1615961110873996E-4</v>
      </c>
      <c r="FZ1219" s="37">
        <f ca="1"/>
        <v>0</v>
      </c>
      <c r="GA1219" s="37"/>
      <c r="GB1219" s="45">
        <f ca="1"/>
        <v>0</v>
      </c>
      <c r="GC1219" s="36">
        <f ca="1"/>
        <v>-8.7211036914740771E-5</v>
      </c>
      <c r="GD1219" s="37">
        <f ca="1"/>
        <v>-8.7211036914740771E-5</v>
      </c>
      <c r="GE1219" s="37"/>
      <c r="GF1219" s="45">
        <f ca="1"/>
        <v>0</v>
      </c>
      <c r="GG1219" s="36">
        <f ca="1"/>
        <v>-8.484024610814193E-4</v>
      </c>
      <c r="GH1219" s="37">
        <f ca="1"/>
        <v>0</v>
      </c>
      <c r="GI1219" s="37"/>
      <c r="GJ1219" s="45">
        <f ca="1"/>
        <v>0</v>
      </c>
      <c r="GK1219" s="36">
        <f ca="1"/>
        <v>-6.8479389841483694E-4</v>
      </c>
      <c r="GL1219" s="37">
        <f ca="1"/>
        <v>-6.8479389841483694E-4</v>
      </c>
      <c r="GM1219" s="37"/>
      <c r="GN1219" s="45">
        <f ca="1"/>
        <v>0</v>
      </c>
      <c r="GO1219" s="36">
        <f ca="1"/>
        <v>-1.9836781029244736E-4</v>
      </c>
      <c r="GP1219" s="37">
        <f ca="1"/>
        <v>0</v>
      </c>
      <c r="GQ1219" s="37"/>
      <c r="GR1219" s="45">
        <f ca="1"/>
        <v>0</v>
      </c>
      <c r="GS1219" s="36">
        <f ca="1"/>
        <v>-8.7229951404334521E-6</v>
      </c>
      <c r="GT1219" s="37">
        <f ca="1"/>
        <v>-8.7229951404334521E-6</v>
      </c>
      <c r="GU1219" s="37"/>
      <c r="GV1219" s="45">
        <f ca="1"/>
        <v>0</v>
      </c>
      <c r="GW1219" s="36">
        <f ca="1"/>
        <v>-1.7839851481972374E-4</v>
      </c>
      <c r="GX1219" s="37">
        <f ca="1"/>
        <v>0</v>
      </c>
      <c r="GY1219" s="37"/>
      <c r="GZ1219" s="45">
        <f ca="1"/>
        <v>0</v>
      </c>
      <c r="HA1219" s="36">
        <f ca="1"/>
        <v>-3.8960911919807109E-5</v>
      </c>
      <c r="HB1219" s="37">
        <f ca="1"/>
        <v>-3.8960911919807109E-5</v>
      </c>
      <c r="HC1219" s="37"/>
      <c r="HD1219" s="45">
        <f ca="1"/>
        <v>0</v>
      </c>
      <c r="HE1219" s="36">
        <f ca="1"/>
        <v>-2.1731659933462002E-4</v>
      </c>
      <c r="HF1219" s="37">
        <f ca="1"/>
        <v>0</v>
      </c>
      <c r="HG1219" s="37"/>
      <c r="HH1219" s="45">
        <f ca="1"/>
        <v>-6.2324636519461157E-5</v>
      </c>
      <c r="HI1219" s="36">
        <f ca="1"/>
        <v>-6.2324636519461157E-5</v>
      </c>
      <c r="HJ1219" s="37">
        <f ca="1"/>
        <v>0</v>
      </c>
      <c r="HK1219" s="37"/>
      <c r="HL1219" s="45">
        <f ca="1"/>
        <v>-7.1449530742398969E-4</v>
      </c>
      <c r="HM1219" s="36">
        <f ca="1"/>
        <v>-7.1449530742398969E-4</v>
      </c>
      <c r="HN1219" s="37">
        <f ca="1"/>
        <v>0</v>
      </c>
      <c r="HO1219" s="37"/>
      <c r="HP1219" s="45">
        <f ca="1"/>
        <v>0</v>
      </c>
      <c r="HQ1219" s="36">
        <f ca="1"/>
        <v>0</v>
      </c>
      <c r="HR1219" s="37">
        <f ca="1"/>
        <v>0</v>
      </c>
      <c r="HS1219" s="37"/>
      <c r="HT1219" s="45">
        <f ca="1"/>
        <v>0</v>
      </c>
      <c r="HU1219" s="36">
        <f ca="1"/>
        <v>-2.0690246378699843E-3</v>
      </c>
      <c r="HV1219" s="37">
        <f ca="1"/>
        <v>0</v>
      </c>
      <c r="HW1219" s="37"/>
      <c r="HX1219" s="45">
        <f ca="1"/>
        <v>0</v>
      </c>
      <c r="HY1219" s="36">
        <f ca="1"/>
        <v>-1.1247445871440628E-4</v>
      </c>
      <c r="HZ1219" s="37">
        <f ca="1"/>
        <v>0</v>
      </c>
      <c r="IA1219" s="37"/>
      <c r="IB1219" s="45">
        <f ca="1"/>
        <v>0</v>
      </c>
      <c r="IC1219" s="36">
        <f ca="1"/>
        <v>-6.1036100127190166E-5</v>
      </c>
      <c r="ID1219" s="37">
        <f ca="1"/>
        <v>0</v>
      </c>
      <c r="IE1219" s="37"/>
      <c r="IF1219" s="45">
        <f ca="1"/>
        <v>0</v>
      </c>
      <c r="IG1219" s="36">
        <f ca="1"/>
        <v>-1.4096240130360685E-3</v>
      </c>
      <c r="IH1219" s="37">
        <f ca="1"/>
        <v>0</v>
      </c>
      <c r="II1219" s="37"/>
      <c r="IJ1219" s="45">
        <f ca="1"/>
        <v>0</v>
      </c>
      <c r="IK1219" s="36">
        <f ca="1"/>
        <v>0</v>
      </c>
      <c r="IL1219" s="37">
        <f ca="1"/>
        <v>0</v>
      </c>
      <c r="IM1219" s="37"/>
      <c r="IN1219" s="45">
        <f ca="1"/>
        <v>0</v>
      </c>
      <c r="IO1219" s="36">
        <f ca="1"/>
        <v>-8.0110734976699717E-4</v>
      </c>
      <c r="IP1219" s="37">
        <f ca="1"/>
        <v>0</v>
      </c>
      <c r="IQ1219" s="37"/>
      <c r="IR1219" s="45">
        <f ca="1"/>
        <v>0</v>
      </c>
      <c r="IS1219" s="36">
        <f ca="1"/>
        <v>-1.4232611820636E-4</v>
      </c>
      <c r="IT1219" s="37">
        <f ca="1"/>
        <v>0</v>
      </c>
      <c r="IU1219" s="37"/>
      <c r="IV1219" s="45">
        <f ca="1"/>
        <v>0</v>
      </c>
      <c r="IW1219" s="36">
        <f ca="1"/>
        <v>-5.4722452236471487E-4</v>
      </c>
      <c r="IX1219" s="37">
        <f ca="1"/>
        <v>0</v>
      </c>
      <c r="IY1219" s="37"/>
      <c r="IZ1219" s="45">
        <f ca="1"/>
        <v>0</v>
      </c>
      <c r="JA1219" s="36">
        <f ca="1"/>
        <v>0</v>
      </c>
      <c r="JB1219" s="37">
        <f ca="1"/>
        <v>-1.0505125637276333E-3</v>
      </c>
      <c r="JC1219" s="37"/>
      <c r="JD1219" s="45">
        <f ca="1"/>
        <v>-2.1609408877797695E-3</v>
      </c>
      <c r="JE1219" s="36">
        <f ca="1"/>
        <v>0</v>
      </c>
      <c r="JF1219" s="37">
        <f ca="1"/>
        <v>0</v>
      </c>
      <c r="JG1219" s="37"/>
    </row>
    <row r="1220" spans="2:267" x14ac:dyDescent="0.3">
      <c r="B1220" s="168"/>
      <c r="C1220" s="171"/>
      <c r="D1220" s="38">
        <f t="shared" ca="1" si="8266"/>
        <v>-5.8002327585615944E-3</v>
      </c>
      <c r="E1220" s="38">
        <f t="shared" ca="1" si="8263"/>
        <v>-9.9103907449719798E-3</v>
      </c>
      <c r="F1220" s="39">
        <f t="shared" ca="1" si="8264"/>
        <v>3.1634041176739781E-3</v>
      </c>
      <c r="G1220" s="36"/>
      <c r="I1220" s="167"/>
      <c r="J1220" s="174"/>
      <c r="K1220" s="177"/>
      <c r="L1220" s="46">
        <f ca="1"/>
        <v>9.3357217708513456E-5</v>
      </c>
      <c r="M1220" s="38">
        <f ca="1"/>
        <v>9.3357217708513456E-5</v>
      </c>
      <c r="N1220" s="39">
        <f ca="1"/>
        <v>9.3357217708513456E-5</v>
      </c>
      <c r="O1220" s="37"/>
      <c r="P1220" s="46">
        <f ca="1"/>
        <v>1.1506691901322595E-4</v>
      </c>
      <c r="Q1220" s="38">
        <f ca="1"/>
        <v>1.1506691901322595E-4</v>
      </c>
      <c r="R1220" s="39">
        <f ca="1"/>
        <v>1.1506691901322595E-4</v>
      </c>
      <c r="S1220" s="37"/>
      <c r="T1220" s="46">
        <f ca="1"/>
        <v>6.1864236317239258E-5</v>
      </c>
      <c r="U1220" s="38">
        <f ca="1"/>
        <v>6.1864236317239258E-5</v>
      </c>
      <c r="V1220" s="39">
        <f ca="1"/>
        <v>6.1864236317239258E-5</v>
      </c>
      <c r="W1220" s="37"/>
      <c r="X1220" s="46">
        <f ca="1"/>
        <v>8.1088709054648225E-4</v>
      </c>
      <c r="Y1220" s="38">
        <f ca="1"/>
        <v>8.1088709054648225E-4</v>
      </c>
      <c r="Z1220" s="39">
        <f ca="1"/>
        <v>0</v>
      </c>
      <c r="AA1220" s="37"/>
      <c r="AB1220" s="46">
        <f ca="1"/>
        <v>0</v>
      </c>
      <c r="AC1220" s="38">
        <f ca="1"/>
        <v>1.3515376484654328E-5</v>
      </c>
      <c r="AD1220" s="39">
        <f ca="1"/>
        <v>1.3515376484654328E-5</v>
      </c>
      <c r="AE1220" s="37"/>
      <c r="AF1220" s="46">
        <f ca="1"/>
        <v>2.8564549522793527E-5</v>
      </c>
      <c r="AG1220" s="38">
        <f ca="1"/>
        <v>2.8564549522793527E-5</v>
      </c>
      <c r="AH1220" s="39">
        <f ca="1"/>
        <v>2.8564549522793527E-5</v>
      </c>
      <c r="AI1220" s="37"/>
      <c r="AJ1220" s="46">
        <f ca="1"/>
        <v>4.3563795134548342E-5</v>
      </c>
      <c r="AK1220" s="38">
        <f ca="1"/>
        <v>4.3563795134548342E-5</v>
      </c>
      <c r="AL1220" s="39">
        <f ca="1"/>
        <v>4.3563795134548342E-5</v>
      </c>
      <c r="AM1220" s="37"/>
      <c r="AN1220" s="46">
        <f ca="1"/>
        <v>7.7361400957753727E-5</v>
      </c>
      <c r="AO1220" s="38">
        <f ca="1"/>
        <v>7.7361400957753727E-5</v>
      </c>
      <c r="AP1220" s="39">
        <f ca="1"/>
        <v>7.7361400957753727E-5</v>
      </c>
      <c r="AQ1220" s="37"/>
      <c r="AR1220" s="46">
        <f ca="1"/>
        <v>5.3917039386356248E-4</v>
      </c>
      <c r="AS1220" s="38">
        <f ca="1"/>
        <v>5.3917039386356248E-4</v>
      </c>
      <c r="AT1220" s="39">
        <f ca="1"/>
        <v>0</v>
      </c>
      <c r="AU1220" s="37"/>
      <c r="AV1220" s="46">
        <f ca="1"/>
        <v>0</v>
      </c>
      <c r="AW1220" s="38">
        <f ca="1"/>
        <v>6.5398930289242878E-6</v>
      </c>
      <c r="AX1220" s="39">
        <f ca="1"/>
        <v>6.5398930289242878E-6</v>
      </c>
      <c r="AY1220" s="37"/>
      <c r="AZ1220" s="46">
        <f ca="1"/>
        <v>0</v>
      </c>
      <c r="BA1220" s="38">
        <f ca="1"/>
        <v>0</v>
      </c>
      <c r="BB1220" s="39">
        <f ca="1"/>
        <v>0</v>
      </c>
      <c r="BC1220" s="37"/>
      <c r="BD1220" s="46">
        <f ca="1"/>
        <v>0</v>
      </c>
      <c r="BE1220" s="38">
        <f ca="1"/>
        <v>0</v>
      </c>
      <c r="BF1220" s="39">
        <f ca="1"/>
        <v>0</v>
      </c>
      <c r="BG1220" s="37"/>
      <c r="BH1220" s="46">
        <f ca="1"/>
        <v>0</v>
      </c>
      <c r="BI1220" s="38">
        <f ca="1"/>
        <v>0</v>
      </c>
      <c r="BJ1220" s="39">
        <f ca="1"/>
        <v>0</v>
      </c>
      <c r="BK1220" s="37"/>
      <c r="BL1220" s="46">
        <f ca="1"/>
        <v>0</v>
      </c>
      <c r="BM1220" s="38">
        <f ca="1"/>
        <v>0</v>
      </c>
      <c r="BN1220" s="39">
        <f ca="1"/>
        <v>0</v>
      </c>
      <c r="BO1220" s="37"/>
      <c r="BP1220" s="46">
        <f ca="1"/>
        <v>0</v>
      </c>
      <c r="BQ1220" s="38">
        <f ca="1"/>
        <v>0</v>
      </c>
      <c r="BR1220" s="39">
        <f ca="1"/>
        <v>0</v>
      </c>
      <c r="BS1220" s="37"/>
      <c r="BT1220" s="46">
        <f ca="1"/>
        <v>5.7484281895033026E-5</v>
      </c>
      <c r="BU1220" s="38">
        <f ca="1"/>
        <v>5.7484281895033026E-5</v>
      </c>
      <c r="BV1220" s="39">
        <f ca="1"/>
        <v>5.7484281895033026E-5</v>
      </c>
      <c r="BW1220" s="37"/>
      <c r="BX1220" s="46">
        <f ca="1"/>
        <v>1.5859637542826673E-4</v>
      </c>
      <c r="BY1220" s="38">
        <f ca="1"/>
        <v>1.5859637542826673E-4</v>
      </c>
      <c r="BZ1220" s="39">
        <f ca="1"/>
        <v>1.5859637542826673E-4</v>
      </c>
      <c r="CA1220" s="37"/>
      <c r="CB1220" s="46">
        <f ca="1"/>
        <v>2.1866201742770216E-4</v>
      </c>
      <c r="CC1220" s="38">
        <f ca="1"/>
        <v>2.1866201742770216E-4</v>
      </c>
      <c r="CD1220" s="39">
        <f ca="1"/>
        <v>2.1866201742770216E-4</v>
      </c>
      <c r="CE1220" s="37"/>
      <c r="CF1220" s="46">
        <f ca="1"/>
        <v>2.154512451969786E-4</v>
      </c>
      <c r="CG1220" s="38">
        <f ca="1"/>
        <v>0</v>
      </c>
      <c r="CH1220" s="39">
        <f ca="1"/>
        <v>2.154512451969786E-4</v>
      </c>
      <c r="CI1220" s="37"/>
      <c r="CJ1220" s="46">
        <f ca="1"/>
        <v>3.1741051872763421E-4</v>
      </c>
      <c r="CK1220" s="38">
        <f ca="1"/>
        <v>3.1741051872763421E-4</v>
      </c>
      <c r="CL1220" s="39">
        <f ca="1"/>
        <v>3.1741051872763421E-4</v>
      </c>
      <c r="CM1220" s="37"/>
      <c r="CN1220" s="46">
        <f ca="1"/>
        <v>8.3499685790451304E-5</v>
      </c>
      <c r="CO1220" s="38">
        <f ca="1"/>
        <v>8.3499685790451304E-5</v>
      </c>
      <c r="CP1220" s="39">
        <f ca="1"/>
        <v>8.3499685790451304E-5</v>
      </c>
      <c r="CQ1220" s="37"/>
      <c r="CR1220" s="46">
        <f ca="1"/>
        <v>7.0494476976857553E-5</v>
      </c>
      <c r="CS1220" s="38">
        <f ca="1"/>
        <v>7.0494476976857553E-5</v>
      </c>
      <c r="CT1220" s="39">
        <f ca="1"/>
        <v>7.0494476976857553E-5</v>
      </c>
      <c r="CU1220" s="37"/>
      <c r="CV1220" s="46">
        <f ca="1"/>
        <v>2.0161820398349536E-4</v>
      </c>
      <c r="CW1220" s="38">
        <f ca="1"/>
        <v>2.0161820398349536E-4</v>
      </c>
      <c r="CX1220" s="39">
        <f ca="1"/>
        <v>2.0161820398349536E-4</v>
      </c>
      <c r="CY1220" s="37"/>
      <c r="CZ1220" s="46">
        <f ca="1"/>
        <v>2.7982095750655708E-4</v>
      </c>
      <c r="DA1220" s="38">
        <f ca="1"/>
        <v>2.7982095750655708E-4</v>
      </c>
      <c r="DB1220" s="39">
        <f ca="1"/>
        <v>2.7982095750655708E-4</v>
      </c>
      <c r="DC1220" s="37"/>
      <c r="DD1220" s="46">
        <f ca="1"/>
        <v>2.6204680222394628E-4</v>
      </c>
      <c r="DE1220" s="38">
        <f ca="1"/>
        <v>0</v>
      </c>
      <c r="DF1220" s="39">
        <f ca="1"/>
        <v>2.6204680222394628E-4</v>
      </c>
      <c r="DG1220" s="37"/>
      <c r="DH1220" s="46">
        <f ca="1"/>
        <v>4.037531047356149E-4</v>
      </c>
      <c r="DI1220" s="38">
        <f ca="1"/>
        <v>4.037531047356149E-4</v>
      </c>
      <c r="DJ1220" s="39">
        <f ca="1"/>
        <v>4.037531047356149E-4</v>
      </c>
      <c r="DK1220" s="37"/>
      <c r="DL1220" s="46">
        <f ca="1"/>
        <v>1.0647129808847227E-4</v>
      </c>
      <c r="DM1220" s="38">
        <f ca="1"/>
        <v>1.0647129808847227E-4</v>
      </c>
      <c r="DN1220" s="39">
        <f ca="1"/>
        <v>1.0647129808847227E-4</v>
      </c>
      <c r="DO1220" s="37"/>
      <c r="DP1220" s="46">
        <f ca="1"/>
        <v>1.3031979296471478E-4</v>
      </c>
      <c r="DQ1220" s="38">
        <f ca="1"/>
        <v>1.3031979296471478E-4</v>
      </c>
      <c r="DR1220" s="39">
        <f ca="1"/>
        <v>1.3031979296471478E-4</v>
      </c>
      <c r="DS1220" s="37"/>
      <c r="DT1220" s="46">
        <f ca="1"/>
        <v>2.0081524835519643E-4</v>
      </c>
      <c r="DU1220" s="38">
        <f ca="1"/>
        <v>2.0081524835519643E-4</v>
      </c>
      <c r="DV1220" s="39">
        <f ca="1"/>
        <v>2.0081524835519643E-4</v>
      </c>
      <c r="DW1220" s="37"/>
      <c r="DX1220" s="46">
        <f ca="1"/>
        <v>1.28039203539006E-4</v>
      </c>
      <c r="DY1220" s="38">
        <f ca="1"/>
        <v>0</v>
      </c>
      <c r="DZ1220" s="39">
        <f ca="1"/>
        <v>1.28039203539006E-4</v>
      </c>
      <c r="EA1220" s="37"/>
      <c r="EB1220" s="46">
        <f ca="1"/>
        <v>3.3714689056034739E-4</v>
      </c>
      <c r="EC1220" s="38">
        <f ca="1"/>
        <v>3.3714689056034739E-4</v>
      </c>
      <c r="ED1220" s="39">
        <f ca="1"/>
        <v>3.3714689056034739E-4</v>
      </c>
      <c r="EE1220" s="37"/>
      <c r="EF1220" s="46">
        <f ca="1"/>
        <v>7.1262408768691011E-5</v>
      </c>
      <c r="EG1220" s="38">
        <f ca="1"/>
        <v>7.1262408768691011E-5</v>
      </c>
      <c r="EH1220" s="39">
        <f ca="1"/>
        <v>7.1262408768691011E-5</v>
      </c>
      <c r="EI1220" s="37"/>
      <c r="EJ1220" s="46">
        <f ca="1"/>
        <v>0</v>
      </c>
      <c r="EK1220" s="38">
        <f ca="1"/>
        <v>-2.228595052327811E-4</v>
      </c>
      <c r="EL1220" s="39">
        <f ca="1"/>
        <v>0</v>
      </c>
      <c r="EM1220" s="37"/>
      <c r="EN1220" s="46">
        <f ca="1"/>
        <v>0</v>
      </c>
      <c r="EO1220" s="38">
        <f ca="1"/>
        <v>-1.7839851481972374E-4</v>
      </c>
      <c r="EP1220" s="39">
        <f ca="1"/>
        <v>0</v>
      </c>
      <c r="EQ1220" s="37"/>
      <c r="ER1220" s="46">
        <f ca="1"/>
        <v>0</v>
      </c>
      <c r="ES1220" s="38">
        <f ca="1"/>
        <v>-2.228595052327811E-4</v>
      </c>
      <c r="ET1220" s="39">
        <f ca="1"/>
        <v>0</v>
      </c>
      <c r="EU1220" s="37"/>
      <c r="EV1220" s="46">
        <f ca="1"/>
        <v>-1.0716423296344359E-3</v>
      </c>
      <c r="EW1220" s="38">
        <f ca="1"/>
        <v>-1.0716423296344359E-3</v>
      </c>
      <c r="EX1220" s="39">
        <f ca="1"/>
        <v>0</v>
      </c>
      <c r="EY1220" s="37"/>
      <c r="EZ1220" s="46">
        <f ca="1"/>
        <v>0</v>
      </c>
      <c r="FA1220" s="38">
        <f ca="1"/>
        <v>-2.7005542558255718E-5</v>
      </c>
      <c r="FB1220" s="39">
        <f ca="1"/>
        <v>-2.7005542558255718E-5</v>
      </c>
      <c r="FC1220" s="37"/>
      <c r="FD1220" s="46">
        <f ca="1"/>
        <v>-9.3671827055508605E-4</v>
      </c>
      <c r="FE1220" s="38">
        <f ca="1"/>
        <v>-9.3671827055508605E-4</v>
      </c>
      <c r="FF1220" s="39">
        <f ca="1"/>
        <v>0</v>
      </c>
      <c r="FG1220" s="37"/>
      <c r="FH1220" s="46">
        <f ca="1"/>
        <v>0</v>
      </c>
      <c r="FI1220" s="38">
        <f ca="1"/>
        <v>-2.1434665656403281E-5</v>
      </c>
      <c r="FJ1220" s="39">
        <f ca="1"/>
        <v>-2.1434665656403281E-5</v>
      </c>
      <c r="FK1220" s="37"/>
      <c r="FL1220" s="46">
        <f ca="1"/>
        <v>-1.6379375696810305E-4</v>
      </c>
      <c r="FM1220" s="38">
        <f ca="1"/>
        <v>-1.6379375696810305E-4</v>
      </c>
      <c r="FN1220" s="39">
        <f ca="1"/>
        <v>-1.6379375696810305E-4</v>
      </c>
      <c r="FO1220" s="37"/>
      <c r="FP1220" s="46">
        <f ca="1"/>
        <v>0</v>
      </c>
      <c r="FQ1220" s="38">
        <f ca="1"/>
        <v>-1.4723745141748747E-4</v>
      </c>
      <c r="FR1220" s="39">
        <f ca="1"/>
        <v>0</v>
      </c>
      <c r="FS1220" s="37"/>
      <c r="FT1220" s="46">
        <f ca="1"/>
        <v>0</v>
      </c>
      <c r="FU1220" s="38">
        <f ca="1"/>
        <v>-1.0974083989411608E-4</v>
      </c>
      <c r="FV1220" s="39">
        <f ca="1"/>
        <v>0</v>
      </c>
      <c r="FW1220" s="37"/>
      <c r="FX1220" s="46">
        <f ca="1"/>
        <v>0</v>
      </c>
      <c r="FY1220" s="38">
        <f ca="1"/>
        <v>-1.1615961110873996E-4</v>
      </c>
      <c r="FZ1220" s="39">
        <f ca="1"/>
        <v>0</v>
      </c>
      <c r="GA1220" s="37"/>
      <c r="GB1220" s="46">
        <f ca="1"/>
        <v>0</v>
      </c>
      <c r="GC1220" s="38">
        <f ca="1"/>
        <v>-8.7211036914740771E-5</v>
      </c>
      <c r="GD1220" s="39">
        <f ca="1"/>
        <v>0</v>
      </c>
      <c r="GE1220" s="37"/>
      <c r="GF1220" s="46">
        <f ca="1"/>
        <v>-8.484024610814193E-4</v>
      </c>
      <c r="GG1220" s="38">
        <f ca="1"/>
        <v>-8.484024610814193E-4</v>
      </c>
      <c r="GH1220" s="39">
        <f ca="1"/>
        <v>0</v>
      </c>
      <c r="GI1220" s="37"/>
      <c r="GJ1220" s="46">
        <f ca="1"/>
        <v>-6.8479389841483694E-4</v>
      </c>
      <c r="GK1220" s="38">
        <f ca="1"/>
        <v>-6.8479389841483694E-4</v>
      </c>
      <c r="GL1220" s="39">
        <f ca="1"/>
        <v>0</v>
      </c>
      <c r="GM1220" s="37"/>
      <c r="GN1220" s="46">
        <f ca="1"/>
        <v>-1.9836781029244736E-4</v>
      </c>
      <c r="GO1220" s="38">
        <f ca="1"/>
        <v>-1.9836781029244736E-4</v>
      </c>
      <c r="GP1220" s="39">
        <f ca="1"/>
        <v>-1.9836781029244736E-4</v>
      </c>
      <c r="GQ1220" s="37"/>
      <c r="GR1220" s="46">
        <f ca="1"/>
        <v>0</v>
      </c>
      <c r="GS1220" s="38">
        <f ca="1"/>
        <v>-8.7229951404334521E-6</v>
      </c>
      <c r="GT1220" s="39">
        <f ca="1"/>
        <v>-8.7229951404334521E-6</v>
      </c>
      <c r="GU1220" s="37"/>
      <c r="GV1220" s="46">
        <f ca="1"/>
        <v>0</v>
      </c>
      <c r="GW1220" s="38">
        <f ca="1"/>
        <v>-1.7839851481972374E-4</v>
      </c>
      <c r="GX1220" s="39">
        <f ca="1"/>
        <v>0</v>
      </c>
      <c r="GY1220" s="37"/>
      <c r="GZ1220" s="46">
        <f ca="1"/>
        <v>0</v>
      </c>
      <c r="HA1220" s="38">
        <f ca="1"/>
        <v>-3.8960911919807109E-5</v>
      </c>
      <c r="HB1220" s="39">
        <f ca="1"/>
        <v>-3.8960911919807109E-5</v>
      </c>
      <c r="HC1220" s="37"/>
      <c r="HD1220" s="46">
        <f ca="1"/>
        <v>0</v>
      </c>
      <c r="HE1220" s="38">
        <f ca="1"/>
        <v>-2.1731659933462002E-4</v>
      </c>
      <c r="HF1220" s="39">
        <f ca="1"/>
        <v>0</v>
      </c>
      <c r="HG1220" s="37"/>
      <c r="HH1220" s="46">
        <f ca="1"/>
        <v>0</v>
      </c>
      <c r="HI1220" s="38">
        <f ca="1"/>
        <v>-6.2324636519461157E-5</v>
      </c>
      <c r="HJ1220" s="39">
        <f ca="1"/>
        <v>0</v>
      </c>
      <c r="HK1220" s="37"/>
      <c r="HL1220" s="46">
        <f ca="1"/>
        <v>-7.1449530742398969E-4</v>
      </c>
      <c r="HM1220" s="38">
        <f ca="1"/>
        <v>-7.1449530742398969E-4</v>
      </c>
      <c r="HN1220" s="39">
        <f ca="1"/>
        <v>0</v>
      </c>
      <c r="HO1220" s="37"/>
      <c r="HP1220" s="46">
        <f ca="1"/>
        <v>0</v>
      </c>
      <c r="HQ1220" s="38">
        <f ca="1"/>
        <v>-4.8881628383677439E-4</v>
      </c>
      <c r="HR1220" s="39">
        <f ca="1"/>
        <v>0</v>
      </c>
      <c r="HS1220" s="37"/>
      <c r="HT1220" s="46">
        <f ca="1"/>
        <v>-2.0690246378699843E-3</v>
      </c>
      <c r="HU1220" s="38">
        <f ca="1"/>
        <v>0</v>
      </c>
      <c r="HV1220" s="39">
        <f ca="1"/>
        <v>0</v>
      </c>
      <c r="HW1220" s="37"/>
      <c r="HX1220" s="46">
        <f ca="1"/>
        <v>0</v>
      </c>
      <c r="HY1220" s="38">
        <f ca="1"/>
        <v>-1.1247445871440628E-4</v>
      </c>
      <c r="HZ1220" s="39">
        <f ca="1"/>
        <v>0</v>
      </c>
      <c r="IA1220" s="37"/>
      <c r="IB1220" s="46">
        <f ca="1"/>
        <v>0</v>
      </c>
      <c r="IC1220" s="38">
        <f ca="1"/>
        <v>0</v>
      </c>
      <c r="ID1220" s="39">
        <f ca="1"/>
        <v>-6.1036100127190166E-5</v>
      </c>
      <c r="IE1220" s="37"/>
      <c r="IF1220" s="46">
        <f ca="1"/>
        <v>-1.4096240130360685E-3</v>
      </c>
      <c r="IG1220" s="38">
        <f ca="1"/>
        <v>-1.4096240130360685E-3</v>
      </c>
      <c r="IH1220" s="39">
        <f ca="1"/>
        <v>0</v>
      </c>
      <c r="II1220" s="37"/>
      <c r="IJ1220" s="46">
        <f ca="1"/>
        <v>-1.9149910387513108E-3</v>
      </c>
      <c r="IK1220" s="38">
        <f ca="1"/>
        <v>-1.9149910387513108E-3</v>
      </c>
      <c r="IL1220" s="39">
        <f ca="1"/>
        <v>0</v>
      </c>
      <c r="IM1220" s="37"/>
      <c r="IN1220" s="46">
        <f ca="1"/>
        <v>-8.0110734976699717E-4</v>
      </c>
      <c r="IO1220" s="38">
        <f ca="1"/>
        <v>-8.0110734976699717E-4</v>
      </c>
      <c r="IP1220" s="39">
        <f ca="1"/>
        <v>0</v>
      </c>
      <c r="IQ1220" s="37"/>
      <c r="IR1220" s="46">
        <f ca="1"/>
        <v>0</v>
      </c>
      <c r="IS1220" s="38">
        <f ca="1"/>
        <v>-1.4232611820636E-4</v>
      </c>
      <c r="IT1220" s="39">
        <f ca="1"/>
        <v>0</v>
      </c>
      <c r="IU1220" s="37"/>
      <c r="IV1220" s="46">
        <f ca="1"/>
        <v>0</v>
      </c>
      <c r="IW1220" s="38">
        <f ca="1"/>
        <v>0</v>
      </c>
      <c r="IX1220" s="39">
        <f ca="1"/>
        <v>0</v>
      </c>
      <c r="IY1220" s="37"/>
      <c r="IZ1220" s="46">
        <f ca="1"/>
        <v>0</v>
      </c>
      <c r="JA1220" s="38">
        <f ca="1"/>
        <v>-1.0505125637276333E-3</v>
      </c>
      <c r="JB1220" s="39">
        <f ca="1"/>
        <v>0</v>
      </c>
      <c r="JC1220" s="37"/>
      <c r="JD1220" s="46">
        <f ca="1"/>
        <v>0</v>
      </c>
      <c r="JE1220" s="38">
        <f ca="1"/>
        <v>-2.1609408877797695E-3</v>
      </c>
      <c r="JF1220" s="39">
        <f ca="1"/>
        <v>0</v>
      </c>
      <c r="JG1220" s="37"/>
    </row>
    <row r="1221" spans="2:267" ht="16.5" customHeight="1" x14ac:dyDescent="0.3">
      <c r="B1221" s="189" t="s">
        <v>38</v>
      </c>
      <c r="C1221" s="89">
        <v>1</v>
      </c>
      <c r="D1221" s="40">
        <f t="shared" ca="1" si="8266"/>
        <v>-0.2294025621892051</v>
      </c>
      <c r="E1221" s="40">
        <f t="shared" ca="1" si="8263"/>
        <v>1.2552005219310231E-2</v>
      </c>
      <c r="F1221" s="35">
        <f t="shared" ca="1" si="8264"/>
        <v>1.3688117336193378E-2</v>
      </c>
      <c r="G1221" s="41">
        <f t="shared" ref="G1221:G1222" ca="1" si="8269">SUM(O1221,S1221,W1221,AA1221,AE1221,AI1221,AM1221,AQ1221,AU1221,AY1221,BC1221,BG1221,BK1221,BO1221,BS1221,BW1221,CA1221,CE1221,CI1221,CM1221,CQ1221,CU1221,CY1221,DC1221,DG1221,DK1221,DO1221,DS1221,DW1221,EA1221,EE1221,EI1221,EM1221,EQ1221,EU1221,EY1221,FC1221,FG1221,FK1221,FO1221,FS1221,FW1221,GA1221,GE1221,GI1221,GM1221,GQ1221,GU1221,GY1221,HC1221,HG1221,HK1221,HO1221,HS1221,HW1221,IA1221,IE1221,II1221,IM1221,IQ1221,IU1221,IY1221,JC1221,JG1221)</f>
        <v>0.10460029980151034</v>
      </c>
      <c r="H1221" s="48"/>
      <c r="I1221" s="167"/>
      <c r="J1221" s="197" t="s">
        <v>42</v>
      </c>
      <c r="K1221" s="96">
        <v>1</v>
      </c>
      <c r="L1221" s="53">
        <f t="array" aca="1" ref="L1221:N1222" ca="1">MMULT(TRANSPOSE(L1203:M1203),L1196:N1196)</f>
        <v>-5.9209118268685043E-3</v>
      </c>
      <c r="M1221" s="86">
        <f ca="1"/>
        <v>-5.8225932001373364E-3</v>
      </c>
      <c r="N1221" s="87">
        <f ca="1"/>
        <v>-9.7918114421914997E-5</v>
      </c>
      <c r="O1221" s="35">
        <f ca="1">L1203</f>
        <v>-5.9444177543943062E-3</v>
      </c>
      <c r="P1221" s="53">
        <f t="array" aca="1" ref="P1221:R1222" ca="1">MMULT(TRANSPOSE(P1203:Q1203),P1196:R1196)</f>
        <v>-5.6384777770953527E-3</v>
      </c>
      <c r="Q1221" s="86">
        <f ca="1"/>
        <v>-4.5534716674886441E-3</v>
      </c>
      <c r="R1221" s="87">
        <f ca="1"/>
        <v>-1.1505261664969387E-4</v>
      </c>
      <c r="S1221" s="35">
        <f ca="1">P1203</f>
        <v>-5.6703978170329567E-3</v>
      </c>
      <c r="T1221" s="53">
        <f t="array" aca="1" ref="T1221:V1222" ca="1">MMULT(TRANSPOSE(T1203:U1203),T1196:V1196)</f>
        <v>-6.45858509349644E-3</v>
      </c>
      <c r="U1221" s="86">
        <f ca="1"/>
        <v>-6.0915618517670325E-3</v>
      </c>
      <c r="V1221" s="87">
        <f ca="1"/>
        <v>-6.3512963067190121E-5</v>
      </c>
      <c r="W1221" s="35">
        <f ca="1">T1203</f>
        <v>-6.5848715069056485E-3</v>
      </c>
      <c r="X1221" s="53">
        <f t="array" aca="1" ref="X1221:Z1222" ca="1">MMULT(TRANSPOSE(X1203:Y1203),X1196:Z1196)</f>
        <v>-6.9570102404852745E-3</v>
      </c>
      <c r="Y1221" s="86">
        <f ca="1"/>
        <v>-6.9564462753139399E-3</v>
      </c>
      <c r="Z1221" s="87">
        <f ca="1"/>
        <v>-9.3085462110205363E-4</v>
      </c>
      <c r="AA1221" s="35">
        <f ca="1">X1203</f>
        <v>-7.0633677744116035E-3</v>
      </c>
      <c r="AB1221" s="53">
        <f t="array" aca="1" ref="AB1221:AD1222" ca="1">MMULT(TRANSPOSE(AB1203:AC1203),AB1196:AD1196)</f>
        <v>-6.1604653576751789E-3</v>
      </c>
      <c r="AC1221" s="86">
        <f ca="1"/>
        <v>-6.0083505416752359E-3</v>
      </c>
      <c r="AD1221" s="87">
        <f ca="1"/>
        <v>-1.3964578930369078E-5</v>
      </c>
      <c r="AE1221" s="35">
        <f ca="1">AB1203</f>
        <v>-6.2318637771732787E-3</v>
      </c>
      <c r="AF1221" s="53">
        <f t="array" aca="1" ref="AF1221:AH1222" ca="1">MMULT(TRANSPOSE(AF1203:AG1203),AF1196:AH1196)</f>
        <v>-6.2234620038725064E-3</v>
      </c>
      <c r="AG1221" s="86">
        <f ca="1"/>
        <v>-2.8285318789500525E-3</v>
      </c>
      <c r="AH1221" s="87">
        <f ca="1"/>
        <v>-2.5295100956997635E-5</v>
      </c>
      <c r="AI1221" s="35">
        <f ca="1">AF1203</f>
        <v>-6.4741623555115433E-3</v>
      </c>
      <c r="AJ1221" s="53">
        <f t="array" aca="1" ref="AJ1221:AL1222" ca="1">MMULT(TRANSPOSE(AJ1203:AK1203),AJ1196:AL1196)</f>
        <v>-1.0868722666421296E-2</v>
      </c>
      <c r="AK1221" s="86">
        <f ca="1"/>
        <v>-6.6426662995496448E-3</v>
      </c>
      <c r="AL1221" s="87">
        <f ca="1"/>
        <v>-3.9775214095592279E-5</v>
      </c>
      <c r="AM1221" s="35">
        <f ca="1">AJ1203</f>
        <v>-1.2259141421148435E-2</v>
      </c>
      <c r="AN1221" s="53">
        <f t="array" aca="1" ref="AN1221:AP1222" ca="1">MMULT(TRANSPOSE(AN1203:AO1203),AN1196:AP1196)</f>
        <v>-1.074413934039092E-2</v>
      </c>
      <c r="AO1221" s="86">
        <f ca="1"/>
        <v>-9.1041448917887711E-3</v>
      </c>
      <c r="AP1221" s="87">
        <f ca="1"/>
        <v>-7.5298718975064105E-5</v>
      </c>
      <c r="AQ1221" s="35">
        <f ca="1">AN1203</f>
        <v>-1.1941525381653622E-2</v>
      </c>
      <c r="AR1221" s="53">
        <f t="array" aca="1" ref="AR1221:AT1222" ca="1">MMULT(TRANSPOSE(AR1203:AS1203),AR1196:AT1196)</f>
        <v>-1.2600314415547181E-2</v>
      </c>
      <c r="AS1221" s="86">
        <f ca="1"/>
        <v>-7.4762299371231552E-3</v>
      </c>
      <c r="AT1221" s="87">
        <f ca="1"/>
        <v>-4.996531220712307E-4</v>
      </c>
      <c r="AU1221" s="35">
        <f ca="1">AR1203</f>
        <v>-1.4554928843344601E-2</v>
      </c>
      <c r="AV1221" s="53">
        <f t="array" aca="1" ref="AV1221:AX1222" ca="1">MMULT(TRANSPOSE(AV1203:AW1203),AV1196:AX1196)</f>
        <v>-9.4660748099500772E-3</v>
      </c>
      <c r="AW1221" s="86">
        <f ca="1"/>
        <v>-3.2140144688224304E-3</v>
      </c>
      <c r="AX1221" s="87">
        <f ca="1"/>
        <v>-5.5615799338929516E-6</v>
      </c>
      <c r="AY1221" s="35">
        <f ca="1">AV1203</f>
        <v>-1.0579289970997477E-2</v>
      </c>
      <c r="AZ1221" s="53">
        <f t="array" aca="1" ref="AZ1221:BB1222" ca="1">MMULT(TRANSPOSE(AZ1203:BA1203),AZ1196:BB1196)</f>
        <v>-7.2446479752543329E-3</v>
      </c>
      <c r="BA1221" s="86">
        <f ca="1"/>
        <v>-7.3839643077572986E-3</v>
      </c>
      <c r="BB1221" s="87">
        <f ca="1"/>
        <v>-1.3642689908461712E-4</v>
      </c>
      <c r="BC1221" s="35">
        <f ca="1">AZ1203</f>
        <v>-7.4780597758825878E-3</v>
      </c>
      <c r="BD1221" s="53">
        <f t="array" aca="1" ref="BD1221:BF1222" ca="1">MMULT(TRANSPOSE(BD1203:BE1203),BD1196:BF1196)</f>
        <v>-7.6315350668695308E-3</v>
      </c>
      <c r="BE1221" s="86">
        <f ca="1"/>
        <v>-6.9446398332458116E-3</v>
      </c>
      <c r="BF1221" s="87">
        <f ca="1"/>
        <v>-1.792994503405711E-4</v>
      </c>
      <c r="BG1221" s="35">
        <f ca="1">BD1203</f>
        <v>-7.9821498144365885E-3</v>
      </c>
      <c r="BH1221" s="53">
        <f t="array" aca="1" ref="BH1221:BJ1222" ca="1">MMULT(TRANSPOSE(BH1203:BI1203),BH1196:BJ1196)</f>
        <v>-1.4585090086979651E-2</v>
      </c>
      <c r="BI1221" s="86">
        <f ca="1"/>
        <v>-1.6105166419659804E-2</v>
      </c>
      <c r="BJ1221" s="87">
        <f ca="1"/>
        <v>-1.8066383810316205E-4</v>
      </c>
      <c r="BK1221" s="35">
        <f ca="1">BH1203</f>
        <v>-1.6899525584528521E-2</v>
      </c>
      <c r="BL1221" s="53">
        <f t="array" aca="1" ref="BL1221:BN1222" ca="1">MMULT(TRANSPOSE(BL1203:BM1203),BL1196:BN1196)</f>
        <v>-1.2509616325879736E-2</v>
      </c>
      <c r="BM1221" s="86">
        <f ca="1"/>
        <v>-1.3930016923670579E-2</v>
      </c>
      <c r="BN1221" s="87">
        <f ca="1"/>
        <v>-5.4644115068057495E-4</v>
      </c>
      <c r="BO1221" s="35">
        <f ca="1">BL1203</f>
        <v>-1.4030453898880952E-2</v>
      </c>
      <c r="BP1221" s="53">
        <f t="array" aca="1" ref="BP1221:BR1222" ca="1">MMULT(TRANSPOSE(BP1203:BQ1203),BP1196:BR1196)</f>
        <v>-1.5451422232658111E-2</v>
      </c>
      <c r="BQ1221" s="86">
        <f ca="1"/>
        <v>-1.5737629665661487E-2</v>
      </c>
      <c r="BR1221" s="87">
        <f ca="1"/>
        <v>-9.8668050989969731E-4</v>
      </c>
      <c r="BS1221" s="35">
        <f ca="1">BP1203</f>
        <v>-1.8095791962523266E-2</v>
      </c>
      <c r="BT1221" s="53">
        <f t="array" aca="1" ref="BT1221:BV1222" ca="1">MMULT(TRANSPOSE(BT1203:BU1203),BT1196:BV1196)</f>
        <v>-5.8565121766277102E-3</v>
      </c>
      <c r="BU1221" s="86">
        <f ca="1"/>
        <v>-5.6733383882419637E-3</v>
      </c>
      <c r="BV1221" s="87">
        <f ca="1"/>
        <v>-5.9781744326387989E-5</v>
      </c>
      <c r="BW1221" s="35">
        <f ca="1">BT1203</f>
        <v>-5.8786323174663986E-3</v>
      </c>
      <c r="BX1221" s="53">
        <f t="array" aca="1" ref="BX1221:BZ1222" ca="1">MMULT(TRANSPOSE(BX1203:BY1203),BX1196:BZ1196)</f>
        <v>-6.3051931296350637E-3</v>
      </c>
      <c r="BY1221" s="86">
        <f ca="1"/>
        <v>-6.3423567562605069E-3</v>
      </c>
      <c r="BZ1221" s="87">
        <f ca="1"/>
        <v>-1.681592638389811E-4</v>
      </c>
      <c r="CA1221" s="35">
        <f ca="1">BX1203</f>
        <v>-6.3744442574983221E-3</v>
      </c>
      <c r="CB1221" s="53">
        <f t="array" aca="1" ref="CB1221:CD1222" ca="1">MMULT(TRANSPOSE(CB1203:CC1203),CB1196:CD1196)</f>
        <v>-6.5101279432153662E-3</v>
      </c>
      <c r="CC1221" s="86">
        <f ca="1"/>
        <v>-6.5303452298385821E-3</v>
      </c>
      <c r="CD1221" s="87">
        <f ca="1"/>
        <v>-2.3283679415719079E-4</v>
      </c>
      <c r="CE1221" s="35">
        <f ca="1">CB1203</f>
        <v>-6.6076519744690115E-3</v>
      </c>
      <c r="CF1221" s="53">
        <f t="array" aca="1" ref="CF1221:CH1222" ca="1">MMULT(TRANSPOSE(CF1203:CG1203),CF1196:CH1196)</f>
        <v>-5.872236732987873E-3</v>
      </c>
      <c r="CG1221" s="86">
        <f ca="1"/>
        <v>-5.8130171316836763E-3</v>
      </c>
      <c r="CH1221" s="87">
        <f ca="1"/>
        <v>-2.3046924506376504E-4</v>
      </c>
      <c r="CI1221" s="35">
        <f ca="1">CF1203</f>
        <v>-5.8734370708691712E-3</v>
      </c>
      <c r="CJ1221" s="53">
        <f t="array" aca="1" ref="CJ1221:CL1222" ca="1">MMULT(TRANSPOSE(CJ1203:CK1203),CJ1196:CL1196)</f>
        <v>-6.4189385635474621E-3</v>
      </c>
      <c r="CK1221" s="86">
        <f ca="1"/>
        <v>-5.2601820559499777E-3</v>
      </c>
      <c r="CL1221" s="87">
        <f ca="1"/>
        <v>-3.2383900756392266E-4</v>
      </c>
      <c r="CM1221" s="35">
        <f ca="1">CJ1203</f>
        <v>-6.5543016391296409E-3</v>
      </c>
      <c r="CN1221" s="53">
        <f t="array" aca="1" ref="CN1221:CP1222" ca="1">MMULT(TRANSPOSE(CN1203:CO1203),CN1196:CP1196)</f>
        <v>-6.3044053127570077E-3</v>
      </c>
      <c r="CO1221" s="86">
        <f ca="1"/>
        <v>-6.2974531388886546E-3</v>
      </c>
      <c r="CP1221" s="87">
        <f ca="1"/>
        <v>-8.7512215386951464E-5</v>
      </c>
      <c r="CQ1221" s="35">
        <f ca="1">CN1203</f>
        <v>-6.3838888405767166E-3</v>
      </c>
      <c r="CR1221" s="53">
        <f t="array" aca="1" ref="CR1221:CT1222" ca="1">MMULT(TRANSPOSE(CR1203:CS1203),CR1196:CT1196)</f>
        <v>-5.3961034077847228E-3</v>
      </c>
      <c r="CS1221" s="86">
        <f ca="1"/>
        <v>-3.8091940468420551E-3</v>
      </c>
      <c r="CT1221" s="87">
        <f ca="1"/>
        <v>-6.8058150646959565E-5</v>
      </c>
      <c r="CU1221" s="35">
        <f ca="1">CR1203</f>
        <v>-5.4251665023307329E-3</v>
      </c>
      <c r="CV1221" s="53">
        <f t="array" aca="1" ref="CV1221:CX1222" ca="1">MMULT(TRANSPOSE(CV1203:CW1203),CV1196:CX1196)</f>
        <v>-6.4261458274798297E-3</v>
      </c>
      <c r="CW1221" s="86">
        <f ca="1"/>
        <v>-6.1613439645318117E-3</v>
      </c>
      <c r="CX1221" s="87">
        <f ca="1"/>
        <v>-2.1158973549560586E-4</v>
      </c>
      <c r="CY1221" s="35">
        <f ca="1">CV1203</f>
        <v>-6.5267907310000263E-3</v>
      </c>
      <c r="CZ1221" s="53">
        <f t="array" aca="1" ref="CZ1221:DB1222" ca="1">MMULT(TRANSPOSE(CZ1203:DA1203),CZ1196:DB1196)</f>
        <v>-6.5798006760262586E-3</v>
      </c>
      <c r="DA1221" s="86">
        <f ca="1"/>
        <v>-5.901335231142669E-3</v>
      </c>
      <c r="DB1221" s="87">
        <f ca="1"/>
        <v>-2.9040879321574892E-4</v>
      </c>
      <c r="DC1221" s="35">
        <f ca="1">CZ1203</f>
        <v>-6.7203561010111806E-3</v>
      </c>
      <c r="DD1221" s="53">
        <f t="array" aca="1" ref="DD1221:DF1222" ca="1">MMULT(TRANSPOSE(DD1203:DE1203),DD1196:DF1196)</f>
        <v>-5.7052054776139012E-3</v>
      </c>
      <c r="DE1221" s="86">
        <f ca="1"/>
        <v>-5.0869944947876189E-3</v>
      </c>
      <c r="DF1221" s="87">
        <f ca="1"/>
        <v>-2.7436201845349454E-4</v>
      </c>
      <c r="DG1221" s="35">
        <f ca="1">DD1203</f>
        <v>-5.7068684460307162E-3</v>
      </c>
      <c r="DH1221" s="53">
        <f t="array" aca="1" ref="DH1221:DJ1222" ca="1">MMULT(TRANSPOSE(DH1203:DI1203),DH1196:DJ1196)</f>
        <v>-5.6567301447524873E-3</v>
      </c>
      <c r="DI1221" s="86">
        <f ca="1"/>
        <v>-1.5001075791065677E-3</v>
      </c>
      <c r="DJ1221" s="87">
        <f ca="1"/>
        <v>-3.5188999119210358E-4</v>
      </c>
      <c r="DK1221" s="35">
        <f ca="1">DH1203</f>
        <v>-5.8268344123588965E-3</v>
      </c>
      <c r="DL1221" s="53">
        <f t="array" aca="1" ref="DL1221:DN1222" ca="1">MMULT(TRANSPOSE(DL1203:DM1203),DL1196:DN1196)</f>
        <v>-6.2743234279294992E-3</v>
      </c>
      <c r="DM1221" s="86">
        <f ca="1"/>
        <v>-5.5018104596464149E-3</v>
      </c>
      <c r="DN1221" s="87">
        <f ca="1"/>
        <v>-1.0791975474402914E-4</v>
      </c>
      <c r="DO1221" s="35">
        <f ca="1">DL1203</f>
        <v>-6.3871243537434227E-3</v>
      </c>
      <c r="DP1221" s="53">
        <f t="array" aca="1" ref="DP1221:DR1222" ca="1">MMULT(TRANSPOSE(DP1203:DQ1203),DP1196:DR1196)</f>
        <v>-8.3213894423291006E-3</v>
      </c>
      <c r="DQ1221" s="86">
        <f ca="1"/>
        <v>-8.6030712102367502E-3</v>
      </c>
      <c r="DR1221" s="87">
        <f ca="1"/>
        <v>-1.360606544048276E-4</v>
      </c>
      <c r="DS1221" s="35">
        <f ca="1">DP1203</f>
        <v>-8.7715368455074296E-3</v>
      </c>
      <c r="DT1221" s="53">
        <f t="array" aca="1" ref="DT1221:DV1222" ca="1">MMULT(TRANSPOSE(DT1203:DU1203),DT1196:DV1196)</f>
        <v>-9.3462890140364185E-3</v>
      </c>
      <c r="DU1221" s="86">
        <f ca="1"/>
        <v>-9.5961844218804548E-3</v>
      </c>
      <c r="DV1221" s="87">
        <f ca="1"/>
        <v>-2.0872243255325569E-4</v>
      </c>
      <c r="DW1221" s="35">
        <f ca="1">DT1203</f>
        <v>-1.0035880311257564E-2</v>
      </c>
      <c r="DX1221" s="53">
        <f t="array" aca="1" ref="DX1221:DZ1222" ca="1">MMULT(TRANSPOSE(DX1203:DY1203),DX1196:DZ1196)</f>
        <v>-5.7826632585070556E-3</v>
      </c>
      <c r="DY1221" s="86">
        <f ca="1"/>
        <v>-5.5646197874484101E-3</v>
      </c>
      <c r="DZ1221" s="87">
        <f ca="1"/>
        <v>-1.3428688917664302E-4</v>
      </c>
      <c r="EA1221" s="35">
        <f ca="1">DX1203</f>
        <v>-5.788485072208336E-3</v>
      </c>
      <c r="EB1221" s="53">
        <f t="array" aca="1" ref="EB1221:ED1222" ca="1">MMULT(TRANSPOSE(EB1203:EC1203),EB1196:ED1196)</f>
        <v>-9.6027964197666332E-3</v>
      </c>
      <c r="EC1221" s="86">
        <f ca="1"/>
        <v>-5.4297572459714935E-3</v>
      </c>
      <c r="ED1221" s="87">
        <f ca="1"/>
        <v>-3.1099076038664116E-4</v>
      </c>
      <c r="EE1221" s="35">
        <f ca="1">EB1203</f>
        <v>-1.0600186766436379E-2</v>
      </c>
      <c r="EF1221" s="53">
        <f t="array" aca="1" ref="EF1221:EH1222" ca="1">MMULT(TRANSPOSE(EF1203:EG1203),EF1196:EH1196)</f>
        <v>-8.6111689348965566E-3</v>
      </c>
      <c r="EG1221" s="86">
        <f ca="1"/>
        <v>-8.6845207391828098E-3</v>
      </c>
      <c r="EH1221" s="87">
        <f ca="1"/>
        <v>-7.3327190110143649E-5</v>
      </c>
      <c r="EI1221" s="35">
        <f ca="1">EF1203</f>
        <v>-9.1458878683912011E-3</v>
      </c>
      <c r="EJ1221" s="53">
        <f t="array" aca="1" ref="EJ1221:EL1222" ca="1">MMULT(TRANSPOSE(EJ1203:EK1203),EJ1196:EL1196)</f>
        <v>7.7263376876186213E-6</v>
      </c>
      <c r="EK1221" s="86">
        <f ca="1"/>
        <v>4.6268032544054425E-3</v>
      </c>
      <c r="EL1221" s="87">
        <f ca="1"/>
        <v>2.3406015246834325E-4</v>
      </c>
      <c r="EM1221" s="35">
        <f ca="1">EJ1203</f>
        <v>9.0881789771789824E-3</v>
      </c>
      <c r="EN1221" s="53">
        <f t="array" aca="1" ref="EN1221:EP1222" ca="1">MMULT(TRANSPOSE(EN1203:EO1203),EN1196:EP1196)</f>
        <v>9.5804357880775378E-6</v>
      </c>
      <c r="EO1221" s="86">
        <f ca="1"/>
        <v>7.3047647010490817E-3</v>
      </c>
      <c r="EP1221" s="87">
        <f ca="1"/>
        <v>1.6546659018740976E-4</v>
      </c>
      <c r="EQ1221" s="35">
        <f ca="1">EN1203</f>
        <v>7.9055655815220855E-3</v>
      </c>
      <c r="ER1221" s="53">
        <f t="array" aca="1" ref="ER1221:ET1222" ca="1">MMULT(TRANSPOSE(ER1203:ES1203),ER1196:ET1196)</f>
        <v>7.7263376876186213E-6</v>
      </c>
      <c r="ES1221" s="86">
        <f ca="1"/>
        <v>4.6268032544054425E-3</v>
      </c>
      <c r="ET1221" s="87">
        <f ca="1"/>
        <v>2.3406015246834325E-4</v>
      </c>
      <c r="EU1221" s="35">
        <f ca="1">ER1203</f>
        <v>9.0881789771789824E-3</v>
      </c>
      <c r="EV1221" s="53">
        <f t="array" aca="1" ref="EV1221:EX1222" ca="1">MMULT(TRANSPOSE(EV1203:EW1203),EV1196:EX1196)</f>
        <v>1.9811842073548891E-5</v>
      </c>
      <c r="EW1221" s="86">
        <f ca="1"/>
        <v>5.1841129675597782E-3</v>
      </c>
      <c r="EX1221" s="87">
        <f ca="1"/>
        <v>1.3166537377803096E-3</v>
      </c>
      <c r="EY1221" s="35">
        <f ca="1">EV1203</f>
        <v>7.9955775925384057E-3</v>
      </c>
      <c r="EZ1221" s="53">
        <f t="array" aca="1" ref="EZ1221:FB1222" ca="1">MMULT(TRANSPOSE(EZ1203:FA1203),EZ1196:FB1196)</f>
        <v>3.1552148845595929E-5</v>
      </c>
      <c r="FA1221" s="86">
        <f ca="1"/>
        <v>4.177613759579697E-3</v>
      </c>
      <c r="FB1221" s="87">
        <f ca="1"/>
        <v>2.8097494568081023E-5</v>
      </c>
      <c r="FC1221" s="35">
        <f ca="1">EZ1203</f>
        <v>9.6611009160026042E-3</v>
      </c>
      <c r="FD1221" s="53">
        <f t="array" aca="1" ref="FD1221:FF1222" ca="1">MMULT(TRANSPOSE(FD1203:FE1203),FD1196:FF1196)</f>
        <v>2.6001387395484687E-5</v>
      </c>
      <c r="FE1221" s="86">
        <f ca="1"/>
        <v>7.0408934596585121E-3</v>
      </c>
      <c r="FF1221" s="87">
        <f ca="1"/>
        <v>1.0129134354234398E-3</v>
      </c>
      <c r="FG1221" s="35">
        <f ca="1">FD1203</f>
        <v>7.3665970166488437E-3</v>
      </c>
      <c r="FH1221" s="53">
        <f t="array" aca="1" ref="FH1221:FJ1222" ca="1">MMULT(TRANSPOSE(FH1203:FI1203),FH1196:FJ1196)</f>
        <v>3.8616593658043389E-5</v>
      </c>
      <c r="FI1221" s="86">
        <f ca="1"/>
        <v>7.4674662253353813E-3</v>
      </c>
      <c r="FJ1221" s="87">
        <f ca="1"/>
        <v>1.9540109907746E-5</v>
      </c>
      <c r="FK1221" s="35">
        <f ca="1">FH1203</f>
        <v>8.303528013680091E-3</v>
      </c>
      <c r="FL1221" s="53">
        <f t="array" aca="1" ref="FL1221:FN1222" ca="1">MMULT(TRANSPOSE(FL1203:FM1203),FL1196:FN1196)</f>
        <v>1.1710521795407433E-4</v>
      </c>
      <c r="FM1221" s="86">
        <f ca="1"/>
        <v>8.186851948610652E-3</v>
      </c>
      <c r="FN1221" s="87">
        <f ca="1"/>
        <v>1.5043040808223799E-4</v>
      </c>
      <c r="FO1221" s="35">
        <f ca="1">FL1203</f>
        <v>8.7023801689109018E-3</v>
      </c>
      <c r="FP1221" s="53">
        <f t="array" aca="1" ref="FP1221:FR1222" ca="1">MMULT(TRANSPOSE(FP1203:FQ1203),FP1196:FR1196)</f>
        <v>2.4192156540465779E-5</v>
      </c>
      <c r="FQ1221" s="86">
        <f ca="1"/>
        <v>2.0653363458401843E-3</v>
      </c>
      <c r="FR1221" s="87">
        <f ca="1"/>
        <v>1.6561927708065691E-4</v>
      </c>
      <c r="FS1221" s="35">
        <f ca="1">FP1203</f>
        <v>1.0301248509490261E-2</v>
      </c>
      <c r="FT1221" s="53">
        <f t="array" aca="1" ref="FT1221:FV1222" ca="1">MMULT(TRANSPOSE(FT1203:FU1203),FT1196:FV1196)</f>
        <v>3.1393239306987735E-5</v>
      </c>
      <c r="FU1221" s="86">
        <f ca="1"/>
        <v>3.6273313512610655E-3</v>
      </c>
      <c r="FV1221" s="87">
        <f ca="1"/>
        <v>1.1747927510197599E-4</v>
      </c>
      <c r="FW1221" s="35">
        <f ca="1">FT1203</f>
        <v>9.8090912714675557E-3</v>
      </c>
      <c r="FX1221" s="53">
        <f t="array" aca="1" ref="FX1221:FZ1222" ca="1">MMULT(TRANSPOSE(FX1203:FY1203),FX1196:FZ1196)</f>
        <v>2.8798667990931243E-5</v>
      </c>
      <c r="FY1221" s="86">
        <f ca="1"/>
        <v>6.4233126871017275E-3</v>
      </c>
      <c r="FZ1221" s="87">
        <f ca="1"/>
        <v>1.1226638284880843E-4</v>
      </c>
      <c r="GA1221" s="35">
        <f ca="1">FX1203</f>
        <v>8.6081371226868434E-3</v>
      </c>
      <c r="GB1221" s="53">
        <f t="array" aca="1" ref="GB1221:GD1222" ca="1">MMULT(TRANSPOSE(GB1203:GC1203),GB1196:GD1196)</f>
        <v>3.7978294294638756E-5</v>
      </c>
      <c r="GC1221" s="86">
        <f ca="1"/>
        <v>7.27550105801674E-3</v>
      </c>
      <c r="GD1221" s="87">
        <f ca="1"/>
        <v>8.0894200243369224E-5</v>
      </c>
      <c r="GE1221" s="35">
        <f ca="1">GB1203</f>
        <v>8.3331082005450915E-3</v>
      </c>
      <c r="GF1221" s="53">
        <f t="array" aca="1" ref="GF1221:GH1222" ca="1">MMULT(TRANSPOSE(GF1203:GG1203),GF1196:GH1196)</f>
        <v>6.6069444933711342E-5</v>
      </c>
      <c r="GG1221" s="86">
        <f ca="1"/>
        <v>2.9851225189292895E-3</v>
      </c>
      <c r="GH1221" s="87">
        <f ca="1"/>
        <v>1.0514515646906928E-3</v>
      </c>
      <c r="GI1221" s="35">
        <f ca="1">GF1203</f>
        <v>9.6801671798443876E-3</v>
      </c>
      <c r="GJ1221" s="53">
        <f t="array" aca="1" ref="GJ1221:GL1222" ca="1">MMULT(TRANSPOSE(GJ1203:GK1203),GJ1196:GL1196)</f>
        <v>8.6929710439181233E-5</v>
      </c>
      <c r="GK1221" s="86">
        <f ca="1"/>
        <v>4.7797926614223819E-3</v>
      </c>
      <c r="GL1221" s="87">
        <f ca="1"/>
        <v>7.7606521030372988E-4</v>
      </c>
      <c r="GM1221" s="35">
        <f ca="1">GJ1203</f>
        <v>9.3612575485221405E-3</v>
      </c>
      <c r="GN1221" s="53">
        <f t="array" aca="1" ref="GN1221:GP1222" ca="1">MMULT(TRANSPOSE(GN1203:GO1203),GN1196:GP1196)</f>
        <v>9.0457614497019111E-5</v>
      </c>
      <c r="GO1221" s="86">
        <f ca="1"/>
        <v>5.492373207059132E-3</v>
      </c>
      <c r="GP1221" s="87">
        <f ca="1"/>
        <v>2.0324221274258379E-4</v>
      </c>
      <c r="GQ1221" s="35">
        <f ca="1">GN1203</f>
        <v>9.5470756151593561E-3</v>
      </c>
      <c r="GR1221" s="53">
        <f t="array" aca="1" ref="GR1221:GT1222" ca="1">MMULT(TRANSPOSE(GR1203:GS1203),GR1196:GT1196)</f>
        <v>6.0790277577262844E-4</v>
      </c>
      <c r="GS1221" s="86">
        <f ca="1"/>
        <v>7.1884031615635936E-3</v>
      </c>
      <c r="GT1221" s="87">
        <f ca="1"/>
        <v>8.7330644566823326E-6</v>
      </c>
      <c r="GU1221" s="35">
        <f ca="1">GR1203</f>
        <v>1.3070982902794275E-2</v>
      </c>
      <c r="GV1221" s="53">
        <f t="array" aca="1" ref="GV1221:GX1222" ca="1">MMULT(TRANSPOSE(GV1203:GW1203),GV1196:GX1196)</f>
        <v>9.5804357880775378E-6</v>
      </c>
      <c r="GW1221" s="86">
        <f ca="1"/>
        <v>7.3047647010490817E-3</v>
      </c>
      <c r="GX1221" s="87">
        <f ca="1"/>
        <v>1.6546659018740976E-4</v>
      </c>
      <c r="GY1221" s="35">
        <f ca="1">GV1203</f>
        <v>7.9055655815220855E-3</v>
      </c>
      <c r="GZ1221" s="53">
        <f t="array" aca="1" ref="GZ1221:HB1222" ca="1">MMULT(TRANSPOSE(GZ1203:HA1203),GZ1196:HB1196)</f>
        <v>4.1767921415390933E-3</v>
      </c>
      <c r="HA1221" s="86">
        <f ca="1"/>
        <v>8.3275249966185214E-3</v>
      </c>
      <c r="HB1221" s="87">
        <f ca="1"/>
        <v>4.112703381724035E-5</v>
      </c>
      <c r="HC1221" s="35">
        <f ca="1">GZ1203</f>
        <v>2.8969070161395938E-2</v>
      </c>
      <c r="HD1221" s="53">
        <f t="array" aca="1" ref="HD1221:HF1222" ca="1">MMULT(TRANSPOSE(HD1203:HE1203),HD1196:HF1196)</f>
        <v>3.1303034683001576E-5</v>
      </c>
      <c r="HE1221" s="86">
        <f ca="1"/>
        <v>7.2466259827197376E-3</v>
      </c>
      <c r="HF1221" s="87">
        <f ca="1"/>
        <v>2.048049761654572E-4</v>
      </c>
      <c r="HG1221" s="35">
        <f ca="1">HD1203</f>
        <v>8.1551791377031165E-3</v>
      </c>
      <c r="HH1221" s="53">
        <f t="array" aca="1" ref="HH1221:HJ1222" ca="1">MMULT(TRANSPOSE(HH1203:HI1203),HH1196:HJ1196)</f>
        <v>5.2031605546759875E-5</v>
      </c>
      <c r="HI1221" s="86">
        <f ca="1"/>
        <v>8.0686890513770142E-3</v>
      </c>
      <c r="HJ1221" s="87">
        <f ca="1"/>
        <v>5.5586695049528409E-5</v>
      </c>
      <c r="HK1221" s="35">
        <f ca="1">HH1203</f>
        <v>8.1251271087651646E-3</v>
      </c>
      <c r="HL1221" s="53">
        <f t="array" aca="1" ref="HL1221:HN1222" ca="1">MMULT(TRANSPOSE(HL1203:HM1203),HL1196:HN1196)</f>
        <v>6.6038465630859783E-4</v>
      </c>
      <c r="HM1221" s="86">
        <f ca="1"/>
        <v>1.1642526254582767E-2</v>
      </c>
      <c r="HN1221" s="87">
        <f ca="1"/>
        <v>6.8273818743722796E-4</v>
      </c>
      <c r="HO1221" s="35">
        <f ca="1">HL1203</f>
        <v>1.1712345776028915E-2</v>
      </c>
      <c r="HP1221" s="53">
        <f t="array" aca="1" ref="HP1221:HR1222" ca="1">MMULT(TRANSPOSE(HP1203:HQ1203),HP1196:HR1196)</f>
        <v>1.4695572420160921E-4</v>
      </c>
      <c r="HQ1221" s="86">
        <f ca="1"/>
        <v>8.0777980913104008E-3</v>
      </c>
      <c r="HR1221" s="87">
        <f ca="1"/>
        <v>4.7457954011507542E-4</v>
      </c>
      <c r="HS1221" s="35">
        <f ca="1">HP1203</f>
        <v>8.7855901857379608E-3</v>
      </c>
      <c r="HT1221" s="53">
        <f t="array" aca="1" ref="HT1221:HV1222" ca="1">MMULT(TRANSPOSE(HT1203:HU1203),HT1196:HV1196)</f>
        <v>4.4809310661550407E-4</v>
      </c>
      <c r="HU1221" s="86">
        <f ca="1"/>
        <v>7.6698403212647013E-3</v>
      </c>
      <c r="HV1221" s="87">
        <f ca="1"/>
        <v>3.1609385134778768E-3</v>
      </c>
      <c r="HW1221" s="35">
        <f ca="1">HT1203</f>
        <v>9.736194619305652E-3</v>
      </c>
      <c r="HX1221" s="53">
        <f t="array" aca="1" ref="HX1221:HZ1222" ca="1">MMULT(TRANSPOSE(HX1203:HY1203),HX1196:HZ1196)</f>
        <v>1.0303187370169252E-5</v>
      </c>
      <c r="HY1221" s="86">
        <f ca="1"/>
        <v>7.0818406132798798E-3</v>
      </c>
      <c r="HZ1221" s="87">
        <f ca="1"/>
        <v>1.0470707952906329E-4</v>
      </c>
      <c r="IA1221" s="35">
        <f ca="1">HX1203</f>
        <v>8.0892117755782811E-3</v>
      </c>
      <c r="IB1221" s="53">
        <f t="array" aca="1" ref="IB1221:ID1222" ca="1">MMULT(TRANSPOSE(IB1203:IC1203),IB1196:ID1196)</f>
        <v>1.3748172416024346E-3</v>
      </c>
      <c r="IC1221" s="86">
        <f ca="1"/>
        <v>1.4403191496067792E-2</v>
      </c>
      <c r="ID1221" s="87">
        <f ca="1"/>
        <v>5.5514474639934009E-5</v>
      </c>
      <c r="IE1221" s="35">
        <f ca="1">IB1203</f>
        <v>1.5788680802638747E-2</v>
      </c>
      <c r="IF1221" s="53">
        <f t="array" aca="1" ref="IF1221:IH1222" ca="1">MMULT(TRANSPOSE(IF1203:IG1203),IF1196:IH1196)</f>
        <v>2.8852854427575324E-5</v>
      </c>
      <c r="IG1221" s="86">
        <f ca="1"/>
        <v>4.5406776514639079E-3</v>
      </c>
      <c r="IH1221" s="87">
        <f ca="1"/>
        <v>2.0788765819889075E-3</v>
      </c>
      <c r="II1221" s="35">
        <f ca="1">IF1203</f>
        <v>7.6778667872139904E-3</v>
      </c>
      <c r="IJ1221" s="53">
        <f t="array" aca="1" ref="IJ1221:IL1222" ca="1">MMULT(TRANSPOSE(IJ1203:IK1203),IJ1196:IL1196)</f>
        <v>3.0883848648206999E-4</v>
      </c>
      <c r="IK1221" s="86">
        <f ca="1"/>
        <v>5.8162570095911612E-3</v>
      </c>
      <c r="IL1221" s="87">
        <f ca="1"/>
        <v>3.1653650784040474E-3</v>
      </c>
      <c r="IM1221" s="35">
        <f ca="1">IJ1203</f>
        <v>9.1766505428775673E-3</v>
      </c>
      <c r="IN1221" s="53">
        <f t="array" aca="1" ref="IN1221:IP1222" ca="1">MMULT(TRANSPOSE(IN1203:IO1203),IN1196:IP1196)</f>
        <v>2.2677477838526065E-5</v>
      </c>
      <c r="IO1221" s="86">
        <f ca="1"/>
        <v>4.4935893755614293E-3</v>
      </c>
      <c r="IP1221" s="87">
        <f ca="1"/>
        <v>9.3947691361481668E-4</v>
      </c>
      <c r="IQ1221" s="35">
        <f ca="1">IN1203</f>
        <v>8.7083274214409898E-3</v>
      </c>
      <c r="IR1221" s="53">
        <f t="array" aca="1" ref="IR1221:IT1222" ca="1">MMULT(TRANSPOSE(IR1203:IS1203),IR1196:IT1196)</f>
        <v>8.5669276839540054E-6</v>
      </c>
      <c r="IS1221" s="86">
        <f ca="1"/>
        <v>3.5939923908599441E-3</v>
      </c>
      <c r="IT1221" s="87">
        <f ca="1"/>
        <v>1.5299157575753819E-4</v>
      </c>
      <c r="IU1221" s="35">
        <f ca="1">IR1203</f>
        <v>9.5875399718511577E-3</v>
      </c>
      <c r="IV1221" s="53">
        <f t="array" aca="1" ref="IV1221:IX1222" ca="1">MMULT(TRANSPOSE(IV1203:IW1203),IV1196:IX1196)</f>
        <v>1.5420678725776106E-4</v>
      </c>
      <c r="IW1221" s="86">
        <f ca="1"/>
        <v>6.4134912119153164E-3</v>
      </c>
      <c r="IX1221" s="87">
        <f ca="1"/>
        <v>5.7445498281858526E-4</v>
      </c>
      <c r="IY1221" s="35">
        <f ca="1">IV1203</f>
        <v>9.4856422971195935E-3</v>
      </c>
      <c r="IZ1221" s="53">
        <f t="array" aca="1" ref="IZ1221:JB1222" ca="1">MMULT(TRANSPOSE(IZ1203:JA1203),IZ1196:JB1196)</f>
        <v>5.2787739271781386E-3</v>
      </c>
      <c r="JA1221" s="86">
        <f ca="1"/>
        <v>3.1414838635071421E-3</v>
      </c>
      <c r="JB1221" s="87">
        <f ca="1"/>
        <v>1.2057134733966699E-3</v>
      </c>
      <c r="JC1221" s="35">
        <f ca="1">IZ1203</f>
        <v>3.3191391240961661E-2</v>
      </c>
      <c r="JD1221" s="53">
        <f t="array" aca="1" ref="JD1221:JF1222" ca="1">MMULT(TRANSPOSE(JD1203:JE1203),JD1196:JF1196)</f>
        <v>1.0083923120743051E-2</v>
      </c>
      <c r="JE1221" s="86">
        <f ca="1"/>
        <v>3.6832289690594856E-2</v>
      </c>
      <c r="JF1221" s="87">
        <f ca="1"/>
        <v>2.1154154904688628E-3</v>
      </c>
      <c r="JG1221" s="35">
        <f ca="1">JD1203</f>
        <v>4.3081161946309239E-2</v>
      </c>
    </row>
    <row r="1222" spans="2:267" ht="16.5" customHeight="1" thickBot="1" x14ac:dyDescent="0.35">
      <c r="B1222" s="196"/>
      <c r="C1222" s="60">
        <v>2</v>
      </c>
      <c r="D1222" s="40">
        <f t="shared" ca="1" si="8266"/>
        <v>0.21725311442408277</v>
      </c>
      <c r="E1222" s="40">
        <f t="shared" ca="1" si="8263"/>
        <v>-2.3132931442175104E-2</v>
      </c>
      <c r="F1222" s="35">
        <f t="shared" ca="1" si="8264"/>
        <v>-1.161327542110892E-2</v>
      </c>
      <c r="G1222" s="42">
        <f t="shared" ca="1" si="8269"/>
        <v>-9.0442990039419607E-2</v>
      </c>
      <c r="I1222" s="168"/>
      <c r="J1222" s="198"/>
      <c r="K1222" s="74">
        <v>2</v>
      </c>
      <c r="L1222" s="53">
        <f ca="1"/>
        <v>5.1137261238548516E-3</v>
      </c>
      <c r="M1222" s="86">
        <f ca="1"/>
        <v>5.0288110728157242E-3</v>
      </c>
      <c r="N1222" s="87">
        <f ca="1"/>
        <v>8.4569139747312039E-5</v>
      </c>
      <c r="O1222" s="39">
        <f ca="1">M1203</f>
        <v>5.1340275367400528E-3</v>
      </c>
      <c r="P1222" s="53">
        <f ca="1"/>
        <v>5.3018587282647293E-3</v>
      </c>
      <c r="Q1222" s="86">
        <f ca="1"/>
        <v>4.2816278539307175E-3</v>
      </c>
      <c r="R1222" s="87">
        <f ca="1"/>
        <v>1.0818393614528201E-4</v>
      </c>
      <c r="S1222" s="39">
        <f ca="1">Q1203</f>
        <v>5.3318731309173768E-3</v>
      </c>
      <c r="T1222" s="53">
        <f ca="1"/>
        <v>5.7141023562797422E-3</v>
      </c>
      <c r="U1222" s="86">
        <f ca="1"/>
        <v>5.3893859764510936E-3</v>
      </c>
      <c r="V1222" s="87">
        <f ca="1"/>
        <v>5.6191807750893636E-5</v>
      </c>
      <c r="W1222" s="39">
        <f ca="1">U1203</f>
        <v>5.8258317028752242E-3</v>
      </c>
      <c r="X1222" s="53">
        <f ca="1"/>
        <v>6.3604592755432208E-3</v>
      </c>
      <c r="Y1222" s="86">
        <f ca="1"/>
        <v>6.3599436693587965E-3</v>
      </c>
      <c r="Z1222" s="87">
        <f ca="1"/>
        <v>8.5103553168808352E-4</v>
      </c>
      <c r="AA1222" s="39">
        <f ca="1">Y1203</f>
        <v>6.4576968445278016E-3</v>
      </c>
      <c r="AB1222" s="53">
        <f ca="1"/>
        <v>5.3262829320570087E-3</v>
      </c>
      <c r="AC1222" s="86">
        <f ca="1"/>
        <v>5.1947658304854413E-3</v>
      </c>
      <c r="AD1222" s="87">
        <f ca="1"/>
        <v>1.2073649325455635E-5</v>
      </c>
      <c r="AE1222" s="39">
        <f ca="1">AC1203</f>
        <v>5.3880133632937949E-3</v>
      </c>
      <c r="AF1222" s="53">
        <f ca="1"/>
        <v>6.8979177040162159E-3</v>
      </c>
      <c r="AG1222" s="86">
        <f ca="1"/>
        <v>3.1350685698801157E-3</v>
      </c>
      <c r="AH1222" s="87">
        <f ca="1"/>
        <v>2.8036408771770492E-5</v>
      </c>
      <c r="AI1222" s="39">
        <f ca="1">AG1203</f>
        <v>7.1757872230874256E-3</v>
      </c>
      <c r="AJ1222" s="53">
        <f ca="1"/>
        <v>1.1482172335810168E-2</v>
      </c>
      <c r="AK1222" s="86">
        <f ca="1"/>
        <v>7.0175899746111855E-3</v>
      </c>
      <c r="AL1222" s="87">
        <f ca="1"/>
        <v>4.2020196572898124E-5</v>
      </c>
      <c r="AM1222" s="39">
        <f ca="1">AK1203</f>
        <v>1.2951068750845509E-2</v>
      </c>
      <c r="AN1222" s="53">
        <f ca="1"/>
        <v>1.031195467340032E-2</v>
      </c>
      <c r="AO1222" s="86">
        <f ca="1"/>
        <v>8.7379292551858345E-3</v>
      </c>
      <c r="AP1222" s="87">
        <f ca="1"/>
        <v>7.2269816356245985E-5</v>
      </c>
      <c r="AQ1222" s="39">
        <f ca="1">AO1203</f>
        <v>1.1461175675928192E-2</v>
      </c>
      <c r="AR1222" s="53">
        <f ca="1"/>
        <v>1.3661228835758083E-2</v>
      </c>
      <c r="AS1222" s="86">
        <f ca="1"/>
        <v>8.1057094792621812E-3</v>
      </c>
      <c r="AT1222" s="87">
        <f ca="1"/>
        <v>5.4172264389639293E-4</v>
      </c>
      <c r="AU1222" s="39">
        <f ca="1">AS1203</f>
        <v>1.5780416826088509E-2</v>
      </c>
      <c r="AV1222" s="53">
        <f ca="1"/>
        <v>1.1095978883337212E-2</v>
      </c>
      <c r="AW1222" s="86">
        <f ca="1"/>
        <v>3.7674154697475959E-3</v>
      </c>
      <c r="AX1222" s="87">
        <f ca="1"/>
        <v>6.519193514042556E-6</v>
      </c>
      <c r="AY1222" s="39">
        <f ca="1">AW1203</f>
        <v>1.2400871583594451E-2</v>
      </c>
      <c r="AZ1222" s="53">
        <f ca="1"/>
        <v>6.2647701693822715E-3</v>
      </c>
      <c r="BA1222" s="86">
        <f ca="1"/>
        <v>6.3852432147191197E-3</v>
      </c>
      <c r="BB1222" s="87">
        <f ca="1"/>
        <v>1.1797442340966611E-4</v>
      </c>
      <c r="BC1222" s="39">
        <f ca="1">BA1203</f>
        <v>6.4666117620659188E-3</v>
      </c>
      <c r="BD1222" s="53">
        <f ca="1"/>
        <v>6.9918039013926771E-3</v>
      </c>
      <c r="BE1222" s="86">
        <f ca="1"/>
        <v>6.362489257324821E-3</v>
      </c>
      <c r="BF1222" s="87">
        <f ca="1"/>
        <v>1.6426925715785348E-4</v>
      </c>
      <c r="BG1222" s="39">
        <f ca="1">BE1203</f>
        <v>7.3130275527871977E-3</v>
      </c>
      <c r="BH1222" s="53">
        <f ca="1"/>
        <v>1.2982799942569099E-2</v>
      </c>
      <c r="BI1222" s="86">
        <f ca="1"/>
        <v>1.4335883592168093E-2</v>
      </c>
      <c r="BJ1222" s="87">
        <f ca="1"/>
        <v>1.6081645385542949E-4</v>
      </c>
      <c r="BK1222" s="39">
        <f ca="1">BI1203</f>
        <v>1.504297597613927E-2</v>
      </c>
      <c r="BL1222" s="53">
        <f ca="1"/>
        <v>1.1038205658742199E-2</v>
      </c>
      <c r="BM1222" s="86">
        <f ca="1"/>
        <v>1.2291535377878336E-2</v>
      </c>
      <c r="BN1222" s="87">
        <f ca="1"/>
        <v>4.8216744978289662E-4</v>
      </c>
      <c r="BO1222" s="39">
        <f ca="1">BM1203</f>
        <v>1.2380158718453582E-2</v>
      </c>
      <c r="BP1222" s="53">
        <f ca="1"/>
        <v>1.4550559845319003E-2</v>
      </c>
      <c r="BQ1222" s="86">
        <f ca="1"/>
        <v>1.4820080561236579E-2</v>
      </c>
      <c r="BR1222" s="87">
        <f ca="1"/>
        <v>9.2915419637947601E-4</v>
      </c>
      <c r="BS1222" s="39">
        <f ca="1">BQ1203</f>
        <v>1.7040755209097744E-2</v>
      </c>
      <c r="BT1222" s="53">
        <f ca="1"/>
        <v>5.0760642391937984E-3</v>
      </c>
      <c r="BU1222" s="86">
        <f ca="1"/>
        <v>4.9173004752434369E-3</v>
      </c>
      <c r="BV1222" s="87">
        <f ca="1"/>
        <v>5.181513593412188E-5</v>
      </c>
      <c r="BW1222" s="39">
        <f ca="1">BU1203</f>
        <v>5.0952366155998952E-3</v>
      </c>
      <c r="BX1222" s="53">
        <f ca="1"/>
        <v>5.4390147628542301E-3</v>
      </c>
      <c r="BY1222" s="86">
        <f ca="1"/>
        <v>5.4710730217689242E-3</v>
      </c>
      <c r="BZ1222" s="87">
        <f ca="1"/>
        <v>1.4505831934506576E-4</v>
      </c>
      <c r="CA1222" s="39">
        <f ca="1">BY1203</f>
        <v>5.4987524900020693E-3</v>
      </c>
      <c r="CB1222" s="53">
        <f ca="1"/>
        <v>5.661720537400567E-3</v>
      </c>
      <c r="CC1222" s="86">
        <f ca="1"/>
        <v>5.6793030838395292E-3</v>
      </c>
      <c r="CD1222" s="87">
        <f ca="1"/>
        <v>2.0249323374913356E-4</v>
      </c>
      <c r="CE1222" s="39">
        <f ca="1">CC1203</f>
        <v>5.7465351240653792E-3</v>
      </c>
      <c r="CF1222" s="53">
        <f ca="1"/>
        <v>5.1034217767129747E-3</v>
      </c>
      <c r="CG1222" s="86">
        <f ca="1"/>
        <v>5.0519554246828639E-3</v>
      </c>
      <c r="CH1222" s="87">
        <f ca="1"/>
        <v>2.0029535892408763E-4</v>
      </c>
      <c r="CI1222" s="39">
        <f ca="1">CG1203</f>
        <v>5.1044649619184377E-3</v>
      </c>
      <c r="CJ1222" s="53">
        <f ca="1"/>
        <v>6.1337872699602754E-3</v>
      </c>
      <c r="CK1222" s="86">
        <f ca="1"/>
        <v>5.0265067055927856E-3</v>
      </c>
      <c r="CL1222" s="87">
        <f ca="1"/>
        <v>3.0945296678683049E-4</v>
      </c>
      <c r="CM1222" s="39">
        <f ca="1">CK1203</f>
        <v>6.263137052889149E-3</v>
      </c>
      <c r="CN1222" s="53">
        <f ca="1"/>
        <v>5.4263569287729754E-3</v>
      </c>
      <c r="CO1222" s="86">
        <f ca="1"/>
        <v>5.4203730214940071E-3</v>
      </c>
      <c r="CP1222" s="87">
        <f ca="1"/>
        <v>7.532391918970521E-5</v>
      </c>
      <c r="CQ1222" s="39">
        <f ca="1">CO1203</f>
        <v>5.4947703588287882E-3</v>
      </c>
      <c r="CR1222" s="53">
        <f ca="1"/>
        <v>5.2999542188526556E-3</v>
      </c>
      <c r="CS1222" s="86">
        <f ca="1"/>
        <v>3.7413208260360289E-3</v>
      </c>
      <c r="CT1222" s="87">
        <f ca="1"/>
        <v>6.6845472629062204E-5</v>
      </c>
      <c r="CU1222" s="39">
        <f ca="1">CS1203</f>
        <v>5.3284994595405605E-3</v>
      </c>
      <c r="CV1222" s="53">
        <f ca="1"/>
        <v>5.6975734696120481E-3</v>
      </c>
      <c r="CW1222" s="86">
        <f ca="1"/>
        <v>5.4627938506085754E-3</v>
      </c>
      <c r="CX1222" s="87">
        <f ca="1"/>
        <v>1.8760048336387969E-4</v>
      </c>
      <c r="CY1222" s="39">
        <f ca="1">CW1203</f>
        <v>5.7868076307317972E-3</v>
      </c>
      <c r="CZ1222" s="53">
        <f ca="1"/>
        <v>6.051966742398599E-3</v>
      </c>
      <c r="DA1222" s="86">
        <f ca="1"/>
        <v>5.4279280350768557E-3</v>
      </c>
      <c r="DB1222" s="87">
        <f ca="1"/>
        <v>2.6711209727758178E-4</v>
      </c>
      <c r="DC1222" s="39">
        <f ca="1">DA1203</f>
        <v>6.1812467615596309E-3</v>
      </c>
      <c r="DD1222" s="53">
        <f ca="1"/>
        <v>5.2160068412720403E-3</v>
      </c>
      <c r="DE1222" s="86">
        <f ca="1"/>
        <v>4.6508049868560922E-3</v>
      </c>
      <c r="DF1222" s="87">
        <f ca="1"/>
        <v>2.5083656861332786E-4</v>
      </c>
      <c r="DG1222" s="39">
        <f ca="1">DE1203</f>
        <v>5.2175272167734946E-3</v>
      </c>
      <c r="DH1222" s="53">
        <f ca="1"/>
        <v>7.0065444532074308E-3</v>
      </c>
      <c r="DI1222" s="86">
        <f ca="1"/>
        <v>1.8580646713992125E-3</v>
      </c>
      <c r="DJ1222" s="87">
        <f ca="1"/>
        <v>4.35858314403316E-4</v>
      </c>
      <c r="DK1222" s="39">
        <f ca="1">DI1203</f>
        <v>7.2172391623708549E-3</v>
      </c>
      <c r="DL1222" s="53">
        <f ca="1"/>
        <v>5.7380493025233972E-3</v>
      </c>
      <c r="DM1222" s="86">
        <f ca="1"/>
        <v>5.0315639659347152E-3</v>
      </c>
      <c r="DN1222" s="87">
        <f ca="1"/>
        <v>9.8695720829587862E-5</v>
      </c>
      <c r="DO1222" s="39">
        <f ca="1">DM1203</f>
        <v>5.841208994739674E-3</v>
      </c>
      <c r="DP1222" s="53">
        <f ca="1"/>
        <v>7.23043549333753E-3</v>
      </c>
      <c r="DQ1222" s="86">
        <f ca="1"/>
        <v>7.4751881114694706E-3</v>
      </c>
      <c r="DR1222" s="87">
        <f ca="1"/>
        <v>1.1822277898101162E-4</v>
      </c>
      <c r="DS1222" s="39">
        <f ca="1">DQ1203</f>
        <v>7.6215675012469355E-3</v>
      </c>
      <c r="DT1222" s="53">
        <f ca="1"/>
        <v>8.2553463359176602E-3</v>
      </c>
      <c r="DU1222" s="86">
        <f ca="1"/>
        <v>8.476072780007898E-3</v>
      </c>
      <c r="DV1222" s="87">
        <f ca="1"/>
        <v>1.8435937153394197E-4</v>
      </c>
      <c r="DW1222" s="39">
        <f ca="1">DU1203</f>
        <v>8.8644453034592927E-3</v>
      </c>
      <c r="DX1222" s="53">
        <f ca="1"/>
        <v>5.0522951374013109E-3</v>
      </c>
      <c r="DY1222" s="86">
        <f ca="1"/>
        <v>4.8617912260848295E-3</v>
      </c>
      <c r="DZ1222" s="87">
        <f ca="1"/>
        <v>1.1732604284121214E-4</v>
      </c>
      <c r="EA1222" s="39">
        <f ca="1">DY1203</f>
        <v>5.0573816381603793E-3</v>
      </c>
      <c r="EB1222" s="53">
        <f ca="1"/>
        <v>1.0403071453872715E-2</v>
      </c>
      <c r="EC1222" s="86">
        <f ca="1"/>
        <v>5.8822607642448907E-3</v>
      </c>
      <c r="ED1222" s="87">
        <f ca="1"/>
        <v>3.3690801724557017E-4</v>
      </c>
      <c r="EE1222" s="39">
        <f ca="1">EC1203</f>
        <v>1.1483582024986167E-2</v>
      </c>
      <c r="EF1222" s="53">
        <f ca="1"/>
        <v>7.5694188681869438E-3</v>
      </c>
      <c r="EG1222" s="86">
        <f ca="1"/>
        <v>7.6338968195054768E-3</v>
      </c>
      <c r="EH1222" s="87">
        <f ca="1"/>
        <v>6.4456314882123489E-5</v>
      </c>
      <c r="EI1222" s="39">
        <f ca="1">EG1203</f>
        <v>8.0394493152693043E-3</v>
      </c>
      <c r="EJ1222" s="53">
        <f ca="1"/>
        <v>-6.7642451070011247E-6</v>
      </c>
      <c r="EK1222" s="86">
        <f ca="1"/>
        <v>-4.0506683166103069E-3</v>
      </c>
      <c r="EL1222" s="87">
        <f ca="1"/>
        <v>-2.0491470928264688E-4</v>
      </c>
      <c r="EM1222" s="39">
        <f ca="1">EK1203</f>
        <v>-7.9565083307769416E-3</v>
      </c>
      <c r="EN1222" s="53">
        <f ca="1"/>
        <v>-1.0155246966224887E-5</v>
      </c>
      <c r="EO1222" s="86">
        <f ca="1"/>
        <v>-7.7430391696410531E-3</v>
      </c>
      <c r="EP1222" s="87">
        <f ca="1"/>
        <v>-1.7539432706217831E-4</v>
      </c>
      <c r="EQ1222" s="39">
        <f ca="1">EO1203</f>
        <v>-8.3798871642094749E-3</v>
      </c>
      <c r="ER1222" s="53">
        <f ca="1"/>
        <v>-6.7642451070011247E-6</v>
      </c>
      <c r="ES1222" s="86">
        <f ca="1"/>
        <v>-4.0506683166103069E-3</v>
      </c>
      <c r="ET1222" s="87">
        <f ca="1"/>
        <v>-2.0491470928264688E-4</v>
      </c>
      <c r="EU1222" s="39">
        <f ca="1">ES1203</f>
        <v>-7.9565083307769416E-3</v>
      </c>
      <c r="EV1222" s="53">
        <f ca="1"/>
        <v>-1.7257753829776508E-5</v>
      </c>
      <c r="EW1222" s="86">
        <f ca="1"/>
        <v>-4.5157913679993696E-3</v>
      </c>
      <c r="EX1222" s="87">
        <f ca="1"/>
        <v>-1.1469143556320212E-3</v>
      </c>
      <c r="EY1222" s="39">
        <f ca="1">EW1203</f>
        <v>-6.9648096984950151E-3</v>
      </c>
      <c r="EZ1222" s="53">
        <f ca="1"/>
        <v>-2.6994640828086382E-5</v>
      </c>
      <c r="FA1222" s="86">
        <f ca="1"/>
        <v>-3.5741839172410755E-3</v>
      </c>
      <c r="FB1222" s="87">
        <f ca="1"/>
        <v>-2.4038989475682724E-5</v>
      </c>
      <c r="FC1222" s="39">
        <f ca="1">FA1203</f>
        <v>-8.2656160918748011E-3</v>
      </c>
      <c r="FD1222" s="53">
        <f ca="1"/>
        <v>-2.6438440218206648E-5</v>
      </c>
      <c r="FE1222" s="86">
        <f ca="1"/>
        <v>-7.1592426198099713E-3</v>
      </c>
      <c r="FF1222" s="87">
        <f ca="1"/>
        <v>-1.0299393221344579E-3</v>
      </c>
      <c r="FG1222" s="39">
        <f ca="1">FE1203</f>
        <v>-7.4904208715459355E-3</v>
      </c>
      <c r="FH1222" s="53">
        <f ca="1"/>
        <v>-4.0838157912604513E-5</v>
      </c>
      <c r="FI1222" s="86">
        <f ca="1"/>
        <v>-7.8970602020918511E-3</v>
      </c>
      <c r="FJ1222" s="87">
        <f ca="1"/>
        <v>-2.0664227951031841E-5</v>
      </c>
      <c r="FK1222" s="39">
        <f ca="1">FI1203</f>
        <v>-8.7812195777079386E-3</v>
      </c>
      <c r="FL1222" s="53">
        <f ca="1"/>
        <v>-1.2531460722293249E-4</v>
      </c>
      <c r="FM1222" s="86">
        <f ca="1"/>
        <v>-8.7607721863835961E-3</v>
      </c>
      <c r="FN1222" s="87">
        <f ca="1"/>
        <v>-1.6097598239050314E-4</v>
      </c>
      <c r="FO1222" s="39">
        <f ca="1">FM1203</f>
        <v>-9.3124403149942182E-3</v>
      </c>
      <c r="FP1222" s="53">
        <f ca="1"/>
        <v>-1.8521316512526333E-5</v>
      </c>
      <c r="FQ1222" s="86">
        <f ca="1"/>
        <v>-1.5812045570284703E-3</v>
      </c>
      <c r="FR1222" s="87">
        <f ca="1"/>
        <v>-1.2679675936519817E-4</v>
      </c>
      <c r="FS1222" s="39">
        <f ca="1">FQ1203</f>
        <v>-7.8865513208516078E-3</v>
      </c>
      <c r="FT1222" s="53">
        <f ca="1"/>
        <v>-2.599423292885633E-5</v>
      </c>
      <c r="FU1222" s="86">
        <f ca="1"/>
        <v>-3.0035032426180886E-3</v>
      </c>
      <c r="FV1222" s="87">
        <f ca="1"/>
        <v>-9.7275200289198007E-5</v>
      </c>
      <c r="FW1222" s="39">
        <f ca="1">FU1203</f>
        <v>-8.1221246663189632E-3</v>
      </c>
      <c r="FX1222" s="53">
        <f ca="1"/>
        <v>-2.8259540716560087E-5</v>
      </c>
      <c r="FY1222" s="86">
        <f ca="1"/>
        <v>-6.3030646581817337E-3</v>
      </c>
      <c r="FZ1222" s="87">
        <f ca="1"/>
        <v>-1.1016469297176806E-4</v>
      </c>
      <c r="GA1222" s="39">
        <f ca="1">FY1203</f>
        <v>-8.4469879505852472E-3</v>
      </c>
      <c r="GB1222" s="53">
        <f ca="1"/>
        <v>-3.9547197206602583E-5</v>
      </c>
      <c r="GC1222" s="86">
        <f ca="1"/>
        <v>-7.5760557566391506E-3</v>
      </c>
      <c r="GD1222" s="87">
        <f ca="1"/>
        <v>-8.4235981349655586E-5</v>
      </c>
      <c r="GE1222" s="39">
        <f ca="1">GC1203</f>
        <v>-8.6773531953338763E-3</v>
      </c>
      <c r="GF1222" s="53">
        <f ca="1"/>
        <v>-5.0746732940810026E-5</v>
      </c>
      <c r="GG1222" s="86">
        <f ca="1"/>
        <v>-2.2928180404071896E-3</v>
      </c>
      <c r="GH1222" s="87">
        <f ca="1"/>
        <v>-8.0760072688805225E-4</v>
      </c>
      <c r="GI1222" s="39">
        <f ca="1">GG1203</f>
        <v>-7.435159462756559E-3</v>
      </c>
      <c r="GJ1222" s="53">
        <f ca="1"/>
        <v>-7.4142316614023854E-5</v>
      </c>
      <c r="GK1222" s="86">
        <f ca="1"/>
        <v>-4.0766833233673869E-3</v>
      </c>
      <c r="GL1222" s="87">
        <f ca="1"/>
        <v>-6.6190571951489977E-4</v>
      </c>
      <c r="GM1222" s="39">
        <f ca="1">GK1203</f>
        <v>-7.9842129642608128E-3</v>
      </c>
      <c r="GN1222" s="53">
        <f ca="1"/>
        <v>-8.1878913120293561E-5</v>
      </c>
      <c r="GO1222" s="86">
        <f ca="1"/>
        <v>-4.9714946734510917E-3</v>
      </c>
      <c r="GP1222" s="87">
        <f ca="1"/>
        <v>-1.8396739259661355E-4</v>
      </c>
      <c r="GQ1222" s="39">
        <f ca="1">GO1203</f>
        <v>-8.6416624978792236E-3</v>
      </c>
      <c r="GR1222" s="53">
        <f ca="1"/>
        <v>-5.5230497058335283E-4</v>
      </c>
      <c r="GS1222" s="86">
        <f ca="1"/>
        <v>-6.530963428555912E-3</v>
      </c>
      <c r="GT1222" s="87">
        <f ca="1"/>
        <v>-7.9343524985885346E-6</v>
      </c>
      <c r="GU1222" s="39">
        <f ca="1">GS1203</f>
        <v>-1.1875531935921705E-2</v>
      </c>
      <c r="GV1222" s="53">
        <f ca="1"/>
        <v>-1.0155246966224887E-5</v>
      </c>
      <c r="GW1222" s="86">
        <f ca="1"/>
        <v>-7.7430391696410531E-3</v>
      </c>
      <c r="GX1222" s="87">
        <f ca="1"/>
        <v>-1.7539432706217831E-4</v>
      </c>
      <c r="GY1222" s="39">
        <f ca="1">GW1203</f>
        <v>-8.3798871642094749E-3</v>
      </c>
      <c r="GZ1222" s="53">
        <f ca="1"/>
        <v>-3.4785314423108845E-3</v>
      </c>
      <c r="HA1222" s="86">
        <f ca="1"/>
        <v>-6.9353600935222037E-3</v>
      </c>
      <c r="HB1222" s="87">
        <f ca="1"/>
        <v>-3.4251568048951858E-5</v>
      </c>
      <c r="HC1222" s="39">
        <f ca="1">HA1203</f>
        <v>-2.41261278981897E-2</v>
      </c>
      <c r="HD1222" s="53">
        <f ca="1"/>
        <v>-3.258539647360222E-5</v>
      </c>
      <c r="HE1222" s="86">
        <f ca="1"/>
        <v>-7.543491649742746E-3</v>
      </c>
      <c r="HF1222" s="87">
        <f ca="1"/>
        <v>-2.131950277569112E-4</v>
      </c>
      <c r="HG1222" s="39">
        <f ca="1">HE1203</f>
        <v>-8.4892646417955644E-3</v>
      </c>
      <c r="HH1222" s="53">
        <f ca="1"/>
        <v>-5.7302846906377006E-5</v>
      </c>
      <c r="HI1222" s="86">
        <f ca="1"/>
        <v>-8.8861154405605203E-3</v>
      </c>
      <c r="HJ1222" s="87">
        <f ca="1"/>
        <v>-6.1218097019743905E-5</v>
      </c>
      <c r="HK1222" s="39">
        <f ca="1">HI1203</f>
        <v>-8.94827115011863E-3</v>
      </c>
      <c r="HL1222" s="53">
        <f ca="1"/>
        <v>-7.099323418172733E-4</v>
      </c>
      <c r="HM1222" s="86">
        <f ca="1"/>
        <v>-1.2516047805814867E-2</v>
      </c>
      <c r="HN1222" s="87">
        <f ca="1"/>
        <v>-7.3396302537485415E-4</v>
      </c>
      <c r="HO1222" s="39">
        <f ca="1">HM1203</f>
        <v>-1.2591105782845852E-2</v>
      </c>
      <c r="HP1222" s="53">
        <f ca="1"/>
        <v>-1.53061193569514E-4</v>
      </c>
      <c r="HQ1222" s="86">
        <f ca="1"/>
        <v>-8.4134008660546843E-3</v>
      </c>
      <c r="HR1222" s="87">
        <f ca="1"/>
        <v>-4.9429657298704309E-4</v>
      </c>
      <c r="HS1222" s="39">
        <f ca="1">HQ1203</f>
        <v>-9.1505991164850132E-3</v>
      </c>
      <c r="HT1222" s="53">
        <f ca="1"/>
        <v>-3.8689814865038003E-4</v>
      </c>
      <c r="HU1222" s="86">
        <f ca="1"/>
        <v>-6.6223893582179798E-3</v>
      </c>
      <c r="HV1222" s="87">
        <f ca="1"/>
        <v>-2.7292570245042022E-3</v>
      </c>
      <c r="HW1222" s="39">
        <f ca="1">HU1203</f>
        <v>-8.4065468035450751E-3</v>
      </c>
      <c r="HX1222" s="53">
        <f ca="1"/>
        <v>-1.0722874623192018E-5</v>
      </c>
      <c r="HY1222" s="86">
        <f ca="1"/>
        <v>-7.3703103971001537E-3</v>
      </c>
      <c r="HZ1222" s="87">
        <f ca="1"/>
        <v>-1.0897218944124644E-4</v>
      </c>
      <c r="IA1222" s="39">
        <f ca="1">HY1203</f>
        <v>-8.4187155443868743E-3</v>
      </c>
      <c r="IB1222" s="53">
        <f ca="1"/>
        <v>-1.461684864027815E-3</v>
      </c>
      <c r="IC1222" s="86">
        <f ca="1"/>
        <v>-1.5313255003230787E-2</v>
      </c>
      <c r="ID1222" s="87">
        <f ca="1"/>
        <v>-5.9022148442849313E-5</v>
      </c>
      <c r="IE1222" s="39">
        <f ca="1">IC1203</f>
        <v>-1.6786286245060952E-2</v>
      </c>
      <c r="IF1222" s="53">
        <f ca="1"/>
        <v>-2.3219547545393712E-5</v>
      </c>
      <c r="IG1222" s="86">
        <f ca="1"/>
        <v>-3.6541438519063353E-3</v>
      </c>
      <c r="IH1222" s="87">
        <f ca="1"/>
        <v>-1.6729912722383449E-3</v>
      </c>
      <c r="II1222" s="39">
        <f ca="1">IG1203</f>
        <v>-6.1788199625244546E-3</v>
      </c>
      <c r="IJ1222" s="53">
        <f ca="1"/>
        <v>-2.4564882024237522E-4</v>
      </c>
      <c r="IK1222" s="86">
        <f ca="1"/>
        <v>-4.6262261187303881E-3</v>
      </c>
      <c r="IL1222" s="87">
        <f ca="1"/>
        <v>-2.5177179373060765E-3</v>
      </c>
      <c r="IM1222" s="39">
        <f ca="1">IK1203</f>
        <v>-7.2990688605945458E-3</v>
      </c>
      <c r="IN1222" s="53">
        <f ca="1"/>
        <v>-1.9128060823499138E-5</v>
      </c>
      <c r="IO1222" s="86">
        <f ca="1"/>
        <v>-3.7902650155188134E-3</v>
      </c>
      <c r="IP1222" s="87">
        <f ca="1"/>
        <v>-7.9243254800444134E-4</v>
      </c>
      <c r="IQ1222" s="39">
        <f ca="1">IO1203</f>
        <v>-7.3453237513601381E-3</v>
      </c>
      <c r="IR1222" s="53">
        <f ca="1"/>
        <v>-7.0925710594404146E-6</v>
      </c>
      <c r="IS1222" s="86">
        <f ca="1"/>
        <v>-2.9754711793595155E-3</v>
      </c>
      <c r="IT1222" s="87">
        <f ca="1"/>
        <v>-1.2666193326091896E-4</v>
      </c>
      <c r="IU1222" s="39">
        <f ca="1">IS1203</f>
        <v>-7.9375373581062648E-3</v>
      </c>
      <c r="IV1222" s="53">
        <f ca="1"/>
        <v>-1.4343172171886053E-4</v>
      </c>
      <c r="IW1222" s="86">
        <f ca="1"/>
        <v>-5.9653540749549441E-3</v>
      </c>
      <c r="IX1222" s="87">
        <f ca="1"/>
        <v>-5.3431543903396678E-4</v>
      </c>
      <c r="IY1222" s="39">
        <f ca="1">IW1203</f>
        <v>-8.8228412671027597E-3</v>
      </c>
      <c r="IZ1222" s="53">
        <f ca="1"/>
        <v>-4.0459753970710569E-3</v>
      </c>
      <c r="JA1222" s="86">
        <f ca="1"/>
        <v>-2.4078254908029709E-3</v>
      </c>
      <c r="JB1222" s="87">
        <f ca="1"/>
        <v>-9.2413259529145787E-4</v>
      </c>
      <c r="JC1222" s="39">
        <f ca="1">JA1203</f>
        <v>-2.5439913549637191E-2</v>
      </c>
      <c r="JD1222" s="53">
        <f ca="1"/>
        <v>-1.0284441741500431E-2</v>
      </c>
      <c r="JE1222" s="86">
        <f ca="1"/>
        <v>-3.7564699075281843E-2</v>
      </c>
      <c r="JF1222" s="87">
        <f ca="1"/>
        <v>-2.1574804875338495E-3</v>
      </c>
      <c r="JG1222" s="39">
        <f ca="1">JE1203</f>
        <v>-4.3937830037751674E-2</v>
      </c>
    </row>
    <row r="1223" spans="2:267" ht="15.75" customHeight="1" thickBot="1" x14ac:dyDescent="0.35">
      <c r="B1223" s="36"/>
      <c r="C1223" s="51"/>
      <c r="D1223" s="34"/>
      <c r="E1223" s="54" t="str">
        <f>I1193&amp;"回"</f>
        <v>38回</v>
      </c>
      <c r="F1223" s="55" t="s">
        <v>2</v>
      </c>
      <c r="G1223" s="56">
        <f ca="1">SUM(L1201:JG1201)</f>
        <v>0.71011604819921981</v>
      </c>
      <c r="I1223" s="64"/>
      <c r="J1223" s="57"/>
      <c r="K1223" s="136"/>
      <c r="L1223" s="33"/>
      <c r="M1223" s="50"/>
      <c r="N1223" s="50"/>
      <c r="O1223" s="36"/>
    </row>
    <row r="1224" spans="2:267" s="36" customFormat="1" x14ac:dyDescent="0.3">
      <c r="C1224" s="51"/>
      <c r="E1224" s="58"/>
      <c r="F1224" s="51"/>
      <c r="H1224" s="44"/>
      <c r="I1224" s="64"/>
      <c r="J1224" s="57"/>
      <c r="K1224" s="62"/>
      <c r="M1224" s="51"/>
      <c r="N1224" s="51"/>
    </row>
    <row r="1225" spans="2:267" s="59" customFormat="1" ht="13.5" customHeight="1" x14ac:dyDescent="0.3">
      <c r="B1225" s="178" t="str">
        <f>B1193</f>
        <v>w、b값</v>
      </c>
      <c r="C1225" s="179"/>
      <c r="D1225" s="163" t="s">
        <v>11</v>
      </c>
      <c r="E1225" s="164"/>
      <c r="F1225" s="165"/>
      <c r="G1225" s="29" t="s">
        <v>12</v>
      </c>
      <c r="H1225" s="66"/>
      <c r="I1225" s="92">
        <f>I1193+1</f>
        <v>39</v>
      </c>
      <c r="J1225" s="104" t="s">
        <v>39</v>
      </c>
      <c r="K1225" s="105"/>
      <c r="L1225" s="90"/>
      <c r="M1225" s="90"/>
      <c r="N1225" s="90"/>
      <c r="O1225" s="91"/>
      <c r="P1225" s="90"/>
      <c r="Q1225" s="90"/>
      <c r="R1225" s="90"/>
      <c r="S1225" s="91"/>
      <c r="T1225" s="90"/>
      <c r="U1225" s="90"/>
      <c r="V1225" s="90"/>
      <c r="W1225" s="91"/>
      <c r="X1225" s="90"/>
      <c r="Y1225" s="90"/>
      <c r="Z1225" s="90"/>
      <c r="AA1225" s="91"/>
      <c r="AB1225" s="90"/>
      <c r="AC1225" s="90"/>
      <c r="AD1225" s="90"/>
      <c r="AE1225" s="91"/>
      <c r="AF1225" s="90"/>
      <c r="AG1225" s="90"/>
      <c r="AH1225" s="90"/>
      <c r="AI1225" s="91"/>
      <c r="AJ1225" s="90"/>
      <c r="AK1225" s="90"/>
      <c r="AL1225" s="90"/>
      <c r="AM1225" s="91"/>
      <c r="AN1225" s="90"/>
      <c r="AO1225" s="90"/>
      <c r="AP1225" s="90"/>
      <c r="AQ1225" s="91"/>
      <c r="AR1225" s="90"/>
      <c r="AS1225" s="90"/>
      <c r="AT1225" s="90"/>
      <c r="AU1225" s="91"/>
      <c r="AV1225" s="90"/>
      <c r="AW1225" s="90"/>
      <c r="AX1225" s="90"/>
      <c r="AY1225" s="91"/>
      <c r="AZ1225" s="90"/>
      <c r="BA1225" s="90"/>
      <c r="BB1225" s="90"/>
      <c r="BC1225" s="91"/>
      <c r="BD1225" s="90"/>
      <c r="BE1225" s="90"/>
      <c r="BF1225" s="90"/>
      <c r="BG1225" s="91"/>
      <c r="BH1225" s="90"/>
      <c r="BI1225" s="90"/>
      <c r="BJ1225" s="90"/>
      <c r="BK1225" s="91"/>
      <c r="BL1225" s="90"/>
      <c r="BM1225" s="90"/>
      <c r="BN1225" s="90"/>
      <c r="BO1225" s="91"/>
      <c r="BP1225" s="90"/>
      <c r="BQ1225" s="90"/>
      <c r="BR1225" s="90"/>
      <c r="BS1225" s="91"/>
      <c r="BT1225" s="90"/>
      <c r="BU1225" s="90"/>
      <c r="BV1225" s="90"/>
      <c r="BW1225" s="91"/>
      <c r="BX1225" s="90"/>
      <c r="BY1225" s="90"/>
      <c r="BZ1225" s="90"/>
      <c r="CA1225" s="91"/>
      <c r="CB1225" s="90"/>
      <c r="CC1225" s="90"/>
      <c r="CD1225" s="90"/>
      <c r="CE1225" s="91"/>
      <c r="CF1225" s="90"/>
      <c r="CG1225" s="90"/>
      <c r="CH1225" s="90"/>
      <c r="CI1225" s="91"/>
      <c r="CJ1225" s="90"/>
      <c r="CK1225" s="90"/>
      <c r="CL1225" s="90"/>
      <c r="CM1225" s="91"/>
      <c r="CN1225" s="90"/>
      <c r="CO1225" s="90"/>
      <c r="CP1225" s="90"/>
      <c r="CQ1225" s="91"/>
      <c r="CR1225" s="90"/>
      <c r="CS1225" s="90"/>
      <c r="CT1225" s="90"/>
      <c r="CU1225" s="91"/>
      <c r="CV1225" s="90"/>
      <c r="CW1225" s="90"/>
      <c r="CX1225" s="90"/>
      <c r="CY1225" s="91"/>
      <c r="CZ1225" s="90"/>
      <c r="DA1225" s="90"/>
      <c r="DB1225" s="90"/>
      <c r="DC1225" s="91"/>
      <c r="DD1225" s="90"/>
      <c r="DE1225" s="90"/>
      <c r="DF1225" s="90"/>
      <c r="DG1225" s="91"/>
      <c r="DH1225" s="90"/>
      <c r="DI1225" s="90"/>
      <c r="DJ1225" s="90"/>
      <c r="DK1225" s="91"/>
      <c r="DL1225" s="90"/>
      <c r="DM1225" s="90"/>
      <c r="DN1225" s="90"/>
      <c r="DO1225" s="91"/>
      <c r="DP1225" s="90"/>
      <c r="DQ1225" s="90"/>
      <c r="DR1225" s="90"/>
      <c r="DS1225" s="91"/>
      <c r="DT1225" s="90"/>
      <c r="DU1225" s="90"/>
      <c r="DV1225" s="90"/>
      <c r="DW1225" s="91"/>
      <c r="DX1225" s="90"/>
      <c r="DY1225" s="90"/>
      <c r="DZ1225" s="90"/>
      <c r="EA1225" s="91"/>
      <c r="EB1225" s="90"/>
      <c r="EC1225" s="90"/>
      <c r="ED1225" s="90"/>
      <c r="EE1225" s="91"/>
      <c r="EF1225" s="90"/>
      <c r="EG1225" s="90"/>
      <c r="EH1225" s="90"/>
      <c r="EI1225" s="91"/>
      <c r="EJ1225" s="90"/>
      <c r="EK1225" s="90"/>
      <c r="EL1225" s="90"/>
      <c r="EM1225" s="91"/>
      <c r="EN1225" s="90"/>
      <c r="EO1225" s="90"/>
      <c r="EP1225" s="90"/>
      <c r="EQ1225" s="91"/>
      <c r="ER1225" s="90"/>
      <c r="ES1225" s="90"/>
      <c r="ET1225" s="90"/>
      <c r="EU1225" s="91"/>
      <c r="EV1225" s="90"/>
      <c r="EW1225" s="90"/>
      <c r="EX1225" s="90"/>
      <c r="EY1225" s="91"/>
      <c r="EZ1225" s="90"/>
      <c r="FA1225" s="90"/>
      <c r="FB1225" s="90"/>
      <c r="FC1225" s="91"/>
      <c r="FD1225" s="90"/>
      <c r="FE1225" s="90"/>
      <c r="FF1225" s="90"/>
      <c r="FG1225" s="91"/>
      <c r="FH1225" s="90"/>
      <c r="FI1225" s="90"/>
      <c r="FJ1225" s="90"/>
      <c r="FK1225" s="91"/>
      <c r="FL1225" s="90"/>
      <c r="FM1225" s="90"/>
      <c r="FN1225" s="90"/>
      <c r="FO1225" s="91"/>
      <c r="FP1225" s="90"/>
      <c r="FQ1225" s="90"/>
      <c r="FR1225" s="90"/>
      <c r="FS1225" s="91"/>
      <c r="FT1225" s="90"/>
      <c r="FU1225" s="90"/>
      <c r="FV1225" s="90"/>
      <c r="FW1225" s="91"/>
      <c r="FX1225" s="90"/>
      <c r="FY1225" s="90"/>
      <c r="FZ1225" s="90"/>
      <c r="GA1225" s="91"/>
      <c r="GB1225" s="90"/>
      <c r="GC1225" s="90"/>
      <c r="GD1225" s="90"/>
      <c r="GE1225" s="91"/>
      <c r="GF1225" s="90"/>
      <c r="GG1225" s="90"/>
      <c r="GH1225" s="90"/>
      <c r="GI1225" s="91"/>
      <c r="GJ1225" s="90"/>
      <c r="GK1225" s="90"/>
      <c r="GL1225" s="90"/>
      <c r="GM1225" s="91"/>
      <c r="GN1225" s="90"/>
      <c r="GO1225" s="90"/>
      <c r="GP1225" s="90"/>
      <c r="GQ1225" s="91"/>
      <c r="GR1225" s="90"/>
      <c r="GS1225" s="90"/>
      <c r="GT1225" s="90"/>
      <c r="GU1225" s="91"/>
      <c r="GV1225" s="90"/>
      <c r="GW1225" s="90"/>
      <c r="GX1225" s="90"/>
      <c r="GY1225" s="91"/>
      <c r="GZ1225" s="90"/>
      <c r="HA1225" s="90"/>
      <c r="HB1225" s="90"/>
      <c r="HC1225" s="91"/>
      <c r="HD1225" s="90"/>
      <c r="HE1225" s="90"/>
      <c r="HF1225" s="90"/>
      <c r="HG1225" s="91"/>
      <c r="HH1225" s="90"/>
      <c r="HI1225" s="90"/>
      <c r="HJ1225" s="90"/>
      <c r="HK1225" s="91"/>
      <c r="HL1225" s="90"/>
      <c r="HM1225" s="90"/>
      <c r="HN1225" s="90"/>
      <c r="HO1225" s="91"/>
      <c r="HP1225" s="90"/>
      <c r="HQ1225" s="90"/>
      <c r="HR1225" s="90"/>
      <c r="HS1225" s="91"/>
      <c r="HT1225" s="90"/>
      <c r="HU1225" s="90"/>
      <c r="HV1225" s="90"/>
      <c r="HW1225" s="91"/>
      <c r="HX1225" s="90"/>
      <c r="HY1225" s="90"/>
      <c r="HZ1225" s="90"/>
      <c r="IA1225" s="91"/>
      <c r="IB1225" s="90"/>
      <c r="IC1225" s="90"/>
      <c r="ID1225" s="90"/>
      <c r="IE1225" s="91"/>
      <c r="IF1225" s="90"/>
      <c r="IG1225" s="90"/>
      <c r="IH1225" s="90"/>
      <c r="II1225" s="91"/>
      <c r="IJ1225" s="90"/>
      <c r="IK1225" s="90"/>
      <c r="IL1225" s="90"/>
      <c r="IM1225" s="91"/>
      <c r="IN1225" s="90"/>
      <c r="IO1225" s="90"/>
      <c r="IP1225" s="90"/>
      <c r="IQ1225" s="91"/>
      <c r="IR1225" s="90"/>
      <c r="IS1225" s="90"/>
      <c r="IT1225" s="90"/>
      <c r="IU1225" s="91"/>
      <c r="IV1225" s="90"/>
      <c r="IW1225" s="90"/>
      <c r="IX1225" s="90"/>
      <c r="IY1225" s="91"/>
      <c r="IZ1225" s="90"/>
      <c r="JA1225" s="90"/>
      <c r="JB1225" s="90"/>
      <c r="JC1225" s="91"/>
      <c r="JD1225" s="90"/>
      <c r="JE1225" s="90"/>
      <c r="JF1225" s="90"/>
      <c r="JG1225" s="91"/>
    </row>
    <row r="1226" spans="2:267" x14ac:dyDescent="0.3">
      <c r="B1226" s="166" t="s">
        <v>52</v>
      </c>
      <c r="C1226" s="169">
        <v>1</v>
      </c>
      <c r="D1226" s="110">
        <f ca="1">D1194-$F$6*D1209</f>
        <v>0.36563773497458912</v>
      </c>
      <c r="E1226" s="111">
        <f t="shared" ref="E1226:G1226" ca="1" si="8270">E1194-$F$6*E1209</f>
        <v>-6.5732503292484229E-2</v>
      </c>
      <c r="F1226" s="112">
        <f t="shared" ca="1" si="8270"/>
        <v>1.5979376993498122</v>
      </c>
      <c r="G1226" s="122">
        <f t="shared" ca="1" si="8270"/>
        <v>-1.0027680366072218</v>
      </c>
      <c r="H1226" s="48"/>
      <c r="I1226" s="28"/>
      <c r="K1226" s="45"/>
      <c r="L1226" s="60">
        <v>1</v>
      </c>
      <c r="M1226" s="60">
        <v>2</v>
      </c>
      <c r="N1226" s="60">
        <v>3</v>
      </c>
      <c r="O1226" s="37"/>
      <c r="P1226" s="60">
        <v>1</v>
      </c>
      <c r="Q1226" s="60">
        <v>2</v>
      </c>
      <c r="R1226" s="60">
        <v>3</v>
      </c>
      <c r="S1226" s="37"/>
      <c r="T1226" s="60">
        <v>1</v>
      </c>
      <c r="U1226" s="60">
        <v>2</v>
      </c>
      <c r="V1226" s="60">
        <v>3</v>
      </c>
      <c r="W1226" s="37"/>
      <c r="X1226" s="60">
        <v>1</v>
      </c>
      <c r="Y1226" s="60">
        <v>2</v>
      </c>
      <c r="Z1226" s="60">
        <v>3</v>
      </c>
      <c r="AA1226" s="37"/>
      <c r="AB1226" s="60">
        <v>1</v>
      </c>
      <c r="AC1226" s="60">
        <v>2</v>
      </c>
      <c r="AD1226" s="60">
        <v>3</v>
      </c>
      <c r="AE1226" s="37"/>
      <c r="AF1226" s="60">
        <v>1</v>
      </c>
      <c r="AG1226" s="60">
        <v>2</v>
      </c>
      <c r="AH1226" s="60">
        <v>3</v>
      </c>
      <c r="AI1226" s="37"/>
      <c r="AJ1226" s="60">
        <v>1</v>
      </c>
      <c r="AK1226" s="60">
        <v>2</v>
      </c>
      <c r="AL1226" s="60">
        <v>3</v>
      </c>
      <c r="AM1226" s="37"/>
      <c r="AN1226" s="60">
        <v>1</v>
      </c>
      <c r="AO1226" s="60">
        <v>2</v>
      </c>
      <c r="AP1226" s="60">
        <v>3</v>
      </c>
      <c r="AQ1226" s="37"/>
      <c r="AR1226" s="60">
        <v>1</v>
      </c>
      <c r="AS1226" s="60">
        <v>2</v>
      </c>
      <c r="AT1226" s="60">
        <v>3</v>
      </c>
      <c r="AU1226" s="37"/>
      <c r="AV1226" s="60">
        <v>1</v>
      </c>
      <c r="AW1226" s="60">
        <v>2</v>
      </c>
      <c r="AX1226" s="60">
        <v>3</v>
      </c>
      <c r="AY1226" s="37"/>
      <c r="AZ1226" s="60">
        <v>1</v>
      </c>
      <c r="BA1226" s="60">
        <v>2</v>
      </c>
      <c r="BB1226" s="60">
        <v>3</v>
      </c>
      <c r="BC1226" s="37"/>
      <c r="BD1226" s="60">
        <v>1</v>
      </c>
      <c r="BE1226" s="60">
        <v>2</v>
      </c>
      <c r="BF1226" s="60">
        <v>3</v>
      </c>
      <c r="BG1226" s="37"/>
      <c r="BH1226" s="60">
        <v>1</v>
      </c>
      <c r="BI1226" s="60">
        <v>2</v>
      </c>
      <c r="BJ1226" s="60">
        <v>3</v>
      </c>
      <c r="BK1226" s="37"/>
      <c r="BL1226" s="60">
        <v>1</v>
      </c>
      <c r="BM1226" s="60">
        <v>2</v>
      </c>
      <c r="BN1226" s="60">
        <v>3</v>
      </c>
      <c r="BO1226" s="37"/>
      <c r="BP1226" s="60">
        <v>1</v>
      </c>
      <c r="BQ1226" s="60">
        <v>2</v>
      </c>
      <c r="BR1226" s="60">
        <v>3</v>
      </c>
      <c r="BS1226" s="37"/>
      <c r="BT1226" s="60">
        <v>1</v>
      </c>
      <c r="BU1226" s="60">
        <v>2</v>
      </c>
      <c r="BV1226" s="60">
        <v>3</v>
      </c>
      <c r="BW1226" s="37"/>
      <c r="BX1226" s="60">
        <v>1</v>
      </c>
      <c r="BY1226" s="60">
        <v>2</v>
      </c>
      <c r="BZ1226" s="60">
        <v>3</v>
      </c>
      <c r="CA1226" s="37"/>
      <c r="CB1226" s="60">
        <v>1</v>
      </c>
      <c r="CC1226" s="60">
        <v>2</v>
      </c>
      <c r="CD1226" s="60">
        <v>3</v>
      </c>
      <c r="CE1226" s="37"/>
      <c r="CF1226" s="60">
        <v>1</v>
      </c>
      <c r="CG1226" s="60">
        <v>2</v>
      </c>
      <c r="CH1226" s="60">
        <v>3</v>
      </c>
      <c r="CI1226" s="37"/>
      <c r="CJ1226" s="60">
        <v>1</v>
      </c>
      <c r="CK1226" s="60">
        <v>2</v>
      </c>
      <c r="CL1226" s="60">
        <v>3</v>
      </c>
      <c r="CM1226" s="37"/>
      <c r="CN1226" s="60">
        <v>1</v>
      </c>
      <c r="CO1226" s="60">
        <v>2</v>
      </c>
      <c r="CP1226" s="60">
        <v>3</v>
      </c>
      <c r="CQ1226" s="37"/>
      <c r="CR1226" s="60">
        <v>1</v>
      </c>
      <c r="CS1226" s="60">
        <v>2</v>
      </c>
      <c r="CT1226" s="60">
        <v>3</v>
      </c>
      <c r="CU1226" s="37"/>
      <c r="CV1226" s="60">
        <v>1</v>
      </c>
      <c r="CW1226" s="60">
        <v>2</v>
      </c>
      <c r="CX1226" s="60">
        <v>3</v>
      </c>
      <c r="CY1226" s="37"/>
      <c r="CZ1226" s="60">
        <v>1</v>
      </c>
      <c r="DA1226" s="60">
        <v>2</v>
      </c>
      <c r="DB1226" s="60">
        <v>3</v>
      </c>
      <c r="DC1226" s="37"/>
      <c r="DD1226" s="60">
        <v>1</v>
      </c>
      <c r="DE1226" s="60">
        <v>2</v>
      </c>
      <c r="DF1226" s="60">
        <v>3</v>
      </c>
      <c r="DG1226" s="37"/>
      <c r="DH1226" s="60">
        <v>1</v>
      </c>
      <c r="DI1226" s="60">
        <v>2</v>
      </c>
      <c r="DJ1226" s="60">
        <v>3</v>
      </c>
      <c r="DK1226" s="37"/>
      <c r="DL1226" s="60">
        <v>1</v>
      </c>
      <c r="DM1226" s="60">
        <v>2</v>
      </c>
      <c r="DN1226" s="60">
        <v>3</v>
      </c>
      <c r="DO1226" s="37"/>
      <c r="DP1226" s="60">
        <v>1</v>
      </c>
      <c r="DQ1226" s="60">
        <v>2</v>
      </c>
      <c r="DR1226" s="60">
        <v>3</v>
      </c>
      <c r="DS1226" s="37"/>
      <c r="DT1226" s="60">
        <v>1</v>
      </c>
      <c r="DU1226" s="60">
        <v>2</v>
      </c>
      <c r="DV1226" s="60">
        <v>3</v>
      </c>
      <c r="DW1226" s="37"/>
      <c r="DX1226" s="60">
        <v>1</v>
      </c>
      <c r="DY1226" s="60">
        <v>2</v>
      </c>
      <c r="DZ1226" s="60">
        <v>3</v>
      </c>
      <c r="EA1226" s="37"/>
      <c r="EB1226" s="60">
        <v>1</v>
      </c>
      <c r="EC1226" s="60">
        <v>2</v>
      </c>
      <c r="ED1226" s="60">
        <v>3</v>
      </c>
      <c r="EE1226" s="37"/>
      <c r="EF1226" s="60">
        <v>1</v>
      </c>
      <c r="EG1226" s="60">
        <v>2</v>
      </c>
      <c r="EH1226" s="60">
        <v>3</v>
      </c>
      <c r="EI1226" s="37"/>
      <c r="EJ1226" s="60">
        <v>1</v>
      </c>
      <c r="EK1226" s="60">
        <v>2</v>
      </c>
      <c r="EL1226" s="60">
        <v>3</v>
      </c>
      <c r="EM1226" s="37"/>
      <c r="EN1226" s="60">
        <v>1</v>
      </c>
      <c r="EO1226" s="60">
        <v>2</v>
      </c>
      <c r="EP1226" s="60">
        <v>3</v>
      </c>
      <c r="EQ1226" s="37"/>
      <c r="ER1226" s="60">
        <v>1</v>
      </c>
      <c r="ES1226" s="60">
        <v>2</v>
      </c>
      <c r="ET1226" s="60">
        <v>3</v>
      </c>
      <c r="EU1226" s="37"/>
      <c r="EV1226" s="60">
        <v>1</v>
      </c>
      <c r="EW1226" s="60">
        <v>2</v>
      </c>
      <c r="EX1226" s="60">
        <v>3</v>
      </c>
      <c r="EY1226" s="37"/>
      <c r="EZ1226" s="60">
        <v>1</v>
      </c>
      <c r="FA1226" s="60">
        <v>2</v>
      </c>
      <c r="FB1226" s="60">
        <v>3</v>
      </c>
      <c r="FC1226" s="37"/>
      <c r="FD1226" s="60">
        <v>1</v>
      </c>
      <c r="FE1226" s="60">
        <v>2</v>
      </c>
      <c r="FF1226" s="60">
        <v>3</v>
      </c>
      <c r="FG1226" s="37"/>
      <c r="FH1226" s="60">
        <v>1</v>
      </c>
      <c r="FI1226" s="60">
        <v>2</v>
      </c>
      <c r="FJ1226" s="60">
        <v>3</v>
      </c>
      <c r="FK1226" s="37"/>
      <c r="FL1226" s="60">
        <v>1</v>
      </c>
      <c r="FM1226" s="60">
        <v>2</v>
      </c>
      <c r="FN1226" s="60">
        <v>3</v>
      </c>
      <c r="FO1226" s="37"/>
      <c r="FP1226" s="60">
        <v>1</v>
      </c>
      <c r="FQ1226" s="60">
        <v>2</v>
      </c>
      <c r="FR1226" s="60">
        <v>3</v>
      </c>
      <c r="FS1226" s="37"/>
      <c r="FT1226" s="60">
        <v>1</v>
      </c>
      <c r="FU1226" s="60">
        <v>2</v>
      </c>
      <c r="FV1226" s="60">
        <v>3</v>
      </c>
      <c r="FW1226" s="37"/>
      <c r="FX1226" s="60">
        <v>1</v>
      </c>
      <c r="FY1226" s="60">
        <v>2</v>
      </c>
      <c r="FZ1226" s="60">
        <v>3</v>
      </c>
      <c r="GA1226" s="37"/>
      <c r="GB1226" s="60">
        <v>1</v>
      </c>
      <c r="GC1226" s="60">
        <v>2</v>
      </c>
      <c r="GD1226" s="60">
        <v>3</v>
      </c>
      <c r="GE1226" s="37"/>
      <c r="GF1226" s="60">
        <v>1</v>
      </c>
      <c r="GG1226" s="60">
        <v>2</v>
      </c>
      <c r="GH1226" s="60">
        <v>3</v>
      </c>
      <c r="GI1226" s="37"/>
      <c r="GJ1226" s="60">
        <v>1</v>
      </c>
      <c r="GK1226" s="60">
        <v>2</v>
      </c>
      <c r="GL1226" s="60">
        <v>3</v>
      </c>
      <c r="GM1226" s="37"/>
      <c r="GN1226" s="60">
        <v>1</v>
      </c>
      <c r="GO1226" s="60">
        <v>2</v>
      </c>
      <c r="GP1226" s="60">
        <v>3</v>
      </c>
      <c r="GQ1226" s="37"/>
      <c r="GR1226" s="60">
        <v>1</v>
      </c>
      <c r="GS1226" s="60">
        <v>2</v>
      </c>
      <c r="GT1226" s="60">
        <v>3</v>
      </c>
      <c r="GU1226" s="37"/>
      <c r="GV1226" s="60">
        <v>1</v>
      </c>
      <c r="GW1226" s="60">
        <v>2</v>
      </c>
      <c r="GX1226" s="60">
        <v>3</v>
      </c>
      <c r="GY1226" s="37"/>
      <c r="GZ1226" s="60">
        <v>1</v>
      </c>
      <c r="HA1226" s="60">
        <v>2</v>
      </c>
      <c r="HB1226" s="60">
        <v>3</v>
      </c>
      <c r="HC1226" s="37"/>
      <c r="HD1226" s="60">
        <v>1</v>
      </c>
      <c r="HE1226" s="60">
        <v>2</v>
      </c>
      <c r="HF1226" s="60">
        <v>3</v>
      </c>
      <c r="HG1226" s="37"/>
      <c r="HH1226" s="60">
        <v>1</v>
      </c>
      <c r="HI1226" s="60">
        <v>2</v>
      </c>
      <c r="HJ1226" s="60">
        <v>3</v>
      </c>
      <c r="HK1226" s="37"/>
      <c r="HL1226" s="60">
        <v>1</v>
      </c>
      <c r="HM1226" s="60">
        <v>2</v>
      </c>
      <c r="HN1226" s="60">
        <v>3</v>
      </c>
      <c r="HO1226" s="37"/>
      <c r="HP1226" s="60">
        <v>1</v>
      </c>
      <c r="HQ1226" s="60">
        <v>2</v>
      </c>
      <c r="HR1226" s="60">
        <v>3</v>
      </c>
      <c r="HS1226" s="37"/>
      <c r="HT1226" s="60">
        <v>1</v>
      </c>
      <c r="HU1226" s="60">
        <v>2</v>
      </c>
      <c r="HV1226" s="60">
        <v>3</v>
      </c>
      <c r="HW1226" s="37"/>
      <c r="HX1226" s="60">
        <v>1</v>
      </c>
      <c r="HY1226" s="60">
        <v>2</v>
      </c>
      <c r="HZ1226" s="60">
        <v>3</v>
      </c>
      <c r="IA1226" s="37"/>
      <c r="IB1226" s="60">
        <v>1</v>
      </c>
      <c r="IC1226" s="60">
        <v>2</v>
      </c>
      <c r="ID1226" s="60">
        <v>3</v>
      </c>
      <c r="IE1226" s="37"/>
      <c r="IF1226" s="60">
        <v>1</v>
      </c>
      <c r="IG1226" s="60">
        <v>2</v>
      </c>
      <c r="IH1226" s="60">
        <v>3</v>
      </c>
      <c r="II1226" s="37"/>
      <c r="IJ1226" s="60">
        <v>1</v>
      </c>
      <c r="IK1226" s="60">
        <v>2</v>
      </c>
      <c r="IL1226" s="60">
        <v>3</v>
      </c>
      <c r="IM1226" s="37"/>
      <c r="IN1226" s="60">
        <v>1</v>
      </c>
      <c r="IO1226" s="60">
        <v>2</v>
      </c>
      <c r="IP1226" s="60">
        <v>3</v>
      </c>
      <c r="IQ1226" s="37"/>
      <c r="IR1226" s="60">
        <v>1</v>
      </c>
      <c r="IS1226" s="60">
        <v>2</v>
      </c>
      <c r="IT1226" s="60">
        <v>3</v>
      </c>
      <c r="IU1226" s="37"/>
      <c r="IV1226" s="60">
        <v>1</v>
      </c>
      <c r="IW1226" s="60">
        <v>2</v>
      </c>
      <c r="IX1226" s="60">
        <v>3</v>
      </c>
      <c r="IY1226" s="37"/>
      <c r="IZ1226" s="60">
        <v>1</v>
      </c>
      <c r="JA1226" s="60">
        <v>2</v>
      </c>
      <c r="JB1226" s="60">
        <v>3</v>
      </c>
      <c r="JC1226" s="37"/>
      <c r="JD1226" s="60">
        <v>1</v>
      </c>
      <c r="JE1226" s="60">
        <v>2</v>
      </c>
      <c r="JF1226" s="60">
        <v>3</v>
      </c>
      <c r="JG1226" s="37"/>
    </row>
    <row r="1227" spans="2:267" ht="18" x14ac:dyDescent="0.3">
      <c r="B1227" s="167"/>
      <c r="C1227" s="170"/>
      <c r="D1227" s="113">
        <f t="shared" ref="D1227:F1227" ca="1" si="8271">D1195-$F$6*D1210</f>
        <v>1.1642884776763835</v>
      </c>
      <c r="E1227" s="114">
        <f t="shared" ca="1" si="8271"/>
        <v>-0.42164193498360358</v>
      </c>
      <c r="F1227" s="115">
        <f t="shared" ca="1" si="8271"/>
        <v>1.0281286035462662</v>
      </c>
      <c r="G1227" s="30"/>
      <c r="H1227" s="49"/>
      <c r="I1227" s="180" t="s">
        <v>55</v>
      </c>
      <c r="J1227" s="182" t="s">
        <v>41</v>
      </c>
      <c r="K1227" s="93" t="s">
        <v>7</v>
      </c>
      <c r="L1227" s="42">
        <f ca="1">SUMPRODUCT(L$3:N$6,$D1226:$F1229)+$G1226</f>
        <v>5.5535849223310869</v>
      </c>
      <c r="M1227" s="42">
        <f ca="1">SUMPRODUCT(L$3:N$6,$D1230:$F1233)+$G1230</f>
        <v>3.8682542716564665</v>
      </c>
      <c r="N1227" s="42">
        <f ca="1">SUMPRODUCT(L$3:N$6,$D1234:$F1237)+$G1234</f>
        <v>-4.0870212642969239</v>
      </c>
      <c r="O1227" s="37"/>
      <c r="P1227" s="42">
        <f ca="1">SUMPRODUCT(P$3:R$6,$D1226:$F1229)+$G1226</f>
        <v>5.1879471873564977</v>
      </c>
      <c r="Q1227" s="42">
        <f ca="1">SUMPRODUCT(P$3:R$6,$D1230:$F1233)+$G1230</f>
        <v>1.4065660470621921</v>
      </c>
      <c r="R1227" s="42">
        <f ca="1">SUMPRODUCT(P$3:R$6,$D1234:$F1237)+$G1234</f>
        <v>-3.8744154487180316</v>
      </c>
      <c r="S1227" s="37"/>
      <c r="T1227" s="42">
        <f ca="1">SUMPRODUCT(T$3:V$6,$D1226:$F1229)+$G1226</f>
        <v>3.9556472229812751</v>
      </c>
      <c r="U1227" s="42">
        <f ca="1">SUMPRODUCT(T$3:V$6,$D1230:$F1233)+$G1230</f>
        <v>2.514985421106287</v>
      </c>
      <c r="V1227" s="42">
        <f ca="1">SUMPRODUCT(T$3:V$6,$D1234:$F1237)+$G1234</f>
        <v>-4.6281195748902144</v>
      </c>
      <c r="W1227" s="37"/>
      <c r="X1227" s="42">
        <f ca="1">SUMPRODUCT(X$3:Z$6,$D1226:$F1229)+$G1226</f>
        <v>4.201775147747691</v>
      </c>
      <c r="Y1227" s="42">
        <f ca="1">SUMPRODUCT(X$3:Z$6,$D1230:$F1233)+$G1230</f>
        <v>4.1767634926873347</v>
      </c>
      <c r="Z1227" s="42">
        <f ca="1">SUMPRODUCT(X$3:Z$6,$D1234:$F1237)+$G1234</f>
        <v>-1.8821785461274363</v>
      </c>
      <c r="AA1227" s="37"/>
      <c r="AB1227" s="42">
        <f ca="1">SUMPRODUCT(AB$3:AD$6,$D1226:$F1229)+$G1226</f>
        <v>4.4703949940791983</v>
      </c>
      <c r="AC1227" s="42">
        <f ca="1">SUMPRODUCT(AB$3:AD$6,$D1230:$F1233)+$G1230</f>
        <v>3.2928719814141849</v>
      </c>
      <c r="AD1227" s="42">
        <f ca="1">SUMPRODUCT(AB$3:AD$6,$D1234:$F1237)+$G1234</f>
        <v>-6.0973777961582458</v>
      </c>
      <c r="AE1227" s="37"/>
      <c r="AF1227" s="42">
        <f ca="1">SUMPRODUCT(AF$3:AH$6,$D1226:$F1229)+$G1226</f>
        <v>3.2341000563155662</v>
      </c>
      <c r="AG1227" s="42">
        <f ca="1">SUMPRODUCT(AF$3:AH$6,$D1230:$F1233)+$G1230</f>
        <v>-0.25242595504493953</v>
      </c>
      <c r="AH1227" s="42">
        <f ca="1">SUMPRODUCT(AF$3:AH$6,$D1234:$F1237)+$G1234</f>
        <v>-5.5369170679506077</v>
      </c>
      <c r="AI1227" s="37"/>
      <c r="AJ1227" s="42">
        <f ca="1">SUMPRODUCT(AJ$3:AL$6,$D1226:$F1229)+$G1226</f>
        <v>2.0698115786391824</v>
      </c>
      <c r="AK1227" s="42">
        <f ca="1">SUMPRODUCT(AJ$3:AL$6,$D1230:$F1233)+$G1230</f>
        <v>0.16966574784998251</v>
      </c>
      <c r="AL1227" s="42">
        <f ca="1">SUMPRODUCT(AJ$3:AL$6,$D1234:$F1237)+$G1234</f>
        <v>-5.7226841282877405</v>
      </c>
      <c r="AM1227" s="37"/>
      <c r="AN1227" s="42">
        <f ca="1">SUMPRODUCT(AN$3:AP$6,$D1226:$F1229)+$G1226</f>
        <v>2.2059714527693002</v>
      </c>
      <c r="AO1227" s="42">
        <f ca="1">SUMPRODUCT(AN$3:AP$6,$D1230:$F1233)+$G1230</f>
        <v>1.1673915685004808</v>
      </c>
      <c r="AP1227" s="42">
        <f ca="1">SUMPRODUCT(AN$3:AP$6,$D1234:$F1237)+$G1234</f>
        <v>-5.0550152134765964</v>
      </c>
      <c r="AQ1227" s="37"/>
      <c r="AR1227" s="42">
        <f ca="1">SUMPRODUCT(AR$3:AT$6,$D1226:$F1229)+$G1226</f>
        <v>1.8822902817321698</v>
      </c>
      <c r="AS1227" s="42">
        <f ca="1">SUMPRODUCT(AR$3:AT$6,$D1230:$F1233)+$G1230</f>
        <v>5.608326598592929E-2</v>
      </c>
      <c r="AT1227" s="42">
        <f ca="1">SUMPRODUCT(AR$3:AT$6,$D1234:$F1237)+$G1234</f>
        <v>-3.33207434978112</v>
      </c>
      <c r="AU1227" s="37"/>
      <c r="AV1227" s="42">
        <f ca="1">SUMPRODUCT(AV$3:AX$6,$D1226:$F1229)+$G1226</f>
        <v>2.1509101280636775</v>
      </c>
      <c r="AW1227" s="42">
        <f ca="1">SUMPRODUCT(AV$3:AX$6,$D1230:$F1233)+$G1230</f>
        <v>-0.82780824528722174</v>
      </c>
      <c r="AX1227" s="42">
        <f ca="1">SUMPRODUCT(AV$3:AX$6,$D1234:$F1237)+$G1234</f>
        <v>-7.5472735998119296</v>
      </c>
      <c r="AY1227" s="37"/>
      <c r="AZ1227" s="42">
        <f ca="1">SUMPRODUCT(AZ$3:BB$6,$D1226:$F1229)+$G1226</f>
        <v>3.457952819989548</v>
      </c>
      <c r="BA1227" s="42">
        <f ca="1">SUMPRODUCT(AZ$3:BB$6,$D1230:$F1233)+$G1230</f>
        <v>4.3646665188130749</v>
      </c>
      <c r="BB1227" s="42">
        <f ca="1">SUMPRODUCT(AZ$3:BB$6,$D1234:$F1237)+$G1234</f>
        <v>-3.9837018217533231</v>
      </c>
      <c r="BC1227" s="37"/>
      <c r="BD1227" s="42">
        <f ca="1">SUMPRODUCT(BD$3:BF$6,$D1226:$F1229)+$G1226</f>
        <v>3.0923150850149588</v>
      </c>
      <c r="BE1227" s="42">
        <f ca="1">SUMPRODUCT(BD$3:BF$6,$D1230:$F1233)+$G1230</f>
        <v>1.9029782942188003</v>
      </c>
      <c r="BF1227" s="42">
        <f ca="1">SUMPRODUCT(BD$3:BF$6,$D1234:$F1237)+$G1234</f>
        <v>-3.7710960061744307</v>
      </c>
      <c r="BG1227" s="37"/>
      <c r="BH1227" s="42">
        <f ca="1">SUMPRODUCT(BH$3:BJ$6,$D1226:$F1229)+$G1226</f>
        <v>1.8600151206397362</v>
      </c>
      <c r="BI1227" s="42">
        <f ca="1">SUMPRODUCT(BH$3:BJ$6,$D1230:$F1233)+$G1230</f>
        <v>3.0113976682628949</v>
      </c>
      <c r="BJ1227" s="42">
        <f ca="1">SUMPRODUCT(BH$3:BJ$6,$D1234:$F1237)+$G1234</f>
        <v>-4.5248001323466136</v>
      </c>
      <c r="BK1227" s="37"/>
      <c r="BL1227" s="42">
        <f ca="1">SUMPRODUCT(BL$3:BN$6,$D1226:$F1229)+$G1226</f>
        <v>2.1204594142196611</v>
      </c>
      <c r="BM1227" s="42">
        <f ca="1">SUMPRODUCT(BL$3:BN$6,$D1230:$F1233)+$G1230</f>
        <v>4.9344157690490098</v>
      </c>
      <c r="BN1227" s="42">
        <f ca="1">SUMPRODUCT(BL$3:BN$6,$D1234:$F1237)+$G1234</f>
        <v>-3.2032497603765595</v>
      </c>
      <c r="BO1227" s="37"/>
      <c r="BP1227" s="42">
        <f ca="1">SUMPRODUCT(BP$3:BR$6,$D1226:$F1229)+$G1226</f>
        <v>1.7822105145839835</v>
      </c>
      <c r="BQ1227" s="42">
        <f ca="1">SUMPRODUCT(BP$3:BR$6,$D1230:$F1233)+$G1230</f>
        <v>1.9005454190077933</v>
      </c>
      <c r="BR1227" s="42">
        <f ca="1">SUMPRODUCT(BP$3:BR$6,$D1234:$F1237)+$G1234</f>
        <v>-2.8507873710185412</v>
      </c>
      <c r="BS1227" s="37"/>
      <c r="BT1227" s="42">
        <f ca="1">SUMPRODUCT(BT$3:BV$6,$D1226:$F1229)+$G1226</f>
        <v>5.6193174256235707</v>
      </c>
      <c r="BU1227" s="42">
        <f ca="1">SUMPRODUCT(BT$3:BV$6,$D1230:$F1233)+$G1230</f>
        <v>3.3192956791188339</v>
      </c>
      <c r="BV1227" s="42">
        <f ca="1">SUMPRODUCT(BT$3:BV$6,$D1234:$F1237)+$G1234</f>
        <v>-4.5776595156652933</v>
      </c>
      <c r="BW1227" s="37"/>
      <c r="BX1227" s="42">
        <f ca="1">SUMPRODUCT(BX$3:BZ$6,$D1226:$F1229)+$G1226</f>
        <v>4.5254563187848209</v>
      </c>
      <c r="BY1227" s="42">
        <f ca="1">SUMPRODUCT(BX$3:BZ$6,$D1230:$F1233)+$G1230</f>
        <v>5.2880717952018861</v>
      </c>
      <c r="BZ1227" s="42">
        <f ca="1">SUMPRODUCT(BX$3:BZ$6,$D1234:$F1237)+$G1234</f>
        <v>-3.6051194098229127</v>
      </c>
      <c r="CA1227" s="37"/>
      <c r="CB1227" s="42">
        <f ca="1">SUMPRODUCT(CB$3:CD$6,$D1226:$F1229)+$G1226</f>
        <v>4.2160915165611996</v>
      </c>
      <c r="CC1227" s="42">
        <f ca="1">SUMPRODUCT(CB$3:CD$6,$D1230:$F1233)+$G1230</f>
        <v>4.4380035218924005</v>
      </c>
      <c r="CD1227" s="42">
        <f ca="1">SUMPRODUCT(CB$3:CD$6,$D1234:$F1237)+$G1234</f>
        <v>-3.3065692029201612</v>
      </c>
      <c r="CE1227" s="37"/>
      <c r="CF1227" s="42">
        <f ca="1">SUMPRODUCT(CF$3:CH$6,$D1226:$F1229)+$G1226</f>
        <v>8.5357273896580814</v>
      </c>
      <c r="CG1227" s="42">
        <f ca="1">SUMPRODUCT(CF$3:CH$6,$D1230:$F1233)+$G1230</f>
        <v>4.5669432763566169</v>
      </c>
      <c r="CH1227" s="42">
        <f ca="1">SUMPRODUCT(CF$3:CH$6,$D1234:$F1237)+$G1234</f>
        <v>-3.197584485573993</v>
      </c>
      <c r="CI1227" s="37"/>
      <c r="CJ1227" s="42">
        <f ca="1">SUMPRODUCT(CJ$3:CL$6,$D1226:$F1229)+$G1226</f>
        <v>3.8778426169255225</v>
      </c>
      <c r="CK1227" s="42">
        <f ca="1">SUMPRODUCT(CJ$3:CL$6,$D1230:$F1233)+$G1230</f>
        <v>1.4041331718511851</v>
      </c>
      <c r="CL1227" s="42">
        <f ca="1">SUMPRODUCT(CJ$3:CL$6,$D1234:$F1237)+$G1234</f>
        <v>-2.9541068135621424</v>
      </c>
      <c r="CM1227" s="37"/>
      <c r="CN1227" s="42">
        <f ca="1">SUMPRODUCT(CN$3:CP$6,$D1226:$F1229)+$G1226</f>
        <v>4.3892964446547023</v>
      </c>
      <c r="CO1227" s="42">
        <f ca="1">SUMPRODUCT(CN$3:CP$6,$D1230:$F1233)+$G1230</f>
        <v>4.2903459745513883</v>
      </c>
      <c r="CP1227" s="42">
        <f ca="1">SUMPRODUCT(CN$3:CP$6,$D1234:$F1237)+$G1234</f>
        <v>-4.2727883246340559</v>
      </c>
      <c r="CQ1227" s="37"/>
      <c r="CR1227" s="42">
        <f ca="1">SUMPRODUCT(CR$3:CT$6,$D1226:$F1229)+$G1226</f>
        <v>5.2536796906489815</v>
      </c>
      <c r="CS1227" s="42">
        <f ca="1">SUMPRODUCT(CR$3:CT$6,$D1230:$F1233)+$G1230</f>
        <v>0.85760745452455867</v>
      </c>
      <c r="CT1227" s="42">
        <f ca="1">SUMPRODUCT(CR$3:CT$6,$D1234:$F1237)+$G1234</f>
        <v>-4.3650537000864018</v>
      </c>
      <c r="CU1227" s="37"/>
      <c r="CV1227" s="42">
        <f ca="1">SUMPRODUCT(CV$3:CX$6,$D1226:$F1229)+$G1226</f>
        <v>4.1598185838102317</v>
      </c>
      <c r="CW1227" s="42">
        <f ca="1">SUMPRODUCT(CV$3:CX$6,$D1230:$F1233)+$G1230</f>
        <v>2.8263835706076126</v>
      </c>
      <c r="CX1227" s="42">
        <f ca="1">SUMPRODUCT(CV$3:CX$6,$D1234:$F1237)+$G1234</f>
        <v>-3.3925135942440203</v>
      </c>
      <c r="CY1227" s="37"/>
      <c r="CZ1227" s="42">
        <f ca="1">SUMPRODUCT(CZ$3:DB$6,$D1226:$F1229)+$G1226</f>
        <v>3.8504537815866104</v>
      </c>
      <c r="DA1227" s="42">
        <f ca="1">SUMPRODUCT(CZ$3:DB$6,$D1230:$F1233)+$G1230</f>
        <v>1.9763152972981277</v>
      </c>
      <c r="DB1227" s="42">
        <f ca="1">SUMPRODUCT(CZ$3:DB$6,$D1234:$F1237)+$G1234</f>
        <v>-3.0939633873412689</v>
      </c>
      <c r="DC1227" s="37"/>
      <c r="DD1227" s="42">
        <f ca="1">SUMPRODUCT(DD$3:DF$6,$D1226:$F1229)+$G1226</f>
        <v>8.1700896546834922</v>
      </c>
      <c r="DE1227" s="42">
        <f ca="1">SUMPRODUCT(DD$3:DF$6,$D1230:$F1233)+$G1230</f>
        <v>2.1052550517623434</v>
      </c>
      <c r="DF1227" s="42">
        <f ca="1">SUMPRODUCT(DD$3:DF$6,$D1234:$F1237)+$G1234</f>
        <v>-2.9849786699951011</v>
      </c>
      <c r="DG1227" s="37"/>
      <c r="DH1227" s="42">
        <f ca="1">SUMPRODUCT(DH$3:DJ$6,$D1226:$F1229)+$G1226</f>
        <v>3.5122048819509333</v>
      </c>
      <c r="DI1227" s="42">
        <f ca="1">SUMPRODUCT(DH$3:DJ$6,$D1230:$F1233)+$G1230</f>
        <v>-1.057555052743089</v>
      </c>
      <c r="DJ1227" s="42">
        <f ca="1">SUMPRODUCT(DH$3:DJ$6,$D1234:$F1237)+$G1234</f>
        <v>-2.7415009979832501</v>
      </c>
      <c r="DK1227" s="37"/>
      <c r="DL1227" s="42">
        <f ca="1">SUMPRODUCT(DL$3:DN$6,$D1226:$F1229)+$G1226</f>
        <v>4.023658709680114</v>
      </c>
      <c r="DM1227" s="42">
        <f ca="1">SUMPRODUCT(DL$3:DN$6,$D1230:$F1233)+$G1230</f>
        <v>1.8286577499571144</v>
      </c>
      <c r="DN1227" s="42">
        <f ca="1">SUMPRODUCT(DL$3:DN$6,$D1234:$F1237)+$G1234</f>
        <v>-4.0601825090551635</v>
      </c>
      <c r="DO1227" s="37"/>
      <c r="DP1227" s="42">
        <f ca="1">SUMPRODUCT(DP$3:DR$6,$D1226:$F1229)+$G1226</f>
        <v>2.9275186194350082</v>
      </c>
      <c r="DQ1227" s="42">
        <f ca="1">SUMPRODUCT(DP$3:DR$6,$D1230:$F1233)+$G1230</f>
        <v>3.934802944651707</v>
      </c>
      <c r="DR1227" s="42">
        <f ca="1">SUMPRODUCT(DP$3:DR$6,$D1234:$F1237)+$G1234</f>
        <v>-4.1462177204162032</v>
      </c>
      <c r="DS1227" s="37"/>
      <c r="DT1227" s="42">
        <f ca="1">SUMPRODUCT(DT$3:DV$6,$D1226:$F1229)+$G1226</f>
        <v>2.6181538172113878</v>
      </c>
      <c r="DU1227" s="42">
        <f ca="1">SUMPRODUCT(DT$3:DV$6,$D1230:$F1233)+$G1230</f>
        <v>3.0847346713422223</v>
      </c>
      <c r="DV1227" s="42">
        <f ca="1">SUMPRODUCT(DT$3:DV$6,$D1234:$F1237)+$G1234</f>
        <v>-3.8476675135134517</v>
      </c>
      <c r="DW1227" s="37"/>
      <c r="DX1227" s="42">
        <f ca="1">SUMPRODUCT(DX$3:DZ$6,$D1226:$F1229)+$G1226</f>
        <v>6.9377896903082696</v>
      </c>
      <c r="DY1227" s="42">
        <f ca="1">SUMPRODUCT(DX$3:DZ$6,$D1230:$F1233)+$G1230</f>
        <v>3.2136744258064378</v>
      </c>
      <c r="DZ1227" s="42">
        <f ca="1">SUMPRODUCT(DX$3:DZ$6,$D1234:$F1237)+$G1234</f>
        <v>-3.7386827961672839</v>
      </c>
      <c r="EA1227" s="37"/>
      <c r="EB1227" s="42">
        <f ca="1">SUMPRODUCT(EB$3:ED$6,$D1226:$F1229)+$G1226</f>
        <v>2.2799049175757098</v>
      </c>
      <c r="EC1227" s="42">
        <f ca="1">SUMPRODUCT(EB$3:ED$6,$D1230:$F1233)+$G1230</f>
        <v>5.0864321301005114E-2</v>
      </c>
      <c r="ED1227" s="42">
        <f ca="1">SUMPRODUCT(EB$3:ED$6,$D1234:$F1237)+$G1234</f>
        <v>-3.4952051241554329</v>
      </c>
      <c r="EE1227" s="37"/>
      <c r="EF1227" s="42">
        <f ca="1">SUMPRODUCT(EF$3:EH$6,$D1226:$F1229)+$G1226</f>
        <v>2.7913587453048914</v>
      </c>
      <c r="EG1227" s="42">
        <f ca="1">SUMPRODUCT(EF$3:EH$6,$D1230:$F1233)+$G1230</f>
        <v>2.9370771240012092</v>
      </c>
      <c r="EH1227" s="42">
        <f ca="1">SUMPRODUCT(EF$3:EH$6,$D1234:$F1237)+$G1234</f>
        <v>-4.8138866352273464</v>
      </c>
      <c r="EI1227" s="37"/>
      <c r="EJ1227" s="42">
        <f ca="1">SUMPRODUCT(EJ$3:EL$6,$D1226:$F1229)+$G1226</f>
        <v>-7.1150598090435526</v>
      </c>
      <c r="EK1227" s="42">
        <f ca="1">SUMPRODUCT(EJ$3:EL$6,$D1230:$F1233)+$G1230</f>
        <v>4.1793256820147687E-2</v>
      </c>
      <c r="EL1227" s="42">
        <f ca="1">SUMPRODUCT(EJ$3:EL$6,$D1234:$F1237)+$G1234</f>
        <v>-3.6228948465131436</v>
      </c>
      <c r="EM1227" s="37"/>
      <c r="EN1227" s="42">
        <f ca="1">SUMPRODUCT(EN$3:EP$6,$D1226:$F1229)+$G1226</f>
        <v>-6.7494220740689634</v>
      </c>
      <c r="EO1227" s="42">
        <f ca="1">SUMPRODUCT(EN$3:EP$6,$D1230:$F1233)+$G1230</f>
        <v>2.5034814814144224</v>
      </c>
      <c r="EP1227" s="42">
        <f ca="1">SUMPRODUCT(EN$3:EP$6,$D1234:$F1237)+$G1234</f>
        <v>-3.835500662092036</v>
      </c>
      <c r="EQ1227" s="37"/>
      <c r="ER1227" s="42">
        <f ca="1">SUMPRODUCT(ER$3:ET$6,$D1226:$F1229)+$G1226</f>
        <v>-7.1150598090435526</v>
      </c>
      <c r="ES1227" s="42">
        <f ca="1">SUMPRODUCT(ER$3:ET$6,$D1230:$F1233)+$G1230</f>
        <v>4.1793256820147687E-2</v>
      </c>
      <c r="ET1227" s="42">
        <f ca="1">SUMPRODUCT(ER$3:ET$6,$D1234:$F1237)+$G1234</f>
        <v>-3.6228948465131436</v>
      </c>
      <c r="EU1227" s="37"/>
      <c r="EV1227" s="42">
        <f ca="1">SUMPRODUCT(EV$3:EX$6,$D1226:$F1229)+$G1226</f>
        <v>-6.031869880791664</v>
      </c>
      <c r="EW1227" s="42">
        <f ca="1">SUMPRODUCT(EV$3:EX$6,$D1230:$F1233)+$G1230</f>
        <v>0.61717554706242972</v>
      </c>
      <c r="EX1227" s="42">
        <f ca="1">SUMPRODUCT(EV$3:EX$6,$D1234:$F1237)+$G1234</f>
        <v>-1.6125383146518222</v>
      </c>
      <c r="EY1227" s="37"/>
      <c r="EZ1227" s="42">
        <f ca="1">SUMPRODUCT(EZ$3:FB$6,$D1226:$F1229)+$G1226</f>
        <v>-5.7632500344601567</v>
      </c>
      <c r="FA1227" s="42">
        <f ca="1">SUMPRODUCT(EZ$3:FB$6,$D1230:$F1233)+$G1230</f>
        <v>-0.26671596421072113</v>
      </c>
      <c r="FB1227" s="42">
        <f ca="1">SUMPRODUCT(EZ$3:FB$6,$D1234:$F1237)+$G1234</f>
        <v>-5.8277375646826322</v>
      </c>
      <c r="FC1227" s="37"/>
      <c r="FD1227" s="42">
        <f ca="1">SUMPRODUCT(FD$3:FF$6,$D1226:$F1229)+$G1226</f>
        <v>-5.6662321458170748</v>
      </c>
      <c r="FE1227" s="42">
        <f ca="1">SUMPRODUCT(FD$3:FF$6,$D1230:$F1233)+$G1230</f>
        <v>3.0788637716567044</v>
      </c>
      <c r="FF1227" s="42">
        <f ca="1">SUMPRODUCT(FD$3:FF$6,$D1234:$F1237)+$G1234</f>
        <v>-1.8251441302307141</v>
      </c>
      <c r="FG1227" s="37"/>
      <c r="FH1227" s="42">
        <f ca="1">SUMPRODUCT(FH$3:FJ$6,$D1226:$F1229)+$G1226</f>
        <v>-5.3976122994855675</v>
      </c>
      <c r="FI1227" s="42">
        <f ca="1">SUMPRODUCT(FH$3:FJ$6,$D1230:$F1233)+$G1230</f>
        <v>2.1949722603835538</v>
      </c>
      <c r="FJ1227" s="42">
        <f ca="1">SUMPRODUCT(FH$3:FJ$6,$D1234:$F1237)+$G1234</f>
        <v>-6.0403433802615236</v>
      </c>
      <c r="FK1227" s="37"/>
      <c r="FL1227" s="42">
        <f ca="1">SUMPRODUCT(FL$3:FN$6,$D1226:$F1229)+$G1226</f>
        <v>-4.3144223712336789</v>
      </c>
      <c r="FM1227" s="42">
        <f ca="1">SUMPRODUCT(FL$3:FN$6,$D1230:$F1233)+$G1230</f>
        <v>2.7703545506258358</v>
      </c>
      <c r="FN1227" s="42">
        <f ca="1">SUMPRODUCT(FL$3:FN$6,$D1234:$F1237)+$G1234</f>
        <v>-4.0299868484002017</v>
      </c>
      <c r="FO1227" s="37"/>
      <c r="FP1227" s="42">
        <f ca="1">SUMPRODUCT(FP$3:FR$6,$D1226:$F1229)+$G1226</f>
        <v>-6.0869312054972866</v>
      </c>
      <c r="FQ1227" s="42">
        <f ca="1">SUMPRODUCT(FP$3:FR$6,$D1230:$F1233)+$G1230</f>
        <v>-1.3780242667252727</v>
      </c>
      <c r="FR1227" s="42">
        <f ca="1">SUMPRODUCT(FP$3:FR$6,$D1234:$F1237)+$G1234</f>
        <v>-4.1047967009871549</v>
      </c>
      <c r="FS1227" s="37"/>
      <c r="FT1227" s="42">
        <f ca="1">SUMPRODUCT(FT$3:FV$6,$D1226:$F1229)+$G1226</f>
        <v>-5.7775664032736662</v>
      </c>
      <c r="FU1227" s="42">
        <f ca="1">SUMPRODUCT(FT$3:FV$6,$D1230:$F1233)+$G1230</f>
        <v>-0.52795599341578758</v>
      </c>
      <c r="FV1227" s="42">
        <f ca="1">SUMPRODUCT(FT$3:FV$6,$D1234:$F1237)+$G1234</f>
        <v>-4.4033469078899072</v>
      </c>
      <c r="FW1227" s="37"/>
      <c r="FX1227" s="42">
        <f ca="1">SUMPRODUCT(FX$3:FZ$6,$D1226:$F1229)+$G1226</f>
        <v>-5.7212934705226974</v>
      </c>
      <c r="FY1227" s="42">
        <f ca="1">SUMPRODUCT(FX$3:FZ$6,$D1230:$F1233)+$G1230</f>
        <v>1.0836639578690017</v>
      </c>
      <c r="FZ1227" s="42">
        <f ca="1">SUMPRODUCT(FX$3:FZ$6,$D1234:$F1237)+$G1234</f>
        <v>-4.3174025165660472</v>
      </c>
      <c r="GA1227" s="37"/>
      <c r="GB1227" s="42">
        <f ca="1">SUMPRODUCT(GB$3:GD$6,$D1226:$F1229)+$G1226</f>
        <v>-5.411928668299077</v>
      </c>
      <c r="GC1227" s="42">
        <f ca="1">SUMPRODUCT(GB$3:GD$6,$D1230:$F1233)+$G1230</f>
        <v>1.9337322311784868</v>
      </c>
      <c r="GD1227" s="42">
        <f ca="1">SUMPRODUCT(GB$3:GD$6,$D1234:$F1237)+$G1234</f>
        <v>-4.6159527234687987</v>
      </c>
      <c r="GE1227" s="37"/>
      <c r="GF1227" s="42">
        <f ca="1">SUMPRODUCT(GF$3:GH$6,$D1226:$F1229)+$G1226</f>
        <v>-5.003741277245398</v>
      </c>
      <c r="GG1227" s="42">
        <f ca="1">SUMPRODUCT(GF$3:GH$6,$D1230:$F1233)+$G1230</f>
        <v>-0.8026419764829904</v>
      </c>
      <c r="GH1227" s="42">
        <f ca="1">SUMPRODUCT(GF$3:GH$6,$D1234:$F1237)+$G1234</f>
        <v>-2.0944401691258339</v>
      </c>
      <c r="GI1227" s="37"/>
      <c r="GJ1227" s="42">
        <f ca="1">SUMPRODUCT(GJ$3:GL$6,$D1226:$F1229)+$G1226</f>
        <v>-4.6943764750217776</v>
      </c>
      <c r="GK1227" s="42">
        <f ca="1">SUMPRODUCT(GJ$3:GL$6,$D1230:$F1233)+$G1230</f>
        <v>4.7426296826494588E-2</v>
      </c>
      <c r="GL1227" s="42">
        <f ca="1">SUMPRODUCT(GJ$3:GL$6,$D1234:$F1237)+$G1234</f>
        <v>-2.3929903760285853</v>
      </c>
      <c r="GM1227" s="37"/>
      <c r="GN1227" s="42">
        <f ca="1">SUMPRODUCT(GN$3:GP$6,$D1226:$F1229)+$G1226</f>
        <v>-4.6800601062082681</v>
      </c>
      <c r="GO1227" s="42">
        <f ca="1">SUMPRODUCT(GN$3:GP$6,$D1230:$F1233)+$G1230</f>
        <v>0.30866632603156091</v>
      </c>
      <c r="GP1227" s="42">
        <f ca="1">SUMPRODUCT(GN$3:GP$6,$D1234:$F1237)+$G1234</f>
        <v>-3.8173810328213102</v>
      </c>
      <c r="GQ1227" s="37"/>
      <c r="GR1227" s="42">
        <f ca="1">SUMPRODUCT(GR$3:GT$6,$D1226:$F1229)+$G1226</f>
        <v>-3.0319902901694142</v>
      </c>
      <c r="GS1227" s="42">
        <f ca="1">SUMPRODUCT(GR$3:GT$6,$D1230:$F1233)+$G1230</f>
        <v>0.20540548660219787</v>
      </c>
      <c r="GT1227" s="42">
        <f ca="1">SUMPRODUCT(GR$3:GT$6,$D1234:$F1237)+$G1234</f>
        <v>-7.3026972961122976</v>
      </c>
      <c r="GU1227" s="37"/>
      <c r="GV1227" s="42">
        <f ca="1">SUMPRODUCT(GV$3:GX$6,$D1226:$F1229)+$G1226</f>
        <v>-6.7494220740689634</v>
      </c>
      <c r="GW1227" s="42">
        <f ca="1">SUMPRODUCT(GV$3:GX$6,$D1230:$F1233)+$G1230</f>
        <v>2.5034814814144224</v>
      </c>
      <c r="GX1227" s="42">
        <f ca="1">SUMPRODUCT(GV$3:GX$6,$D1234:$F1237)+$G1234</f>
        <v>-3.835500662092036</v>
      </c>
      <c r="GY1227" s="37"/>
      <c r="GZ1227" s="42">
        <f ca="1">SUMPRODUCT(GZ$3:HB$6,$D1226:$F1229)+$G1226</f>
        <v>-1.7996903257941912</v>
      </c>
      <c r="HA1227" s="42">
        <f ca="1">SUMPRODUCT(GZ$3:HB$6,$D1230:$F1233)+$G1230</f>
        <v>-0.90301388744189626</v>
      </c>
      <c r="HB1227" s="42">
        <f ca="1">SUMPRODUCT(GZ$3:HB$6,$D1234:$F1237)+$G1234</f>
        <v>-6.5489931699401147</v>
      </c>
      <c r="HC1227" s="37"/>
      <c r="HD1227" s="42">
        <f ca="1">SUMPRODUCT(HD$3:HF$6,$D1226:$F1229)+$G1226</f>
        <v>-5.5851335963925806</v>
      </c>
      <c r="HE1227" s="42">
        <f ca="1">SUMPRODUCT(HD$3:HF$6,$D1230:$F1233)+$G1230</f>
        <v>2.0813897785195006</v>
      </c>
      <c r="HF1227" s="42">
        <f ca="1">SUMPRODUCT(HD$3:HF$6,$D1234:$F1237)+$G1234</f>
        <v>-3.649733601754904</v>
      </c>
      <c r="HG1227" s="37"/>
      <c r="HH1227" s="42">
        <f ca="1">SUMPRODUCT(HH$3:HJ$6,$D1226:$F1229)+$G1226</f>
        <v>-5.073679768663399</v>
      </c>
      <c r="HI1227" s="42">
        <f ca="1">SUMPRODUCT(HH$3:HJ$6,$D1230:$F1233)+$G1230</f>
        <v>4.9676025812197038</v>
      </c>
      <c r="HJ1227" s="42">
        <f ca="1">SUMPRODUCT(HH$3:HJ$6,$D1234:$F1237)+$G1234</f>
        <v>-4.9684151128268175</v>
      </c>
      <c r="HK1227" s="37"/>
      <c r="HL1227" s="42">
        <f ca="1">SUMPRODUCT(HL$3:HN$6,$D1226:$F1229)+$G1226</f>
        <v>-2.826201362735127</v>
      </c>
      <c r="HM1227" s="42">
        <f ca="1">SUMPRODUCT(HL$3:HN$6,$D1230:$F1233)+$G1230</f>
        <v>5.1208931685670631</v>
      </c>
      <c r="HN1227" s="42">
        <f ca="1">SUMPRODUCT(HL$3:HN$6,$D1234:$F1237)+$G1234</f>
        <v>-2.7722915206283645</v>
      </c>
      <c r="HO1227" s="37"/>
      <c r="HP1227" s="42">
        <f ca="1">SUMPRODUCT(HP$3:HR$6,$D1226:$F1229)+$G1226</f>
        <v>-4.1066472072357154</v>
      </c>
      <c r="HQ1227" s="42">
        <f ca="1">SUMPRODUCT(HP$3:HR$6,$D1230:$F1233)+$G1230</f>
        <v>2.4388851697465519</v>
      </c>
      <c r="HR1227" s="42">
        <f ca="1">SUMPRODUCT(HP$3:HR$6,$D1234:$F1237)+$G1234</f>
        <v>-2.8548971396045397</v>
      </c>
      <c r="HS1227" s="37"/>
      <c r="HT1227" s="42">
        <f ca="1">SUMPRODUCT(HT$3:HV$6,$D1226:$F1229)+$G1226</f>
        <v>-3.0497274134646695</v>
      </c>
      <c r="HU1227" s="42">
        <f ca="1">SUMPRODUCT(HT$3:HV$6,$D1230:$F1233)+$G1230</f>
        <v>1.3158645517625807</v>
      </c>
      <c r="HV1227" s="42">
        <f ca="1">SUMPRODUCT(HT$3:HV$6,$D1234:$F1237)+$G1234</f>
        <v>-0.72310153592889126</v>
      </c>
      <c r="HW1227" s="37"/>
      <c r="HX1227" s="42">
        <f ca="1">SUMPRODUCT(HX$3:HZ$6,$D1226:$F1229)+$G1226</f>
        <v>-6.6836895707764796</v>
      </c>
      <c r="HY1227" s="42">
        <f ca="1">SUMPRODUCT(HX$3:HZ$6,$D1230:$F1233)+$G1230</f>
        <v>1.9545228888767883</v>
      </c>
      <c r="HZ1227" s="42">
        <f ca="1">SUMPRODUCT(HX$3:HZ$6,$D1234:$F1237)+$G1234</f>
        <v>-4.3261389134604054</v>
      </c>
      <c r="IA1227" s="37"/>
      <c r="IB1227" s="42">
        <f ca="1">SUMPRODUCT(IB$3:ID$6,$D1226:$F1229)+$G1226</f>
        <v>-2.3497373288660883</v>
      </c>
      <c r="IC1227" s="42">
        <f ca="1">SUMPRODUCT(IB$3:ID$6,$D1230:$F1233)+$G1230</f>
        <v>2.3447026725460707</v>
      </c>
      <c r="ID1227" s="42">
        <f ca="1">SUMPRODUCT(IB$3:ID$6,$D1234:$F1237)+$G1234</f>
        <v>-5.6415448529069625</v>
      </c>
      <c r="IE1227" s="37"/>
      <c r="IF1227" s="42">
        <f ca="1">SUMPRODUCT(IF$3:IH$6,$D1226:$F1229)+$G1226</f>
        <v>-5.6102279458080613</v>
      </c>
      <c r="IG1227" s="42">
        <f ca="1">SUMPRODUCT(IF$3:IH$6,$D1230:$F1233)+$G1230</f>
        <v>0.37394010608174721</v>
      </c>
      <c r="IH1227" s="42">
        <f ca="1">SUMPRODUCT(IF$3:IH$6,$D1234:$F1237)+$G1234</f>
        <v>-0.98177325738090671</v>
      </c>
      <c r="II1227" s="37"/>
      <c r="IJ1227" s="42">
        <f ca="1">SUMPRODUCT(IJ$3:IL$6,$D1226:$F1229)+$G1226</f>
        <v>-3.3890950139584159</v>
      </c>
      <c r="IK1227" s="42">
        <f ca="1">SUMPRODUCT(IJ$3:IL$6,$D1230:$F1233)+$G1230</f>
        <v>0.55257923539455922</v>
      </c>
      <c r="IL1227" s="42">
        <f ca="1">SUMPRODUCT(IJ$3:IL$6,$D1234:$F1237)+$G1234</f>
        <v>-0.63193479216432624</v>
      </c>
      <c r="IM1227" s="37"/>
      <c r="IN1227" s="42">
        <f ca="1">SUMPRODUCT(IN$3:IP$6,$D1226:$F1229)+$G1226</f>
        <v>-5.9661373774991802</v>
      </c>
      <c r="IO1227" s="42">
        <f ca="1">SUMPRODUCT(IN$3:IP$6,$D1230:$F1233)+$G1230</f>
        <v>6.821695452479605E-2</v>
      </c>
      <c r="IP1227" s="42">
        <f ca="1">SUMPRODUCT(IN$3:IP$6,$D1234:$F1237)+$G1234</f>
        <v>-2.103176566020192</v>
      </c>
      <c r="IQ1227" s="37"/>
      <c r="IR1227" s="42">
        <f ca="1">SUMPRODUCT(IR$3:IT$6,$D1226:$F1229)+$G1226</f>
        <v>-7.0493273057510688</v>
      </c>
      <c r="IS1227" s="42">
        <f ca="1">SUMPRODUCT(IR$3:IT$6,$D1230:$F1233)+$G1230</f>
        <v>-0.50716533571748612</v>
      </c>
      <c r="IT1227" s="42">
        <f ca="1">SUMPRODUCT(IR$3:IT$6,$D1234:$F1237)+$G1234</f>
        <v>-4.113533097881513</v>
      </c>
      <c r="IU1227" s="37"/>
      <c r="IV1227" s="42">
        <f ca="1">SUMPRODUCT(IV$3:IX$6,$D1226:$F1229)+$G1226</f>
        <v>-4.1329173417165581</v>
      </c>
      <c r="IW1227" s="42">
        <f ca="1">SUMPRODUCT(IV$3:IX$6,$D1230:$F1233)+$G1230</f>
        <v>0.74048226152029861</v>
      </c>
      <c r="IX1227" s="42">
        <f ca="1">SUMPRODUCT(IV$3:IX$6,$D1234:$F1237)+$G1234</f>
        <v>-2.7334580677902127</v>
      </c>
      <c r="IY1227" s="37"/>
      <c r="IZ1227" s="42">
        <f ca="1">SUMPRODUCT(IZ$3:JB$6,$D1226:$F1229)+$G1226</f>
        <v>-1.6850209979105477</v>
      </c>
      <c r="JA1227" s="42">
        <f ca="1">SUMPRODUCT(IZ$3:JB$6,$D1230:$F1233)+$G1230</f>
        <v>-2.2556052696097608</v>
      </c>
      <c r="JB1227" s="42">
        <f ca="1">SUMPRODUCT(IZ$3:JB$6,$D1234:$F1237)+$G1234</f>
        <v>-3.2738801826055068</v>
      </c>
      <c r="JC1227" s="37"/>
      <c r="JD1227" s="42">
        <f ca="1">SUMPRODUCT(JD$3:JF$6,$D1226:$F1229)+$G1226</f>
        <v>-1.2106122241447528</v>
      </c>
      <c r="JE1227" s="42">
        <f ca="1">SUMPRODUCT(JD$3:JF$6,$D1230:$F1233)+$G1230</f>
        <v>1.7759909010819539</v>
      </c>
      <c r="JF1227" s="42">
        <f ca="1">SUMPRODUCT(JD$3:JF$6,$D1234:$F1237)+$G1234</f>
        <v>-2.9586736571523824</v>
      </c>
      <c r="JG1227" s="37"/>
    </row>
    <row r="1228" spans="2:267" ht="18" x14ac:dyDescent="0.3">
      <c r="B1228" s="167"/>
      <c r="C1228" s="170"/>
      <c r="D1228" s="113">
        <f t="shared" ref="D1228:F1228" ca="1" si="8272">D1196-$F$6*D1211</f>
        <v>1.6757423054055647</v>
      </c>
      <c r="E1228" s="114">
        <f t="shared" ca="1" si="8272"/>
        <v>-2.6427748668332485</v>
      </c>
      <c r="F1228" s="115">
        <f t="shared" ca="1" si="8272"/>
        <v>1.3374934057698871</v>
      </c>
      <c r="G1228" s="31"/>
      <c r="H1228" s="49"/>
      <c r="I1228" s="181"/>
      <c r="J1228" s="183"/>
      <c r="K1228" s="93" t="s">
        <v>8</v>
      </c>
      <c r="L1228" s="42">
        <f ca="1">1/(1+EXP(-L1227))</f>
        <v>0.99614140050098254</v>
      </c>
      <c r="M1228" s="42">
        <f ca="1">1/(1+EXP(-M1227))</f>
        <v>0.9795328431666831</v>
      </c>
      <c r="N1228" s="42">
        <f ca="1">1/(1+EXP(-N1227))</f>
        <v>1.6511947755429503E-2</v>
      </c>
      <c r="O1228" s="37"/>
      <c r="P1228" s="42">
        <f ca="1">1/(1+EXP(-P1227))</f>
        <v>0.99444754504333233</v>
      </c>
      <c r="Q1228" s="42">
        <f ca="1">1/(1+EXP(-Q1227))</f>
        <v>0.80322375407468283</v>
      </c>
      <c r="R1228" s="42">
        <f ca="1">1/(1+EXP(-R1227))</f>
        <v>2.0344000255036201E-2</v>
      </c>
      <c r="S1228" s="37"/>
      <c r="T1228" s="42">
        <f ca="1">1/(1+EXP(-T1227))</f>
        <v>0.98121342034491754</v>
      </c>
      <c r="U1228" s="42">
        <f ca="1">1/(1+EXP(-U1227))</f>
        <v>0.92518569931926165</v>
      </c>
      <c r="V1228" s="42">
        <f ca="1">1/(1+EXP(-V1227))</f>
        <v>9.678530023467526E-3</v>
      </c>
      <c r="W1228" s="37"/>
      <c r="X1228" s="42">
        <f ca="1">1/(1+EXP(-X1227))</f>
        <v>0.98525178468707886</v>
      </c>
      <c r="Y1228" s="42">
        <f ca="1">1/(1+EXP(-Y1227))</f>
        <v>0.98488390189749409</v>
      </c>
      <c r="Z1228" s="42">
        <f ca="1">1/(1+EXP(-Z1227))</f>
        <v>0.13213884158563766</v>
      </c>
      <c r="AA1228" s="37"/>
      <c r="AB1228" s="42">
        <f ca="1">1/(1+EXP(-AB1227))</f>
        <v>0.9886866610977858</v>
      </c>
      <c r="AC1228" s="42">
        <f ca="1">1/(1+EXP(-AC1227))</f>
        <v>0.96418346661640841</v>
      </c>
      <c r="AD1228" s="42">
        <f ca="1">1/(1+EXP(-AD1227))</f>
        <v>2.243711133078371E-3</v>
      </c>
      <c r="AE1228" s="37"/>
      <c r="AF1228" s="42">
        <f ca="1">1/(1+EXP(-AF1227))</f>
        <v>0.96209754858742058</v>
      </c>
      <c r="AG1228" s="42">
        <f ca="1">1/(1+EXP(-AG1227))</f>
        <v>0.43722647924017755</v>
      </c>
      <c r="AH1228" s="42">
        <f ca="1">1/(1+EXP(-AH1227))</f>
        <v>3.9231986235736512E-3</v>
      </c>
      <c r="AI1228" s="37"/>
      <c r="AJ1228" s="42">
        <f ca="1">1/(1+EXP(-AJ1227))</f>
        <v>0.88793421356043456</v>
      </c>
      <c r="AK1228" s="42">
        <f ca="1">1/(1+EXP(-AK1227))</f>
        <v>0.54231497740867385</v>
      </c>
      <c r="AL1228" s="42">
        <f ca="1">1/(1+EXP(-AL1227))</f>
        <v>3.260255507932647E-3</v>
      </c>
      <c r="AM1228" s="37"/>
      <c r="AN1228" s="42">
        <f ca="1">1/(1+EXP(-AN1227))</f>
        <v>0.90078446912599064</v>
      </c>
      <c r="AO1228" s="42">
        <f ca="1">1/(1+EXP(-AO1227))</f>
        <v>0.76267320589111609</v>
      </c>
      <c r="AP1228" s="42">
        <f ca="1">1/(1+EXP(-AP1227))</f>
        <v>6.3368578890801719E-3</v>
      </c>
      <c r="AQ1228" s="37"/>
      <c r="AR1228" s="42">
        <f ca="1">1/(1+EXP(-AR1227))</f>
        <v>0.86787397152215517</v>
      </c>
      <c r="AS1228" s="42">
        <f ca="1">1/(1+EXP(-AS1227))</f>
        <v>0.51401714264094955</v>
      </c>
      <c r="AT1228" s="42">
        <f ca="1">1/(1+EXP(-AT1227))</f>
        <v>3.4487092404125147E-2</v>
      </c>
      <c r="AU1228" s="37"/>
      <c r="AV1228" s="42">
        <f ca="1">1/(1+EXP(-AV1227))</f>
        <v>0.89575379428593338</v>
      </c>
      <c r="AW1228" s="42">
        <f ca="1">1/(1+EXP(-AW1227))</f>
        <v>0.30410870452984967</v>
      </c>
      <c r="AX1228" s="42">
        <f ca="1">1/(1+EXP(-AX1227))</f>
        <v>5.2726831246246043E-4</v>
      </c>
      <c r="AY1228" s="37"/>
      <c r="AZ1228" s="42">
        <f ca="1">1/(1+EXP(-AZ1227))</f>
        <v>0.96946742772690253</v>
      </c>
      <c r="BA1228" s="42">
        <f ca="1">1/(1+EXP(-BA1227))</f>
        <v>0.98744084263549947</v>
      </c>
      <c r="BB1228" s="42">
        <f ca="1">1/(1+EXP(-BB1227))</f>
        <v>1.8276352820556115E-2</v>
      </c>
      <c r="BC1228" s="37"/>
      <c r="BD1228" s="42">
        <f ca="1">1/(1+EXP(-BD1227))</f>
        <v>0.95657463447218605</v>
      </c>
      <c r="BE1228" s="42">
        <f ca="1">1/(1+EXP(-BE1227))</f>
        <v>0.87022823856157405</v>
      </c>
      <c r="BF1228" s="42">
        <f ca="1">1/(1+EXP(-BF1227))</f>
        <v>2.2508512636710342E-2</v>
      </c>
      <c r="BG1228" s="37"/>
      <c r="BH1228" s="42">
        <f ca="1">1/(1+EXP(-BH1227))</f>
        <v>0.86529871047187645</v>
      </c>
      <c r="BI1228" s="42">
        <f ca="1">1/(1+EXP(-BI1227))</f>
        <v>0.95308638746892205</v>
      </c>
      <c r="BJ1228" s="42">
        <f ca="1">1/(1+EXP(-BJ1227))</f>
        <v>1.0720701207570701E-2</v>
      </c>
      <c r="BK1228" s="37"/>
      <c r="BL1228" s="42">
        <f ca="1">1/(1+EXP(-BL1227))</f>
        <v>0.8928758797461942</v>
      </c>
      <c r="BM1228" s="42">
        <f ca="1">1/(1+EXP(-BM1227))</f>
        <v>0.99285673035514688</v>
      </c>
      <c r="BN1228" s="42">
        <f ca="1">1/(1+EXP(-BN1227))</f>
        <v>3.9043611546510766E-2</v>
      </c>
      <c r="BO1228" s="37"/>
      <c r="BP1228" s="42">
        <f ca="1">1/(1+EXP(-BP1227))</f>
        <v>0.85596960511609133</v>
      </c>
      <c r="BQ1228" s="42">
        <f ca="1">1/(1+EXP(-BQ1227))</f>
        <v>0.86995324384878636</v>
      </c>
      <c r="BR1228" s="42">
        <f ca="1">1/(1+EXP(-BR1227))</f>
        <v>5.4640631275285054E-2</v>
      </c>
      <c r="BS1228" s="37"/>
      <c r="BT1228" s="42">
        <f ca="1">1/(1+EXP(-BT1227))</f>
        <v>0.99638599238431713</v>
      </c>
      <c r="BU1228" s="42">
        <f ca="1">1/(1+EXP(-BU1227))</f>
        <v>0.96508486639720614</v>
      </c>
      <c r="BV1228" s="42">
        <f ca="1">1/(1+EXP(-BV1227))</f>
        <v>1.0174344497486035E-2</v>
      </c>
      <c r="BW1228" s="37"/>
      <c r="BX1228" s="42">
        <f ca="1">1/(1+EXP(-BX1227))</f>
        <v>0.9892862559195148</v>
      </c>
      <c r="BY1228" s="42">
        <f ca="1">1/(1+EXP(-BY1227))</f>
        <v>0.99497389812470816</v>
      </c>
      <c r="BZ1228" s="42">
        <f ca="1">1/(1+EXP(-BZ1227))</f>
        <v>2.6464774864179374E-2</v>
      </c>
      <c r="CA1228" s="37"/>
      <c r="CB1228" s="42">
        <f ca="1">1/(1+EXP(-CB1227))</f>
        <v>0.98545837291960703</v>
      </c>
      <c r="CC1228" s="42">
        <f ca="1">1/(1+EXP(-CC1227))</f>
        <v>0.98831855658771628</v>
      </c>
      <c r="CD1228" s="42">
        <f ca="1">1/(1+EXP(-CD1227))</f>
        <v>3.5346513265195778E-2</v>
      </c>
      <c r="CE1228" s="37"/>
      <c r="CF1228" s="42">
        <f ca="1">1/(1+EXP(-CF1227))</f>
        <v>0.99980371123608813</v>
      </c>
      <c r="CG1228" s="42">
        <f ca="1">1/(1+EXP(-CG1227))</f>
        <v>0.98971716567354273</v>
      </c>
      <c r="CH1228" s="42">
        <f ca="1">1/(1+EXP(-CH1227))</f>
        <v>3.9256724131606836E-2</v>
      </c>
      <c r="CI1228" s="37"/>
      <c r="CJ1228" s="42">
        <f ca="1">1/(1+EXP(-CJ1227))</f>
        <v>0.97972419146063927</v>
      </c>
      <c r="CK1228" s="42">
        <f ca="1">1/(1+EXP(-CK1227))</f>
        <v>0.80283894143100221</v>
      </c>
      <c r="CL1228" s="42">
        <f ca="1">1/(1+EXP(-CL1227))</f>
        <v>4.9542770615607135E-2</v>
      </c>
      <c r="CM1228" s="37"/>
      <c r="CN1228" s="42">
        <f ca="1">1/(1+EXP(-CN1227))</f>
        <v>0.98774265016475027</v>
      </c>
      <c r="CO1228" s="42">
        <f ca="1">1/(1+EXP(-CO1227))</f>
        <v>0.9864849737913034</v>
      </c>
      <c r="CP1228" s="42">
        <f ca="1">1/(1+EXP(-CP1227))</f>
        <v>1.3751121852164585E-2</v>
      </c>
      <c r="CQ1228" s="37"/>
      <c r="CR1228" s="42">
        <f ca="1">1/(1+EXP(-CR1227))</f>
        <v>0.99479894773632005</v>
      </c>
      <c r="CS1228" s="42">
        <f ca="1">1/(1+EXP(-CS1227))</f>
        <v>0.70216054077260048</v>
      </c>
      <c r="CT1228" s="42">
        <f ca="1">1/(1+EXP(-CT1227))</f>
        <v>1.2554356671089952E-2</v>
      </c>
      <c r="CU1228" s="37"/>
      <c r="CV1228" s="42">
        <f ca="1">1/(1+EXP(-CV1227))</f>
        <v>0.98462954908717537</v>
      </c>
      <c r="CW1228" s="42">
        <f ca="1">1/(1+EXP(-CW1227))</f>
        <v>0.94408500246115634</v>
      </c>
      <c r="CX1228" s="42">
        <f ca="1">1/(1+EXP(-CX1227))</f>
        <v>3.2530254354214923E-2</v>
      </c>
      <c r="CY1228" s="37"/>
      <c r="CZ1228" s="42">
        <f ca="1">1/(1+EXP(-CZ1227))</f>
        <v>0.97917291160727205</v>
      </c>
      <c r="DA1228" s="42">
        <f ca="1">1/(1+EXP(-DA1227))</f>
        <v>0.87828782227961122</v>
      </c>
      <c r="DB1228" s="42">
        <f ca="1">1/(1+EXP(-DB1227))</f>
        <v>4.3356947208569412E-2</v>
      </c>
      <c r="DC1228" s="37"/>
      <c r="DD1228" s="42">
        <f ca="1">1/(1+EXP(-DD1227))</f>
        <v>0.99971708741848819</v>
      </c>
      <c r="DE1228" s="42">
        <f ca="1">1/(1+EXP(-DE1227))</f>
        <v>0.89141289377127086</v>
      </c>
      <c r="DF1228" s="42">
        <f ca="1">1/(1+EXP(-DF1227))</f>
        <v>4.8109118729170224E-2</v>
      </c>
      <c r="DG1228" s="37"/>
      <c r="DH1228" s="42">
        <f ca="1">1/(1+EXP(-DH1227))</f>
        <v>0.97103304724563366</v>
      </c>
      <c r="DI1228" s="42">
        <f ca="1">1/(1+EXP(-DI1227))</f>
        <v>0.25777696446595372</v>
      </c>
      <c r="DJ1228" s="42">
        <f ca="1">1/(1+EXP(-DJ1227))</f>
        <v>6.0568440319824987E-2</v>
      </c>
      <c r="DK1228" s="37"/>
      <c r="DL1228" s="42">
        <f ca="1">1/(1+EXP(-DL1227))</f>
        <v>0.98242693615974852</v>
      </c>
      <c r="DM1228" s="42">
        <f ca="1">1/(1+EXP(-DM1227))</f>
        <v>0.86160174899918773</v>
      </c>
      <c r="DN1228" s="42">
        <f ca="1">1/(1+EXP(-DN1227))</f>
        <v>1.6953493532865727E-2</v>
      </c>
      <c r="DO1228" s="37"/>
      <c r="DP1228" s="42">
        <f ca="1">1/(1+EXP(-DP1227))</f>
        <v>0.94919013579744016</v>
      </c>
      <c r="DQ1228" s="42">
        <f ca="1">1/(1+EXP(-DQ1227))</f>
        <v>0.98082530538431367</v>
      </c>
      <c r="DR1228" s="42">
        <f ca="1">1/(1+EXP(-DR1227))</f>
        <v>1.5577651646446823E-2</v>
      </c>
      <c r="DS1228" s="37"/>
      <c r="DT1228" s="42">
        <f ca="1">1/(1+EXP(-DT1227))</f>
        <v>0.93202082922134277</v>
      </c>
      <c r="DU1228" s="42">
        <f ca="1">1/(1+EXP(-DU1227))</f>
        <v>0.95625865499680374</v>
      </c>
      <c r="DV1228" s="42">
        <f ca="1">1/(1+EXP(-DV1227))</f>
        <v>2.0883985578189417E-2</v>
      </c>
      <c r="DW1228" s="37"/>
      <c r="DX1228" s="42">
        <f ca="1">1/(1+EXP(-DX1227))</f>
        <v>0.99903052864696484</v>
      </c>
      <c r="DY1228" s="42">
        <f ca="1">1/(1+EXP(-DY1227))</f>
        <v>0.96134563964337227</v>
      </c>
      <c r="DZ1228" s="42">
        <f ca="1">1/(1+EXP(-DZ1227))</f>
        <v>2.3232810750162213E-2</v>
      </c>
      <c r="EA1228" s="37"/>
      <c r="EB1228" s="42">
        <f ca="1">1/(1+EXP(-EB1227))</f>
        <v>0.90719904230425763</v>
      </c>
      <c r="EC1228" s="42">
        <f ca="1">1/(1+EXP(-EC1227))</f>
        <v>0.51271333946950037</v>
      </c>
      <c r="ED1228" s="42">
        <f ca="1">1/(1+EXP(-ED1227))</f>
        <v>2.9448967806700196E-2</v>
      </c>
      <c r="EE1228" s="37"/>
      <c r="EF1228" s="42">
        <f ca="1">1/(1+EXP(-EF1227))</f>
        <v>0.94220707681805493</v>
      </c>
      <c r="EG1228" s="42">
        <f ca="1">1/(1+EXP(-EG1227))</f>
        <v>0.94964915115997173</v>
      </c>
      <c r="EH1228" s="42">
        <f ca="1">1/(1+EXP(-EH1227))</f>
        <v>8.050910172948943E-3</v>
      </c>
      <c r="EI1228" s="37"/>
      <c r="EJ1228" s="42">
        <f ca="1">1/(1+EXP(-EJ1227))</f>
        <v>8.1211203675439643E-4</v>
      </c>
      <c r="EK1228" s="42">
        <f ca="1">1/(1+EXP(-EK1227))</f>
        <v>0.5104467936520477</v>
      </c>
      <c r="EL1228" s="42">
        <f ca="1">1/(1+EXP(-EL1227))</f>
        <v>2.6010636148369001E-2</v>
      </c>
      <c r="EM1228" s="37"/>
      <c r="EN1228" s="42">
        <f ca="1">1/(1+EXP(-EN1227))</f>
        <v>1.1701855595635327E-3</v>
      </c>
      <c r="EO1228" s="42">
        <f ca="1">1/(1+EXP(-EO1227))</f>
        <v>0.92438552465430779</v>
      </c>
      <c r="EP1228" s="42">
        <f ca="1">1/(1+EXP(-EP1227))</f>
        <v>2.1134227121238774E-2</v>
      </c>
      <c r="EQ1228" s="37"/>
      <c r="ER1228" s="42">
        <f ca="1">1/(1+EXP(-ER1227))</f>
        <v>8.1211203675439643E-4</v>
      </c>
      <c r="ES1228" s="42">
        <f ca="1">1/(1+EXP(-ES1227))</f>
        <v>0.5104467936520477</v>
      </c>
      <c r="ET1228" s="42">
        <f ca="1">1/(1+EXP(-ET1227))</f>
        <v>2.6010636148369001E-2</v>
      </c>
      <c r="EU1228" s="37"/>
      <c r="EV1228" s="42">
        <f ca="1">1/(1+EXP(-EV1227))</f>
        <v>2.3952492005681011E-3</v>
      </c>
      <c r="EW1228" s="42">
        <f ca="1">1/(1+EXP(-EW1227))</f>
        <v>0.64957589860983223</v>
      </c>
      <c r="EX1228" s="42">
        <f ca="1">1/(1+EXP(-EX1227))</f>
        <v>0.1662365001551884</v>
      </c>
      <c r="EY1228" s="37"/>
      <c r="EZ1228" s="42">
        <f ca="1">1/(1+EXP(-EZ1227))</f>
        <v>3.1310527185241552E-3</v>
      </c>
      <c r="FA1228" s="42">
        <f ca="1">1/(1+EXP(-FA1227))</f>
        <v>0.43371349798748021</v>
      </c>
      <c r="FB1228" s="42">
        <f ca="1">1/(1+EXP(-FB1227))</f>
        <v>2.9360857296984295E-3</v>
      </c>
      <c r="FC1228" s="37"/>
      <c r="FD1228" s="42">
        <f ca="1">1/(1+EXP(-FD1227))</f>
        <v>3.448944448927922E-3</v>
      </c>
      <c r="FE1228" s="42">
        <f ca="1">1/(1+EXP(-FE1227))</f>
        <v>0.95601242792282548</v>
      </c>
      <c r="FF1228" s="42">
        <f ca="1">1/(1+EXP(-FF1227))</f>
        <v>0.13881776225725673</v>
      </c>
      <c r="FG1228" s="37"/>
      <c r="FH1228" s="42">
        <f ca="1">1/(1+EXP(-FH1227))</f>
        <v>4.5069732982032139E-3</v>
      </c>
      <c r="FI1228" s="42">
        <f ca="1">1/(1+EXP(-FI1227))</f>
        <v>0.89979710876988839</v>
      </c>
      <c r="FJ1228" s="42">
        <f ca="1">1/(1+EXP(-FJ1227))</f>
        <v>2.3750868064942193E-3</v>
      </c>
      <c r="FK1228" s="37"/>
      <c r="FL1228" s="42">
        <f ca="1">1/(1+EXP(-FL1227))</f>
        <v>1.3197762150974457E-2</v>
      </c>
      <c r="FM1228" s="42">
        <f ca="1">1/(1+EXP(-FM1227))</f>
        <v>0.94105265743956201</v>
      </c>
      <c r="FN1228" s="42">
        <f ca="1">1/(1+EXP(-FN1227))</f>
        <v>1.7464146137797794E-2</v>
      </c>
      <c r="FO1228" s="37"/>
      <c r="FP1228" s="42">
        <f ca="1">1/(1+EXP(-FP1227))</f>
        <v>2.2672197015889579E-3</v>
      </c>
      <c r="FQ1228" s="42">
        <f ca="1">1/(1+EXP(-FQ1227))</f>
        <v>0.20132649862336649</v>
      </c>
      <c r="FR1228" s="42">
        <f ca="1">1/(1+EXP(-FR1227))</f>
        <v>1.6225754190615331E-2</v>
      </c>
      <c r="FS1228" s="37"/>
      <c r="FT1228" s="42">
        <f ca="1">1/(1+EXP(-FT1227))</f>
        <v>3.0866841309292537E-3</v>
      </c>
      <c r="FU1228" s="42">
        <f ca="1">1/(1+EXP(-FU1227))</f>
        <v>0.37099374615845548</v>
      </c>
      <c r="FV1228" s="42">
        <f ca="1">1/(1+EXP(-FV1227))</f>
        <v>1.2088399965120872E-2</v>
      </c>
      <c r="FW1228" s="37"/>
      <c r="FX1228" s="42">
        <f ca="1">1/(1+EXP(-FX1227))</f>
        <v>3.2647777491122206E-3</v>
      </c>
      <c r="FY1228" s="42">
        <f ca="1">1/(1+EXP(-FY1227))</f>
        <v>0.74718672692693811</v>
      </c>
      <c r="FZ1228" s="42">
        <f ca="1">1/(1+EXP(-FZ1227))</f>
        <v>1.3159006239664662E-2</v>
      </c>
      <c r="GA1228" s="37"/>
      <c r="GB1228" s="42">
        <f ca="1">1/(1+EXP(-GB1227))</f>
        <v>4.4431941290245611E-3</v>
      </c>
      <c r="GC1228" s="42">
        <f ca="1">1/(1+EXP(-GC1227))</f>
        <v>0.87366194625273996</v>
      </c>
      <c r="GD1228" s="42">
        <f ca="1">1/(1+EXP(-GD1227))</f>
        <v>9.7958459640890838E-3</v>
      </c>
      <c r="GE1228" s="37"/>
      <c r="GF1228" s="42">
        <f ca="1">1/(1+EXP(-GF1227))</f>
        <v>6.6680245496221037E-3</v>
      </c>
      <c r="GG1228" s="42">
        <f ca="1">1/(1+EXP(-GG1227))</f>
        <v>0.30946065832135211</v>
      </c>
      <c r="GH1228" s="42">
        <f ca="1">1/(1+EXP(-GH1227))</f>
        <v>0.10963838292732124</v>
      </c>
      <c r="GI1228" s="37"/>
      <c r="GJ1228" s="42">
        <f ca="1">1/(1+EXP(-GJ1227))</f>
        <v>9.0636672490880619E-3</v>
      </c>
      <c r="GK1228" s="42">
        <f ca="1">1/(1+EXP(-GK1227))</f>
        <v>0.51185435233616217</v>
      </c>
      <c r="GL1228" s="42">
        <f ca="1">1/(1+EXP(-GL1227))</f>
        <v>8.3708779496932798E-2</v>
      </c>
      <c r="GM1228" s="37"/>
      <c r="GN1228" s="42">
        <f ca="1">1/(1+EXP(-GN1227))</f>
        <v>9.193157865100561E-3</v>
      </c>
      <c r="GO1228" s="42">
        <f ca="1">1/(1+EXP(-GO1227))</f>
        <v>0.57655969310927391</v>
      </c>
      <c r="GP1228" s="42">
        <f ca="1">1/(1+EXP(-GP1227))</f>
        <v>2.1512348816022729E-2</v>
      </c>
      <c r="GQ1228" s="37"/>
      <c r="GR1228" s="42">
        <f ca="1">1/(1+EXP(-GR1227))</f>
        <v>4.6001403640896867E-2</v>
      </c>
      <c r="GS1228" s="42">
        <f ca="1">1/(1+EXP(-GS1227))</f>
        <v>0.55117158125880095</v>
      </c>
      <c r="GT1228" s="42">
        <f ca="1">1/(1+EXP(-GT1227))</f>
        <v>6.7326551044808195E-4</v>
      </c>
      <c r="GU1228" s="37"/>
      <c r="GV1228" s="42">
        <f ca="1">1/(1+EXP(-GV1227))</f>
        <v>1.1701855595635327E-3</v>
      </c>
      <c r="GW1228" s="42">
        <f ca="1">1/(1+EXP(-GW1227))</f>
        <v>0.92438552465430779</v>
      </c>
      <c r="GX1228" s="42">
        <f ca="1">1/(1+EXP(-GX1227))</f>
        <v>2.1134227121238774E-2</v>
      </c>
      <c r="GY1228" s="37"/>
      <c r="GZ1228" s="42">
        <f ca="1">1/(1+EXP(-GZ1227))</f>
        <v>0.14188876551831972</v>
      </c>
      <c r="HA1228" s="42">
        <f ca="1">1/(1+EXP(-HA1227))</f>
        <v>0.28843153656961784</v>
      </c>
      <c r="HB1228" s="42">
        <f ca="1">1/(1+EXP(-HB1227))</f>
        <v>1.4295097831808538E-3</v>
      </c>
      <c r="HC1228" s="37"/>
      <c r="HD1228" s="42">
        <f ca="1">1/(1+EXP(-HD1227))</f>
        <v>3.7392141167530667E-3</v>
      </c>
      <c r="HE1228" s="42">
        <f ca="1">1/(1+EXP(-HE1227))</f>
        <v>0.88908116160639838</v>
      </c>
      <c r="HF1228" s="42">
        <f ca="1">1/(1+EXP(-HF1227))</f>
        <v>2.5339281686396747E-2</v>
      </c>
      <c r="HG1228" s="37"/>
      <c r="HH1228" s="42">
        <f ca="1">1/(1+EXP(-HH1227))</f>
        <v>6.2204090850136754E-3</v>
      </c>
      <c r="HI1228" s="42">
        <f ca="1">1/(1+EXP(-HI1227))</f>
        <v>0.99308829057206371</v>
      </c>
      <c r="HJ1228" s="42">
        <f ca="1">1/(1+EXP(-HJ1227))</f>
        <v>6.9061344955076917E-3</v>
      </c>
      <c r="HK1228" s="37"/>
      <c r="HL1228" s="42">
        <f ca="1">1/(1+EXP(-HL1227))</f>
        <v>5.5924616799373189E-2</v>
      </c>
      <c r="HM1228" s="42">
        <f ca="1">1/(1+EXP(-HM1227))</f>
        <v>0.99406474984282711</v>
      </c>
      <c r="HN1228" s="42">
        <f ca="1">1/(1+EXP(-HN1227))</f>
        <v>5.8839985637809053E-2</v>
      </c>
      <c r="HO1228" s="37"/>
      <c r="HP1228" s="42">
        <f ca="1">1/(1+EXP(-HP1227))</f>
        <v>1.6196241951896367E-2</v>
      </c>
      <c r="HQ1228" s="42">
        <f ca="1">1/(1+EXP(-HQ1227))</f>
        <v>0.91974483594065959</v>
      </c>
      <c r="HR1228" s="42">
        <f ca="1">1/(1+EXP(-HR1227))</f>
        <v>5.4428729192342144E-2</v>
      </c>
      <c r="HS1228" s="37"/>
      <c r="HT1228" s="42">
        <f ca="1">1/(1+EXP(-HT1227))</f>
        <v>4.5229243280864452E-2</v>
      </c>
      <c r="HU1228" s="42">
        <f ca="1">1/(1+EXP(-HU1227))</f>
        <v>0.78849285288722792</v>
      </c>
      <c r="HV1228" s="42">
        <f ca="1">1/(1+EXP(-HV1227))</f>
        <v>0.3267103695576149</v>
      </c>
      <c r="HW1228" s="37"/>
      <c r="HX1228" s="42">
        <f ca="1">1/(1+EXP(-HX1227))</f>
        <v>1.2495897994500911E-3</v>
      </c>
      <c r="HY1228" s="42">
        <f ca="1">1/(1+EXP(-HY1227))</f>
        <v>0.87593897991742864</v>
      </c>
      <c r="HZ1228" s="42">
        <f ca="1">1/(1+EXP(-HZ1227))</f>
        <v>1.3046037927488862E-2</v>
      </c>
      <c r="IA1228" s="37"/>
      <c r="IB1228" s="42">
        <f ca="1">1/(1+EXP(-IB1227))</f>
        <v>8.7086653205110331E-2</v>
      </c>
      <c r="IC1228" s="42">
        <f ca="1">1/(1+EXP(-IC1227))</f>
        <v>0.9125122456957413</v>
      </c>
      <c r="ID1228" s="42">
        <f ca="1">1/(1+EXP(-ID1227))</f>
        <v>3.5348445336525753E-3</v>
      </c>
      <c r="IE1228" s="37"/>
      <c r="IF1228" s="42">
        <f ca="1">1/(1+EXP(-IF1227))</f>
        <v>3.6468864662039988E-3</v>
      </c>
      <c r="IG1228" s="42">
        <f ca="1">1/(1+EXP(-IG1227))</f>
        <v>0.59241070277880681</v>
      </c>
      <c r="IH1228" s="42">
        <f ca="1">1/(1+EXP(-IH1227))</f>
        <v>0.27254007236831079</v>
      </c>
      <c r="II1228" s="37"/>
      <c r="IJ1228" s="42">
        <f ca="1">1/(1+EXP(-IJ1227))</f>
        <v>3.2638016146453688E-2</v>
      </c>
      <c r="IK1228" s="42">
        <f ca="1">1/(1+EXP(-IK1227))</f>
        <v>0.63473378604849007</v>
      </c>
      <c r="IL1228" s="42">
        <f ca="1">1/(1+EXP(-IL1227))</f>
        <v>0.34707195909124761</v>
      </c>
      <c r="IM1228" s="37"/>
      <c r="IN1228" s="42">
        <f ca="1">1/(1+EXP(-IN1227))</f>
        <v>2.5575686386834343E-3</v>
      </c>
      <c r="IO1228" s="42">
        <f ca="1">1/(1+EXP(-IO1227))</f>
        <v>0.51704762814062732</v>
      </c>
      <c r="IP1228" s="42">
        <f ca="1">1/(1+EXP(-IP1227))</f>
        <v>0.10878845896085877</v>
      </c>
      <c r="IQ1228" s="37"/>
      <c r="IR1228" s="42">
        <f ca="1">1/(1+EXP(-IR1227))</f>
        <v>8.6723989676676513E-4</v>
      </c>
      <c r="IS1228" s="42">
        <f ca="1">1/(1+EXP(-IS1227))</f>
        <v>0.37585827174335451</v>
      </c>
      <c r="IT1228" s="42">
        <f ca="1">1/(1+EXP(-IT1227))</f>
        <v>1.6086887433645211E-2</v>
      </c>
      <c r="IU1228" s="37"/>
      <c r="IV1228" s="42">
        <f ca="1">1/(1+EXP(-IV1227))</f>
        <v>1.5782932397576485E-2</v>
      </c>
      <c r="IW1228" s="42">
        <f ca="1">1/(1+EXP(-IW1227))</f>
        <v>0.67710130455191375</v>
      </c>
      <c r="IX1228" s="42">
        <f ca="1">1/(1+EXP(-IX1227))</f>
        <v>6.1027702982804362E-2</v>
      </c>
      <c r="IY1228" s="37"/>
      <c r="IZ1228" s="42">
        <f ca="1">1/(1+EXP(-IZ1227))</f>
        <v>0.15643175013746713</v>
      </c>
      <c r="JA1228" s="42">
        <f ca="1">1/(1+EXP(-JA1227))</f>
        <v>9.4867061303522418E-2</v>
      </c>
      <c r="JB1228" s="42">
        <f ca="1">1/(1+EXP(-JB1227))</f>
        <v>3.6478203829420644E-2</v>
      </c>
      <c r="JC1228" s="37"/>
      <c r="JD1228" s="42">
        <f ca="1">1/(1+EXP(-JD1227))</f>
        <v>0.22959274287153048</v>
      </c>
      <c r="JE1228" s="42">
        <f ca="1">1/(1+EXP(-JE1227))</f>
        <v>0.85520111713351765</v>
      </c>
      <c r="JF1228" s="42">
        <f ca="1">1/(1+EXP(-JF1227))</f>
        <v>4.9328167632692217E-2</v>
      </c>
      <c r="JG1228" s="37"/>
    </row>
    <row r="1229" spans="2:267" ht="18" x14ac:dyDescent="0.3">
      <c r="B1229" s="167"/>
      <c r="C1229" s="171"/>
      <c r="D1229" s="113">
        <f t="shared" ref="D1229:F1229" ca="1" si="8273">D1197-$F$6*D1212</f>
        <v>1.0831899282518886</v>
      </c>
      <c r="E1229" s="114">
        <f t="shared" ca="1" si="8273"/>
        <v>-2.982142467326995</v>
      </c>
      <c r="F1229" s="115">
        <f t="shared" ca="1" si="8273"/>
        <v>1.3518097745833964</v>
      </c>
      <c r="G1229" s="32"/>
      <c r="H1229" s="49"/>
      <c r="I1229" s="181"/>
      <c r="J1229" s="184"/>
      <c r="K1229" s="94" t="s">
        <v>23</v>
      </c>
      <c r="L1229" s="42">
        <f ca="1">L1228*(1-L1228)</f>
        <v>3.8437107089236387E-3</v>
      </c>
      <c r="M1229" s="42">
        <f t="shared" ref="M1229:N1229" ca="1" si="8274">M1228*(1-M1228)</f>
        <v>2.0048252324477312E-2</v>
      </c>
      <c r="N1229" s="42">
        <f t="shared" ca="1" si="8274"/>
        <v>1.6239303336751471E-2</v>
      </c>
      <c r="O1229" s="37"/>
      <c r="P1229" s="42">
        <f ca="1">P1228*(1-P1228)</f>
        <v>5.5216252006218504E-3</v>
      </c>
      <c r="Q1229" s="42">
        <f t="shared" ref="Q1229:R1229" ca="1" si="8275">Q1228*(1-Q1228)</f>
        <v>0.15805535496485626</v>
      </c>
      <c r="R1229" s="42">
        <f t="shared" ca="1" si="8275"/>
        <v>1.9930121908659289E-2</v>
      </c>
      <c r="S1229" s="37"/>
      <c r="T1229" s="42">
        <f ca="1">T1228*(1-T1228)</f>
        <v>1.8433644079945698E-2</v>
      </c>
      <c r="U1229" s="42">
        <f t="shared" ref="U1229:V1229" ca="1" si="8276">U1228*(1-U1228)</f>
        <v>6.9217121094390432E-2</v>
      </c>
      <c r="V1229" s="42">
        <f t="shared" ca="1" si="8276"/>
        <v>9.5848560800523633E-3</v>
      </c>
      <c r="W1229" s="37"/>
      <c r="X1229" s="42">
        <f ca="1">X1228*(1-X1228)</f>
        <v>1.4530705458004861E-2</v>
      </c>
      <c r="Y1229" s="42">
        <f t="shared" ref="Y1229:Z1229" ca="1" si="8277">Y1228*(1-Y1228)</f>
        <v>1.4887601680661331E-2</v>
      </c>
      <c r="Z1229" s="42">
        <f t="shared" ca="1" si="8277"/>
        <v>0.1146781681300434</v>
      </c>
      <c r="AA1229" s="37"/>
      <c r="AB1229" s="42">
        <f ca="1">AB1228*(1-AB1228)</f>
        <v>1.1185347265097845E-2</v>
      </c>
      <c r="AC1229" s="42">
        <f t="shared" ref="AC1229:AD1229" ca="1" si="8278">AC1228*(1-AC1228)</f>
        <v>3.4533709319973654E-2</v>
      </c>
      <c r="AD1229" s="42">
        <f t="shared" ca="1" si="8278"/>
        <v>2.2386768934296712E-3</v>
      </c>
      <c r="AE1229" s="37"/>
      <c r="AF1229" s="42">
        <f ca="1">AF1228*(1-AF1228)</f>
        <v>3.6465855589496478E-2</v>
      </c>
      <c r="AG1229" s="42">
        <f t="shared" ref="AG1229:AH1229" ca="1" si="8279">AG1228*(1-AG1228)</f>
        <v>0.24605948509141615</v>
      </c>
      <c r="AH1229" s="42">
        <f t="shared" ca="1" si="8279"/>
        <v>3.9078071361336409E-3</v>
      </c>
      <c r="AI1229" s="37"/>
      <c r="AJ1229" s="42">
        <f ca="1">AJ1228*(1-AJ1228)</f>
        <v>9.9507045949247155E-2</v>
      </c>
      <c r="AK1229" s="42">
        <f t="shared" ref="AK1229:AL1229" ca="1" si="8280">AK1228*(1-AK1228)</f>
        <v>0.24820944268690343</v>
      </c>
      <c r="AL1229" s="42">
        <f t="shared" ca="1" si="8280"/>
        <v>3.249626241955642E-3</v>
      </c>
      <c r="AM1229" s="37"/>
      <c r="AN1229" s="42">
        <f ca="1">AN1228*(1-AN1228)</f>
        <v>8.9371809307397854E-2</v>
      </c>
      <c r="AO1229" s="42">
        <f t="shared" ref="AO1229:AP1229" ca="1" si="8281">AO1228*(1-AO1228)</f>
        <v>0.18100278690688335</v>
      </c>
      <c r="AP1229" s="42">
        <f t="shared" ca="1" si="8281"/>
        <v>6.2967021211737745E-3</v>
      </c>
      <c r="AQ1229" s="37"/>
      <c r="AR1229" s="42">
        <f ca="1">AR1228*(1-AR1228)</f>
        <v>0.11466874107651656</v>
      </c>
      <c r="AS1229" s="42">
        <f t="shared" ref="AS1229:AT1229" ca="1" si="8282">AS1228*(1-AS1228)</f>
        <v>0.24980351971218329</v>
      </c>
      <c r="AT1229" s="42">
        <f t="shared" ca="1" si="8282"/>
        <v>3.3297732861634483E-2</v>
      </c>
      <c r="AU1229" s="37"/>
      <c r="AV1229" s="42">
        <f ca="1">AV1228*(1-AV1228)</f>
        <v>9.3378934308287129E-2</v>
      </c>
      <c r="AW1229" s="42">
        <f t="shared" ref="AW1229:AX1229" ca="1" si="8283">AW1228*(1-AW1228)</f>
        <v>0.21162660035902628</v>
      </c>
      <c r="AX1229" s="42">
        <f t="shared" ca="1" si="8283"/>
        <v>5.2699030058913341E-4</v>
      </c>
      <c r="AY1229" s="37"/>
      <c r="AZ1229" s="42">
        <f ca="1">AZ1228*(1-AZ1228)</f>
        <v>2.9600334303485548E-2</v>
      </c>
      <c r="BA1229" s="42">
        <f t="shared" ref="BA1229:BB1229" ca="1" si="8284">BA1228*(1-BA1228)</f>
        <v>1.240142493079424E-2</v>
      </c>
      <c r="BB1229" s="42">
        <f t="shared" ca="1" si="8284"/>
        <v>1.7942327748134666E-2</v>
      </c>
      <c r="BC1229" s="37"/>
      <c r="BD1229" s="42">
        <f ca="1">BD1228*(1-BD1228)</f>
        <v>4.1539603156589701E-2</v>
      </c>
      <c r="BE1229" s="42">
        <f t="shared" ref="BE1229:BF1229" ca="1" si="8285">BE1228*(1-BE1228)</f>
        <v>0.11293105137159422</v>
      </c>
      <c r="BF1229" s="42">
        <f t="shared" ca="1" si="8285"/>
        <v>2.2001879495593391E-2</v>
      </c>
      <c r="BG1229" s="37"/>
      <c r="BH1229" s="42">
        <f ca="1">BH1228*(1-BH1228)</f>
        <v>0.11655685212758418</v>
      </c>
      <c r="BI1229" s="42">
        <f t="shared" ref="BI1229:BJ1229" ca="1" si="8286">BI1228*(1-BI1228)</f>
        <v>4.4712725490361836E-2</v>
      </c>
      <c r="BJ1229" s="42">
        <f t="shared" ca="1" si="8286"/>
        <v>1.0605767773188692E-2</v>
      </c>
      <c r="BK1229" s="37"/>
      <c r="BL1229" s="42">
        <f ca="1">BL1228*(1-BL1228)</f>
        <v>9.564854311365395E-2</v>
      </c>
      <c r="BM1229" s="42">
        <f t="shared" ref="BM1229:BN1229" ca="1" si="8287">BM1228*(1-BM1228)</f>
        <v>7.0922433436340429E-3</v>
      </c>
      <c r="BN1229" s="42">
        <f t="shared" ca="1" si="8287"/>
        <v>3.7519207943915937E-2</v>
      </c>
      <c r="BO1229" s="37"/>
      <c r="BP1229" s="42">
        <f ca="1">BP1228*(1-BP1228)</f>
        <v>0.123285640233494</v>
      </c>
      <c r="BQ1229" s="42">
        <f t="shared" ref="BQ1229:BR1229" ca="1" si="8288">BQ1228*(1-BQ1228)</f>
        <v>0.11313459736576041</v>
      </c>
      <c r="BR1229" s="42">
        <f t="shared" ca="1" si="8288"/>
        <v>5.1655032689123394E-2</v>
      </c>
      <c r="BS1229" s="37"/>
      <c r="BT1229" s="42">
        <f ca="1">BT1228*(1-BT1228)</f>
        <v>3.6009465646366545E-3</v>
      </c>
      <c r="BU1229" s="42">
        <f t="shared" ref="BU1229:BV1229" ca="1" si="8289">BU1228*(1-BU1228)</f>
        <v>3.3696067048292914E-2</v>
      </c>
      <c r="BV1229" s="42">
        <f t="shared" ca="1" si="8289"/>
        <v>1.0070827211532511E-2</v>
      </c>
      <c r="BW1229" s="37"/>
      <c r="BX1229" s="42">
        <f ca="1">BX1228*(1-BX1228)</f>
        <v>1.0598959768263068E-2</v>
      </c>
      <c r="BY1229" s="42">
        <f t="shared" ref="BY1229:BZ1229" ca="1" si="8290">BY1228*(1-BY1228)</f>
        <v>5.0008401752310323E-3</v>
      </c>
      <c r="BZ1229" s="42">
        <f t="shared" ca="1" si="8290"/>
        <v>2.5764390555567673E-2</v>
      </c>
      <c r="CA1229" s="37"/>
      <c r="CB1229" s="42">
        <f ca="1">CB1228*(1-CB1228)</f>
        <v>1.4330168162247752E-2</v>
      </c>
      <c r="CC1229" s="42">
        <f t="shared" ref="CC1229:CD1229" ca="1" si="8291">CC1228*(1-CC1228)</f>
        <v>1.1544987292089333E-2</v>
      </c>
      <c r="CD1229" s="42">
        <f t="shared" ca="1" si="8291"/>
        <v>3.409713726518912E-2</v>
      </c>
      <c r="CE1229" s="37"/>
      <c r="CF1229" s="42">
        <f ca="1">CF1228*(1-CF1228)</f>
        <v>1.9625023463302907E-4</v>
      </c>
      <c r="CG1229" s="42">
        <f t="shared" ref="CG1229:CH1229" ca="1" si="8292">CG1228*(1-CG1228)</f>
        <v>1.01770976446719E-2</v>
      </c>
      <c r="CH1229" s="42">
        <f t="shared" ca="1" si="8292"/>
        <v>3.7715633742061751E-2</v>
      </c>
      <c r="CI1229" s="37"/>
      <c r="CJ1229" s="42">
        <f ca="1">CJ1228*(1-CJ1228)</f>
        <v>1.9864700127435915E-2</v>
      </c>
      <c r="CK1229" s="42">
        <f t="shared" ref="CK1229:CL1229" ca="1" si="8293">CK1228*(1-CK1228)</f>
        <v>0.15828857555295001</v>
      </c>
      <c r="CL1229" s="42">
        <f t="shared" ca="1" si="8293"/>
        <v>4.7088284495336474E-2</v>
      </c>
      <c r="CM1229" s="37"/>
      <c r="CN1229" s="42">
        <f ca="1">CN1228*(1-CN1228)</f>
        <v>1.2107107210266034E-2</v>
      </c>
      <c r="CO1229" s="42">
        <f t="shared" ref="CO1229:CP1229" ca="1" si="8294">CO1228*(1-CO1228)</f>
        <v>1.3332370275274844E-2</v>
      </c>
      <c r="CP1229" s="42">
        <f t="shared" ca="1" si="8294"/>
        <v>1.3562028499971507E-2</v>
      </c>
      <c r="CQ1229" s="37"/>
      <c r="CR1229" s="42">
        <f ca="1">CR1228*(1-CR1228)</f>
        <v>5.1740013190304203E-3</v>
      </c>
      <c r="CS1229" s="42">
        <f t="shared" ref="CS1229:CT1229" ca="1" si="8295">CS1228*(1-CS1228)</f>
        <v>0.20913111575452975</v>
      </c>
      <c r="CT1229" s="42">
        <f t="shared" ca="1" si="8295"/>
        <v>1.2396744799665011E-2</v>
      </c>
      <c r="CU1229" s="37"/>
      <c r="CV1229" s="42">
        <f ca="1">CV1228*(1-CV1228)</f>
        <v>1.5134200151561078E-2</v>
      </c>
      <c r="CW1229" s="42">
        <f t="shared" ref="CW1229:CX1229" ca="1" si="8296">CW1228*(1-CW1228)</f>
        <v>5.2788510589074765E-2</v>
      </c>
      <c r="CX1229" s="42">
        <f t="shared" ca="1" si="8296"/>
        <v>3.1472036905865003E-2</v>
      </c>
      <c r="CY1229" s="37"/>
      <c r="CZ1229" s="42">
        <f ca="1">CZ1228*(1-CZ1228)</f>
        <v>2.039332078180945E-2</v>
      </c>
      <c r="DA1229" s="42">
        <f t="shared" ref="DA1229:DB1229" ca="1" si="8297">DA1228*(1-DA1228)</f>
        <v>0.10689832351494928</v>
      </c>
      <c r="DB1229" s="42">
        <f t="shared" ca="1" si="8297"/>
        <v>4.1477122337322737E-2</v>
      </c>
      <c r="DC1229" s="37"/>
      <c r="DD1229" s="42">
        <f ca="1">DD1228*(1-DD1228)</f>
        <v>2.8283254198302953E-4</v>
      </c>
      <c r="DE1229" s="42">
        <f t="shared" ref="DE1229:DF1229" ca="1" si="8298">DE1228*(1-DE1228)</f>
        <v>9.6795946589599835E-2</v>
      </c>
      <c r="DF1229" s="42">
        <f t="shared" ca="1" si="8298"/>
        <v>4.5794631424272828E-2</v>
      </c>
      <c r="DG1229" s="37"/>
      <c r="DH1229" s="42">
        <f ca="1">DH1228*(1-DH1228)</f>
        <v>2.8127868402492647E-2</v>
      </c>
      <c r="DI1229" s="42">
        <f t="shared" ref="DI1229:DJ1229" ca="1" si="8299">DI1228*(1-DI1228)</f>
        <v>0.19132800105667214</v>
      </c>
      <c r="DJ1229" s="42">
        <f t="shared" ca="1" si="8299"/>
        <v>5.6899904357048788E-2</v>
      </c>
      <c r="DK1229" s="37"/>
      <c r="DL1229" s="42">
        <f ca="1">DL1228*(1-DL1228)</f>
        <v>1.7264251267517926E-2</v>
      </c>
      <c r="DM1229" s="42">
        <f t="shared" ref="DM1229:DN1229" ca="1" si="8300">DM1228*(1-DM1228)</f>
        <v>0.11924417512072844</v>
      </c>
      <c r="DN1229" s="42">
        <f t="shared" ca="1" si="8300"/>
        <v>1.6666072589896809E-2</v>
      </c>
      <c r="DO1229" s="37"/>
      <c r="DP1229" s="42">
        <f ca="1">DP1228*(1-DP1228)</f>
        <v>4.8228221902277268E-2</v>
      </c>
      <c r="DQ1229" s="42">
        <f t="shared" ref="DQ1229:DR1229" ca="1" si="8301">DQ1228*(1-DQ1228)</f>
        <v>1.8807025702081499E-2</v>
      </c>
      <c r="DR1229" s="42">
        <f t="shared" ca="1" si="8301"/>
        <v>1.5334988415628775E-2</v>
      </c>
      <c r="DS1229" s="37"/>
      <c r="DT1229" s="42">
        <f ca="1">DT1228*(1-DT1228)</f>
        <v>6.3358003118903383E-2</v>
      </c>
      <c r="DU1229" s="42">
        <f t="shared" ref="DU1229:DV1229" ca="1" si="8302">DU1228*(1-DU1228)</f>
        <v>4.1828039740507618E-2</v>
      </c>
      <c r="DV1229" s="42">
        <f t="shared" ca="1" si="8302"/>
        <v>2.0447844724559395E-2</v>
      </c>
      <c r="DW1229" s="37"/>
      <c r="DX1229" s="42">
        <f ca="1">DX1228*(1-DX1228)</f>
        <v>9.6853147833080033E-4</v>
      </c>
      <c r="DY1229" s="42">
        <f t="shared" ref="DY1229:DZ1229" ca="1" si="8303">DY1228*(1-DY1228)</f>
        <v>3.7160200782047695E-2</v>
      </c>
      <c r="DZ1229" s="42">
        <f t="shared" ca="1" si="8303"/>
        <v>2.2693047254809359E-2</v>
      </c>
      <c r="EA1229" s="37"/>
      <c r="EB1229" s="42">
        <f ca="1">EB1228*(1-EB1228)</f>
        <v>8.41889399464954E-2</v>
      </c>
      <c r="EC1229" s="42">
        <f t="shared" ref="EC1229:ED1229" ca="1" si="8304">EC1228*(1-EC1228)</f>
        <v>0.24983837099953324</v>
      </c>
      <c r="ED1229" s="42">
        <f t="shared" ca="1" si="8304"/>
        <v>2.8581726101820134E-2</v>
      </c>
      <c r="EE1229" s="37"/>
      <c r="EF1229" s="42">
        <f ca="1">EF1228*(1-EF1228)</f>
        <v>5.4452901212030863E-2</v>
      </c>
      <c r="EG1229" s="42">
        <f t="shared" ref="EG1229:EH1229" ca="1" si="8305">EG1228*(1-EG1228)</f>
        <v>4.78156408611169E-2</v>
      </c>
      <c r="EH1229" s="42">
        <f t="shared" ca="1" si="8305"/>
        <v>7.9860930183360511E-3</v>
      </c>
      <c r="EI1229" s="37"/>
      <c r="EJ1229" s="42">
        <f ca="1">EJ1228*(1-EJ1228)</f>
        <v>8.1145251079415507E-4</v>
      </c>
      <c r="EK1229" s="42">
        <f t="shared" ref="EK1229:EL1229" ca="1" si="8306">EK1228*(1-EK1228)</f>
        <v>0.24989086450239154</v>
      </c>
      <c r="EL1229" s="42">
        <f t="shared" ca="1" si="8306"/>
        <v>2.5334082955526162E-2</v>
      </c>
      <c r="EM1229" s="37"/>
      <c r="EN1229" s="42">
        <f ca="1">EN1228*(1-EN1228)</f>
        <v>1.1688162253197217E-3</v>
      </c>
      <c r="EO1229" s="42">
        <f t="shared" ref="EO1229:EP1229" ca="1" si="8307">EO1228*(1-EO1228)</f>
        <v>6.9896926463887912E-2</v>
      </c>
      <c r="EP1229" s="42">
        <f t="shared" ca="1" si="8307"/>
        <v>2.0687571565226669E-2</v>
      </c>
      <c r="EQ1229" s="37"/>
      <c r="ER1229" s="42">
        <f ca="1">ER1228*(1-ER1228)</f>
        <v>8.1145251079415507E-4</v>
      </c>
      <c r="ES1229" s="42">
        <f t="shared" ref="ES1229:ET1229" ca="1" si="8308">ES1228*(1-ES1228)</f>
        <v>0.24989086450239154</v>
      </c>
      <c r="ET1229" s="42">
        <f t="shared" ca="1" si="8308"/>
        <v>2.5334082955526162E-2</v>
      </c>
      <c r="EU1229" s="37"/>
      <c r="EV1229" s="42">
        <f ca="1">EV1228*(1-EV1228)</f>
        <v>2.3895119818352789E-3</v>
      </c>
      <c r="EW1229" s="42">
        <f t="shared" ref="EW1229:EX1229" ca="1" si="8309">EW1228*(1-EW1228)</f>
        <v>0.22762705055506119</v>
      </c>
      <c r="EX1229" s="42">
        <f t="shared" ca="1" si="8309"/>
        <v>0.13860192617134245</v>
      </c>
      <c r="EY1229" s="37"/>
      <c r="EZ1229" s="42">
        <f ca="1">EZ1228*(1-EZ1228)</f>
        <v>3.1212492273979776E-3</v>
      </c>
      <c r="FA1229" s="42">
        <f t="shared" ref="FA1229:FB1229" ca="1" si="8310">FA1228*(1-FA1228)</f>
        <v>0.24560609965094424</v>
      </c>
      <c r="FB1229" s="42">
        <f t="shared" ca="1" si="8310"/>
        <v>2.9274651302862906E-3</v>
      </c>
      <c r="FC1229" s="37"/>
      <c r="FD1229" s="42">
        <f ca="1">FD1228*(1-FD1228)</f>
        <v>3.4370492311161312E-3</v>
      </c>
      <c r="FE1229" s="42">
        <f t="shared" ref="FE1229:FF1229" ca="1" si="8311">FE1228*(1-FE1228)</f>
        <v>4.2052665579929899E-2</v>
      </c>
      <c r="FF1229" s="42">
        <f t="shared" ca="1" si="8311"/>
        <v>0.11954739113914448</v>
      </c>
      <c r="FG1229" s="37"/>
      <c r="FH1229" s="42">
        <f ca="1">FH1228*(1-FH1228)</f>
        <v>4.4866604898924972E-3</v>
      </c>
      <c r="FI1229" s="42">
        <f t="shared" ref="FI1229:FJ1229" ca="1" si="8312">FI1228*(1-FI1228)</f>
        <v>9.0162271819238041E-2</v>
      </c>
      <c r="FJ1229" s="42">
        <f t="shared" ca="1" si="8312"/>
        <v>2.3694457691558362E-3</v>
      </c>
      <c r="FK1229" s="37"/>
      <c r="FL1229" s="42">
        <f ca="1">FL1228*(1-FL1228)</f>
        <v>1.3023581225180762E-2</v>
      </c>
      <c r="FM1229" s="42">
        <f t="shared" ref="FM1229:FN1229" ca="1" si="8313">FM1228*(1-FM1228)</f>
        <v>5.5472553365500367E-2</v>
      </c>
      <c r="FN1229" s="42">
        <f t="shared" ca="1" si="8313"/>
        <v>1.7159149737475437E-2</v>
      </c>
      <c r="FO1229" s="37"/>
      <c r="FP1229" s="42">
        <f ca="1">FP1228*(1-FP1228)</f>
        <v>2.262079416413685E-3</v>
      </c>
      <c r="FQ1229" s="42">
        <f t="shared" ref="FQ1229:FR1229" ca="1" si="8314">FQ1228*(1-FQ1228)</f>
        <v>0.1607941395754221</v>
      </c>
      <c r="FR1229" s="42">
        <f t="shared" ca="1" si="8314"/>
        <v>1.5962479091561059E-2</v>
      </c>
      <c r="FS1229" s="37"/>
      <c r="FT1229" s="42">
        <f ca="1">FT1228*(1-FT1228)</f>
        <v>3.0771565120051229E-3</v>
      </c>
      <c r="FU1229" s="42">
        <f t="shared" ref="FU1229:FV1229" ca="1" si="8315">FU1228*(1-FU1228)</f>
        <v>0.23335738646977097</v>
      </c>
      <c r="FV1229" s="42">
        <f t="shared" ca="1" si="8315"/>
        <v>1.1942270551404137E-2</v>
      </c>
      <c r="FW1229" s="37"/>
      <c r="FX1229" s="42">
        <f ca="1">FX1228*(1-FX1228)</f>
        <v>3.254118975361122E-3</v>
      </c>
      <c r="FY1229" s="42">
        <f t="shared" ref="FY1229:FZ1229" ca="1" si="8316">FY1228*(1-FY1228)</f>
        <v>0.18889872203114733</v>
      </c>
      <c r="FZ1229" s="42">
        <f t="shared" ca="1" si="8316"/>
        <v>1.2985846794449129E-2</v>
      </c>
      <c r="GA1229" s="37"/>
      <c r="GB1229" s="42">
        <f ca="1">GB1228*(1-GB1228)</f>
        <v>4.4234521549563624E-3</v>
      </c>
      <c r="GC1229" s="42">
        <f t="shared" ref="GC1229:GD1229" ca="1" si="8317">GC1228*(1-GC1228)</f>
        <v>0.11037674992261447</v>
      </c>
      <c r="GD1229" s="42">
        <f t="shared" ca="1" si="8317"/>
        <v>9.6998873659369239E-3</v>
      </c>
      <c r="GE1229" s="37"/>
      <c r="GF1229" s="42">
        <f ca="1">GF1228*(1-GF1228)</f>
        <v>6.623561998227741E-3</v>
      </c>
      <c r="GG1229" s="42">
        <f t="shared" ref="GG1229:GH1229" ca="1" si="8318">GG1228*(1-GG1228)</f>
        <v>0.21369475927266746</v>
      </c>
      <c r="GH1229" s="42">
        <f t="shared" ca="1" si="8318"/>
        <v>9.7617807916403315E-2</v>
      </c>
      <c r="GI1229" s="37"/>
      <c r="GJ1229" s="42">
        <f ca="1">GJ1228*(1-GJ1228)</f>
        <v>8.9815171850858699E-3</v>
      </c>
      <c r="GK1229" s="42">
        <f t="shared" ref="GK1229:GL1229" ca="1" si="8319">GK1228*(1-GK1228)</f>
        <v>0.24985947433069014</v>
      </c>
      <c r="GL1229" s="42">
        <f t="shared" ca="1" si="8319"/>
        <v>7.6701619732066684E-2</v>
      </c>
      <c r="GM1229" s="37"/>
      <c r="GN1229" s="42">
        <f ca="1">GN1228*(1-GN1228)</f>
        <v>9.1086437135679005E-3</v>
      </c>
      <c r="GO1229" s="42">
        <f t="shared" ref="GO1229:GP1229" ca="1" si="8320">GO1228*(1-GO1228)</f>
        <v>0.24413861339101381</v>
      </c>
      <c r="GP1229" s="42">
        <f t="shared" ca="1" si="8320"/>
        <v>2.1049567664440494E-2</v>
      </c>
      <c r="GQ1229" s="37"/>
      <c r="GR1229" s="42">
        <f ca="1">GR1228*(1-GR1228)</f>
        <v>4.3885274503964143E-2</v>
      </c>
      <c r="GS1229" s="42">
        <f t="shared" ref="GS1229:GT1229" ca="1" si="8321">GS1228*(1-GS1228)</f>
        <v>0.24738146927147392</v>
      </c>
      <c r="GT1229" s="42">
        <f t="shared" ca="1" si="8321"/>
        <v>6.7281222400052305E-4</v>
      </c>
      <c r="GU1229" s="37"/>
      <c r="GV1229" s="42">
        <f ca="1">GV1228*(1-GV1228)</f>
        <v>1.1688162253197217E-3</v>
      </c>
      <c r="GW1229" s="42">
        <f t="shared" ref="GW1229:GX1229" ca="1" si="8322">GW1228*(1-GW1228)</f>
        <v>6.9896926463887912E-2</v>
      </c>
      <c r="GX1229" s="42">
        <f t="shared" ca="1" si="8322"/>
        <v>2.0687571565226669E-2</v>
      </c>
      <c r="GY1229" s="37"/>
      <c r="GZ1229" s="42">
        <f ca="1">GZ1228*(1-GZ1228)</f>
        <v>0.12175634373800701</v>
      </c>
      <c r="HA1229" s="42">
        <f t="shared" ref="HA1229:HB1229" ca="1" si="8323">HA1228*(1-HA1228)</f>
        <v>0.20523878528170705</v>
      </c>
      <c r="HB1229" s="42">
        <f t="shared" ca="1" si="8323"/>
        <v>1.4274662849606439E-3</v>
      </c>
      <c r="HC1229" s="37"/>
      <c r="HD1229" s="42">
        <f ca="1">HD1228*(1-HD1228)</f>
        <v>3.7252323945421413E-3</v>
      </c>
      <c r="HE1229" s="42">
        <f t="shared" ref="HE1229:HF1229" ca="1" si="8324">HE1228*(1-HE1228)</f>
        <v>9.8615849683015705E-2</v>
      </c>
      <c r="HF1229" s="42">
        <f t="shared" ca="1" si="8324"/>
        <v>2.4697202490014183E-2</v>
      </c>
      <c r="HG1229" s="37"/>
      <c r="HH1229" s="42">
        <f ca="1">HH1228*(1-HH1228)</f>
        <v>6.1817155958287552E-3</v>
      </c>
      <c r="HI1229" s="42">
        <f t="shared" ref="HI1229:HJ1229" ca="1" si="8325">HI1228*(1-HI1228)</f>
        <v>6.8639377007200623E-3</v>
      </c>
      <c r="HJ1229" s="42">
        <f t="shared" ca="1" si="8325"/>
        <v>6.8584398018376501E-3</v>
      </c>
      <c r="HK1229" s="37"/>
      <c r="HL1229" s="42">
        <f ca="1">HL1228*(1-HL1228)</f>
        <v>5.2797054035216451E-2</v>
      </c>
      <c r="HM1229" s="42">
        <f t="shared" ref="HM1229:HN1229" ca="1" si="8326">HM1228*(1-HM1228)</f>
        <v>5.9000229627446683E-3</v>
      </c>
      <c r="HN1229" s="42">
        <f t="shared" ca="1" si="8326"/>
        <v>5.5377841727951481E-2</v>
      </c>
      <c r="HO1229" s="37"/>
      <c r="HP1229" s="42">
        <f ca="1">HP1228*(1-HP1228)</f>
        <v>1.5933923698531999E-2</v>
      </c>
      <c r="HQ1229" s="42">
        <f t="shared" ref="HQ1229:HR1229" ca="1" si="8327">HQ1228*(1-HQ1228)</f>
        <v>7.3814272701148764E-2</v>
      </c>
      <c r="HR1229" s="42">
        <f t="shared" ca="1" si="8327"/>
        <v>5.1466242630848827E-2</v>
      </c>
      <c r="HS1229" s="37"/>
      <c r="HT1229" s="42">
        <f ca="1">HT1228*(1-HT1228)</f>
        <v>4.3183558833104832E-2</v>
      </c>
      <c r="HU1229" s="42">
        <f t="shared" ref="HU1229:HV1229" ca="1" si="8328">HU1228*(1-HU1228)</f>
        <v>0.16677187383298828</v>
      </c>
      <c r="HV1229" s="42">
        <f t="shared" ca="1" si="8328"/>
        <v>0.2199707039811416</v>
      </c>
      <c r="HW1229" s="37"/>
      <c r="HX1229" s="42">
        <f ca="1">HX1228*(1-HX1228)</f>
        <v>1.2480283247832014E-3</v>
      </c>
      <c r="HY1229" s="42">
        <f t="shared" ref="HY1229:HZ1229" ca="1" si="8329">HY1228*(1-HY1228)</f>
        <v>0.10866988337864318</v>
      </c>
      <c r="HZ1229" s="42">
        <f t="shared" ca="1" si="8329"/>
        <v>1.2875838821883385E-2</v>
      </c>
      <c r="IA1229" s="37"/>
      <c r="IB1229" s="42">
        <f ca="1">IB1228*(1-IB1228)</f>
        <v>7.9502568038643182E-2</v>
      </c>
      <c r="IC1229" s="42">
        <f t="shared" ref="IC1229:ID1229" ca="1" si="8330">IC1228*(1-IC1228)</f>
        <v>7.9833647151056369E-2</v>
      </c>
      <c r="ID1229" s="42">
        <f t="shared" ca="1" si="8330"/>
        <v>3.5223494077754819E-3</v>
      </c>
      <c r="IE1229" s="37"/>
      <c r="IF1229" s="42">
        <f ca="1">IF1228*(1-IF1228)</f>
        <v>3.6335866853066169E-3</v>
      </c>
      <c r="IG1229" s="42">
        <f t="shared" ref="IG1229:IH1229" ca="1" si="8331">IG1228*(1-IG1228)</f>
        <v>0.24146026201192702</v>
      </c>
      <c r="IH1229" s="42">
        <f t="shared" ca="1" si="8331"/>
        <v>0.19826198132178671</v>
      </c>
      <c r="II1229" s="37"/>
      <c r="IJ1229" s="42">
        <f ca="1">IJ1228*(1-IJ1228)</f>
        <v>3.1572776048477517E-2</v>
      </c>
      <c r="IK1229" s="42">
        <f t="shared" ref="IK1229:IL1229" ca="1" si="8332">IK1228*(1-IK1228)</f>
        <v>0.23184680689703971</v>
      </c>
      <c r="IL1229" s="42">
        <f t="shared" ca="1" si="8332"/>
        <v>0.22661301430381092</v>
      </c>
      <c r="IM1229" s="37"/>
      <c r="IN1229" s="42">
        <f ca="1">IN1228*(1-IN1228)</f>
        <v>2.5510274813418574E-3</v>
      </c>
      <c r="IO1229" s="42">
        <f t="shared" ref="IO1229:IP1229" ca="1" si="8333">IO1228*(1-IO1228)</f>
        <v>0.24970937837477888</v>
      </c>
      <c r="IP1229" s="42">
        <f t="shared" ca="1" si="8333"/>
        <v>9.6953530157780327E-2</v>
      </c>
      <c r="IQ1229" s="37"/>
      <c r="IR1229" s="42">
        <f ca="1">IR1228*(1-IR1228)</f>
        <v>8.6648779172822116E-4</v>
      </c>
      <c r="IS1229" s="42">
        <f t="shared" ref="IS1229:IT1229" ca="1" si="8334">IS1228*(1-IS1228)</f>
        <v>0.23458883130545319</v>
      </c>
      <c r="IT1229" s="42">
        <f t="shared" ca="1" si="8334"/>
        <v>1.582809948634244E-2</v>
      </c>
      <c r="IU1229" s="37"/>
      <c r="IV1229" s="42">
        <f ca="1">IV1228*(1-IV1228)</f>
        <v>1.5533831442510016E-2</v>
      </c>
      <c r="IW1229" s="42">
        <f t="shared" ref="IW1229:IX1229" ca="1" si="8335">IW1228*(1-IW1228)</f>
        <v>0.21863512792601028</v>
      </c>
      <c r="IX1229" s="42">
        <f t="shared" ca="1" si="8335"/>
        <v>5.7303322451446974E-2</v>
      </c>
      <c r="IY1229" s="37"/>
      <c r="IZ1229" s="42">
        <f ca="1">IZ1228*(1-IZ1228)</f>
        <v>0.13196085768639618</v>
      </c>
      <c r="JA1229" s="42">
        <f t="shared" ref="JA1229:JB1229" ca="1" si="8336">JA1228*(1-JA1228)</f>
        <v>8.5867301983156133E-2</v>
      </c>
      <c r="JB1229" s="42">
        <f t="shared" ca="1" si="8336"/>
        <v>3.5147544474799883E-2</v>
      </c>
      <c r="JC1229" s="37"/>
      <c r="JD1229" s="42">
        <f ca="1">JD1228*(1-JD1228)</f>
        <v>0.17687991529225774</v>
      </c>
      <c r="JE1229" s="42">
        <f t="shared" ref="JE1229:JF1229" ca="1" si="8337">JE1228*(1-JE1228)</f>
        <v>0.12383216638710107</v>
      </c>
      <c r="JF1229" s="42">
        <f t="shared" ca="1" si="8337"/>
        <v>4.6894899510693235E-2</v>
      </c>
      <c r="JG1229" s="37"/>
    </row>
    <row r="1230" spans="2:267" ht="18" x14ac:dyDescent="0.3">
      <c r="B1230" s="167"/>
      <c r="C1230" s="169">
        <v>2</v>
      </c>
      <c r="D1230" s="110">
        <f t="shared" ref="D1230:G1230" ca="1" si="8338">D1198-$F$6*D1213</f>
        <v>2.4616882245942744</v>
      </c>
      <c r="E1230" s="111">
        <f t="shared" ca="1" si="8338"/>
        <v>0.54895859253763379</v>
      </c>
      <c r="F1230" s="112">
        <f t="shared" ca="1" si="8338"/>
        <v>1.3532688505501806</v>
      </c>
      <c r="G1230" s="122">
        <f t="shared" ca="1" si="8338"/>
        <v>-0.11630808366588828</v>
      </c>
      <c r="H1230" s="49"/>
      <c r="I1230" s="181"/>
      <c r="J1230" s="185" t="s">
        <v>42</v>
      </c>
      <c r="K1230" s="97" t="s">
        <v>9</v>
      </c>
      <c r="L1230" s="42">
        <f ca="1">SUMPRODUCT($D1238:$F1238,L1228:N1228)+$G1238</f>
        <v>2.4596390863276403</v>
      </c>
      <c r="M1230" s="42">
        <f ca="1">SUMPRODUCT($D1239:$F1239,L1228:N1228)+$G1239</f>
        <v>-2.5408903519839448</v>
      </c>
      <c r="N1230" s="36"/>
      <c r="O1230" s="37"/>
      <c r="P1230" s="42">
        <f ca="1">SUMPRODUCT($D1238:$F1238,P1228:R1228)+$G1238</f>
        <v>2.4866507373168973</v>
      </c>
      <c r="Q1230" s="42">
        <f ca="1">SUMPRODUCT($D1239:$F1239,P1228:R1228)+$G1239</f>
        <v>-2.5202236555080986</v>
      </c>
      <c r="R1230" s="36"/>
      <c r="S1230" s="37"/>
      <c r="T1230" s="42">
        <f ca="1">SUMPRODUCT($D1238:$F1238,T1228:V1228)+$G1238</f>
        <v>2.4021049345578938</v>
      </c>
      <c r="U1230" s="42">
        <f ca="1">SUMPRODUCT($D1239:$F1239,T1228:V1228)+$G1239</f>
        <v>-2.4704736107554601</v>
      </c>
      <c r="V1230" s="36"/>
      <c r="W1230" s="37"/>
      <c r="X1230" s="42">
        <f ca="1">SUMPRODUCT($D1238:$F1238,X1228:Z1228)+$G1238</f>
        <v>2.3610104234341138</v>
      </c>
      <c r="Y1230" s="42">
        <f ca="1">SUMPRODUCT($D1239:$F1239,X1228:Z1228)+$G1239</f>
        <v>-2.4107956733781717</v>
      </c>
      <c r="Z1230" s="36"/>
      <c r="AA1230" s="37"/>
      <c r="AB1230" s="42">
        <f ca="1">SUMPRODUCT($D1238:$F1238,AB1228:AD1228)+$G1238</f>
        <v>2.432716425995217</v>
      </c>
      <c r="AC1230" s="42">
        <f ca="1">SUMPRODUCT($D1239:$F1239,AB1228:AD1228)+$G1239</f>
        <v>-2.5137027443449518</v>
      </c>
      <c r="AD1230" s="36"/>
      <c r="AE1230" s="37"/>
      <c r="AF1230" s="42">
        <f ca="1">SUMPRODUCT($D1238:$F1238,AF1228:AH1228)+$G1238</f>
        <v>2.4141711888968613</v>
      </c>
      <c r="AG1230" s="42">
        <f ca="1">SUMPRODUCT($D1239:$F1239,AF1228:AH1228)+$G1239</f>
        <v>-2.3547463704392908</v>
      </c>
      <c r="AH1230" s="36"/>
      <c r="AI1230" s="37"/>
      <c r="AJ1230" s="42">
        <f ca="1">SUMPRODUCT($D1238:$F1238,AJ1228:AL1228)+$G1238</f>
        <v>2.0373553036974457</v>
      </c>
      <c r="AK1230" s="42">
        <f ca="1">SUMPRODUCT($D1239:$F1239,AJ1228:AL1228)+$G1239</f>
        <v>-2.0035882649766958</v>
      </c>
      <c r="AL1230" s="36"/>
      <c r="AM1230" s="37"/>
      <c r="AN1230" s="42">
        <f ca="1">SUMPRODUCT($D1238:$F1238,AN1228:AP1228)+$G1238</f>
        <v>2.0519217785238473</v>
      </c>
      <c r="AO1230" s="42">
        <f ca="1">SUMPRODUCT($D1239:$F1239,AN1228:AP1228)+$G1239</f>
        <v>-2.0758600770262619</v>
      </c>
      <c r="AP1230" s="36"/>
      <c r="AQ1230" s="37"/>
      <c r="AR1230" s="42">
        <f ca="1">SUMPRODUCT($D1238:$F1238,AR1228:AT1228)+$G1238</f>
        <v>1.9348963329119613</v>
      </c>
      <c r="AS1230" s="42">
        <f ca="1">SUMPRODUCT($D1239:$F1239,AR1228:AT1228)+$G1239</f>
        <v>-1.8842540865249737</v>
      </c>
      <c r="AT1230" s="36"/>
      <c r="AU1230" s="37"/>
      <c r="AV1230" s="42">
        <f ca="1">SUMPRODUCT($D1238:$F1238,AV1228:AX1228)+$G1238</f>
        <v>2.1253708737424803</v>
      </c>
      <c r="AW1230" s="42">
        <f ca="1">SUMPRODUCT($D1239:$F1239,AV1228:AX1228)+$G1239</f>
        <v>-2.0297233153875429</v>
      </c>
      <c r="AX1230" s="36"/>
      <c r="AY1230" s="37"/>
      <c r="AZ1230" s="42">
        <f ca="1">SUMPRODUCT($D1238:$F1238,AZ1228:BB1228)+$G1238</f>
        <v>2.3295352897970059</v>
      </c>
      <c r="BA1230" s="42">
        <f ca="1">SUMPRODUCT($D1239:$F1239,AZ1228:BB1228)+$G1239</f>
        <v>-2.4115600464710911</v>
      </c>
      <c r="BB1230" s="36"/>
      <c r="BC1230" s="37"/>
      <c r="BD1230" s="42">
        <f ca="1">SUMPRODUCT($D1238:$F1238,BD1228:BF1228)+$G1238</f>
        <v>2.2904695287262653</v>
      </c>
      <c r="BE1230" s="42">
        <f ca="1">SUMPRODUCT($D1239:$F1239,BD1228:BF1228)+$G1239</f>
        <v>-2.3399622337560042</v>
      </c>
      <c r="BF1230" s="36"/>
      <c r="BG1230" s="37"/>
      <c r="BH1230" s="42">
        <f ca="1">SUMPRODUCT($D1238:$F1238,BH1228:BJ1228)+$G1238</f>
        <v>1.8406662328122732</v>
      </c>
      <c r="BI1230" s="42">
        <f ca="1">SUMPRODUCT($D1239:$F1239,BH1228:BJ1228)+$G1239</f>
        <v>-1.9125542921242809</v>
      </c>
      <c r="BJ1230" s="36"/>
      <c r="BK1230" s="37"/>
      <c r="BL1230" s="42">
        <f ca="1">SUMPRODUCT($D1238:$F1238,BL1228:BN1228)+$G1238</f>
        <v>1.9533891535149532</v>
      </c>
      <c r="BM1230" s="42">
        <f ca="1">SUMPRODUCT($D1239:$F1239,BL1228:BN1228)+$G1239</f>
        <v>-2.0286505662394538</v>
      </c>
      <c r="BN1230" s="36"/>
      <c r="BO1230" s="37"/>
      <c r="BP1230" s="42">
        <f ca="1">SUMPRODUCT($D1238:$F1238,BP1228:BR1228)+$G1238</f>
        <v>1.7960227277900214</v>
      </c>
      <c r="BQ1230" s="42">
        <f ca="1">SUMPRODUCT($D1239:$F1239,BP1228:BR1228)+$G1239</f>
        <v>-1.8333146682585233</v>
      </c>
      <c r="BR1230" s="36"/>
      <c r="BS1230" s="37"/>
      <c r="BT1230" s="42">
        <f ca="1">SUMPRODUCT($D1238:$F1238,BT1228:BV1228)+$G1238</f>
        <v>2.4662982410191079</v>
      </c>
      <c r="BU1230" s="42">
        <f ca="1">SUMPRODUCT($D1239:$F1239,BT1228:BV1228)+$G1239</f>
        <v>-2.5455263701273849</v>
      </c>
      <c r="BV1230" s="36"/>
      <c r="BW1230" s="37"/>
      <c r="BX1230" s="42">
        <f ca="1">SUMPRODUCT($D1238:$F1238,BX1228:BZ1228)+$G1238</f>
        <v>2.4196908556971346</v>
      </c>
      <c r="BY1230" s="42">
        <f ca="1">SUMPRODUCT($D1239:$F1239,BX1228:BZ1228)+$G1239</f>
        <v>-2.5020072342849864</v>
      </c>
      <c r="BZ1230" s="36"/>
      <c r="CA1230" s="37"/>
      <c r="CB1230" s="42">
        <f ca="1">SUMPRODUCT($D1238:$F1238,CB1228:CD1228)+$G1238</f>
        <v>2.3992539538582234</v>
      </c>
      <c r="CC1230" s="42">
        <f ca="1">SUMPRODUCT($D1239:$F1239,CB1228:CD1228)+$G1239</f>
        <v>-2.477195993011279</v>
      </c>
      <c r="CD1230" s="36"/>
      <c r="CE1230" s="37"/>
      <c r="CF1230" s="42">
        <f ca="1">SUMPRODUCT($D1238:$F1238,CF1228:CH1228)+$G1238</f>
        <v>2.4661440051217758</v>
      </c>
      <c r="CG1230" s="42">
        <f ca="1">SUMPRODUCT($D1239:$F1239,CF1228:CH1228)+$G1239</f>
        <v>-2.543794469574792</v>
      </c>
      <c r="CH1230" s="36"/>
      <c r="CI1230" s="37"/>
      <c r="CJ1230" s="42">
        <f ca="1">SUMPRODUCT($D1238:$F1238,CJ1228:CL1228)+$G1238</f>
        <v>2.4047521208666618</v>
      </c>
      <c r="CK1230" s="42">
        <f ca="1">SUMPRODUCT($D1239:$F1239,CJ1228:CL1228)+$G1239</f>
        <v>-2.4295536574251284</v>
      </c>
      <c r="CL1230" s="36"/>
      <c r="CM1230" s="37"/>
      <c r="CN1230" s="42">
        <f ca="1">SUMPRODUCT($D1238:$F1238,CN1228:CP1228)+$G1238</f>
        <v>2.4190475664095263</v>
      </c>
      <c r="CO1230" s="42">
        <f ca="1">SUMPRODUCT($D1239:$F1239,CN1228:CP1228)+$G1239</f>
        <v>-2.5026538913452847</v>
      </c>
      <c r="CP1230" s="36"/>
      <c r="CQ1230" s="37"/>
      <c r="CR1230" s="42">
        <f ca="1">SUMPRODUCT($D1238:$F1238,CR1228:CT1228)+$G1238</f>
        <v>2.512385498621577</v>
      </c>
      <c r="CS1230" s="42">
        <f ca="1">SUMPRODUCT($D1239:$F1239,CR1228:CT1228)+$G1239</f>
        <v>-2.5214797338688828</v>
      </c>
      <c r="CT1230" s="36"/>
      <c r="CU1230" s="37"/>
      <c r="CV1230" s="42">
        <f ca="1">SUMPRODUCT($D1238:$F1238,CV1228:CX1228)+$G1238</f>
        <v>2.4055781396603519</v>
      </c>
      <c r="CW1230" s="42">
        <f ca="1">SUMPRODUCT($D1239:$F1239,CV1228:CX1228)+$G1239</f>
        <v>-2.4726092309804364</v>
      </c>
      <c r="CX1230" s="36"/>
      <c r="CY1230" s="37"/>
      <c r="CZ1230" s="42">
        <f ca="1">SUMPRODUCT($D1238:$F1238,CZ1228:DB1228)+$G1238</f>
        <v>2.3888633316920105</v>
      </c>
      <c r="DA1230" s="42">
        <f ca="1">SUMPRODUCT($D1239:$F1239,CZ1228:DB1228)+$G1239</f>
        <v>-2.4353085221208892</v>
      </c>
      <c r="DB1230" s="36"/>
      <c r="DC1230" s="37"/>
      <c r="DD1230" s="42">
        <f ca="1">SUMPRODUCT($D1238:$F1238,DD1228:DF1228)+$G1238</f>
        <v>2.4826794734663453</v>
      </c>
      <c r="DE1230" s="42">
        <f ca="1">SUMPRODUCT($D1239:$F1239,DD1228:DF1228)+$G1239</f>
        <v>-2.5318820693594222</v>
      </c>
      <c r="DF1230" s="36"/>
      <c r="DG1230" s="37"/>
      <c r="DH1230" s="42">
        <f ca="1">SUMPRODUCT($D1238:$F1238,DH1228:DJ1228)+$G1238</f>
        <v>2.4720336877342444</v>
      </c>
      <c r="DI1230" s="42">
        <f ca="1">SUMPRODUCT($D1239:$F1239,DH1228:DJ1228)+$G1239</f>
        <v>-2.3495621868773617</v>
      </c>
      <c r="DJ1230" s="36"/>
      <c r="DK1230" s="37"/>
      <c r="DL1230" s="42">
        <f ca="1">SUMPRODUCT($D1238:$F1238,DL1228:DN1228)+$G1238</f>
        <v>2.4182736703432051</v>
      </c>
      <c r="DM1230" s="42">
        <f ca="1">SUMPRODUCT($D1239:$F1239,DL1228:DN1228)+$G1239</f>
        <v>-2.467844930793587</v>
      </c>
      <c r="DN1230" s="36"/>
      <c r="DO1230" s="37"/>
      <c r="DP1230" s="42">
        <f ca="1">SUMPRODUCT($D1238:$F1238,DP1228:DR1228)+$G1238</f>
        <v>2.2348396746253325</v>
      </c>
      <c r="DQ1230" s="42">
        <f ca="1">SUMPRODUCT($D1239:$F1239,DP1228:DR1228)+$G1239</f>
        <v>-2.3152558264951337</v>
      </c>
      <c r="DR1230" s="36"/>
      <c r="DS1230" s="37"/>
      <c r="DT1230" s="42">
        <f ca="1">SUMPRODUCT($D1238:$F1238,DT1228:DV1228)+$G1238</f>
        <v>2.1556206913669609</v>
      </c>
      <c r="DU1230" s="42">
        <f ca="1">SUMPRODUCT($D1239:$F1239,DT1228:DV1228)+$G1239</f>
        <v>-2.2275310557635675</v>
      </c>
      <c r="DV1230" s="36"/>
      <c r="DW1230" s="37"/>
      <c r="DX1230" s="42">
        <f ca="1">SUMPRODUCT($D1238:$F1238,DX1228:DZ1228)+$G1238</f>
        <v>2.4746201626013935</v>
      </c>
      <c r="DY1230" s="42">
        <f ca="1">SUMPRODUCT($D1239:$F1239,DX1228:DZ1228)+$G1239</f>
        <v>-2.5492666552221812</v>
      </c>
      <c r="DZ1230" s="36"/>
      <c r="EA1230" s="37"/>
      <c r="EB1230" s="42">
        <f ca="1">SUMPRODUCT($D1238:$F1238,EB1228:ED1228)+$G1238</f>
        <v>2.1255112244803582</v>
      </c>
      <c r="EC1230" s="42">
        <f ca="1">SUMPRODUCT($D1239:$F1239,EB1228:ED1228)+$G1239</f>
        <v>-2.0771483414318923</v>
      </c>
      <c r="ED1230" s="36"/>
      <c r="EE1230" s="37"/>
      <c r="EF1230" s="42">
        <f ca="1">SUMPRODUCT($D1238:$F1238,EF1228:EH1228)+$G1238</f>
        <v>2.2108199992510915</v>
      </c>
      <c r="EG1230" s="42">
        <f ca="1">SUMPRODUCT($D1239:$F1239,EF1228:EH1228)+$G1239</f>
        <v>-2.2849096979289301</v>
      </c>
      <c r="EH1230" s="36"/>
      <c r="EI1230" s="37"/>
      <c r="EJ1230" s="42">
        <f ca="1">SUMPRODUCT($D1238:$F1238,EJ1228:EL1228)+$G1238</f>
        <v>-2.2142785687195023</v>
      </c>
      <c r="EK1230" s="42">
        <f ca="1">SUMPRODUCT($D1239:$F1239,EJ1228:EL1228)+$G1239</f>
        <v>2.290057773420755</v>
      </c>
      <c r="EL1230" s="36"/>
      <c r="EM1230" s="37"/>
      <c r="EN1230" s="42">
        <f ca="1">SUMPRODUCT($D1238:$F1238,EN1228:EP1228)+$G1238</f>
        <v>-2.2966467918732261</v>
      </c>
      <c r="EO1230" s="42">
        <f ca="1">SUMPRODUCT($D1239:$F1239,EN1228:EP1228)+$G1239</f>
        <v>2.261757413127389</v>
      </c>
      <c r="EP1230" s="36"/>
      <c r="EQ1230" s="37"/>
      <c r="ER1230" s="42">
        <f ca="1">SUMPRODUCT($D1238:$F1238,ER1228:ET1228)+$G1238</f>
        <v>-2.2142785687195023</v>
      </c>
      <c r="ES1230" s="42">
        <f ca="1">SUMPRODUCT($D1239:$F1239,ER1228:ET1228)+$G1239</f>
        <v>2.290057773420755</v>
      </c>
      <c r="ET1230" s="36"/>
      <c r="EU1230" s="37"/>
      <c r="EV1230" s="42">
        <f ca="1">SUMPRODUCT($D1238:$F1238,EV1228:EX1228)+$G1238</f>
        <v>-2.2906041876686647</v>
      </c>
      <c r="EW1230" s="42">
        <f ca="1">SUMPRODUCT($D1239:$F1239,EV1228:EX1228)+$G1239</f>
        <v>2.3690717037474847</v>
      </c>
      <c r="EX1230" s="36"/>
      <c r="EY1230" s="37"/>
      <c r="EZ1230" s="42">
        <f ca="1">SUMPRODUCT($D1238:$F1238,EZ1228:FB1228)+$G1238</f>
        <v>-2.1781782116912272</v>
      </c>
      <c r="FA1230" s="42">
        <f ca="1">SUMPRODUCT($D1239:$F1239,EZ1228:FB1228)+$G1239</f>
        <v>2.2676502091287762</v>
      </c>
      <c r="FB1230" s="36"/>
      <c r="FC1230" s="37"/>
      <c r="FD1230" s="42">
        <f ca="1">SUMPRODUCT($D1238:$F1238,FD1228:FF1228)+$G1238</f>
        <v>-2.3384642753229872</v>
      </c>
      <c r="FE1230" s="42">
        <f ca="1">SUMPRODUCT($D1239:$F1239,FD1228:FF1228)+$G1239</f>
        <v>2.3282789469347205</v>
      </c>
      <c r="FF1230" s="36"/>
      <c r="FG1230" s="37"/>
      <c r="FH1230" s="42">
        <f ca="1">SUMPRODUCT($D1238:$F1238,FH1228:FJ1228)+$G1238</f>
        <v>-2.26819683574021</v>
      </c>
      <c r="FI1230" s="42">
        <f ca="1">SUMPRODUCT($D1239:$F1239,FH1228:FJ1228)+$G1239</f>
        <v>2.2344167758999172</v>
      </c>
      <c r="FJ1230" s="36"/>
      <c r="FK1230" s="37"/>
      <c r="FL1230" s="42">
        <f ca="1">SUMPRODUCT($D1238:$F1238,FL1228:FN1228)+$G1238</f>
        <v>-2.2410574853605856</v>
      </c>
      <c r="FM1230" s="42">
        <f ca="1">SUMPRODUCT($D1239:$F1239,FL1228:FN1228)+$G1239</f>
        <v>2.2003660619840937</v>
      </c>
      <c r="FN1230" s="36"/>
      <c r="FO1230" s="37"/>
      <c r="FP1230" s="42">
        <f ca="1">SUMPRODUCT($D1238:$F1238,FP1228:FR1228)+$G1238</f>
        <v>-2.1392503146348902</v>
      </c>
      <c r="FQ1230" s="42">
        <f ca="1">SUMPRODUCT($D1239:$F1239,FP1228:FR1228)+$G1239</f>
        <v>2.293842482331657</v>
      </c>
      <c r="FR1230" s="36"/>
      <c r="FS1230" s="37"/>
      <c r="FT1230" s="42">
        <f ca="1">SUMPRODUCT($D1238:$F1238,FT1228:FV1228)+$G1238</f>
        <v>-2.1689507075416627</v>
      </c>
      <c r="FU1230" s="42">
        <f ca="1">SUMPRODUCT($D1239:$F1239,FT1228:FV1228)+$G1239</f>
        <v>2.2775589311245006</v>
      </c>
      <c r="FV1230" s="36"/>
      <c r="FW1230" s="37"/>
      <c r="FX1230" s="42">
        <f ca="1">SUMPRODUCT($D1238:$F1238,FX1228:FZ1228)+$G1238</f>
        <v>-2.2466720797068178</v>
      </c>
      <c r="FY1230" s="42">
        <f ca="1">SUMPRODUCT($D1239:$F1239,FX1228:FZ1228)+$G1239</f>
        <v>2.2562564706636521</v>
      </c>
      <c r="FZ1230" s="36"/>
      <c r="GA1230" s="37"/>
      <c r="GB1230" s="42">
        <f ca="1">SUMPRODUCT($D1238:$F1238,GB1228:GD1228)+$G1238</f>
        <v>-2.2659835802444563</v>
      </c>
      <c r="GC1230" s="42">
        <f ca="1">SUMPRODUCT($D1239:$F1239,GB1228:GD1228)+$G1239</f>
        <v>2.2411941743185091</v>
      </c>
      <c r="GD1230" s="36"/>
      <c r="GE1230" s="37"/>
      <c r="GF1230" s="42">
        <f ca="1">SUMPRODUCT($D1238:$F1238,GF1228:GH1228)+$G1238</f>
        <v>-2.1772771776352196</v>
      </c>
      <c r="GG1230" s="42">
        <f ca="1">SUMPRODUCT($D1239:$F1239,GF1228:GH1228)+$G1239</f>
        <v>2.3294780453041564</v>
      </c>
      <c r="GH1230" s="36"/>
      <c r="GI1230" s="37"/>
      <c r="GJ1230" s="42">
        <f ca="1">SUMPRODUCT($D1238:$F1238,GJ1228:GL1228)+$G1238</f>
        <v>-2.1976784283120754</v>
      </c>
      <c r="GK1230" s="42">
        <f ca="1">SUMPRODUCT($D1239:$F1239,GJ1228:GL1228)+$G1239</f>
        <v>2.289073079141521</v>
      </c>
      <c r="GL1230" s="36"/>
      <c r="GM1230" s="37"/>
      <c r="GN1230" s="42">
        <f ca="1">SUMPRODUCT($D1238:$F1238,GN1228:GP1228)+$G1238</f>
        <v>-2.1861037490912096</v>
      </c>
      <c r="GO1230" s="42">
        <f ca="1">SUMPRODUCT($D1239:$F1239,GN1228:GP1228)+$G1239</f>
        <v>2.2429052753604219</v>
      </c>
      <c r="GP1230" s="36"/>
      <c r="GQ1230" s="37"/>
      <c r="GR1230" s="42">
        <f ca="1">SUMPRODUCT($D1238:$F1238,GR1228:GT1228)+$G1238</f>
        <v>-1.9963429075770478</v>
      </c>
      <c r="GS1230" s="42">
        <f ca="1">SUMPRODUCT($D1239:$F1239,GR1228:GT1228)+$G1239</f>
        <v>2.0528533687597545</v>
      </c>
      <c r="GT1230" s="36"/>
      <c r="GU1230" s="37"/>
      <c r="GV1230" s="42">
        <f ca="1">SUMPRODUCT($D1238:$F1238,GV1228:GX1228)+$G1238</f>
        <v>-2.2966467918732261</v>
      </c>
      <c r="GW1230" s="42">
        <f ca="1">SUMPRODUCT($D1239:$F1239,GV1228:GX1228)+$G1239</f>
        <v>2.261757413127389</v>
      </c>
      <c r="GX1230" s="36"/>
      <c r="GY1230" s="37"/>
      <c r="GZ1230" s="42">
        <f ca="1">SUMPRODUCT($D1238:$F1238,GZ1228:HB1228)+$G1238</f>
        <v>-1.4827528728747907</v>
      </c>
      <c r="HA1230" s="42">
        <f ca="1">SUMPRODUCT($D1239:$F1239,GZ1228:HB1228)+$G1239</f>
        <v>1.6059034200285263</v>
      </c>
      <c r="HB1230" s="36"/>
      <c r="HC1230" s="37"/>
      <c r="HD1230" s="42">
        <f ca="1">SUMPRODUCT($D1238:$F1238,HD1228:HF1228)+$G1238</f>
        <v>-2.2786560453785221</v>
      </c>
      <c r="HE1230" s="42">
        <f ca="1">SUMPRODUCT($D1239:$F1239,HD1228:HF1228)+$G1239</f>
        <v>2.2541922870581566</v>
      </c>
      <c r="HF1230" s="36"/>
      <c r="HG1230" s="37"/>
      <c r="HH1230" s="42">
        <f ca="1">SUMPRODUCT($D1238:$F1238,HH1228:HJ1228)+$G1238</f>
        <v>-2.2811481276632914</v>
      </c>
      <c r="HI1230" s="42">
        <f ca="1">SUMPRODUCT($D1239:$F1239,HH1228:HJ1228)+$G1239</f>
        <v>2.2239608200159209</v>
      </c>
      <c r="HJ1230" s="36"/>
      <c r="HK1230" s="37"/>
      <c r="HL1230" s="42">
        <f ca="1">SUMPRODUCT($D1238:$F1238,HL1228:HN1228)+$G1238</f>
        <v>-2.0636384021222951</v>
      </c>
      <c r="HM1230" s="42">
        <f ca="1">SUMPRODUCT($D1239:$F1239,HL1228:HN1228)+$G1239</f>
        <v>2.019287159604426</v>
      </c>
      <c r="HN1230" s="36"/>
      <c r="HO1230" s="37"/>
      <c r="HP1230" s="42">
        <f ca="1">SUMPRODUCT($D1238:$F1238,HP1228:HR1228)+$G1238</f>
        <v>-2.2367676288024825</v>
      </c>
      <c r="HQ1230" s="42">
        <f ca="1">SUMPRODUCT($D1239:$F1239,HP1228:HR1228)+$G1239</f>
        <v>2.2120140610489765</v>
      </c>
      <c r="HR1230" s="36"/>
      <c r="HS1230" s="37"/>
      <c r="HT1230" s="42">
        <f ca="1">SUMPRODUCT($D1238:$F1238,HT1228:HV1228)+$G1238</f>
        <v>-2.1772358330532198</v>
      </c>
      <c r="HU1230" s="42">
        <f ca="1">SUMPRODUCT($D1239:$F1239,HT1228:HV1228)+$G1239</f>
        <v>2.2628822147405407</v>
      </c>
      <c r="HV1230" s="36"/>
      <c r="HW1230" s="37"/>
      <c r="HX1230" s="42">
        <f ca="1">SUMPRODUCT($D1238:$F1238,HX1228:HZ1228)+$G1238</f>
        <v>-2.2830289698267774</v>
      </c>
      <c r="HY1230" s="42">
        <f ca="1">SUMPRODUCT($D1239:$F1239,HX1228:HZ1228)+$G1239</f>
        <v>2.2586511151932176</v>
      </c>
      <c r="HZ1230" s="36"/>
      <c r="IA1230" s="37"/>
      <c r="IB1230" s="42">
        <f ca="1">SUMPRODUCT($D1238:$F1238,IB1228:ID1228)+$G1238</f>
        <v>-1.8757352194166244</v>
      </c>
      <c r="IC1230" s="42">
        <f ca="1">SUMPRODUCT($D1239:$F1239,IB1228:ID1228)+$G1239</f>
        <v>1.8363931168446699</v>
      </c>
      <c r="ID1230" s="36"/>
      <c r="IE1230" s="37"/>
      <c r="IF1230" s="42">
        <f ca="1">SUMPRODUCT($D1238:$F1238,IF1228:IH1228)+$G1238</f>
        <v>-2.3144310726862605</v>
      </c>
      <c r="IG1230" s="42">
        <f ca="1">SUMPRODUCT($D1239:$F1239,IF1228:IH1228)+$G1239</f>
        <v>2.4378733021353018</v>
      </c>
      <c r="IH1230" s="36"/>
      <c r="II1230" s="37"/>
      <c r="IJ1230" s="42">
        <f ca="1">SUMPRODUCT($D1238:$F1238,IJ1228:IL1228)+$G1238</f>
        <v>-2.2135914114340163</v>
      </c>
      <c r="IK1230" s="42">
        <f ca="1">SUMPRODUCT($D1239:$F1239,IJ1228:IL1228)+$G1239</f>
        <v>2.345949200941972</v>
      </c>
      <c r="IL1230" s="36"/>
      <c r="IM1230" s="37"/>
      <c r="IN1230" s="42">
        <f ca="1">SUMPRODUCT($D1238:$F1238,IN1228:IP1228)+$G1238</f>
        <v>-2.2397593577666575</v>
      </c>
      <c r="IO1230" s="42">
        <f ca="1">SUMPRODUCT($D1239:$F1239,IN1228:IP1228)+$G1239</f>
        <v>2.3370414202262864</v>
      </c>
      <c r="IP1230" s="36"/>
      <c r="IQ1230" s="37"/>
      <c r="IR1230" s="42">
        <f ca="1">SUMPRODUCT($D1238:$F1238,IR1228:IT1228)+$G1238</f>
        <v>-2.1821609318406141</v>
      </c>
      <c r="IS1230" s="42">
        <f ca="1">SUMPRODUCT($D1239:$F1239,IR1228:IT1228)+$G1239</f>
        <v>2.2906783318468502</v>
      </c>
      <c r="IT1230" s="36"/>
      <c r="IU1230" s="37"/>
      <c r="IV1230" s="42">
        <f ca="1">SUMPRODUCT($D1238:$F1238,IV1228:IX1228)+$G1238</f>
        <v>-2.1909264354694269</v>
      </c>
      <c r="IW1230" s="42">
        <f ca="1">SUMPRODUCT($D1239:$F1239,IV1228:IX1228)+$G1239</f>
        <v>2.2321038841865612</v>
      </c>
      <c r="IX1230" s="36"/>
      <c r="IY1230" s="37"/>
      <c r="IZ1230" s="42">
        <f ca="1">SUMPRODUCT($D1238:$F1238,IZ1228:JB1228)+$G1238</f>
        <v>-1.386626610354329</v>
      </c>
      <c r="JA1230" s="42">
        <f ca="1">SUMPRODUCT($D1239:$F1239,IZ1228:JB1228)+$G1239</f>
        <v>1.5702997934953529</v>
      </c>
      <c r="JB1230" s="36"/>
      <c r="JC1230" s="37"/>
      <c r="JD1230" s="42">
        <f ca="1">SUMPRODUCT($D1238:$F1238,JD1228:JF1228)+$G1238</f>
        <v>-1.1991848659025748</v>
      </c>
      <c r="JE1230" s="42">
        <f ca="1">SUMPRODUCT($D1239:$F1239,JD1228:JF1228)+$G1239</f>
        <v>1.1834942623813201</v>
      </c>
      <c r="JF1230" s="36"/>
      <c r="JG1230" s="37"/>
    </row>
    <row r="1231" spans="2:267" ht="18" x14ac:dyDescent="0.3">
      <c r="B1231" s="167"/>
      <c r="C1231" s="170"/>
      <c r="D1231" s="113">
        <f t="shared" ref="D1231:F1231" ca="1" si="8339">D1199-$F$6*D1214</f>
        <v>-0.42209170289492204</v>
      </c>
      <c r="E1231" s="114">
        <f t="shared" ca="1" si="8339"/>
        <v>0.24323544098068253</v>
      </c>
      <c r="F1231" s="115">
        <f t="shared" ca="1" si="8339"/>
        <v>-1.4198175235454202</v>
      </c>
      <c r="G1231" s="30"/>
      <c r="H1231" s="49"/>
      <c r="I1231" s="181"/>
      <c r="J1231" s="186"/>
      <c r="K1231" s="93" t="s">
        <v>10</v>
      </c>
      <c r="L1231" s="42">
        <f ca="1">1/(1+EXP(-L1230))</f>
        <v>0.92126348718759665</v>
      </c>
      <c r="M1231" s="42">
        <f t="shared" ref="M1231" ca="1" si="8340">1/(1+EXP(-M1230))</f>
        <v>7.3040868419428265E-2</v>
      </c>
      <c r="N1231" s="36"/>
      <c r="O1231" s="37"/>
      <c r="P1231" s="42">
        <f ca="1">1/(1+EXP(-P1230))</f>
        <v>0.92320067226770341</v>
      </c>
      <c r="Q1231" s="42">
        <f t="shared" ref="Q1231" ca="1" si="8341">1/(1+EXP(-Q1230))</f>
        <v>7.445253174291136E-2</v>
      </c>
      <c r="R1231" s="36"/>
      <c r="S1231" s="37"/>
      <c r="T1231" s="42">
        <f ca="1">1/(1+EXP(-T1230))</f>
        <v>0.91698767452098273</v>
      </c>
      <c r="U1231" s="42">
        <f t="shared" ref="U1231" ca="1" si="8342">1/(1+EXP(-U1230))</f>
        <v>7.795418644700744E-2</v>
      </c>
      <c r="V1231" s="36"/>
      <c r="W1231" s="37"/>
      <c r="X1231" s="42">
        <f ca="1">1/(1+EXP(-X1230))</f>
        <v>0.9138054248605284</v>
      </c>
      <c r="Y1231" s="42">
        <f t="shared" ref="Y1231" ca="1" si="8343">1/(1+EXP(-Y1230))</f>
        <v>8.235316821119619E-2</v>
      </c>
      <c r="Z1231" s="36"/>
      <c r="AA1231" s="37"/>
      <c r="AB1231" s="42">
        <f ca="1">1/(1+EXP(-AB1230))</f>
        <v>0.91928831398331512</v>
      </c>
      <c r="AC1231" s="42">
        <f t="shared" ref="AC1231" ca="1" si="8344">1/(1+EXP(-AC1230))</f>
        <v>7.4903132307894568E-2</v>
      </c>
      <c r="AD1231" s="36"/>
      <c r="AE1231" s="37"/>
      <c r="AF1231" s="42">
        <f ca="1">1/(1+EXP(-AF1230))</f>
        <v>0.91790156393381939</v>
      </c>
      <c r="AG1231" s="42">
        <f t="shared" ref="AG1231" ca="1" si="8345">1/(1+EXP(-AG1230))</f>
        <v>8.6689244328387788E-2</v>
      </c>
      <c r="AH1231" s="36"/>
      <c r="AI1231" s="37"/>
      <c r="AJ1231" s="42">
        <f ca="1">1/(1+EXP(-AJ1230))</f>
        <v>0.88466369382796883</v>
      </c>
      <c r="AK1231" s="42">
        <f t="shared" ref="AK1231" ca="1" si="8346">1/(1+EXP(-AK1230))</f>
        <v>0.11882669170193766</v>
      </c>
      <c r="AL1231" s="36"/>
      <c r="AM1231" s="37"/>
      <c r="AN1231" s="42">
        <f ca="1">1/(1+EXP(-AN1230))</f>
        <v>0.88614165976541026</v>
      </c>
      <c r="AO1231" s="42">
        <f t="shared" ref="AO1231" ca="1" si="8347">1/(1+EXP(-AO1230))</f>
        <v>0.11146532898829996</v>
      </c>
      <c r="AP1231" s="36"/>
      <c r="AQ1231" s="37"/>
      <c r="AR1231" s="42">
        <f ca="1">1/(1+EXP(-AR1230))</f>
        <v>0.87379038013791832</v>
      </c>
      <c r="AS1231" s="42">
        <f t="shared" ref="AS1231" ca="1" si="8348">1/(1+EXP(-AS1230))</f>
        <v>0.13190100409181937</v>
      </c>
      <c r="AT1231" s="36"/>
      <c r="AU1231" s="37"/>
      <c r="AV1231" s="42">
        <f ca="1">1/(1+EXP(-AV1230))</f>
        <v>0.89334474802618258</v>
      </c>
      <c r="AW1231" s="42">
        <f t="shared" ref="AW1231" ca="1" si="8349">1/(1+EXP(-AW1230))</f>
        <v>0.11611731632501532</v>
      </c>
      <c r="AX1231" s="36"/>
      <c r="AY1231" s="37"/>
      <c r="AZ1231" s="42">
        <f ca="1">1/(1+EXP(-AZ1230))</f>
        <v>0.91129377794696775</v>
      </c>
      <c r="BA1231" s="42">
        <f t="shared" ref="BA1231" ca="1" si="8350">1/(1+EXP(-BA1230))</f>
        <v>8.2295422115047673E-2</v>
      </c>
      <c r="BB1231" s="36"/>
      <c r="BC1231" s="37"/>
      <c r="BD1231" s="42">
        <f ca="1">1/(1+EXP(-BD1230))</f>
        <v>0.90808464769561414</v>
      </c>
      <c r="BE1231" s="42">
        <f t="shared" ref="BE1231" ca="1" si="8351">1/(1+EXP(-BE1230))</f>
        <v>8.7866941608504084E-2</v>
      </c>
      <c r="BF1231" s="36"/>
      <c r="BG1231" s="37"/>
      <c r="BH1231" s="42">
        <f ca="1">1/(1+EXP(-BH1230))</f>
        <v>0.8630274825524693</v>
      </c>
      <c r="BI1231" s="42">
        <f t="shared" ref="BI1231" ca="1" si="8352">1/(1+EXP(-BI1230))</f>
        <v>0.12869416257809468</v>
      </c>
      <c r="BJ1231" s="36"/>
      <c r="BK1231" s="37"/>
      <c r="BL1231" s="42">
        <f ca="1">1/(1+EXP(-BL1230))</f>
        <v>0.87581572450773471</v>
      </c>
      <c r="BM1231" s="42">
        <f t="shared" ref="BM1231" ca="1" si="8353">1/(1+EXP(-BM1230))</f>
        <v>0.11622746230108305</v>
      </c>
      <c r="BN1231" s="36"/>
      <c r="BO1231" s="37"/>
      <c r="BP1231" s="42">
        <f ca="1">1/(1+EXP(-BP1230))</f>
        <v>0.85766409438220315</v>
      </c>
      <c r="BQ1231" s="42">
        <f t="shared" ref="BQ1231" ca="1" si="8354">1/(1+EXP(-BQ1230))</f>
        <v>0.13784387516233029</v>
      </c>
      <c r="BR1231" s="36"/>
      <c r="BS1231" s="37"/>
      <c r="BT1231" s="42">
        <f ca="1">1/(1+EXP(-BT1230))</f>
        <v>0.9217451697624065</v>
      </c>
      <c r="BU1231" s="42">
        <f t="shared" ref="BU1231" ca="1" si="8355">1/(1+EXP(-BU1230))</f>
        <v>7.2727603273855301E-2</v>
      </c>
      <c r="BV1231" s="36"/>
      <c r="BW1231" s="37"/>
      <c r="BX1231" s="42">
        <f ca="1">1/(1+EXP(-BX1230))</f>
        <v>0.91831655823426162</v>
      </c>
      <c r="BY1231" s="42">
        <f t="shared" ref="BY1231" ca="1" si="8356">1/(1+EXP(-BY1230))</f>
        <v>7.5717585180792829E-2</v>
      </c>
      <c r="BZ1231" s="36"/>
      <c r="CA1231" s="37"/>
      <c r="CB1231" s="42">
        <f ca="1">1/(1+EXP(-CB1230))</f>
        <v>0.91677039606423949</v>
      </c>
      <c r="CC1231" s="42">
        <f t="shared" ref="CC1231" ca="1" si="8357">1/(1+EXP(-CC1230))</f>
        <v>7.7472368356974214E-2</v>
      </c>
      <c r="CD1231" s="36"/>
      <c r="CE1231" s="37"/>
      <c r="CF1231" s="42">
        <f ca="1">1/(1+EXP(-CF1230))</f>
        <v>0.92173404384737967</v>
      </c>
      <c r="CG1231" s="42">
        <f t="shared" ref="CG1231" ca="1" si="8358">1/(1+EXP(-CG1230))</f>
        <v>7.2844486164492531E-2</v>
      </c>
      <c r="CH1231" s="36"/>
      <c r="CI1231" s="37"/>
      <c r="CJ1231" s="42">
        <f ca="1">1/(1+EXP(-CJ1230))</f>
        <v>0.91718895942465561</v>
      </c>
      <c r="CK1231" s="42">
        <f t="shared" ref="CK1231" ca="1" si="8359">1/(1+EXP(-CK1230))</f>
        <v>8.0946666350308824E-2</v>
      </c>
      <c r="CL1231" s="36"/>
      <c r="CM1231" s="37"/>
      <c r="CN1231" s="42">
        <f ca="1">1/(1+EXP(-CN1230))</f>
        <v>0.91826829130921905</v>
      </c>
      <c r="CO1231" s="42">
        <f t="shared" ref="CO1231" ca="1" si="8360">1/(1+EXP(-CO1230))</f>
        <v>7.5672341668244616E-2</v>
      </c>
      <c r="CP1231" s="36"/>
      <c r="CQ1231" s="37"/>
      <c r="CR1231" s="42">
        <f ca="1">1/(1+EXP(-CR1230))</f>
        <v>0.92500554111542332</v>
      </c>
      <c r="CS1231" s="42">
        <f t="shared" ref="CS1231" ca="1" si="8361">1/(1+EXP(-CS1230))</f>
        <v>7.4366022449087327E-2</v>
      </c>
      <c r="CT1231" s="36"/>
      <c r="CU1231" s="37"/>
      <c r="CV1231" s="42">
        <f ca="1">1/(1+EXP(-CV1230))</f>
        <v>0.91725167672116492</v>
      </c>
      <c r="CW1231" s="42">
        <f t="shared" ref="CW1231" ca="1" si="8362">1/(1+EXP(-CW1230))</f>
        <v>7.7800822054798283E-2</v>
      </c>
      <c r="CX1231" s="36"/>
      <c r="CY1231" s="37"/>
      <c r="CZ1231" s="42">
        <f ca="1">1/(1+EXP(-CZ1230))</f>
        <v>0.91597412518146848</v>
      </c>
      <c r="DA1231" s="42">
        <f t="shared" ref="DA1231" ca="1" si="8363">1/(1+EXP(-DA1230))</f>
        <v>8.0519568365403194E-2</v>
      </c>
      <c r="DB1231" s="36"/>
      <c r="DC1231" s="37"/>
      <c r="DD1231" s="42">
        <f ca="1">1/(1+EXP(-DD1230))</f>
        <v>0.92291863129184837</v>
      </c>
      <c r="DE1231" s="42">
        <f t="shared" ref="DE1231" ca="1" si="8364">1/(1+EXP(-DE1230))</f>
        <v>7.3653133034115317E-2</v>
      </c>
      <c r="DF1231" s="36"/>
      <c r="DG1231" s="37"/>
      <c r="DH1231" s="42">
        <f ca="1">1/(1+EXP(-DH1230))</f>
        <v>0.92215787391683501</v>
      </c>
      <c r="DI1231" s="42">
        <f t="shared" ref="DI1231" ca="1" si="8365">1/(1+EXP(-DI1230))</f>
        <v>8.7100578450002228E-2</v>
      </c>
      <c r="DJ1231" s="36"/>
      <c r="DK1231" s="37"/>
      <c r="DL1231" s="42">
        <f ca="1">1/(1+EXP(-DL1230))</f>
        <v>0.91821019033880946</v>
      </c>
      <c r="DM1231" s="42">
        <f t="shared" ref="DM1231" ca="1" si="8366">1/(1+EXP(-DM1230))</f>
        <v>7.814333868840799E-2</v>
      </c>
      <c r="DN1231" s="36"/>
      <c r="DO1231" s="37"/>
      <c r="DP1231" s="42">
        <f ca="1">1/(1+EXP(-DP1230))</f>
        <v>0.90333479018409246</v>
      </c>
      <c r="DQ1231" s="42">
        <f t="shared" ref="DQ1231" ca="1" si="8367">1/(1+EXP(-DQ1230))</f>
        <v>8.9867336702756526E-2</v>
      </c>
      <c r="DR1231" s="36"/>
      <c r="DS1231" s="37"/>
      <c r="DT1231" s="42">
        <f ca="1">1/(1+EXP(-DT1230))</f>
        <v>0.89619284237166319</v>
      </c>
      <c r="DU1231" s="42">
        <f t="shared" ref="DU1231" ca="1" si="8368">1/(1+EXP(-DU1230))</f>
        <v>9.7305290059543248E-2</v>
      </c>
      <c r="DV1231" s="36"/>
      <c r="DW1231" s="37"/>
      <c r="DX1231" s="42">
        <f ca="1">1/(1+EXP(-DX1230))</f>
        <v>0.92234333553348913</v>
      </c>
      <c r="DY1231" s="42">
        <f t="shared" ref="DY1231" ca="1" si="8369">1/(1+EXP(-DY1230))</f>
        <v>7.2475767566720903E-2</v>
      </c>
      <c r="DZ1231" s="36"/>
      <c r="EA1231" s="37"/>
      <c r="EB1231" s="42">
        <f ca="1">1/(1+EXP(-EB1230))</f>
        <v>0.89335811989351155</v>
      </c>
      <c r="EC1231" s="42">
        <f t="shared" ref="EC1231" ca="1" si="8370">1/(1+EXP(-EC1230))</f>
        <v>0.11133780208818056</v>
      </c>
      <c r="ED1231" s="36"/>
      <c r="EE1231" s="37"/>
      <c r="EF1231" s="42">
        <f ca="1">1/(1+EXP(-EF1230))</f>
        <v>0.90121695124151602</v>
      </c>
      <c r="EG1231" s="42">
        <f t="shared" ref="EG1231" ca="1" si="8371">1/(1+EXP(-EG1230))</f>
        <v>9.2380468353627551E-2</v>
      </c>
      <c r="EH1231" s="36"/>
      <c r="EI1231" s="37"/>
      <c r="EJ1231" s="42">
        <f ca="1">1/(1+EXP(-EJ1230))</f>
        <v>9.8475576722663702E-2</v>
      </c>
      <c r="EK1231" s="42">
        <f t="shared" ref="EK1231" ca="1" si="8372">1/(1+EXP(-EK1230))</f>
        <v>0.90805027397297389</v>
      </c>
      <c r="EL1231" s="36"/>
      <c r="EM1231" s="37"/>
      <c r="EN1231" s="42">
        <f ca="1">1/(1+EXP(-EN1230))</f>
        <v>9.1401053277717026E-2</v>
      </c>
      <c r="EO1231" s="42">
        <f t="shared" ref="EO1231" ca="1" si="8373">1/(1+EXP(-EO1230))</f>
        <v>0.90565989160331684</v>
      </c>
      <c r="EP1231" s="36"/>
      <c r="EQ1231" s="37"/>
      <c r="ER1231" s="42">
        <f ca="1">1/(1+EXP(-ER1230))</f>
        <v>9.8475576722663702E-2</v>
      </c>
      <c r="ES1231" s="42">
        <f t="shared" ref="ES1231" ca="1" si="8374">1/(1+EXP(-ES1230))</f>
        <v>0.90805027397297389</v>
      </c>
      <c r="ET1231" s="36"/>
      <c r="EU1231" s="37"/>
      <c r="EV1231" s="42">
        <f ca="1">1/(1+EXP(-EV1230))</f>
        <v>9.1904113354793274E-2</v>
      </c>
      <c r="EW1231" s="42">
        <f t="shared" ref="EW1231" ca="1" si="8375">1/(1+EXP(-EW1230))</f>
        <v>0.91443825773967713</v>
      </c>
      <c r="EX1231" s="36"/>
      <c r="EY1231" s="37"/>
      <c r="EZ1231" s="42">
        <f ca="1">1/(1+EXP(-EZ1230))</f>
        <v>0.10172728005510716</v>
      </c>
      <c r="FA1231" s="42">
        <f t="shared" ref="FA1231" ca="1" si="8376">1/(1+EXP(-FA1230))</f>
        <v>0.90616217026608925</v>
      </c>
      <c r="FB1231" s="36"/>
      <c r="FC1231" s="37"/>
      <c r="FD1231" s="42">
        <f ca="1">1/(1+EXP(-FD1230))</f>
        <v>8.7987071638444173E-2</v>
      </c>
      <c r="FE1231" s="42">
        <f t="shared" ref="FE1231" ca="1" si="8377">1/(1+EXP(-FE1230))</f>
        <v>0.91119216592880881</v>
      </c>
      <c r="FF1231" s="36"/>
      <c r="FG1231" s="37"/>
      <c r="FH1231" s="42">
        <f ca="1">1/(1+EXP(-FH1230))</f>
        <v>9.3791359139090286E-2</v>
      </c>
      <c r="FI1231" s="42">
        <f t="shared" ref="FI1231" ca="1" si="8378">1/(1+EXP(-FI1230))</f>
        <v>0.90329785592528522</v>
      </c>
      <c r="FJ1231" s="36"/>
      <c r="FK1231" s="37"/>
      <c r="FL1231" s="42">
        <f ca="1">1/(1+EXP(-FL1230))</f>
        <v>9.6123624038126534E-2</v>
      </c>
      <c r="FM1231" s="42">
        <f t="shared" ref="FM1231" ca="1" si="8379">1/(1+EXP(-FM1230))</f>
        <v>0.90028237855092463</v>
      </c>
      <c r="FN1231" s="36"/>
      <c r="FO1231" s="37"/>
      <c r="FP1231" s="42">
        <f ca="1">1/(1+EXP(-FP1230))</f>
        <v>0.10534002159502347</v>
      </c>
      <c r="FQ1231" s="42">
        <f t="shared" ref="FQ1231" ca="1" si="8380">1/(1+EXP(-FQ1230))</f>
        <v>0.9083657904997029</v>
      </c>
      <c r="FR1231" s="36"/>
      <c r="FS1231" s="37"/>
      <c r="FT1231" s="42">
        <f ca="1">1/(1+EXP(-FT1230))</f>
        <v>0.10257358289686082</v>
      </c>
      <c r="FU1231" s="42">
        <f t="shared" ref="FU1231" ca="1" si="8381">1/(1+EXP(-FU1230))</f>
        <v>0.9070013474278309</v>
      </c>
      <c r="FV1231" s="36"/>
      <c r="FW1231" s="37"/>
      <c r="FX1231" s="42">
        <f ca="1">1/(1+EXP(-FX1230))</f>
        <v>9.5636911285738757E-2</v>
      </c>
      <c r="FY1231" s="42">
        <f t="shared" ref="FY1231" ca="1" si="8382">1/(1+EXP(-FY1230))</f>
        <v>0.90518884082378148</v>
      </c>
      <c r="FZ1231" s="36"/>
      <c r="GA1231" s="37"/>
      <c r="GB1231" s="42">
        <f ca="1">1/(1+EXP(-GB1230))</f>
        <v>9.3979642970550475E-2</v>
      </c>
      <c r="GC1231" s="42">
        <f t="shared" ref="GC1231" ca="1" si="8383">1/(1+EXP(-GC1230))</f>
        <v>0.90388825137232032</v>
      </c>
      <c r="GD1231" s="36"/>
      <c r="GE1231" s="37"/>
      <c r="GF1231" s="42">
        <f ca="1">1/(1+EXP(-GF1230))</f>
        <v>0.10180964505414655</v>
      </c>
      <c r="GG1231" s="42">
        <f t="shared" ref="GG1231" ca="1" si="8384">1/(1+EXP(-GG1230))</f>
        <v>0.91128915034043345</v>
      </c>
      <c r="GH1231" s="36"/>
      <c r="GI1231" s="37"/>
      <c r="GJ1231" s="42">
        <f ca="1">1/(1+EXP(-GJ1230))</f>
        <v>9.9959160826833413E-2</v>
      </c>
      <c r="GK1231" s="42">
        <f t="shared" ref="GK1231" ca="1" si="8385">1/(1+EXP(-GK1230))</f>
        <v>0.90796802390799691</v>
      </c>
      <c r="GL1231" s="36"/>
      <c r="GM1231" s="37"/>
      <c r="GN1231" s="42">
        <f ca="1">1/(1+EXP(-GN1230))</f>
        <v>0.1010053362497127</v>
      </c>
      <c r="GO1231" s="42">
        <f t="shared" ref="GO1231" ca="1" si="8386">1/(1+EXP(-GO1230))</f>
        <v>0.90403679934723402</v>
      </c>
      <c r="GP1231" s="36"/>
      <c r="GQ1231" s="37"/>
      <c r="GR1231" s="42">
        <f ca="1">1/(1+EXP(-GR1230))</f>
        <v>0.11958742830655124</v>
      </c>
      <c r="GS1231" s="42">
        <f t="shared" ref="GS1231" ca="1" si="8387">1/(1+EXP(-GS1230))</f>
        <v>0.88623561840080711</v>
      </c>
      <c r="GT1231" s="36"/>
      <c r="GU1231" s="37"/>
      <c r="GV1231" s="42">
        <f ca="1">1/(1+EXP(-GV1230))</f>
        <v>9.1401053277717026E-2</v>
      </c>
      <c r="GW1231" s="42">
        <f t="shared" ref="GW1231" ca="1" si="8388">1/(1+EXP(-GW1230))</f>
        <v>0.90565989160331684</v>
      </c>
      <c r="GX1231" s="36"/>
      <c r="GY1231" s="37"/>
      <c r="GZ1231" s="42">
        <f ca="1">1/(1+EXP(-GZ1230))</f>
        <v>0.18501197413954665</v>
      </c>
      <c r="HA1231" s="42">
        <f t="shared" ref="HA1231" ca="1" si="8389">1/(1+EXP(-HA1230))</f>
        <v>0.8328418530775834</v>
      </c>
      <c r="HB1231" s="36"/>
      <c r="HC1231" s="37"/>
      <c r="HD1231" s="42">
        <f ca="1">1/(1+EXP(-HD1230))</f>
        <v>9.2906152404150816E-2</v>
      </c>
      <c r="HE1231" s="42">
        <f t="shared" ref="HE1231" ca="1" si="8390">1/(1+EXP(-HE1230))</f>
        <v>0.90501154022317698</v>
      </c>
      <c r="HF1231" s="36"/>
      <c r="HG1231" s="37"/>
      <c r="HH1231" s="42">
        <f ca="1">1/(1+EXP(-HH1230))</f>
        <v>9.2696346127739915E-2</v>
      </c>
      <c r="HI1231" s="42">
        <f t="shared" ref="HI1231" ca="1" si="8391">1/(1+EXP(-HI1230))</f>
        <v>0.90238066006746576</v>
      </c>
      <c r="HJ1231" s="36"/>
      <c r="HK1231" s="37"/>
      <c r="HL1231" s="42">
        <f ca="1">1/(1+EXP(-HL1230))</f>
        <v>0.11268153362644688</v>
      </c>
      <c r="HM1231" s="42">
        <f t="shared" ref="HM1231" ca="1" si="8392">1/(1+EXP(-HM1230))</f>
        <v>0.88280727978688311</v>
      </c>
      <c r="HN1231" s="36"/>
      <c r="HO1231" s="37"/>
      <c r="HP1231" s="42">
        <f ca="1">1/(1+EXP(-HP1230))</f>
        <v>9.6496989700455851E-2</v>
      </c>
      <c r="HQ1231" s="42">
        <f t="shared" ref="HQ1231" ca="1" si="8393">1/(1+EXP(-HQ1230))</f>
        <v>0.90132320162813628</v>
      </c>
      <c r="HR1231" s="36"/>
      <c r="HS1231" s="37"/>
      <c r="HT1231" s="42">
        <f ca="1">1/(1+EXP(-HT1230))</f>
        <v>0.10181342584858809</v>
      </c>
      <c r="HU1231" s="42">
        <f t="shared" ref="HU1231" ca="1" si="8394">1/(1+EXP(-HU1230))</f>
        <v>0.90575595087130811</v>
      </c>
      <c r="HV1231" s="36"/>
      <c r="HW1231" s="37"/>
      <c r="HX1231" s="42">
        <f ca="1">1/(1+EXP(-HX1230))</f>
        <v>9.2538281415432327E-2</v>
      </c>
      <c r="HY1231" s="42">
        <f t="shared" ref="HY1231" ca="1" si="8395">1/(1+EXP(-HY1230))</f>
        <v>0.90539415470370477</v>
      </c>
      <c r="HZ1231" s="36"/>
      <c r="IA1231" s="37"/>
      <c r="IB1231" s="42">
        <f ca="1">1/(1+EXP(-IB1230))</f>
        <v>0.13287950348060804</v>
      </c>
      <c r="IC1231" s="42">
        <f t="shared" ref="IC1231" ca="1" si="8396">1/(1+EXP(-IC1230))</f>
        <v>0.86252156900747212</v>
      </c>
      <c r="ID1231" s="36"/>
      <c r="IE1231" s="37"/>
      <c r="IF1231" s="42">
        <f ca="1">1/(1+EXP(-IF1230))</f>
        <v>8.9934817127249447E-2</v>
      </c>
      <c r="IG1231" s="42">
        <f t="shared" ref="IG1231" ca="1" si="8397">1/(1+EXP(-IG1230))</f>
        <v>0.91967011393884879</v>
      </c>
      <c r="IH1231" s="36"/>
      <c r="II1231" s="37"/>
      <c r="IJ1231" s="42">
        <f ca="1">1/(1+EXP(-IJ1230))</f>
        <v>9.8536598100680522E-2</v>
      </c>
      <c r="IK1231" s="42">
        <f t="shared" ref="IK1231" ca="1" si="8398">1/(1+EXP(-IK1230))</f>
        <v>0.91261170944590564</v>
      </c>
      <c r="IL1231" s="36"/>
      <c r="IM1231" s="37"/>
      <c r="IN1231" s="42">
        <f ca="1">1/(1+EXP(-IN1230))</f>
        <v>9.6236469538195507E-2</v>
      </c>
      <c r="IO1231" s="42">
        <f t="shared" ref="IO1231" ca="1" si="8399">1/(1+EXP(-IO1230))</f>
        <v>0.91189868390599593</v>
      </c>
      <c r="IP1231" s="36"/>
      <c r="IQ1231" s="37"/>
      <c r="IR1231" s="42">
        <f ca="1">1/(1+EXP(-IR1230))</f>
        <v>0.10136392054997238</v>
      </c>
      <c r="IS1231" s="42">
        <f t="shared" ref="IS1231" ca="1" si="8400">1/(1+EXP(-IS1230))</f>
        <v>0.90810207436406332</v>
      </c>
      <c r="IT1231" s="36"/>
      <c r="IU1231" s="37"/>
      <c r="IV1231" s="42">
        <f ca="1">1/(1+EXP(-IV1230))</f>
        <v>0.10056826248870149</v>
      </c>
      <c r="IW1231" s="42">
        <f t="shared" ref="IW1231" ca="1" si="8401">1/(1+EXP(-IW1230))</f>
        <v>0.90309563435371554</v>
      </c>
      <c r="IX1231" s="36"/>
      <c r="IY1231" s="37"/>
      <c r="IZ1231" s="42">
        <f ca="1">1/(1+EXP(-IZ1230))</f>
        <v>0.19994684542114929</v>
      </c>
      <c r="JA1231" s="42">
        <f t="shared" ref="JA1231" ca="1" si="8402">1/(1+EXP(-JA1230))</f>
        <v>0.82782634199944505</v>
      </c>
      <c r="JB1231" s="36"/>
      <c r="JC1231" s="37"/>
      <c r="JD1231" s="42">
        <f ca="1">1/(1+EXP(-JD1230))</f>
        <v>0.23162025606406231</v>
      </c>
      <c r="JE1231" s="42">
        <f t="shared" ref="JE1231" ca="1" si="8403">1/(1+EXP(-JE1230))</f>
        <v>0.76557549968137806</v>
      </c>
      <c r="JF1231" s="36"/>
      <c r="JG1231" s="37"/>
    </row>
    <row r="1232" spans="2:267" ht="18" x14ac:dyDescent="0.3">
      <c r="B1232" s="167"/>
      <c r="C1232" s="170"/>
      <c r="D1232" s="113">
        <f t="shared" ref="D1232:F1232" ca="1" si="8404">D1200-$F$6*D1215</f>
        <v>2.4641210998052814</v>
      </c>
      <c r="E1232" s="114">
        <f t="shared" ca="1" si="8404"/>
        <v>6.4596311667870554E-2</v>
      </c>
      <c r="F1232" s="115">
        <f t="shared" ca="1" si="8404"/>
        <v>-0.56974925023593526</v>
      </c>
      <c r="G1232" s="31"/>
      <c r="H1232" s="49"/>
      <c r="I1232" s="181"/>
      <c r="J1232" s="186"/>
      <c r="K1232" s="94" t="s">
        <v>22</v>
      </c>
      <c r="L1232" s="42">
        <f ca="1">L1231*(1-L1231)</f>
        <v>7.2537074362545598E-2</v>
      </c>
      <c r="M1232" s="42">
        <f t="shared" ref="M1232" ca="1" si="8405">M1231*(1-M1231)</f>
        <v>6.7705899959964039E-2</v>
      </c>
      <c r="N1232" s="36"/>
      <c r="O1232" s="37"/>
      <c r="P1232" s="42">
        <f ca="1">P1231*(1-P1231)</f>
        <v>7.0901190992163882E-2</v>
      </c>
      <c r="Q1232" s="42">
        <f t="shared" ref="Q1232" ca="1" si="8406">Q1231*(1-Q1231)</f>
        <v>6.890935225998214E-2</v>
      </c>
      <c r="R1232" s="36"/>
      <c r="S1232" s="37"/>
      <c r="T1232" s="42">
        <f ca="1">T1231*(1-T1231)</f>
        <v>7.6121279297582972E-2</v>
      </c>
      <c r="U1232" s="42">
        <f t="shared" ref="U1232" ca="1" si="8407">U1231*(1-U1231)</f>
        <v>7.1877331262392638E-2</v>
      </c>
      <c r="V1232" s="36"/>
      <c r="W1232" s="37"/>
      <c r="X1232" s="42">
        <f ca="1">X1231*(1-X1231)</f>
        <v>7.8765070355997585E-2</v>
      </c>
      <c r="Y1232" s="42">
        <f t="shared" ref="Y1232" ca="1" si="8408">Y1231*(1-Y1231)</f>
        <v>7.5571123896774617E-2</v>
      </c>
      <c r="Z1232" s="36"/>
      <c r="AA1232" s="37"/>
      <c r="AB1232" s="42">
        <f ca="1">AB1231*(1-AB1231)</f>
        <v>7.4197309757028956E-2</v>
      </c>
      <c r="AC1232" s="42">
        <f t="shared" ref="AC1232" ca="1" si="8409">AC1231*(1-AC1231)</f>
        <v>6.9292653078360605E-2</v>
      </c>
      <c r="AD1232" s="36"/>
      <c r="AE1232" s="37"/>
      <c r="AF1232" s="42">
        <f ca="1">AF1231*(1-AF1231)</f>
        <v>7.5358282861667875E-2</v>
      </c>
      <c r="AG1232" s="42">
        <f t="shared" ref="AG1232" ca="1" si="8410">AG1231*(1-AG1231)</f>
        <v>7.9174219246160873E-2</v>
      </c>
      <c r="AH1232" s="36"/>
      <c r="AI1232" s="37"/>
      <c r="AJ1232" s="42">
        <f ca="1">AJ1231*(1-AJ1231)</f>
        <v>0.10203384265062265</v>
      </c>
      <c r="AK1232" s="42">
        <f t="shared" ref="AK1232" ca="1" si="8411">AK1231*(1-AK1231)</f>
        <v>0.10470690904111032</v>
      </c>
      <c r="AL1232" s="36"/>
      <c r="AM1232" s="37"/>
      <c r="AN1232" s="42">
        <f ca="1">AN1231*(1-AN1231)</f>
        <v>0.10089461859361414</v>
      </c>
      <c r="AO1232" s="42">
        <f t="shared" ref="AO1232" ca="1" si="8412">AO1231*(1-AO1231)</f>
        <v>9.9040809421830009E-2</v>
      </c>
      <c r="AP1232" s="36"/>
      <c r="AQ1232" s="37"/>
      <c r="AR1232" s="42">
        <f ca="1">AR1231*(1-AR1231)</f>
        <v>0.11028075171635052</v>
      </c>
      <c r="AS1232" s="42">
        <f t="shared" ref="AS1232" ca="1" si="8413">AS1231*(1-AS1231)</f>
        <v>0.11450312921138922</v>
      </c>
      <c r="AT1232" s="36"/>
      <c r="AU1232" s="37"/>
      <c r="AV1232" s="42">
        <f ca="1">AV1231*(1-AV1231)</f>
        <v>9.5279909200218935E-2</v>
      </c>
      <c r="AW1232" s="42">
        <f t="shared" ref="AW1232" ca="1" si="8414">AW1231*(1-AW1231)</f>
        <v>0.10263408517449164</v>
      </c>
      <c r="AX1232" s="36"/>
      <c r="AY1232" s="37"/>
      <c r="AZ1232" s="42">
        <f ca="1">AZ1231*(1-AZ1231)</f>
        <v>8.0837428222110388E-2</v>
      </c>
      <c r="BA1232" s="42">
        <f t="shared" ref="BA1232" ca="1" si="8415">BA1231*(1-BA1231)</f>
        <v>7.5522885613953789E-2</v>
      </c>
      <c r="BB1232" s="36"/>
      <c r="BC1232" s="37"/>
      <c r="BD1232" s="42">
        <f ca="1">BD1231*(1-BD1231)</f>
        <v>8.3466920315146492E-2</v>
      </c>
      <c r="BE1232" s="42">
        <f t="shared" ref="BE1232" ca="1" si="8416">BE1231*(1-BE1231)</f>
        <v>8.0146342180871827E-2</v>
      </c>
      <c r="BF1232" s="36"/>
      <c r="BG1232" s="37"/>
      <c r="BH1232" s="42">
        <f ca="1">BH1231*(1-BH1231)</f>
        <v>0.11821104691161659</v>
      </c>
      <c r="BI1232" s="42">
        <f t="shared" ref="BI1232" ca="1" si="8417">BI1231*(1-BI1231)</f>
        <v>0.11213197509641762</v>
      </c>
      <c r="BJ1232" s="36"/>
      <c r="BK1232" s="37"/>
      <c r="BL1232" s="42">
        <f ca="1">BL1231*(1-BL1231)</f>
        <v>0.10876254121272645</v>
      </c>
      <c r="BM1232" s="42">
        <f t="shared" ref="BM1232" ca="1" si="8418">BM1231*(1-BM1231)</f>
        <v>0.10271863930813337</v>
      </c>
      <c r="BN1232" s="36"/>
      <c r="BO1232" s="37"/>
      <c r="BP1232" s="42">
        <f ca="1">BP1231*(1-BP1231)</f>
        <v>0.12207639558975848</v>
      </c>
      <c r="BQ1232" s="42">
        <f t="shared" ref="BQ1232" ca="1" si="8419">BQ1231*(1-BQ1231)</f>
        <v>0.11884294124256219</v>
      </c>
      <c r="BR1232" s="36"/>
      <c r="BS1232" s="37"/>
      <c r="BT1232" s="42">
        <f ca="1">BT1231*(1-BT1231)</f>
        <v>7.2131011782078924E-2</v>
      </c>
      <c r="BU1232" s="42">
        <f t="shared" ref="BU1232" ca="1" si="8420">BU1231*(1-BU1231)</f>
        <v>6.7438298995896012E-2</v>
      </c>
      <c r="BV1232" s="36"/>
      <c r="BW1232" s="37"/>
      <c r="BX1232" s="42">
        <f ca="1">BX1231*(1-BX1231)</f>
        <v>7.501125710704161E-2</v>
      </c>
      <c r="BY1232" s="42">
        <f t="shared" ref="BY1232" ca="1" si="8421">BY1231*(1-BY1231)</f>
        <v>6.9984432475182212E-2</v>
      </c>
      <c r="BZ1232" s="36"/>
      <c r="CA1232" s="37"/>
      <c r="CB1232" s="42">
        <f ca="1">CB1231*(1-CB1231)</f>
        <v>7.6302436964456946E-2</v>
      </c>
      <c r="CC1232" s="42">
        <f t="shared" ref="CC1232" ca="1" si="8422">CC1231*(1-CC1231)</f>
        <v>7.1470400498135508E-2</v>
      </c>
      <c r="CD1232" s="36"/>
      <c r="CE1232" s="37"/>
      <c r="CF1232" s="42">
        <f ca="1">CF1231*(1-CF1231)</f>
        <v>7.2140396260136436E-2</v>
      </c>
      <c r="CG1232" s="42">
        <f t="shared" ref="CG1232" ca="1" si="8423">CG1231*(1-CG1231)</f>
        <v>6.7538166999923585E-2</v>
      </c>
      <c r="CH1232" s="36"/>
      <c r="CI1232" s="37"/>
      <c r="CJ1232" s="42">
        <f ca="1">CJ1231*(1-CJ1231)</f>
        <v>7.5953372134173053E-2</v>
      </c>
      <c r="CK1232" s="42">
        <f t="shared" ref="CK1232" ca="1" si="8424">CK1231*(1-CK1231)</f>
        <v>7.4394303557080613E-2</v>
      </c>
      <c r="CL1232" s="36"/>
      <c r="CM1232" s="37"/>
      <c r="CN1232" s="42">
        <f ca="1">CN1231*(1-CN1231)</f>
        <v>7.5051636485266263E-2</v>
      </c>
      <c r="CO1232" s="42">
        <f t="shared" ref="CO1232" ca="1" si="8425">CO1231*(1-CO1231)</f>
        <v>6.994603837468906E-2</v>
      </c>
      <c r="CP1232" s="36"/>
      <c r="CQ1232" s="37"/>
      <c r="CR1232" s="42">
        <f ca="1">CR1231*(1-CR1231)</f>
        <v>6.9370290021186221E-2</v>
      </c>
      <c r="CS1232" s="42">
        <f t="shared" ref="CS1232" ca="1" si="8426">CS1231*(1-CS1231)</f>
        <v>6.8835717154189166E-2</v>
      </c>
      <c r="CT1232" s="36"/>
      <c r="CU1232" s="37"/>
      <c r="CV1232" s="42">
        <f ca="1">CV1231*(1-CV1231)</f>
        <v>7.5901038273376478E-2</v>
      </c>
      <c r="CW1232" s="42">
        <f t="shared" ref="CW1232" ca="1" si="8427">CW1231*(1-CW1231)</f>
        <v>7.1747854142395887E-2</v>
      </c>
      <c r="CX1232" s="36"/>
      <c r="CY1232" s="37"/>
      <c r="CZ1232" s="42">
        <f ca="1">CZ1231*(1-CZ1231)</f>
        <v>7.6965527179511994E-2</v>
      </c>
      <c r="DA1232" s="42">
        <f t="shared" ref="DA1232" ca="1" si="8428">DA1231*(1-DA1231)</f>
        <v>7.4036167475652351E-2</v>
      </c>
      <c r="DB1232" s="36"/>
      <c r="DC1232" s="37"/>
      <c r="DD1232" s="42">
        <f ca="1">DD1231*(1-DD1231)</f>
        <v>7.1139831306229612E-2</v>
      </c>
      <c r="DE1232" s="42">
        <f t="shared" ref="DE1232" ca="1" si="8429">DE1231*(1-DE1231)</f>
        <v>6.8228349028374227E-2</v>
      </c>
      <c r="DF1232" s="36"/>
      <c r="DG1232" s="37"/>
      <c r="DH1232" s="42">
        <f ca="1">DH1231*(1-DH1231)</f>
        <v>7.1782729490017627E-2</v>
      </c>
      <c r="DI1232" s="42">
        <f t="shared" ref="DI1232" ca="1" si="8430">DI1231*(1-DI1231)</f>
        <v>7.9514067683677234E-2</v>
      </c>
      <c r="DJ1232" s="36"/>
      <c r="DK1232" s="37"/>
      <c r="DL1232" s="42">
        <f ca="1">DL1231*(1-DL1231)</f>
        <v>7.5100236696776762E-2</v>
      </c>
      <c r="DM1232" s="42">
        <f t="shared" ref="DM1232" ca="1" si="8431">DM1231*(1-DM1231)</f>
        <v>7.2036957307036756E-2</v>
      </c>
      <c r="DN1232" s="36"/>
      <c r="DO1232" s="37"/>
      <c r="DP1232" s="42">
        <f ca="1">DP1231*(1-DP1231)</f>
        <v>8.7321047027154111E-2</v>
      </c>
      <c r="DQ1232" s="42">
        <f t="shared" ref="DQ1232" ca="1" si="8432">DQ1231*(1-DQ1231)</f>
        <v>8.1791198496709919E-2</v>
      </c>
      <c r="DR1232" s="36"/>
      <c r="DS1232" s="37"/>
      <c r="DT1232" s="42">
        <f ca="1">DT1231*(1-DT1231)</f>
        <v>9.3031231653462443E-2</v>
      </c>
      <c r="DU1232" s="42">
        <f t="shared" ref="DU1232" ca="1" si="8433">DU1231*(1-DU1231)</f>
        <v>8.7836970585971397E-2</v>
      </c>
      <c r="DV1232" s="36"/>
      <c r="DW1232" s="37"/>
      <c r="DX1232" s="42">
        <f ca="1">DX1231*(1-DX1231)</f>
        <v>7.1626106930446617E-2</v>
      </c>
      <c r="DY1232" s="42">
        <f t="shared" ref="DY1232" ca="1" si="8434">DY1231*(1-DY1231)</f>
        <v>6.7223030682335552E-2</v>
      </c>
      <c r="DZ1232" s="36"/>
      <c r="EA1232" s="37"/>
      <c r="EB1232" s="42">
        <f ca="1">EB1231*(1-EB1231)</f>
        <v>9.5269389513841798E-2</v>
      </c>
      <c r="EC1232" s="42">
        <f t="shared" ref="EC1232" ca="1" si="8435">EC1231*(1-EC1231)</f>
        <v>9.89416959143537E-2</v>
      </c>
      <c r="ED1232" s="36"/>
      <c r="EE1232" s="37"/>
      <c r="EF1232" s="42">
        <f ca="1">EF1231*(1-EF1231)</f>
        <v>8.9024958036462959E-2</v>
      </c>
      <c r="EG1232" s="42">
        <f t="shared" ref="EG1232" ca="1" si="8436">EG1231*(1-EG1231)</f>
        <v>8.3846317420391975E-2</v>
      </c>
      <c r="EH1232" s="36"/>
      <c r="EI1232" s="37"/>
      <c r="EJ1232" s="42">
        <f ca="1">EJ1231*(1-EJ1231)</f>
        <v>8.8778137511802468E-2</v>
      </c>
      <c r="EK1232" s="42">
        <f t="shared" ref="EK1232" ca="1" si="8437">EK1231*(1-EK1231)</f>
        <v>8.3494973910580944E-2</v>
      </c>
      <c r="EL1232" s="36"/>
      <c r="EM1232" s="37"/>
      <c r="EN1232" s="42">
        <f ca="1">EN1231*(1-EN1231)</f>
        <v>8.3046900737440962E-2</v>
      </c>
      <c r="EO1232" s="42">
        <f t="shared" ref="EO1232" ca="1" si="8438">EO1231*(1-EO1231)</f>
        <v>8.5440052344385231E-2</v>
      </c>
      <c r="EP1232" s="36"/>
      <c r="EQ1232" s="37"/>
      <c r="ER1232" s="42">
        <f ca="1">ER1231*(1-ER1231)</f>
        <v>8.8778137511802468E-2</v>
      </c>
      <c r="ES1232" s="42">
        <f t="shared" ref="ES1232" ca="1" si="8439">ES1231*(1-ES1231)</f>
        <v>8.3494973910580944E-2</v>
      </c>
      <c r="ET1232" s="36"/>
      <c r="EU1232" s="37"/>
      <c r="EV1232" s="42">
        <f ca="1">EV1231*(1-EV1231)</f>
        <v>8.3457747303262581E-2</v>
      </c>
      <c r="EW1232" s="42">
        <f t="shared" ref="EW1232" ca="1" si="8440">EW1231*(1-EW1231)</f>
        <v>7.8240930521700947E-2</v>
      </c>
      <c r="EX1232" s="36"/>
      <c r="EY1232" s="37"/>
      <c r="EZ1232" s="42">
        <f ca="1">EZ1231*(1-EZ1231)</f>
        <v>9.137884054769696E-2</v>
      </c>
      <c r="FA1232" s="42">
        <f t="shared" ref="FA1232" ca="1" si="8441">FA1231*(1-FA1231)</f>
        <v>8.5032291444740324E-2</v>
      </c>
      <c r="FB1232" s="36"/>
      <c r="FC1232" s="37"/>
      <c r="FD1232" s="42">
        <f ca="1">FD1231*(1-FD1231)</f>
        <v>8.0245346862935468E-2</v>
      </c>
      <c r="FE1232" s="42">
        <f t="shared" ref="FE1232" ca="1" si="8442">FE1231*(1-FE1231)</f>
        <v>8.0921002678774973E-2</v>
      </c>
      <c r="FF1232" s="36"/>
      <c r="FG1232" s="37"/>
      <c r="FH1232" s="42">
        <f ca="1">FH1231*(1-FH1231)</f>
        <v>8.4994540089932472E-2</v>
      </c>
      <c r="FI1232" s="42">
        <f t="shared" ref="FI1232" ca="1" si="8443">FI1231*(1-FI1231)</f>
        <v>8.7350839406067887E-2</v>
      </c>
      <c r="FJ1232" s="36"/>
      <c r="FK1232" s="37"/>
      <c r="FL1232" s="42">
        <f ca="1">FL1231*(1-FL1231)</f>
        <v>8.6883872939903434E-2</v>
      </c>
      <c r="FM1232" s="42">
        <f t="shared" ref="FM1232" ca="1" si="8444">FM1231*(1-FM1231)</f>
        <v>8.9774017421614269E-2</v>
      </c>
      <c r="FN1232" s="36"/>
      <c r="FO1232" s="37"/>
      <c r="FP1232" s="42">
        <f ca="1">FP1231*(1-FP1231)</f>
        <v>9.424350144538346E-2</v>
      </c>
      <c r="FQ1232" s="42">
        <f t="shared" ref="FQ1232" ca="1" si="8445">FQ1231*(1-FQ1231)</f>
        <v>8.3237381149552758E-2</v>
      </c>
      <c r="FR1232" s="36"/>
      <c r="FS1232" s="37"/>
      <c r="FT1232" s="42">
        <f ca="1">FT1231*(1-FT1231)</f>
        <v>9.2052242988561642E-2</v>
      </c>
      <c r="FU1232" s="42">
        <f t="shared" ref="FU1232" ca="1" si="8446">FU1231*(1-FU1231)</f>
        <v>8.4349903191930087E-2</v>
      </c>
      <c r="FV1232" s="36"/>
      <c r="FW1232" s="37"/>
      <c r="FX1232" s="42">
        <f ca="1">FX1231*(1-FX1231)</f>
        <v>8.6490492485462492E-2</v>
      </c>
      <c r="FY1232" s="42">
        <f t="shared" ref="FY1232" ca="1" si="8447">FY1231*(1-FY1231)</f>
        <v>8.5822003271880276E-2</v>
      </c>
      <c r="FZ1232" s="36"/>
      <c r="GA1232" s="37"/>
      <c r="GB1232" s="42">
        <f ca="1">GB1231*(1-GB1231)</f>
        <v>8.5147469677678334E-2</v>
      </c>
      <c r="GC1232" s="42">
        <f t="shared" ref="GC1232" ca="1" si="8448">GC1231*(1-GC1231)</f>
        <v>8.6874280403409401E-2</v>
      </c>
      <c r="GD1232" s="36"/>
      <c r="GE1232" s="37"/>
      <c r="GF1232" s="42">
        <f ca="1">GF1231*(1-GF1231)</f>
        <v>9.1444441228095238E-2</v>
      </c>
      <c r="GG1232" s="42">
        <f t="shared" ref="GG1232" ca="1" si="8449">GG1231*(1-GG1231)</f>
        <v>8.0841234812244325E-2</v>
      </c>
      <c r="GH1232" s="36"/>
      <c r="GI1232" s="37"/>
      <c r="GJ1232" s="42">
        <f ca="1">GJ1231*(1-GJ1231)</f>
        <v>8.9967326993628666E-2</v>
      </c>
      <c r="GK1232" s="42">
        <f t="shared" ref="GK1232" ca="1" si="8450">GK1231*(1-GK1231)</f>
        <v>8.3562091468604063E-2</v>
      </c>
      <c r="GL1232" s="36"/>
      <c r="GM1232" s="37"/>
      <c r="GN1232" s="42">
        <f ca="1">GN1231*(1-GN1231)</f>
        <v>9.0803258298795167E-2</v>
      </c>
      <c r="GO1232" s="42">
        <f t="shared" ref="GO1232" ca="1" si="8451">GO1231*(1-GO1231)</f>
        <v>8.6754264773242953E-2</v>
      </c>
      <c r="GP1232" s="36"/>
      <c r="GQ1232" s="37"/>
      <c r="GR1232" s="42">
        <f ca="1">GR1231*(1-GR1231)</f>
        <v>0.10528627529757671</v>
      </c>
      <c r="GS1232" s="42">
        <f t="shared" ref="GS1232" ca="1" si="8452">GS1231*(1-GS1231)</f>
        <v>0.10082204707854611</v>
      </c>
      <c r="GT1232" s="36"/>
      <c r="GU1232" s="37"/>
      <c r="GV1232" s="42">
        <f ca="1">GV1231*(1-GV1231)</f>
        <v>8.3046900737440962E-2</v>
      </c>
      <c r="GW1232" s="42">
        <f t="shared" ref="GW1232" ca="1" si="8453">GW1231*(1-GW1231)</f>
        <v>8.5440052344385231E-2</v>
      </c>
      <c r="GX1232" s="36"/>
      <c r="GY1232" s="37"/>
      <c r="GZ1232" s="42">
        <f ca="1">GZ1231*(1-GZ1231)</f>
        <v>0.15078254356453438</v>
      </c>
      <c r="HA1232" s="42">
        <f t="shared" ref="HA1232" ca="1" si="8454">HA1231*(1-HA1231)</f>
        <v>0.13921630083988037</v>
      </c>
      <c r="HB1232" s="36"/>
      <c r="HC1232" s="37"/>
      <c r="HD1232" s="42">
        <f ca="1">HD1231*(1-HD1231)</f>
        <v>8.4274599249607521E-2</v>
      </c>
      <c r="HE1232" s="42">
        <f t="shared" ref="HE1232" ca="1" si="8455">HE1231*(1-HE1231)</f>
        <v>8.5965652286049896E-2</v>
      </c>
      <c r="HF1232" s="36"/>
      <c r="HG1232" s="37"/>
      <c r="HH1232" s="42">
        <f ca="1">HH1231*(1-HH1231)</f>
        <v>8.4103733542306158E-2</v>
      </c>
      <c r="HI1232" s="42">
        <f t="shared" ref="HI1232" ca="1" si="8456">HI1231*(1-HI1231)</f>
        <v>8.8089804403670563E-2</v>
      </c>
      <c r="HJ1232" s="36"/>
      <c r="HK1232" s="37"/>
      <c r="HL1232" s="42">
        <f ca="1">HL1231*(1-HL1231)</f>
        <v>9.9984405606038801E-2</v>
      </c>
      <c r="HM1232" s="42">
        <f t="shared" ref="HM1232" ca="1" si="8457">HM1231*(1-HM1231)</f>
        <v>0.103458586542167</v>
      </c>
      <c r="HN1232" s="36"/>
      <c r="HO1232" s="37"/>
      <c r="HP1232" s="42">
        <f ca="1">HP1231*(1-HP1231)</f>
        <v>8.7185320679205966E-2</v>
      </c>
      <c r="HQ1232" s="42">
        <f t="shared" ref="HQ1232" ca="1" si="8458">HQ1231*(1-HQ1231)</f>
        <v>8.8939687834942271E-2</v>
      </c>
      <c r="HR1232" s="36"/>
      <c r="HS1232" s="37"/>
      <c r="HT1232" s="42">
        <f ca="1">HT1231*(1-HT1231)</f>
        <v>9.1447452165562146E-2</v>
      </c>
      <c r="HU1232" s="42">
        <f t="shared" ref="HU1232" ca="1" si="8459">HU1231*(1-HU1231)</f>
        <v>8.53621083325206E-2</v>
      </c>
      <c r="HV1232" s="36"/>
      <c r="HW1232" s="37"/>
      <c r="HX1232" s="42">
        <f ca="1">HX1231*(1-HX1231)</f>
        <v>8.3974947888110579E-2</v>
      </c>
      <c r="HY1232" s="42">
        <f t="shared" ref="HY1232" ca="1" si="8460">HY1231*(1-HY1231)</f>
        <v>8.5655579332068688E-2</v>
      </c>
      <c r="HZ1232" s="36"/>
      <c r="IA1232" s="37"/>
      <c r="IB1232" s="42">
        <f ca="1">IB1231*(1-IB1231)</f>
        <v>0.11522254103535511</v>
      </c>
      <c r="IC1232" s="42">
        <f t="shared" ref="IC1232" ca="1" si="8461">IC1231*(1-IC1231)</f>
        <v>0.11857811200436062</v>
      </c>
      <c r="ID1232" s="36"/>
      <c r="IE1232" s="37"/>
      <c r="IF1232" s="42">
        <f ca="1">IF1231*(1-IF1231)</f>
        <v>8.1846545795537642E-2</v>
      </c>
      <c r="IG1232" s="42">
        <f t="shared" ref="IG1232" ca="1" si="8462">IG1231*(1-IG1231)</f>
        <v>7.3876995466553672E-2</v>
      </c>
      <c r="IH1232" s="36"/>
      <c r="II1232" s="37"/>
      <c r="IJ1232" s="42">
        <f ca="1">IJ1231*(1-IJ1231)</f>
        <v>8.8827136935425488E-2</v>
      </c>
      <c r="IK1232" s="42">
        <f t="shared" ref="IK1232" ca="1" si="8463">IK1231*(1-IK1231)</f>
        <v>7.9751577228127549E-2</v>
      </c>
      <c r="IL1232" s="36"/>
      <c r="IM1232" s="37"/>
      <c r="IN1232" s="42">
        <f ca="1">IN1231*(1-IN1231)</f>
        <v>8.6975011469019467E-2</v>
      </c>
      <c r="IO1232" s="42">
        <f t="shared" ref="IO1232" ca="1" si="8464">IO1231*(1-IO1231)</f>
        <v>8.0339474196508442E-2</v>
      </c>
      <c r="IP1232" s="36"/>
      <c r="IQ1232" s="37"/>
      <c r="IR1232" s="42">
        <f ca="1">IR1231*(1-IR1231)</f>
        <v>9.1089276160711274E-2</v>
      </c>
      <c r="IS1232" s="42">
        <f t="shared" ref="IS1232" ca="1" si="8465">IS1231*(1-IS1231)</f>
        <v>8.3452696899748532E-2</v>
      </c>
      <c r="IT1232" s="36"/>
      <c r="IU1232" s="37"/>
      <c r="IV1232" s="42">
        <f ca="1">IV1231*(1-IV1231)</f>
        <v>9.0454287068705133E-2</v>
      </c>
      <c r="IW1232" s="42">
        <f t="shared" ref="IW1232" ca="1" si="8466">IW1231*(1-IW1231)</f>
        <v>8.7513909564975664E-2</v>
      </c>
      <c r="IX1232" s="36"/>
      <c r="IY1232" s="37"/>
      <c r="IZ1232" s="42">
        <f ca="1">IZ1231*(1-IZ1231)</f>
        <v>0.15996810442728032</v>
      </c>
      <c r="JA1232" s="42">
        <f t="shared" ref="JA1232" ca="1" si="8467">JA1231*(1-JA1231)</f>
        <v>0.14252988949126288</v>
      </c>
      <c r="JB1232" s="36"/>
      <c r="JC1232" s="37"/>
      <c r="JD1232" s="42">
        <f ca="1">JD1231*(1-JD1231)</f>
        <v>0.17797231304488051</v>
      </c>
      <c r="JE1232" s="42">
        <f t="shared" ref="JE1232" ca="1" si="8468">JE1231*(1-JE1231)</f>
        <v>0.17946965396898637</v>
      </c>
      <c r="JF1232" s="36"/>
      <c r="JG1232" s="37"/>
    </row>
    <row r="1233" spans="2:267" x14ac:dyDescent="0.3">
      <c r="B1233" s="167"/>
      <c r="C1233" s="171"/>
      <c r="D1233" s="113">
        <f t="shared" ref="D1233:F1233" ca="1" si="8469">D1201-$F$6*D1216</f>
        <v>0.57538229024228216</v>
      </c>
      <c r="E1233" s="114">
        <f t="shared" ca="1" si="8469"/>
        <v>-0.69868900470015094</v>
      </c>
      <c r="F1233" s="115">
        <f t="shared" ca="1" si="8469"/>
        <v>-0.30850922103086881</v>
      </c>
      <c r="G1233" s="32"/>
      <c r="H1233" s="49"/>
      <c r="I1233" s="181"/>
      <c r="J1233" s="99" t="s">
        <v>20</v>
      </c>
      <c r="K1233" s="145"/>
      <c r="L1233" s="100">
        <f ca="1">((O$7-L1231)^2+(O$8-M1231)^2)/2</f>
        <v>5.7672034546609949E-3</v>
      </c>
      <c r="M1233" s="36"/>
      <c r="N1233" s="36"/>
      <c r="O1233" s="37"/>
      <c r="P1233" s="100">
        <f ca="1">((S$7-P1231)^2+(S$8-Q1231)^2)/2</f>
        <v>5.7206581115309615E-3</v>
      </c>
      <c r="Q1233" s="36"/>
      <c r="R1233" s="36"/>
      <c r="S1233" s="37"/>
      <c r="T1233" s="100">
        <f ca="1">((W$7-T1231)^2+(W$8-U1231)^2)/2</f>
        <v>6.4839506830245489E-3</v>
      </c>
      <c r="U1233" s="36"/>
      <c r="V1233" s="36"/>
      <c r="W1233" s="37"/>
      <c r="X1233" s="100">
        <f ca="1">((AA$7-X1231)^2+(AA$8-Y1231)^2)/2</f>
        <v>7.1057745489477948E-3</v>
      </c>
      <c r="Y1233" s="36"/>
      <c r="Z1233" s="36"/>
      <c r="AA1233" s="37"/>
      <c r="AB1233" s="100">
        <f ca="1">((AE$7-AB1231)^2+(AE$8-AC1231)^2)/2</f>
        <v>6.0624277445949426E-3</v>
      </c>
      <c r="AC1233" s="36"/>
      <c r="AD1233" s="36"/>
      <c r="AE1233" s="37"/>
      <c r="AF1233" s="100">
        <f ca="1">((AI$7-AF1231)^2+(AI$8-AG1231)^2)/2</f>
        <v>7.12758914336983E-3</v>
      </c>
      <c r="AG1233" s="36"/>
      <c r="AH1233" s="36"/>
      <c r="AI1233" s="37"/>
      <c r="AJ1233" s="100">
        <f ca="1">((AM$7-AJ1231)^2+(AM$8-AK1231)^2)/2</f>
        <v>1.3711123091117928E-2</v>
      </c>
      <c r="AK1233" s="36"/>
      <c r="AL1233" s="36"/>
      <c r="AM1233" s="37"/>
      <c r="AN1233" s="100">
        <f ca="1">((AQ$7-AN1231)^2+(AQ$8-AO1231)^2)/2</f>
        <v>1.2694120603722769E-2</v>
      </c>
      <c r="AO1233" s="36"/>
      <c r="AP1233" s="36"/>
      <c r="AQ1233" s="37"/>
      <c r="AR1233" s="100">
        <f ca="1">((AU$7-AR1231)^2+(AU$8-AS1231)^2)/2</f>
        <v>1.6663371513080658E-2</v>
      </c>
      <c r="AS1233" s="36"/>
      <c r="AT1233" s="36"/>
      <c r="AU1233" s="37"/>
      <c r="AV1233" s="100">
        <f ca="1">((AY$7-AV1231)^2+(AY$8-AW1231)^2)/2</f>
        <v>1.2429286962061078E-2</v>
      </c>
      <c r="AW1233" s="36"/>
      <c r="AX1233" s="36"/>
      <c r="AY1233" s="37"/>
      <c r="AZ1233" s="100">
        <f ca="1">((BC$7-AZ1231)^2+(BC$8-BA1231)^2)/2</f>
        <v>7.3206651660078711E-3</v>
      </c>
      <c r="BA1233" s="36"/>
      <c r="BB1233" s="36"/>
      <c r="BC1233" s="37"/>
      <c r="BD1233" s="100">
        <f ca="1">((BG$7-BD1231)^2+(BG$8-BE1231)^2)/2</f>
        <v>8.0845157084358174E-3</v>
      </c>
      <c r="BE1233" s="36"/>
      <c r="BF1233" s="36"/>
      <c r="BG1233" s="37"/>
      <c r="BH1233" s="100">
        <f ca="1">((BK$7-BH1231)^2+(BK$8-BI1231)^2)/2</f>
        <v>1.7661829008795583E-2</v>
      </c>
      <c r="BI1233" s="36"/>
      <c r="BJ1233" s="36"/>
      <c r="BK1233" s="37"/>
      <c r="BL1233" s="100">
        <f ca="1">((BO$7-BL1231)^2+(BO$8-BM1231)^2)/2</f>
        <v>1.4465278636244262E-2</v>
      </c>
      <c r="BM1233" s="36"/>
      <c r="BN1233" s="36"/>
      <c r="BO1233" s="37"/>
      <c r="BP1233" s="100">
        <f ca="1">((BS$7-BP1231)^2+(BS$8-BQ1231)^2)/2</f>
        <v>1.9630221973903239E-2</v>
      </c>
      <c r="BQ1233" s="36"/>
      <c r="BR1233" s="36"/>
      <c r="BS1233" s="37"/>
      <c r="BT1233" s="100">
        <f ca="1">((BW$7-BT1231)^2+(BW$8-BU1231)^2)/2</f>
        <v>5.7065613667369331E-3</v>
      </c>
      <c r="BU1233" s="36"/>
      <c r="BV1233" s="36"/>
      <c r="BW1233" s="37"/>
      <c r="BX1233" s="100">
        <f ca="1">((CA$7-BX1231)^2+(CA$8-BY1231)^2)/2</f>
        <v>6.2026686821536961E-3</v>
      </c>
      <c r="BY1233" s="36"/>
      <c r="BZ1233" s="36"/>
      <c r="CA1233" s="37"/>
      <c r="CB1233" s="100">
        <f ca="1">((CE$7-CB1231)^2+(CE$8-CC1231)^2)/2</f>
        <v>6.4645674150711303E-3</v>
      </c>
      <c r="CC1233" s="36"/>
      <c r="CD1233" s="36"/>
      <c r="CE1233" s="37"/>
      <c r="CF1233" s="100">
        <f ca="1">((CI$7-CF1231)^2+(CI$8-CG1231)^2)/2</f>
        <v>5.715939528526416E-3</v>
      </c>
      <c r="CG1233" s="36"/>
      <c r="CH1233" s="36"/>
      <c r="CI1233" s="37"/>
      <c r="CJ1233" s="100">
        <f ca="1">((CM$7-CJ1231)^2+(CM$8-CK1231)^2)/2</f>
        <v>6.7050156171997773E-3</v>
      </c>
      <c r="CK1233" s="36"/>
      <c r="CL1233" s="36"/>
      <c r="CM1233" s="37"/>
      <c r="CN1233" s="100">
        <f ca="1">((CQ$7-CN1231)^2+(CQ$8-CO1231)^2)/2</f>
        <v>6.2031877495351143E-3</v>
      </c>
      <c r="CO1233" s="36"/>
      <c r="CP1233" s="36"/>
      <c r="CQ1233" s="37"/>
      <c r="CR1233" s="100">
        <f ca="1">((CU$7-CR1231)^2+(CU$8-CS1231)^2)/2</f>
        <v>5.5772370791443105E-3</v>
      </c>
      <c r="CS1233" s="36"/>
      <c r="CT1233" s="36"/>
      <c r="CU1233" s="37"/>
      <c r="CV1233" s="100">
        <f ca="1">((CY$7-CV1231)^2+(CY$8-CW1231)^2)/2</f>
        <v>6.450126458930493E-3</v>
      </c>
      <c r="CW1233" s="36"/>
      <c r="CX1233" s="36"/>
      <c r="CY1233" s="37"/>
      <c r="CZ1233" s="100">
        <f ca="1">((DC$7-CZ1231)^2+(DC$8-DA1231)^2)/2</f>
        <v>6.7718742643851845E-3</v>
      </c>
      <c r="DA1233" s="36"/>
      <c r="DB1233" s="36"/>
      <c r="DC1233" s="37"/>
      <c r="DD1233" s="100">
        <f ca="1">((DG$7-DD1231)^2+(DG$8-DE1231)^2)/2</f>
        <v>5.6831607038315534E-3</v>
      </c>
      <c r="DE1233" s="36"/>
      <c r="DF1233" s="36"/>
      <c r="DG1233" s="37"/>
      <c r="DH1233" s="100">
        <f ca="1">((DK$7-DH1231)^2+(DK$8-DI1231)^2)/2</f>
        <v>6.8229536797361733E-3</v>
      </c>
      <c r="DI1233" s="36"/>
      <c r="DJ1233" s="36"/>
      <c r="DK1233" s="37"/>
      <c r="DL1233" s="100">
        <f ca="1">((DO$7-DL1231)^2+(DO$8-DM1231)^2)/2</f>
        <v>6.3979771728925085E-3</v>
      </c>
      <c r="DM1233" s="36"/>
      <c r="DN1233" s="36"/>
      <c r="DO1233" s="37"/>
      <c r="DP1233" s="100">
        <f ca="1">((DS$7-DP1231)^2+(DS$8-DQ1231)^2)/2</f>
        <v>8.7101504974000186E-3</v>
      </c>
      <c r="DQ1233" s="36"/>
      <c r="DR1233" s="36"/>
      <c r="DS1233" s="37"/>
      <c r="DT1233" s="100">
        <f ca="1">((DW$7-DT1231)^2+(DW$8-DU1231)^2)/2</f>
        <v>1.0122122724223106E-2</v>
      </c>
      <c r="DU1233" s="36"/>
      <c r="DV1233" s="36"/>
      <c r="DW1233" s="37"/>
      <c r="DX1233" s="100">
        <f ca="1">((EA$7-DX1231)^2+(EA$8-DY1231)^2)/2</f>
        <v>5.6416472102248025E-3</v>
      </c>
      <c r="DY1233" s="36"/>
      <c r="DZ1233" s="36"/>
      <c r="EA1233" s="37"/>
      <c r="EB1233" s="100">
        <f ca="1">((EE$7-EB1231)^2+(EE$8-EC1231)^2)/2</f>
        <v>1.188429838323676E-2</v>
      </c>
      <c r="EC1233" s="36"/>
      <c r="ED1233" s="36"/>
      <c r="EE1233" s="37"/>
      <c r="EF1233" s="100">
        <f ca="1">((EI$7-EF1231)^2+(EI$8-EG1231)^2)/2</f>
        <v>9.1461208276283033E-3</v>
      </c>
      <c r="EG1233" s="36"/>
      <c r="EH1233" s="36"/>
      <c r="EI1233" s="37"/>
      <c r="EJ1233" s="100">
        <f ca="1">((EM$7-EJ1231)^2+(EM$8-EK1231)^2)/2</f>
        <v>9.0760956636531942E-3</v>
      </c>
      <c r="EK1233" s="36"/>
      <c r="EL1233" s="36"/>
      <c r="EM1233" s="37"/>
      <c r="EN1233" s="100">
        <f ca="1">((EQ$7-EN1231)^2+(EQ$8-EO1231)^2)/2</f>
        <v>8.6271042962869984E-3</v>
      </c>
      <c r="EO1233" s="36"/>
      <c r="EP1233" s="36"/>
      <c r="EQ1233" s="37"/>
      <c r="ER1233" s="100">
        <f ca="1">((EU$7-ER1231)^2+(EU$8-ES1231)^2)/2</f>
        <v>9.0760956636531942E-3</v>
      </c>
      <c r="ES1233" s="36"/>
      <c r="ET1233" s="36"/>
      <c r="EU1233" s="37"/>
      <c r="EV1233" s="100">
        <f ca="1">((EY$7-EV1231)^2+(EY$8-EW1231)^2)/2</f>
        <v>7.8835888950763051E-3</v>
      </c>
      <c r="EW1233" s="36"/>
      <c r="EX1233" s="36"/>
      <c r="EY1233" s="37"/>
      <c r="EZ1233" s="100">
        <f ca="1">((FC$7-EZ1231)^2+(FC$8-FA1231)^2)/2</f>
        <v>9.5769888982903135E-3</v>
      </c>
      <c r="FA1233" s="36"/>
      <c r="FB1233" s="36"/>
      <c r="FC1233" s="37"/>
      <c r="FD1233" s="100">
        <f ca="1">((FG$7-FD1231)^2+(FG$8-FE1231)^2)/2</f>
        <v>7.8142780839624663E-3</v>
      </c>
      <c r="FE1233" s="36"/>
      <c r="FF1233" s="36"/>
      <c r="FG1233" s="37"/>
      <c r="FH1233" s="100">
        <f ca="1">((FK$7-FH1231)^2+(FK$8-FI1231)^2)/2</f>
        <v>9.0740618589023533E-3</v>
      </c>
      <c r="FI1233" s="36"/>
      <c r="FJ1233" s="36"/>
      <c r="FK1233" s="37"/>
      <c r="FL1233" s="100">
        <f ca="1">((FO$7-FL1231)^2+(FO$8-FM1231)^2)/2</f>
        <v>9.5916775628420957E-3</v>
      </c>
      <c r="FM1233" s="36"/>
      <c r="FN1233" s="36"/>
      <c r="FO1233" s="37"/>
      <c r="FP1233" s="100">
        <f ca="1">((FS$7-FP1231)^2+(FS$8-FQ1231)^2)/2</f>
        <v>9.7466742501921763E-3</v>
      </c>
      <c r="FQ1233" s="36"/>
      <c r="FR1233" s="36"/>
      <c r="FS1233" s="37"/>
      <c r="FT1233" s="100">
        <f ca="1">((FW$7-FT1231)^2+(FW$8-FU1231)^2)/2</f>
        <v>9.5850446442690973E-3</v>
      </c>
      <c r="FU1233" s="36"/>
      <c r="FV1233" s="36"/>
      <c r="FW1233" s="37"/>
      <c r="FX1233" s="100">
        <f ca="1">((GA$7-FX1231)^2+(GA$8-FY1231)^2)/2</f>
        <v>9.0677873523072553E-3</v>
      </c>
      <c r="FY1233" s="36"/>
      <c r="FZ1233" s="36"/>
      <c r="GA1233" s="37"/>
      <c r="GB1233" s="100">
        <f ca="1">((GE$7-GB1231)^2+(GE$8-GC1231)^2)/2</f>
        <v>9.0348207585712118E-3</v>
      </c>
      <c r="GC1233" s="36"/>
      <c r="GD1233" s="36"/>
      <c r="GE1233" s="37"/>
      <c r="GF1233" s="100">
        <f ca="1">((GI$7-GF1231)^2+(GI$8-GG1231)^2)/2</f>
        <v>9.1174093366867617E-3</v>
      </c>
      <c r="GG1233" s="36"/>
      <c r="GH1233" s="36"/>
      <c r="GI1233" s="37"/>
      <c r="GJ1233" s="100">
        <f ca="1">((GM$7-GJ1231)^2+(GM$8-GK1231)^2)/2</f>
        <v>9.2308592283018871E-3</v>
      </c>
      <c r="GK1233" s="36"/>
      <c r="GL1233" s="36"/>
      <c r="GM1233" s="37"/>
      <c r="GN1233" s="100">
        <f ca="1">((GQ$7-GN1231)^2+(GQ$8-GO1231)^2)/2</f>
        <v>9.7055069152202755E-3</v>
      </c>
      <c r="GO1233" s="36"/>
      <c r="GP1233" s="36"/>
      <c r="GQ1233" s="37"/>
      <c r="GR1233" s="100">
        <f ca="1">((GU$7-GR1231)^2+(GU$8-GS1231)^2)/2</f>
        <v>1.3621743764810654E-2</v>
      </c>
      <c r="GS1233" s="36"/>
      <c r="GT1233" s="36"/>
      <c r="GU1233" s="37"/>
      <c r="GV1233" s="100">
        <f ca="1">((GY$7-GV1231)^2+(GY$8-GW1231)^2)/2</f>
        <v>8.6271042962869984E-3</v>
      </c>
      <c r="GW1233" s="36"/>
      <c r="GX1233" s="36"/>
      <c r="GY1233" s="37"/>
      <c r="GZ1233" s="100">
        <f ca="1">((HC$7-GZ1231)^2+(HC$8-HA1231)^2)/2</f>
        <v>3.1085638328774246E-2</v>
      </c>
      <c r="HA1233" s="36"/>
      <c r="HB1233" s="36"/>
      <c r="HC1233" s="37"/>
      <c r="HD1233" s="100">
        <f ca="1">((HG$7-HD1231)^2+(HG$8-HE1231)^2)/2</f>
        <v>8.8271803226582114E-3</v>
      </c>
      <c r="HE1233" s="36"/>
      <c r="HF1233" s="36"/>
      <c r="HG1233" s="37"/>
      <c r="HH1233" s="100">
        <f ca="1">((HK$7-HH1231)^2+(HK$8-HI1231)^2)/2</f>
        <v>9.0610740571487186E-3</v>
      </c>
      <c r="HI1233" s="36"/>
      <c r="HJ1233" s="36"/>
      <c r="HK1233" s="37"/>
      <c r="HL1233" s="100">
        <f ca="1">((HO$7-HL1231)^2+(HO$8-HM1231)^2)/2</f>
        <v>1.3215630845678988E-2</v>
      </c>
      <c r="HM1233" s="36"/>
      <c r="HN1233" s="36"/>
      <c r="HO1233" s="37"/>
      <c r="HP1233" s="100">
        <f ca="1">((HS$7-HP1231)^2+(HS$8-HQ1231)^2)/2</f>
        <v>9.5243897790856635E-3</v>
      </c>
      <c r="HQ1233" s="36"/>
      <c r="HR1233" s="36"/>
      <c r="HS1233" s="37"/>
      <c r="HT1233" s="100">
        <f ca="1">((HW$7-HT1231)^2+(HW$8-HU1231)^2)/2</f>
        <v>9.6239572395986177E-3</v>
      </c>
      <c r="HU1233" s="36"/>
      <c r="HV1233" s="36"/>
      <c r="HW1233" s="37"/>
      <c r="HX1233" s="100">
        <f ca="1">((IA$7-HX1231)^2+(IA$8-HY1231)^2)/2</f>
        <v>8.7567997457741464E-3</v>
      </c>
      <c r="HY1233" s="36"/>
      <c r="HZ1233" s="36"/>
      <c r="IA1233" s="37"/>
      <c r="IB1233" s="100">
        <f ca="1">((IE$7-IB1231)^2+(IE$8-IC1231)^2)/2</f>
        <v>1.8278640716710086E-2</v>
      </c>
      <c r="IC1233" s="36"/>
      <c r="ID1233" s="36"/>
      <c r="IE1233" s="37"/>
      <c r="IF1233" s="100">
        <f ca="1">((II$7-IF1231)^2+(II$8-IG1231)^2)/2</f>
        <v>7.2705809631546676E-3</v>
      </c>
      <c r="IG1233" s="36"/>
      <c r="IH1233" s="36"/>
      <c r="II1233" s="37"/>
      <c r="IJ1233" s="100">
        <f ca="1">((IM$7-IJ1231)^2+(IM$8-IK1231)^2)/2</f>
        <v>8.6730872456109269E-3</v>
      </c>
      <c r="IK1233" s="36"/>
      <c r="IL1233" s="36"/>
      <c r="IM1233" s="37"/>
      <c r="IN1233" s="100">
        <f ca="1">((IQ$7-IN1231)^2+(IQ$8-IO1231)^2)/2</f>
        <v>8.5116499833358256E-3</v>
      </c>
      <c r="IO1233" s="36"/>
      <c r="IP1233" s="36"/>
      <c r="IQ1233" s="37"/>
      <c r="IR1233" s="100">
        <f ca="1">((IU$7-IR1231)^2+(IU$8-IS1231)^2)/2</f>
        <v>9.3599365627246318E-3</v>
      </c>
      <c r="IS1233" s="36"/>
      <c r="IT1233" s="36"/>
      <c r="IU1233" s="37"/>
      <c r="IV1233" s="100">
        <f ca="1">((IY$7-IV1231)^2+(IY$8-IW1231)^2)/2</f>
        <v>9.7522157506525799E-3</v>
      </c>
      <c r="IW1233" s="36"/>
      <c r="IX1233" s="36"/>
      <c r="IY1233" s="37"/>
      <c r="IZ1233" s="100">
        <f ca="1">((JC$7-IZ1231)^2+(JC$8-JA1231)^2)/2</f>
        <v>3.481125475158052E-2</v>
      </c>
      <c r="JA1233" s="36"/>
      <c r="JB1233" s="36"/>
      <c r="JC1233" s="37"/>
      <c r="JD1233" s="100">
        <f ca="1">((JG$7-JD1231)^2+(JG$8-JE1231)^2)/2</f>
        <v>5.4301394684408685E-2</v>
      </c>
      <c r="JE1233" s="36"/>
      <c r="JF1233" s="36"/>
      <c r="JG1233" s="37"/>
    </row>
    <row r="1234" spans="2:267" x14ac:dyDescent="0.3">
      <c r="B1234" s="167"/>
      <c r="C1234" s="169">
        <v>3</v>
      </c>
      <c r="D1234" s="110">
        <f t="shared" ref="D1234:G1234" ca="1" si="8470">D1202-$F$6*D1217</f>
        <v>-0.21260581557889199</v>
      </c>
      <c r="E1234" s="111">
        <f t="shared" ca="1" si="8470"/>
        <v>0.49063825136836964</v>
      </c>
      <c r="F1234" s="112">
        <f t="shared" ca="1" si="8470"/>
        <v>0.54109831059329083</v>
      </c>
      <c r="G1234" s="122">
        <f t="shared" ca="1" si="8470"/>
        <v>-1.6127277394001707</v>
      </c>
      <c r="H1234" s="49"/>
      <c r="I1234" s="187" t="s">
        <v>57</v>
      </c>
      <c r="J1234" s="182" t="s">
        <v>42</v>
      </c>
      <c r="K1234" s="93" t="s">
        <v>6</v>
      </c>
      <c r="L1234" s="42">
        <f ca="1">L1231-O$7</f>
        <v>-7.8736512812403348E-2</v>
      </c>
      <c r="M1234" s="42">
        <f ca="1">M1231-O$8</f>
        <v>7.3040868419428265E-2</v>
      </c>
      <c r="N1234" s="36"/>
      <c r="O1234" s="37"/>
      <c r="P1234" s="42">
        <f ca="1">P1231-S$7</f>
        <v>-7.6799327732296585E-2</v>
      </c>
      <c r="Q1234" s="42">
        <f ca="1">Q1231-S$8</f>
        <v>7.445253174291136E-2</v>
      </c>
      <c r="R1234" s="36"/>
      <c r="S1234" s="37"/>
      <c r="T1234" s="42">
        <f ca="1">T1231-W$7</f>
        <v>-8.3012325479017268E-2</v>
      </c>
      <c r="U1234" s="42">
        <f ca="1">U1231-W$8</f>
        <v>7.795418644700744E-2</v>
      </c>
      <c r="V1234" s="36"/>
      <c r="W1234" s="37"/>
      <c r="X1234" s="42">
        <f ca="1">X1231-AA$7</f>
        <v>-8.6194575139471596E-2</v>
      </c>
      <c r="Y1234" s="42">
        <f ca="1">Y1231-AA$8</f>
        <v>8.235316821119619E-2</v>
      </c>
      <c r="Z1234" s="36"/>
      <c r="AA1234" s="37"/>
      <c r="AB1234" s="42">
        <f ca="1">AB1231-AE$7</f>
        <v>-8.071168601668488E-2</v>
      </c>
      <c r="AC1234" s="42">
        <f ca="1">AC1231-AE$8</f>
        <v>7.4903132307894568E-2</v>
      </c>
      <c r="AD1234" s="36"/>
      <c r="AE1234" s="37"/>
      <c r="AF1234" s="42">
        <f ca="1">AF1231-AI$7</f>
        <v>-8.2098436066180613E-2</v>
      </c>
      <c r="AG1234" s="42">
        <f ca="1">AG1231-AI$8</f>
        <v>8.6689244328387788E-2</v>
      </c>
      <c r="AH1234" s="36"/>
      <c r="AI1234" s="37"/>
      <c r="AJ1234" s="42">
        <f ca="1">AJ1231-AM$7</f>
        <v>-0.11533630617203117</v>
      </c>
      <c r="AK1234" s="42">
        <f ca="1">AK1231-AM$8</f>
        <v>0.11882669170193766</v>
      </c>
      <c r="AL1234" s="36"/>
      <c r="AM1234" s="37"/>
      <c r="AN1234" s="42">
        <f ca="1">AN1231-AQ$7</f>
        <v>-0.11385834023458974</v>
      </c>
      <c r="AO1234" s="42">
        <f ca="1">AO1231-AQ$8</f>
        <v>0.11146532898829996</v>
      </c>
      <c r="AP1234" s="36"/>
      <c r="AQ1234" s="37"/>
      <c r="AR1234" s="42">
        <f ca="1">AR1231-AU$7</f>
        <v>-0.12620961986208168</v>
      </c>
      <c r="AS1234" s="42">
        <f ca="1">AS1231-AU$8</f>
        <v>0.13190100409181937</v>
      </c>
      <c r="AT1234" s="36"/>
      <c r="AU1234" s="37"/>
      <c r="AV1234" s="42">
        <f ca="1">AV1231-AY$7</f>
        <v>-0.10665525197381742</v>
      </c>
      <c r="AW1234" s="42">
        <f ca="1">AW1231-AY$8</f>
        <v>0.11611731632501532</v>
      </c>
      <c r="AX1234" s="36"/>
      <c r="AY1234" s="37"/>
      <c r="AZ1234" s="42">
        <f ca="1">AZ1231-BC$7</f>
        <v>-8.8706222053032246E-2</v>
      </c>
      <c r="BA1234" s="42">
        <f ca="1">BA1231-BC$8</f>
        <v>8.2295422115047673E-2</v>
      </c>
      <c r="BB1234" s="36"/>
      <c r="BC1234" s="37"/>
      <c r="BD1234" s="42">
        <f ca="1">BD1231-BG$7</f>
        <v>-9.1915352304385856E-2</v>
      </c>
      <c r="BE1234" s="42">
        <f ca="1">BE1231-BG$8</f>
        <v>8.7866941608504084E-2</v>
      </c>
      <c r="BF1234" s="36"/>
      <c r="BG1234" s="37"/>
      <c r="BH1234" s="42">
        <f ca="1">BH1231-BK$7</f>
        <v>-0.1369725174475307</v>
      </c>
      <c r="BI1234" s="42">
        <f ca="1">BI1231-BK$8</f>
        <v>0.12869416257809468</v>
      </c>
      <c r="BJ1234" s="36"/>
      <c r="BK1234" s="37"/>
      <c r="BL1234" s="42">
        <f ca="1">BL1231-BO$7</f>
        <v>-0.12418427549226529</v>
      </c>
      <c r="BM1234" s="42">
        <f ca="1">BM1231-BO$8</f>
        <v>0.11622746230108305</v>
      </c>
      <c r="BN1234" s="36"/>
      <c r="BO1234" s="37"/>
      <c r="BP1234" s="42">
        <f ca="1">BP1231-BS$7</f>
        <v>-0.14233590561779685</v>
      </c>
      <c r="BQ1234" s="42">
        <f ca="1">BQ1231-BS$8</f>
        <v>0.13784387516233029</v>
      </c>
      <c r="BR1234" s="36"/>
      <c r="BS1234" s="37"/>
      <c r="BT1234" s="42">
        <f ca="1">BT1231-BW$7</f>
        <v>-7.8254830237593498E-2</v>
      </c>
      <c r="BU1234" s="42">
        <f ca="1">BU1231-BW$8</f>
        <v>7.2727603273855301E-2</v>
      </c>
      <c r="BV1234" s="36"/>
      <c r="BW1234" s="37"/>
      <c r="BX1234" s="42">
        <f ca="1">BX1231-CA$7</f>
        <v>-8.1683441765738385E-2</v>
      </c>
      <c r="BY1234" s="42">
        <f ca="1">BY1231-CA$8</f>
        <v>7.5717585180792829E-2</v>
      </c>
      <c r="BZ1234" s="36"/>
      <c r="CA1234" s="37"/>
      <c r="CB1234" s="42">
        <f ca="1">CB1231-CE$7</f>
        <v>-8.322960393576051E-2</v>
      </c>
      <c r="CC1234" s="42">
        <f ca="1">CC1231-CE$8</f>
        <v>7.7472368356974214E-2</v>
      </c>
      <c r="CD1234" s="36"/>
      <c r="CE1234" s="37"/>
      <c r="CF1234" s="42">
        <f ca="1">CF1231-CI$7</f>
        <v>-7.8265956152620331E-2</v>
      </c>
      <c r="CG1234" s="42">
        <f ca="1">CG1231-CI$8</f>
        <v>7.2844486164492531E-2</v>
      </c>
      <c r="CH1234" s="36"/>
      <c r="CI1234" s="37"/>
      <c r="CJ1234" s="42">
        <f ca="1">CJ1231-CM$7</f>
        <v>-8.2811040575344386E-2</v>
      </c>
      <c r="CK1234" s="42">
        <f ca="1">CK1231-CM$8</f>
        <v>8.0946666350308824E-2</v>
      </c>
      <c r="CL1234" s="36"/>
      <c r="CM1234" s="37"/>
      <c r="CN1234" s="42">
        <f ca="1">CN1231-CQ$7</f>
        <v>-8.1731708690780946E-2</v>
      </c>
      <c r="CO1234" s="42">
        <f ca="1">CO1231-CQ$8</f>
        <v>7.5672341668244616E-2</v>
      </c>
      <c r="CP1234" s="36"/>
      <c r="CQ1234" s="37"/>
      <c r="CR1234" s="42">
        <f ca="1">CR1231-CU$7</f>
        <v>-7.4994458884576676E-2</v>
      </c>
      <c r="CS1234" s="42">
        <f ca="1">CS1231-CU$8</f>
        <v>7.4366022449087327E-2</v>
      </c>
      <c r="CT1234" s="36"/>
      <c r="CU1234" s="37"/>
      <c r="CV1234" s="42">
        <f ca="1">CV1231-CY$7</f>
        <v>-8.2748323278835079E-2</v>
      </c>
      <c r="CW1234" s="42">
        <f ca="1">CW1231-CY$8</f>
        <v>7.7800822054798283E-2</v>
      </c>
      <c r="CX1234" s="36"/>
      <c r="CY1234" s="37"/>
      <c r="CZ1234" s="42">
        <f ca="1">CZ1231-DC$7</f>
        <v>-8.4025874818531521E-2</v>
      </c>
      <c r="DA1234" s="42">
        <f ca="1">DA1231-DC$8</f>
        <v>8.0519568365403194E-2</v>
      </c>
      <c r="DB1234" s="36"/>
      <c r="DC1234" s="37"/>
      <c r="DD1234" s="42">
        <f ca="1">DD1231-DG$7</f>
        <v>-7.7081368708151632E-2</v>
      </c>
      <c r="DE1234" s="42">
        <f ca="1">DE1231-DG$8</f>
        <v>7.3653133034115317E-2</v>
      </c>
      <c r="DF1234" s="36"/>
      <c r="DG1234" s="37"/>
      <c r="DH1234" s="42">
        <f ca="1">DH1231-DK$7</f>
        <v>-7.7842126083164986E-2</v>
      </c>
      <c r="DI1234" s="42">
        <f ca="1">DI1231-DK$8</f>
        <v>8.7100578450002228E-2</v>
      </c>
      <c r="DJ1234" s="36"/>
      <c r="DK1234" s="37"/>
      <c r="DL1234" s="42">
        <f ca="1">DL1231-DO$7</f>
        <v>-8.1789809661190538E-2</v>
      </c>
      <c r="DM1234" s="42">
        <f ca="1">DM1231-DO$8</f>
        <v>7.814333868840799E-2</v>
      </c>
      <c r="DN1234" s="36"/>
      <c r="DO1234" s="37"/>
      <c r="DP1234" s="42">
        <f ca="1">DP1231-DS$7</f>
        <v>-9.6665209815907538E-2</v>
      </c>
      <c r="DQ1234" s="42">
        <f ca="1">DQ1231-DS$8</f>
        <v>8.9867336702756526E-2</v>
      </c>
      <c r="DR1234" s="36"/>
      <c r="DS1234" s="37"/>
      <c r="DT1234" s="42">
        <f ca="1">DT1231-DW$7</f>
        <v>-0.10380715762833681</v>
      </c>
      <c r="DU1234" s="42">
        <f ca="1">DU1231-DW$8</f>
        <v>9.7305290059543248E-2</v>
      </c>
      <c r="DV1234" s="36"/>
      <c r="DW1234" s="37"/>
      <c r="DX1234" s="42">
        <f ca="1">DX1231-EA$7</f>
        <v>-7.7656664466510872E-2</v>
      </c>
      <c r="DY1234" s="42">
        <f ca="1">DY1231-EA$8</f>
        <v>7.2475767566720903E-2</v>
      </c>
      <c r="DZ1234" s="36"/>
      <c r="EA1234" s="37"/>
      <c r="EB1234" s="42">
        <f ca="1">EB1231-EE$7</f>
        <v>-0.10664188010648845</v>
      </c>
      <c r="EC1234" s="42">
        <f ca="1">EC1231-EE$8</f>
        <v>0.11133780208818056</v>
      </c>
      <c r="ED1234" s="36"/>
      <c r="EE1234" s="37"/>
      <c r="EF1234" s="42">
        <f ca="1">EF1231-EI$7</f>
        <v>-9.8783048758483982E-2</v>
      </c>
      <c r="EG1234" s="42">
        <f ca="1">EG1231-EI$8</f>
        <v>9.2380468353627551E-2</v>
      </c>
      <c r="EH1234" s="36"/>
      <c r="EI1234" s="37"/>
      <c r="EJ1234" s="42">
        <f ca="1">EJ1231-EM$7</f>
        <v>9.8475576722663702E-2</v>
      </c>
      <c r="EK1234" s="42">
        <f ca="1">EK1231-EM$8</f>
        <v>-9.1949726027026113E-2</v>
      </c>
      <c r="EL1234" s="36"/>
      <c r="EM1234" s="37"/>
      <c r="EN1234" s="42">
        <f ca="1">EN1231-EQ$7</f>
        <v>9.1401053277717026E-2</v>
      </c>
      <c r="EO1234" s="42">
        <f ca="1">EO1231-EQ$8</f>
        <v>-9.4340108396683164E-2</v>
      </c>
      <c r="EP1234" s="36"/>
      <c r="EQ1234" s="37"/>
      <c r="ER1234" s="42">
        <f ca="1">ER1231-EU$7</f>
        <v>9.8475576722663702E-2</v>
      </c>
      <c r="ES1234" s="42">
        <f ca="1">ES1231-EU$8</f>
        <v>-9.1949726027026113E-2</v>
      </c>
      <c r="ET1234" s="36"/>
      <c r="EU1234" s="37"/>
      <c r="EV1234" s="42">
        <f ca="1">EV1231-EY$7</f>
        <v>9.1904113354793274E-2</v>
      </c>
      <c r="EW1234" s="42">
        <f ca="1">EW1231-EY$8</f>
        <v>-8.5561742260322871E-2</v>
      </c>
      <c r="EX1234" s="36"/>
      <c r="EY1234" s="37"/>
      <c r="EZ1234" s="42">
        <f ca="1">EZ1231-FC$7</f>
        <v>0.10172728005510716</v>
      </c>
      <c r="FA1234" s="42">
        <f ca="1">FA1231-FC$8</f>
        <v>-9.3837829733910749E-2</v>
      </c>
      <c r="FB1234" s="36"/>
      <c r="FC1234" s="37"/>
      <c r="FD1234" s="42">
        <f ca="1">FD1231-FG$7</f>
        <v>8.7987071638444173E-2</v>
      </c>
      <c r="FE1234" s="42">
        <f ca="1">FE1231-FG$8</f>
        <v>-8.8807834071191194E-2</v>
      </c>
      <c r="FF1234" s="36"/>
      <c r="FG1234" s="37"/>
      <c r="FH1234" s="42">
        <f ca="1">FH1231-FK$7</f>
        <v>9.3791359139090286E-2</v>
      </c>
      <c r="FI1234" s="42">
        <f ca="1">FI1231-FK$8</f>
        <v>-9.670214407471478E-2</v>
      </c>
      <c r="FJ1234" s="36"/>
      <c r="FK1234" s="37"/>
      <c r="FL1234" s="42">
        <f ca="1">FL1231-FO$7</f>
        <v>9.6123624038126534E-2</v>
      </c>
      <c r="FM1234" s="42">
        <f ca="1">FM1231-FO$8</f>
        <v>-9.9717621449075367E-2</v>
      </c>
      <c r="FN1234" s="36"/>
      <c r="FO1234" s="37"/>
      <c r="FP1234" s="42">
        <f ca="1">FP1231-FS$7</f>
        <v>0.10534002159502347</v>
      </c>
      <c r="FQ1234" s="42">
        <f ca="1">FQ1231-FS$8</f>
        <v>-9.1634209500297104E-2</v>
      </c>
      <c r="FR1234" s="36"/>
      <c r="FS1234" s="37"/>
      <c r="FT1234" s="42">
        <f ca="1">FT1231-FW$7</f>
        <v>0.10257358289686082</v>
      </c>
      <c r="FU1234" s="42">
        <f ca="1">FU1231-FW$8</f>
        <v>-9.2998652572169105E-2</v>
      </c>
      <c r="FV1234" s="36"/>
      <c r="FW1234" s="37"/>
      <c r="FX1234" s="42">
        <f ca="1">FX1231-GA$7</f>
        <v>9.5636911285738757E-2</v>
      </c>
      <c r="FY1234" s="42">
        <f ca="1">FY1231-GA$8</f>
        <v>-9.4811159176218518E-2</v>
      </c>
      <c r="FZ1234" s="36"/>
      <c r="GA1234" s="37"/>
      <c r="GB1234" s="42">
        <f ca="1">GB1231-GE$7</f>
        <v>9.3979642970550475E-2</v>
      </c>
      <c r="GC1234" s="42">
        <f ca="1">GC1231-GE$8</f>
        <v>-9.6111748627679683E-2</v>
      </c>
      <c r="GD1234" s="36"/>
      <c r="GE1234" s="37"/>
      <c r="GF1234" s="42">
        <f ca="1">GF1231-GI$7</f>
        <v>0.10180964505414655</v>
      </c>
      <c r="GG1234" s="42">
        <f ca="1">GG1231-GI$8</f>
        <v>-8.8710849659566549E-2</v>
      </c>
      <c r="GH1234" s="36"/>
      <c r="GI1234" s="37"/>
      <c r="GJ1234" s="42">
        <f ca="1">GJ1231-GM$7</f>
        <v>9.9959160826833413E-2</v>
      </c>
      <c r="GK1234" s="42">
        <f ca="1">GK1231-GM$8</f>
        <v>-9.2031976092003087E-2</v>
      </c>
      <c r="GL1234" s="36"/>
      <c r="GM1234" s="37"/>
      <c r="GN1234" s="42">
        <f ca="1">GN1231-GQ$7</f>
        <v>0.1010053362497127</v>
      </c>
      <c r="GO1234" s="42">
        <f ca="1">GO1231-GQ$8</f>
        <v>-9.5963200652765979E-2</v>
      </c>
      <c r="GP1234" s="36"/>
      <c r="GQ1234" s="37"/>
      <c r="GR1234" s="42">
        <f ca="1">GR1231-GU$7</f>
        <v>0.11958742830655124</v>
      </c>
      <c r="GS1234" s="42">
        <f ca="1">GS1231-GU$8</f>
        <v>-0.11376438159919289</v>
      </c>
      <c r="GT1234" s="36"/>
      <c r="GU1234" s="37"/>
      <c r="GV1234" s="42">
        <f ca="1">GV1231-GY$7</f>
        <v>9.1401053277717026E-2</v>
      </c>
      <c r="GW1234" s="42">
        <f ca="1">GW1231-GY$8</f>
        <v>-9.4340108396683164E-2</v>
      </c>
      <c r="GX1234" s="36"/>
      <c r="GY1234" s="37"/>
      <c r="GZ1234" s="42">
        <f ca="1">GZ1231-HC$7</f>
        <v>0.18501197413954665</v>
      </c>
      <c r="HA1234" s="42">
        <f ca="1">HA1231-HC$8</f>
        <v>-0.1671581469224166</v>
      </c>
      <c r="HB1234" s="36"/>
      <c r="HC1234" s="37"/>
      <c r="HD1234" s="42">
        <f ca="1">HD1231-HG$7</f>
        <v>9.2906152404150816E-2</v>
      </c>
      <c r="HE1234" s="42">
        <f ca="1">HE1231-HG$8</f>
        <v>-9.498845977682302E-2</v>
      </c>
      <c r="HF1234" s="36"/>
      <c r="HG1234" s="37"/>
      <c r="HH1234" s="42">
        <f ca="1">HH1231-HK$7</f>
        <v>9.2696346127739915E-2</v>
      </c>
      <c r="HI1234" s="42">
        <f ca="1">HI1231-HK$8</f>
        <v>-9.7619339932534244E-2</v>
      </c>
      <c r="HJ1234" s="36"/>
      <c r="HK1234" s="37"/>
      <c r="HL1234" s="42">
        <f ca="1">HL1231-HO$7</f>
        <v>0.11268153362644688</v>
      </c>
      <c r="HM1234" s="42">
        <f ca="1">HM1231-HO$8</f>
        <v>-0.11719272021311689</v>
      </c>
      <c r="HN1234" s="36"/>
      <c r="HO1234" s="37"/>
      <c r="HP1234" s="42">
        <f ca="1">HP1231-HS$7</f>
        <v>9.6496989700455851E-2</v>
      </c>
      <c r="HQ1234" s="42">
        <f ca="1">HQ1231-HS$8</f>
        <v>-9.8676798371863716E-2</v>
      </c>
      <c r="HR1234" s="36"/>
      <c r="HS1234" s="37"/>
      <c r="HT1234" s="42">
        <f ca="1">HT1231-HW$7</f>
        <v>0.10181342584858809</v>
      </c>
      <c r="HU1234" s="42">
        <f ca="1">HU1231-HW$8</f>
        <v>-9.4244049128691887E-2</v>
      </c>
      <c r="HV1234" s="36"/>
      <c r="HW1234" s="37"/>
      <c r="HX1234" s="42">
        <f ca="1">HX1231-IA$7</f>
        <v>9.2538281415432327E-2</v>
      </c>
      <c r="HY1234" s="42">
        <f ca="1">HY1231-IA$8</f>
        <v>-9.4605845296295232E-2</v>
      </c>
      <c r="HZ1234" s="36"/>
      <c r="IA1234" s="37"/>
      <c r="IB1234" s="42">
        <f ca="1">IB1231-IE$7</f>
        <v>0.13287950348060804</v>
      </c>
      <c r="IC1234" s="42">
        <f ca="1">IC1231-IE$8</f>
        <v>-0.13747843099252788</v>
      </c>
      <c r="ID1234" s="36"/>
      <c r="IE1234" s="37"/>
      <c r="IF1234" s="42">
        <f ca="1">IF1231-II$7</f>
        <v>8.9934817127249447E-2</v>
      </c>
      <c r="IG1234" s="42">
        <f ca="1">IG1231-II$8</f>
        <v>-8.0329886061151212E-2</v>
      </c>
      <c r="IH1234" s="36"/>
      <c r="II1234" s="37"/>
      <c r="IJ1234" s="42">
        <f ca="1">IJ1231-IM$7</f>
        <v>9.8536598100680522E-2</v>
      </c>
      <c r="IK1234" s="42">
        <f ca="1">IK1231-IM$8</f>
        <v>-8.7388290554094361E-2</v>
      </c>
      <c r="IL1234" s="36"/>
      <c r="IM1234" s="37"/>
      <c r="IN1234" s="42">
        <f ca="1">IN1231-IQ$7</f>
        <v>9.6236469538195507E-2</v>
      </c>
      <c r="IO1234" s="42">
        <f ca="1">IO1231-IQ$8</f>
        <v>-8.8101316094004067E-2</v>
      </c>
      <c r="IP1234" s="36"/>
      <c r="IQ1234" s="37"/>
      <c r="IR1234" s="42">
        <f ca="1">IR1231-IU$7</f>
        <v>0.10136392054997238</v>
      </c>
      <c r="IS1234" s="42">
        <f ca="1">IS1231-IU$8</f>
        <v>-9.1897925635936684E-2</v>
      </c>
      <c r="IT1234" s="36"/>
      <c r="IU1234" s="37"/>
      <c r="IV1234" s="42">
        <f ca="1">IV1231-IY$7</f>
        <v>0.10056826248870149</v>
      </c>
      <c r="IW1234" s="42">
        <f ca="1">IW1231-IY$8</f>
        <v>-9.6904365646284463E-2</v>
      </c>
      <c r="IX1234" s="36"/>
      <c r="IY1234" s="37"/>
      <c r="IZ1234" s="42">
        <f ca="1">IZ1231-JC$7</f>
        <v>0.19994684542114929</v>
      </c>
      <c r="JA1234" s="42">
        <f ca="1">JA1231-JC$8</f>
        <v>-0.17217365800055495</v>
      </c>
      <c r="JB1234" s="36"/>
      <c r="JC1234" s="37"/>
      <c r="JD1234" s="42">
        <f ca="1">JD1231-JG$7</f>
        <v>0.23162025606406231</v>
      </c>
      <c r="JE1234" s="42">
        <f ca="1">JE1231-JG$8</f>
        <v>-0.23442450031862194</v>
      </c>
      <c r="JF1234" s="36"/>
      <c r="JG1234" s="37"/>
    </row>
    <row r="1235" spans="2:267" x14ac:dyDescent="0.3">
      <c r="B1235" s="167"/>
      <c r="C1235" s="170"/>
      <c r="D1235" s="113">
        <f t="shared" ref="D1235:F1235" ca="1" si="8471">D1203-$F$6*D1218</f>
        <v>0.18576706033713164</v>
      </c>
      <c r="E1235" s="114">
        <f t="shared" ca="1" si="8471"/>
        <v>-0.63076505727091559</v>
      </c>
      <c r="F1235" s="115">
        <f t="shared" ca="1" si="8471"/>
        <v>-0.48190185447401146</v>
      </c>
      <c r="G1235" s="30"/>
      <c r="H1235" s="49"/>
      <c r="I1235" s="181"/>
      <c r="J1235" s="184"/>
      <c r="K1235" s="93" t="s">
        <v>0</v>
      </c>
      <c r="L1235" s="42">
        <f ca="1">L1234*L1232</f>
        <v>-5.7113162849208258E-3</v>
      </c>
      <c r="M1235" s="42">
        <f ca="1">M1234*M1232</f>
        <v>4.9452977301947072E-3</v>
      </c>
      <c r="N1235" s="36"/>
      <c r="O1235" s="37"/>
      <c r="P1235" s="42">
        <f ca="1">P1234*P1232</f>
        <v>-5.4451638036173483E-3</v>
      </c>
      <c r="Q1235" s="42">
        <f ca="1">Q1234*Q1232</f>
        <v>5.1304757365197807E-3</v>
      </c>
      <c r="R1235" s="36"/>
      <c r="S1235" s="37"/>
      <c r="T1235" s="42">
        <f ca="1">T1234*T1232</f>
        <v>-6.3190044129301367E-3</v>
      </c>
      <c r="U1235" s="42">
        <f ca="1">U1234*U1232</f>
        <v>5.6031388825418726E-3</v>
      </c>
      <c r="V1235" s="36"/>
      <c r="W1235" s="37"/>
      <c r="X1235" s="42">
        <f ca="1">X1234*X1232</f>
        <v>-6.7891217751658009E-3</v>
      </c>
      <c r="Y1235" s="42">
        <f ca="1">Y1234*Y1232</f>
        <v>6.2235214781802281E-3</v>
      </c>
      <c r="Z1235" s="36"/>
      <c r="AA1235" s="37"/>
      <c r="AB1235" s="42">
        <f ca="1">AB1234*AB1232</f>
        <v>-5.9885899683920305E-3</v>
      </c>
      <c r="AC1235" s="42">
        <f ca="1">AC1234*AC1232</f>
        <v>5.190236761493482E-3</v>
      </c>
      <c r="AD1235" s="36"/>
      <c r="AE1235" s="37"/>
      <c r="AF1235" s="42">
        <f ca="1">AF1234*AF1232</f>
        <v>-6.1867971675757943E-3</v>
      </c>
      <c r="AG1235" s="42">
        <f ca="1">AG1234*AG1232</f>
        <v>6.8635532367397828E-3</v>
      </c>
      <c r="AH1235" s="36"/>
      <c r="AI1235" s="37"/>
      <c r="AJ1235" s="42">
        <f ca="1">AJ1234*AJ1232</f>
        <v>-1.1768206515861065E-2</v>
      </c>
      <c r="AK1235" s="42">
        <f ca="1">AK1234*AK1232</f>
        <v>1.2441975599690845E-2</v>
      </c>
      <c r="AL1235" s="36"/>
      <c r="AM1235" s="37"/>
      <c r="AN1235" s="42">
        <f ca="1">AN1234*AN1232</f>
        <v>-1.1487693811670882E-2</v>
      </c>
      <c r="AO1235" s="42">
        <f ca="1">AO1234*AO1232</f>
        <v>1.1039616405471801E-2</v>
      </c>
      <c r="AP1235" s="36"/>
      <c r="AQ1235" s="37"/>
      <c r="AR1235" s="42">
        <f ca="1">AR1234*AR1232</f>
        <v>-1.3918491752225211E-2</v>
      </c>
      <c r="AS1235" s="42">
        <f ca="1">AS1234*AS1232</f>
        <v>1.5103077714637573E-2</v>
      </c>
      <c r="AT1235" s="36"/>
      <c r="AU1235" s="37"/>
      <c r="AV1235" s="42">
        <f ca="1">AV1234*AV1232</f>
        <v>-1.0162102723791795E-2</v>
      </c>
      <c r="AW1235" s="42">
        <f ca="1">AW1234*AW1232</f>
        <v>1.1917594533935011E-2</v>
      </c>
      <c r="AX1235" s="36"/>
      <c r="AY1235" s="37"/>
      <c r="AZ1235" s="42">
        <f ca="1">AZ1234*AZ1232</f>
        <v>-7.1707828580665801E-3</v>
      </c>
      <c r="BA1235" s="42">
        <f ca="1">BA1234*BA1232</f>
        <v>6.2151877509467887E-3</v>
      </c>
      <c r="BB1235" s="36"/>
      <c r="BC1235" s="37"/>
      <c r="BD1235" s="42">
        <f ca="1">BD1234*BD1232</f>
        <v>-7.6718913865287909E-3</v>
      </c>
      <c r="BE1235" s="42">
        <f ca="1">BE1234*BE1232</f>
        <v>7.0422139685418529E-3</v>
      </c>
      <c r="BF1235" s="36"/>
      <c r="BG1235" s="37"/>
      <c r="BH1235" s="42">
        <f ca="1">BH1234*BH1232</f>
        <v>-1.6191664685592272E-2</v>
      </c>
      <c r="BI1235" s="42">
        <f ca="1">BI1234*BI1232</f>
        <v>1.4430730633261233E-2</v>
      </c>
      <c r="BJ1235" s="36"/>
      <c r="BK1235" s="37"/>
      <c r="BL1235" s="42">
        <f ca="1">BL1234*BL1232</f>
        <v>-1.3506597381200079E-2</v>
      </c>
      <c r="BM1235" s="42">
        <f ca="1">BM1234*BM1232</f>
        <v>1.1938726777804618E-2</v>
      </c>
      <c r="BN1235" s="36"/>
      <c r="BO1235" s="37"/>
      <c r="BP1235" s="42">
        <f ca="1">BP1234*BP1232</f>
        <v>-1.7375854320824696E-2</v>
      </c>
      <c r="BQ1235" s="42">
        <f ca="1">BQ1234*BQ1232</f>
        <v>1.6381771556563895E-2</v>
      </c>
      <c r="BR1235" s="36"/>
      <c r="BS1235" s="37"/>
      <c r="BT1235" s="42">
        <f ca="1">BT1234*BT1232</f>
        <v>-5.6446000818724425E-3</v>
      </c>
      <c r="BU1235" s="42">
        <f ca="1">BU1234*BU1232</f>
        <v>4.9046258548371595E-3</v>
      </c>
      <c r="BV1235" s="36"/>
      <c r="BW1235" s="37"/>
      <c r="BX1235" s="42">
        <f ca="1">BX1234*BX1232</f>
        <v>-6.1271776516778629E-3</v>
      </c>
      <c r="BY1235" s="42">
        <f ca="1">BY1234*BY1232</f>
        <v>5.2990522272690528E-3</v>
      </c>
      <c r="BZ1235" s="36"/>
      <c r="CA1235" s="37"/>
      <c r="CB1235" s="42">
        <f ca="1">CB1234*CB1232</f>
        <v>-6.3506216078850842E-3</v>
      </c>
      <c r="CC1235" s="42">
        <f ca="1">CC1234*CC1232</f>
        <v>5.5369811940120276E-3</v>
      </c>
      <c r="CD1235" s="36"/>
      <c r="CE1235" s="37"/>
      <c r="CF1235" s="42">
        <f ca="1">CF1234*CF1232</f>
        <v>-5.6461370905284943E-3</v>
      </c>
      <c r="CG1235" s="42">
        <f ca="1">CG1234*CG1232</f>
        <v>4.9197830716011196E-3</v>
      </c>
      <c r="CH1235" s="36"/>
      <c r="CI1235" s="37"/>
      <c r="CJ1235" s="42">
        <f ca="1">CJ1234*CJ1232</f>
        <v>-6.2897777816372366E-3</v>
      </c>
      <c r="CK1235" s="42">
        <f ca="1">CK1234*CK1232</f>
        <v>6.0219708683985976E-3</v>
      </c>
      <c r="CL1235" s="36"/>
      <c r="CM1235" s="37"/>
      <c r="CN1235" s="42">
        <f ca="1">CN1234*CN1232</f>
        <v>-6.1340984899801686E-3</v>
      </c>
      <c r="CO1235" s="42">
        <f ca="1">CO1234*CO1232</f>
        <v>5.2929805142296199E-3</v>
      </c>
      <c r="CP1235" s="36"/>
      <c r="CQ1235" s="37"/>
      <c r="CR1235" s="42">
        <f ca="1">CR1234*CR1232</f>
        <v>-5.2023873628050093E-3</v>
      </c>
      <c r="CS1235" s="42">
        <f ca="1">CS1234*CS1232</f>
        <v>5.1190384871874573E-3</v>
      </c>
      <c r="CT1235" s="36"/>
      <c r="CU1235" s="37"/>
      <c r="CV1235" s="42">
        <f ca="1">CV1234*CV1232</f>
        <v>-6.2806836522445912E-3</v>
      </c>
      <c r="CW1235" s="42">
        <f ca="1">CW1234*CW1232</f>
        <v>5.5820420329461646E-3</v>
      </c>
      <c r="CX1235" s="36"/>
      <c r="CY1235" s="37"/>
      <c r="CZ1235" s="42">
        <f ca="1">CZ1234*CZ1232</f>
        <v>-6.4670957521279606E-3</v>
      </c>
      <c r="DA1235" s="42">
        <f ca="1">DA1234*DA1232</f>
        <v>5.96136024856823E-3</v>
      </c>
      <c r="DB1235" s="36"/>
      <c r="DC1235" s="37"/>
      <c r="DD1235" s="42">
        <f ca="1">DD1234*DD1232</f>
        <v>-5.4835555667511931E-3</v>
      </c>
      <c r="DE1235" s="42">
        <f ca="1">DE1234*DE1232</f>
        <v>5.0252316676848994E-3</v>
      </c>
      <c r="DF1235" s="36"/>
      <c r="DG1235" s="37"/>
      <c r="DH1235" s="42">
        <f ca="1">DH1234*DH1232</f>
        <v>-5.5877202795556772E-3</v>
      </c>
      <c r="DI1235" s="42">
        <f ca="1">DI1234*DI1232</f>
        <v>6.9257212901609154E-3</v>
      </c>
      <c r="DJ1235" s="36"/>
      <c r="DK1235" s="37"/>
      <c r="DL1235" s="42">
        <f ca="1">DL1234*DL1232</f>
        <v>-6.1424340649397285E-3</v>
      </c>
      <c r="DM1235" s="42">
        <f ca="1">DM1234*DM1232</f>
        <v>5.6292083529261598E-3</v>
      </c>
      <c r="DN1235" s="36"/>
      <c r="DO1235" s="37"/>
      <c r="DP1235" s="42">
        <f ca="1">DP1234*DP1232</f>
        <v>-8.4409073322245821E-3</v>
      </c>
      <c r="DQ1235" s="42">
        <f ca="1">DQ1234*DQ1232</f>
        <v>7.3503571746258234E-3</v>
      </c>
      <c r="DR1235" s="36"/>
      <c r="DS1235" s="37"/>
      <c r="DT1235" s="42">
        <f ca="1">DT1234*DT1232</f>
        <v>-9.6573077286092931E-3</v>
      </c>
      <c r="DU1235" s="42">
        <f ca="1">DU1234*DU1232</f>
        <v>8.5470019008195147E-3</v>
      </c>
      <c r="DV1235" s="36"/>
      <c r="DW1235" s="37"/>
      <c r="DX1235" s="42">
        <f ca="1">DX1234*DX1232</f>
        <v>-5.5622445529401217E-3</v>
      </c>
      <c r="DY1235" s="42">
        <f ca="1">DY1234*DY1232</f>
        <v>4.8720407468634992E-3</v>
      </c>
      <c r="DZ1235" s="36"/>
      <c r="EA1235" s="37"/>
      <c r="EB1235" s="42">
        <f ca="1">EB1234*EB1232</f>
        <v>-1.0159706814353466E-2</v>
      </c>
      <c r="EC1235" s="42">
        <f ca="1">EC1234*EC1232</f>
        <v>1.1015950957981255E-2</v>
      </c>
      <c r="ED1235" s="36"/>
      <c r="EE1235" s="37"/>
      <c r="EF1235" s="42">
        <f ca="1">EF1234*EF1232</f>
        <v>-8.7941567704379105E-3</v>
      </c>
      <c r="EG1235" s="42">
        <f ca="1">EG1234*EG1232</f>
        <v>7.7457620730227309E-3</v>
      </c>
      <c r="EH1235" s="36"/>
      <c r="EI1235" s="37"/>
      <c r="EJ1235" s="42">
        <f ca="1">EJ1234*EJ1232</f>
        <v>8.7424782918386918E-3</v>
      </c>
      <c r="EK1235" s="42">
        <f ca="1">EK1234*EK1232</f>
        <v>-7.6773399757116105E-3</v>
      </c>
      <c r="EL1235" s="36"/>
      <c r="EM1235" s="37"/>
      <c r="EN1235" s="42">
        <f ca="1">EN1234*EN1232</f>
        <v>7.5905741988521189E-3</v>
      </c>
      <c r="EO1235" s="42">
        <f ca="1">EO1234*EO1232</f>
        <v>-8.060423799587586E-3</v>
      </c>
      <c r="EP1235" s="36"/>
      <c r="EQ1235" s="37"/>
      <c r="ER1235" s="42">
        <f ca="1">ER1234*ER1232</f>
        <v>8.7424782918386918E-3</v>
      </c>
      <c r="ES1235" s="42">
        <f ca="1">ES1234*ES1232</f>
        <v>-7.6773399757116105E-3</v>
      </c>
      <c r="ET1235" s="36"/>
      <c r="EU1235" s="37"/>
      <c r="EV1235" s="42">
        <f ca="1">EV1234*EV1232</f>
        <v>7.6701102684947368E-3</v>
      </c>
      <c r="EW1235" s="42">
        <f ca="1">EW1234*EW1232</f>
        <v>-6.6944303315056054E-3</v>
      </c>
      <c r="EX1235" s="36"/>
      <c r="EY1235" s="37"/>
      <c r="EZ1235" s="42">
        <f ca="1">EZ1234*EZ1232</f>
        <v>9.2957209035065495E-3</v>
      </c>
      <c r="FA1235" s="42">
        <f ca="1">FA1234*FA1232</f>
        <v>-7.9792456864758183E-3</v>
      </c>
      <c r="FB1235" s="36"/>
      <c r="FC1235" s="37"/>
      <c r="FD1235" s="42">
        <f ca="1">FD1234*FD1232</f>
        <v>7.0605530830809048E-3</v>
      </c>
      <c r="FE1235" s="42">
        <f ca="1">FE1234*FE1232</f>
        <v>-7.1864189787710659E-3</v>
      </c>
      <c r="FF1235" s="36"/>
      <c r="FG1235" s="37"/>
      <c r="FH1235" s="42">
        <f ca="1">FH1234*FH1232</f>
        <v>7.9717534344366636E-3</v>
      </c>
      <c r="FI1235" s="42">
        <f ca="1">FI1234*FI1232</f>
        <v>-8.4470134572928509E-3</v>
      </c>
      <c r="FJ1235" s="36"/>
      <c r="FK1235" s="37"/>
      <c r="FL1235" s="42">
        <f ca="1">FL1234*FL1232</f>
        <v>8.3515927374516324E-3</v>
      </c>
      <c r="FM1235" s="42">
        <f ca="1">FM1234*FM1232</f>
        <v>-8.9520514852112279E-3</v>
      </c>
      <c r="FN1235" s="36"/>
      <c r="FO1235" s="37"/>
      <c r="FP1235" s="42">
        <f ca="1">FP1234*FP1232</f>
        <v>9.9276124774473184E-3</v>
      </c>
      <c r="FQ1235" s="42">
        <f ca="1">FQ1234*FQ1232</f>
        <v>-7.627391622514198E-3</v>
      </c>
      <c r="FR1235" s="36"/>
      <c r="FS1235" s="37"/>
      <c r="FT1235" s="42">
        <f ca="1">FT1234*FT1232</f>
        <v>9.4421283770292023E-3</v>
      </c>
      <c r="FU1235" s="42">
        <f ca="1">FU1234*FU1232</f>
        <v>-7.8444273414424032E-3</v>
      </c>
      <c r="FV1235" s="36"/>
      <c r="FW1235" s="37"/>
      <c r="FX1235" s="42">
        <f ca="1">FX1234*FX1232</f>
        <v>8.2716835568920309E-3</v>
      </c>
      <c r="FY1235" s="42">
        <f ca="1">FY1234*FY1232</f>
        <v>-8.1368836130321868E-3</v>
      </c>
      <c r="FZ1235" s="36"/>
      <c r="GA1235" s="37"/>
      <c r="GB1235" s="42">
        <f ca="1">GB1234*GB1232</f>
        <v>8.002128800153982E-3</v>
      </c>
      <c r="GC1235" s="42">
        <f ca="1">GC1234*GC1232</f>
        <v>-8.349639000343044E-3</v>
      </c>
      <c r="GD1235" s="36"/>
      <c r="GE1235" s="37"/>
      <c r="GF1235" s="42">
        <f ca="1">GF1234*GF1232</f>
        <v>9.3099261036071416E-3</v>
      </c>
      <c r="GG1235" s="42">
        <f ca="1">GG1234*GG1232</f>
        <v>-7.1714946277227241E-3</v>
      </c>
      <c r="GH1235" s="36"/>
      <c r="GI1235" s="37"/>
      <c r="GJ1235" s="42">
        <f ca="1">GJ1234*GJ1232</f>
        <v>8.9930585081164395E-3</v>
      </c>
      <c r="GK1235" s="42">
        <f ca="1">GK1234*GK1232</f>
        <v>-7.6903844042363447E-3</v>
      </c>
      <c r="GL1235" s="36"/>
      <c r="GM1235" s="37"/>
      <c r="GN1235" s="42">
        <f ca="1">GN1234*GN1232</f>
        <v>9.1716136370393209E-3</v>
      </c>
      <c r="GO1235" s="42">
        <f ca="1">GO1234*GO1232</f>
        <v>-8.3252169179179013E-3</v>
      </c>
      <c r="GP1235" s="36"/>
      <c r="GQ1235" s="37"/>
      <c r="GR1235" s="42">
        <f ca="1">GR1234*GR1232</f>
        <v>1.2590914898812772E-2</v>
      </c>
      <c r="GS1235" s="42">
        <f ca="1">GS1234*GS1232</f>
        <v>-1.1469957837455511E-2</v>
      </c>
      <c r="GT1235" s="36"/>
      <c r="GU1235" s="37"/>
      <c r="GV1235" s="42">
        <f ca="1">GV1234*GV1232</f>
        <v>7.5905741988521189E-3</v>
      </c>
      <c r="GW1235" s="42">
        <f ca="1">GW1234*GW1232</f>
        <v>-8.060423799587586E-3</v>
      </c>
      <c r="GX1235" s="36"/>
      <c r="GY1235" s="37"/>
      <c r="GZ1235" s="42">
        <f ca="1">GZ1234*GZ1232</f>
        <v>2.78965760506567E-2</v>
      </c>
      <c r="HA1235" s="42">
        <f ca="1">HA1234*HA1232</f>
        <v>-2.3271138869788072E-2</v>
      </c>
      <c r="HB1235" s="36"/>
      <c r="HC1235" s="37"/>
      <c r="HD1235" s="42">
        <f ca="1">HD1234*HD1232</f>
        <v>7.8296287616827706E-3</v>
      </c>
      <c r="HE1235" s="42">
        <f ca="1">HE1234*HE1232</f>
        <v>-8.165744904361805E-3</v>
      </c>
      <c r="HF1235" s="36"/>
      <c r="HG1235" s="37"/>
      <c r="HH1235" s="42">
        <f ca="1">HH1234*HH1232</f>
        <v>7.7961087950728213E-3</v>
      </c>
      <c r="HI1235" s="42">
        <f ca="1">HI1234*HI1232</f>
        <v>-8.5992685606723681E-3</v>
      </c>
      <c r="HJ1235" s="36"/>
      <c r="HK1235" s="37"/>
      <c r="HL1235" s="42">
        <f ca="1">HL1234*HL1232</f>
        <v>1.1266396162417164E-2</v>
      </c>
      <c r="HM1235" s="42">
        <f ca="1">HM1234*HM1232</f>
        <v>-1.2124593186280716E-2</v>
      </c>
      <c r="HN1235" s="36"/>
      <c r="HO1235" s="37"/>
      <c r="HP1235" s="42">
        <f ca="1">HP1234*HP1232</f>
        <v>8.413120991612278E-3</v>
      </c>
      <c r="HQ1235" s="42">
        <f ca="1">HQ1234*HQ1232</f>
        <v>-8.7762836437450982E-3</v>
      </c>
      <c r="HR1235" s="36"/>
      <c r="HS1235" s="37"/>
      <c r="HT1235" s="42">
        <f ca="1">HT1234*HT1232</f>
        <v>9.3105783901007676E-3</v>
      </c>
      <c r="HU1235" s="42">
        <f ca="1">HU1234*HU1232</f>
        <v>-8.044870731418791E-3</v>
      </c>
      <c r="HV1235" s="36"/>
      <c r="HW1235" s="37"/>
      <c r="HX1235" s="42">
        <f ca="1">HX1234*HX1232</f>
        <v>7.7708973595162411E-3</v>
      </c>
      <c r="HY1235" s="42">
        <f ca="1">HY1234*HY1232</f>
        <v>-8.1035184870542343E-3</v>
      </c>
      <c r="HZ1235" s="36"/>
      <c r="IA1235" s="37"/>
      <c r="IB1235" s="42">
        <f ca="1">IB1234*IB1232</f>
        <v>1.531071404255197E-2</v>
      </c>
      <c r="IC1235" s="42">
        <f ca="1">IC1234*IC1232</f>
        <v>-1.6301932788415734E-2</v>
      </c>
      <c r="ID1235" s="36"/>
      <c r="IE1235" s="37"/>
      <c r="IF1235" s="42">
        <f ca="1">IF1234*IF1232</f>
        <v>7.3608541286187251E-3</v>
      </c>
      <c r="IG1235" s="42">
        <f ca="1">IG1234*IG1232</f>
        <v>-5.934530628368441E-3</v>
      </c>
      <c r="IH1235" s="36"/>
      <c r="II1235" s="37"/>
      <c r="IJ1235" s="42">
        <f ca="1">IJ1234*IJ1232</f>
        <v>8.7527238926401359E-3</v>
      </c>
      <c r="IK1235" s="42">
        <f ca="1">IK1234*IK1232</f>
        <v>-6.9693540029589053E-3</v>
      </c>
      <c r="IL1235" s="36"/>
      <c r="IM1235" s="37"/>
      <c r="IN1235" s="42">
        <f ca="1">IN1234*IN1232</f>
        <v>8.3701680418224976E-3</v>
      </c>
      <c r="IO1235" s="42">
        <f ca="1">IO1234*IO1232</f>
        <v>-7.0780134110126737E-3</v>
      </c>
      <c r="IP1235" s="36"/>
      <c r="IQ1235" s="37"/>
      <c r="IR1235" s="42">
        <f ca="1">IR1234*IR1232</f>
        <v>9.2331661517088305E-3</v>
      </c>
      <c r="IS1235" s="42">
        <f ca="1">IS1234*IS1232</f>
        <v>-7.6691297338114545E-3</v>
      </c>
      <c r="IT1235" s="36"/>
      <c r="IU1235" s="37"/>
      <c r="IV1235" s="42">
        <f ca="1">IV1234*IV1232</f>
        <v>9.0968304851538947E-3</v>
      </c>
      <c r="IW1235" s="42">
        <f ca="1">IW1234*IW1232</f>
        <v>-8.4804798916202732E-3</v>
      </c>
      <c r="IX1235" s="36"/>
      <c r="IY1235" s="37"/>
      <c r="IZ1235" s="42">
        <f ca="1">IZ1234*IZ1232</f>
        <v>3.1985117848235683E-2</v>
      </c>
      <c r="JA1235" s="42">
        <f ca="1">JA1234*JA1232</f>
        <v>-2.4539892448125586E-2</v>
      </c>
      <c r="JB1235" s="36"/>
      <c r="JC1235" s="37"/>
      <c r="JD1235" s="42">
        <f ca="1">JD1234*JD1232</f>
        <v>4.1221992719768681E-2</v>
      </c>
      <c r="JE1235" s="42">
        <f ca="1">JE1234*JE1232</f>
        <v>-4.2072083954035618E-2</v>
      </c>
      <c r="JF1235" s="36"/>
      <c r="JG1235" s="37"/>
    </row>
    <row r="1236" spans="2:267" x14ac:dyDescent="0.3">
      <c r="B1236" s="167"/>
      <c r="C1236" s="170"/>
      <c r="D1236" s="113">
        <f t="shared" ref="D1236:F1236" ca="1" si="8472">D1204-$F$6*D1219</f>
        <v>-1.1329144507347817</v>
      </c>
      <c r="E1236" s="114">
        <f t="shared" ca="1" si="8472"/>
        <v>-0.98060352248749605</v>
      </c>
      <c r="F1236" s="115">
        <f t="shared" ca="1" si="8472"/>
        <v>-0.78045206137676315</v>
      </c>
      <c r="G1236" s="31"/>
      <c r="H1236" s="49"/>
      <c r="I1236" s="181"/>
      <c r="J1236" s="182" t="s">
        <v>41</v>
      </c>
      <c r="K1236" s="94" t="s">
        <v>24</v>
      </c>
      <c r="L1236" s="42">
        <f t="array" aca="1" ref="L1236:N1236" ca="1">MMULT(L1235:M1235,$D1238:$F1239)</f>
        <v>-5.1196969390542066E-2</v>
      </c>
      <c r="M1236" s="42">
        <f ca="1"/>
        <v>9.0830161949178125E-4</v>
      </c>
      <c r="N1236" s="42">
        <f ca="1"/>
        <v>5.5720661795084911E-3</v>
      </c>
      <c r="O1236" s="37"/>
      <c r="P1236" s="42">
        <f t="array" aca="1" ref="P1236:R1236" ca="1">MMULT(P1235:Q1235,$D1238:$F1239)</f>
        <v>-5.0814776941541698E-2</v>
      </c>
      <c r="Q1236" s="42">
        <f ca="1"/>
        <v>8.4258974757349023E-4</v>
      </c>
      <c r="R1236" s="42">
        <f ca="1"/>
        <v>5.592424478564369E-3</v>
      </c>
      <c r="S1236" s="37"/>
      <c r="T1236" s="42">
        <f t="array" aca="1" ref="T1236:V1236" ca="1">MMULT(T1235:U1235,$D1238:$F1239)</f>
        <v>-5.7279043377476177E-2</v>
      </c>
      <c r="U1236" s="42">
        <f ca="1"/>
        <v>9.9753827255282283E-4</v>
      </c>
      <c r="V1236" s="42">
        <f ca="1"/>
        <v>6.2536389396043324E-3</v>
      </c>
      <c r="W1236" s="37"/>
      <c r="X1236" s="42">
        <f t="array" aca="1" ref="X1236:Z1236" ca="1">MMULT(X1235:Y1235,$D1238:$F1239)</f>
        <v>-6.2521575513950226E-2</v>
      </c>
      <c r="Y1236" s="42">
        <f ca="1"/>
        <v>1.0603019318063196E-3</v>
      </c>
      <c r="Z1236" s="42">
        <f ca="1"/>
        <v>6.8560118481919181E-3</v>
      </c>
      <c r="AA1236" s="37"/>
      <c r="AB1236" s="42">
        <f t="array" aca="1" ref="AB1236:AD1236" ca="1">MMULT(AB1235:AC1235,$D1238:$F1239)</f>
        <v>-5.3705886219798091E-2</v>
      </c>
      <c r="AC1236" s="42">
        <f ca="1"/>
        <v>9.5212485786059326E-4</v>
      </c>
      <c r="AD1236" s="42">
        <f ca="1"/>
        <v>5.845849856130611E-3</v>
      </c>
      <c r="AE1236" s="37"/>
      <c r="AF1236" s="42">
        <f t="array" aca="1" ref="AF1236:AH1236" ca="1">MMULT(AF1235:AG1235,$D1238:$F1239)</f>
        <v>-6.2721813890921713E-2</v>
      </c>
      <c r="AG1236" s="42">
        <f ca="1"/>
        <v>8.9915914211295212E-4</v>
      </c>
      <c r="AH1236" s="42">
        <f ca="1"/>
        <v>7.0509493756256234E-3</v>
      </c>
      <c r="AI1236" s="37"/>
      <c r="AJ1236" s="42">
        <f t="array" aca="1" ref="AJ1236:AL1236" ca="1">MMULT(AJ1235:AK1235,$D1238:$F1239)</f>
        <v>-0.11634861363897447</v>
      </c>
      <c r="AK1236" s="42">
        <f ca="1"/>
        <v>1.7448518495704667E-3</v>
      </c>
      <c r="AL1236" s="42">
        <f ca="1"/>
        <v>1.2998608997069571E-2</v>
      </c>
      <c r="AM1236" s="37"/>
      <c r="AN1236" s="42">
        <f t="array" aca="1" ref="AN1236:AP1236" ca="1">MMULT(AN1235:AO1235,$D1238:$F1239)</f>
        <v>-0.10824463761847074</v>
      </c>
      <c r="AO1236" s="42">
        <f ca="1"/>
        <v>1.7654740178012587E-3</v>
      </c>
      <c r="AP1236" s="42">
        <f ca="1"/>
        <v>1.1943774584715716E-2</v>
      </c>
      <c r="AQ1236" s="37"/>
      <c r="AR1236" s="42">
        <f t="array" aca="1" ref="AR1236:AT1236" ca="1">MMULT(AR1235:AS1235,$D1238:$F1239)</f>
        <v>-0.13947682118218369</v>
      </c>
      <c r="AS1236" s="42">
        <f ca="1"/>
        <v>2.0418580083298122E-3</v>
      </c>
      <c r="AT1236" s="42">
        <f ca="1"/>
        <v>1.5634919460639895E-2</v>
      </c>
      <c r="AU1236" s="37"/>
      <c r="AV1236" s="42">
        <f t="array" aca="1" ref="AV1236:AX1236" ca="1">MMULT(AV1235:AW1235,$D1238:$F1239)</f>
        <v>-0.10612747845903432</v>
      </c>
      <c r="AW1236" s="42">
        <f ca="1"/>
        <v>1.4406846057296852E-3</v>
      </c>
      <c r="AX1236" s="42">
        <f ca="1"/>
        <v>1.2015315233370249E-2</v>
      </c>
      <c r="AY1236" s="37"/>
      <c r="AZ1236" s="42">
        <f t="array" aca="1" ref="AZ1236:BB1236" ca="1">MMULT(AZ1235:BA1235,$D1238:$F1239)</f>
        <v>-6.4309564657909171E-2</v>
      </c>
      <c r="BA1236" s="42">
        <f ca="1"/>
        <v>1.1400612950265906E-3</v>
      </c>
      <c r="BB1236" s="42">
        <f ca="1"/>
        <v>7.0001066714029895E-3</v>
      </c>
      <c r="BC1236" s="37"/>
      <c r="BD1236" s="42">
        <f t="array" aca="1" ref="BD1236:BF1236" ca="1">MMULT(BD1235:BE1235,$D1238:$F1239)</f>
        <v>-7.0696706373303012E-2</v>
      </c>
      <c r="BE1236" s="42">
        <f ca="1"/>
        <v>1.1976372999647426E-3</v>
      </c>
      <c r="BF1236" s="42">
        <f ca="1"/>
        <v>7.7538565924016728E-3</v>
      </c>
      <c r="BG1236" s="37"/>
      <c r="BH1236" s="42">
        <f t="array" aca="1" ref="BH1236:BJ1236" ca="1">MMULT(BH1235:BI1235,$D1238:$F1239)</f>
        <v>-0.14712419414783984</v>
      </c>
      <c r="BI1236" s="42">
        <f ca="1"/>
        <v>2.5519394199276322E-3</v>
      </c>
      <c r="BJ1236" s="42">
        <f ca="1"/>
        <v>1.6073613250879255E-2</v>
      </c>
      <c r="BK1236" s="37"/>
      <c r="BL1236" s="42">
        <f t="array" aca="1" ref="BL1236:BN1236" ca="1">MMULT(BL1235:BM1235,$D1238:$F1239)</f>
        <v>-0.12224953849461091</v>
      </c>
      <c r="BM1236" s="42">
        <f ca="1"/>
        <v>2.1343179803648932E-3</v>
      </c>
      <c r="BN1236" s="42">
        <f ca="1"/>
        <v>1.3341455810776745E-2</v>
      </c>
      <c r="BO1236" s="37"/>
      <c r="BP1236" s="42">
        <f t="array" aca="1" ref="BP1236:BR1236" ca="1">MMULT(BP1235:BQ1235,$D1238:$F1239)</f>
        <v>-0.16220181384874721</v>
      </c>
      <c r="BQ1236" s="42">
        <f ca="1"/>
        <v>2.6881873765976739E-3</v>
      </c>
      <c r="BR1236" s="42">
        <f ca="1"/>
        <v>1.7852581089901648E-2</v>
      </c>
      <c r="BS1236" s="37"/>
      <c r="BT1236" s="42">
        <f t="array" aca="1" ref="BT1236:BV1236" ca="1">MMULT(BT1235:BU1235,$D1238:$F1239)</f>
        <v>-5.0681331786492895E-2</v>
      </c>
      <c r="BU1236" s="42">
        <f ca="1"/>
        <v>8.9672952262765272E-4</v>
      </c>
      <c r="BV1236" s="42">
        <f ca="1"/>
        <v>5.5184946800892511E-3</v>
      </c>
      <c r="BW1236" s="37"/>
      <c r="BX1236" s="42">
        <f t="array" aca="1" ref="BX1236:BZ1236" ca="1">MMULT(BX1235:BY1235,$D1238:$F1239)</f>
        <v>-5.4894287453886817E-2</v>
      </c>
      <c r="BY1236" s="42">
        <f ca="1"/>
        <v>9.7479446309223878E-4</v>
      </c>
      <c r="BZ1236" s="42">
        <f ca="1"/>
        <v>5.9735233686967048E-3</v>
      </c>
      <c r="CA1236" s="37"/>
      <c r="CB1236" s="42">
        <f t="array" aca="1" ref="CB1236:CD1236" ca="1">MMULT(CB1235:CC1235,$D1238:$F1239)</f>
        <v>-5.7111565710632008E-2</v>
      </c>
      <c r="CC1236" s="42">
        <f ca="1"/>
        <v>1.0078289160752704E-3</v>
      </c>
      <c r="CD1236" s="42">
        <f ca="1"/>
        <v>6.2214690885511051E-3</v>
      </c>
      <c r="CE1236" s="37"/>
      <c r="CF1236" s="42">
        <f t="array" aca="1" ref="CF1236:CH1236" ca="1">MMULT(CF1235:CG1235,$D1238:$F1239)</f>
        <v>-5.0761762071928E-2</v>
      </c>
      <c r="CG1236" s="42">
        <f ca="1"/>
        <v>8.961960684546104E-4</v>
      </c>
      <c r="CH1236" s="42">
        <f ca="1"/>
        <v>5.529309343936601E-3</v>
      </c>
      <c r="CI1236" s="37"/>
      <c r="CJ1236" s="42">
        <f t="array" aca="1" ref="CJ1236:CL1236" ca="1">MMULT(CJ1235:CK1235,$D1238:$F1239)</f>
        <v>-5.9158099378542467E-2</v>
      </c>
      <c r="CK1236" s="42">
        <f ca="1"/>
        <v>9.6790224898334867E-4</v>
      </c>
      <c r="CL1236" s="42">
        <f ca="1"/>
        <v>6.5243511774402685E-3</v>
      </c>
      <c r="CM1236" s="37"/>
      <c r="CN1236" s="42">
        <f t="array" aca="1" ref="CN1236:CP1236" ca="1">MMULT(CN1235:CO1235,$D1238:$F1239)</f>
        <v>-5.4898168647803135E-2</v>
      </c>
      <c r="CO1236" s="42">
        <f ca="1"/>
        <v>9.7657387890588004E-4</v>
      </c>
      <c r="CP1236" s="42">
        <f ca="1"/>
        <v>5.9721474690898214E-3</v>
      </c>
      <c r="CQ1236" s="37"/>
      <c r="CR1236" s="42">
        <f t="array" aca="1" ref="CR1236:CT1236" ca="1">MMULT(CR1235:CS1235,$D1238:$F1239)</f>
        <v>-4.9596738268165928E-2</v>
      </c>
      <c r="CS1236" s="42">
        <f ca="1"/>
        <v>7.9279616278037004E-4</v>
      </c>
      <c r="CT1236" s="42">
        <f ca="1"/>
        <v>5.4894880506716846E-3</v>
      </c>
      <c r="CU1236" s="37"/>
      <c r="CV1236" s="42">
        <f t="array" aca="1" ref="CV1236:CX1236" ca="1">MMULT(CV1235:CW1235,$D1238:$F1239)</f>
        <v>-5.6993785242945141E-2</v>
      </c>
      <c r="CW1236" s="42">
        <f ca="1"/>
        <v>9.9076403654807803E-4</v>
      </c>
      <c r="CX1236" s="42">
        <f ca="1"/>
        <v>6.2243939057228543E-3</v>
      </c>
      <c r="CY1236" s="37"/>
      <c r="CZ1236" s="42">
        <f t="array" aca="1" ref="CZ1236:DB1236" ca="1">MMULT(CZ1235:DA1235,$D1238:$F1239)</f>
        <v>-5.9715271601030649E-2</v>
      </c>
      <c r="DA1236" s="42">
        <f ca="1"/>
        <v>1.0081502960040487E-3</v>
      </c>
      <c r="DB1236" s="42">
        <f ca="1"/>
        <v>6.5530707426822285E-3</v>
      </c>
      <c r="DC1236" s="37"/>
      <c r="DD1236" s="42">
        <f t="array" aca="1" ref="DD1236:DF1236" ca="1">MMULT(DD1235:DE1235,$D1238:$F1239)</f>
        <v>-5.0491326914318124E-2</v>
      </c>
      <c r="DE1236" s="42">
        <f ca="1"/>
        <v>8.5648687732135776E-4</v>
      </c>
      <c r="DF1236" s="42">
        <f ca="1"/>
        <v>5.5365786224808086E-3</v>
      </c>
      <c r="DG1236" s="37"/>
      <c r="DH1236" s="42">
        <f t="array" aca="1" ref="DH1236:DJ1236" ca="1">MMULT(DH1235:DI1235,$D1238:$F1239)</f>
        <v>-6.0151916893027194E-2</v>
      </c>
      <c r="DI1236" s="42">
        <f ca="1"/>
        <v>7.7120260940339105E-4</v>
      </c>
      <c r="DJ1236" s="42">
        <f ca="1"/>
        <v>6.8578409658350565E-3</v>
      </c>
      <c r="DK1236" s="37"/>
      <c r="DL1236" s="42">
        <f t="array" aca="1" ref="DL1236:DN1236" ca="1">MMULT(DL1235:DM1235,$D1238:$F1239)</f>
        <v>-5.6558940690566842E-2</v>
      </c>
      <c r="DM1236" s="42">
        <f ca="1"/>
        <v>9.5938888542178541E-4</v>
      </c>
      <c r="DN1236" s="42">
        <f ca="1"/>
        <v>6.2019414794220618E-3</v>
      </c>
      <c r="DO1236" s="37"/>
      <c r="DP1236" s="42">
        <f t="array" aca="1" ref="DP1236:DR1236" ca="1">MMULT(DP1235:DQ1235,$D1238:$F1239)</f>
        <v>-7.58657639756595E-2</v>
      </c>
      <c r="DQ1236" s="42">
        <f ca="1"/>
        <v>1.3400645459699357E-3</v>
      </c>
      <c r="DR1236" s="42">
        <f ca="1"/>
        <v>8.2631119733033546E-3</v>
      </c>
      <c r="DS1236" s="37"/>
      <c r="DT1236" s="42">
        <f t="array" aca="1" ref="DT1236:DV1236" ca="1">MMULT(DT1235:DU1235,$D1238:$F1239)</f>
        <v>-8.7460976349424818E-2</v>
      </c>
      <c r="DU1236" s="42">
        <f ca="1"/>
        <v>1.525447863617566E-3</v>
      </c>
      <c r="DV1236" s="42">
        <f ca="1"/>
        <v>9.5464609047774818E-3</v>
      </c>
      <c r="DW1236" s="37"/>
      <c r="DX1236" s="42">
        <f t="array" aca="1" ref="DX1236:DZ1236" ca="1">MMULT(DX1235:DY1235,$D1238:$F1239)</f>
        <v>-5.0129765197480719E-2</v>
      </c>
      <c r="DY1236" s="42">
        <f ca="1"/>
        <v>8.8145336472491567E-4</v>
      </c>
      <c r="DZ1236" s="42">
        <f ca="1"/>
        <v>5.4642367754306909E-3</v>
      </c>
      <c r="EA1236" s="37"/>
      <c r="EB1236" s="42">
        <f t="array" aca="1" ref="EB1236:ED1236" ca="1">MMULT(EB1235:EC1235,$D1238:$F1239)</f>
        <v>-0.10176947309369028</v>
      </c>
      <c r="EC1236" s="42">
        <f ca="1"/>
        <v>1.4909147681631089E-3</v>
      </c>
      <c r="ED1236" s="42">
        <f ca="1"/>
        <v>1.1406917700145899E-2</v>
      </c>
      <c r="EE1236" s="37"/>
      <c r="EF1236" s="42">
        <f t="array" aca="1" ref="EF1236:EH1236" ca="1">MMULT(EF1235:EG1235,$D1238:$F1239)</f>
        <v>-7.9463952765526619E-2</v>
      </c>
      <c r="EG1236" s="42">
        <f ca="1"/>
        <v>1.3912063766299896E-3</v>
      </c>
      <c r="EH1236" s="42">
        <f ca="1"/>
        <v>8.6680699800168407E-3</v>
      </c>
      <c r="EI1236" s="37"/>
      <c r="EJ1236" s="42">
        <f t="array" aca="1" ref="EJ1236:EL1236" ca="1">MMULT(EJ1235:EK1235,$D1238:$F1239)</f>
        <v>7.8886571378798481E-2</v>
      </c>
      <c r="EK1236" s="42">
        <f ca="1"/>
        <v>-1.3843196549924502E-3</v>
      </c>
      <c r="EL1236" s="42">
        <f ca="1"/>
        <v>-8.6017011879640937E-3</v>
      </c>
      <c r="EM1236" s="37"/>
      <c r="EN1236" s="42">
        <f t="array" aca="1" ref="EN1236:EP1236" ca="1">MMULT(EN1235:EO1235,$D1238:$F1239)</f>
        <v>7.5215652335289249E-2</v>
      </c>
      <c r="EO1236" s="42">
        <f ca="1"/>
        <v>-1.1234574482540346E-3</v>
      </c>
      <c r="EP1236" s="42">
        <f ca="1"/>
        <v>-8.4079503595204802E-3</v>
      </c>
      <c r="EQ1236" s="37"/>
      <c r="ER1236" s="42">
        <f t="array" aca="1" ref="ER1236:ET1236" ca="1">MMULT(ER1235:ES1235,$D1238:$F1239)</f>
        <v>7.8886571378798481E-2</v>
      </c>
      <c r="ES1236" s="42">
        <f ca="1"/>
        <v>-1.3843196549924502E-3</v>
      </c>
      <c r="ET1236" s="42">
        <f ca="1"/>
        <v>-8.6017011879640937E-3</v>
      </c>
      <c r="EU1236" s="37"/>
      <c r="EV1236" s="42">
        <f t="array" aca="1" ref="EV1236:EX1236" ca="1">MMULT(EV1235:EW1235,$D1238:$F1239)</f>
        <v>6.9011623568808023E-2</v>
      </c>
      <c r="EW1236" s="42">
        <f ca="1"/>
        <v>-1.2168341365868694E-3</v>
      </c>
      <c r="EX1236" s="42">
        <f ca="1"/>
        <v>-7.5188482139937948E-3</v>
      </c>
      <c r="EY1236" s="37"/>
      <c r="EZ1236" s="42">
        <f t="array" aca="1" ref="EZ1236:FB1236" ca="1">MMULT(EZ1235:FA1235,$D1238:$F1239)</f>
        <v>8.299200197974016E-2</v>
      </c>
      <c r="FA1236" s="42">
        <f ca="1"/>
        <v>-1.4822706937401807E-3</v>
      </c>
      <c r="FB1236" s="42">
        <f ca="1"/>
        <v>-9.0221155058566212E-3</v>
      </c>
      <c r="FC1236" s="37"/>
      <c r="FD1236" s="42">
        <f t="array" aca="1" ref="FD1236:FF1236" ca="1">MMULT(FD1235:FE1235,$D1238:$F1239)</f>
        <v>6.8463550328732248E-2</v>
      </c>
      <c r="FE1236" s="42">
        <f ca="1"/>
        <v>-1.0625179143099028E-3</v>
      </c>
      <c r="FF1236" s="42">
        <f ca="1"/>
        <v>-7.6112087075282144E-3</v>
      </c>
      <c r="FG1236" s="37"/>
      <c r="FH1236" s="42">
        <f t="array" aca="1" ref="FH1236:FJ1236" ca="1">MMULT(FH1235:FI1235,$D1238:$F1239)</f>
        <v>7.8905129953646236E-2</v>
      </c>
      <c r="FI1236" s="42">
        <f ca="1"/>
        <v>-1.1808976835039058E-3</v>
      </c>
      <c r="FJ1236" s="42">
        <f ca="1"/>
        <v>-8.8179250128164084E-3</v>
      </c>
      <c r="FK1236" s="37"/>
      <c r="FL1236" s="42">
        <f t="array" aca="1" ref="FL1236:FN1236" ca="1">MMULT(FL1235:FM1235,$D1238:$F1239)</f>
        <v>8.3159190141349926E-2</v>
      </c>
      <c r="FM1236" s="42">
        <f ca="1"/>
        <v>-1.2313954508675917E-3</v>
      </c>
      <c r="FN1236" s="42">
        <f ca="1"/>
        <v>-9.3071754199693223E-3</v>
      </c>
      <c r="FO1236" s="37"/>
      <c r="FP1236" s="42">
        <f t="array" aca="1" ref="FP1236:FR1236" ca="1">MMULT(FP1235:FQ1235,$D1238:$F1239)</f>
        <v>8.4322600348477023E-2</v>
      </c>
      <c r="FQ1236" s="42">
        <f ca="1"/>
        <v>-1.6333427122565893E-3</v>
      </c>
      <c r="FR1236" s="42">
        <f ca="1"/>
        <v>-9.032927690989451E-3</v>
      </c>
      <c r="FS1236" s="37"/>
      <c r="FT1236" s="42">
        <f t="array" aca="1" ref="FT1236:FV1236" ca="1">MMULT(FT1235:FU1235,$D1238:$F1239)</f>
        <v>8.3043381193155935E-2</v>
      </c>
      <c r="FU1236" s="42">
        <f ca="1"/>
        <v>-1.520272098025035E-3</v>
      </c>
      <c r="FV1236" s="42">
        <f ca="1"/>
        <v>-8.9887147681104607E-3</v>
      </c>
      <c r="FW1236" s="37"/>
      <c r="FX1236" s="42">
        <f t="array" aca="1" ref="FX1236:FZ1236" ca="1">MMULT(FX1235:FY1235,$D1238:$F1239)</f>
        <v>7.884676593772369E-2</v>
      </c>
      <c r="FY1236" s="42">
        <f ca="1"/>
        <v>-1.2606568871697226E-3</v>
      </c>
      <c r="FZ1236" s="42">
        <f ca="1"/>
        <v>-8.7266333625903685E-3</v>
      </c>
      <c r="GA1236" s="37"/>
      <c r="GB1236" s="42">
        <f t="array" aca="1" ref="GB1236:GD1236" ca="1">MMULT(GB1235:GC1235,$D1238:$F1239)</f>
        <v>7.8581218067597464E-2</v>
      </c>
      <c r="GC1236" s="42">
        <f ca="1"/>
        <v>-1.1926866411958426E-3</v>
      </c>
      <c r="GD1236" s="42">
        <f ca="1"/>
        <v>-8.7642366002126052E-3</v>
      </c>
      <c r="GE1236" s="37"/>
      <c r="GF1236" s="42">
        <f t="array" aca="1" ref="GF1236:GH1236" ca="1">MMULT(GF1235:GG1235,$D1238:$F1239)</f>
        <v>7.9166141352229297E-2</v>
      </c>
      <c r="GG1236" s="42">
        <f ca="1"/>
        <v>-1.5306672105086924E-3</v>
      </c>
      <c r="GH1236" s="42">
        <f ca="1"/>
        <v>-8.4834874009296068E-3</v>
      </c>
      <c r="GI1236" s="37"/>
      <c r="GJ1236" s="42">
        <f t="array" aca="1" ref="GJ1236:GL1236" ca="1">MMULT(GJ1235:GK1235,$D1238:$F1239)</f>
        <v>8.0149737959762088E-2</v>
      </c>
      <c r="GK1236" s="42">
        <f ca="1"/>
        <v>-1.4356440599250229E-3</v>
      </c>
      <c r="GL1236" s="42">
        <f ca="1"/>
        <v>-8.7087814988213007E-3</v>
      </c>
      <c r="GM1236" s="37"/>
      <c r="GN1236" s="42">
        <f t="array" aca="1" ref="GN1236:GP1236" ca="1">MMULT(GN1235:GO1235,$D1238:$F1239)</f>
        <v>8.4065340187297444E-2</v>
      </c>
      <c r="GO1236" s="42">
        <f ca="1"/>
        <v>-1.4370223807064005E-3</v>
      </c>
      <c r="GP1236" s="42">
        <f ca="1"/>
        <v>-9.2065221552941646E-3</v>
      </c>
      <c r="GQ1236" s="37"/>
      <c r="GR1236" s="42">
        <f t="array" aca="1" ref="GR1236:GT1236" ca="1">MMULT(GR1235:GS1235,$D1238:$F1239)</f>
        <v>0.11560362144114429</v>
      </c>
      <c r="GS1236" s="42">
        <f ca="1"/>
        <v>-1.9704576676591893E-3</v>
      </c>
      <c r="GT1236" s="42">
        <f ca="1"/>
        <v>-1.266645217345409E-2</v>
      </c>
      <c r="GU1236" s="37"/>
      <c r="GV1236" s="42">
        <f t="array" aca="1" ref="GV1236:GX1236" ca="1">MMULT(GV1235:GW1235,$D1238:$F1239)</f>
        <v>7.5215652335289249E-2</v>
      </c>
      <c r="GW1236" s="42">
        <f ca="1"/>
        <v>-1.1234574482540346E-3</v>
      </c>
      <c r="GX1236" s="42">
        <f ca="1"/>
        <v>-8.4079503595204802E-3</v>
      </c>
      <c r="GY1236" s="37"/>
      <c r="GZ1236" s="42">
        <f t="array" aca="1" ref="GZ1236:HB1236" ca="1">MMULT(GZ1235:HA1235,$D1238:$F1239)</f>
        <v>0.24580764405466554</v>
      </c>
      <c r="HA1236" s="42">
        <f ca="1"/>
        <v>-4.4862715969695563E-3</v>
      </c>
      <c r="HB1236" s="42">
        <f ca="1"/>
        <v>-2.6620936657568636E-2</v>
      </c>
      <c r="HC1236" s="37"/>
      <c r="HD1236" s="42">
        <f t="array" aca="1" ref="HD1236:HF1236" ca="1">MMULT(HD1235:HE1235,$D1238:$F1239)</f>
        <v>7.6868446522327355E-2</v>
      </c>
      <c r="HE1236" s="42">
        <f ca="1"/>
        <v>-1.1671957525168782E-3</v>
      </c>
      <c r="HF1236" s="42">
        <f ca="1"/>
        <v>-8.5726785346400616E-3</v>
      </c>
      <c r="HG1236" s="37"/>
      <c r="HH1236" s="42">
        <f t="array" aca="1" ref="HH1236:HJ1236" ca="1">MMULT(HH1235:HI1235,$D1238:$F1239)</f>
        <v>7.8797761111800882E-2</v>
      </c>
      <c r="HI1236" s="42">
        <f ca="1"/>
        <v>-1.1358412070194761E-3</v>
      </c>
      <c r="HJ1236" s="42">
        <f ca="1"/>
        <v>-8.8516047907324855E-3</v>
      </c>
      <c r="HK1236" s="37"/>
      <c r="HL1236" s="42">
        <f t="array" aca="1" ref="HL1236:HN1236" ca="1">MMULT(HL1235:HM1235,$D1238:$F1239)</f>
        <v>0.1124149363381889</v>
      </c>
      <c r="HM1236" s="42">
        <f ca="1"/>
        <v>-1.6584566611002277E-3</v>
      </c>
      <c r="HN1236" s="42">
        <f ca="1"/>
        <v>-1.2587942365699621E-2</v>
      </c>
      <c r="HO1236" s="37"/>
      <c r="HP1236" s="42">
        <f t="array" aca="1" ref="HP1236:HR1236" ca="1">MMULT(HP1235:HQ1235,$D1238:$F1239)</f>
        <v>8.260659226178596E-2</v>
      </c>
      <c r="HQ1236" s="42">
        <f ca="1"/>
        <v>-1.2540669918126664E-3</v>
      </c>
      <c r="HR1236" s="42">
        <f ca="1"/>
        <v>-9.2128915627740955E-3</v>
      </c>
      <c r="HS1236" s="37"/>
      <c r="HT1236" s="42">
        <f t="array" aca="1" ref="HT1236:HV1236" ca="1">MMULT(HT1235:HU1235,$D1238:$F1239)</f>
        <v>8.3379526490284295E-2</v>
      </c>
      <c r="HU1236" s="42">
        <f ca="1"/>
        <v>-1.4816651819333198E-3</v>
      </c>
      <c r="HV1236" s="42">
        <f ca="1"/>
        <v>-9.0721565479219054E-3</v>
      </c>
      <c r="HW1236" s="37"/>
      <c r="HX1236" s="42">
        <f t="array" aca="1" ref="HX1236:HZ1236" ca="1">MMULT(HX1235:HY1235,$D1238:$F1239)</f>
        <v>7.6287148855140985E-2</v>
      </c>
      <c r="HY1236" s="42">
        <f ca="1"/>
        <v>-1.1584951996315188E-3</v>
      </c>
      <c r="HZ1236" s="42">
        <f ca="1"/>
        <v>-8.5077173501051234E-3</v>
      </c>
      <c r="IA1236" s="37"/>
      <c r="IB1236" s="42">
        <f t="array" aca="1" ref="IB1236:ID1236" ca="1">MMULT(IB1235:IC1235,$D1238:$F1239)</f>
        <v>0.15192487889203449</v>
      </c>
      <c r="IC1236" s="42">
        <f ca="1"/>
        <v>-2.2636441530252136E-3</v>
      </c>
      <c r="ID1236" s="42">
        <f ca="1"/>
        <v>-1.6988725020079247E-2</v>
      </c>
      <c r="IE1236" s="37"/>
      <c r="IF1236" s="42">
        <f t="array" aca="1" ref="IF1236:IH1236" ca="1">MMULT(IF1235:IG1235,$D1238:$F1239)</f>
        <v>6.3867053159862686E-2</v>
      </c>
      <c r="IG1236" s="42">
        <f ca="1"/>
        <v>-1.1953390231731003E-3</v>
      </c>
      <c r="IH1236" s="42">
        <f ca="1"/>
        <v>-6.8855784970707924E-3</v>
      </c>
      <c r="II1236" s="37"/>
      <c r="IJ1236" s="42">
        <f t="array" aca="1" ref="IJ1236:IL1236" ca="1">MMULT(IJ1235:IK1235,$D1238:$F1239)</f>
        <v>7.5522679065493648E-2</v>
      </c>
      <c r="IK1236" s="42">
        <f ca="1"/>
        <v>-1.4262806169016711E-3</v>
      </c>
      <c r="IL1236" s="42">
        <f ca="1"/>
        <v>-8.1287339006501039E-3</v>
      </c>
      <c r="IM1236" s="37"/>
      <c r="IN1236" s="42">
        <f t="array" aca="1" ref="IN1236:IP1236" ca="1">MMULT(IN1235:IO1235,$D1238:$F1239)</f>
        <v>7.4214041276475656E-2</v>
      </c>
      <c r="IO1236" s="42">
        <f ca="1"/>
        <v>-1.3406908808244039E-3</v>
      </c>
      <c r="IP1236" s="42">
        <f ca="1"/>
        <v>-8.0518797837646934E-3</v>
      </c>
      <c r="IQ1236" s="37"/>
      <c r="IR1236" s="42">
        <f t="array" aca="1" ref="IR1236:IT1236" ca="1">MMULT(IR1235:IS1235,$D1238:$F1239)</f>
        <v>8.1197395989785731E-2</v>
      </c>
      <c r="IS1236" s="42">
        <f ca="1"/>
        <v>-1.4867224991599842E-3</v>
      </c>
      <c r="IT1236" s="42">
        <f ca="1"/>
        <v>-8.7886457832866624E-3</v>
      </c>
      <c r="IU1236" s="37"/>
      <c r="IV1236" s="42">
        <f t="array" aca="1" ref="IV1236:IX1236" ca="1">MMULT(IV1235:IW1235,$D1238:$F1239)</f>
        <v>8.4455599608885878E-2</v>
      </c>
      <c r="IW1236" s="42">
        <f ca="1"/>
        <v>-1.4127507574959348E-3</v>
      </c>
      <c r="IX1236" s="42">
        <f ca="1"/>
        <v>-9.2817920843729571E-3</v>
      </c>
      <c r="IY1236" s="37"/>
      <c r="IZ1236" s="42">
        <f t="array" aca="1" ref="IZ1236:JB1236" ca="1">MMULT(IZ1235:JA1235,$D1238:$F1239)</f>
        <v>0.27150807759913187</v>
      </c>
      <c r="JA1236" s="42">
        <f ca="1"/>
        <v>-5.2642883739871882E-3</v>
      </c>
      <c r="JB1236" s="42">
        <f ca="1"/>
        <v>-2.9079486128622607E-2</v>
      </c>
      <c r="JC1236" s="37"/>
      <c r="JD1236" s="42">
        <f t="array" aca="1" ref="JD1236:JF1236" ca="1">MMULT(JD1235:JE1235,$D1238:$F1239)</f>
        <v>0.40026983482100975</v>
      </c>
      <c r="JE1236" s="42">
        <f ca="1"/>
        <v>-6.1968696733313792E-3</v>
      </c>
      <c r="JF1236" s="42">
        <f ca="1"/>
        <v>-4.4514555021484714E-2</v>
      </c>
      <c r="JG1236" s="37"/>
    </row>
    <row r="1237" spans="2:267" x14ac:dyDescent="0.3">
      <c r="B1237" s="168"/>
      <c r="C1237" s="171"/>
      <c r="D1237" s="116">
        <f t="shared" ref="D1237:F1237" ca="1" si="8473">D1205-$F$6*D1220</f>
        <v>2.0103565318613215</v>
      </c>
      <c r="E1237" s="117">
        <f t="shared" ca="1" si="8473"/>
        <v>-0.88943677872293103</v>
      </c>
      <c r="F1237" s="118">
        <f t="shared" ca="1" si="8473"/>
        <v>-2.2048427181694876</v>
      </c>
      <c r="G1237" s="32"/>
      <c r="H1237" s="49"/>
      <c r="I1237" s="188"/>
      <c r="J1237" s="184"/>
      <c r="K1237" s="93" t="s">
        <v>1</v>
      </c>
      <c r="L1237" s="42">
        <f ca="1">L1236*L1229</f>
        <v>-1.9678633951086228E-4</v>
      </c>
      <c r="M1237" s="42">
        <f ca="1">M1236*M1229</f>
        <v>1.8209860054302612E-5</v>
      </c>
      <c r="N1237" s="42">
        <f ca="1">N1236*N1229</f>
        <v>9.0486472901492258E-5</v>
      </c>
      <c r="O1237" s="37"/>
      <c r="P1237" s="42">
        <f ca="1">P1236*P1229</f>
        <v>-2.8058015292439477E-4</v>
      </c>
      <c r="Q1237" s="42">
        <f ca="1">Q1236*Q1229</f>
        <v>1.3317582164247663E-4</v>
      </c>
      <c r="R1237" s="42">
        <f ca="1">R1236*R1229</f>
        <v>1.1145770162275822E-4</v>
      </c>
      <c r="S1237" s="37"/>
      <c r="T1237" s="42">
        <f ca="1">T1236*T1229</f>
        <v>-1.0558614988601667E-3</v>
      </c>
      <c r="U1237" s="42">
        <f ca="1">U1236*U1229</f>
        <v>6.9046727407577792E-5</v>
      </c>
      <c r="V1237" s="42">
        <f ca="1">V1236*V1229</f>
        <v>5.9940229212718798E-5</v>
      </c>
      <c r="W1237" s="37"/>
      <c r="X1237" s="42">
        <f ca="1">X1236*X1229</f>
        <v>-9.0848259856361963E-4</v>
      </c>
      <c r="Y1237" s="42">
        <f ca="1">Y1236*Y1229</f>
        <v>1.5785352821968221E-5</v>
      </c>
      <c r="Z1237" s="42">
        <f ca="1">Z1236*Z1229</f>
        <v>7.8623487942852243E-4</v>
      </c>
      <c r="AA1237" s="37"/>
      <c r="AB1237" s="42">
        <f ca="1">AB1236*AB1229</f>
        <v>-6.0071898754827458E-4</v>
      </c>
      <c r="AC1237" s="42">
        <f ca="1">AC1236*AC1229</f>
        <v>3.2880403077678958E-5</v>
      </c>
      <c r="AD1237" s="42">
        <f ca="1">AD1236*AD1229</f>
        <v>1.3086968995378767E-5</v>
      </c>
      <c r="AE1237" s="37"/>
      <c r="AF1237" s="42">
        <f ca="1">AF1236*AF1229</f>
        <v>-2.2872046076576253E-3</v>
      </c>
      <c r="AG1237" s="42">
        <f ca="1">AG1236*AG1229</f>
        <v>2.2124663552355249E-4</v>
      </c>
      <c r="AH1237" s="42">
        <f ca="1">AH1236*AH1229</f>
        <v>2.7553750286586852E-5</v>
      </c>
      <c r="AI1237" s="37"/>
      <c r="AJ1237" s="42">
        <f ca="1">AJ1236*AJ1229</f>
        <v>-1.1577506843504637E-2</v>
      </c>
      <c r="AK1237" s="42">
        <f ca="1">AK1236*AK1229</f>
        <v>4.3308870515309817E-4</v>
      </c>
      <c r="AL1237" s="42">
        <f ca="1">AL1236*AL1229</f>
        <v>4.2240620905797984E-5</v>
      </c>
      <c r="AM1237" s="37"/>
      <c r="AN1237" s="42">
        <f ca="1">AN1236*AN1229</f>
        <v>-9.6740191117863517E-3</v>
      </c>
      <c r="AO1237" s="42">
        <f ca="1">AO1236*AO1229</f>
        <v>3.1955571743372041E-4</v>
      </c>
      <c r="AP1237" s="42">
        <f ca="1">AP1236*AP1229</f>
        <v>7.5206390762400869E-5</v>
      </c>
      <c r="AQ1237" s="37"/>
      <c r="AR1237" s="42">
        <f ca="1">AR1236*AR1229</f>
        <v>-1.5993631494315423E-2</v>
      </c>
      <c r="AS1237" s="42">
        <f ca="1">AS1236*AS1229</f>
        <v>5.1006331723329557E-4</v>
      </c>
      <c r="AT1237" s="42">
        <f ca="1">AT1236*AT1229</f>
        <v>5.2060737151355752E-4</v>
      </c>
      <c r="AU1237" s="37"/>
      <c r="AV1237" s="42">
        <f ca="1">AV1236*AV1229</f>
        <v>-9.910070839330324E-3</v>
      </c>
      <c r="AW1237" s="42">
        <f ca="1">AW1236*AW1229</f>
        <v>3.0488718530015743E-4</v>
      </c>
      <c r="AX1237" s="42">
        <f ca="1">AX1236*AX1229</f>
        <v>6.3319545865069813E-6</v>
      </c>
      <c r="AY1237" s="37"/>
      <c r="AZ1237" s="42">
        <f ca="1">AZ1236*AZ1229</f>
        <v>-1.9035846127857306E-3</v>
      </c>
      <c r="BA1237" s="42">
        <f ca="1">BA1236*BA1229</f>
        <v>1.4138384566776328E-5</v>
      </c>
      <c r="BB1237" s="42">
        <f ca="1">BB1236*BB1229</f>
        <v>1.2559820817021646E-4</v>
      </c>
      <c r="BC1237" s="37"/>
      <c r="BD1237" s="42">
        <f ca="1">BD1236*BD1229</f>
        <v>-2.9367131272249529E-3</v>
      </c>
      <c r="BE1237" s="42">
        <f ca="1">BE1236*BE1229</f>
        <v>1.3525043944685573E-4</v>
      </c>
      <c r="BF1237" s="42">
        <f ca="1">BF1236*BF1229</f>
        <v>1.7059941837213401E-4</v>
      </c>
      <c r="BG1237" s="37"/>
      <c r="BH1237" s="42">
        <f ca="1">BH1236*BH1229</f>
        <v>-1.7148332941679754E-2</v>
      </c>
      <c r="BI1237" s="42">
        <f ca="1">BI1236*BI1229</f>
        <v>1.1410416675125743E-4</v>
      </c>
      <c r="BJ1237" s="42">
        <f ca="1">BJ1236*BJ1229</f>
        <v>1.7047300941487394E-4</v>
      </c>
      <c r="BK1237" s="37"/>
      <c r="BL1237" s="42">
        <f ca="1">BL1236*BL1229</f>
        <v>-1.169299025332609E-2</v>
      </c>
      <c r="BM1237" s="42">
        <f ca="1">BM1236*BM1229</f>
        <v>1.5137102489441368E-5</v>
      </c>
      <c r="BN1237" s="42">
        <f ca="1">BN1236*BN1229</f>
        <v>5.0056085483909832E-4</v>
      </c>
      <c r="BO1237" s="37"/>
      <c r="BP1237" s="42">
        <f ca="1">BP1236*BP1229</f>
        <v>-1.9997154467376814E-2</v>
      </c>
      <c r="BQ1237" s="42">
        <f ca="1">BQ1236*BQ1229</f>
        <v>3.0412699649509759E-4</v>
      </c>
      <c r="BR1237" s="42">
        <f ca="1">BR1236*BR1229</f>
        <v>9.2217565978409575E-4</v>
      </c>
      <c r="BS1237" s="37"/>
      <c r="BT1237" s="42">
        <f ca="1">BT1236*BT1229</f>
        <v>-1.8250076758778206E-4</v>
      </c>
      <c r="BU1237" s="42">
        <f ca="1">BU1236*BU1229</f>
        <v>3.0216258118645083E-5</v>
      </c>
      <c r="BV1237" s="42">
        <f ca="1">BV1236*BV1229</f>
        <v>5.5575806390940231E-5</v>
      </c>
      <c r="BW1237" s="37"/>
      <c r="BX1237" s="42">
        <f ca="1">BX1236*BX1229</f>
        <v>-5.8182234423121446E-4</v>
      </c>
      <c r="BY1237" s="42">
        <f ca="1">BY1236*BY1229</f>
        <v>4.8747913136244315E-6</v>
      </c>
      <c r="BZ1237" s="42">
        <f ca="1">BZ1236*BZ1229</f>
        <v>1.5390418906391219E-4</v>
      </c>
      <c r="CA1237" s="37"/>
      <c r="CB1237" s="42">
        <f ca="1">CB1236*CB1229</f>
        <v>-8.1841834064261927E-4</v>
      </c>
      <c r="CC1237" s="42">
        <f ca="1">CC1236*CC1229</f>
        <v>1.1635372028689164E-5</v>
      </c>
      <c r="CD1237" s="42">
        <f ca="1">CD1236*CD1229</f>
        <v>2.1213428550345809E-4</v>
      </c>
      <c r="CE1237" s="37"/>
      <c r="CF1237" s="42">
        <f ca="1">CF1236*CF1229</f>
        <v>-9.9620077170018665E-6</v>
      </c>
      <c r="CG1237" s="42">
        <f ca="1">CG1236*CG1229</f>
        <v>9.1206748974336331E-6</v>
      </c>
      <c r="CH1237" s="42">
        <f ca="1">CH1236*CH1229</f>
        <v>2.0854140606247259E-4</v>
      </c>
      <c r="CI1237" s="37"/>
      <c r="CJ1237" s="42">
        <f ca="1">CJ1236*CJ1229</f>
        <v>-1.1751579042637991E-3</v>
      </c>
      <c r="CK1237" s="42">
        <f ca="1">CK1236*CK1229</f>
        <v>1.5320786826607101E-4</v>
      </c>
      <c r="CL1237" s="42">
        <f ca="1">CL1236*CL1229</f>
        <v>3.0722050439079088E-4</v>
      </c>
      <c r="CM1237" s="37"/>
      <c r="CN1237" s="42">
        <f ca="1">CN1236*CN1229</f>
        <v>-6.646580134662181E-4</v>
      </c>
      <c r="CO1237" s="42">
        <f ca="1">CO1236*CO1229</f>
        <v>1.3020044554734611E-5</v>
      </c>
      <c r="CP1237" s="42">
        <f ca="1">CP1236*CP1229</f>
        <v>8.0994434181828868E-5</v>
      </c>
      <c r="CQ1237" s="37"/>
      <c r="CR1237" s="42">
        <f ca="1">CR1236*CR1229</f>
        <v>-2.5661358921909706E-4</v>
      </c>
      <c r="CS1237" s="42">
        <f ca="1">CS1236*CS1229</f>
        <v>1.6579834608816858E-4</v>
      </c>
      <c r="CT1237" s="42">
        <f ca="1">CT1236*CT1229</f>
        <v>6.8051782444987426E-5</v>
      </c>
      <c r="CU1237" s="37"/>
      <c r="CV1237" s="42">
        <f ca="1">CV1236*CV1229</f>
        <v>-8.6255535326181995E-4</v>
      </c>
      <c r="CW1237" s="42">
        <f ca="1">CW1236*CW1229</f>
        <v>5.2300957834592671E-5</v>
      </c>
      <c r="CX1237" s="42">
        <f ca="1">CX1236*CX1229</f>
        <v>1.9589435471755088E-4</v>
      </c>
      <c r="CY1237" s="37"/>
      <c r="CZ1237" s="42">
        <f ca="1">CZ1236*CZ1229</f>
        <v>-1.2177926893326941E-3</v>
      </c>
      <c r="DA1237" s="42">
        <f ca="1">DA1236*DA1229</f>
        <v>1.0776957649393267E-4</v>
      </c>
      <c r="DB1237" s="42">
        <f ca="1">DB1236*DB1229</f>
        <v>2.7180251687936117E-4</v>
      </c>
      <c r="DC1237" s="37"/>
      <c r="DD1237" s="42">
        <f ca="1">DD1236*DD1229</f>
        <v>-1.428059033927275E-5</v>
      </c>
      <c r="DE1237" s="42">
        <f ca="1">DE1236*DE1229</f>
        <v>8.2904458031891296E-5</v>
      </c>
      <c r="DF1237" s="42">
        <f ca="1">DF1236*DF1229</f>
        <v>2.5354557736801683E-4</v>
      </c>
      <c r="DG1237" s="37"/>
      <c r="DH1237" s="42">
        <f ca="1">DH1236*DH1229</f>
        <v>-1.6919452025247433E-3</v>
      </c>
      <c r="DI1237" s="42">
        <f ca="1">DI1236*DI1229</f>
        <v>1.4755265366684031E-4</v>
      </c>
      <c r="DJ1237" s="42">
        <f ca="1">DJ1236*DJ1229</f>
        <v>3.9021049505186581E-4</v>
      </c>
      <c r="DK1237" s="37"/>
      <c r="DL1237" s="42">
        <f ca="1">DL1236*DL1229</f>
        <v>-9.7644776350658974E-4</v>
      </c>
      <c r="DM1237" s="42">
        <f ca="1">DM1236*DM1229</f>
        <v>1.1440153626211584E-4</v>
      </c>
      <c r="DN1237" s="42">
        <f ca="1">DN1236*DN1229</f>
        <v>1.0336200689434008E-4</v>
      </c>
      <c r="DO1237" s="37"/>
      <c r="DP1237" s="42">
        <f ca="1">DP1236*DP1229</f>
        <v>-3.6588708998038992E-3</v>
      </c>
      <c r="DQ1237" s="42">
        <f ca="1">DQ1236*DQ1229</f>
        <v>2.5202628358504755E-5</v>
      </c>
      <c r="DR1237" s="42">
        <f ca="1">DR1236*DR1229</f>
        <v>1.2671472638765038E-4</v>
      </c>
      <c r="DS1237" s="37"/>
      <c r="DT1237" s="42">
        <f ca="1">DT1236*DT1229</f>
        <v>-5.5413528123291929E-3</v>
      </c>
      <c r="DU1237" s="42">
        <f ca="1">DU1236*DU1229</f>
        <v>6.3806493861468002E-5</v>
      </c>
      <c r="DV1237" s="42">
        <f ca="1">DV1236*DV1229</f>
        <v>1.9520455024996675E-4</v>
      </c>
      <c r="DW1237" s="37"/>
      <c r="DX1237" s="42">
        <f ca="1">DX1236*DX1229</f>
        <v>-4.8552255595091904E-5</v>
      </c>
      <c r="DY1237" s="42">
        <f ca="1">DY1236*DY1229</f>
        <v>3.2754984013189384E-5</v>
      </c>
      <c r="DZ1237" s="42">
        <f ca="1">DZ1236*DZ1229</f>
        <v>1.2400018335631579E-4</v>
      </c>
      <c r="EA1237" s="37"/>
      <c r="EB1237" s="42">
        <f ca="1">EB1236*EB1229</f>
        <v>-8.56786405867117E-3</v>
      </c>
      <c r="EC1237" s="42">
        <f ca="1">EC1236*EC1229</f>
        <v>3.7248771697701792E-4</v>
      </c>
      <c r="ED1237" s="42">
        <f ca="1">ED1236*ED1229</f>
        <v>3.260293973715741E-4</v>
      </c>
      <c r="EE1237" s="37"/>
      <c r="EF1237" s="42">
        <f ca="1">EF1236*EF1229</f>
        <v>-4.3270427698587077E-3</v>
      </c>
      <c r="EG1237" s="42">
        <f ca="1">EG1236*EG1229</f>
        <v>6.6521424468635326E-5</v>
      </c>
      <c r="EH1237" s="42">
        <f ca="1">EH1236*EH1229</f>
        <v>6.9224013149860812E-5</v>
      </c>
      <c r="EI1237" s="37"/>
      <c r="EJ1237" s="42">
        <f ca="1">EJ1236*EJ1229</f>
        <v>6.4012706413268359E-5</v>
      </c>
      <c r="EK1237" s="42">
        <f ca="1">EK1236*EK1229</f>
        <v>-3.4592883533371579E-4</v>
      </c>
      <c r="EL1237" s="42">
        <f ca="1">EL1236*EL1229</f>
        <v>-2.1791621145453028E-4</v>
      </c>
      <c r="EM1237" s="37"/>
      <c r="EN1237" s="42">
        <f ca="1">EN1236*EN1229</f>
        <v>8.7913274847493286E-5</v>
      </c>
      <c r="EO1237" s="42">
        <f ca="1">EO1236*EO1229</f>
        <v>-7.8526222645919415E-5</v>
      </c>
      <c r="EP1237" s="42">
        <f ca="1">EP1236*EP1229</f>
        <v>-1.7394007477945325E-4</v>
      </c>
      <c r="EQ1237" s="37"/>
      <c r="ER1237" s="42">
        <f ca="1">ER1236*ER1229</f>
        <v>6.4012706413268359E-5</v>
      </c>
      <c r="ES1237" s="42">
        <f ca="1">ES1236*ES1229</f>
        <v>-3.4592883533371579E-4</v>
      </c>
      <c r="ET1237" s="42">
        <f ca="1">ET1236*ET1229</f>
        <v>-2.1791621145453028E-4</v>
      </c>
      <c r="EU1237" s="37"/>
      <c r="EV1237" s="42">
        <f ca="1">EV1236*EV1229</f>
        <v>1.6490410140357269E-4</v>
      </c>
      <c r="EW1237" s="42">
        <f ca="1">EW1236*EW1229</f>
        <v>-2.7698436552598353E-4</v>
      </c>
      <c r="EX1237" s="42">
        <f ca="1">EX1236*EX1229</f>
        <v>-1.042126845049498E-3</v>
      </c>
      <c r="EY1237" s="37"/>
      <c r="EZ1237" s="42">
        <f ca="1">EZ1236*EZ1229</f>
        <v>2.5903872205947543E-4</v>
      </c>
      <c r="FA1237" s="42">
        <f ca="1">FA1236*FA1229</f>
        <v>-3.6405472371642505E-4</v>
      </c>
      <c r="FB1237" s="42">
        <f ca="1">FB1236*FB1229</f>
        <v>-2.6411928544810518E-5</v>
      </c>
      <c r="FC1237" s="37"/>
      <c r="FD1237" s="42">
        <f ca="1">FD1236*FD1229</f>
        <v>2.3531259301684971E-4</v>
      </c>
      <c r="FE1237" s="42">
        <f ca="1">FE1236*FE1229</f>
        <v>-4.4681710523158953E-5</v>
      </c>
      <c r="FF1237" s="42">
        <f ca="1">FF1236*FF1229</f>
        <v>-9.099001444005377E-4</v>
      </c>
      <c r="FG1237" s="37"/>
      <c r="FH1237" s="42">
        <f ca="1">FH1236*FH1229</f>
        <v>3.5402052901285758E-4</v>
      </c>
      <c r="FI1237" s="42">
        <f ca="1">FI1236*FI1229</f>
        <v>-1.0647241793078769E-4</v>
      </c>
      <c r="FJ1237" s="42">
        <f ca="1">FJ1236*FJ1229</f>
        <v>-2.0893595114351263E-5</v>
      </c>
      <c r="FK1237" s="37"/>
      <c r="FL1237" s="42">
        <f ca="1">FL1236*FL1229</f>
        <v>1.0830304674261221E-3</v>
      </c>
      <c r="FM1237" s="42">
        <f ca="1">FM1236*FM1229</f>
        <v>-6.8308649862286865E-5</v>
      </c>
      <c r="FN1237" s="42">
        <f ca="1">FN1236*FN1229</f>
        <v>-1.5970321666420443E-4</v>
      </c>
      <c r="FO1237" s="37"/>
      <c r="FP1237" s="42">
        <f ca="1">FP1236*FP1229</f>
        <v>1.9074441858676729E-4</v>
      </c>
      <c r="FQ1237" s="42">
        <f ca="1">FQ1236*FQ1229</f>
        <v>-2.6263193604908453E-4</v>
      </c>
      <c r="FR1237" s="42">
        <f ca="1">FR1236*FR1229</f>
        <v>-1.4418791940300202E-4</v>
      </c>
      <c r="FS1237" s="37"/>
      <c r="FT1237" s="42">
        <f ca="1">FT1236*FT1229</f>
        <v>2.5553748121744351E-4</v>
      </c>
      <c r="FU1237" s="42">
        <f ca="1">FU1236*FU1229</f>
        <v>-3.5476672351803759E-4</v>
      </c>
      <c r="FV1237" s="42">
        <f ca="1">FV1236*FV1229</f>
        <v>-1.0734566367017702E-4</v>
      </c>
      <c r="FW1237" s="37"/>
      <c r="FX1237" s="42">
        <f ca="1">FX1236*FX1229</f>
        <v>2.5657675718380362E-4</v>
      </c>
      <c r="FY1237" s="42">
        <f ca="1">FY1236*FY1229</f>
        <v>-2.3813647490612491E-4</v>
      </c>
      <c r="FZ1237" s="42">
        <f ca="1">FZ1236*FZ1229</f>
        <v>-1.1332272387792696E-4</v>
      </c>
      <c r="GA1237" s="37"/>
      <c r="GB1237" s="42">
        <f ca="1">GB1236*GB1229</f>
        <v>3.4760025840020986E-4</v>
      </c>
      <c r="GC1237" s="42">
        <f ca="1">GC1236*GC1229</f>
        <v>-1.3164487513131652E-4</v>
      </c>
      <c r="GD1237" s="42">
        <f ca="1">GD1236*GD1229</f>
        <v>-8.5012107870484225E-5</v>
      </c>
      <c r="GE1237" s="37"/>
      <c r="GF1237" s="42">
        <f ca="1">GF1236*GF1229</f>
        <v>5.2436184540695168E-4</v>
      </c>
      <c r="GG1237" s="42">
        <f ca="1">GG1236*GG1229</f>
        <v>-3.2709556107622044E-4</v>
      </c>
      <c r="GH1237" s="42">
        <f ca="1">GH1236*GH1229</f>
        <v>-8.2813944356517394E-4</v>
      </c>
      <c r="GI1237" s="37"/>
      <c r="GJ1237" s="42">
        <f ca="1">GJ1236*GJ1229</f>
        <v>7.1986624886573249E-4</v>
      </c>
      <c r="GK1237" s="42">
        <f ca="1">GK1236*GK1229</f>
        <v>-3.5870927013884404E-4</v>
      </c>
      <c r="GL1237" s="42">
        <f ca="1">GL1236*GL1229</f>
        <v>-6.6797764685224911E-4</v>
      </c>
      <c r="GM1237" s="37"/>
      <c r="GN1237" s="42">
        <f ca="1">GN1236*GN1229</f>
        <v>7.6572123242597389E-4</v>
      </c>
      <c r="GO1237" s="42">
        <f ca="1">GO1236*GO1229</f>
        <v>-3.5083265143751415E-4</v>
      </c>
      <c r="GP1237" s="42">
        <f ca="1">GP1236*GP1229</f>
        <v>-1.9379331106203506E-4</v>
      </c>
      <c r="GQ1237" s="37"/>
      <c r="GR1237" s="42">
        <f ca="1">GR1236*GR1229</f>
        <v>5.0732966605969718E-3</v>
      </c>
      <c r="GS1237" s="42">
        <f ca="1">GS1236*GS1229</f>
        <v>-4.8745471296277189E-4</v>
      </c>
      <c r="GT1237" s="42">
        <f ca="1">GT1236*GT1229</f>
        <v>-8.5221438570179057E-6</v>
      </c>
      <c r="GU1237" s="37"/>
      <c r="GV1237" s="42">
        <f ca="1">GV1236*GV1229</f>
        <v>8.7913274847493286E-5</v>
      </c>
      <c r="GW1237" s="42">
        <f ca="1">GW1236*GW1229</f>
        <v>-7.8526222645919415E-5</v>
      </c>
      <c r="GX1237" s="42">
        <f ca="1">GX1236*GX1229</f>
        <v>-1.7394007477945325E-4</v>
      </c>
      <c r="GY1237" s="37"/>
      <c r="GZ1237" s="42">
        <f ca="1">GZ1236*GZ1229</f>
        <v>2.9928640002949532E-2</v>
      </c>
      <c r="HA1237" s="42">
        <f ca="1">HA1236*HA1229</f>
        <v>-9.2075693300585574E-4</v>
      </c>
      <c r="HB1237" s="42">
        <f ca="1">HB1236*HB1229</f>
        <v>-3.8000489552752125E-5</v>
      </c>
      <c r="HC1237" s="37"/>
      <c r="HD1237" s="42">
        <f ca="1">HD1236*HD1229</f>
        <v>2.8635282710310408E-4</v>
      </c>
      <c r="HE1237" s="42">
        <f ca="1">HE1236*HE1229</f>
        <v>-1.1510400088085886E-4</v>
      </c>
      <c r="HF1237" s="42">
        <f ca="1">HF1236*HF1229</f>
        <v>-2.1172117765180367E-4</v>
      </c>
      <c r="HG1237" s="37"/>
      <c r="HH1237" s="42">
        <f ca="1">HH1236*HH1229</f>
        <v>4.8710534878120812E-4</v>
      </c>
      <c r="HI1237" s="42">
        <f ca="1">HI1236*HI1229</f>
        <v>-7.7963432828923631E-6</v>
      </c>
      <c r="HJ1237" s="42">
        <f ca="1">HJ1236*HJ1229</f>
        <v>-6.0708198606896502E-5</v>
      </c>
      <c r="HK1237" s="37"/>
      <c r="HL1237" s="42">
        <f ca="1">HL1236*HL1229</f>
        <v>5.9351774682127765E-3</v>
      </c>
      <c r="HM1237" s="42">
        <f ca="1">HM1236*HM1229</f>
        <v>-9.784932383208196E-6</v>
      </c>
      <c r="HN1237" s="42">
        <f ca="1">HN1236*HN1229</f>
        <v>-6.9709308000828881E-4</v>
      </c>
      <c r="HO1237" s="37"/>
      <c r="HP1237" s="42">
        <f ca="1">HP1236*HP1229</f>
        <v>1.3162471380950413E-3</v>
      </c>
      <c r="HQ1237" s="42">
        <f ca="1">HQ1236*HQ1229</f>
        <v>-9.2568042919169451E-5</v>
      </c>
      <c r="HR1237" s="42">
        <f ca="1">HR1236*HR1229</f>
        <v>-4.741529125014316E-4</v>
      </c>
      <c r="HS1237" s="37"/>
      <c r="HT1237" s="42">
        <f ca="1">HT1236*HT1229</f>
        <v>3.6006246876696146E-3</v>
      </c>
      <c r="HU1237" s="42">
        <f ca="1">HU1236*HU1229</f>
        <v>-2.4710007878411523E-4</v>
      </c>
      <c r="HV1237" s="42">
        <f ca="1">HV1236*HV1229</f>
        <v>-1.9956086624735047E-3</v>
      </c>
      <c r="HW1237" s="37"/>
      <c r="HX1237" s="42">
        <f ca="1">HX1236*HX1229</f>
        <v>9.5208522588168323E-5</v>
      </c>
      <c r="HY1237" s="42">
        <f ca="1">HY1236*HY1229</f>
        <v>-1.2589353823867511E-4</v>
      </c>
      <c r="HZ1237" s="42">
        <f ca="1">HZ1236*HZ1229</f>
        <v>-1.0954399734209439E-4</v>
      </c>
      <c r="IA1237" s="37"/>
      <c r="IB1237" s="42">
        <f ca="1">IB1236*IB1229</f>
        <v>1.2078418020876598E-2</v>
      </c>
      <c r="IC1237" s="42">
        <f ca="1">IC1236*IC1229</f>
        <v>-1.8071496858816676E-4</v>
      </c>
      <c r="ID1237" s="42">
        <f ca="1">ID1236*ID1229</f>
        <v>-5.9840225513336645E-5</v>
      </c>
      <c r="IE1237" s="37"/>
      <c r="IF1237" s="42">
        <f ca="1">IF1236*IF1229</f>
        <v>2.3206647399144693E-4</v>
      </c>
      <c r="IG1237" s="42">
        <f ca="1">IG1236*IG1229</f>
        <v>-2.8862687372845769E-4</v>
      </c>
      <c r="IH1237" s="42">
        <f ca="1">IH1236*IH1229</f>
        <v>-1.3651484353759456E-3</v>
      </c>
      <c r="II1237" s="37"/>
      <c r="IJ1237" s="42">
        <f ca="1">IJ1236*IJ1229</f>
        <v>2.3844606327158725E-3</v>
      </c>
      <c r="IK1237" s="42">
        <f ca="1">IK1236*IK1229</f>
        <v>-3.3067860676779242E-4</v>
      </c>
      <c r="IL1237" s="42">
        <f ca="1">IL1236*IL1229</f>
        <v>-1.8420768916998947E-3</v>
      </c>
      <c r="IM1237" s="37"/>
      <c r="IN1237" s="42">
        <f ca="1">IN1236*IN1229</f>
        <v>1.8932205879772834E-4</v>
      </c>
      <c r="IO1237" s="42">
        <f ca="1">IO1236*IO1229</f>
        <v>-3.3478308644339667E-4</v>
      </c>
      <c r="IP1237" s="42">
        <f ca="1">IP1236*IP1229</f>
        <v>-7.8065816944205191E-4</v>
      </c>
      <c r="IQ1237" s="37"/>
      <c r="IR1237" s="42">
        <f ca="1">IR1236*IR1229</f>
        <v>7.0356552345271356E-5</v>
      </c>
      <c r="IS1237" s="42">
        <f ca="1">IS1236*IS1229</f>
        <v>-3.487684935534633E-4</v>
      </c>
      <c r="IT1237" s="42">
        <f ca="1">IT1236*IT1229</f>
        <v>-1.3910755980808527E-4</v>
      </c>
      <c r="IU1237" s="37"/>
      <c r="IV1237" s="42">
        <f ca="1">IV1236*IV1229</f>
        <v>1.3119190487005481E-3</v>
      </c>
      <c r="IW1237" s="42">
        <f ca="1">IW1236*IW1229</f>
        <v>-3.0887694259269165E-4</v>
      </c>
      <c r="IX1237" s="42">
        <f ca="1">IX1236*IX1229</f>
        <v>-5.3187752473811162E-4</v>
      </c>
      <c r="IY1237" s="37"/>
      <c r="IZ1237" s="42">
        <f ca="1">IZ1236*IZ1229</f>
        <v>3.582843878876605E-2</v>
      </c>
      <c r="JA1237" s="42">
        <f ca="1">JA1236*JA1229</f>
        <v>-4.5203023953557586E-4</v>
      </c>
      <c r="JB1237" s="42">
        <f ca="1">JB1236*JB1229</f>
        <v>-1.0220725320100894E-3</v>
      </c>
      <c r="JC1237" s="37"/>
      <c r="JD1237" s="42">
        <f ca="1">JD1236*JD1229</f>
        <v>7.0799694477186204E-2</v>
      </c>
      <c r="JE1237" s="42">
        <f ca="1">JE1236*JE1229</f>
        <v>-7.6737179646715198E-4</v>
      </c>
      <c r="JF1237" s="42">
        <f ca="1">JF1236*JF1229</f>
        <v>-2.0875055844957508E-3</v>
      </c>
      <c r="JG1237" s="37"/>
    </row>
    <row r="1238" spans="2:267" ht="16.5" customHeight="1" x14ac:dyDescent="0.3">
      <c r="B1238" s="189" t="s">
        <v>38</v>
      </c>
      <c r="C1238" s="89">
        <v>1</v>
      </c>
      <c r="D1238" s="119">
        <f t="shared" ref="D1238:G1238" ca="1" si="8474">D1206-$F$6*D1221</f>
        <v>4.7900176371606555</v>
      </c>
      <c r="E1238" s="120">
        <f t="shared" ca="1" si="8474"/>
        <v>-0.20775105951020667</v>
      </c>
      <c r="F1238" s="121">
        <f t="shared" ca="1" si="8474"/>
        <v>-0.39225755756094477</v>
      </c>
      <c r="G1238" s="122">
        <f t="shared" ca="1" si="8474"/>
        <v>-2.1019198688879399</v>
      </c>
      <c r="H1238" s="49"/>
      <c r="I1238" s="98"/>
      <c r="J1238" s="36"/>
      <c r="K1238" s="72"/>
      <c r="L1238" s="36"/>
      <c r="M1238" s="36"/>
      <c r="N1238" s="36"/>
      <c r="O1238" s="37"/>
      <c r="P1238" s="36"/>
      <c r="Q1238" s="36"/>
      <c r="R1238" s="36"/>
      <c r="S1238" s="37"/>
      <c r="T1238" s="36"/>
      <c r="U1238" s="36"/>
      <c r="V1238" s="36"/>
      <c r="W1238" s="37"/>
      <c r="X1238" s="36"/>
      <c r="Y1238" s="36"/>
      <c r="Z1238" s="36"/>
      <c r="AA1238" s="37"/>
      <c r="AB1238" s="36"/>
      <c r="AC1238" s="36"/>
      <c r="AD1238" s="36"/>
      <c r="AE1238" s="37"/>
      <c r="AF1238" s="36"/>
      <c r="AG1238" s="36"/>
      <c r="AH1238" s="36"/>
      <c r="AI1238" s="37"/>
      <c r="AJ1238" s="36"/>
      <c r="AK1238" s="36"/>
      <c r="AL1238" s="36"/>
      <c r="AM1238" s="37"/>
      <c r="AN1238" s="36"/>
      <c r="AO1238" s="36"/>
      <c r="AP1238" s="36"/>
      <c r="AQ1238" s="37"/>
      <c r="AR1238" s="36"/>
      <c r="AS1238" s="36"/>
      <c r="AT1238" s="36"/>
      <c r="AU1238" s="37"/>
      <c r="AV1238" s="36"/>
      <c r="AW1238" s="36"/>
      <c r="AX1238" s="36"/>
      <c r="AY1238" s="37"/>
      <c r="AZ1238" s="36"/>
      <c r="BA1238" s="36"/>
      <c r="BB1238" s="36"/>
      <c r="BC1238" s="37"/>
      <c r="BD1238" s="36"/>
      <c r="BE1238" s="36"/>
      <c r="BF1238" s="36"/>
      <c r="BG1238" s="37"/>
      <c r="BH1238" s="36"/>
      <c r="BI1238" s="36"/>
      <c r="BJ1238" s="36"/>
      <c r="BK1238" s="37"/>
      <c r="BL1238" s="36"/>
      <c r="BM1238" s="36"/>
      <c r="BN1238" s="36"/>
      <c r="BO1238" s="37"/>
      <c r="BP1238" s="36"/>
      <c r="BQ1238" s="36"/>
      <c r="BR1238" s="36"/>
      <c r="BS1238" s="37"/>
      <c r="BT1238" s="36"/>
      <c r="BU1238" s="36"/>
      <c r="BV1238" s="36"/>
      <c r="BW1238" s="37"/>
      <c r="BX1238" s="36"/>
      <c r="BY1238" s="36"/>
      <c r="BZ1238" s="36"/>
      <c r="CA1238" s="37"/>
      <c r="CB1238" s="36"/>
      <c r="CC1238" s="36"/>
      <c r="CD1238" s="36"/>
      <c r="CE1238" s="37"/>
      <c r="CF1238" s="36"/>
      <c r="CG1238" s="36"/>
      <c r="CH1238" s="36"/>
      <c r="CI1238" s="37"/>
      <c r="CJ1238" s="36"/>
      <c r="CK1238" s="36"/>
      <c r="CL1238" s="36"/>
      <c r="CM1238" s="37"/>
      <c r="CN1238" s="36"/>
      <c r="CO1238" s="36"/>
      <c r="CP1238" s="36"/>
      <c r="CQ1238" s="37"/>
      <c r="CR1238" s="36"/>
      <c r="CS1238" s="36"/>
      <c r="CT1238" s="36"/>
      <c r="CU1238" s="37"/>
      <c r="CV1238" s="36"/>
      <c r="CW1238" s="36"/>
      <c r="CX1238" s="36"/>
      <c r="CY1238" s="37"/>
      <c r="CZ1238" s="36"/>
      <c r="DA1238" s="36"/>
      <c r="DB1238" s="36"/>
      <c r="DC1238" s="37"/>
      <c r="DD1238" s="36"/>
      <c r="DE1238" s="36"/>
      <c r="DF1238" s="36"/>
      <c r="DG1238" s="37"/>
      <c r="DH1238" s="36"/>
      <c r="DI1238" s="36"/>
      <c r="DJ1238" s="36"/>
      <c r="DK1238" s="37"/>
      <c r="DL1238" s="36"/>
      <c r="DM1238" s="36"/>
      <c r="DN1238" s="36"/>
      <c r="DO1238" s="37"/>
      <c r="DP1238" s="36"/>
      <c r="DQ1238" s="36"/>
      <c r="DR1238" s="36"/>
      <c r="DS1238" s="37"/>
      <c r="DT1238" s="36"/>
      <c r="DU1238" s="36"/>
      <c r="DV1238" s="36"/>
      <c r="DW1238" s="37"/>
      <c r="DX1238" s="36"/>
      <c r="DY1238" s="36"/>
      <c r="DZ1238" s="36"/>
      <c r="EA1238" s="37"/>
      <c r="EB1238" s="36"/>
      <c r="EC1238" s="36"/>
      <c r="ED1238" s="36"/>
      <c r="EE1238" s="37"/>
      <c r="EF1238" s="36"/>
      <c r="EG1238" s="36"/>
      <c r="EH1238" s="36"/>
      <c r="EI1238" s="37"/>
      <c r="EJ1238" s="36"/>
      <c r="EK1238" s="36"/>
      <c r="EL1238" s="36"/>
      <c r="EM1238" s="37"/>
      <c r="EN1238" s="36"/>
      <c r="EO1238" s="36"/>
      <c r="EP1238" s="36"/>
      <c r="EQ1238" s="37"/>
      <c r="ER1238" s="36"/>
      <c r="ES1238" s="36"/>
      <c r="ET1238" s="36"/>
      <c r="EU1238" s="37"/>
      <c r="EV1238" s="36"/>
      <c r="EW1238" s="36"/>
      <c r="EX1238" s="36"/>
      <c r="EY1238" s="37"/>
      <c r="EZ1238" s="36"/>
      <c r="FA1238" s="36"/>
      <c r="FB1238" s="36"/>
      <c r="FC1238" s="37"/>
      <c r="FD1238" s="36"/>
      <c r="FE1238" s="36"/>
      <c r="FF1238" s="36"/>
      <c r="FG1238" s="37"/>
      <c r="FH1238" s="36"/>
      <c r="FI1238" s="36"/>
      <c r="FJ1238" s="36"/>
      <c r="FK1238" s="37"/>
      <c r="FL1238" s="36"/>
      <c r="FM1238" s="36"/>
      <c r="FN1238" s="36"/>
      <c r="FO1238" s="37"/>
      <c r="FP1238" s="36"/>
      <c r="FQ1238" s="36"/>
      <c r="FR1238" s="36"/>
      <c r="FS1238" s="37"/>
      <c r="FT1238" s="36"/>
      <c r="FU1238" s="36"/>
      <c r="FV1238" s="36"/>
      <c r="FW1238" s="37"/>
      <c r="FX1238" s="36"/>
      <c r="FY1238" s="36"/>
      <c r="FZ1238" s="36"/>
      <c r="GA1238" s="37"/>
      <c r="GB1238" s="36"/>
      <c r="GC1238" s="36"/>
      <c r="GD1238" s="36"/>
      <c r="GE1238" s="37"/>
      <c r="GF1238" s="36"/>
      <c r="GG1238" s="36"/>
      <c r="GH1238" s="36"/>
      <c r="GI1238" s="37"/>
      <c r="GJ1238" s="36"/>
      <c r="GK1238" s="36"/>
      <c r="GL1238" s="36"/>
      <c r="GM1238" s="37"/>
      <c r="GN1238" s="36"/>
      <c r="GO1238" s="36"/>
      <c r="GP1238" s="36"/>
      <c r="GQ1238" s="37"/>
      <c r="GR1238" s="36"/>
      <c r="GS1238" s="36"/>
      <c r="GT1238" s="36"/>
      <c r="GU1238" s="37"/>
      <c r="GV1238" s="36"/>
      <c r="GW1238" s="36"/>
      <c r="GX1238" s="36"/>
      <c r="GY1238" s="37"/>
      <c r="GZ1238" s="36"/>
      <c r="HA1238" s="36"/>
      <c r="HB1238" s="36"/>
      <c r="HC1238" s="37"/>
      <c r="HD1238" s="36"/>
      <c r="HE1238" s="36"/>
      <c r="HF1238" s="36"/>
      <c r="HG1238" s="37"/>
      <c r="HH1238" s="36"/>
      <c r="HI1238" s="36"/>
      <c r="HJ1238" s="36"/>
      <c r="HK1238" s="37"/>
      <c r="HL1238" s="36"/>
      <c r="HM1238" s="36"/>
      <c r="HN1238" s="36"/>
      <c r="HO1238" s="37"/>
      <c r="HP1238" s="36"/>
      <c r="HQ1238" s="36"/>
      <c r="HR1238" s="36"/>
      <c r="HS1238" s="37"/>
      <c r="HT1238" s="36"/>
      <c r="HU1238" s="36"/>
      <c r="HV1238" s="36"/>
      <c r="HW1238" s="37"/>
      <c r="HX1238" s="36"/>
      <c r="HY1238" s="36"/>
      <c r="HZ1238" s="36"/>
      <c r="IA1238" s="37"/>
      <c r="IB1238" s="36"/>
      <c r="IC1238" s="36"/>
      <c r="ID1238" s="36"/>
      <c r="IE1238" s="37"/>
      <c r="IF1238" s="36"/>
      <c r="IG1238" s="36"/>
      <c r="IH1238" s="36"/>
      <c r="II1238" s="37"/>
      <c r="IJ1238" s="36"/>
      <c r="IK1238" s="36"/>
      <c r="IL1238" s="36"/>
      <c r="IM1238" s="37"/>
      <c r="IN1238" s="36"/>
      <c r="IO1238" s="36"/>
      <c r="IP1238" s="36"/>
      <c r="IQ1238" s="37"/>
      <c r="IR1238" s="36"/>
      <c r="IS1238" s="36"/>
      <c r="IT1238" s="36"/>
      <c r="IU1238" s="37"/>
      <c r="IV1238" s="36"/>
      <c r="IW1238" s="36"/>
      <c r="IX1238" s="36"/>
      <c r="IY1238" s="37"/>
      <c r="IZ1238" s="36"/>
      <c r="JA1238" s="36"/>
      <c r="JB1238" s="36"/>
      <c r="JC1238" s="37"/>
      <c r="JD1238" s="36"/>
      <c r="JE1238" s="36"/>
      <c r="JF1238" s="36"/>
      <c r="JG1238" s="37"/>
    </row>
    <row r="1239" spans="2:267" ht="16.5" customHeight="1" thickBot="1" x14ac:dyDescent="0.35">
      <c r="B1239" s="190"/>
      <c r="C1239" s="89">
        <v>2</v>
      </c>
      <c r="D1239" s="113">
        <f t="shared" ref="D1239:G1239" ca="1" si="8475">D1207-$F$6*D1222</f>
        <v>-4.8206730827973461</v>
      </c>
      <c r="E1239" s="114">
        <f t="shared" ca="1" si="8475"/>
        <v>-5.6261605484259347E-2</v>
      </c>
      <c r="F1239" s="115">
        <f t="shared" ca="1" si="8475"/>
        <v>0.67372267250655915</v>
      </c>
      <c r="G1239" s="123">
        <f t="shared" ca="1" si="8475"/>
        <v>2.3051673008822342</v>
      </c>
      <c r="H1239" s="52"/>
      <c r="I1239" s="98"/>
      <c r="J1239" s="36"/>
      <c r="K1239" s="72"/>
      <c r="L1239" s="36"/>
      <c r="M1239" s="36"/>
      <c r="N1239" s="36"/>
      <c r="O1239" s="37"/>
      <c r="P1239" s="36"/>
      <c r="Q1239" s="36"/>
      <c r="R1239" s="36"/>
      <c r="S1239" s="37"/>
      <c r="T1239" s="36"/>
      <c r="U1239" s="36"/>
      <c r="V1239" s="36"/>
      <c r="W1239" s="37"/>
      <c r="X1239" s="36"/>
      <c r="Y1239" s="36"/>
      <c r="Z1239" s="36"/>
      <c r="AA1239" s="37"/>
      <c r="AB1239" s="36"/>
      <c r="AC1239" s="36"/>
      <c r="AD1239" s="36"/>
      <c r="AE1239" s="37"/>
      <c r="AF1239" s="36"/>
      <c r="AG1239" s="36"/>
      <c r="AH1239" s="36"/>
      <c r="AI1239" s="37"/>
      <c r="AJ1239" s="36"/>
      <c r="AK1239" s="36"/>
      <c r="AL1239" s="36"/>
      <c r="AM1239" s="37"/>
      <c r="AN1239" s="36"/>
      <c r="AO1239" s="36"/>
      <c r="AP1239" s="36"/>
      <c r="AQ1239" s="37"/>
      <c r="AR1239" s="36"/>
      <c r="AS1239" s="36"/>
      <c r="AT1239" s="36"/>
      <c r="AU1239" s="37"/>
      <c r="AV1239" s="36"/>
      <c r="AW1239" s="36"/>
      <c r="AX1239" s="36"/>
      <c r="AY1239" s="37"/>
      <c r="AZ1239" s="36"/>
      <c r="BA1239" s="36"/>
      <c r="BB1239" s="36"/>
      <c r="BC1239" s="37"/>
      <c r="BD1239" s="36"/>
      <c r="BE1239" s="36"/>
      <c r="BF1239" s="36"/>
      <c r="BG1239" s="37"/>
      <c r="BH1239" s="36"/>
      <c r="BI1239" s="36"/>
      <c r="BJ1239" s="36"/>
      <c r="BK1239" s="37"/>
      <c r="BL1239" s="36"/>
      <c r="BM1239" s="36"/>
      <c r="BN1239" s="36"/>
      <c r="BO1239" s="37"/>
      <c r="BP1239" s="36"/>
      <c r="BQ1239" s="36"/>
      <c r="BR1239" s="36"/>
      <c r="BS1239" s="37"/>
      <c r="BT1239" s="36"/>
      <c r="BU1239" s="36"/>
      <c r="BV1239" s="36"/>
      <c r="BW1239" s="37"/>
      <c r="BX1239" s="36"/>
      <c r="BY1239" s="36"/>
      <c r="BZ1239" s="36"/>
      <c r="CA1239" s="37"/>
      <c r="CB1239" s="36"/>
      <c r="CC1239" s="36"/>
      <c r="CD1239" s="36"/>
      <c r="CE1239" s="37"/>
      <c r="CF1239" s="36"/>
      <c r="CG1239" s="36"/>
      <c r="CH1239" s="36"/>
      <c r="CI1239" s="37"/>
      <c r="CJ1239" s="36"/>
      <c r="CK1239" s="36"/>
      <c r="CL1239" s="36"/>
      <c r="CM1239" s="37"/>
      <c r="CN1239" s="36"/>
      <c r="CO1239" s="36"/>
      <c r="CP1239" s="36"/>
      <c r="CQ1239" s="37"/>
      <c r="CR1239" s="36"/>
      <c r="CS1239" s="36"/>
      <c r="CT1239" s="36"/>
      <c r="CU1239" s="37"/>
      <c r="CV1239" s="36"/>
      <c r="CW1239" s="36"/>
      <c r="CX1239" s="36"/>
      <c r="CY1239" s="37"/>
      <c r="CZ1239" s="36"/>
      <c r="DA1239" s="36"/>
      <c r="DB1239" s="36"/>
      <c r="DC1239" s="37"/>
      <c r="DD1239" s="36"/>
      <c r="DE1239" s="36"/>
      <c r="DF1239" s="36"/>
      <c r="DG1239" s="37"/>
      <c r="DH1239" s="36"/>
      <c r="DI1239" s="36"/>
      <c r="DJ1239" s="36"/>
      <c r="DK1239" s="37"/>
      <c r="DL1239" s="36"/>
      <c r="DM1239" s="36"/>
      <c r="DN1239" s="36"/>
      <c r="DO1239" s="37"/>
      <c r="DP1239" s="36"/>
      <c r="DQ1239" s="36"/>
      <c r="DR1239" s="36"/>
      <c r="DS1239" s="37"/>
      <c r="DT1239" s="36"/>
      <c r="DU1239" s="36"/>
      <c r="DV1239" s="36"/>
      <c r="DW1239" s="37"/>
      <c r="DX1239" s="36"/>
      <c r="DY1239" s="36"/>
      <c r="DZ1239" s="36"/>
      <c r="EA1239" s="37"/>
      <c r="EB1239" s="36"/>
      <c r="EC1239" s="36"/>
      <c r="ED1239" s="36"/>
      <c r="EE1239" s="37"/>
      <c r="EF1239" s="36"/>
      <c r="EG1239" s="36"/>
      <c r="EH1239" s="36"/>
      <c r="EI1239" s="37"/>
      <c r="EJ1239" s="36"/>
      <c r="EK1239" s="36"/>
      <c r="EL1239" s="36"/>
      <c r="EM1239" s="37"/>
      <c r="EN1239" s="36"/>
      <c r="EO1239" s="36"/>
      <c r="EP1239" s="36"/>
      <c r="EQ1239" s="37"/>
      <c r="ER1239" s="36"/>
      <c r="ES1239" s="36"/>
      <c r="ET1239" s="36"/>
      <c r="EU1239" s="37"/>
      <c r="EV1239" s="36"/>
      <c r="EW1239" s="36"/>
      <c r="EX1239" s="36"/>
      <c r="EY1239" s="37"/>
      <c r="EZ1239" s="36"/>
      <c r="FA1239" s="36"/>
      <c r="FB1239" s="36"/>
      <c r="FC1239" s="37"/>
      <c r="FD1239" s="36"/>
      <c r="FE1239" s="36"/>
      <c r="FF1239" s="36"/>
      <c r="FG1239" s="37"/>
      <c r="FH1239" s="36"/>
      <c r="FI1239" s="36"/>
      <c r="FJ1239" s="36"/>
      <c r="FK1239" s="37"/>
      <c r="FL1239" s="36"/>
      <c r="FM1239" s="36"/>
      <c r="FN1239" s="36"/>
      <c r="FO1239" s="37"/>
      <c r="FP1239" s="36"/>
      <c r="FQ1239" s="36"/>
      <c r="FR1239" s="36"/>
      <c r="FS1239" s="37"/>
      <c r="FT1239" s="36"/>
      <c r="FU1239" s="36"/>
      <c r="FV1239" s="36"/>
      <c r="FW1239" s="37"/>
      <c r="FX1239" s="36"/>
      <c r="FY1239" s="36"/>
      <c r="FZ1239" s="36"/>
      <c r="GA1239" s="37"/>
      <c r="GB1239" s="36"/>
      <c r="GC1239" s="36"/>
      <c r="GD1239" s="36"/>
      <c r="GE1239" s="37"/>
      <c r="GF1239" s="36"/>
      <c r="GG1239" s="36"/>
      <c r="GH1239" s="36"/>
      <c r="GI1239" s="37"/>
      <c r="GJ1239" s="36"/>
      <c r="GK1239" s="36"/>
      <c r="GL1239" s="36"/>
      <c r="GM1239" s="37"/>
      <c r="GN1239" s="36"/>
      <c r="GO1239" s="36"/>
      <c r="GP1239" s="36"/>
      <c r="GQ1239" s="37"/>
      <c r="GR1239" s="36"/>
      <c r="GS1239" s="36"/>
      <c r="GT1239" s="36"/>
      <c r="GU1239" s="37"/>
      <c r="GV1239" s="36"/>
      <c r="GW1239" s="36"/>
      <c r="GX1239" s="36"/>
      <c r="GY1239" s="37"/>
      <c r="GZ1239" s="36"/>
      <c r="HA1239" s="36"/>
      <c r="HB1239" s="36"/>
      <c r="HC1239" s="37"/>
      <c r="HD1239" s="36"/>
      <c r="HE1239" s="36"/>
      <c r="HF1239" s="36"/>
      <c r="HG1239" s="37"/>
      <c r="HH1239" s="36"/>
      <c r="HI1239" s="36"/>
      <c r="HJ1239" s="36"/>
      <c r="HK1239" s="37"/>
      <c r="HL1239" s="36"/>
      <c r="HM1239" s="36"/>
      <c r="HN1239" s="36"/>
      <c r="HO1239" s="37"/>
      <c r="HP1239" s="36"/>
      <c r="HQ1239" s="36"/>
      <c r="HR1239" s="36"/>
      <c r="HS1239" s="37"/>
      <c r="HT1239" s="36"/>
      <c r="HU1239" s="36"/>
      <c r="HV1239" s="36"/>
      <c r="HW1239" s="37"/>
      <c r="HX1239" s="36"/>
      <c r="HY1239" s="36"/>
      <c r="HZ1239" s="36"/>
      <c r="IA1239" s="37"/>
      <c r="IB1239" s="36"/>
      <c r="IC1239" s="36"/>
      <c r="ID1239" s="36"/>
      <c r="IE1239" s="37"/>
      <c r="IF1239" s="36"/>
      <c r="IG1239" s="36"/>
      <c r="IH1239" s="36"/>
      <c r="II1239" s="37"/>
      <c r="IJ1239" s="36"/>
      <c r="IK1239" s="36"/>
      <c r="IL1239" s="36"/>
      <c r="IM1239" s="37"/>
      <c r="IN1239" s="36"/>
      <c r="IO1239" s="36"/>
      <c r="IP1239" s="36"/>
      <c r="IQ1239" s="37"/>
      <c r="IR1239" s="36"/>
      <c r="IS1239" s="36"/>
      <c r="IT1239" s="36"/>
      <c r="IU1239" s="37"/>
      <c r="IV1239" s="36"/>
      <c r="IW1239" s="36"/>
      <c r="IX1239" s="36"/>
      <c r="IY1239" s="37"/>
      <c r="IZ1239" s="36"/>
      <c r="JA1239" s="36"/>
      <c r="JB1239" s="36"/>
      <c r="JC1239" s="37"/>
      <c r="JD1239" s="36"/>
      <c r="JE1239" s="36"/>
      <c r="JF1239" s="36"/>
      <c r="JG1239" s="37"/>
    </row>
    <row r="1240" spans="2:267" ht="15.75" customHeight="1" thickTop="1" x14ac:dyDescent="0.3">
      <c r="B1240" s="191" t="s">
        <v>40</v>
      </c>
      <c r="C1240" s="192"/>
      <c r="D1240" s="191" t="s">
        <v>13</v>
      </c>
      <c r="E1240" s="193"/>
      <c r="F1240" s="194"/>
      <c r="G1240" s="103" t="s">
        <v>14</v>
      </c>
      <c r="H1240" s="48"/>
      <c r="I1240" s="195" t="s">
        <v>34</v>
      </c>
      <c r="J1240" s="102"/>
      <c r="K1240" s="95"/>
      <c r="L1240" s="163" t="s">
        <v>15</v>
      </c>
      <c r="M1240" s="164"/>
      <c r="N1240" s="165"/>
      <c r="O1240" s="29" t="s">
        <v>16</v>
      </c>
      <c r="P1240" s="163" t="s">
        <v>15</v>
      </c>
      <c r="Q1240" s="164"/>
      <c r="R1240" s="165"/>
      <c r="S1240" s="29" t="s">
        <v>16</v>
      </c>
      <c r="T1240" s="163" t="s">
        <v>15</v>
      </c>
      <c r="U1240" s="164"/>
      <c r="V1240" s="165"/>
      <c r="W1240" s="29" t="s">
        <v>16</v>
      </c>
      <c r="X1240" s="163" t="s">
        <v>15</v>
      </c>
      <c r="Y1240" s="164"/>
      <c r="Z1240" s="165"/>
      <c r="AA1240" s="29" t="s">
        <v>16</v>
      </c>
      <c r="AB1240" s="163" t="s">
        <v>15</v>
      </c>
      <c r="AC1240" s="164"/>
      <c r="AD1240" s="165"/>
      <c r="AE1240" s="29" t="s">
        <v>16</v>
      </c>
      <c r="AF1240" s="163" t="s">
        <v>15</v>
      </c>
      <c r="AG1240" s="164"/>
      <c r="AH1240" s="165"/>
      <c r="AI1240" s="29" t="s">
        <v>16</v>
      </c>
      <c r="AJ1240" s="163" t="s">
        <v>15</v>
      </c>
      <c r="AK1240" s="164"/>
      <c r="AL1240" s="165"/>
      <c r="AM1240" s="29" t="s">
        <v>16</v>
      </c>
      <c r="AN1240" s="163" t="s">
        <v>15</v>
      </c>
      <c r="AO1240" s="164"/>
      <c r="AP1240" s="165"/>
      <c r="AQ1240" s="29" t="s">
        <v>16</v>
      </c>
      <c r="AR1240" s="163" t="s">
        <v>15</v>
      </c>
      <c r="AS1240" s="164"/>
      <c r="AT1240" s="165"/>
      <c r="AU1240" s="29" t="s">
        <v>16</v>
      </c>
      <c r="AV1240" s="163" t="s">
        <v>15</v>
      </c>
      <c r="AW1240" s="164"/>
      <c r="AX1240" s="165"/>
      <c r="AY1240" s="29" t="s">
        <v>16</v>
      </c>
      <c r="AZ1240" s="163" t="s">
        <v>15</v>
      </c>
      <c r="BA1240" s="164"/>
      <c r="BB1240" s="165"/>
      <c r="BC1240" s="29" t="s">
        <v>16</v>
      </c>
      <c r="BD1240" s="163" t="s">
        <v>15</v>
      </c>
      <c r="BE1240" s="164"/>
      <c r="BF1240" s="165"/>
      <c r="BG1240" s="29" t="s">
        <v>16</v>
      </c>
      <c r="BH1240" s="163" t="s">
        <v>15</v>
      </c>
      <c r="BI1240" s="164"/>
      <c r="BJ1240" s="165"/>
      <c r="BK1240" s="29" t="s">
        <v>16</v>
      </c>
      <c r="BL1240" s="163" t="s">
        <v>15</v>
      </c>
      <c r="BM1240" s="164"/>
      <c r="BN1240" s="165"/>
      <c r="BO1240" s="29" t="s">
        <v>16</v>
      </c>
      <c r="BP1240" s="163" t="s">
        <v>15</v>
      </c>
      <c r="BQ1240" s="164"/>
      <c r="BR1240" s="165"/>
      <c r="BS1240" s="29" t="s">
        <v>16</v>
      </c>
      <c r="BT1240" s="163" t="s">
        <v>15</v>
      </c>
      <c r="BU1240" s="164"/>
      <c r="BV1240" s="165"/>
      <c r="BW1240" s="29" t="s">
        <v>16</v>
      </c>
      <c r="BX1240" s="163" t="s">
        <v>15</v>
      </c>
      <c r="BY1240" s="164"/>
      <c r="BZ1240" s="165"/>
      <c r="CA1240" s="29" t="s">
        <v>16</v>
      </c>
      <c r="CB1240" s="163" t="s">
        <v>15</v>
      </c>
      <c r="CC1240" s="164"/>
      <c r="CD1240" s="165"/>
      <c r="CE1240" s="29" t="s">
        <v>16</v>
      </c>
      <c r="CF1240" s="163" t="s">
        <v>15</v>
      </c>
      <c r="CG1240" s="164"/>
      <c r="CH1240" s="165"/>
      <c r="CI1240" s="29" t="s">
        <v>16</v>
      </c>
      <c r="CJ1240" s="163" t="s">
        <v>15</v>
      </c>
      <c r="CK1240" s="164"/>
      <c r="CL1240" s="165"/>
      <c r="CM1240" s="29" t="s">
        <v>16</v>
      </c>
      <c r="CN1240" s="163" t="s">
        <v>15</v>
      </c>
      <c r="CO1240" s="164"/>
      <c r="CP1240" s="165"/>
      <c r="CQ1240" s="29" t="s">
        <v>16</v>
      </c>
      <c r="CR1240" s="163" t="s">
        <v>15</v>
      </c>
      <c r="CS1240" s="164"/>
      <c r="CT1240" s="165"/>
      <c r="CU1240" s="29" t="s">
        <v>16</v>
      </c>
      <c r="CV1240" s="163" t="s">
        <v>15</v>
      </c>
      <c r="CW1240" s="164"/>
      <c r="CX1240" s="165"/>
      <c r="CY1240" s="29" t="s">
        <v>16</v>
      </c>
      <c r="CZ1240" s="163" t="s">
        <v>15</v>
      </c>
      <c r="DA1240" s="164"/>
      <c r="DB1240" s="165"/>
      <c r="DC1240" s="29" t="s">
        <v>16</v>
      </c>
      <c r="DD1240" s="163" t="s">
        <v>15</v>
      </c>
      <c r="DE1240" s="164"/>
      <c r="DF1240" s="165"/>
      <c r="DG1240" s="29" t="s">
        <v>16</v>
      </c>
      <c r="DH1240" s="163" t="s">
        <v>15</v>
      </c>
      <c r="DI1240" s="164"/>
      <c r="DJ1240" s="165"/>
      <c r="DK1240" s="29" t="s">
        <v>16</v>
      </c>
      <c r="DL1240" s="163" t="s">
        <v>15</v>
      </c>
      <c r="DM1240" s="164"/>
      <c r="DN1240" s="165"/>
      <c r="DO1240" s="29" t="s">
        <v>16</v>
      </c>
      <c r="DP1240" s="163" t="s">
        <v>15</v>
      </c>
      <c r="DQ1240" s="164"/>
      <c r="DR1240" s="165"/>
      <c r="DS1240" s="29" t="s">
        <v>16</v>
      </c>
      <c r="DT1240" s="163" t="s">
        <v>15</v>
      </c>
      <c r="DU1240" s="164"/>
      <c r="DV1240" s="165"/>
      <c r="DW1240" s="29" t="s">
        <v>16</v>
      </c>
      <c r="DX1240" s="163" t="s">
        <v>15</v>
      </c>
      <c r="DY1240" s="164"/>
      <c r="DZ1240" s="165"/>
      <c r="EA1240" s="29" t="s">
        <v>16</v>
      </c>
      <c r="EB1240" s="163" t="s">
        <v>15</v>
      </c>
      <c r="EC1240" s="164"/>
      <c r="ED1240" s="165"/>
      <c r="EE1240" s="29" t="s">
        <v>16</v>
      </c>
      <c r="EF1240" s="163" t="s">
        <v>15</v>
      </c>
      <c r="EG1240" s="164"/>
      <c r="EH1240" s="165"/>
      <c r="EI1240" s="29" t="s">
        <v>16</v>
      </c>
      <c r="EJ1240" s="163" t="s">
        <v>15</v>
      </c>
      <c r="EK1240" s="164"/>
      <c r="EL1240" s="165"/>
      <c r="EM1240" s="29" t="s">
        <v>16</v>
      </c>
      <c r="EN1240" s="163" t="s">
        <v>15</v>
      </c>
      <c r="EO1240" s="164"/>
      <c r="EP1240" s="165"/>
      <c r="EQ1240" s="29" t="s">
        <v>16</v>
      </c>
      <c r="ER1240" s="163" t="s">
        <v>15</v>
      </c>
      <c r="ES1240" s="164"/>
      <c r="ET1240" s="165"/>
      <c r="EU1240" s="29" t="s">
        <v>16</v>
      </c>
      <c r="EV1240" s="163" t="s">
        <v>15</v>
      </c>
      <c r="EW1240" s="164"/>
      <c r="EX1240" s="165"/>
      <c r="EY1240" s="29" t="s">
        <v>16</v>
      </c>
      <c r="EZ1240" s="163" t="s">
        <v>15</v>
      </c>
      <c r="FA1240" s="164"/>
      <c r="FB1240" s="165"/>
      <c r="FC1240" s="29" t="s">
        <v>16</v>
      </c>
      <c r="FD1240" s="163" t="s">
        <v>15</v>
      </c>
      <c r="FE1240" s="164"/>
      <c r="FF1240" s="165"/>
      <c r="FG1240" s="29" t="s">
        <v>16</v>
      </c>
      <c r="FH1240" s="163" t="s">
        <v>15</v>
      </c>
      <c r="FI1240" s="164"/>
      <c r="FJ1240" s="165"/>
      <c r="FK1240" s="29" t="s">
        <v>16</v>
      </c>
      <c r="FL1240" s="163" t="s">
        <v>15</v>
      </c>
      <c r="FM1240" s="164"/>
      <c r="FN1240" s="165"/>
      <c r="FO1240" s="29" t="s">
        <v>16</v>
      </c>
      <c r="FP1240" s="163" t="s">
        <v>15</v>
      </c>
      <c r="FQ1240" s="164"/>
      <c r="FR1240" s="165"/>
      <c r="FS1240" s="29" t="s">
        <v>16</v>
      </c>
      <c r="FT1240" s="163" t="s">
        <v>15</v>
      </c>
      <c r="FU1240" s="164"/>
      <c r="FV1240" s="165"/>
      <c r="FW1240" s="29" t="s">
        <v>16</v>
      </c>
      <c r="FX1240" s="163" t="s">
        <v>15</v>
      </c>
      <c r="FY1240" s="164"/>
      <c r="FZ1240" s="165"/>
      <c r="GA1240" s="29" t="s">
        <v>16</v>
      </c>
      <c r="GB1240" s="163" t="s">
        <v>15</v>
      </c>
      <c r="GC1240" s="164"/>
      <c r="GD1240" s="165"/>
      <c r="GE1240" s="29" t="s">
        <v>16</v>
      </c>
      <c r="GF1240" s="163" t="s">
        <v>15</v>
      </c>
      <c r="GG1240" s="164"/>
      <c r="GH1240" s="165"/>
      <c r="GI1240" s="29" t="s">
        <v>16</v>
      </c>
      <c r="GJ1240" s="163" t="s">
        <v>15</v>
      </c>
      <c r="GK1240" s="164"/>
      <c r="GL1240" s="165"/>
      <c r="GM1240" s="29" t="s">
        <v>16</v>
      </c>
      <c r="GN1240" s="163" t="s">
        <v>15</v>
      </c>
      <c r="GO1240" s="164"/>
      <c r="GP1240" s="165"/>
      <c r="GQ1240" s="29" t="s">
        <v>16</v>
      </c>
      <c r="GR1240" s="163" t="s">
        <v>15</v>
      </c>
      <c r="GS1240" s="164"/>
      <c r="GT1240" s="165"/>
      <c r="GU1240" s="29" t="s">
        <v>16</v>
      </c>
      <c r="GV1240" s="163" t="s">
        <v>15</v>
      </c>
      <c r="GW1240" s="164"/>
      <c r="GX1240" s="165"/>
      <c r="GY1240" s="29" t="s">
        <v>16</v>
      </c>
      <c r="GZ1240" s="163" t="s">
        <v>15</v>
      </c>
      <c r="HA1240" s="164"/>
      <c r="HB1240" s="165"/>
      <c r="HC1240" s="29" t="s">
        <v>16</v>
      </c>
      <c r="HD1240" s="163" t="s">
        <v>15</v>
      </c>
      <c r="HE1240" s="164"/>
      <c r="HF1240" s="165"/>
      <c r="HG1240" s="29" t="s">
        <v>16</v>
      </c>
      <c r="HH1240" s="163" t="s">
        <v>15</v>
      </c>
      <c r="HI1240" s="164"/>
      <c r="HJ1240" s="165"/>
      <c r="HK1240" s="29" t="s">
        <v>16</v>
      </c>
      <c r="HL1240" s="163" t="s">
        <v>15</v>
      </c>
      <c r="HM1240" s="164"/>
      <c r="HN1240" s="165"/>
      <c r="HO1240" s="29" t="s">
        <v>16</v>
      </c>
      <c r="HP1240" s="163" t="s">
        <v>15</v>
      </c>
      <c r="HQ1240" s="164"/>
      <c r="HR1240" s="165"/>
      <c r="HS1240" s="29" t="s">
        <v>16</v>
      </c>
      <c r="HT1240" s="163" t="s">
        <v>15</v>
      </c>
      <c r="HU1240" s="164"/>
      <c r="HV1240" s="165"/>
      <c r="HW1240" s="29" t="s">
        <v>16</v>
      </c>
      <c r="HX1240" s="163" t="s">
        <v>15</v>
      </c>
      <c r="HY1240" s="164"/>
      <c r="HZ1240" s="165"/>
      <c r="IA1240" s="29" t="s">
        <v>16</v>
      </c>
      <c r="IB1240" s="163" t="s">
        <v>15</v>
      </c>
      <c r="IC1240" s="164"/>
      <c r="ID1240" s="165"/>
      <c r="IE1240" s="29" t="s">
        <v>16</v>
      </c>
      <c r="IF1240" s="163" t="s">
        <v>15</v>
      </c>
      <c r="IG1240" s="164"/>
      <c r="IH1240" s="165"/>
      <c r="II1240" s="29" t="s">
        <v>16</v>
      </c>
      <c r="IJ1240" s="163" t="s">
        <v>15</v>
      </c>
      <c r="IK1240" s="164"/>
      <c r="IL1240" s="165"/>
      <c r="IM1240" s="29" t="s">
        <v>16</v>
      </c>
      <c r="IN1240" s="163" t="s">
        <v>15</v>
      </c>
      <c r="IO1240" s="164"/>
      <c r="IP1240" s="165"/>
      <c r="IQ1240" s="29" t="s">
        <v>16</v>
      </c>
      <c r="IR1240" s="163" t="s">
        <v>15</v>
      </c>
      <c r="IS1240" s="164"/>
      <c r="IT1240" s="165"/>
      <c r="IU1240" s="29" t="s">
        <v>16</v>
      </c>
      <c r="IV1240" s="163" t="s">
        <v>15</v>
      </c>
      <c r="IW1240" s="164"/>
      <c r="IX1240" s="165"/>
      <c r="IY1240" s="29" t="s">
        <v>16</v>
      </c>
      <c r="IZ1240" s="163" t="s">
        <v>15</v>
      </c>
      <c r="JA1240" s="164"/>
      <c r="JB1240" s="165"/>
      <c r="JC1240" s="29" t="s">
        <v>16</v>
      </c>
      <c r="JD1240" s="163" t="s">
        <v>15</v>
      </c>
      <c r="JE1240" s="164"/>
      <c r="JF1240" s="165"/>
      <c r="JG1240" s="29" t="s">
        <v>16</v>
      </c>
    </row>
    <row r="1241" spans="2:267" x14ac:dyDescent="0.3">
      <c r="B1241" s="166" t="s">
        <v>52</v>
      </c>
      <c r="C1241" s="169">
        <v>1</v>
      </c>
      <c r="D1241" s="33">
        <f ca="1">SUM(L1241,P1241,T1241,X1241,AB1241,AF1241,AJ1241,AN1241,AR1241,AV1241,AZ1241,BD1241,BH1241,BL1241,BP1241,BT1241,BX1241,CB1241,CF1241,CJ1241,CN1241,CR1241,CV1241,CZ1241,DD1241,DH1241,DL1241,DP1241,DT1241,DX1241,EB1241,EF1241,EJ1241,EN1241,ER1241,EV1241,EZ1241,FD1241,FH1241,FL1241,FP1241,FT1241,FX1241,GB1241,GF1241,GJ1241,GN1241,GR1241,GV1241,GZ1241,HD1241,HH1241,HL1241,HP1241,HT1241,HX1241,IB1241,IF1241,IJ1241,IN1241,IR1241,IV1241,IZ1241,JD1241)</f>
        <v>-5.1355940732829328E-2</v>
      </c>
      <c r="E1241" s="33">
        <f t="shared" ref="E1241:E1254" ca="1" si="8476">SUM(M1241,Q1241,U1241,Y1241,AC1241,AG1241,AK1241,AO1241,AS1241,AW1241,BA1241,BE1241,BI1241,BM1241,BQ1241,BU1241,BY1241,CC1241,CG1241,CK1241,CO1241,CS1241,CW1241,DA1241,DE1241,DI1241,DM1241,DQ1241,DU1241,DY1241,EC1241,EG1241,EK1241,EO1241,ES1241,EW1241,FA1241,FE1241,FI1241,FM1241,FQ1241,FU1241,FY1241,GC1241,GG1241,GK1241,GO1241,GS1241,GW1241,HA1241,HE1241,HI1241,HM1241,HQ1241,HU1241,HY1241,IC1241,IG1241,IK1241,IO1241,IS1241,IW1241,JA1241,JE1241)</f>
        <v>7.5766662186950925E-2</v>
      </c>
      <c r="F1241" s="34">
        <f t="shared" ref="F1241:F1254" ca="1" si="8477">SUM(N1241,R1241,V1241,Z1241,AD1241,AH1241,AL1241,AP1241,AT1241,AX1241,BB1241,BF1241,BJ1241,BN1241,BR1241,BV1241,BZ1241,CD1241,CH1241,CL1241,CP1241,CT1241,CX1241,DB1241,DF1241,DJ1241,DN1241,DR1241,DV1241,DZ1241,ED1241,EH1241,EL1241,EP1241,ET1241,EX1241,FB1241,FF1241,FJ1241,FN1241,FR1241,FV1241,FZ1241,GD1241,GH1241,GL1241,GP1241,GT1241,GX1241,HB1241,HF1241,HJ1241,HN1241,HR1241,HV1241,HZ1241,ID1241,IH1241,IL1241,IP1241,IT1241,IX1241,JB1241,JF1241)</f>
        <v>-1.7040525102404062E-2</v>
      </c>
      <c r="G1241" s="35">
        <f t="shared" ref="G1241" ca="1" si="8478">SUM(O1241,S1241,W1241,AA1241,AE1241,AI1241,AM1241,AQ1241,AU1241,AY1241,BC1241,BG1241,BK1241,BO1241,BS1241,BW1241,CA1241,CE1241,CI1241,CM1241,CQ1241,CU1241,CY1241,DC1241,DG1241,DK1241,DO1241,DS1241,DW1241,EA1241,EE1241,EI1241,EM1241,EQ1241,EU1241,EY1241,FC1241,FG1241,FK1241,FO1241,FS1241,FW1241,GA1241,GE1241,GI1241,GM1241,GQ1241,GU1241,GY1241,HC1241,HG1241,HK1241,HO1241,HS1241,HW1241,IA1241,IE1241,II1241,IM1241,IQ1241,IU1241,IY1241,JC1241,JG1241)</f>
        <v>3.831842008815748E-2</v>
      </c>
      <c r="I1241" s="167"/>
      <c r="J1241" s="172" t="s">
        <v>52</v>
      </c>
      <c r="K1241" s="175">
        <v>1</v>
      </c>
      <c r="L1241" s="47">
        <f t="array" ref="L1241:N1244" ca="1">L$3:N$6*L1237</f>
        <v>-1.9678633951086228E-4</v>
      </c>
      <c r="M1241" s="33">
        <f ca="1"/>
        <v>-1.9678633951086228E-4</v>
      </c>
      <c r="N1241" s="34">
        <f ca="1"/>
        <v>-1.9678633951086228E-4</v>
      </c>
      <c r="O1241" s="42">
        <f ca="1">L1237</f>
        <v>-1.9678633951086228E-4</v>
      </c>
      <c r="P1241" s="47">
        <f t="array" ref="P1241:R1244" ca="1">P$3:R$6*P1237</f>
        <v>0</v>
      </c>
      <c r="Q1241" s="33">
        <f ca="1"/>
        <v>-2.8058015292439477E-4</v>
      </c>
      <c r="R1241" s="34">
        <f ca="1"/>
        <v>-2.8058015292439477E-4</v>
      </c>
      <c r="S1241" s="42">
        <f ca="1">P1237</f>
        <v>-2.8058015292439477E-4</v>
      </c>
      <c r="T1241" s="47">
        <f t="array" ref="T1241:V1244" ca="1">T$3:V$6*T1237</f>
        <v>-1.0558614988601667E-3</v>
      </c>
      <c r="U1241" s="33">
        <f ca="1"/>
        <v>-1.0558614988601667E-3</v>
      </c>
      <c r="V1241" s="34">
        <f ca="1"/>
        <v>0</v>
      </c>
      <c r="W1241" s="42">
        <f ca="1">T1237</f>
        <v>-1.0558614988601667E-3</v>
      </c>
      <c r="X1241" s="47">
        <f t="array" ref="X1241:Z1244" ca="1">X$3:Z$6*X1237</f>
        <v>-9.0848259856361963E-4</v>
      </c>
      <c r="Y1241" s="33">
        <f ca="1"/>
        <v>-9.0848259856361963E-4</v>
      </c>
      <c r="Z1241" s="34">
        <f ca="1"/>
        <v>-9.0848259856361963E-4</v>
      </c>
      <c r="AA1241" s="42">
        <f ca="1">X1237</f>
        <v>-9.0848259856361963E-4</v>
      </c>
      <c r="AB1241" s="47">
        <f t="array" ref="AB1241:AD1244" ca="1">AB$3:AD$6*AB1237</f>
        <v>-6.0071898754827458E-4</v>
      </c>
      <c r="AC1241" s="33">
        <f ca="1"/>
        <v>-6.0071898754827458E-4</v>
      </c>
      <c r="AD1241" s="34">
        <f ca="1"/>
        <v>-6.0071898754827458E-4</v>
      </c>
      <c r="AE1241" s="42">
        <f ca="1">AB1237</f>
        <v>-6.0071898754827458E-4</v>
      </c>
      <c r="AF1241" s="47">
        <f t="array" ref="AF1241:AH1244" ca="1">AF$3:AH$6*AF1237</f>
        <v>0</v>
      </c>
      <c r="AG1241" s="33">
        <f ca="1"/>
        <v>0</v>
      </c>
      <c r="AH1241" s="34">
        <f ca="1"/>
        <v>0</v>
      </c>
      <c r="AI1241" s="42">
        <f ca="1">AF1237</f>
        <v>-2.2872046076576253E-3</v>
      </c>
      <c r="AJ1241" s="47">
        <f t="array" ref="AJ1241:AL1244" ca="1">AJ$3:AL$6*AJ1237</f>
        <v>0</v>
      </c>
      <c r="AK1241" s="33">
        <f ca="1"/>
        <v>0</v>
      </c>
      <c r="AL1241" s="34">
        <f ca="1"/>
        <v>0</v>
      </c>
      <c r="AM1241" s="42">
        <f ca="1">AJ1237</f>
        <v>-1.1577506843504637E-2</v>
      </c>
      <c r="AN1241" s="47">
        <f t="array" ref="AN1241:AP1244" ca="1">AN$3:AP$6*AN1237</f>
        <v>0</v>
      </c>
      <c r="AO1241" s="33">
        <f ca="1"/>
        <v>0</v>
      </c>
      <c r="AP1241" s="34">
        <f ca="1"/>
        <v>0</v>
      </c>
      <c r="AQ1241" s="42">
        <f ca="1">AN1237</f>
        <v>-9.6740191117863517E-3</v>
      </c>
      <c r="AR1241" s="47">
        <f t="array" ref="AR1241:AT1244" ca="1">AR$3:AT$6*AR1237</f>
        <v>0</v>
      </c>
      <c r="AS1241" s="33">
        <f ca="1"/>
        <v>0</v>
      </c>
      <c r="AT1241" s="34">
        <f ca="1"/>
        <v>0</v>
      </c>
      <c r="AU1241" s="42">
        <f ca="1">AR1237</f>
        <v>-1.5993631494315423E-2</v>
      </c>
      <c r="AV1241" s="47">
        <f t="array" ref="AV1241:AX1244" ca="1">AV$3:AX$6*AV1237</f>
        <v>0</v>
      </c>
      <c r="AW1241" s="33">
        <f ca="1"/>
        <v>0</v>
      </c>
      <c r="AX1241" s="34">
        <f ca="1"/>
        <v>0</v>
      </c>
      <c r="AY1241" s="42">
        <f ca="1">AV1237</f>
        <v>-9.910070839330324E-3</v>
      </c>
      <c r="AZ1241" s="47">
        <f t="array" ref="AZ1241:BB1244" ca="1">AZ$3:BB$6*AZ1237</f>
        <v>-1.9035846127857306E-3</v>
      </c>
      <c r="BA1241" s="33">
        <f ca="1"/>
        <v>-1.9035846127857306E-3</v>
      </c>
      <c r="BB1241" s="34">
        <f ca="1"/>
        <v>-1.9035846127857306E-3</v>
      </c>
      <c r="BC1241" s="42">
        <f ca="1">AZ1237</f>
        <v>-1.9035846127857306E-3</v>
      </c>
      <c r="BD1241" s="47">
        <f t="array" ref="BD1241:BF1244" ca="1">BD$3:BF$6*BD1237</f>
        <v>0</v>
      </c>
      <c r="BE1241" s="33">
        <f ca="1"/>
        <v>-2.9367131272249529E-3</v>
      </c>
      <c r="BF1241" s="34">
        <f ca="1"/>
        <v>-2.9367131272249529E-3</v>
      </c>
      <c r="BG1241" s="42">
        <f ca="1">BD1237</f>
        <v>-2.9367131272249529E-3</v>
      </c>
      <c r="BH1241" s="47">
        <f t="array" ref="BH1241:BJ1244" ca="1">BH$3:BJ$6*BH1237</f>
        <v>-1.7148332941679754E-2</v>
      </c>
      <c r="BI1241" s="33">
        <f ca="1"/>
        <v>-1.7148332941679754E-2</v>
      </c>
      <c r="BJ1241" s="34">
        <f ca="1"/>
        <v>0</v>
      </c>
      <c r="BK1241" s="42">
        <f ca="1">BH1237</f>
        <v>-1.7148332941679754E-2</v>
      </c>
      <c r="BL1241" s="47">
        <f t="array" ref="BL1241:BN1244" ca="1">BL$3:BN$6*BL1237</f>
        <v>-1.169299025332609E-2</v>
      </c>
      <c r="BM1241" s="33">
        <f ca="1"/>
        <v>-1.169299025332609E-2</v>
      </c>
      <c r="BN1241" s="34">
        <f ca="1"/>
        <v>-1.169299025332609E-2</v>
      </c>
      <c r="BO1241" s="42">
        <f ca="1">BL1237</f>
        <v>-1.169299025332609E-2</v>
      </c>
      <c r="BP1241" s="47">
        <f t="array" ref="BP1241:BR1244" ca="1">BP$3:BR$6*BP1237</f>
        <v>-1.9997154467376814E-2</v>
      </c>
      <c r="BQ1241" s="33">
        <f ca="1"/>
        <v>-1.9997154467376814E-2</v>
      </c>
      <c r="BR1241" s="34">
        <f ca="1"/>
        <v>-1.9997154467376814E-2</v>
      </c>
      <c r="BS1241" s="42">
        <f ca="1">BP1237</f>
        <v>-1.9997154467376814E-2</v>
      </c>
      <c r="BT1241" s="47">
        <f t="array" ref="BT1241:BV1244" ca="1">BT$3:BV$6*BT1237</f>
        <v>-1.8250076758778206E-4</v>
      </c>
      <c r="BU1241" s="33">
        <f ca="1"/>
        <v>0</v>
      </c>
      <c r="BV1241" s="34">
        <f ca="1"/>
        <v>-1.8250076758778206E-4</v>
      </c>
      <c r="BW1241" s="42">
        <f ca="1">BT1237</f>
        <v>-1.8250076758778206E-4</v>
      </c>
      <c r="BX1241" s="47">
        <f t="array" ref="BX1241:BZ1244" ca="1">BX$3:BZ$6*BX1237</f>
        <v>-5.8182234423121446E-4</v>
      </c>
      <c r="BY1241" s="33">
        <f ca="1"/>
        <v>-5.8182234423121446E-4</v>
      </c>
      <c r="BZ1241" s="34">
        <f ca="1"/>
        <v>-5.8182234423121446E-4</v>
      </c>
      <c r="CA1241" s="42">
        <f ca="1">BX1237</f>
        <v>-5.8182234423121446E-4</v>
      </c>
      <c r="CB1241" s="47">
        <f t="array" ref="CB1241:CD1244" ca="1">CB$3:CD$6*CB1237</f>
        <v>-8.1841834064261927E-4</v>
      </c>
      <c r="CC1241" s="33">
        <f ca="1"/>
        <v>-8.1841834064261927E-4</v>
      </c>
      <c r="CD1241" s="34">
        <f ca="1"/>
        <v>-8.1841834064261927E-4</v>
      </c>
      <c r="CE1241" s="42">
        <f ca="1">CB1237</f>
        <v>-8.1841834064261927E-4</v>
      </c>
      <c r="CF1241" s="47">
        <f t="array" ref="CF1241:CH1244" ca="1">CF$3:CH$6*CF1237</f>
        <v>-9.9620077170018665E-6</v>
      </c>
      <c r="CG1241" s="33">
        <f ca="1"/>
        <v>-9.9620077170018665E-6</v>
      </c>
      <c r="CH1241" s="34">
        <f ca="1"/>
        <v>-9.9620077170018665E-6</v>
      </c>
      <c r="CI1241" s="42">
        <f ca="1">CF1237</f>
        <v>-9.9620077170018665E-6</v>
      </c>
      <c r="CJ1241" s="47">
        <f t="array" ref="CJ1241:CL1244" ca="1">CJ$3:CL$6*CJ1237</f>
        <v>-1.1751579042637991E-3</v>
      </c>
      <c r="CK1241" s="33">
        <f ca="1"/>
        <v>-1.1751579042637991E-3</v>
      </c>
      <c r="CL1241" s="34">
        <f ca="1"/>
        <v>-1.1751579042637991E-3</v>
      </c>
      <c r="CM1241" s="42">
        <f ca="1">CJ1237</f>
        <v>-1.1751579042637991E-3</v>
      </c>
      <c r="CN1241" s="47">
        <f t="array" ref="CN1241:CP1244" ca="1">CN$3:CP$6*CN1237</f>
        <v>-6.646580134662181E-4</v>
      </c>
      <c r="CO1241" s="33">
        <f ca="1"/>
        <v>-6.646580134662181E-4</v>
      </c>
      <c r="CP1241" s="34">
        <f ca="1"/>
        <v>-6.646580134662181E-4</v>
      </c>
      <c r="CQ1241" s="42">
        <f ca="1">CN1237</f>
        <v>-6.646580134662181E-4</v>
      </c>
      <c r="CR1241" s="47">
        <f t="array" ref="CR1241:CT1244" ca="1">CR$3:CT$6*CR1237</f>
        <v>0</v>
      </c>
      <c r="CS1241" s="33">
        <f ca="1"/>
        <v>0</v>
      </c>
      <c r="CT1241" s="34">
        <f ca="1"/>
        <v>-2.5661358921909706E-4</v>
      </c>
      <c r="CU1241" s="42">
        <f ca="1">CR1237</f>
        <v>-2.5661358921909706E-4</v>
      </c>
      <c r="CV1241" s="47">
        <f t="array" ref="CV1241:CX1244" ca="1">CV$3:CX$6*CV1237</f>
        <v>0</v>
      </c>
      <c r="CW1241" s="33">
        <f ca="1"/>
        <v>-8.6255535326181995E-4</v>
      </c>
      <c r="CX1241" s="34">
        <f ca="1"/>
        <v>-8.6255535326181995E-4</v>
      </c>
      <c r="CY1241" s="42">
        <f ca="1">CV1237</f>
        <v>-8.6255535326181995E-4</v>
      </c>
      <c r="CZ1241" s="47">
        <f t="array" ref="CZ1241:DB1244" ca="1">CZ$3:DB$6*CZ1237</f>
        <v>0</v>
      </c>
      <c r="DA1241" s="33">
        <f ca="1"/>
        <v>-1.2177926893326941E-3</v>
      </c>
      <c r="DB1241" s="34">
        <f ca="1"/>
        <v>-1.2177926893326941E-3</v>
      </c>
      <c r="DC1241" s="42">
        <f ca="1">CZ1237</f>
        <v>-1.2177926893326941E-3</v>
      </c>
      <c r="DD1241" s="47">
        <f t="array" ref="DD1241:DF1244" ca="1">DD$3:DF$6*DD1237</f>
        <v>0</v>
      </c>
      <c r="DE1241" s="33">
        <f ca="1"/>
        <v>-1.428059033927275E-5</v>
      </c>
      <c r="DF1241" s="34">
        <f ca="1"/>
        <v>-1.428059033927275E-5</v>
      </c>
      <c r="DG1241" s="42">
        <f ca="1">DD1237</f>
        <v>-1.428059033927275E-5</v>
      </c>
      <c r="DH1241" s="47">
        <f t="array" ref="DH1241:DJ1244" ca="1">DH$3:DJ$6*DH1237</f>
        <v>0</v>
      </c>
      <c r="DI1241" s="33">
        <f ca="1"/>
        <v>-1.6919452025247433E-3</v>
      </c>
      <c r="DJ1241" s="34">
        <f ca="1"/>
        <v>-1.6919452025247433E-3</v>
      </c>
      <c r="DK1241" s="42">
        <f ca="1">DH1237</f>
        <v>-1.6919452025247433E-3</v>
      </c>
      <c r="DL1241" s="47">
        <f t="array" ref="DL1241:DN1244" ca="1">DL$3:DN$6*DL1237</f>
        <v>0</v>
      </c>
      <c r="DM1241" s="33">
        <f ca="1"/>
        <v>-9.7644776350658974E-4</v>
      </c>
      <c r="DN1241" s="34">
        <f ca="1"/>
        <v>-9.7644776350658974E-4</v>
      </c>
      <c r="DO1241" s="42">
        <f ca="1">DL1237</f>
        <v>-9.7644776350658974E-4</v>
      </c>
      <c r="DP1241" s="47">
        <f t="array" ref="DP1241:DR1244" ca="1">DP$3:DR$6*DP1237</f>
        <v>-3.6588708998038992E-3</v>
      </c>
      <c r="DQ1241" s="33">
        <f ca="1"/>
        <v>-3.6588708998038992E-3</v>
      </c>
      <c r="DR1241" s="34">
        <f ca="1"/>
        <v>0</v>
      </c>
      <c r="DS1241" s="42">
        <f ca="1">DP1237</f>
        <v>-3.6588708998038992E-3</v>
      </c>
      <c r="DT1241" s="47">
        <f t="array" ref="DT1241:DV1244" ca="1">DT$3:DV$6*DT1237</f>
        <v>-5.5413528123291929E-3</v>
      </c>
      <c r="DU1241" s="33">
        <f ca="1"/>
        <v>-5.5413528123291929E-3</v>
      </c>
      <c r="DV1241" s="34">
        <f ca="1"/>
        <v>0</v>
      </c>
      <c r="DW1241" s="42">
        <f ca="1">DT1237</f>
        <v>-5.5413528123291929E-3</v>
      </c>
      <c r="DX1241" s="47">
        <f t="array" ref="DX1241:DZ1244" ca="1">DX$3:DZ$6*DX1237</f>
        <v>-4.8552255595091904E-5</v>
      </c>
      <c r="DY1241" s="33">
        <f ca="1"/>
        <v>-4.8552255595091904E-5</v>
      </c>
      <c r="DZ1241" s="34">
        <f ca="1"/>
        <v>0</v>
      </c>
      <c r="EA1241" s="42">
        <f ca="1">DX1237</f>
        <v>-4.8552255595091904E-5</v>
      </c>
      <c r="EB1241" s="47">
        <f t="array" ref="EB1241:ED1244" ca="1">EB$3:ED$6*EB1237</f>
        <v>-8.56786405867117E-3</v>
      </c>
      <c r="EC1241" s="33">
        <f ca="1"/>
        <v>-8.56786405867117E-3</v>
      </c>
      <c r="ED1241" s="34">
        <f ca="1"/>
        <v>0</v>
      </c>
      <c r="EE1241" s="42">
        <f ca="1">EB1237</f>
        <v>-8.56786405867117E-3</v>
      </c>
      <c r="EF1241" s="47">
        <f t="array" ref="EF1241:EH1244" ca="1">EF$3:EH$6*EF1237</f>
        <v>-4.3270427698587077E-3</v>
      </c>
      <c r="EG1241" s="33">
        <f ca="1"/>
        <v>-4.3270427698587077E-3</v>
      </c>
      <c r="EH1241" s="34">
        <f ca="1"/>
        <v>0</v>
      </c>
      <c r="EI1241" s="42">
        <f ca="1">EF1237</f>
        <v>-4.3270427698587077E-3</v>
      </c>
      <c r="EJ1241" s="47">
        <f t="array" ref="EJ1241:EL1244" ca="1">EJ$3:EL$6*EJ1237</f>
        <v>0</v>
      </c>
      <c r="EK1241" s="33">
        <f ca="1"/>
        <v>6.4012706413268359E-5</v>
      </c>
      <c r="EL1241" s="34">
        <f ca="1"/>
        <v>0</v>
      </c>
      <c r="EM1241" s="42">
        <f ca="1">EJ1237</f>
        <v>6.4012706413268359E-5</v>
      </c>
      <c r="EN1241" s="47">
        <f t="array" ref="EN1241:EP1244" ca="1">EN$3:EP$6*EN1237</f>
        <v>8.7913274847493286E-5</v>
      </c>
      <c r="EO1241" s="33">
        <f ca="1"/>
        <v>8.7913274847493286E-5</v>
      </c>
      <c r="EP1241" s="34">
        <f ca="1"/>
        <v>0</v>
      </c>
      <c r="EQ1241" s="42">
        <f ca="1">EN1237</f>
        <v>8.7913274847493286E-5</v>
      </c>
      <c r="ER1241" s="47">
        <f t="array" ref="ER1241:ET1244" ca="1">ER$3:ET$6*ER1237</f>
        <v>0</v>
      </c>
      <c r="ES1241" s="33">
        <f ca="1"/>
        <v>6.4012706413268359E-5</v>
      </c>
      <c r="ET1241" s="34">
        <f ca="1"/>
        <v>0</v>
      </c>
      <c r="EU1241" s="42">
        <f ca="1">ER1237</f>
        <v>6.4012706413268359E-5</v>
      </c>
      <c r="EV1241" s="47">
        <f t="array" ref="EV1241:EX1244" ca="1">EV$3:EX$6*EV1237</f>
        <v>0</v>
      </c>
      <c r="EW1241" s="33">
        <f ca="1"/>
        <v>1.6490410140357269E-4</v>
      </c>
      <c r="EX1241" s="34">
        <f ca="1"/>
        <v>0</v>
      </c>
      <c r="EY1241" s="42">
        <f ca="1">EV1237</f>
        <v>1.6490410140357269E-4</v>
      </c>
      <c r="EZ1241" s="47">
        <f t="array" ref="EZ1241:FB1244" ca="1">EZ$3:FB$6*EZ1237</f>
        <v>0</v>
      </c>
      <c r="FA1241" s="33">
        <f ca="1"/>
        <v>2.5903872205947543E-4</v>
      </c>
      <c r="FB1241" s="34">
        <f ca="1"/>
        <v>0</v>
      </c>
      <c r="FC1241" s="42">
        <f ca="1">EZ1237</f>
        <v>2.5903872205947543E-4</v>
      </c>
      <c r="FD1241" s="47">
        <f t="array" ref="FD1241:FF1244" ca="1">FD$3:FF$6*FD1237</f>
        <v>2.3531259301684971E-4</v>
      </c>
      <c r="FE1241" s="33">
        <f ca="1"/>
        <v>2.3531259301684971E-4</v>
      </c>
      <c r="FF1241" s="34">
        <f ca="1"/>
        <v>0</v>
      </c>
      <c r="FG1241" s="42">
        <f ca="1">FD1237</f>
        <v>2.3531259301684971E-4</v>
      </c>
      <c r="FH1241" s="47">
        <f t="array" ref="FH1241:FJ1244" ca="1">FH$3:FJ$6*FH1237</f>
        <v>3.5402052901285758E-4</v>
      </c>
      <c r="FI1241" s="33">
        <f ca="1"/>
        <v>3.5402052901285758E-4</v>
      </c>
      <c r="FJ1241" s="34">
        <f ca="1"/>
        <v>0</v>
      </c>
      <c r="FK1241" s="42">
        <f ca="1">FH1237</f>
        <v>3.5402052901285758E-4</v>
      </c>
      <c r="FL1241" s="47">
        <f t="array" ref="FL1241:FN1244" ca="1">FL$3:FN$6*FL1237</f>
        <v>1.0830304674261221E-3</v>
      </c>
      <c r="FM1241" s="33">
        <f ca="1"/>
        <v>1.0830304674261221E-3</v>
      </c>
      <c r="FN1241" s="34">
        <f ca="1"/>
        <v>0</v>
      </c>
      <c r="FO1241" s="42">
        <f ca="1">FL1237</f>
        <v>1.0830304674261221E-3</v>
      </c>
      <c r="FP1241" s="47">
        <f t="array" ref="FP1241:FR1244" ca="1">FP$3:FR$6*FP1237</f>
        <v>0</v>
      </c>
      <c r="FQ1241" s="33">
        <f ca="1"/>
        <v>1.9074441858676729E-4</v>
      </c>
      <c r="FR1241" s="34">
        <f ca="1"/>
        <v>0</v>
      </c>
      <c r="FS1241" s="42">
        <f ca="1">FP1237</f>
        <v>1.9074441858676729E-4</v>
      </c>
      <c r="FT1241" s="47">
        <f t="array" ref="FT1241:FV1244" ca="1">FT$3:FV$6*FT1237</f>
        <v>0</v>
      </c>
      <c r="FU1241" s="33">
        <f ca="1"/>
        <v>2.5553748121744351E-4</v>
      </c>
      <c r="FV1241" s="34">
        <f ca="1"/>
        <v>0</v>
      </c>
      <c r="FW1241" s="42">
        <f ca="1">FT1237</f>
        <v>2.5553748121744351E-4</v>
      </c>
      <c r="FX1241" s="47">
        <f t="array" ref="FX1241:FZ1244" ca="1">FX$3:FZ$6*FX1237</f>
        <v>2.5657675718380362E-4</v>
      </c>
      <c r="FY1241" s="33">
        <f ca="1"/>
        <v>2.5657675718380362E-4</v>
      </c>
      <c r="FZ1241" s="34">
        <f ca="1"/>
        <v>0</v>
      </c>
      <c r="GA1241" s="42">
        <f ca="1">FX1237</f>
        <v>2.5657675718380362E-4</v>
      </c>
      <c r="GB1241" s="47">
        <f t="array" ref="GB1241:GD1244" ca="1">GB$3:GD$6*GB1237</f>
        <v>3.4760025840020986E-4</v>
      </c>
      <c r="GC1241" s="33">
        <f ca="1"/>
        <v>3.4760025840020986E-4</v>
      </c>
      <c r="GD1241" s="34">
        <f ca="1"/>
        <v>0</v>
      </c>
      <c r="GE1241" s="42">
        <f ca="1">GB1237</f>
        <v>3.4760025840020986E-4</v>
      </c>
      <c r="GF1241" s="47">
        <f t="array" ref="GF1241:GH1244" ca="1">GF$3:GH$6*GF1237</f>
        <v>0</v>
      </c>
      <c r="GG1241" s="33">
        <f ca="1"/>
        <v>5.2436184540695168E-4</v>
      </c>
      <c r="GH1241" s="34">
        <f ca="1"/>
        <v>0</v>
      </c>
      <c r="GI1241" s="42">
        <f ca="1">GF1237</f>
        <v>5.2436184540695168E-4</v>
      </c>
      <c r="GJ1241" s="47">
        <f t="array" ref="GJ1241:GL1244" ca="1">GJ$3:GL$6*GJ1237</f>
        <v>0</v>
      </c>
      <c r="GK1241" s="33">
        <f ca="1"/>
        <v>7.1986624886573249E-4</v>
      </c>
      <c r="GL1241" s="34">
        <f ca="1"/>
        <v>0</v>
      </c>
      <c r="GM1241" s="42">
        <f ca="1">GJ1237</f>
        <v>7.1986624886573249E-4</v>
      </c>
      <c r="GN1241" s="47">
        <f t="array" ref="GN1241:GP1244" ca="1">GN$3:GP$6*GN1237</f>
        <v>0</v>
      </c>
      <c r="GO1241" s="33">
        <f ca="1"/>
        <v>7.6572123242597389E-4</v>
      </c>
      <c r="GP1241" s="34">
        <f ca="1"/>
        <v>0</v>
      </c>
      <c r="GQ1241" s="42">
        <f ca="1">GN1237</f>
        <v>7.6572123242597389E-4</v>
      </c>
      <c r="GR1241" s="47">
        <f t="array" ref="GR1241:GT1244" ca="1">GR$3:GT$6*GR1237</f>
        <v>5.0732966605969718E-3</v>
      </c>
      <c r="GS1241" s="33">
        <f ca="1"/>
        <v>5.0732966605969718E-3</v>
      </c>
      <c r="GT1241" s="34">
        <f ca="1"/>
        <v>0</v>
      </c>
      <c r="GU1241" s="42">
        <f ca="1">GR1237</f>
        <v>5.0732966605969718E-3</v>
      </c>
      <c r="GV1241" s="47">
        <f t="array" ref="GV1241:GX1244" ca="1">GV$3:GX$6*GV1237</f>
        <v>8.7913274847493286E-5</v>
      </c>
      <c r="GW1241" s="33">
        <f ca="1"/>
        <v>8.7913274847493286E-5</v>
      </c>
      <c r="GX1241" s="34">
        <f ca="1"/>
        <v>0</v>
      </c>
      <c r="GY1241" s="42">
        <f ca="1">GV1237</f>
        <v>8.7913274847493286E-5</v>
      </c>
      <c r="GZ1241" s="47">
        <f t="array" ref="GZ1241:HB1244" ca="1">GZ$3:HB$6*GZ1237</f>
        <v>0</v>
      </c>
      <c r="HA1241" s="33">
        <f ca="1"/>
        <v>2.9928640002949532E-2</v>
      </c>
      <c r="HB1241" s="34">
        <f ca="1"/>
        <v>2.9928640002949532E-2</v>
      </c>
      <c r="HC1241" s="42">
        <f ca="1">GZ1237</f>
        <v>2.9928640002949532E-2</v>
      </c>
      <c r="HD1241" s="47">
        <f t="array" ref="HD1241:HF1244" ca="1">HD$3:HF$6*HD1237</f>
        <v>2.8635282710310408E-4</v>
      </c>
      <c r="HE1241" s="33">
        <f ca="1"/>
        <v>2.8635282710310408E-4</v>
      </c>
      <c r="HF1241" s="34">
        <f ca="1"/>
        <v>0</v>
      </c>
      <c r="HG1241" s="42">
        <f ca="1">HD1237</f>
        <v>2.8635282710310408E-4</v>
      </c>
      <c r="HH1241" s="47">
        <f t="array" ref="HH1241:HJ1244" ca="1">HH$3:HJ$6*HH1237</f>
        <v>4.8710534878120812E-4</v>
      </c>
      <c r="HI1241" s="33">
        <f ca="1"/>
        <v>4.8710534878120812E-4</v>
      </c>
      <c r="HJ1241" s="34">
        <f ca="1"/>
        <v>0</v>
      </c>
      <c r="HK1241" s="42">
        <f ca="1">HH1237</f>
        <v>4.8710534878120812E-4</v>
      </c>
      <c r="HL1241" s="47">
        <f t="array" ref="HL1241:HN1244" ca="1">HL$3:HN$6*HL1237</f>
        <v>5.9351774682127765E-3</v>
      </c>
      <c r="HM1241" s="33">
        <f ca="1"/>
        <v>5.9351774682127765E-3</v>
      </c>
      <c r="HN1241" s="34">
        <f ca="1"/>
        <v>0</v>
      </c>
      <c r="HO1241" s="42">
        <f ca="1">HL1237</f>
        <v>5.9351774682127765E-3</v>
      </c>
      <c r="HP1241" s="47">
        <f t="array" ref="HP1241:HR1244" ca="1">HP$3:HR$6*HP1237</f>
        <v>1.3162471380950413E-3</v>
      </c>
      <c r="HQ1241" s="33">
        <f ca="1"/>
        <v>1.3162471380950413E-3</v>
      </c>
      <c r="HR1241" s="34">
        <f ca="1"/>
        <v>0</v>
      </c>
      <c r="HS1241" s="42">
        <f ca="1">HP1237</f>
        <v>1.3162471380950413E-3</v>
      </c>
      <c r="HT1241" s="47">
        <f t="array" ref="HT1241:HV1244" ca="1">HT$3:HV$6*HT1237</f>
        <v>0</v>
      </c>
      <c r="HU1241" s="33">
        <f ca="1"/>
        <v>3.6006246876696146E-3</v>
      </c>
      <c r="HV1241" s="34">
        <f ca="1"/>
        <v>0</v>
      </c>
      <c r="HW1241" s="42">
        <f ca="1">HT1237</f>
        <v>3.6006246876696146E-3</v>
      </c>
      <c r="HX1241" s="47">
        <f t="array" ref="HX1241:HZ1244" ca="1">HX$3:HZ$6*HX1237</f>
        <v>9.5208522588168323E-5</v>
      </c>
      <c r="HY1241" s="33">
        <f ca="1"/>
        <v>0</v>
      </c>
      <c r="HZ1241" s="34">
        <f ca="1"/>
        <v>0</v>
      </c>
      <c r="IA1241" s="42">
        <f ca="1">HX1237</f>
        <v>9.5208522588168323E-5</v>
      </c>
      <c r="IB1241" s="47">
        <f t="array" ref="IB1241:ID1244" ca="1">IB$3:ID$6*IB1237</f>
        <v>1.2078418020876598E-2</v>
      </c>
      <c r="IC1241" s="33">
        <f ca="1"/>
        <v>0</v>
      </c>
      <c r="ID1241" s="34">
        <f ca="1"/>
        <v>0</v>
      </c>
      <c r="IE1241" s="42">
        <f ca="1">IB1237</f>
        <v>1.2078418020876598E-2</v>
      </c>
      <c r="IF1241" s="47">
        <f t="array" ref="IF1241:IH1244" ca="1">IF$3:IH$6*IF1237</f>
        <v>0</v>
      </c>
      <c r="IG1241" s="33">
        <f ca="1"/>
        <v>2.3206647399144693E-4</v>
      </c>
      <c r="IH1241" s="34">
        <f ca="1"/>
        <v>0</v>
      </c>
      <c r="II1241" s="42">
        <f ca="1">IF1237</f>
        <v>2.3206647399144693E-4</v>
      </c>
      <c r="IJ1241" s="47">
        <f t="array" ref="IJ1241:IL1244" ca="1">IJ$3:IL$6*IJ1237</f>
        <v>0</v>
      </c>
      <c r="IK1241" s="33">
        <f ca="1"/>
        <v>2.3844606327158725E-3</v>
      </c>
      <c r="IL1241" s="34">
        <f ca="1"/>
        <v>0</v>
      </c>
      <c r="IM1241" s="42">
        <f ca="1">IJ1237</f>
        <v>2.3844606327158725E-3</v>
      </c>
      <c r="IN1241" s="47">
        <f t="array" ref="IN1241:IP1244" ca="1">IN$3:IP$6*IN1237</f>
        <v>0</v>
      </c>
      <c r="IO1241" s="33">
        <f ca="1"/>
        <v>0</v>
      </c>
      <c r="IP1241" s="34">
        <f ca="1"/>
        <v>0</v>
      </c>
      <c r="IQ1241" s="42">
        <f ca="1">IN1237</f>
        <v>1.8932205879772834E-4</v>
      </c>
      <c r="IR1241" s="47">
        <f t="array" ref="IR1241:IT1244" ca="1">IR$3:IT$6*IR1237</f>
        <v>0</v>
      </c>
      <c r="IS1241" s="33">
        <f ca="1"/>
        <v>0</v>
      </c>
      <c r="IT1241" s="34">
        <f ca="1"/>
        <v>0</v>
      </c>
      <c r="IU1241" s="42">
        <f ca="1">IR1237</f>
        <v>7.0356552345271356E-5</v>
      </c>
      <c r="IV1241" s="47">
        <f t="array" ref="IV1241:IX1244" ca="1">IV$3:IX$6*IV1237</f>
        <v>0</v>
      </c>
      <c r="IW1241" s="33">
        <f ca="1"/>
        <v>1.3119190487005481E-3</v>
      </c>
      <c r="IX1241" s="34">
        <f ca="1"/>
        <v>0</v>
      </c>
      <c r="IY1241" s="42">
        <f ca="1">IV1237</f>
        <v>1.3119190487005481E-3</v>
      </c>
      <c r="IZ1241" s="47">
        <f t="array" ref="IZ1241:JB1244" ca="1">IZ$3:JB$6*IZ1237</f>
        <v>0</v>
      </c>
      <c r="JA1241" s="33">
        <f ca="1"/>
        <v>3.582843878876605E-2</v>
      </c>
      <c r="JB1241" s="34">
        <f ca="1"/>
        <v>0</v>
      </c>
      <c r="JC1241" s="42">
        <f ca="1">IZ1237</f>
        <v>3.582843878876605E-2</v>
      </c>
      <c r="JD1241" s="47">
        <f t="array" ref="JD1241:JF1244" ca="1">JD$3:JF$6*JD1237</f>
        <v>0</v>
      </c>
      <c r="JE1241" s="33">
        <f ca="1"/>
        <v>7.0799694477186204E-2</v>
      </c>
      <c r="JF1241" s="34">
        <f ca="1"/>
        <v>0</v>
      </c>
      <c r="JG1241" s="42">
        <f ca="1">JD1237</f>
        <v>7.0799694477186204E-2</v>
      </c>
    </row>
    <row r="1242" spans="2:267" ht="14.25" customHeight="1" x14ac:dyDescent="0.3">
      <c r="B1242" s="167"/>
      <c r="C1242" s="170"/>
      <c r="D1242" s="36">
        <f t="shared" ref="D1242:D1254" ca="1" si="8479">SUM(L1242,P1242,T1242,X1242,AB1242,AF1242,AJ1242,AN1242,AR1242,AV1242,AZ1242,BD1242,BH1242,BL1242,BP1242,BT1242,BX1242,CB1242,CF1242,CJ1242,CN1242,CR1242,CV1242,CZ1242,DD1242,DH1242,DL1242,DP1242,DT1242,DX1242,EB1242,EF1242,EJ1242,EN1242,ER1242,EV1242,EZ1242,FD1242,FH1242,FL1242,FP1242,FT1242,FX1242,GB1242,GF1242,GJ1242,GN1242,GR1242,GV1242,GZ1242,HD1242,HH1242,HL1242,HP1242,HT1242,HX1242,IB1242,IF1242,IJ1242,IN1242,IR1242,IV1242,IZ1242,JD1242)</f>
        <v>-4.219259507590771E-2</v>
      </c>
      <c r="E1242" s="36">
        <f t="shared" ca="1" si="8476"/>
        <v>1.877526269036537E-2</v>
      </c>
      <c r="F1242" s="37">
        <f t="shared" ca="1" si="8477"/>
        <v>-5.0180149056172567E-2</v>
      </c>
      <c r="I1242" s="167"/>
      <c r="J1242" s="173"/>
      <c r="K1242" s="176"/>
      <c r="L1242" s="45">
        <f ca="1"/>
        <v>-1.9678633951086228E-4</v>
      </c>
      <c r="M1242" s="36">
        <f ca="1"/>
        <v>0</v>
      </c>
      <c r="N1242" s="37">
        <f ca="1"/>
        <v>-1.9678633951086228E-4</v>
      </c>
      <c r="O1242" s="37"/>
      <c r="P1242" s="45">
        <f ca="1"/>
        <v>-2.8058015292439477E-4</v>
      </c>
      <c r="Q1242" s="36">
        <f ca="1"/>
        <v>0</v>
      </c>
      <c r="R1242" s="37">
        <f ca="1"/>
        <v>-2.8058015292439477E-4</v>
      </c>
      <c r="S1242" s="37"/>
      <c r="T1242" s="45">
        <f ca="1"/>
        <v>-1.0558614988601667E-3</v>
      </c>
      <c r="U1242" s="36">
        <f ca="1"/>
        <v>0</v>
      </c>
      <c r="V1242" s="37">
        <f ca="1"/>
        <v>-1.0558614988601667E-3</v>
      </c>
      <c r="W1242" s="37"/>
      <c r="X1242" s="45">
        <f ca="1"/>
        <v>-9.0848259856361963E-4</v>
      </c>
      <c r="Y1242" s="36">
        <f ca="1"/>
        <v>0</v>
      </c>
      <c r="Z1242" s="37">
        <f ca="1"/>
        <v>-9.0848259856361963E-4</v>
      </c>
      <c r="AA1242" s="37"/>
      <c r="AB1242" s="45">
        <f ca="1"/>
        <v>-6.0071898754827458E-4</v>
      </c>
      <c r="AC1242" s="36">
        <f ca="1"/>
        <v>0</v>
      </c>
      <c r="AD1242" s="37">
        <f ca="1"/>
        <v>-6.0071898754827458E-4</v>
      </c>
      <c r="AE1242" s="37"/>
      <c r="AF1242" s="45">
        <f ca="1"/>
        <v>-2.2872046076576253E-3</v>
      </c>
      <c r="AG1242" s="36">
        <f ca="1"/>
        <v>-2.2872046076576253E-3</v>
      </c>
      <c r="AH1242" s="37">
        <f ca="1"/>
        <v>-2.2872046076576253E-3</v>
      </c>
      <c r="AI1242" s="37"/>
      <c r="AJ1242" s="45">
        <f ca="1"/>
        <v>0</v>
      </c>
      <c r="AK1242" s="36">
        <f ca="1"/>
        <v>-1.1577506843504637E-2</v>
      </c>
      <c r="AL1242" s="37">
        <f ca="1"/>
        <v>-1.1577506843504637E-2</v>
      </c>
      <c r="AM1242" s="37"/>
      <c r="AN1242" s="45">
        <f ca="1"/>
        <v>-9.6740191117863517E-3</v>
      </c>
      <c r="AO1242" s="36">
        <f ca="1"/>
        <v>-9.6740191117863517E-3</v>
      </c>
      <c r="AP1242" s="37">
        <f ca="1"/>
        <v>0</v>
      </c>
      <c r="AQ1242" s="37"/>
      <c r="AR1242" s="45">
        <f ca="1"/>
        <v>-1.5993631494315423E-2</v>
      </c>
      <c r="AS1242" s="36">
        <f ca="1"/>
        <v>-1.5993631494315423E-2</v>
      </c>
      <c r="AT1242" s="37">
        <f ca="1"/>
        <v>-1.5993631494315423E-2</v>
      </c>
      <c r="AU1242" s="37"/>
      <c r="AV1242" s="45">
        <f ca="1"/>
        <v>-9.910070839330324E-3</v>
      </c>
      <c r="AW1242" s="36">
        <f ca="1"/>
        <v>-9.910070839330324E-3</v>
      </c>
      <c r="AX1242" s="37">
        <f ca="1"/>
        <v>-9.910070839330324E-3</v>
      </c>
      <c r="AY1242" s="37"/>
      <c r="AZ1242" s="45">
        <f ca="1"/>
        <v>-1.9035846127857306E-3</v>
      </c>
      <c r="BA1242" s="36">
        <f ca="1"/>
        <v>0</v>
      </c>
      <c r="BB1242" s="37">
        <f ca="1"/>
        <v>-1.9035846127857306E-3</v>
      </c>
      <c r="BC1242" s="37"/>
      <c r="BD1242" s="45">
        <f ca="1"/>
        <v>-2.9367131272249529E-3</v>
      </c>
      <c r="BE1242" s="36">
        <f ca="1"/>
        <v>0</v>
      </c>
      <c r="BF1242" s="37">
        <f ca="1"/>
        <v>-2.9367131272249529E-3</v>
      </c>
      <c r="BG1242" s="37"/>
      <c r="BH1242" s="45">
        <f ca="1"/>
        <v>-1.7148332941679754E-2</v>
      </c>
      <c r="BI1242" s="36">
        <f ca="1"/>
        <v>0</v>
      </c>
      <c r="BJ1242" s="37">
        <f ca="1"/>
        <v>-1.7148332941679754E-2</v>
      </c>
      <c r="BK1242" s="37"/>
      <c r="BL1242" s="45">
        <f ca="1"/>
        <v>-1.169299025332609E-2</v>
      </c>
      <c r="BM1242" s="36">
        <f ca="1"/>
        <v>0</v>
      </c>
      <c r="BN1242" s="37">
        <f ca="1"/>
        <v>-1.169299025332609E-2</v>
      </c>
      <c r="BO1242" s="37"/>
      <c r="BP1242" s="45">
        <f ca="1"/>
        <v>-1.9997154467376814E-2</v>
      </c>
      <c r="BQ1242" s="36">
        <f ca="1"/>
        <v>0</v>
      </c>
      <c r="BR1242" s="37">
        <f ca="1"/>
        <v>-1.9997154467376814E-2</v>
      </c>
      <c r="BS1242" s="37"/>
      <c r="BT1242" s="45">
        <f ca="1"/>
        <v>-1.8250076758778206E-4</v>
      </c>
      <c r="BU1242" s="36">
        <f ca="1"/>
        <v>0</v>
      </c>
      <c r="BV1242" s="37">
        <f ca="1"/>
        <v>-1.8250076758778206E-4</v>
      </c>
      <c r="BW1242" s="37"/>
      <c r="BX1242" s="45">
        <f ca="1"/>
        <v>-5.8182234423121446E-4</v>
      </c>
      <c r="BY1242" s="36">
        <f ca="1"/>
        <v>0</v>
      </c>
      <c r="BZ1242" s="37">
        <f ca="1"/>
        <v>0</v>
      </c>
      <c r="CA1242" s="37"/>
      <c r="CB1242" s="45">
        <f ca="1"/>
        <v>-8.1841834064261927E-4</v>
      </c>
      <c r="CC1242" s="36">
        <f ca="1"/>
        <v>0</v>
      </c>
      <c r="CD1242" s="37">
        <f ca="1"/>
        <v>-8.1841834064261927E-4</v>
      </c>
      <c r="CE1242" s="37"/>
      <c r="CF1242" s="45">
        <f ca="1"/>
        <v>-9.9620077170018665E-6</v>
      </c>
      <c r="CG1242" s="36">
        <f ca="1"/>
        <v>0</v>
      </c>
      <c r="CH1242" s="37">
        <f ca="1"/>
        <v>-9.9620077170018665E-6</v>
      </c>
      <c r="CI1242" s="37"/>
      <c r="CJ1242" s="45">
        <f ca="1"/>
        <v>-1.1751579042637991E-3</v>
      </c>
      <c r="CK1242" s="36">
        <f ca="1"/>
        <v>0</v>
      </c>
      <c r="CL1242" s="37">
        <f ca="1"/>
        <v>-1.1751579042637991E-3</v>
      </c>
      <c r="CM1242" s="37"/>
      <c r="CN1242" s="45">
        <f ca="1"/>
        <v>0</v>
      </c>
      <c r="CO1242" s="36">
        <f ca="1"/>
        <v>0</v>
      </c>
      <c r="CP1242" s="37">
        <f ca="1"/>
        <v>-6.646580134662181E-4</v>
      </c>
      <c r="CQ1242" s="37"/>
      <c r="CR1242" s="45">
        <f ca="1"/>
        <v>-2.5661358921909706E-4</v>
      </c>
      <c r="CS1242" s="36">
        <f ca="1"/>
        <v>0</v>
      </c>
      <c r="CT1242" s="37">
        <f ca="1"/>
        <v>-2.5661358921909706E-4</v>
      </c>
      <c r="CU1242" s="37"/>
      <c r="CV1242" s="45">
        <f ca="1"/>
        <v>-8.6255535326181995E-4</v>
      </c>
      <c r="CW1242" s="36">
        <f ca="1"/>
        <v>0</v>
      </c>
      <c r="CX1242" s="37">
        <f ca="1"/>
        <v>0</v>
      </c>
      <c r="CY1242" s="37"/>
      <c r="CZ1242" s="45">
        <f ca="1"/>
        <v>-1.2177926893326941E-3</v>
      </c>
      <c r="DA1242" s="36">
        <f ca="1"/>
        <v>0</v>
      </c>
      <c r="DB1242" s="37">
        <f ca="1"/>
        <v>-1.2177926893326941E-3</v>
      </c>
      <c r="DC1242" s="37"/>
      <c r="DD1242" s="45">
        <f ca="1"/>
        <v>-1.428059033927275E-5</v>
      </c>
      <c r="DE1242" s="36">
        <f ca="1"/>
        <v>0</v>
      </c>
      <c r="DF1242" s="37">
        <f ca="1"/>
        <v>-1.428059033927275E-5</v>
      </c>
      <c r="DG1242" s="37"/>
      <c r="DH1242" s="45">
        <f ca="1"/>
        <v>-1.6919452025247433E-3</v>
      </c>
      <c r="DI1242" s="36">
        <f ca="1"/>
        <v>0</v>
      </c>
      <c r="DJ1242" s="37">
        <f ca="1"/>
        <v>-1.6919452025247433E-3</v>
      </c>
      <c r="DK1242" s="37"/>
      <c r="DL1242" s="45">
        <f ca="1"/>
        <v>0</v>
      </c>
      <c r="DM1242" s="36">
        <f ca="1"/>
        <v>0</v>
      </c>
      <c r="DN1242" s="37">
        <f ca="1"/>
        <v>-9.7644776350658974E-4</v>
      </c>
      <c r="DO1242" s="37"/>
      <c r="DP1242" s="45">
        <f ca="1"/>
        <v>-3.6588708998038992E-3</v>
      </c>
      <c r="DQ1242" s="36">
        <f ca="1"/>
        <v>0</v>
      </c>
      <c r="DR1242" s="37">
        <f ca="1"/>
        <v>0</v>
      </c>
      <c r="DS1242" s="37"/>
      <c r="DT1242" s="45">
        <f ca="1"/>
        <v>-5.5413528123291929E-3</v>
      </c>
      <c r="DU1242" s="36">
        <f ca="1"/>
        <v>0</v>
      </c>
      <c r="DV1242" s="37">
        <f ca="1"/>
        <v>-5.5413528123291929E-3</v>
      </c>
      <c r="DW1242" s="37"/>
      <c r="DX1242" s="45">
        <f ca="1"/>
        <v>-4.8552255595091904E-5</v>
      </c>
      <c r="DY1242" s="36">
        <f ca="1"/>
        <v>0</v>
      </c>
      <c r="DZ1242" s="37">
        <f ca="1"/>
        <v>-4.8552255595091904E-5</v>
      </c>
      <c r="EA1242" s="37"/>
      <c r="EB1242" s="45">
        <f ca="1"/>
        <v>-8.56786405867117E-3</v>
      </c>
      <c r="EC1242" s="36">
        <f ca="1"/>
        <v>0</v>
      </c>
      <c r="ED1242" s="37">
        <f ca="1"/>
        <v>-8.56786405867117E-3</v>
      </c>
      <c r="EE1242" s="37"/>
      <c r="EF1242" s="45">
        <f ca="1"/>
        <v>0</v>
      </c>
      <c r="EG1242" s="36">
        <f ca="1"/>
        <v>0</v>
      </c>
      <c r="EH1242" s="37">
        <f ca="1"/>
        <v>-4.3270427698587077E-3</v>
      </c>
      <c r="EI1242" s="37"/>
      <c r="EJ1242" s="45">
        <f ca="1"/>
        <v>0</v>
      </c>
      <c r="EK1242" s="36">
        <f ca="1"/>
        <v>6.4012706413268359E-5</v>
      </c>
      <c r="EL1242" s="37">
        <f ca="1"/>
        <v>0</v>
      </c>
      <c r="EM1242" s="37"/>
      <c r="EN1242" s="45">
        <f ca="1"/>
        <v>0</v>
      </c>
      <c r="EO1242" s="36">
        <f ca="1"/>
        <v>8.7913274847493286E-5</v>
      </c>
      <c r="EP1242" s="37">
        <f ca="1"/>
        <v>0</v>
      </c>
      <c r="EQ1242" s="37"/>
      <c r="ER1242" s="45">
        <f ca="1"/>
        <v>0</v>
      </c>
      <c r="ES1242" s="36">
        <f ca="1"/>
        <v>6.4012706413268359E-5</v>
      </c>
      <c r="ET1242" s="37">
        <f ca="1"/>
        <v>0</v>
      </c>
      <c r="EU1242" s="37"/>
      <c r="EV1242" s="45">
        <f ca="1"/>
        <v>0</v>
      </c>
      <c r="EW1242" s="36">
        <f ca="1"/>
        <v>1.6490410140357269E-4</v>
      </c>
      <c r="EX1242" s="37">
        <f ca="1"/>
        <v>0</v>
      </c>
      <c r="EY1242" s="37"/>
      <c r="EZ1242" s="45">
        <f ca="1"/>
        <v>0</v>
      </c>
      <c r="FA1242" s="36">
        <f ca="1"/>
        <v>2.5903872205947543E-4</v>
      </c>
      <c r="FB1242" s="37">
        <f ca="1"/>
        <v>0</v>
      </c>
      <c r="FC1242" s="37"/>
      <c r="FD1242" s="45">
        <f ca="1"/>
        <v>0</v>
      </c>
      <c r="FE1242" s="36">
        <f ca="1"/>
        <v>2.3531259301684971E-4</v>
      </c>
      <c r="FF1242" s="37">
        <f ca="1"/>
        <v>0</v>
      </c>
      <c r="FG1242" s="37"/>
      <c r="FH1242" s="45">
        <f ca="1"/>
        <v>0</v>
      </c>
      <c r="FI1242" s="36">
        <f ca="1"/>
        <v>3.5402052901285758E-4</v>
      </c>
      <c r="FJ1242" s="37">
        <f ca="1"/>
        <v>0</v>
      </c>
      <c r="FK1242" s="37"/>
      <c r="FL1242" s="45">
        <f ca="1"/>
        <v>0</v>
      </c>
      <c r="FM1242" s="36">
        <f ca="1"/>
        <v>1.0830304674261221E-3</v>
      </c>
      <c r="FN1242" s="37">
        <f ca="1"/>
        <v>0</v>
      </c>
      <c r="FO1242" s="37"/>
      <c r="FP1242" s="45">
        <f ca="1"/>
        <v>0</v>
      </c>
      <c r="FQ1242" s="36">
        <f ca="1"/>
        <v>1.9074441858676729E-4</v>
      </c>
      <c r="FR1242" s="37">
        <f ca="1"/>
        <v>1.9074441858676729E-4</v>
      </c>
      <c r="FS1242" s="37"/>
      <c r="FT1242" s="45">
        <f ca="1"/>
        <v>0</v>
      </c>
      <c r="FU1242" s="36">
        <f ca="1"/>
        <v>2.5553748121744351E-4</v>
      </c>
      <c r="FV1242" s="37">
        <f ca="1"/>
        <v>0</v>
      </c>
      <c r="FW1242" s="37"/>
      <c r="FX1242" s="45">
        <f ca="1"/>
        <v>0</v>
      </c>
      <c r="FY1242" s="36">
        <f ca="1"/>
        <v>2.5657675718380362E-4</v>
      </c>
      <c r="FZ1242" s="37">
        <f ca="1"/>
        <v>2.5657675718380362E-4</v>
      </c>
      <c r="GA1242" s="37"/>
      <c r="GB1242" s="45">
        <f ca="1"/>
        <v>0</v>
      </c>
      <c r="GC1242" s="36">
        <f ca="1"/>
        <v>3.4760025840020986E-4</v>
      </c>
      <c r="GD1242" s="37">
        <f ca="1"/>
        <v>0</v>
      </c>
      <c r="GE1242" s="37"/>
      <c r="GF1242" s="45">
        <f ca="1"/>
        <v>0</v>
      </c>
      <c r="GG1242" s="36">
        <f ca="1"/>
        <v>5.2436184540695168E-4</v>
      </c>
      <c r="GH1242" s="37">
        <f ca="1"/>
        <v>5.2436184540695168E-4</v>
      </c>
      <c r="GI1242" s="37"/>
      <c r="GJ1242" s="45">
        <f ca="1"/>
        <v>0</v>
      </c>
      <c r="GK1242" s="36">
        <f ca="1"/>
        <v>7.1986624886573249E-4</v>
      </c>
      <c r="GL1242" s="37">
        <f ca="1"/>
        <v>0</v>
      </c>
      <c r="GM1242" s="37"/>
      <c r="GN1242" s="45">
        <f ca="1"/>
        <v>0</v>
      </c>
      <c r="GO1242" s="36">
        <f ca="1"/>
        <v>7.6572123242597389E-4</v>
      </c>
      <c r="GP1242" s="37">
        <f ca="1"/>
        <v>0</v>
      </c>
      <c r="GQ1242" s="37"/>
      <c r="GR1242" s="45">
        <f ca="1"/>
        <v>0</v>
      </c>
      <c r="GS1242" s="36">
        <f ca="1"/>
        <v>5.0732966605969718E-3</v>
      </c>
      <c r="GT1242" s="37">
        <f ca="1"/>
        <v>5.0732966605969718E-3</v>
      </c>
      <c r="GU1242" s="37"/>
      <c r="GV1242" s="45">
        <f ca="1"/>
        <v>0</v>
      </c>
      <c r="GW1242" s="36">
        <f ca="1"/>
        <v>8.7913274847493286E-5</v>
      </c>
      <c r="GX1242" s="37">
        <f ca="1"/>
        <v>0</v>
      </c>
      <c r="GY1242" s="37"/>
      <c r="GZ1242" s="45">
        <f ca="1"/>
        <v>0</v>
      </c>
      <c r="HA1242" s="36">
        <f ca="1"/>
        <v>2.9928640002949532E-2</v>
      </c>
      <c r="HB1242" s="37">
        <f ca="1"/>
        <v>2.9928640002949532E-2</v>
      </c>
      <c r="HC1242" s="37"/>
      <c r="HD1242" s="45">
        <f ca="1"/>
        <v>2.8635282710310408E-4</v>
      </c>
      <c r="HE1242" s="36">
        <f ca="1"/>
        <v>2.8635282710310408E-4</v>
      </c>
      <c r="HF1242" s="37">
        <f ca="1"/>
        <v>0</v>
      </c>
      <c r="HG1242" s="37"/>
      <c r="HH1242" s="45">
        <f ca="1"/>
        <v>0</v>
      </c>
      <c r="HI1242" s="36">
        <f ca="1"/>
        <v>4.8710534878120812E-4</v>
      </c>
      <c r="HJ1242" s="37">
        <f ca="1"/>
        <v>0</v>
      </c>
      <c r="HK1242" s="37"/>
      <c r="HL1242" s="45">
        <f ca="1"/>
        <v>5.9351774682127765E-3</v>
      </c>
      <c r="HM1242" s="36">
        <f ca="1"/>
        <v>5.9351774682127765E-3</v>
      </c>
      <c r="HN1242" s="37">
        <f ca="1"/>
        <v>0</v>
      </c>
      <c r="HO1242" s="37"/>
      <c r="HP1242" s="45">
        <f ca="1"/>
        <v>0</v>
      </c>
      <c r="HQ1242" s="36">
        <f ca="1"/>
        <v>1.3162471380950413E-3</v>
      </c>
      <c r="HR1242" s="37">
        <f ca="1"/>
        <v>0</v>
      </c>
      <c r="HS1242" s="37"/>
      <c r="HT1242" s="45">
        <f ca="1"/>
        <v>0</v>
      </c>
      <c r="HU1242" s="36">
        <f ca="1"/>
        <v>3.6006246876696146E-3</v>
      </c>
      <c r="HV1242" s="37">
        <f ca="1"/>
        <v>0</v>
      </c>
      <c r="HW1242" s="37"/>
      <c r="HX1242" s="45">
        <f ca="1"/>
        <v>0</v>
      </c>
      <c r="HY1242" s="36">
        <f ca="1"/>
        <v>9.5208522588168323E-5</v>
      </c>
      <c r="HZ1242" s="37">
        <f ca="1"/>
        <v>0</v>
      </c>
      <c r="IA1242" s="37"/>
      <c r="IB1242" s="45">
        <f ca="1"/>
        <v>0</v>
      </c>
      <c r="IC1242" s="36">
        <f ca="1"/>
        <v>1.2078418020876598E-2</v>
      </c>
      <c r="ID1242" s="37">
        <f ca="1"/>
        <v>0</v>
      </c>
      <c r="IE1242" s="37"/>
      <c r="IF1242" s="45">
        <f ca="1"/>
        <v>0</v>
      </c>
      <c r="IG1242" s="36">
        <f ca="1"/>
        <v>0</v>
      </c>
      <c r="IH1242" s="37">
        <f ca="1"/>
        <v>0</v>
      </c>
      <c r="II1242" s="37"/>
      <c r="IJ1242" s="45">
        <f ca="1"/>
        <v>0</v>
      </c>
      <c r="IK1242" s="36">
        <f ca="1"/>
        <v>2.3844606327158725E-3</v>
      </c>
      <c r="IL1242" s="37">
        <f ca="1"/>
        <v>0</v>
      </c>
      <c r="IM1242" s="37"/>
      <c r="IN1242" s="45">
        <f ca="1"/>
        <v>0</v>
      </c>
      <c r="IO1242" s="36">
        <f ca="1"/>
        <v>1.8932205879772834E-4</v>
      </c>
      <c r="IP1242" s="37">
        <f ca="1"/>
        <v>0</v>
      </c>
      <c r="IQ1242" s="37"/>
      <c r="IR1242" s="45">
        <f ca="1"/>
        <v>0</v>
      </c>
      <c r="IS1242" s="36">
        <f ca="1"/>
        <v>7.0356552345271356E-5</v>
      </c>
      <c r="IT1242" s="37">
        <f ca="1"/>
        <v>0</v>
      </c>
      <c r="IU1242" s="37"/>
      <c r="IV1242" s="45">
        <f ca="1"/>
        <v>0</v>
      </c>
      <c r="IW1242" s="36">
        <f ca="1"/>
        <v>1.3119190487005481E-3</v>
      </c>
      <c r="IX1242" s="37">
        <f ca="1"/>
        <v>0</v>
      </c>
      <c r="IY1242" s="37"/>
      <c r="IZ1242" s="45">
        <f ca="1"/>
        <v>0</v>
      </c>
      <c r="JA1242" s="36">
        <f ca="1"/>
        <v>0</v>
      </c>
      <c r="JB1242" s="37">
        <f ca="1"/>
        <v>3.582843878876605E-2</v>
      </c>
      <c r="JC1242" s="37"/>
      <c r="JD1242" s="45">
        <f ca="1"/>
        <v>7.0799694477186204E-2</v>
      </c>
      <c r="JE1242" s="36">
        <f ca="1"/>
        <v>0</v>
      </c>
      <c r="JF1242" s="37">
        <f ca="1"/>
        <v>0</v>
      </c>
      <c r="JG1242" s="37"/>
    </row>
    <row r="1243" spans="2:267" x14ac:dyDescent="0.3">
      <c r="B1243" s="167"/>
      <c r="C1243" s="170"/>
      <c r="D1243" s="36">
        <f t="shared" ca="1" si="8479"/>
        <v>-2.8105376311729185E-2</v>
      </c>
      <c r="E1243" s="36">
        <f t="shared" ca="1" si="8476"/>
        <v>1.1070278887746922E-2</v>
      </c>
      <c r="F1243" s="37">
        <f t="shared" ca="1" si="8477"/>
        <v>-4.5335541702319383E-2</v>
      </c>
      <c r="I1243" s="167"/>
      <c r="J1243" s="173"/>
      <c r="K1243" s="176"/>
      <c r="L1243" s="45">
        <f ca="1"/>
        <v>-1.9678633951086228E-4</v>
      </c>
      <c r="M1243" s="36">
        <f ca="1"/>
        <v>0</v>
      </c>
      <c r="N1243" s="37">
        <f ca="1"/>
        <v>-1.9678633951086228E-4</v>
      </c>
      <c r="O1243" s="37"/>
      <c r="P1243" s="45">
        <f ca="1"/>
        <v>-2.8058015292439477E-4</v>
      </c>
      <c r="Q1243" s="36">
        <f ca="1"/>
        <v>0</v>
      </c>
      <c r="R1243" s="37">
        <f ca="1"/>
        <v>-2.8058015292439477E-4</v>
      </c>
      <c r="S1243" s="37"/>
      <c r="T1243" s="45">
        <f ca="1"/>
        <v>-1.0558614988601667E-3</v>
      </c>
      <c r="U1243" s="36">
        <f ca="1"/>
        <v>0</v>
      </c>
      <c r="V1243" s="37">
        <f ca="1"/>
        <v>-1.0558614988601667E-3</v>
      </c>
      <c r="W1243" s="37"/>
      <c r="X1243" s="45">
        <f ca="1"/>
        <v>-9.0848259856361963E-4</v>
      </c>
      <c r="Y1243" s="36">
        <f ca="1"/>
        <v>0</v>
      </c>
      <c r="Z1243" s="37">
        <f ca="1"/>
        <v>-9.0848259856361963E-4</v>
      </c>
      <c r="AA1243" s="37"/>
      <c r="AB1243" s="45">
        <f ca="1"/>
        <v>-6.0071898754827458E-4</v>
      </c>
      <c r="AC1243" s="36">
        <f ca="1"/>
        <v>0</v>
      </c>
      <c r="AD1243" s="37">
        <f ca="1"/>
        <v>-6.0071898754827458E-4</v>
      </c>
      <c r="AE1243" s="37"/>
      <c r="AF1243" s="45">
        <f ca="1"/>
        <v>-2.2872046076576253E-3</v>
      </c>
      <c r="AG1243" s="36">
        <f ca="1"/>
        <v>0</v>
      </c>
      <c r="AH1243" s="37">
        <f ca="1"/>
        <v>-2.2872046076576253E-3</v>
      </c>
      <c r="AI1243" s="37"/>
      <c r="AJ1243" s="45">
        <f ca="1"/>
        <v>-1.1577506843504637E-2</v>
      </c>
      <c r="AK1243" s="36">
        <f ca="1"/>
        <v>0</v>
      </c>
      <c r="AL1243" s="37">
        <f ca="1"/>
        <v>-1.1577506843504637E-2</v>
      </c>
      <c r="AM1243" s="37"/>
      <c r="AN1243" s="45">
        <f ca="1"/>
        <v>-9.6740191117863517E-3</v>
      </c>
      <c r="AO1243" s="36">
        <f ca="1"/>
        <v>0</v>
      </c>
      <c r="AP1243" s="37">
        <f ca="1"/>
        <v>-9.6740191117863517E-3</v>
      </c>
      <c r="AQ1243" s="37"/>
      <c r="AR1243" s="45">
        <f ca="1"/>
        <v>-1.5993631494315423E-2</v>
      </c>
      <c r="AS1243" s="36">
        <f ca="1"/>
        <v>0</v>
      </c>
      <c r="AT1243" s="37">
        <f ca="1"/>
        <v>-1.5993631494315423E-2</v>
      </c>
      <c r="AU1243" s="37"/>
      <c r="AV1243" s="45">
        <f ca="1"/>
        <v>-9.910070839330324E-3</v>
      </c>
      <c r="AW1243" s="36">
        <f ca="1"/>
        <v>0</v>
      </c>
      <c r="AX1243" s="37">
        <f ca="1"/>
        <v>-9.910070839330324E-3</v>
      </c>
      <c r="AY1243" s="37"/>
      <c r="AZ1243" s="45">
        <f ca="1"/>
        <v>-1.9035846127857306E-3</v>
      </c>
      <c r="BA1243" s="36">
        <f ca="1"/>
        <v>-1.9035846127857306E-3</v>
      </c>
      <c r="BB1243" s="37">
        <f ca="1"/>
        <v>-1.9035846127857306E-3</v>
      </c>
      <c r="BC1243" s="37"/>
      <c r="BD1243" s="45">
        <f ca="1"/>
        <v>-2.9367131272249529E-3</v>
      </c>
      <c r="BE1243" s="36">
        <f ca="1"/>
        <v>-2.9367131272249529E-3</v>
      </c>
      <c r="BF1243" s="37">
        <f ca="1"/>
        <v>-2.9367131272249529E-3</v>
      </c>
      <c r="BG1243" s="37"/>
      <c r="BH1243" s="45">
        <f ca="1"/>
        <v>-1.7148332941679754E-2</v>
      </c>
      <c r="BI1243" s="36">
        <f ca="1"/>
        <v>-1.7148332941679754E-2</v>
      </c>
      <c r="BJ1243" s="37">
        <f ca="1"/>
        <v>-1.7148332941679754E-2</v>
      </c>
      <c r="BK1243" s="37"/>
      <c r="BL1243" s="45">
        <f ca="1"/>
        <v>-1.169299025332609E-2</v>
      </c>
      <c r="BM1243" s="36">
        <f ca="1"/>
        <v>-1.169299025332609E-2</v>
      </c>
      <c r="BN1243" s="37">
        <f ca="1"/>
        <v>0</v>
      </c>
      <c r="BO1243" s="37"/>
      <c r="BP1243" s="45">
        <f ca="1"/>
        <v>0</v>
      </c>
      <c r="BQ1243" s="36">
        <f ca="1"/>
        <v>-1.9997154467376814E-2</v>
      </c>
      <c r="BR1243" s="37">
        <f ca="1"/>
        <v>-1.9997154467376814E-2</v>
      </c>
      <c r="BS1243" s="37"/>
      <c r="BT1243" s="45">
        <f ca="1"/>
        <v>-1.8250076758778206E-4</v>
      </c>
      <c r="BU1243" s="36">
        <f ca="1"/>
        <v>0</v>
      </c>
      <c r="BV1243" s="37">
        <f ca="1"/>
        <v>-1.8250076758778206E-4</v>
      </c>
      <c r="BW1243" s="37"/>
      <c r="BX1243" s="45">
        <f ca="1"/>
        <v>-5.8182234423121446E-4</v>
      </c>
      <c r="BY1243" s="36">
        <f ca="1"/>
        <v>0</v>
      </c>
      <c r="BZ1243" s="37">
        <f ca="1"/>
        <v>-5.8182234423121446E-4</v>
      </c>
      <c r="CA1243" s="37"/>
      <c r="CB1243" s="45">
        <f ca="1"/>
        <v>-8.1841834064261927E-4</v>
      </c>
      <c r="CC1243" s="36">
        <f ca="1"/>
        <v>0</v>
      </c>
      <c r="CD1243" s="37">
        <f ca="1"/>
        <v>0</v>
      </c>
      <c r="CE1243" s="37"/>
      <c r="CF1243" s="45">
        <f ca="1"/>
        <v>-9.9620077170018665E-6</v>
      </c>
      <c r="CG1243" s="36">
        <f ca="1"/>
        <v>0</v>
      </c>
      <c r="CH1243" s="37">
        <f ca="1"/>
        <v>-9.9620077170018665E-6</v>
      </c>
      <c r="CI1243" s="37"/>
      <c r="CJ1243" s="45">
        <f ca="1"/>
        <v>0</v>
      </c>
      <c r="CK1243" s="36">
        <f ca="1"/>
        <v>0</v>
      </c>
      <c r="CL1243" s="37">
        <f ca="1"/>
        <v>-1.1751579042637991E-3</v>
      </c>
      <c r="CM1243" s="37"/>
      <c r="CN1243" s="45">
        <f ca="1"/>
        <v>-6.646580134662181E-4</v>
      </c>
      <c r="CO1243" s="36">
        <f ca="1"/>
        <v>0</v>
      </c>
      <c r="CP1243" s="37">
        <f ca="1"/>
        <v>-6.646580134662181E-4</v>
      </c>
      <c r="CQ1243" s="37"/>
      <c r="CR1243" s="45">
        <f ca="1"/>
        <v>-2.5661358921909706E-4</v>
      </c>
      <c r="CS1243" s="36">
        <f ca="1"/>
        <v>0</v>
      </c>
      <c r="CT1243" s="37">
        <f ca="1"/>
        <v>-2.5661358921909706E-4</v>
      </c>
      <c r="CU1243" s="37"/>
      <c r="CV1243" s="45">
        <f ca="1"/>
        <v>-8.6255535326181995E-4</v>
      </c>
      <c r="CW1243" s="36">
        <f ca="1"/>
        <v>0</v>
      </c>
      <c r="CX1243" s="37">
        <f ca="1"/>
        <v>-8.6255535326181995E-4</v>
      </c>
      <c r="CY1243" s="37"/>
      <c r="CZ1243" s="45">
        <f ca="1"/>
        <v>-1.2177926893326941E-3</v>
      </c>
      <c r="DA1243" s="36">
        <f ca="1"/>
        <v>0</v>
      </c>
      <c r="DB1243" s="37">
        <f ca="1"/>
        <v>0</v>
      </c>
      <c r="DC1243" s="37"/>
      <c r="DD1243" s="45">
        <f ca="1"/>
        <v>-1.428059033927275E-5</v>
      </c>
      <c r="DE1243" s="36">
        <f ca="1"/>
        <v>0</v>
      </c>
      <c r="DF1243" s="37">
        <f ca="1"/>
        <v>-1.428059033927275E-5</v>
      </c>
      <c r="DG1243" s="37"/>
      <c r="DH1243" s="45">
        <f ca="1"/>
        <v>0</v>
      </c>
      <c r="DI1243" s="36">
        <f ca="1"/>
        <v>0</v>
      </c>
      <c r="DJ1243" s="37">
        <f ca="1"/>
        <v>-1.6919452025247433E-3</v>
      </c>
      <c r="DK1243" s="37"/>
      <c r="DL1243" s="45">
        <f ca="1"/>
        <v>-9.7644776350658974E-4</v>
      </c>
      <c r="DM1243" s="36">
        <f ca="1"/>
        <v>0</v>
      </c>
      <c r="DN1243" s="37">
        <f ca="1"/>
        <v>-9.7644776350658974E-4</v>
      </c>
      <c r="DO1243" s="37"/>
      <c r="DP1243" s="45">
        <f ca="1"/>
        <v>-3.6588708998038992E-3</v>
      </c>
      <c r="DQ1243" s="36">
        <f ca="1"/>
        <v>0</v>
      </c>
      <c r="DR1243" s="37">
        <f ca="1"/>
        <v>-3.6588708998038992E-3</v>
      </c>
      <c r="DS1243" s="37"/>
      <c r="DT1243" s="45">
        <f ca="1"/>
        <v>-5.5413528123291929E-3</v>
      </c>
      <c r="DU1243" s="36">
        <f ca="1"/>
        <v>0</v>
      </c>
      <c r="DV1243" s="37">
        <f ca="1"/>
        <v>0</v>
      </c>
      <c r="DW1243" s="37"/>
      <c r="DX1243" s="45">
        <f ca="1"/>
        <v>-4.8552255595091904E-5</v>
      </c>
      <c r="DY1243" s="36">
        <f ca="1"/>
        <v>0</v>
      </c>
      <c r="DZ1243" s="37">
        <f ca="1"/>
        <v>-4.8552255595091904E-5</v>
      </c>
      <c r="EA1243" s="37"/>
      <c r="EB1243" s="45">
        <f ca="1"/>
        <v>0</v>
      </c>
      <c r="EC1243" s="36">
        <f ca="1"/>
        <v>0</v>
      </c>
      <c r="ED1243" s="37">
        <f ca="1"/>
        <v>-8.56786405867117E-3</v>
      </c>
      <c r="EE1243" s="37"/>
      <c r="EF1243" s="45">
        <f ca="1"/>
        <v>-4.3270427698587077E-3</v>
      </c>
      <c r="EG1243" s="36">
        <f ca="1"/>
        <v>0</v>
      </c>
      <c r="EH1243" s="37">
        <f ca="1"/>
        <v>-4.3270427698587077E-3</v>
      </c>
      <c r="EI1243" s="37"/>
      <c r="EJ1243" s="45">
        <f ca="1"/>
        <v>0</v>
      </c>
      <c r="EK1243" s="36">
        <f ca="1"/>
        <v>6.4012706413268359E-5</v>
      </c>
      <c r="EL1243" s="37">
        <f ca="1"/>
        <v>0</v>
      </c>
      <c r="EM1243" s="37"/>
      <c r="EN1243" s="45">
        <f ca="1"/>
        <v>0</v>
      </c>
      <c r="EO1243" s="36">
        <f ca="1"/>
        <v>8.7913274847493286E-5</v>
      </c>
      <c r="EP1243" s="37">
        <f ca="1"/>
        <v>0</v>
      </c>
      <c r="EQ1243" s="37"/>
      <c r="ER1243" s="45">
        <f ca="1"/>
        <v>0</v>
      </c>
      <c r="ES1243" s="36">
        <f ca="1"/>
        <v>6.4012706413268359E-5</v>
      </c>
      <c r="ET1243" s="37">
        <f ca="1"/>
        <v>0</v>
      </c>
      <c r="EU1243" s="37"/>
      <c r="EV1243" s="45">
        <f ca="1"/>
        <v>0</v>
      </c>
      <c r="EW1243" s="36">
        <f ca="1"/>
        <v>1.6490410140357269E-4</v>
      </c>
      <c r="EX1243" s="37">
        <f ca="1"/>
        <v>0</v>
      </c>
      <c r="EY1243" s="37"/>
      <c r="EZ1243" s="45">
        <f ca="1"/>
        <v>0</v>
      </c>
      <c r="FA1243" s="36">
        <f ca="1"/>
        <v>2.5903872205947543E-4</v>
      </c>
      <c r="FB1243" s="37">
        <f ca="1"/>
        <v>0</v>
      </c>
      <c r="FC1243" s="37"/>
      <c r="FD1243" s="45">
        <f ca="1"/>
        <v>0</v>
      </c>
      <c r="FE1243" s="36">
        <f ca="1"/>
        <v>2.3531259301684971E-4</v>
      </c>
      <c r="FF1243" s="37">
        <f ca="1"/>
        <v>0</v>
      </c>
      <c r="FG1243" s="37"/>
      <c r="FH1243" s="45">
        <f ca="1"/>
        <v>0</v>
      </c>
      <c r="FI1243" s="36">
        <f ca="1"/>
        <v>3.5402052901285758E-4</v>
      </c>
      <c r="FJ1243" s="37">
        <f ca="1"/>
        <v>0</v>
      </c>
      <c r="FK1243" s="37"/>
      <c r="FL1243" s="45">
        <f ca="1"/>
        <v>0</v>
      </c>
      <c r="FM1243" s="36">
        <f ca="1"/>
        <v>1.0830304674261221E-3</v>
      </c>
      <c r="FN1243" s="37">
        <f ca="1"/>
        <v>0</v>
      </c>
      <c r="FO1243" s="37"/>
      <c r="FP1243" s="45">
        <f ca="1"/>
        <v>0</v>
      </c>
      <c r="FQ1243" s="36">
        <f ca="1"/>
        <v>1.9074441858676729E-4</v>
      </c>
      <c r="FR1243" s="37">
        <f ca="1"/>
        <v>0</v>
      </c>
      <c r="FS1243" s="37"/>
      <c r="FT1243" s="45">
        <f ca="1"/>
        <v>0</v>
      </c>
      <c r="FU1243" s="36">
        <f ca="1"/>
        <v>2.5553748121744351E-4</v>
      </c>
      <c r="FV1243" s="37">
        <f ca="1"/>
        <v>2.5553748121744351E-4</v>
      </c>
      <c r="FW1243" s="37"/>
      <c r="FX1243" s="45">
        <f ca="1"/>
        <v>0</v>
      </c>
      <c r="FY1243" s="36">
        <f ca="1"/>
        <v>2.5657675718380362E-4</v>
      </c>
      <c r="FZ1243" s="37">
        <f ca="1"/>
        <v>0</v>
      </c>
      <c r="GA1243" s="37"/>
      <c r="GB1243" s="45">
        <f ca="1"/>
        <v>0</v>
      </c>
      <c r="GC1243" s="36">
        <f ca="1"/>
        <v>3.4760025840020986E-4</v>
      </c>
      <c r="GD1243" s="37">
        <f ca="1"/>
        <v>3.4760025840020986E-4</v>
      </c>
      <c r="GE1243" s="37"/>
      <c r="GF1243" s="45">
        <f ca="1"/>
        <v>0</v>
      </c>
      <c r="GG1243" s="36">
        <f ca="1"/>
        <v>5.2436184540695168E-4</v>
      </c>
      <c r="GH1243" s="37">
        <f ca="1"/>
        <v>0</v>
      </c>
      <c r="GI1243" s="37"/>
      <c r="GJ1243" s="45">
        <f ca="1"/>
        <v>0</v>
      </c>
      <c r="GK1243" s="36">
        <f ca="1"/>
        <v>7.1986624886573249E-4</v>
      </c>
      <c r="GL1243" s="37">
        <f ca="1"/>
        <v>7.1986624886573249E-4</v>
      </c>
      <c r="GM1243" s="37"/>
      <c r="GN1243" s="45">
        <f ca="1"/>
        <v>0</v>
      </c>
      <c r="GO1243" s="36">
        <f ca="1"/>
        <v>7.6572123242597389E-4</v>
      </c>
      <c r="GP1243" s="37">
        <f ca="1"/>
        <v>0</v>
      </c>
      <c r="GQ1243" s="37"/>
      <c r="GR1243" s="45">
        <f ca="1"/>
        <v>0</v>
      </c>
      <c r="GS1243" s="36">
        <f ca="1"/>
        <v>5.0732966605969718E-3</v>
      </c>
      <c r="GT1243" s="37">
        <f ca="1"/>
        <v>5.0732966605969718E-3</v>
      </c>
      <c r="GU1243" s="37"/>
      <c r="GV1243" s="45">
        <f ca="1"/>
        <v>0</v>
      </c>
      <c r="GW1243" s="36">
        <f ca="1"/>
        <v>8.7913274847493286E-5</v>
      </c>
      <c r="GX1243" s="37">
        <f ca="1"/>
        <v>0</v>
      </c>
      <c r="GY1243" s="37"/>
      <c r="GZ1243" s="45">
        <f ca="1"/>
        <v>0</v>
      </c>
      <c r="HA1243" s="36">
        <f ca="1"/>
        <v>2.9928640002949532E-2</v>
      </c>
      <c r="HB1243" s="37">
        <f ca="1"/>
        <v>2.9928640002949532E-2</v>
      </c>
      <c r="HC1243" s="37"/>
      <c r="HD1243" s="45">
        <f ca="1"/>
        <v>0</v>
      </c>
      <c r="HE1243" s="36">
        <f ca="1"/>
        <v>2.8635282710310408E-4</v>
      </c>
      <c r="HF1243" s="37">
        <f ca="1"/>
        <v>0</v>
      </c>
      <c r="HG1243" s="37"/>
      <c r="HH1243" s="45">
        <f ca="1"/>
        <v>4.8710534878120812E-4</v>
      </c>
      <c r="HI1243" s="36">
        <f ca="1"/>
        <v>4.8710534878120812E-4</v>
      </c>
      <c r="HJ1243" s="37">
        <f ca="1"/>
        <v>0</v>
      </c>
      <c r="HK1243" s="37"/>
      <c r="HL1243" s="45">
        <f ca="1"/>
        <v>5.9351774682127765E-3</v>
      </c>
      <c r="HM1243" s="36">
        <f ca="1"/>
        <v>5.9351774682127765E-3</v>
      </c>
      <c r="HN1243" s="37">
        <f ca="1"/>
        <v>0</v>
      </c>
      <c r="HO1243" s="37"/>
      <c r="HP1243" s="45">
        <f ca="1"/>
        <v>0</v>
      </c>
      <c r="HQ1243" s="36">
        <f ca="1"/>
        <v>0</v>
      </c>
      <c r="HR1243" s="37">
        <f ca="1"/>
        <v>0</v>
      </c>
      <c r="HS1243" s="37"/>
      <c r="HT1243" s="45">
        <f ca="1"/>
        <v>0</v>
      </c>
      <c r="HU1243" s="36">
        <f ca="1"/>
        <v>3.6006246876696146E-3</v>
      </c>
      <c r="HV1243" s="37">
        <f ca="1"/>
        <v>0</v>
      </c>
      <c r="HW1243" s="37"/>
      <c r="HX1243" s="45">
        <f ca="1"/>
        <v>0</v>
      </c>
      <c r="HY1243" s="36">
        <f ca="1"/>
        <v>9.5208522588168323E-5</v>
      </c>
      <c r="HZ1243" s="37">
        <f ca="1"/>
        <v>0</v>
      </c>
      <c r="IA1243" s="37"/>
      <c r="IB1243" s="45">
        <f ca="1"/>
        <v>0</v>
      </c>
      <c r="IC1243" s="36">
        <f ca="1"/>
        <v>1.2078418020876598E-2</v>
      </c>
      <c r="ID1243" s="37">
        <f ca="1"/>
        <v>0</v>
      </c>
      <c r="IE1243" s="37"/>
      <c r="IF1243" s="45">
        <f ca="1"/>
        <v>0</v>
      </c>
      <c r="IG1243" s="36">
        <f ca="1"/>
        <v>2.3206647399144693E-4</v>
      </c>
      <c r="IH1243" s="37">
        <f ca="1"/>
        <v>0</v>
      </c>
      <c r="II1243" s="37"/>
      <c r="IJ1243" s="45">
        <f ca="1"/>
        <v>0</v>
      </c>
      <c r="IK1243" s="36">
        <f ca="1"/>
        <v>0</v>
      </c>
      <c r="IL1243" s="37">
        <f ca="1"/>
        <v>0</v>
      </c>
      <c r="IM1243" s="37"/>
      <c r="IN1243" s="45">
        <f ca="1"/>
        <v>0</v>
      </c>
      <c r="IO1243" s="36">
        <f ca="1"/>
        <v>1.8932205879772834E-4</v>
      </c>
      <c r="IP1243" s="37">
        <f ca="1"/>
        <v>0</v>
      </c>
      <c r="IQ1243" s="37"/>
      <c r="IR1243" s="45">
        <f ca="1"/>
        <v>0</v>
      </c>
      <c r="IS1243" s="36">
        <f ca="1"/>
        <v>7.0356552345271356E-5</v>
      </c>
      <c r="IT1243" s="37">
        <f ca="1"/>
        <v>0</v>
      </c>
      <c r="IU1243" s="37"/>
      <c r="IV1243" s="45">
        <f ca="1"/>
        <v>0</v>
      </c>
      <c r="IW1243" s="36">
        <f ca="1"/>
        <v>1.3119190487005481E-3</v>
      </c>
      <c r="IX1243" s="37">
        <f ca="1"/>
        <v>0</v>
      </c>
      <c r="IY1243" s="37"/>
      <c r="IZ1243" s="45">
        <f ca="1"/>
        <v>0</v>
      </c>
      <c r="JA1243" s="36">
        <f ca="1"/>
        <v>0</v>
      </c>
      <c r="JB1243" s="37">
        <f ca="1"/>
        <v>3.582843878876605E-2</v>
      </c>
      <c r="JC1243" s="37"/>
      <c r="JD1243" s="45">
        <f ca="1"/>
        <v>7.0799694477186204E-2</v>
      </c>
      <c r="JE1243" s="36">
        <f ca="1"/>
        <v>0</v>
      </c>
      <c r="JF1243" s="37">
        <f ca="1"/>
        <v>0</v>
      </c>
      <c r="JG1243" s="37"/>
    </row>
    <row r="1244" spans="2:267" x14ac:dyDescent="0.3">
      <c r="B1244" s="167"/>
      <c r="C1244" s="171"/>
      <c r="D1244" s="38">
        <f t="shared" ca="1" si="8479"/>
        <v>-5.6735062199541365E-2</v>
      </c>
      <c r="E1244" s="38">
        <f t="shared" ca="1" si="8476"/>
        <v>7.5079028586955421E-2</v>
      </c>
      <c r="F1244" s="39">
        <f t="shared" ca="1" si="8477"/>
        <v>-1.6636420108126028E-2</v>
      </c>
      <c r="I1244" s="167"/>
      <c r="J1244" s="173"/>
      <c r="K1244" s="177"/>
      <c r="L1244" s="46">
        <f ca="1"/>
        <v>-1.9678633951086228E-4</v>
      </c>
      <c r="M1244" s="38">
        <f ca="1"/>
        <v>-1.9678633951086228E-4</v>
      </c>
      <c r="N1244" s="39">
        <f ca="1"/>
        <v>-1.9678633951086228E-4</v>
      </c>
      <c r="O1244" s="37"/>
      <c r="P1244" s="46">
        <f ca="1"/>
        <v>-2.8058015292439477E-4</v>
      </c>
      <c r="Q1244" s="38">
        <f ca="1"/>
        <v>-2.8058015292439477E-4</v>
      </c>
      <c r="R1244" s="39">
        <f ca="1"/>
        <v>-2.8058015292439477E-4</v>
      </c>
      <c r="S1244" s="37"/>
      <c r="T1244" s="46">
        <f ca="1"/>
        <v>-1.0558614988601667E-3</v>
      </c>
      <c r="U1244" s="38">
        <f ca="1"/>
        <v>-1.0558614988601667E-3</v>
      </c>
      <c r="V1244" s="39">
        <f ca="1"/>
        <v>-1.0558614988601667E-3</v>
      </c>
      <c r="W1244" s="37"/>
      <c r="X1244" s="46">
        <f ca="1"/>
        <v>-9.0848259856361963E-4</v>
      </c>
      <c r="Y1244" s="38">
        <f ca="1"/>
        <v>-9.0848259856361963E-4</v>
      </c>
      <c r="Z1244" s="39">
        <f ca="1"/>
        <v>0</v>
      </c>
      <c r="AA1244" s="37"/>
      <c r="AB1244" s="46">
        <f ca="1"/>
        <v>0</v>
      </c>
      <c r="AC1244" s="38">
        <f ca="1"/>
        <v>-6.0071898754827458E-4</v>
      </c>
      <c r="AD1244" s="39">
        <f ca="1"/>
        <v>-6.0071898754827458E-4</v>
      </c>
      <c r="AE1244" s="37"/>
      <c r="AF1244" s="46">
        <f ca="1"/>
        <v>-2.2872046076576253E-3</v>
      </c>
      <c r="AG1244" s="38">
        <f ca="1"/>
        <v>-2.2872046076576253E-3</v>
      </c>
      <c r="AH1244" s="39">
        <f ca="1"/>
        <v>-2.2872046076576253E-3</v>
      </c>
      <c r="AI1244" s="37"/>
      <c r="AJ1244" s="46">
        <f ca="1"/>
        <v>-1.1577506843504637E-2</v>
      </c>
      <c r="AK1244" s="38">
        <f ca="1"/>
        <v>-1.1577506843504637E-2</v>
      </c>
      <c r="AL1244" s="39">
        <f ca="1"/>
        <v>-1.1577506843504637E-2</v>
      </c>
      <c r="AM1244" s="37"/>
      <c r="AN1244" s="46">
        <f ca="1"/>
        <v>-9.6740191117863517E-3</v>
      </c>
      <c r="AO1244" s="38">
        <f ca="1"/>
        <v>-9.6740191117863517E-3</v>
      </c>
      <c r="AP1244" s="39">
        <f ca="1"/>
        <v>-9.6740191117863517E-3</v>
      </c>
      <c r="AQ1244" s="37"/>
      <c r="AR1244" s="46">
        <f ca="1"/>
        <v>-1.5993631494315423E-2</v>
      </c>
      <c r="AS1244" s="38">
        <f ca="1"/>
        <v>-1.5993631494315423E-2</v>
      </c>
      <c r="AT1244" s="39">
        <f ca="1"/>
        <v>0</v>
      </c>
      <c r="AU1244" s="37"/>
      <c r="AV1244" s="46">
        <f ca="1"/>
        <v>0</v>
      </c>
      <c r="AW1244" s="38">
        <f ca="1"/>
        <v>-9.910070839330324E-3</v>
      </c>
      <c r="AX1244" s="39">
        <f ca="1"/>
        <v>-9.910070839330324E-3</v>
      </c>
      <c r="AY1244" s="37"/>
      <c r="AZ1244" s="46">
        <f ca="1"/>
        <v>0</v>
      </c>
      <c r="BA1244" s="38">
        <f ca="1"/>
        <v>0</v>
      </c>
      <c r="BB1244" s="39">
        <f ca="1"/>
        <v>0</v>
      </c>
      <c r="BC1244" s="37"/>
      <c r="BD1244" s="46">
        <f ca="1"/>
        <v>0</v>
      </c>
      <c r="BE1244" s="38">
        <f ca="1"/>
        <v>0</v>
      </c>
      <c r="BF1244" s="39">
        <f ca="1"/>
        <v>0</v>
      </c>
      <c r="BG1244" s="37"/>
      <c r="BH1244" s="46">
        <f ca="1"/>
        <v>0</v>
      </c>
      <c r="BI1244" s="38">
        <f ca="1"/>
        <v>0</v>
      </c>
      <c r="BJ1244" s="39">
        <f ca="1"/>
        <v>0</v>
      </c>
      <c r="BK1244" s="37"/>
      <c r="BL1244" s="46">
        <f ca="1"/>
        <v>0</v>
      </c>
      <c r="BM1244" s="38">
        <f ca="1"/>
        <v>0</v>
      </c>
      <c r="BN1244" s="39">
        <f ca="1"/>
        <v>0</v>
      </c>
      <c r="BO1244" s="37"/>
      <c r="BP1244" s="46">
        <f ca="1"/>
        <v>0</v>
      </c>
      <c r="BQ1244" s="38">
        <f ca="1"/>
        <v>0</v>
      </c>
      <c r="BR1244" s="39">
        <f ca="1"/>
        <v>0</v>
      </c>
      <c r="BS1244" s="37"/>
      <c r="BT1244" s="46">
        <f ca="1"/>
        <v>-1.8250076758778206E-4</v>
      </c>
      <c r="BU1244" s="38">
        <f ca="1"/>
        <v>-1.8250076758778206E-4</v>
      </c>
      <c r="BV1244" s="39">
        <f ca="1"/>
        <v>-1.8250076758778206E-4</v>
      </c>
      <c r="BW1244" s="37"/>
      <c r="BX1244" s="46">
        <f ca="1"/>
        <v>-5.8182234423121446E-4</v>
      </c>
      <c r="BY1244" s="38">
        <f ca="1"/>
        <v>-5.8182234423121446E-4</v>
      </c>
      <c r="BZ1244" s="39">
        <f ca="1"/>
        <v>-5.8182234423121446E-4</v>
      </c>
      <c r="CA1244" s="37"/>
      <c r="CB1244" s="46">
        <f ca="1"/>
        <v>-8.1841834064261927E-4</v>
      </c>
      <c r="CC1244" s="38">
        <f ca="1"/>
        <v>-8.1841834064261927E-4</v>
      </c>
      <c r="CD1244" s="39">
        <f ca="1"/>
        <v>-8.1841834064261927E-4</v>
      </c>
      <c r="CE1244" s="37"/>
      <c r="CF1244" s="46">
        <f ca="1"/>
        <v>-9.9620077170018665E-6</v>
      </c>
      <c r="CG1244" s="38">
        <f ca="1"/>
        <v>0</v>
      </c>
      <c r="CH1244" s="39">
        <f ca="1"/>
        <v>-9.9620077170018665E-6</v>
      </c>
      <c r="CI1244" s="37"/>
      <c r="CJ1244" s="46">
        <f ca="1"/>
        <v>-1.1751579042637991E-3</v>
      </c>
      <c r="CK1244" s="38">
        <f ca="1"/>
        <v>-1.1751579042637991E-3</v>
      </c>
      <c r="CL1244" s="39">
        <f ca="1"/>
        <v>-1.1751579042637991E-3</v>
      </c>
      <c r="CM1244" s="37"/>
      <c r="CN1244" s="46">
        <f ca="1"/>
        <v>-6.646580134662181E-4</v>
      </c>
      <c r="CO1244" s="38">
        <f ca="1"/>
        <v>-6.646580134662181E-4</v>
      </c>
      <c r="CP1244" s="39">
        <f ca="1"/>
        <v>-6.646580134662181E-4</v>
      </c>
      <c r="CQ1244" s="37"/>
      <c r="CR1244" s="46">
        <f ca="1"/>
        <v>-2.5661358921909706E-4</v>
      </c>
      <c r="CS1244" s="38">
        <f ca="1"/>
        <v>-2.5661358921909706E-4</v>
      </c>
      <c r="CT1244" s="39">
        <f ca="1"/>
        <v>-2.5661358921909706E-4</v>
      </c>
      <c r="CU1244" s="37"/>
      <c r="CV1244" s="46">
        <f ca="1"/>
        <v>-8.6255535326181995E-4</v>
      </c>
      <c r="CW1244" s="38">
        <f ca="1"/>
        <v>-8.6255535326181995E-4</v>
      </c>
      <c r="CX1244" s="39">
        <f ca="1"/>
        <v>-8.6255535326181995E-4</v>
      </c>
      <c r="CY1244" s="37"/>
      <c r="CZ1244" s="46">
        <f ca="1"/>
        <v>-1.2177926893326941E-3</v>
      </c>
      <c r="DA1244" s="38">
        <f ca="1"/>
        <v>-1.2177926893326941E-3</v>
      </c>
      <c r="DB1244" s="39">
        <f ca="1"/>
        <v>-1.2177926893326941E-3</v>
      </c>
      <c r="DC1244" s="37"/>
      <c r="DD1244" s="46">
        <f ca="1"/>
        <v>-1.428059033927275E-5</v>
      </c>
      <c r="DE1244" s="38">
        <f ca="1"/>
        <v>0</v>
      </c>
      <c r="DF1244" s="39">
        <f ca="1"/>
        <v>-1.428059033927275E-5</v>
      </c>
      <c r="DG1244" s="37"/>
      <c r="DH1244" s="46">
        <f ca="1"/>
        <v>-1.6919452025247433E-3</v>
      </c>
      <c r="DI1244" s="38">
        <f ca="1"/>
        <v>-1.6919452025247433E-3</v>
      </c>
      <c r="DJ1244" s="39">
        <f ca="1"/>
        <v>-1.6919452025247433E-3</v>
      </c>
      <c r="DK1244" s="37"/>
      <c r="DL1244" s="46">
        <f ca="1"/>
        <v>-9.7644776350658974E-4</v>
      </c>
      <c r="DM1244" s="38">
        <f ca="1"/>
        <v>-9.7644776350658974E-4</v>
      </c>
      <c r="DN1244" s="39">
        <f ca="1"/>
        <v>-9.7644776350658974E-4</v>
      </c>
      <c r="DO1244" s="37"/>
      <c r="DP1244" s="46">
        <f ca="1"/>
        <v>-3.6588708998038992E-3</v>
      </c>
      <c r="DQ1244" s="38">
        <f ca="1"/>
        <v>-3.6588708998038992E-3</v>
      </c>
      <c r="DR1244" s="39">
        <f ca="1"/>
        <v>-3.6588708998038992E-3</v>
      </c>
      <c r="DS1244" s="37"/>
      <c r="DT1244" s="46">
        <f ca="1"/>
        <v>-5.5413528123291929E-3</v>
      </c>
      <c r="DU1244" s="38">
        <f ca="1"/>
        <v>-5.5413528123291929E-3</v>
      </c>
      <c r="DV1244" s="39">
        <f ca="1"/>
        <v>-5.5413528123291929E-3</v>
      </c>
      <c r="DW1244" s="37"/>
      <c r="DX1244" s="46">
        <f ca="1"/>
        <v>-4.8552255595091904E-5</v>
      </c>
      <c r="DY1244" s="38">
        <f ca="1"/>
        <v>0</v>
      </c>
      <c r="DZ1244" s="39">
        <f ca="1"/>
        <v>-4.8552255595091904E-5</v>
      </c>
      <c r="EA1244" s="37"/>
      <c r="EB1244" s="46">
        <f ca="1"/>
        <v>-8.56786405867117E-3</v>
      </c>
      <c r="EC1244" s="38">
        <f ca="1"/>
        <v>-8.56786405867117E-3</v>
      </c>
      <c r="ED1244" s="39">
        <f ca="1"/>
        <v>-8.56786405867117E-3</v>
      </c>
      <c r="EE1244" s="37"/>
      <c r="EF1244" s="46">
        <f ca="1"/>
        <v>-4.3270427698587077E-3</v>
      </c>
      <c r="EG1244" s="38">
        <f ca="1"/>
        <v>-4.3270427698587077E-3</v>
      </c>
      <c r="EH1244" s="39">
        <f ca="1"/>
        <v>-4.3270427698587077E-3</v>
      </c>
      <c r="EI1244" s="37"/>
      <c r="EJ1244" s="46">
        <f ca="1"/>
        <v>0</v>
      </c>
      <c r="EK1244" s="38">
        <f ca="1"/>
        <v>6.4012706413268359E-5</v>
      </c>
      <c r="EL1244" s="39">
        <f ca="1"/>
        <v>0</v>
      </c>
      <c r="EM1244" s="37"/>
      <c r="EN1244" s="46">
        <f ca="1"/>
        <v>0</v>
      </c>
      <c r="EO1244" s="38">
        <f ca="1"/>
        <v>8.7913274847493286E-5</v>
      </c>
      <c r="EP1244" s="39">
        <f ca="1"/>
        <v>0</v>
      </c>
      <c r="EQ1244" s="37"/>
      <c r="ER1244" s="46">
        <f ca="1"/>
        <v>0</v>
      </c>
      <c r="ES1244" s="38">
        <f ca="1"/>
        <v>6.4012706413268359E-5</v>
      </c>
      <c r="ET1244" s="39">
        <f ca="1"/>
        <v>0</v>
      </c>
      <c r="EU1244" s="37"/>
      <c r="EV1244" s="46">
        <f ca="1"/>
        <v>1.6490410140357269E-4</v>
      </c>
      <c r="EW1244" s="38">
        <f ca="1"/>
        <v>1.6490410140357269E-4</v>
      </c>
      <c r="EX1244" s="39">
        <f ca="1"/>
        <v>0</v>
      </c>
      <c r="EY1244" s="37"/>
      <c r="EZ1244" s="46">
        <f ca="1"/>
        <v>0</v>
      </c>
      <c r="FA1244" s="38">
        <f ca="1"/>
        <v>2.5903872205947543E-4</v>
      </c>
      <c r="FB1244" s="39">
        <f ca="1"/>
        <v>2.5903872205947543E-4</v>
      </c>
      <c r="FC1244" s="37"/>
      <c r="FD1244" s="46">
        <f ca="1"/>
        <v>2.3531259301684971E-4</v>
      </c>
      <c r="FE1244" s="38">
        <f ca="1"/>
        <v>2.3531259301684971E-4</v>
      </c>
      <c r="FF1244" s="39">
        <f ca="1"/>
        <v>0</v>
      </c>
      <c r="FG1244" s="37"/>
      <c r="FH1244" s="46">
        <f ca="1"/>
        <v>0</v>
      </c>
      <c r="FI1244" s="38">
        <f ca="1"/>
        <v>3.5402052901285758E-4</v>
      </c>
      <c r="FJ1244" s="39">
        <f ca="1"/>
        <v>3.5402052901285758E-4</v>
      </c>
      <c r="FK1244" s="37"/>
      <c r="FL1244" s="46">
        <f ca="1"/>
        <v>1.0830304674261221E-3</v>
      </c>
      <c r="FM1244" s="38">
        <f ca="1"/>
        <v>1.0830304674261221E-3</v>
      </c>
      <c r="FN1244" s="39">
        <f ca="1"/>
        <v>1.0830304674261221E-3</v>
      </c>
      <c r="FO1244" s="37"/>
      <c r="FP1244" s="46">
        <f ca="1"/>
        <v>0</v>
      </c>
      <c r="FQ1244" s="38">
        <f ca="1"/>
        <v>1.9074441858676729E-4</v>
      </c>
      <c r="FR1244" s="39">
        <f ca="1"/>
        <v>0</v>
      </c>
      <c r="FS1244" s="37"/>
      <c r="FT1244" s="46">
        <f ca="1"/>
        <v>0</v>
      </c>
      <c r="FU1244" s="38">
        <f ca="1"/>
        <v>2.5553748121744351E-4</v>
      </c>
      <c r="FV1244" s="39">
        <f ca="1"/>
        <v>0</v>
      </c>
      <c r="FW1244" s="37"/>
      <c r="FX1244" s="46">
        <f ca="1"/>
        <v>0</v>
      </c>
      <c r="FY1244" s="38">
        <f ca="1"/>
        <v>2.5657675718380362E-4</v>
      </c>
      <c r="FZ1244" s="39">
        <f ca="1"/>
        <v>0</v>
      </c>
      <c r="GA1244" s="37"/>
      <c r="GB1244" s="46">
        <f ca="1"/>
        <v>0</v>
      </c>
      <c r="GC1244" s="38">
        <f ca="1"/>
        <v>3.4760025840020986E-4</v>
      </c>
      <c r="GD1244" s="39">
        <f ca="1"/>
        <v>0</v>
      </c>
      <c r="GE1244" s="37"/>
      <c r="GF1244" s="46">
        <f ca="1"/>
        <v>5.2436184540695168E-4</v>
      </c>
      <c r="GG1244" s="38">
        <f ca="1"/>
        <v>5.2436184540695168E-4</v>
      </c>
      <c r="GH1244" s="39">
        <f ca="1"/>
        <v>0</v>
      </c>
      <c r="GI1244" s="37"/>
      <c r="GJ1244" s="46">
        <f ca="1"/>
        <v>7.1986624886573249E-4</v>
      </c>
      <c r="GK1244" s="38">
        <f ca="1"/>
        <v>7.1986624886573249E-4</v>
      </c>
      <c r="GL1244" s="39">
        <f ca="1"/>
        <v>0</v>
      </c>
      <c r="GM1244" s="37"/>
      <c r="GN1244" s="46">
        <f ca="1"/>
        <v>7.6572123242597389E-4</v>
      </c>
      <c r="GO1244" s="38">
        <f ca="1"/>
        <v>7.6572123242597389E-4</v>
      </c>
      <c r="GP1244" s="39">
        <f ca="1"/>
        <v>7.6572123242597389E-4</v>
      </c>
      <c r="GQ1244" s="37"/>
      <c r="GR1244" s="46">
        <f ca="1"/>
        <v>0</v>
      </c>
      <c r="GS1244" s="38">
        <f ca="1"/>
        <v>5.0732966605969718E-3</v>
      </c>
      <c r="GT1244" s="39">
        <f ca="1"/>
        <v>5.0732966605969718E-3</v>
      </c>
      <c r="GU1244" s="37"/>
      <c r="GV1244" s="46">
        <f ca="1"/>
        <v>0</v>
      </c>
      <c r="GW1244" s="38">
        <f ca="1"/>
        <v>8.7913274847493286E-5</v>
      </c>
      <c r="GX1244" s="39">
        <f ca="1"/>
        <v>0</v>
      </c>
      <c r="GY1244" s="37"/>
      <c r="GZ1244" s="46">
        <f ca="1"/>
        <v>0</v>
      </c>
      <c r="HA1244" s="38">
        <f ca="1"/>
        <v>2.9928640002949532E-2</v>
      </c>
      <c r="HB1244" s="39">
        <f ca="1"/>
        <v>2.9928640002949532E-2</v>
      </c>
      <c r="HC1244" s="37"/>
      <c r="HD1244" s="46">
        <f ca="1"/>
        <v>0</v>
      </c>
      <c r="HE1244" s="38">
        <f ca="1"/>
        <v>2.8635282710310408E-4</v>
      </c>
      <c r="HF1244" s="39">
        <f ca="1"/>
        <v>0</v>
      </c>
      <c r="HG1244" s="37"/>
      <c r="HH1244" s="46">
        <f ca="1"/>
        <v>0</v>
      </c>
      <c r="HI1244" s="38">
        <f ca="1"/>
        <v>4.8710534878120812E-4</v>
      </c>
      <c r="HJ1244" s="39">
        <f ca="1"/>
        <v>0</v>
      </c>
      <c r="HK1244" s="37"/>
      <c r="HL1244" s="46">
        <f ca="1"/>
        <v>5.9351774682127765E-3</v>
      </c>
      <c r="HM1244" s="38">
        <f ca="1"/>
        <v>5.9351774682127765E-3</v>
      </c>
      <c r="HN1244" s="39">
        <f ca="1"/>
        <v>0</v>
      </c>
      <c r="HO1244" s="37"/>
      <c r="HP1244" s="46">
        <f ca="1"/>
        <v>0</v>
      </c>
      <c r="HQ1244" s="38">
        <f ca="1"/>
        <v>1.3162471380950413E-3</v>
      </c>
      <c r="HR1244" s="39">
        <f ca="1"/>
        <v>0</v>
      </c>
      <c r="HS1244" s="37"/>
      <c r="HT1244" s="46">
        <f ca="1"/>
        <v>3.6006246876696146E-3</v>
      </c>
      <c r="HU1244" s="38">
        <f ca="1"/>
        <v>0</v>
      </c>
      <c r="HV1244" s="39">
        <f ca="1"/>
        <v>0</v>
      </c>
      <c r="HW1244" s="37"/>
      <c r="HX1244" s="46">
        <f ca="1"/>
        <v>0</v>
      </c>
      <c r="HY1244" s="38">
        <f ca="1"/>
        <v>9.5208522588168323E-5</v>
      </c>
      <c r="HZ1244" s="39">
        <f ca="1"/>
        <v>0</v>
      </c>
      <c r="IA1244" s="37"/>
      <c r="IB1244" s="46">
        <f ca="1"/>
        <v>0</v>
      </c>
      <c r="IC1244" s="38">
        <f ca="1"/>
        <v>0</v>
      </c>
      <c r="ID1244" s="39">
        <f ca="1"/>
        <v>1.2078418020876598E-2</v>
      </c>
      <c r="IE1244" s="37"/>
      <c r="IF1244" s="46">
        <f ca="1"/>
        <v>2.3206647399144693E-4</v>
      </c>
      <c r="IG1244" s="38">
        <f ca="1"/>
        <v>2.3206647399144693E-4</v>
      </c>
      <c r="IH1244" s="39">
        <f ca="1"/>
        <v>0</v>
      </c>
      <c r="II1244" s="37"/>
      <c r="IJ1244" s="46">
        <f ca="1"/>
        <v>2.3844606327158725E-3</v>
      </c>
      <c r="IK1244" s="38">
        <f ca="1"/>
        <v>2.3844606327158725E-3</v>
      </c>
      <c r="IL1244" s="39">
        <f ca="1"/>
        <v>0</v>
      </c>
      <c r="IM1244" s="37"/>
      <c r="IN1244" s="46">
        <f ca="1"/>
        <v>1.8932205879772834E-4</v>
      </c>
      <c r="IO1244" s="38">
        <f ca="1"/>
        <v>1.8932205879772834E-4</v>
      </c>
      <c r="IP1244" s="39">
        <f ca="1"/>
        <v>0</v>
      </c>
      <c r="IQ1244" s="37"/>
      <c r="IR1244" s="46">
        <f ca="1"/>
        <v>0</v>
      </c>
      <c r="IS1244" s="38">
        <f ca="1"/>
        <v>7.0356552345271356E-5</v>
      </c>
      <c r="IT1244" s="39">
        <f ca="1"/>
        <v>0</v>
      </c>
      <c r="IU1244" s="37"/>
      <c r="IV1244" s="46">
        <f ca="1"/>
        <v>0</v>
      </c>
      <c r="IW1244" s="38">
        <f ca="1"/>
        <v>0</v>
      </c>
      <c r="IX1244" s="39">
        <f ca="1"/>
        <v>0</v>
      </c>
      <c r="IY1244" s="37"/>
      <c r="IZ1244" s="46">
        <f ca="1"/>
        <v>0</v>
      </c>
      <c r="JA1244" s="38">
        <f ca="1"/>
        <v>3.582843878876605E-2</v>
      </c>
      <c r="JB1244" s="39">
        <f ca="1"/>
        <v>0</v>
      </c>
      <c r="JC1244" s="37"/>
      <c r="JD1244" s="46">
        <f ca="1"/>
        <v>0</v>
      </c>
      <c r="JE1244" s="38">
        <f ca="1"/>
        <v>7.0799694477186204E-2</v>
      </c>
      <c r="JF1244" s="39">
        <f ca="1"/>
        <v>0</v>
      </c>
      <c r="JG1244" s="37"/>
    </row>
    <row r="1245" spans="2:267" x14ac:dyDescent="0.3">
      <c r="B1245" s="167"/>
      <c r="C1245" s="169">
        <v>2</v>
      </c>
      <c r="D1245" s="33">
        <f t="shared" ca="1" si="8479"/>
        <v>-3.9933586237914288E-4</v>
      </c>
      <c r="E1245" s="33">
        <f t="shared" ca="1" si="8476"/>
        <v>-5.6519625433034222E-3</v>
      </c>
      <c r="F1245" s="34">
        <f t="shared" ca="1" si="8477"/>
        <v>6.407499651454806E-4</v>
      </c>
      <c r="G1245" s="35">
        <f t="shared" ref="G1245" ca="1" si="8480">SUM(O1245,S1245,W1245,AA1245,AE1245,AI1245,AM1245,AQ1245,AU1245,AY1245,BC1245,BG1245,BK1245,BO1245,BS1245,BW1245,CA1245,CE1245,CI1245,CM1245,CQ1245,CU1245,CY1245,DC1245,DG1245,DK1245,DO1245,DS1245,DW1245,EA1245,EE1245,EI1245,EM1245,EQ1245,EU1245,EY1245,FC1245,FG1245,FK1245,FO1245,FS1245,FW1245,GA1245,GE1245,GI1245,GM1245,GQ1245,GU1245,GY1245,HC1245,HG1245,HK1245,HO1245,HS1245,HW1245,IA1245,IE1245,II1245,IM1245,IQ1245,IU1245,IY1245,JC1245,JG1245)</f>
        <v>-4.6572664652764877E-3</v>
      </c>
      <c r="I1245" s="167"/>
      <c r="J1245" s="173"/>
      <c r="K1245" s="175">
        <v>2</v>
      </c>
      <c r="L1245" s="47">
        <f t="array" ref="L1245:N1248" ca="1">L$3:N$6*M1237</f>
        <v>1.8209860054302612E-5</v>
      </c>
      <c r="M1245" s="33">
        <f ca="1"/>
        <v>1.8209860054302612E-5</v>
      </c>
      <c r="N1245" s="34">
        <f ca="1"/>
        <v>1.8209860054302612E-5</v>
      </c>
      <c r="O1245" s="42">
        <f ca="1">M1237</f>
        <v>1.8209860054302612E-5</v>
      </c>
      <c r="P1245" s="47">
        <f t="array" ref="P1245:R1248" ca="1">P$3:R$6*Q1237</f>
        <v>0</v>
      </c>
      <c r="Q1245" s="33">
        <f ca="1"/>
        <v>1.3317582164247663E-4</v>
      </c>
      <c r="R1245" s="34">
        <f ca="1"/>
        <v>1.3317582164247663E-4</v>
      </c>
      <c r="S1245" s="42">
        <f ca="1">Q1237</f>
        <v>1.3317582164247663E-4</v>
      </c>
      <c r="T1245" s="47">
        <f t="array" ref="T1245:V1248" ca="1">T$3:V$6*U1237</f>
        <v>6.9046727407577792E-5</v>
      </c>
      <c r="U1245" s="33">
        <f ca="1"/>
        <v>6.9046727407577792E-5</v>
      </c>
      <c r="V1245" s="34">
        <f ca="1"/>
        <v>0</v>
      </c>
      <c r="W1245" s="42">
        <f ca="1">U1237</f>
        <v>6.9046727407577792E-5</v>
      </c>
      <c r="X1245" s="47">
        <f t="array" ref="X1245:Z1248" ca="1">X$3:Z$6*Y1237</f>
        <v>1.5785352821968221E-5</v>
      </c>
      <c r="Y1245" s="33">
        <f ca="1"/>
        <v>1.5785352821968221E-5</v>
      </c>
      <c r="Z1245" s="34">
        <f ca="1"/>
        <v>1.5785352821968221E-5</v>
      </c>
      <c r="AA1245" s="42">
        <f ca="1">Y1237</f>
        <v>1.5785352821968221E-5</v>
      </c>
      <c r="AB1245" s="47">
        <f t="array" ref="AB1245:AD1248" ca="1">AB$3:AD$6*AC1237</f>
        <v>3.2880403077678958E-5</v>
      </c>
      <c r="AC1245" s="33">
        <f ca="1"/>
        <v>3.2880403077678958E-5</v>
      </c>
      <c r="AD1245" s="34">
        <f ca="1"/>
        <v>3.2880403077678958E-5</v>
      </c>
      <c r="AE1245" s="42">
        <f ca="1">AC1237</f>
        <v>3.2880403077678958E-5</v>
      </c>
      <c r="AF1245" s="47">
        <f t="array" ref="AF1245:AH1248" ca="1">AF$3:AH$6*AG1237</f>
        <v>0</v>
      </c>
      <c r="AG1245" s="33">
        <f ca="1"/>
        <v>0</v>
      </c>
      <c r="AH1245" s="34">
        <f ca="1"/>
        <v>0</v>
      </c>
      <c r="AI1245" s="42">
        <f ca="1">AG1237</f>
        <v>2.2124663552355249E-4</v>
      </c>
      <c r="AJ1245" s="47">
        <f t="array" ref="AJ1245:AL1248" ca="1">AJ$3:AL$6*AK1237</f>
        <v>0</v>
      </c>
      <c r="AK1245" s="33">
        <f ca="1"/>
        <v>0</v>
      </c>
      <c r="AL1245" s="34">
        <f ca="1"/>
        <v>0</v>
      </c>
      <c r="AM1245" s="42">
        <f ca="1">AK1237</f>
        <v>4.3308870515309817E-4</v>
      </c>
      <c r="AN1245" s="47">
        <f t="array" ref="AN1245:AP1248" ca="1">AN$3:AP$6*AO1237</f>
        <v>0</v>
      </c>
      <c r="AO1245" s="33">
        <f ca="1"/>
        <v>0</v>
      </c>
      <c r="AP1245" s="34">
        <f ca="1"/>
        <v>0</v>
      </c>
      <c r="AQ1245" s="42">
        <f ca="1">AO1237</f>
        <v>3.1955571743372041E-4</v>
      </c>
      <c r="AR1245" s="47">
        <f t="array" ref="AR1245:AT1248" ca="1">AR$3:AT$6*AS1237</f>
        <v>0</v>
      </c>
      <c r="AS1245" s="33">
        <f ca="1"/>
        <v>0</v>
      </c>
      <c r="AT1245" s="34">
        <f ca="1"/>
        <v>0</v>
      </c>
      <c r="AU1245" s="42">
        <f ca="1">AS1237</f>
        <v>5.1006331723329557E-4</v>
      </c>
      <c r="AV1245" s="47">
        <f t="array" ref="AV1245:AX1248" ca="1">AV$3:AX$6*AW1237</f>
        <v>0</v>
      </c>
      <c r="AW1245" s="33">
        <f ca="1"/>
        <v>0</v>
      </c>
      <c r="AX1245" s="34">
        <f ca="1"/>
        <v>0</v>
      </c>
      <c r="AY1245" s="42">
        <f ca="1">AW1237</f>
        <v>3.0488718530015743E-4</v>
      </c>
      <c r="AZ1245" s="47">
        <f t="array" ref="AZ1245:BB1248" ca="1">AZ$3:BB$6*BA1237</f>
        <v>1.4138384566776328E-5</v>
      </c>
      <c r="BA1245" s="33">
        <f ca="1"/>
        <v>1.4138384566776328E-5</v>
      </c>
      <c r="BB1245" s="34">
        <f ca="1"/>
        <v>1.4138384566776328E-5</v>
      </c>
      <c r="BC1245" s="42">
        <f ca="1">BA1237</f>
        <v>1.4138384566776328E-5</v>
      </c>
      <c r="BD1245" s="47">
        <f t="array" ref="BD1245:BF1248" ca="1">BD$3:BF$6*BE1237</f>
        <v>0</v>
      </c>
      <c r="BE1245" s="33">
        <f ca="1"/>
        <v>1.3525043944685573E-4</v>
      </c>
      <c r="BF1245" s="34">
        <f ca="1"/>
        <v>1.3525043944685573E-4</v>
      </c>
      <c r="BG1245" s="42">
        <f ca="1">BE1237</f>
        <v>1.3525043944685573E-4</v>
      </c>
      <c r="BH1245" s="47">
        <f t="array" ref="BH1245:BJ1248" ca="1">BH$3:BJ$6*BI1237</f>
        <v>1.1410416675125743E-4</v>
      </c>
      <c r="BI1245" s="33">
        <f ca="1"/>
        <v>1.1410416675125743E-4</v>
      </c>
      <c r="BJ1245" s="34">
        <f ca="1"/>
        <v>0</v>
      </c>
      <c r="BK1245" s="42">
        <f ca="1">BI1237</f>
        <v>1.1410416675125743E-4</v>
      </c>
      <c r="BL1245" s="47">
        <f t="array" ref="BL1245:BN1248" ca="1">BL$3:BN$6*BM1237</f>
        <v>1.5137102489441368E-5</v>
      </c>
      <c r="BM1245" s="33">
        <f ca="1"/>
        <v>1.5137102489441368E-5</v>
      </c>
      <c r="BN1245" s="34">
        <f ca="1"/>
        <v>1.5137102489441368E-5</v>
      </c>
      <c r="BO1245" s="42">
        <f ca="1">BM1237</f>
        <v>1.5137102489441368E-5</v>
      </c>
      <c r="BP1245" s="47">
        <f t="array" ref="BP1245:BR1248" ca="1">BP$3:BR$6*BQ1237</f>
        <v>3.0412699649509759E-4</v>
      </c>
      <c r="BQ1245" s="33">
        <f ca="1"/>
        <v>3.0412699649509759E-4</v>
      </c>
      <c r="BR1245" s="34">
        <f ca="1"/>
        <v>3.0412699649509759E-4</v>
      </c>
      <c r="BS1245" s="42">
        <f ca="1">BQ1237</f>
        <v>3.0412699649509759E-4</v>
      </c>
      <c r="BT1245" s="47">
        <f t="array" ref="BT1245:BV1248" ca="1">BT$3:BV$6*BU1237</f>
        <v>3.0216258118645083E-5</v>
      </c>
      <c r="BU1245" s="33">
        <f ca="1"/>
        <v>0</v>
      </c>
      <c r="BV1245" s="34">
        <f ca="1"/>
        <v>3.0216258118645083E-5</v>
      </c>
      <c r="BW1245" s="42">
        <f ca="1">BU1237</f>
        <v>3.0216258118645083E-5</v>
      </c>
      <c r="BX1245" s="47">
        <f t="array" ref="BX1245:BZ1248" ca="1">BX$3:BZ$6*BY1237</f>
        <v>4.8747913136244315E-6</v>
      </c>
      <c r="BY1245" s="33">
        <f ca="1"/>
        <v>4.8747913136244315E-6</v>
      </c>
      <c r="BZ1245" s="34">
        <f ca="1"/>
        <v>4.8747913136244315E-6</v>
      </c>
      <c r="CA1245" s="42">
        <f ca="1">BY1237</f>
        <v>4.8747913136244315E-6</v>
      </c>
      <c r="CB1245" s="47">
        <f t="array" ref="CB1245:CD1248" ca="1">CB$3:CD$6*CC1237</f>
        <v>1.1635372028689164E-5</v>
      </c>
      <c r="CC1245" s="33">
        <f ca="1"/>
        <v>1.1635372028689164E-5</v>
      </c>
      <c r="CD1245" s="34">
        <f ca="1"/>
        <v>1.1635372028689164E-5</v>
      </c>
      <c r="CE1245" s="42">
        <f ca="1">CC1237</f>
        <v>1.1635372028689164E-5</v>
      </c>
      <c r="CF1245" s="47">
        <f t="array" ref="CF1245:CH1248" ca="1">CF$3:CH$6*CG1237</f>
        <v>9.1206748974336331E-6</v>
      </c>
      <c r="CG1245" s="33">
        <f ca="1"/>
        <v>9.1206748974336331E-6</v>
      </c>
      <c r="CH1245" s="34">
        <f ca="1"/>
        <v>9.1206748974336331E-6</v>
      </c>
      <c r="CI1245" s="42">
        <f ca="1">CG1237</f>
        <v>9.1206748974336331E-6</v>
      </c>
      <c r="CJ1245" s="47">
        <f t="array" ref="CJ1245:CL1248" ca="1">CJ$3:CL$6*CK1237</f>
        <v>1.5320786826607101E-4</v>
      </c>
      <c r="CK1245" s="33">
        <f ca="1"/>
        <v>1.5320786826607101E-4</v>
      </c>
      <c r="CL1245" s="34">
        <f ca="1"/>
        <v>1.5320786826607101E-4</v>
      </c>
      <c r="CM1245" s="42">
        <f ca="1">CK1237</f>
        <v>1.5320786826607101E-4</v>
      </c>
      <c r="CN1245" s="47">
        <f t="array" ref="CN1245:CP1248" ca="1">CN$3:CP$6*CO1237</f>
        <v>1.3020044554734611E-5</v>
      </c>
      <c r="CO1245" s="33">
        <f ca="1"/>
        <v>1.3020044554734611E-5</v>
      </c>
      <c r="CP1245" s="34">
        <f ca="1"/>
        <v>1.3020044554734611E-5</v>
      </c>
      <c r="CQ1245" s="42">
        <f ca="1">CO1237</f>
        <v>1.3020044554734611E-5</v>
      </c>
      <c r="CR1245" s="47">
        <f t="array" ref="CR1245:CT1248" ca="1">CR$3:CT$6*CS1237</f>
        <v>0</v>
      </c>
      <c r="CS1245" s="33">
        <f ca="1"/>
        <v>0</v>
      </c>
      <c r="CT1245" s="34">
        <f ca="1"/>
        <v>1.6579834608816858E-4</v>
      </c>
      <c r="CU1245" s="42">
        <f ca="1">CS1237</f>
        <v>1.6579834608816858E-4</v>
      </c>
      <c r="CV1245" s="47">
        <f t="array" ref="CV1245:CX1248" ca="1">CV$3:CX$6*CW1237</f>
        <v>0</v>
      </c>
      <c r="CW1245" s="33">
        <f ca="1"/>
        <v>5.2300957834592671E-5</v>
      </c>
      <c r="CX1245" s="34">
        <f ca="1"/>
        <v>5.2300957834592671E-5</v>
      </c>
      <c r="CY1245" s="42">
        <f ca="1">CW1237</f>
        <v>5.2300957834592671E-5</v>
      </c>
      <c r="CZ1245" s="47">
        <f t="array" ref="CZ1245:DB1248" ca="1">CZ$3:DB$6*DA1237</f>
        <v>0</v>
      </c>
      <c r="DA1245" s="33">
        <f ca="1"/>
        <v>1.0776957649393267E-4</v>
      </c>
      <c r="DB1245" s="34">
        <f ca="1"/>
        <v>1.0776957649393267E-4</v>
      </c>
      <c r="DC1245" s="42">
        <f ca="1">DA1237</f>
        <v>1.0776957649393267E-4</v>
      </c>
      <c r="DD1245" s="47">
        <f t="array" ref="DD1245:DF1248" ca="1">DD$3:DF$6*DE1237</f>
        <v>0</v>
      </c>
      <c r="DE1245" s="33">
        <f ca="1"/>
        <v>8.2904458031891296E-5</v>
      </c>
      <c r="DF1245" s="34">
        <f ca="1"/>
        <v>8.2904458031891296E-5</v>
      </c>
      <c r="DG1245" s="42">
        <f ca="1">DE1237</f>
        <v>8.2904458031891296E-5</v>
      </c>
      <c r="DH1245" s="47">
        <f t="array" ref="DH1245:DJ1248" ca="1">DH$3:DJ$6*DI1237</f>
        <v>0</v>
      </c>
      <c r="DI1245" s="33">
        <f ca="1"/>
        <v>1.4755265366684031E-4</v>
      </c>
      <c r="DJ1245" s="34">
        <f ca="1"/>
        <v>1.4755265366684031E-4</v>
      </c>
      <c r="DK1245" s="42">
        <f ca="1">DI1237</f>
        <v>1.4755265366684031E-4</v>
      </c>
      <c r="DL1245" s="47">
        <f t="array" ref="DL1245:DN1248" ca="1">DL$3:DN$6*DM1237</f>
        <v>0</v>
      </c>
      <c r="DM1245" s="33">
        <f ca="1"/>
        <v>1.1440153626211584E-4</v>
      </c>
      <c r="DN1245" s="34">
        <f ca="1"/>
        <v>1.1440153626211584E-4</v>
      </c>
      <c r="DO1245" s="42">
        <f ca="1">DM1237</f>
        <v>1.1440153626211584E-4</v>
      </c>
      <c r="DP1245" s="47">
        <f t="array" ref="DP1245:DR1248" ca="1">DP$3:DR$6*DQ1237</f>
        <v>2.5202628358504755E-5</v>
      </c>
      <c r="DQ1245" s="33">
        <f ca="1"/>
        <v>2.5202628358504755E-5</v>
      </c>
      <c r="DR1245" s="34">
        <f ca="1"/>
        <v>0</v>
      </c>
      <c r="DS1245" s="42">
        <f ca="1">DQ1237</f>
        <v>2.5202628358504755E-5</v>
      </c>
      <c r="DT1245" s="47">
        <f t="array" ref="DT1245:DV1248" ca="1">DT$3:DV$6*DU1237</f>
        <v>6.3806493861468002E-5</v>
      </c>
      <c r="DU1245" s="33">
        <f ca="1"/>
        <v>6.3806493861468002E-5</v>
      </c>
      <c r="DV1245" s="34">
        <f ca="1"/>
        <v>0</v>
      </c>
      <c r="DW1245" s="42">
        <f ca="1">DU1237</f>
        <v>6.3806493861468002E-5</v>
      </c>
      <c r="DX1245" s="47">
        <f t="array" ref="DX1245:DZ1248" ca="1">DX$3:DZ$6*DY1237</f>
        <v>3.2754984013189384E-5</v>
      </c>
      <c r="DY1245" s="33">
        <f ca="1"/>
        <v>3.2754984013189384E-5</v>
      </c>
      <c r="DZ1245" s="34">
        <f ca="1"/>
        <v>0</v>
      </c>
      <c r="EA1245" s="42">
        <f ca="1">DY1237</f>
        <v>3.2754984013189384E-5</v>
      </c>
      <c r="EB1245" s="47">
        <f t="array" ref="EB1245:ED1248" ca="1">EB$3:ED$6*EC1237</f>
        <v>3.7248771697701792E-4</v>
      </c>
      <c r="EC1245" s="33">
        <f ca="1"/>
        <v>3.7248771697701792E-4</v>
      </c>
      <c r="ED1245" s="34">
        <f ca="1"/>
        <v>0</v>
      </c>
      <c r="EE1245" s="42">
        <f ca="1">EC1237</f>
        <v>3.7248771697701792E-4</v>
      </c>
      <c r="EF1245" s="47">
        <f t="array" ref="EF1245:EH1248" ca="1">EF$3:EH$6*EG1237</f>
        <v>6.6521424468635326E-5</v>
      </c>
      <c r="EG1245" s="33">
        <f ca="1"/>
        <v>6.6521424468635326E-5</v>
      </c>
      <c r="EH1245" s="34">
        <f ca="1"/>
        <v>0</v>
      </c>
      <c r="EI1245" s="42">
        <f ca="1">EG1237</f>
        <v>6.6521424468635326E-5</v>
      </c>
      <c r="EJ1245" s="47">
        <f t="array" ref="EJ1245:EL1248" ca="1">EJ$3:EL$6*EK1237</f>
        <v>0</v>
      </c>
      <c r="EK1245" s="33">
        <f ca="1"/>
        <v>-3.4592883533371579E-4</v>
      </c>
      <c r="EL1245" s="34">
        <f ca="1"/>
        <v>0</v>
      </c>
      <c r="EM1245" s="42">
        <f ca="1">EK1237</f>
        <v>-3.4592883533371579E-4</v>
      </c>
      <c r="EN1245" s="47">
        <f t="array" ref="EN1245:EP1248" ca="1">EN$3:EP$6*EO1237</f>
        <v>-7.8526222645919415E-5</v>
      </c>
      <c r="EO1245" s="33">
        <f ca="1"/>
        <v>-7.8526222645919415E-5</v>
      </c>
      <c r="EP1245" s="34">
        <f ca="1"/>
        <v>0</v>
      </c>
      <c r="EQ1245" s="42">
        <f ca="1">EO1237</f>
        <v>-7.8526222645919415E-5</v>
      </c>
      <c r="ER1245" s="47">
        <f t="array" ref="ER1245:ET1248" ca="1">ER$3:ET$6*ES1237</f>
        <v>0</v>
      </c>
      <c r="ES1245" s="33">
        <f ca="1"/>
        <v>-3.4592883533371579E-4</v>
      </c>
      <c r="ET1245" s="34">
        <f ca="1"/>
        <v>0</v>
      </c>
      <c r="EU1245" s="42">
        <f ca="1">ES1237</f>
        <v>-3.4592883533371579E-4</v>
      </c>
      <c r="EV1245" s="47">
        <f t="array" ref="EV1245:EX1248" ca="1">EV$3:EX$6*EW1237</f>
        <v>0</v>
      </c>
      <c r="EW1245" s="33">
        <f ca="1"/>
        <v>-2.7698436552598353E-4</v>
      </c>
      <c r="EX1245" s="34">
        <f ca="1"/>
        <v>0</v>
      </c>
      <c r="EY1245" s="42">
        <f ca="1">EW1237</f>
        <v>-2.7698436552598353E-4</v>
      </c>
      <c r="EZ1245" s="47">
        <f t="array" ref="EZ1245:FB1248" ca="1">EZ$3:FB$6*FA1237</f>
        <v>0</v>
      </c>
      <c r="FA1245" s="33">
        <f ca="1"/>
        <v>-3.6405472371642505E-4</v>
      </c>
      <c r="FB1245" s="34">
        <f ca="1"/>
        <v>0</v>
      </c>
      <c r="FC1245" s="42">
        <f ca="1">FA1237</f>
        <v>-3.6405472371642505E-4</v>
      </c>
      <c r="FD1245" s="47">
        <f t="array" ref="FD1245:FF1248" ca="1">FD$3:FF$6*FE1237</f>
        <v>-4.4681710523158953E-5</v>
      </c>
      <c r="FE1245" s="33">
        <f ca="1"/>
        <v>-4.4681710523158953E-5</v>
      </c>
      <c r="FF1245" s="34">
        <f ca="1"/>
        <v>0</v>
      </c>
      <c r="FG1245" s="42">
        <f ca="1">FE1237</f>
        <v>-4.4681710523158953E-5</v>
      </c>
      <c r="FH1245" s="47">
        <f t="array" ref="FH1245:FJ1248" ca="1">FH$3:FJ$6*FI1237</f>
        <v>-1.0647241793078769E-4</v>
      </c>
      <c r="FI1245" s="33">
        <f ca="1"/>
        <v>-1.0647241793078769E-4</v>
      </c>
      <c r="FJ1245" s="34">
        <f ca="1"/>
        <v>0</v>
      </c>
      <c r="FK1245" s="42">
        <f ca="1">FI1237</f>
        <v>-1.0647241793078769E-4</v>
      </c>
      <c r="FL1245" s="47">
        <f t="array" ref="FL1245:FN1248" ca="1">FL$3:FN$6*FM1237</f>
        <v>-6.8308649862286865E-5</v>
      </c>
      <c r="FM1245" s="33">
        <f ca="1"/>
        <v>-6.8308649862286865E-5</v>
      </c>
      <c r="FN1245" s="34">
        <f ca="1"/>
        <v>0</v>
      </c>
      <c r="FO1245" s="42">
        <f ca="1">FM1237</f>
        <v>-6.8308649862286865E-5</v>
      </c>
      <c r="FP1245" s="47">
        <f t="array" ref="FP1245:FR1248" ca="1">FP$3:FR$6*FQ1237</f>
        <v>0</v>
      </c>
      <c r="FQ1245" s="33">
        <f ca="1"/>
        <v>-2.6263193604908453E-4</v>
      </c>
      <c r="FR1245" s="34">
        <f ca="1"/>
        <v>0</v>
      </c>
      <c r="FS1245" s="42">
        <f ca="1">FQ1237</f>
        <v>-2.6263193604908453E-4</v>
      </c>
      <c r="FT1245" s="47">
        <f t="array" ref="FT1245:FV1248" ca="1">FT$3:FV$6*FU1237</f>
        <v>0</v>
      </c>
      <c r="FU1245" s="33">
        <f ca="1"/>
        <v>-3.5476672351803759E-4</v>
      </c>
      <c r="FV1245" s="34">
        <f ca="1"/>
        <v>0</v>
      </c>
      <c r="FW1245" s="42">
        <f ca="1">FU1237</f>
        <v>-3.5476672351803759E-4</v>
      </c>
      <c r="FX1245" s="47">
        <f t="array" ref="FX1245:FZ1248" ca="1">FX$3:FZ$6*FY1237</f>
        <v>-2.3813647490612491E-4</v>
      </c>
      <c r="FY1245" s="33">
        <f ca="1"/>
        <v>-2.3813647490612491E-4</v>
      </c>
      <c r="FZ1245" s="34">
        <f ca="1"/>
        <v>0</v>
      </c>
      <c r="GA1245" s="42">
        <f ca="1">FY1237</f>
        <v>-2.3813647490612491E-4</v>
      </c>
      <c r="GB1245" s="47">
        <f t="array" ref="GB1245:GD1248" ca="1">GB$3:GD$6*GC1237</f>
        <v>-1.3164487513131652E-4</v>
      </c>
      <c r="GC1245" s="33">
        <f ca="1"/>
        <v>-1.3164487513131652E-4</v>
      </c>
      <c r="GD1245" s="34">
        <f ca="1"/>
        <v>0</v>
      </c>
      <c r="GE1245" s="42">
        <f ca="1">GC1237</f>
        <v>-1.3164487513131652E-4</v>
      </c>
      <c r="GF1245" s="47">
        <f t="array" ref="GF1245:GH1248" ca="1">GF$3:GH$6*GG1237</f>
        <v>0</v>
      </c>
      <c r="GG1245" s="33">
        <f ca="1"/>
        <v>-3.2709556107622044E-4</v>
      </c>
      <c r="GH1245" s="34">
        <f ca="1"/>
        <v>0</v>
      </c>
      <c r="GI1245" s="42">
        <f ca="1">GG1237</f>
        <v>-3.2709556107622044E-4</v>
      </c>
      <c r="GJ1245" s="47">
        <f t="array" ref="GJ1245:GL1248" ca="1">GJ$3:GL$6*GK1237</f>
        <v>0</v>
      </c>
      <c r="GK1245" s="33">
        <f ca="1"/>
        <v>-3.5870927013884404E-4</v>
      </c>
      <c r="GL1245" s="34">
        <f ca="1"/>
        <v>0</v>
      </c>
      <c r="GM1245" s="42">
        <f ca="1">GK1237</f>
        <v>-3.5870927013884404E-4</v>
      </c>
      <c r="GN1245" s="47">
        <f t="array" ref="GN1245:GP1248" ca="1">GN$3:GP$6*GO1237</f>
        <v>0</v>
      </c>
      <c r="GO1245" s="33">
        <f ca="1"/>
        <v>-3.5083265143751415E-4</v>
      </c>
      <c r="GP1245" s="34">
        <f ca="1"/>
        <v>0</v>
      </c>
      <c r="GQ1245" s="42">
        <f ca="1">GO1237</f>
        <v>-3.5083265143751415E-4</v>
      </c>
      <c r="GR1245" s="47">
        <f t="array" ref="GR1245:GT1248" ca="1">GR$3:GT$6*GS1237</f>
        <v>-4.8745471296277189E-4</v>
      </c>
      <c r="GS1245" s="33">
        <f ca="1"/>
        <v>-4.8745471296277189E-4</v>
      </c>
      <c r="GT1245" s="34">
        <f ca="1"/>
        <v>0</v>
      </c>
      <c r="GU1245" s="42">
        <f ca="1">GS1237</f>
        <v>-4.8745471296277189E-4</v>
      </c>
      <c r="GV1245" s="47">
        <f t="array" ref="GV1245:GX1248" ca="1">GV$3:GX$6*GW1237</f>
        <v>-7.8526222645919415E-5</v>
      </c>
      <c r="GW1245" s="33">
        <f ca="1"/>
        <v>-7.8526222645919415E-5</v>
      </c>
      <c r="GX1245" s="34">
        <f ca="1"/>
        <v>0</v>
      </c>
      <c r="GY1245" s="42">
        <f ca="1">GW1237</f>
        <v>-7.8526222645919415E-5</v>
      </c>
      <c r="GZ1245" s="47">
        <f t="array" ref="GZ1245:HB1248" ca="1">GZ$3:HB$6*HA1237</f>
        <v>0</v>
      </c>
      <c r="HA1245" s="33">
        <f ca="1"/>
        <v>-9.2075693300585574E-4</v>
      </c>
      <c r="HB1245" s="34">
        <f ca="1"/>
        <v>-9.2075693300585574E-4</v>
      </c>
      <c r="HC1245" s="42">
        <f ca="1">HA1237</f>
        <v>-9.2075693300585574E-4</v>
      </c>
      <c r="HD1245" s="47">
        <f t="array" ref="HD1245:HF1248" ca="1">HD$3:HF$6*HE1237</f>
        <v>-1.1510400088085886E-4</v>
      </c>
      <c r="HE1245" s="33">
        <f ca="1"/>
        <v>-1.1510400088085886E-4</v>
      </c>
      <c r="HF1245" s="34">
        <f ca="1"/>
        <v>0</v>
      </c>
      <c r="HG1245" s="42">
        <f ca="1">HE1237</f>
        <v>-1.1510400088085886E-4</v>
      </c>
      <c r="HH1245" s="47">
        <f t="array" ref="HH1245:HJ1248" ca="1">HH$3:HJ$6*HI1237</f>
        <v>-7.7963432828923631E-6</v>
      </c>
      <c r="HI1245" s="33">
        <f ca="1"/>
        <v>-7.7963432828923631E-6</v>
      </c>
      <c r="HJ1245" s="34">
        <f ca="1"/>
        <v>0</v>
      </c>
      <c r="HK1245" s="42">
        <f ca="1">HI1237</f>
        <v>-7.7963432828923631E-6</v>
      </c>
      <c r="HL1245" s="47">
        <f t="array" ref="HL1245:HN1248" ca="1">HL$3:HN$6*HM1237</f>
        <v>-9.784932383208196E-6</v>
      </c>
      <c r="HM1245" s="33">
        <f ca="1"/>
        <v>-9.784932383208196E-6</v>
      </c>
      <c r="HN1245" s="34">
        <f ca="1"/>
        <v>0</v>
      </c>
      <c r="HO1245" s="42">
        <f ca="1">HM1237</f>
        <v>-9.784932383208196E-6</v>
      </c>
      <c r="HP1245" s="47">
        <f t="array" ref="HP1245:HR1248" ca="1">HP$3:HR$6*HQ1237</f>
        <v>-9.2568042919169451E-5</v>
      </c>
      <c r="HQ1245" s="33">
        <f ca="1"/>
        <v>-9.2568042919169451E-5</v>
      </c>
      <c r="HR1245" s="34">
        <f ca="1"/>
        <v>0</v>
      </c>
      <c r="HS1245" s="42">
        <f ca="1">HQ1237</f>
        <v>-9.2568042919169451E-5</v>
      </c>
      <c r="HT1245" s="47">
        <f t="array" ref="HT1245:HV1248" ca="1">HT$3:HV$6*HU1237</f>
        <v>0</v>
      </c>
      <c r="HU1245" s="33">
        <f ca="1"/>
        <v>-2.4710007878411523E-4</v>
      </c>
      <c r="HV1245" s="34">
        <f ca="1"/>
        <v>0</v>
      </c>
      <c r="HW1245" s="42">
        <f ca="1">HU1237</f>
        <v>-2.4710007878411523E-4</v>
      </c>
      <c r="HX1245" s="47">
        <f t="array" ref="HX1245:HZ1248" ca="1">HX$3:HZ$6*HY1237</f>
        <v>-1.2589353823867511E-4</v>
      </c>
      <c r="HY1245" s="33">
        <f ca="1"/>
        <v>0</v>
      </c>
      <c r="HZ1245" s="34">
        <f ca="1"/>
        <v>0</v>
      </c>
      <c r="IA1245" s="42">
        <f ca="1">HY1237</f>
        <v>-1.2589353823867511E-4</v>
      </c>
      <c r="IB1245" s="47">
        <f t="array" ref="IB1245:ID1248" ca="1">IB$3:ID$6*IC1237</f>
        <v>-1.8071496858816676E-4</v>
      </c>
      <c r="IC1245" s="33">
        <f ca="1"/>
        <v>0</v>
      </c>
      <c r="ID1245" s="34">
        <f ca="1"/>
        <v>0</v>
      </c>
      <c r="IE1245" s="42">
        <f ca="1">IC1237</f>
        <v>-1.8071496858816676E-4</v>
      </c>
      <c r="IF1245" s="47">
        <f t="array" ref="IF1245:IH1248" ca="1">IF$3:IH$6*IG1237</f>
        <v>0</v>
      </c>
      <c r="IG1245" s="33">
        <f ca="1"/>
        <v>-2.8862687372845769E-4</v>
      </c>
      <c r="IH1245" s="34">
        <f ca="1"/>
        <v>0</v>
      </c>
      <c r="II1245" s="42">
        <f ca="1">IG1237</f>
        <v>-2.8862687372845769E-4</v>
      </c>
      <c r="IJ1245" s="47">
        <f t="array" ref="IJ1245:IL1248" ca="1">IJ$3:IL$6*IK1237</f>
        <v>0</v>
      </c>
      <c r="IK1245" s="33">
        <f ca="1"/>
        <v>-3.3067860676779242E-4</v>
      </c>
      <c r="IL1245" s="34">
        <f ca="1"/>
        <v>0</v>
      </c>
      <c r="IM1245" s="42">
        <f ca="1">IK1237</f>
        <v>-3.3067860676779242E-4</v>
      </c>
      <c r="IN1245" s="47">
        <f t="array" ref="IN1245:IP1248" ca="1">IN$3:IP$6*IO1237</f>
        <v>0</v>
      </c>
      <c r="IO1245" s="33">
        <f ca="1"/>
        <v>0</v>
      </c>
      <c r="IP1245" s="34">
        <f ca="1"/>
        <v>0</v>
      </c>
      <c r="IQ1245" s="42">
        <f ca="1">IO1237</f>
        <v>-3.3478308644339667E-4</v>
      </c>
      <c r="IR1245" s="47">
        <f t="array" ref="IR1245:IT1248" ca="1">IR$3:IT$6*IS1237</f>
        <v>0</v>
      </c>
      <c r="IS1245" s="33">
        <f ca="1"/>
        <v>0</v>
      </c>
      <c r="IT1245" s="34">
        <f ca="1"/>
        <v>0</v>
      </c>
      <c r="IU1245" s="42">
        <f ca="1">IS1237</f>
        <v>-3.487684935534633E-4</v>
      </c>
      <c r="IV1245" s="47">
        <f t="array" ref="IV1245:IX1248" ca="1">IV$3:IX$6*IW1237</f>
        <v>0</v>
      </c>
      <c r="IW1245" s="33">
        <f ca="1"/>
        <v>-3.0887694259269165E-4</v>
      </c>
      <c r="IX1245" s="34">
        <f ca="1"/>
        <v>0</v>
      </c>
      <c r="IY1245" s="42">
        <f ca="1">IW1237</f>
        <v>-3.0887694259269165E-4</v>
      </c>
      <c r="IZ1245" s="47">
        <f t="array" ref="IZ1245:JB1248" ca="1">IZ$3:JB$6*JA1237</f>
        <v>0</v>
      </c>
      <c r="JA1245" s="33">
        <f ca="1"/>
        <v>-4.5203023953557586E-4</v>
      </c>
      <c r="JB1245" s="34">
        <f ca="1"/>
        <v>0</v>
      </c>
      <c r="JC1245" s="42">
        <f ca="1">JA1237</f>
        <v>-4.5203023953557586E-4</v>
      </c>
      <c r="JD1245" s="47">
        <f t="array" ref="JD1245:JF1248" ca="1">JD$3:JF$6*JE1237</f>
        <v>0</v>
      </c>
      <c r="JE1245" s="33">
        <f ca="1"/>
        <v>-7.6737179646715198E-4</v>
      </c>
      <c r="JF1245" s="34">
        <f ca="1"/>
        <v>0</v>
      </c>
      <c r="JG1245" s="42">
        <f ca="1">JE1237</f>
        <v>-7.6737179646715198E-4</v>
      </c>
    </row>
    <row r="1246" spans="2:267" x14ac:dyDescent="0.3">
      <c r="B1246" s="167"/>
      <c r="C1246" s="170"/>
      <c r="D1246" s="36">
        <f t="shared" ca="1" si="8479"/>
        <v>2.5749801604630085E-3</v>
      </c>
      <c r="E1246" s="36">
        <f t="shared" ca="1" si="8476"/>
        <v>-5.454668595534287E-3</v>
      </c>
      <c r="F1246" s="37">
        <f t="shared" ca="1" si="8477"/>
        <v>1.0042326481567356E-3</v>
      </c>
      <c r="I1246" s="167"/>
      <c r="J1246" s="173"/>
      <c r="K1246" s="176"/>
      <c r="L1246" s="45">
        <f ca="1"/>
        <v>1.8209860054302612E-5</v>
      </c>
      <c r="M1246" s="36">
        <f ca="1"/>
        <v>0</v>
      </c>
      <c r="N1246" s="37">
        <f ca="1"/>
        <v>1.8209860054302612E-5</v>
      </c>
      <c r="O1246" s="37"/>
      <c r="P1246" s="45">
        <f ca="1"/>
        <v>1.3317582164247663E-4</v>
      </c>
      <c r="Q1246" s="36">
        <f ca="1"/>
        <v>0</v>
      </c>
      <c r="R1246" s="37">
        <f ca="1"/>
        <v>1.3317582164247663E-4</v>
      </c>
      <c r="S1246" s="37"/>
      <c r="T1246" s="45">
        <f ca="1"/>
        <v>6.9046727407577792E-5</v>
      </c>
      <c r="U1246" s="36">
        <f ca="1"/>
        <v>0</v>
      </c>
      <c r="V1246" s="37">
        <f ca="1"/>
        <v>6.9046727407577792E-5</v>
      </c>
      <c r="W1246" s="37"/>
      <c r="X1246" s="45">
        <f ca="1"/>
        <v>1.5785352821968221E-5</v>
      </c>
      <c r="Y1246" s="36">
        <f ca="1"/>
        <v>0</v>
      </c>
      <c r="Z1246" s="37">
        <f ca="1"/>
        <v>1.5785352821968221E-5</v>
      </c>
      <c r="AA1246" s="37"/>
      <c r="AB1246" s="45">
        <f ca="1"/>
        <v>3.2880403077678958E-5</v>
      </c>
      <c r="AC1246" s="36">
        <f ca="1"/>
        <v>0</v>
      </c>
      <c r="AD1246" s="37">
        <f ca="1"/>
        <v>3.2880403077678958E-5</v>
      </c>
      <c r="AE1246" s="37"/>
      <c r="AF1246" s="45">
        <f ca="1"/>
        <v>2.2124663552355249E-4</v>
      </c>
      <c r="AG1246" s="36">
        <f ca="1"/>
        <v>2.2124663552355249E-4</v>
      </c>
      <c r="AH1246" s="37">
        <f ca="1"/>
        <v>2.2124663552355249E-4</v>
      </c>
      <c r="AI1246" s="37"/>
      <c r="AJ1246" s="45">
        <f ca="1"/>
        <v>0</v>
      </c>
      <c r="AK1246" s="36">
        <f ca="1"/>
        <v>4.3308870515309817E-4</v>
      </c>
      <c r="AL1246" s="37">
        <f ca="1"/>
        <v>4.3308870515309817E-4</v>
      </c>
      <c r="AM1246" s="37"/>
      <c r="AN1246" s="45">
        <f ca="1"/>
        <v>3.1955571743372041E-4</v>
      </c>
      <c r="AO1246" s="36">
        <f ca="1"/>
        <v>3.1955571743372041E-4</v>
      </c>
      <c r="AP1246" s="37">
        <f ca="1"/>
        <v>0</v>
      </c>
      <c r="AQ1246" s="37"/>
      <c r="AR1246" s="45">
        <f ca="1"/>
        <v>5.1006331723329557E-4</v>
      </c>
      <c r="AS1246" s="36">
        <f ca="1"/>
        <v>5.1006331723329557E-4</v>
      </c>
      <c r="AT1246" s="37">
        <f ca="1"/>
        <v>5.1006331723329557E-4</v>
      </c>
      <c r="AU1246" s="37"/>
      <c r="AV1246" s="45">
        <f ca="1"/>
        <v>3.0488718530015743E-4</v>
      </c>
      <c r="AW1246" s="36">
        <f ca="1"/>
        <v>3.0488718530015743E-4</v>
      </c>
      <c r="AX1246" s="37">
        <f ca="1"/>
        <v>3.0488718530015743E-4</v>
      </c>
      <c r="AY1246" s="37"/>
      <c r="AZ1246" s="45">
        <f ca="1"/>
        <v>1.4138384566776328E-5</v>
      </c>
      <c r="BA1246" s="36">
        <f ca="1"/>
        <v>0</v>
      </c>
      <c r="BB1246" s="37">
        <f ca="1"/>
        <v>1.4138384566776328E-5</v>
      </c>
      <c r="BC1246" s="37"/>
      <c r="BD1246" s="45">
        <f ca="1"/>
        <v>1.3525043944685573E-4</v>
      </c>
      <c r="BE1246" s="36">
        <f ca="1"/>
        <v>0</v>
      </c>
      <c r="BF1246" s="37">
        <f ca="1"/>
        <v>1.3525043944685573E-4</v>
      </c>
      <c r="BG1246" s="37"/>
      <c r="BH1246" s="45">
        <f ca="1"/>
        <v>1.1410416675125743E-4</v>
      </c>
      <c r="BI1246" s="36">
        <f ca="1"/>
        <v>0</v>
      </c>
      <c r="BJ1246" s="37">
        <f ca="1"/>
        <v>1.1410416675125743E-4</v>
      </c>
      <c r="BK1246" s="37"/>
      <c r="BL1246" s="45">
        <f ca="1"/>
        <v>1.5137102489441368E-5</v>
      </c>
      <c r="BM1246" s="36">
        <f ca="1"/>
        <v>0</v>
      </c>
      <c r="BN1246" s="37">
        <f ca="1"/>
        <v>1.5137102489441368E-5</v>
      </c>
      <c r="BO1246" s="37"/>
      <c r="BP1246" s="45">
        <f ca="1"/>
        <v>3.0412699649509759E-4</v>
      </c>
      <c r="BQ1246" s="36">
        <f ca="1"/>
        <v>0</v>
      </c>
      <c r="BR1246" s="37">
        <f ca="1"/>
        <v>3.0412699649509759E-4</v>
      </c>
      <c r="BS1246" s="37"/>
      <c r="BT1246" s="45">
        <f ca="1"/>
        <v>3.0216258118645083E-5</v>
      </c>
      <c r="BU1246" s="36">
        <f ca="1"/>
        <v>0</v>
      </c>
      <c r="BV1246" s="37">
        <f ca="1"/>
        <v>3.0216258118645083E-5</v>
      </c>
      <c r="BW1246" s="37"/>
      <c r="BX1246" s="45">
        <f ca="1"/>
        <v>4.8747913136244315E-6</v>
      </c>
      <c r="BY1246" s="36">
        <f ca="1"/>
        <v>0</v>
      </c>
      <c r="BZ1246" s="37">
        <f ca="1"/>
        <v>0</v>
      </c>
      <c r="CA1246" s="37"/>
      <c r="CB1246" s="45">
        <f ca="1"/>
        <v>1.1635372028689164E-5</v>
      </c>
      <c r="CC1246" s="36">
        <f ca="1"/>
        <v>0</v>
      </c>
      <c r="CD1246" s="37">
        <f ca="1"/>
        <v>1.1635372028689164E-5</v>
      </c>
      <c r="CE1246" s="37"/>
      <c r="CF1246" s="45">
        <f ca="1"/>
        <v>9.1206748974336331E-6</v>
      </c>
      <c r="CG1246" s="36">
        <f ca="1"/>
        <v>0</v>
      </c>
      <c r="CH1246" s="37">
        <f ca="1"/>
        <v>9.1206748974336331E-6</v>
      </c>
      <c r="CI1246" s="37"/>
      <c r="CJ1246" s="45">
        <f ca="1"/>
        <v>1.5320786826607101E-4</v>
      </c>
      <c r="CK1246" s="36">
        <f ca="1"/>
        <v>0</v>
      </c>
      <c r="CL1246" s="37">
        <f ca="1"/>
        <v>1.5320786826607101E-4</v>
      </c>
      <c r="CM1246" s="37"/>
      <c r="CN1246" s="45">
        <f ca="1"/>
        <v>0</v>
      </c>
      <c r="CO1246" s="36">
        <f ca="1"/>
        <v>0</v>
      </c>
      <c r="CP1246" s="37">
        <f ca="1"/>
        <v>1.3020044554734611E-5</v>
      </c>
      <c r="CQ1246" s="37"/>
      <c r="CR1246" s="45">
        <f ca="1"/>
        <v>1.6579834608816858E-4</v>
      </c>
      <c r="CS1246" s="36">
        <f ca="1"/>
        <v>0</v>
      </c>
      <c r="CT1246" s="37">
        <f ca="1"/>
        <v>1.6579834608816858E-4</v>
      </c>
      <c r="CU1246" s="37"/>
      <c r="CV1246" s="45">
        <f ca="1"/>
        <v>5.2300957834592671E-5</v>
      </c>
      <c r="CW1246" s="36">
        <f ca="1"/>
        <v>0</v>
      </c>
      <c r="CX1246" s="37">
        <f ca="1"/>
        <v>0</v>
      </c>
      <c r="CY1246" s="37"/>
      <c r="CZ1246" s="45">
        <f ca="1"/>
        <v>1.0776957649393267E-4</v>
      </c>
      <c r="DA1246" s="36">
        <f ca="1"/>
        <v>0</v>
      </c>
      <c r="DB1246" s="37">
        <f ca="1"/>
        <v>1.0776957649393267E-4</v>
      </c>
      <c r="DC1246" s="37"/>
      <c r="DD1246" s="45">
        <f ca="1"/>
        <v>8.2904458031891296E-5</v>
      </c>
      <c r="DE1246" s="36">
        <f ca="1"/>
        <v>0</v>
      </c>
      <c r="DF1246" s="37">
        <f ca="1"/>
        <v>8.2904458031891296E-5</v>
      </c>
      <c r="DG1246" s="37"/>
      <c r="DH1246" s="45">
        <f ca="1"/>
        <v>1.4755265366684031E-4</v>
      </c>
      <c r="DI1246" s="36">
        <f ca="1"/>
        <v>0</v>
      </c>
      <c r="DJ1246" s="37">
        <f ca="1"/>
        <v>1.4755265366684031E-4</v>
      </c>
      <c r="DK1246" s="37"/>
      <c r="DL1246" s="45">
        <f ca="1"/>
        <v>0</v>
      </c>
      <c r="DM1246" s="36">
        <f ca="1"/>
        <v>0</v>
      </c>
      <c r="DN1246" s="37">
        <f ca="1"/>
        <v>1.1440153626211584E-4</v>
      </c>
      <c r="DO1246" s="37"/>
      <c r="DP1246" s="45">
        <f ca="1"/>
        <v>2.5202628358504755E-5</v>
      </c>
      <c r="DQ1246" s="36">
        <f ca="1"/>
        <v>0</v>
      </c>
      <c r="DR1246" s="37">
        <f ca="1"/>
        <v>0</v>
      </c>
      <c r="DS1246" s="37"/>
      <c r="DT1246" s="45">
        <f ca="1"/>
        <v>6.3806493861468002E-5</v>
      </c>
      <c r="DU1246" s="36">
        <f ca="1"/>
        <v>0</v>
      </c>
      <c r="DV1246" s="37">
        <f ca="1"/>
        <v>6.3806493861468002E-5</v>
      </c>
      <c r="DW1246" s="37"/>
      <c r="DX1246" s="45">
        <f ca="1"/>
        <v>3.2754984013189384E-5</v>
      </c>
      <c r="DY1246" s="36">
        <f ca="1"/>
        <v>0</v>
      </c>
      <c r="DZ1246" s="37">
        <f ca="1"/>
        <v>3.2754984013189384E-5</v>
      </c>
      <c r="EA1246" s="37"/>
      <c r="EB1246" s="45">
        <f ca="1"/>
        <v>3.7248771697701792E-4</v>
      </c>
      <c r="EC1246" s="36">
        <f ca="1"/>
        <v>0</v>
      </c>
      <c r="ED1246" s="37">
        <f ca="1"/>
        <v>3.7248771697701792E-4</v>
      </c>
      <c r="EE1246" s="37"/>
      <c r="EF1246" s="45">
        <f ca="1"/>
        <v>0</v>
      </c>
      <c r="EG1246" s="36">
        <f ca="1"/>
        <v>0</v>
      </c>
      <c r="EH1246" s="37">
        <f ca="1"/>
        <v>6.6521424468635326E-5</v>
      </c>
      <c r="EI1246" s="37"/>
      <c r="EJ1246" s="45">
        <f ca="1"/>
        <v>0</v>
      </c>
      <c r="EK1246" s="36">
        <f ca="1"/>
        <v>-3.4592883533371579E-4</v>
      </c>
      <c r="EL1246" s="37">
        <f ca="1"/>
        <v>0</v>
      </c>
      <c r="EM1246" s="37"/>
      <c r="EN1246" s="45">
        <f ca="1"/>
        <v>0</v>
      </c>
      <c r="EO1246" s="36">
        <f ca="1"/>
        <v>-7.8526222645919415E-5</v>
      </c>
      <c r="EP1246" s="37">
        <f ca="1"/>
        <v>0</v>
      </c>
      <c r="EQ1246" s="37"/>
      <c r="ER1246" s="45">
        <f ca="1"/>
        <v>0</v>
      </c>
      <c r="ES1246" s="36">
        <f ca="1"/>
        <v>-3.4592883533371579E-4</v>
      </c>
      <c r="ET1246" s="37">
        <f ca="1"/>
        <v>0</v>
      </c>
      <c r="EU1246" s="37"/>
      <c r="EV1246" s="45">
        <f ca="1"/>
        <v>0</v>
      </c>
      <c r="EW1246" s="36">
        <f ca="1"/>
        <v>-2.7698436552598353E-4</v>
      </c>
      <c r="EX1246" s="37">
        <f ca="1"/>
        <v>0</v>
      </c>
      <c r="EY1246" s="37"/>
      <c r="EZ1246" s="45">
        <f ca="1"/>
        <v>0</v>
      </c>
      <c r="FA1246" s="36">
        <f ca="1"/>
        <v>-3.6405472371642505E-4</v>
      </c>
      <c r="FB1246" s="37">
        <f ca="1"/>
        <v>0</v>
      </c>
      <c r="FC1246" s="37"/>
      <c r="FD1246" s="45">
        <f ca="1"/>
        <v>0</v>
      </c>
      <c r="FE1246" s="36">
        <f ca="1"/>
        <v>-4.4681710523158953E-5</v>
      </c>
      <c r="FF1246" s="37">
        <f ca="1"/>
        <v>0</v>
      </c>
      <c r="FG1246" s="37"/>
      <c r="FH1246" s="45">
        <f ca="1"/>
        <v>0</v>
      </c>
      <c r="FI1246" s="36">
        <f ca="1"/>
        <v>-1.0647241793078769E-4</v>
      </c>
      <c r="FJ1246" s="37">
        <f ca="1"/>
        <v>0</v>
      </c>
      <c r="FK1246" s="37"/>
      <c r="FL1246" s="45">
        <f ca="1"/>
        <v>0</v>
      </c>
      <c r="FM1246" s="36">
        <f ca="1"/>
        <v>-6.8308649862286865E-5</v>
      </c>
      <c r="FN1246" s="37">
        <f ca="1"/>
        <v>0</v>
      </c>
      <c r="FO1246" s="37"/>
      <c r="FP1246" s="45">
        <f ca="1"/>
        <v>0</v>
      </c>
      <c r="FQ1246" s="36">
        <f ca="1"/>
        <v>-2.6263193604908453E-4</v>
      </c>
      <c r="FR1246" s="37">
        <f ca="1"/>
        <v>-2.6263193604908453E-4</v>
      </c>
      <c r="FS1246" s="37"/>
      <c r="FT1246" s="45">
        <f ca="1"/>
        <v>0</v>
      </c>
      <c r="FU1246" s="36">
        <f ca="1"/>
        <v>-3.5476672351803759E-4</v>
      </c>
      <c r="FV1246" s="37">
        <f ca="1"/>
        <v>0</v>
      </c>
      <c r="FW1246" s="37"/>
      <c r="FX1246" s="45">
        <f ca="1"/>
        <v>0</v>
      </c>
      <c r="FY1246" s="36">
        <f ca="1"/>
        <v>-2.3813647490612491E-4</v>
      </c>
      <c r="FZ1246" s="37">
        <f ca="1"/>
        <v>-2.3813647490612491E-4</v>
      </c>
      <c r="GA1246" s="37"/>
      <c r="GB1246" s="45">
        <f ca="1"/>
        <v>0</v>
      </c>
      <c r="GC1246" s="36">
        <f ca="1"/>
        <v>-1.3164487513131652E-4</v>
      </c>
      <c r="GD1246" s="37">
        <f ca="1"/>
        <v>0</v>
      </c>
      <c r="GE1246" s="37"/>
      <c r="GF1246" s="45">
        <f ca="1"/>
        <v>0</v>
      </c>
      <c r="GG1246" s="36">
        <f ca="1"/>
        <v>-3.2709556107622044E-4</v>
      </c>
      <c r="GH1246" s="37">
        <f ca="1"/>
        <v>-3.2709556107622044E-4</v>
      </c>
      <c r="GI1246" s="37"/>
      <c r="GJ1246" s="45">
        <f ca="1"/>
        <v>0</v>
      </c>
      <c r="GK1246" s="36">
        <f ca="1"/>
        <v>-3.5870927013884404E-4</v>
      </c>
      <c r="GL1246" s="37">
        <f ca="1"/>
        <v>0</v>
      </c>
      <c r="GM1246" s="37"/>
      <c r="GN1246" s="45">
        <f ca="1"/>
        <v>0</v>
      </c>
      <c r="GO1246" s="36">
        <f ca="1"/>
        <v>-3.5083265143751415E-4</v>
      </c>
      <c r="GP1246" s="37">
        <f ca="1"/>
        <v>0</v>
      </c>
      <c r="GQ1246" s="37"/>
      <c r="GR1246" s="45">
        <f ca="1"/>
        <v>0</v>
      </c>
      <c r="GS1246" s="36">
        <f ca="1"/>
        <v>-4.8745471296277189E-4</v>
      </c>
      <c r="GT1246" s="37">
        <f ca="1"/>
        <v>-4.8745471296277189E-4</v>
      </c>
      <c r="GU1246" s="37"/>
      <c r="GV1246" s="45">
        <f ca="1"/>
        <v>0</v>
      </c>
      <c r="GW1246" s="36">
        <f ca="1"/>
        <v>-7.8526222645919415E-5</v>
      </c>
      <c r="GX1246" s="37">
        <f ca="1"/>
        <v>0</v>
      </c>
      <c r="GY1246" s="37"/>
      <c r="GZ1246" s="45">
        <f ca="1"/>
        <v>0</v>
      </c>
      <c r="HA1246" s="36">
        <f ca="1"/>
        <v>-9.2075693300585574E-4</v>
      </c>
      <c r="HB1246" s="37">
        <f ca="1"/>
        <v>-9.2075693300585574E-4</v>
      </c>
      <c r="HC1246" s="37"/>
      <c r="HD1246" s="45">
        <f ca="1"/>
        <v>-1.1510400088085886E-4</v>
      </c>
      <c r="HE1246" s="36">
        <f ca="1"/>
        <v>-1.1510400088085886E-4</v>
      </c>
      <c r="HF1246" s="37">
        <f ca="1"/>
        <v>0</v>
      </c>
      <c r="HG1246" s="37"/>
      <c r="HH1246" s="45">
        <f ca="1"/>
        <v>0</v>
      </c>
      <c r="HI1246" s="36">
        <f ca="1"/>
        <v>-7.7963432828923631E-6</v>
      </c>
      <c r="HJ1246" s="37">
        <f ca="1"/>
        <v>0</v>
      </c>
      <c r="HK1246" s="37"/>
      <c r="HL1246" s="45">
        <f ca="1"/>
        <v>-9.784932383208196E-6</v>
      </c>
      <c r="HM1246" s="36">
        <f ca="1"/>
        <v>-9.784932383208196E-6</v>
      </c>
      <c r="HN1246" s="37">
        <f ca="1"/>
        <v>0</v>
      </c>
      <c r="HO1246" s="37"/>
      <c r="HP1246" s="45">
        <f ca="1"/>
        <v>0</v>
      </c>
      <c r="HQ1246" s="36">
        <f ca="1"/>
        <v>-9.2568042919169451E-5</v>
      </c>
      <c r="HR1246" s="37">
        <f ca="1"/>
        <v>0</v>
      </c>
      <c r="HS1246" s="37"/>
      <c r="HT1246" s="45">
        <f ca="1"/>
        <v>0</v>
      </c>
      <c r="HU1246" s="36">
        <f ca="1"/>
        <v>-2.4710007878411523E-4</v>
      </c>
      <c r="HV1246" s="37">
        <f ca="1"/>
        <v>0</v>
      </c>
      <c r="HW1246" s="37"/>
      <c r="HX1246" s="45">
        <f ca="1"/>
        <v>0</v>
      </c>
      <c r="HY1246" s="36">
        <f ca="1"/>
        <v>-1.2589353823867511E-4</v>
      </c>
      <c r="HZ1246" s="37">
        <f ca="1"/>
        <v>0</v>
      </c>
      <c r="IA1246" s="37"/>
      <c r="IB1246" s="45">
        <f ca="1"/>
        <v>0</v>
      </c>
      <c r="IC1246" s="36">
        <f ca="1"/>
        <v>-1.8071496858816676E-4</v>
      </c>
      <c r="ID1246" s="37">
        <f ca="1"/>
        <v>0</v>
      </c>
      <c r="IE1246" s="37"/>
      <c r="IF1246" s="45">
        <f ca="1"/>
        <v>0</v>
      </c>
      <c r="IG1246" s="36">
        <f ca="1"/>
        <v>0</v>
      </c>
      <c r="IH1246" s="37">
        <f ca="1"/>
        <v>0</v>
      </c>
      <c r="II1246" s="37"/>
      <c r="IJ1246" s="45">
        <f ca="1"/>
        <v>0</v>
      </c>
      <c r="IK1246" s="36">
        <f ca="1"/>
        <v>-3.3067860676779242E-4</v>
      </c>
      <c r="IL1246" s="37">
        <f ca="1"/>
        <v>0</v>
      </c>
      <c r="IM1246" s="37"/>
      <c r="IN1246" s="45">
        <f ca="1"/>
        <v>0</v>
      </c>
      <c r="IO1246" s="36">
        <f ca="1"/>
        <v>-3.3478308644339667E-4</v>
      </c>
      <c r="IP1246" s="37">
        <f ca="1"/>
        <v>0</v>
      </c>
      <c r="IQ1246" s="37"/>
      <c r="IR1246" s="45">
        <f ca="1"/>
        <v>0</v>
      </c>
      <c r="IS1246" s="36">
        <f ca="1"/>
        <v>-3.487684935534633E-4</v>
      </c>
      <c r="IT1246" s="37">
        <f ca="1"/>
        <v>0</v>
      </c>
      <c r="IU1246" s="37"/>
      <c r="IV1246" s="45">
        <f ca="1"/>
        <v>0</v>
      </c>
      <c r="IW1246" s="36">
        <f ca="1"/>
        <v>-3.0887694259269165E-4</v>
      </c>
      <c r="IX1246" s="37">
        <f ca="1"/>
        <v>0</v>
      </c>
      <c r="IY1246" s="37"/>
      <c r="IZ1246" s="45">
        <f ca="1"/>
        <v>0</v>
      </c>
      <c r="JA1246" s="36">
        <f ca="1"/>
        <v>0</v>
      </c>
      <c r="JB1246" s="37">
        <f ca="1"/>
        <v>-4.5203023953557586E-4</v>
      </c>
      <c r="JC1246" s="37"/>
      <c r="JD1246" s="45">
        <f ca="1"/>
        <v>-7.6737179646715198E-4</v>
      </c>
      <c r="JE1246" s="36">
        <f ca="1"/>
        <v>0</v>
      </c>
      <c r="JF1246" s="37">
        <f ca="1"/>
        <v>0</v>
      </c>
      <c r="JG1246" s="37"/>
    </row>
    <row r="1247" spans="2:267" x14ac:dyDescent="0.3">
      <c r="B1247" s="167"/>
      <c r="C1247" s="170"/>
      <c r="D1247" s="36">
        <f t="shared" ca="1" si="8479"/>
        <v>2.3319442930945329E-3</v>
      </c>
      <c r="E1247" s="36">
        <f t="shared" ca="1" si="8476"/>
        <v>-6.5261332904701808E-3</v>
      </c>
      <c r="F1247" s="37">
        <f t="shared" ca="1" si="8477"/>
        <v>1.1905613014668794E-3</v>
      </c>
      <c r="I1247" s="167"/>
      <c r="J1247" s="173"/>
      <c r="K1247" s="176"/>
      <c r="L1247" s="45">
        <f ca="1"/>
        <v>1.8209860054302612E-5</v>
      </c>
      <c r="M1247" s="36">
        <f ca="1"/>
        <v>0</v>
      </c>
      <c r="N1247" s="37">
        <f ca="1"/>
        <v>1.8209860054302612E-5</v>
      </c>
      <c r="O1247" s="37"/>
      <c r="P1247" s="45">
        <f ca="1"/>
        <v>1.3317582164247663E-4</v>
      </c>
      <c r="Q1247" s="36">
        <f ca="1"/>
        <v>0</v>
      </c>
      <c r="R1247" s="37">
        <f ca="1"/>
        <v>1.3317582164247663E-4</v>
      </c>
      <c r="S1247" s="37"/>
      <c r="T1247" s="45">
        <f ca="1"/>
        <v>6.9046727407577792E-5</v>
      </c>
      <c r="U1247" s="36">
        <f ca="1"/>
        <v>0</v>
      </c>
      <c r="V1247" s="37">
        <f ca="1"/>
        <v>6.9046727407577792E-5</v>
      </c>
      <c r="W1247" s="37"/>
      <c r="X1247" s="45">
        <f ca="1"/>
        <v>1.5785352821968221E-5</v>
      </c>
      <c r="Y1247" s="36">
        <f ca="1"/>
        <v>0</v>
      </c>
      <c r="Z1247" s="37">
        <f ca="1"/>
        <v>1.5785352821968221E-5</v>
      </c>
      <c r="AA1247" s="37"/>
      <c r="AB1247" s="45">
        <f ca="1"/>
        <v>3.2880403077678958E-5</v>
      </c>
      <c r="AC1247" s="36">
        <f ca="1"/>
        <v>0</v>
      </c>
      <c r="AD1247" s="37">
        <f ca="1"/>
        <v>3.2880403077678958E-5</v>
      </c>
      <c r="AE1247" s="37"/>
      <c r="AF1247" s="45">
        <f ca="1"/>
        <v>2.2124663552355249E-4</v>
      </c>
      <c r="AG1247" s="36">
        <f ca="1"/>
        <v>0</v>
      </c>
      <c r="AH1247" s="37">
        <f ca="1"/>
        <v>2.2124663552355249E-4</v>
      </c>
      <c r="AI1247" s="37"/>
      <c r="AJ1247" s="45">
        <f ca="1"/>
        <v>4.3308870515309817E-4</v>
      </c>
      <c r="AK1247" s="36">
        <f ca="1"/>
        <v>0</v>
      </c>
      <c r="AL1247" s="37">
        <f ca="1"/>
        <v>4.3308870515309817E-4</v>
      </c>
      <c r="AM1247" s="37"/>
      <c r="AN1247" s="45">
        <f ca="1"/>
        <v>3.1955571743372041E-4</v>
      </c>
      <c r="AO1247" s="36">
        <f ca="1"/>
        <v>0</v>
      </c>
      <c r="AP1247" s="37">
        <f ca="1"/>
        <v>3.1955571743372041E-4</v>
      </c>
      <c r="AQ1247" s="37"/>
      <c r="AR1247" s="45">
        <f ca="1"/>
        <v>5.1006331723329557E-4</v>
      </c>
      <c r="AS1247" s="36">
        <f ca="1"/>
        <v>0</v>
      </c>
      <c r="AT1247" s="37">
        <f ca="1"/>
        <v>5.1006331723329557E-4</v>
      </c>
      <c r="AU1247" s="37"/>
      <c r="AV1247" s="45">
        <f ca="1"/>
        <v>3.0488718530015743E-4</v>
      </c>
      <c r="AW1247" s="36">
        <f ca="1"/>
        <v>0</v>
      </c>
      <c r="AX1247" s="37">
        <f ca="1"/>
        <v>3.0488718530015743E-4</v>
      </c>
      <c r="AY1247" s="37"/>
      <c r="AZ1247" s="45">
        <f ca="1"/>
        <v>1.4138384566776328E-5</v>
      </c>
      <c r="BA1247" s="36">
        <f ca="1"/>
        <v>1.4138384566776328E-5</v>
      </c>
      <c r="BB1247" s="37">
        <f ca="1"/>
        <v>1.4138384566776328E-5</v>
      </c>
      <c r="BC1247" s="37"/>
      <c r="BD1247" s="45">
        <f ca="1"/>
        <v>1.3525043944685573E-4</v>
      </c>
      <c r="BE1247" s="36">
        <f ca="1"/>
        <v>1.3525043944685573E-4</v>
      </c>
      <c r="BF1247" s="37">
        <f ca="1"/>
        <v>1.3525043944685573E-4</v>
      </c>
      <c r="BG1247" s="37"/>
      <c r="BH1247" s="45">
        <f ca="1"/>
        <v>1.1410416675125743E-4</v>
      </c>
      <c r="BI1247" s="36">
        <f ca="1"/>
        <v>1.1410416675125743E-4</v>
      </c>
      <c r="BJ1247" s="37">
        <f ca="1"/>
        <v>1.1410416675125743E-4</v>
      </c>
      <c r="BK1247" s="37"/>
      <c r="BL1247" s="45">
        <f ca="1"/>
        <v>1.5137102489441368E-5</v>
      </c>
      <c r="BM1247" s="36">
        <f ca="1"/>
        <v>1.5137102489441368E-5</v>
      </c>
      <c r="BN1247" s="37">
        <f ca="1"/>
        <v>0</v>
      </c>
      <c r="BO1247" s="37"/>
      <c r="BP1247" s="45">
        <f ca="1"/>
        <v>0</v>
      </c>
      <c r="BQ1247" s="36">
        <f ca="1"/>
        <v>3.0412699649509759E-4</v>
      </c>
      <c r="BR1247" s="37">
        <f ca="1"/>
        <v>3.0412699649509759E-4</v>
      </c>
      <c r="BS1247" s="37"/>
      <c r="BT1247" s="45">
        <f ca="1"/>
        <v>3.0216258118645083E-5</v>
      </c>
      <c r="BU1247" s="36">
        <f ca="1"/>
        <v>0</v>
      </c>
      <c r="BV1247" s="37">
        <f ca="1"/>
        <v>3.0216258118645083E-5</v>
      </c>
      <c r="BW1247" s="37"/>
      <c r="BX1247" s="45">
        <f ca="1"/>
        <v>4.8747913136244315E-6</v>
      </c>
      <c r="BY1247" s="36">
        <f ca="1"/>
        <v>0</v>
      </c>
      <c r="BZ1247" s="37">
        <f ca="1"/>
        <v>4.8747913136244315E-6</v>
      </c>
      <c r="CA1247" s="37"/>
      <c r="CB1247" s="45">
        <f ca="1"/>
        <v>1.1635372028689164E-5</v>
      </c>
      <c r="CC1247" s="36">
        <f ca="1"/>
        <v>0</v>
      </c>
      <c r="CD1247" s="37">
        <f ca="1"/>
        <v>0</v>
      </c>
      <c r="CE1247" s="37"/>
      <c r="CF1247" s="45">
        <f ca="1"/>
        <v>9.1206748974336331E-6</v>
      </c>
      <c r="CG1247" s="36">
        <f ca="1"/>
        <v>0</v>
      </c>
      <c r="CH1247" s="37">
        <f ca="1"/>
        <v>9.1206748974336331E-6</v>
      </c>
      <c r="CI1247" s="37"/>
      <c r="CJ1247" s="45">
        <f ca="1"/>
        <v>0</v>
      </c>
      <c r="CK1247" s="36">
        <f ca="1"/>
        <v>0</v>
      </c>
      <c r="CL1247" s="37">
        <f ca="1"/>
        <v>1.5320786826607101E-4</v>
      </c>
      <c r="CM1247" s="37"/>
      <c r="CN1247" s="45">
        <f ca="1"/>
        <v>1.3020044554734611E-5</v>
      </c>
      <c r="CO1247" s="36">
        <f ca="1"/>
        <v>0</v>
      </c>
      <c r="CP1247" s="37">
        <f ca="1"/>
        <v>1.3020044554734611E-5</v>
      </c>
      <c r="CQ1247" s="37"/>
      <c r="CR1247" s="45">
        <f ca="1"/>
        <v>1.6579834608816858E-4</v>
      </c>
      <c r="CS1247" s="36">
        <f ca="1"/>
        <v>0</v>
      </c>
      <c r="CT1247" s="37">
        <f ca="1"/>
        <v>1.6579834608816858E-4</v>
      </c>
      <c r="CU1247" s="37"/>
      <c r="CV1247" s="45">
        <f ca="1"/>
        <v>5.2300957834592671E-5</v>
      </c>
      <c r="CW1247" s="36">
        <f ca="1"/>
        <v>0</v>
      </c>
      <c r="CX1247" s="37">
        <f ca="1"/>
        <v>5.2300957834592671E-5</v>
      </c>
      <c r="CY1247" s="37"/>
      <c r="CZ1247" s="45">
        <f ca="1"/>
        <v>1.0776957649393267E-4</v>
      </c>
      <c r="DA1247" s="36">
        <f ca="1"/>
        <v>0</v>
      </c>
      <c r="DB1247" s="37">
        <f ca="1"/>
        <v>0</v>
      </c>
      <c r="DC1247" s="37"/>
      <c r="DD1247" s="45">
        <f ca="1"/>
        <v>8.2904458031891296E-5</v>
      </c>
      <c r="DE1247" s="36">
        <f ca="1"/>
        <v>0</v>
      </c>
      <c r="DF1247" s="37">
        <f ca="1"/>
        <v>8.2904458031891296E-5</v>
      </c>
      <c r="DG1247" s="37"/>
      <c r="DH1247" s="45">
        <f ca="1"/>
        <v>0</v>
      </c>
      <c r="DI1247" s="36">
        <f ca="1"/>
        <v>0</v>
      </c>
      <c r="DJ1247" s="37">
        <f ca="1"/>
        <v>1.4755265366684031E-4</v>
      </c>
      <c r="DK1247" s="37"/>
      <c r="DL1247" s="45">
        <f ca="1"/>
        <v>1.1440153626211584E-4</v>
      </c>
      <c r="DM1247" s="36">
        <f ca="1"/>
        <v>0</v>
      </c>
      <c r="DN1247" s="37">
        <f ca="1"/>
        <v>1.1440153626211584E-4</v>
      </c>
      <c r="DO1247" s="37"/>
      <c r="DP1247" s="45">
        <f ca="1"/>
        <v>2.5202628358504755E-5</v>
      </c>
      <c r="DQ1247" s="36">
        <f ca="1"/>
        <v>0</v>
      </c>
      <c r="DR1247" s="37">
        <f ca="1"/>
        <v>2.5202628358504755E-5</v>
      </c>
      <c r="DS1247" s="37"/>
      <c r="DT1247" s="45">
        <f ca="1"/>
        <v>6.3806493861468002E-5</v>
      </c>
      <c r="DU1247" s="36">
        <f ca="1"/>
        <v>0</v>
      </c>
      <c r="DV1247" s="37">
        <f ca="1"/>
        <v>0</v>
      </c>
      <c r="DW1247" s="37"/>
      <c r="DX1247" s="45">
        <f ca="1"/>
        <v>3.2754984013189384E-5</v>
      </c>
      <c r="DY1247" s="36">
        <f ca="1"/>
        <v>0</v>
      </c>
      <c r="DZ1247" s="37">
        <f ca="1"/>
        <v>3.2754984013189384E-5</v>
      </c>
      <c r="EA1247" s="37"/>
      <c r="EB1247" s="45">
        <f ca="1"/>
        <v>0</v>
      </c>
      <c r="EC1247" s="36">
        <f ca="1"/>
        <v>0</v>
      </c>
      <c r="ED1247" s="37">
        <f ca="1"/>
        <v>3.7248771697701792E-4</v>
      </c>
      <c r="EE1247" s="37"/>
      <c r="EF1247" s="45">
        <f ca="1"/>
        <v>6.6521424468635326E-5</v>
      </c>
      <c r="EG1247" s="36">
        <f ca="1"/>
        <v>0</v>
      </c>
      <c r="EH1247" s="37">
        <f ca="1"/>
        <v>6.6521424468635326E-5</v>
      </c>
      <c r="EI1247" s="37"/>
      <c r="EJ1247" s="45">
        <f ca="1"/>
        <v>0</v>
      </c>
      <c r="EK1247" s="36">
        <f ca="1"/>
        <v>-3.4592883533371579E-4</v>
      </c>
      <c r="EL1247" s="37">
        <f ca="1"/>
        <v>0</v>
      </c>
      <c r="EM1247" s="37"/>
      <c r="EN1247" s="45">
        <f ca="1"/>
        <v>0</v>
      </c>
      <c r="EO1247" s="36">
        <f ca="1"/>
        <v>-7.8526222645919415E-5</v>
      </c>
      <c r="EP1247" s="37">
        <f ca="1"/>
        <v>0</v>
      </c>
      <c r="EQ1247" s="37"/>
      <c r="ER1247" s="45">
        <f ca="1"/>
        <v>0</v>
      </c>
      <c r="ES1247" s="36">
        <f ca="1"/>
        <v>-3.4592883533371579E-4</v>
      </c>
      <c r="ET1247" s="37">
        <f ca="1"/>
        <v>0</v>
      </c>
      <c r="EU1247" s="37"/>
      <c r="EV1247" s="45">
        <f ca="1"/>
        <v>0</v>
      </c>
      <c r="EW1247" s="36">
        <f ca="1"/>
        <v>-2.7698436552598353E-4</v>
      </c>
      <c r="EX1247" s="37">
        <f ca="1"/>
        <v>0</v>
      </c>
      <c r="EY1247" s="37"/>
      <c r="EZ1247" s="45">
        <f ca="1"/>
        <v>0</v>
      </c>
      <c r="FA1247" s="36">
        <f ca="1"/>
        <v>-3.6405472371642505E-4</v>
      </c>
      <c r="FB1247" s="37">
        <f ca="1"/>
        <v>0</v>
      </c>
      <c r="FC1247" s="37"/>
      <c r="FD1247" s="45">
        <f ca="1"/>
        <v>0</v>
      </c>
      <c r="FE1247" s="36">
        <f ca="1"/>
        <v>-4.4681710523158953E-5</v>
      </c>
      <c r="FF1247" s="37">
        <f ca="1"/>
        <v>0</v>
      </c>
      <c r="FG1247" s="37"/>
      <c r="FH1247" s="45">
        <f ca="1"/>
        <v>0</v>
      </c>
      <c r="FI1247" s="36">
        <f ca="1"/>
        <v>-1.0647241793078769E-4</v>
      </c>
      <c r="FJ1247" s="37">
        <f ca="1"/>
        <v>0</v>
      </c>
      <c r="FK1247" s="37"/>
      <c r="FL1247" s="45">
        <f ca="1"/>
        <v>0</v>
      </c>
      <c r="FM1247" s="36">
        <f ca="1"/>
        <v>-6.8308649862286865E-5</v>
      </c>
      <c r="FN1247" s="37">
        <f ca="1"/>
        <v>0</v>
      </c>
      <c r="FO1247" s="37"/>
      <c r="FP1247" s="45">
        <f ca="1"/>
        <v>0</v>
      </c>
      <c r="FQ1247" s="36">
        <f ca="1"/>
        <v>-2.6263193604908453E-4</v>
      </c>
      <c r="FR1247" s="37">
        <f ca="1"/>
        <v>0</v>
      </c>
      <c r="FS1247" s="37"/>
      <c r="FT1247" s="45">
        <f ca="1"/>
        <v>0</v>
      </c>
      <c r="FU1247" s="36">
        <f ca="1"/>
        <v>-3.5476672351803759E-4</v>
      </c>
      <c r="FV1247" s="37">
        <f ca="1"/>
        <v>-3.5476672351803759E-4</v>
      </c>
      <c r="FW1247" s="37"/>
      <c r="FX1247" s="45">
        <f ca="1"/>
        <v>0</v>
      </c>
      <c r="FY1247" s="36">
        <f ca="1"/>
        <v>-2.3813647490612491E-4</v>
      </c>
      <c r="FZ1247" s="37">
        <f ca="1"/>
        <v>0</v>
      </c>
      <c r="GA1247" s="37"/>
      <c r="GB1247" s="45">
        <f ca="1"/>
        <v>0</v>
      </c>
      <c r="GC1247" s="36">
        <f ca="1"/>
        <v>-1.3164487513131652E-4</v>
      </c>
      <c r="GD1247" s="37">
        <f ca="1"/>
        <v>-1.3164487513131652E-4</v>
      </c>
      <c r="GE1247" s="37"/>
      <c r="GF1247" s="45">
        <f ca="1"/>
        <v>0</v>
      </c>
      <c r="GG1247" s="36">
        <f ca="1"/>
        <v>-3.2709556107622044E-4</v>
      </c>
      <c r="GH1247" s="37">
        <f ca="1"/>
        <v>0</v>
      </c>
      <c r="GI1247" s="37"/>
      <c r="GJ1247" s="45">
        <f ca="1"/>
        <v>0</v>
      </c>
      <c r="GK1247" s="36">
        <f ca="1"/>
        <v>-3.5870927013884404E-4</v>
      </c>
      <c r="GL1247" s="37">
        <f ca="1"/>
        <v>-3.5870927013884404E-4</v>
      </c>
      <c r="GM1247" s="37"/>
      <c r="GN1247" s="45">
        <f ca="1"/>
        <v>0</v>
      </c>
      <c r="GO1247" s="36">
        <f ca="1"/>
        <v>-3.5083265143751415E-4</v>
      </c>
      <c r="GP1247" s="37">
        <f ca="1"/>
        <v>0</v>
      </c>
      <c r="GQ1247" s="37"/>
      <c r="GR1247" s="45">
        <f ca="1"/>
        <v>0</v>
      </c>
      <c r="GS1247" s="36">
        <f ca="1"/>
        <v>-4.8745471296277189E-4</v>
      </c>
      <c r="GT1247" s="37">
        <f ca="1"/>
        <v>-4.8745471296277189E-4</v>
      </c>
      <c r="GU1247" s="37"/>
      <c r="GV1247" s="45">
        <f ca="1"/>
        <v>0</v>
      </c>
      <c r="GW1247" s="36">
        <f ca="1"/>
        <v>-7.8526222645919415E-5</v>
      </c>
      <c r="GX1247" s="37">
        <f ca="1"/>
        <v>0</v>
      </c>
      <c r="GY1247" s="37"/>
      <c r="GZ1247" s="45">
        <f ca="1"/>
        <v>0</v>
      </c>
      <c r="HA1247" s="36">
        <f ca="1"/>
        <v>-9.2075693300585574E-4</v>
      </c>
      <c r="HB1247" s="37">
        <f ca="1"/>
        <v>-9.2075693300585574E-4</v>
      </c>
      <c r="HC1247" s="37"/>
      <c r="HD1247" s="45">
        <f ca="1"/>
        <v>0</v>
      </c>
      <c r="HE1247" s="36">
        <f ca="1"/>
        <v>-1.1510400088085886E-4</v>
      </c>
      <c r="HF1247" s="37">
        <f ca="1"/>
        <v>0</v>
      </c>
      <c r="HG1247" s="37"/>
      <c r="HH1247" s="45">
        <f ca="1"/>
        <v>-7.7963432828923631E-6</v>
      </c>
      <c r="HI1247" s="36">
        <f ca="1"/>
        <v>-7.7963432828923631E-6</v>
      </c>
      <c r="HJ1247" s="37">
        <f ca="1"/>
        <v>0</v>
      </c>
      <c r="HK1247" s="37"/>
      <c r="HL1247" s="45">
        <f ca="1"/>
        <v>-9.784932383208196E-6</v>
      </c>
      <c r="HM1247" s="36">
        <f ca="1"/>
        <v>-9.784932383208196E-6</v>
      </c>
      <c r="HN1247" s="37">
        <f ca="1"/>
        <v>0</v>
      </c>
      <c r="HO1247" s="37"/>
      <c r="HP1247" s="45">
        <f ca="1"/>
        <v>0</v>
      </c>
      <c r="HQ1247" s="36">
        <f ca="1"/>
        <v>0</v>
      </c>
      <c r="HR1247" s="37">
        <f ca="1"/>
        <v>0</v>
      </c>
      <c r="HS1247" s="37"/>
      <c r="HT1247" s="45">
        <f ca="1"/>
        <v>0</v>
      </c>
      <c r="HU1247" s="36">
        <f ca="1"/>
        <v>-2.4710007878411523E-4</v>
      </c>
      <c r="HV1247" s="37">
        <f ca="1"/>
        <v>0</v>
      </c>
      <c r="HW1247" s="37"/>
      <c r="HX1247" s="45">
        <f ca="1"/>
        <v>0</v>
      </c>
      <c r="HY1247" s="36">
        <f ca="1"/>
        <v>-1.2589353823867511E-4</v>
      </c>
      <c r="HZ1247" s="37">
        <f ca="1"/>
        <v>0</v>
      </c>
      <c r="IA1247" s="37"/>
      <c r="IB1247" s="45">
        <f ca="1"/>
        <v>0</v>
      </c>
      <c r="IC1247" s="36">
        <f ca="1"/>
        <v>-1.8071496858816676E-4</v>
      </c>
      <c r="ID1247" s="37">
        <f ca="1"/>
        <v>0</v>
      </c>
      <c r="IE1247" s="37"/>
      <c r="IF1247" s="45">
        <f ca="1"/>
        <v>0</v>
      </c>
      <c r="IG1247" s="36">
        <f ca="1"/>
        <v>-2.8862687372845769E-4</v>
      </c>
      <c r="IH1247" s="37">
        <f ca="1"/>
        <v>0</v>
      </c>
      <c r="II1247" s="37"/>
      <c r="IJ1247" s="45">
        <f ca="1"/>
        <v>0</v>
      </c>
      <c r="IK1247" s="36">
        <f ca="1"/>
        <v>0</v>
      </c>
      <c r="IL1247" s="37">
        <f ca="1"/>
        <v>0</v>
      </c>
      <c r="IM1247" s="37"/>
      <c r="IN1247" s="45">
        <f ca="1"/>
        <v>0</v>
      </c>
      <c r="IO1247" s="36">
        <f ca="1"/>
        <v>-3.3478308644339667E-4</v>
      </c>
      <c r="IP1247" s="37">
        <f ca="1"/>
        <v>0</v>
      </c>
      <c r="IQ1247" s="37"/>
      <c r="IR1247" s="45">
        <f ca="1"/>
        <v>0</v>
      </c>
      <c r="IS1247" s="36">
        <f ca="1"/>
        <v>-3.487684935534633E-4</v>
      </c>
      <c r="IT1247" s="37">
        <f ca="1"/>
        <v>0</v>
      </c>
      <c r="IU1247" s="37"/>
      <c r="IV1247" s="45">
        <f ca="1"/>
        <v>0</v>
      </c>
      <c r="IW1247" s="36">
        <f ca="1"/>
        <v>-3.0887694259269165E-4</v>
      </c>
      <c r="IX1247" s="37">
        <f ca="1"/>
        <v>0</v>
      </c>
      <c r="IY1247" s="37"/>
      <c r="IZ1247" s="45">
        <f ca="1"/>
        <v>0</v>
      </c>
      <c r="JA1247" s="36">
        <f ca="1"/>
        <v>0</v>
      </c>
      <c r="JB1247" s="37">
        <f ca="1"/>
        <v>-4.5203023953557586E-4</v>
      </c>
      <c r="JC1247" s="37"/>
      <c r="JD1247" s="45">
        <f ca="1"/>
        <v>-7.6737179646715198E-4</v>
      </c>
      <c r="JE1247" s="36">
        <f ca="1"/>
        <v>0</v>
      </c>
      <c r="JF1247" s="37">
        <f ca="1"/>
        <v>0</v>
      </c>
      <c r="JG1247" s="37"/>
    </row>
    <row r="1248" spans="2:267" x14ac:dyDescent="0.3">
      <c r="B1248" s="167"/>
      <c r="C1248" s="171"/>
      <c r="D1248" s="38">
        <f t="shared" ca="1" si="8479"/>
        <v>5.3616213583456849E-4</v>
      </c>
      <c r="E1248" s="38">
        <f t="shared" ca="1" si="8476"/>
        <v>-4.6281116820034562E-3</v>
      </c>
      <c r="F1248" s="39">
        <f t="shared" ca="1" si="8477"/>
        <v>5.070717833243108E-4</v>
      </c>
      <c r="I1248" s="167"/>
      <c r="J1248" s="173"/>
      <c r="K1248" s="177"/>
      <c r="L1248" s="46">
        <f ca="1"/>
        <v>1.8209860054302612E-5</v>
      </c>
      <c r="M1248" s="38">
        <f ca="1"/>
        <v>1.8209860054302612E-5</v>
      </c>
      <c r="N1248" s="39">
        <f ca="1"/>
        <v>1.8209860054302612E-5</v>
      </c>
      <c r="O1248" s="37"/>
      <c r="P1248" s="46">
        <f ca="1"/>
        <v>1.3317582164247663E-4</v>
      </c>
      <c r="Q1248" s="38">
        <f ca="1"/>
        <v>1.3317582164247663E-4</v>
      </c>
      <c r="R1248" s="39">
        <f ca="1"/>
        <v>1.3317582164247663E-4</v>
      </c>
      <c r="S1248" s="37"/>
      <c r="T1248" s="46">
        <f ca="1"/>
        <v>6.9046727407577792E-5</v>
      </c>
      <c r="U1248" s="38">
        <f ca="1"/>
        <v>6.9046727407577792E-5</v>
      </c>
      <c r="V1248" s="39">
        <f ca="1"/>
        <v>6.9046727407577792E-5</v>
      </c>
      <c r="W1248" s="37"/>
      <c r="X1248" s="46">
        <f ca="1"/>
        <v>1.5785352821968221E-5</v>
      </c>
      <c r="Y1248" s="38">
        <f ca="1"/>
        <v>1.5785352821968221E-5</v>
      </c>
      <c r="Z1248" s="39">
        <f ca="1"/>
        <v>0</v>
      </c>
      <c r="AA1248" s="37"/>
      <c r="AB1248" s="46">
        <f ca="1"/>
        <v>0</v>
      </c>
      <c r="AC1248" s="38">
        <f ca="1"/>
        <v>3.2880403077678958E-5</v>
      </c>
      <c r="AD1248" s="39">
        <f ca="1"/>
        <v>3.2880403077678958E-5</v>
      </c>
      <c r="AE1248" s="37"/>
      <c r="AF1248" s="46">
        <f ca="1"/>
        <v>2.2124663552355249E-4</v>
      </c>
      <c r="AG1248" s="38">
        <f ca="1"/>
        <v>2.2124663552355249E-4</v>
      </c>
      <c r="AH1248" s="39">
        <f ca="1"/>
        <v>2.2124663552355249E-4</v>
      </c>
      <c r="AI1248" s="37"/>
      <c r="AJ1248" s="46">
        <f ca="1"/>
        <v>4.3308870515309817E-4</v>
      </c>
      <c r="AK1248" s="38">
        <f ca="1"/>
        <v>4.3308870515309817E-4</v>
      </c>
      <c r="AL1248" s="39">
        <f ca="1"/>
        <v>4.3308870515309817E-4</v>
      </c>
      <c r="AM1248" s="37"/>
      <c r="AN1248" s="46">
        <f ca="1"/>
        <v>3.1955571743372041E-4</v>
      </c>
      <c r="AO1248" s="38">
        <f ca="1"/>
        <v>3.1955571743372041E-4</v>
      </c>
      <c r="AP1248" s="39">
        <f ca="1"/>
        <v>3.1955571743372041E-4</v>
      </c>
      <c r="AQ1248" s="37"/>
      <c r="AR1248" s="46">
        <f ca="1"/>
        <v>5.1006331723329557E-4</v>
      </c>
      <c r="AS1248" s="38">
        <f ca="1"/>
        <v>5.1006331723329557E-4</v>
      </c>
      <c r="AT1248" s="39">
        <f ca="1"/>
        <v>0</v>
      </c>
      <c r="AU1248" s="37"/>
      <c r="AV1248" s="46">
        <f ca="1"/>
        <v>0</v>
      </c>
      <c r="AW1248" s="38">
        <f ca="1"/>
        <v>3.0488718530015743E-4</v>
      </c>
      <c r="AX1248" s="39">
        <f ca="1"/>
        <v>3.0488718530015743E-4</v>
      </c>
      <c r="AY1248" s="37"/>
      <c r="AZ1248" s="46">
        <f ca="1"/>
        <v>0</v>
      </c>
      <c r="BA1248" s="38">
        <f ca="1"/>
        <v>0</v>
      </c>
      <c r="BB1248" s="39">
        <f ca="1"/>
        <v>0</v>
      </c>
      <c r="BC1248" s="37"/>
      <c r="BD1248" s="46">
        <f ca="1"/>
        <v>0</v>
      </c>
      <c r="BE1248" s="38">
        <f ca="1"/>
        <v>0</v>
      </c>
      <c r="BF1248" s="39">
        <f ca="1"/>
        <v>0</v>
      </c>
      <c r="BG1248" s="37"/>
      <c r="BH1248" s="46">
        <f ca="1"/>
        <v>0</v>
      </c>
      <c r="BI1248" s="38">
        <f ca="1"/>
        <v>0</v>
      </c>
      <c r="BJ1248" s="39">
        <f ca="1"/>
        <v>0</v>
      </c>
      <c r="BK1248" s="37"/>
      <c r="BL1248" s="46">
        <f ca="1"/>
        <v>0</v>
      </c>
      <c r="BM1248" s="38">
        <f ca="1"/>
        <v>0</v>
      </c>
      <c r="BN1248" s="39">
        <f ca="1"/>
        <v>0</v>
      </c>
      <c r="BO1248" s="37"/>
      <c r="BP1248" s="46">
        <f ca="1"/>
        <v>0</v>
      </c>
      <c r="BQ1248" s="38">
        <f ca="1"/>
        <v>0</v>
      </c>
      <c r="BR1248" s="39">
        <f ca="1"/>
        <v>0</v>
      </c>
      <c r="BS1248" s="37"/>
      <c r="BT1248" s="46">
        <f ca="1"/>
        <v>3.0216258118645083E-5</v>
      </c>
      <c r="BU1248" s="38">
        <f ca="1"/>
        <v>3.0216258118645083E-5</v>
      </c>
      <c r="BV1248" s="39">
        <f ca="1"/>
        <v>3.0216258118645083E-5</v>
      </c>
      <c r="BW1248" s="37"/>
      <c r="BX1248" s="46">
        <f ca="1"/>
        <v>4.8747913136244315E-6</v>
      </c>
      <c r="BY1248" s="38">
        <f ca="1"/>
        <v>4.8747913136244315E-6</v>
      </c>
      <c r="BZ1248" s="39">
        <f ca="1"/>
        <v>4.8747913136244315E-6</v>
      </c>
      <c r="CA1248" s="37"/>
      <c r="CB1248" s="46">
        <f ca="1"/>
        <v>1.1635372028689164E-5</v>
      </c>
      <c r="CC1248" s="38">
        <f ca="1"/>
        <v>1.1635372028689164E-5</v>
      </c>
      <c r="CD1248" s="39">
        <f ca="1"/>
        <v>1.1635372028689164E-5</v>
      </c>
      <c r="CE1248" s="37"/>
      <c r="CF1248" s="46">
        <f ca="1"/>
        <v>9.1206748974336331E-6</v>
      </c>
      <c r="CG1248" s="38">
        <f ca="1"/>
        <v>0</v>
      </c>
      <c r="CH1248" s="39">
        <f ca="1"/>
        <v>9.1206748974336331E-6</v>
      </c>
      <c r="CI1248" s="37"/>
      <c r="CJ1248" s="46">
        <f ca="1"/>
        <v>1.5320786826607101E-4</v>
      </c>
      <c r="CK1248" s="38">
        <f ca="1"/>
        <v>1.5320786826607101E-4</v>
      </c>
      <c r="CL1248" s="39">
        <f ca="1"/>
        <v>1.5320786826607101E-4</v>
      </c>
      <c r="CM1248" s="37"/>
      <c r="CN1248" s="46">
        <f ca="1"/>
        <v>1.3020044554734611E-5</v>
      </c>
      <c r="CO1248" s="38">
        <f ca="1"/>
        <v>1.3020044554734611E-5</v>
      </c>
      <c r="CP1248" s="39">
        <f ca="1"/>
        <v>1.3020044554734611E-5</v>
      </c>
      <c r="CQ1248" s="37"/>
      <c r="CR1248" s="46">
        <f ca="1"/>
        <v>1.6579834608816858E-4</v>
      </c>
      <c r="CS1248" s="38">
        <f ca="1"/>
        <v>1.6579834608816858E-4</v>
      </c>
      <c r="CT1248" s="39">
        <f ca="1"/>
        <v>1.6579834608816858E-4</v>
      </c>
      <c r="CU1248" s="37"/>
      <c r="CV1248" s="46">
        <f ca="1"/>
        <v>5.2300957834592671E-5</v>
      </c>
      <c r="CW1248" s="38">
        <f ca="1"/>
        <v>5.2300957834592671E-5</v>
      </c>
      <c r="CX1248" s="39">
        <f ca="1"/>
        <v>5.2300957834592671E-5</v>
      </c>
      <c r="CY1248" s="37"/>
      <c r="CZ1248" s="46">
        <f ca="1"/>
        <v>1.0776957649393267E-4</v>
      </c>
      <c r="DA1248" s="38">
        <f ca="1"/>
        <v>1.0776957649393267E-4</v>
      </c>
      <c r="DB1248" s="39">
        <f ca="1"/>
        <v>1.0776957649393267E-4</v>
      </c>
      <c r="DC1248" s="37"/>
      <c r="DD1248" s="46">
        <f ca="1"/>
        <v>8.2904458031891296E-5</v>
      </c>
      <c r="DE1248" s="38">
        <f ca="1"/>
        <v>0</v>
      </c>
      <c r="DF1248" s="39">
        <f ca="1"/>
        <v>8.2904458031891296E-5</v>
      </c>
      <c r="DG1248" s="37"/>
      <c r="DH1248" s="46">
        <f ca="1"/>
        <v>1.4755265366684031E-4</v>
      </c>
      <c r="DI1248" s="38">
        <f ca="1"/>
        <v>1.4755265366684031E-4</v>
      </c>
      <c r="DJ1248" s="39">
        <f ca="1"/>
        <v>1.4755265366684031E-4</v>
      </c>
      <c r="DK1248" s="37"/>
      <c r="DL1248" s="46">
        <f ca="1"/>
        <v>1.1440153626211584E-4</v>
      </c>
      <c r="DM1248" s="38">
        <f ca="1"/>
        <v>1.1440153626211584E-4</v>
      </c>
      <c r="DN1248" s="39">
        <f ca="1"/>
        <v>1.1440153626211584E-4</v>
      </c>
      <c r="DO1248" s="37"/>
      <c r="DP1248" s="46">
        <f ca="1"/>
        <v>2.5202628358504755E-5</v>
      </c>
      <c r="DQ1248" s="38">
        <f ca="1"/>
        <v>2.5202628358504755E-5</v>
      </c>
      <c r="DR1248" s="39">
        <f ca="1"/>
        <v>2.5202628358504755E-5</v>
      </c>
      <c r="DS1248" s="37"/>
      <c r="DT1248" s="46">
        <f ca="1"/>
        <v>6.3806493861468002E-5</v>
      </c>
      <c r="DU1248" s="38">
        <f ca="1"/>
        <v>6.3806493861468002E-5</v>
      </c>
      <c r="DV1248" s="39">
        <f ca="1"/>
        <v>6.3806493861468002E-5</v>
      </c>
      <c r="DW1248" s="37"/>
      <c r="DX1248" s="46">
        <f ca="1"/>
        <v>3.2754984013189384E-5</v>
      </c>
      <c r="DY1248" s="38">
        <f ca="1"/>
        <v>0</v>
      </c>
      <c r="DZ1248" s="39">
        <f ca="1"/>
        <v>3.2754984013189384E-5</v>
      </c>
      <c r="EA1248" s="37"/>
      <c r="EB1248" s="46">
        <f ca="1"/>
        <v>3.7248771697701792E-4</v>
      </c>
      <c r="EC1248" s="38">
        <f ca="1"/>
        <v>3.7248771697701792E-4</v>
      </c>
      <c r="ED1248" s="39">
        <f ca="1"/>
        <v>3.7248771697701792E-4</v>
      </c>
      <c r="EE1248" s="37"/>
      <c r="EF1248" s="46">
        <f ca="1"/>
        <v>6.6521424468635326E-5</v>
      </c>
      <c r="EG1248" s="38">
        <f ca="1"/>
        <v>6.6521424468635326E-5</v>
      </c>
      <c r="EH1248" s="39">
        <f ca="1"/>
        <v>6.6521424468635326E-5</v>
      </c>
      <c r="EI1248" s="37"/>
      <c r="EJ1248" s="46">
        <f ca="1"/>
        <v>0</v>
      </c>
      <c r="EK1248" s="38">
        <f ca="1"/>
        <v>-3.4592883533371579E-4</v>
      </c>
      <c r="EL1248" s="39">
        <f ca="1"/>
        <v>0</v>
      </c>
      <c r="EM1248" s="37"/>
      <c r="EN1248" s="46">
        <f ca="1"/>
        <v>0</v>
      </c>
      <c r="EO1248" s="38">
        <f ca="1"/>
        <v>-7.8526222645919415E-5</v>
      </c>
      <c r="EP1248" s="39">
        <f ca="1"/>
        <v>0</v>
      </c>
      <c r="EQ1248" s="37"/>
      <c r="ER1248" s="46">
        <f ca="1"/>
        <v>0</v>
      </c>
      <c r="ES1248" s="38">
        <f ca="1"/>
        <v>-3.4592883533371579E-4</v>
      </c>
      <c r="ET1248" s="39">
        <f ca="1"/>
        <v>0</v>
      </c>
      <c r="EU1248" s="37"/>
      <c r="EV1248" s="46">
        <f ca="1"/>
        <v>-2.7698436552598353E-4</v>
      </c>
      <c r="EW1248" s="38">
        <f ca="1"/>
        <v>-2.7698436552598353E-4</v>
      </c>
      <c r="EX1248" s="39">
        <f ca="1"/>
        <v>0</v>
      </c>
      <c r="EY1248" s="37"/>
      <c r="EZ1248" s="46">
        <f ca="1"/>
        <v>0</v>
      </c>
      <c r="FA1248" s="38">
        <f ca="1"/>
        <v>-3.6405472371642505E-4</v>
      </c>
      <c r="FB1248" s="39">
        <f ca="1"/>
        <v>-3.6405472371642505E-4</v>
      </c>
      <c r="FC1248" s="37"/>
      <c r="FD1248" s="46">
        <f ca="1"/>
        <v>-4.4681710523158953E-5</v>
      </c>
      <c r="FE1248" s="38">
        <f ca="1"/>
        <v>-4.4681710523158953E-5</v>
      </c>
      <c r="FF1248" s="39">
        <f ca="1"/>
        <v>0</v>
      </c>
      <c r="FG1248" s="37"/>
      <c r="FH1248" s="46">
        <f ca="1"/>
        <v>0</v>
      </c>
      <c r="FI1248" s="38">
        <f ca="1"/>
        <v>-1.0647241793078769E-4</v>
      </c>
      <c r="FJ1248" s="39">
        <f ca="1"/>
        <v>-1.0647241793078769E-4</v>
      </c>
      <c r="FK1248" s="37"/>
      <c r="FL1248" s="46">
        <f ca="1"/>
        <v>-6.8308649862286865E-5</v>
      </c>
      <c r="FM1248" s="38">
        <f ca="1"/>
        <v>-6.8308649862286865E-5</v>
      </c>
      <c r="FN1248" s="39">
        <f ca="1"/>
        <v>-6.8308649862286865E-5</v>
      </c>
      <c r="FO1248" s="37"/>
      <c r="FP1248" s="46">
        <f ca="1"/>
        <v>0</v>
      </c>
      <c r="FQ1248" s="38">
        <f ca="1"/>
        <v>-2.6263193604908453E-4</v>
      </c>
      <c r="FR1248" s="39">
        <f ca="1"/>
        <v>0</v>
      </c>
      <c r="FS1248" s="37"/>
      <c r="FT1248" s="46">
        <f ca="1"/>
        <v>0</v>
      </c>
      <c r="FU1248" s="38">
        <f ca="1"/>
        <v>-3.5476672351803759E-4</v>
      </c>
      <c r="FV1248" s="39">
        <f ca="1"/>
        <v>0</v>
      </c>
      <c r="FW1248" s="37"/>
      <c r="FX1248" s="46">
        <f ca="1"/>
        <v>0</v>
      </c>
      <c r="FY1248" s="38">
        <f ca="1"/>
        <v>-2.3813647490612491E-4</v>
      </c>
      <c r="FZ1248" s="39">
        <f ca="1"/>
        <v>0</v>
      </c>
      <c r="GA1248" s="37"/>
      <c r="GB1248" s="46">
        <f ca="1"/>
        <v>0</v>
      </c>
      <c r="GC1248" s="38">
        <f ca="1"/>
        <v>-1.3164487513131652E-4</v>
      </c>
      <c r="GD1248" s="39">
        <f ca="1"/>
        <v>0</v>
      </c>
      <c r="GE1248" s="37"/>
      <c r="GF1248" s="46">
        <f ca="1"/>
        <v>-3.2709556107622044E-4</v>
      </c>
      <c r="GG1248" s="38">
        <f ca="1"/>
        <v>-3.2709556107622044E-4</v>
      </c>
      <c r="GH1248" s="39">
        <f ca="1"/>
        <v>0</v>
      </c>
      <c r="GI1248" s="37"/>
      <c r="GJ1248" s="46">
        <f ca="1"/>
        <v>-3.5870927013884404E-4</v>
      </c>
      <c r="GK1248" s="38">
        <f ca="1"/>
        <v>-3.5870927013884404E-4</v>
      </c>
      <c r="GL1248" s="39">
        <f ca="1"/>
        <v>0</v>
      </c>
      <c r="GM1248" s="37"/>
      <c r="GN1248" s="46">
        <f ca="1"/>
        <v>-3.5083265143751415E-4</v>
      </c>
      <c r="GO1248" s="38">
        <f ca="1"/>
        <v>-3.5083265143751415E-4</v>
      </c>
      <c r="GP1248" s="39">
        <f ca="1"/>
        <v>-3.5083265143751415E-4</v>
      </c>
      <c r="GQ1248" s="37"/>
      <c r="GR1248" s="46">
        <f ca="1"/>
        <v>0</v>
      </c>
      <c r="GS1248" s="38">
        <f ca="1"/>
        <v>-4.8745471296277189E-4</v>
      </c>
      <c r="GT1248" s="39">
        <f ca="1"/>
        <v>-4.8745471296277189E-4</v>
      </c>
      <c r="GU1248" s="37"/>
      <c r="GV1248" s="46">
        <f ca="1"/>
        <v>0</v>
      </c>
      <c r="GW1248" s="38">
        <f ca="1"/>
        <v>-7.8526222645919415E-5</v>
      </c>
      <c r="GX1248" s="39">
        <f ca="1"/>
        <v>0</v>
      </c>
      <c r="GY1248" s="37"/>
      <c r="GZ1248" s="46">
        <f ca="1"/>
        <v>0</v>
      </c>
      <c r="HA1248" s="38">
        <f ca="1"/>
        <v>-9.2075693300585574E-4</v>
      </c>
      <c r="HB1248" s="39">
        <f ca="1"/>
        <v>-9.2075693300585574E-4</v>
      </c>
      <c r="HC1248" s="37"/>
      <c r="HD1248" s="46">
        <f ca="1"/>
        <v>0</v>
      </c>
      <c r="HE1248" s="38">
        <f ca="1"/>
        <v>-1.1510400088085886E-4</v>
      </c>
      <c r="HF1248" s="39">
        <f ca="1"/>
        <v>0</v>
      </c>
      <c r="HG1248" s="37"/>
      <c r="HH1248" s="46">
        <f ca="1"/>
        <v>0</v>
      </c>
      <c r="HI1248" s="38">
        <f ca="1"/>
        <v>-7.7963432828923631E-6</v>
      </c>
      <c r="HJ1248" s="39">
        <f ca="1"/>
        <v>0</v>
      </c>
      <c r="HK1248" s="37"/>
      <c r="HL1248" s="46">
        <f ca="1"/>
        <v>-9.784932383208196E-6</v>
      </c>
      <c r="HM1248" s="38">
        <f ca="1"/>
        <v>-9.784932383208196E-6</v>
      </c>
      <c r="HN1248" s="39">
        <f ca="1"/>
        <v>0</v>
      </c>
      <c r="HO1248" s="37"/>
      <c r="HP1248" s="46">
        <f ca="1"/>
        <v>0</v>
      </c>
      <c r="HQ1248" s="38">
        <f ca="1"/>
        <v>-9.2568042919169451E-5</v>
      </c>
      <c r="HR1248" s="39">
        <f ca="1"/>
        <v>0</v>
      </c>
      <c r="HS1248" s="37"/>
      <c r="HT1248" s="46">
        <f ca="1"/>
        <v>-2.4710007878411523E-4</v>
      </c>
      <c r="HU1248" s="38">
        <f ca="1"/>
        <v>0</v>
      </c>
      <c r="HV1248" s="39">
        <f ca="1"/>
        <v>0</v>
      </c>
      <c r="HW1248" s="37"/>
      <c r="HX1248" s="46">
        <f ca="1"/>
        <v>0</v>
      </c>
      <c r="HY1248" s="38">
        <f ca="1"/>
        <v>-1.2589353823867511E-4</v>
      </c>
      <c r="HZ1248" s="39">
        <f ca="1"/>
        <v>0</v>
      </c>
      <c r="IA1248" s="37"/>
      <c r="IB1248" s="46">
        <f ca="1"/>
        <v>0</v>
      </c>
      <c r="IC1248" s="38">
        <f ca="1"/>
        <v>0</v>
      </c>
      <c r="ID1248" s="39">
        <f ca="1"/>
        <v>-1.8071496858816676E-4</v>
      </c>
      <c r="IE1248" s="37"/>
      <c r="IF1248" s="46">
        <f ca="1"/>
        <v>-2.8862687372845769E-4</v>
      </c>
      <c r="IG1248" s="38">
        <f ca="1"/>
        <v>-2.8862687372845769E-4</v>
      </c>
      <c r="IH1248" s="39">
        <f ca="1"/>
        <v>0</v>
      </c>
      <c r="II1248" s="37"/>
      <c r="IJ1248" s="46">
        <f ca="1"/>
        <v>-3.3067860676779242E-4</v>
      </c>
      <c r="IK1248" s="38">
        <f ca="1"/>
        <v>-3.3067860676779242E-4</v>
      </c>
      <c r="IL1248" s="39">
        <f ca="1"/>
        <v>0</v>
      </c>
      <c r="IM1248" s="37"/>
      <c r="IN1248" s="46">
        <f ca="1"/>
        <v>-3.3478308644339667E-4</v>
      </c>
      <c r="IO1248" s="38">
        <f ca="1"/>
        <v>-3.3478308644339667E-4</v>
      </c>
      <c r="IP1248" s="39">
        <f ca="1"/>
        <v>0</v>
      </c>
      <c r="IQ1248" s="37"/>
      <c r="IR1248" s="46">
        <f ca="1"/>
        <v>0</v>
      </c>
      <c r="IS1248" s="38">
        <f ca="1"/>
        <v>-3.487684935534633E-4</v>
      </c>
      <c r="IT1248" s="39">
        <f ca="1"/>
        <v>0</v>
      </c>
      <c r="IU1248" s="37"/>
      <c r="IV1248" s="46">
        <f ca="1"/>
        <v>0</v>
      </c>
      <c r="IW1248" s="38">
        <f ca="1"/>
        <v>0</v>
      </c>
      <c r="IX1248" s="39">
        <f ca="1"/>
        <v>0</v>
      </c>
      <c r="IY1248" s="37"/>
      <c r="IZ1248" s="46">
        <f ca="1"/>
        <v>0</v>
      </c>
      <c r="JA1248" s="38">
        <f ca="1"/>
        <v>-4.5203023953557586E-4</v>
      </c>
      <c r="JB1248" s="39">
        <f ca="1"/>
        <v>0</v>
      </c>
      <c r="JC1248" s="37"/>
      <c r="JD1248" s="46">
        <f ca="1"/>
        <v>0</v>
      </c>
      <c r="JE1248" s="38">
        <f ca="1"/>
        <v>-7.6737179646715198E-4</v>
      </c>
      <c r="JF1248" s="39">
        <f ca="1"/>
        <v>0</v>
      </c>
      <c r="JG1248" s="37"/>
    </row>
    <row r="1249" spans="2:267" x14ac:dyDescent="0.3">
      <c r="B1249" s="167"/>
      <c r="C1249" s="169">
        <v>3</v>
      </c>
      <c r="D1249" s="33">
        <f t="shared" ca="1" si="8479"/>
        <v>1.269806105887889E-3</v>
      </c>
      <c r="E1249" s="33">
        <f t="shared" ca="1" si="8476"/>
        <v>-9.4476187081436493E-3</v>
      </c>
      <c r="F1249" s="34">
        <f t="shared" ca="1" si="8477"/>
        <v>4.9834370335104699E-3</v>
      </c>
      <c r="G1249" s="35">
        <f t="shared" ref="G1249" ca="1" si="8481">SUM(O1249,S1249,W1249,AA1249,AE1249,AI1249,AM1249,AQ1249,AU1249,AY1249,BC1249,BG1249,BK1249,BO1249,BS1249,BW1249,CA1249,CE1249,CI1249,CM1249,CQ1249,CU1249,CY1249,DC1249,DG1249,DK1249,DO1249,DS1249,DW1249,EA1249,EE1249,EI1249,EM1249,EQ1249,EU1249,EY1249,FC1249,FG1249,FK1249,FO1249,FS1249,FW1249,GA1249,GE1249,GI1249,GM1249,GQ1249,GU1249,GY1249,HC1249,HG1249,HK1249,HO1249,HS1249,HW1249,IA1249,IE1249,II1249,IM1249,IQ1249,IU1249,IY1249,JC1249,JG1249)</f>
        <v>-9.74120098335844E-3</v>
      </c>
      <c r="I1249" s="167"/>
      <c r="J1249" s="173"/>
      <c r="K1249" s="175">
        <v>3</v>
      </c>
      <c r="L1249" s="47">
        <f t="array" ref="L1249:N1252" ca="1">L$3:N$6*N1237</f>
        <v>9.0486472901492258E-5</v>
      </c>
      <c r="M1249" s="33">
        <f ca="1"/>
        <v>9.0486472901492258E-5</v>
      </c>
      <c r="N1249" s="34">
        <f ca="1"/>
        <v>9.0486472901492258E-5</v>
      </c>
      <c r="O1249" s="42">
        <f ca="1">N1237</f>
        <v>9.0486472901492258E-5</v>
      </c>
      <c r="P1249" s="47">
        <f t="array" ref="P1249:R1252" ca="1">P$3:R$6*R1237</f>
        <v>0</v>
      </c>
      <c r="Q1249" s="33">
        <f ca="1"/>
        <v>1.1145770162275822E-4</v>
      </c>
      <c r="R1249" s="34">
        <f ca="1"/>
        <v>1.1145770162275822E-4</v>
      </c>
      <c r="S1249" s="42">
        <f ca="1">R1237</f>
        <v>1.1145770162275822E-4</v>
      </c>
      <c r="T1249" s="47">
        <f t="array" ref="T1249:V1252" ca="1">T$3:V$6*V1237</f>
        <v>5.9940229212718798E-5</v>
      </c>
      <c r="U1249" s="33">
        <f ca="1"/>
        <v>5.9940229212718798E-5</v>
      </c>
      <c r="V1249" s="34">
        <f ca="1"/>
        <v>0</v>
      </c>
      <c r="W1249" s="42">
        <f ca="1">V1237</f>
        <v>5.9940229212718798E-5</v>
      </c>
      <c r="X1249" s="47">
        <f t="array" ref="X1249:Z1252" ca="1">X$3:Z$6*Z1237</f>
        <v>7.8623487942852243E-4</v>
      </c>
      <c r="Y1249" s="33">
        <f ca="1"/>
        <v>7.8623487942852243E-4</v>
      </c>
      <c r="Z1249" s="34">
        <f ca="1"/>
        <v>7.8623487942852243E-4</v>
      </c>
      <c r="AA1249" s="42">
        <f ca="1">Z1237</f>
        <v>7.8623487942852243E-4</v>
      </c>
      <c r="AB1249" s="47">
        <f t="array" ref="AB1249:AD1252" ca="1">AB$3:AD$6*AD1237</f>
        <v>1.3086968995378767E-5</v>
      </c>
      <c r="AC1249" s="33">
        <f ca="1"/>
        <v>1.3086968995378767E-5</v>
      </c>
      <c r="AD1249" s="34">
        <f ca="1"/>
        <v>1.3086968995378767E-5</v>
      </c>
      <c r="AE1249" s="42">
        <f ca="1">AD1237</f>
        <v>1.3086968995378767E-5</v>
      </c>
      <c r="AF1249" s="47">
        <f t="array" ref="AF1249:AH1252" ca="1">AF$3:AH$6*AH1237</f>
        <v>0</v>
      </c>
      <c r="AG1249" s="33">
        <f ca="1"/>
        <v>0</v>
      </c>
      <c r="AH1249" s="34">
        <f ca="1"/>
        <v>0</v>
      </c>
      <c r="AI1249" s="42">
        <f ca="1">AH1237</f>
        <v>2.7553750286586852E-5</v>
      </c>
      <c r="AJ1249" s="47">
        <f t="array" ref="AJ1249:AL1252" ca="1">AJ$3:AL$6*AL1237</f>
        <v>0</v>
      </c>
      <c r="AK1249" s="33">
        <f ca="1"/>
        <v>0</v>
      </c>
      <c r="AL1249" s="34">
        <f ca="1"/>
        <v>0</v>
      </c>
      <c r="AM1249" s="42">
        <f ca="1">AL1237</f>
        <v>4.2240620905797984E-5</v>
      </c>
      <c r="AN1249" s="47">
        <f t="array" ref="AN1249:AP1252" ca="1">AN$3:AP$6*AP1237</f>
        <v>0</v>
      </c>
      <c r="AO1249" s="33">
        <f ca="1"/>
        <v>0</v>
      </c>
      <c r="AP1249" s="34">
        <f ca="1"/>
        <v>0</v>
      </c>
      <c r="AQ1249" s="42">
        <f ca="1">AP1237</f>
        <v>7.5206390762400869E-5</v>
      </c>
      <c r="AR1249" s="47">
        <f t="array" ref="AR1249:AT1252" ca="1">AR$3:AT$6*AT1237</f>
        <v>0</v>
      </c>
      <c r="AS1249" s="33">
        <f ca="1"/>
        <v>0</v>
      </c>
      <c r="AT1249" s="34">
        <f ca="1"/>
        <v>0</v>
      </c>
      <c r="AU1249" s="42">
        <f ca="1">AT1237</f>
        <v>5.2060737151355752E-4</v>
      </c>
      <c r="AV1249" s="47">
        <f t="array" ref="AV1249:AX1252" ca="1">AV$3:AX$6*AX1237</f>
        <v>0</v>
      </c>
      <c r="AW1249" s="33">
        <f ca="1"/>
        <v>0</v>
      </c>
      <c r="AX1249" s="34">
        <f ca="1"/>
        <v>0</v>
      </c>
      <c r="AY1249" s="42">
        <f ca="1">AX1237</f>
        <v>6.3319545865069813E-6</v>
      </c>
      <c r="AZ1249" s="47">
        <f t="array" ref="AZ1249:BB1252" ca="1">AZ$3:BB$6*BB1237</f>
        <v>1.2559820817021646E-4</v>
      </c>
      <c r="BA1249" s="33">
        <f ca="1"/>
        <v>1.2559820817021646E-4</v>
      </c>
      <c r="BB1249" s="34">
        <f ca="1"/>
        <v>1.2559820817021646E-4</v>
      </c>
      <c r="BC1249" s="42">
        <f ca="1">BB1237</f>
        <v>1.2559820817021646E-4</v>
      </c>
      <c r="BD1249" s="47">
        <f t="array" ref="BD1249:BF1252" ca="1">BD$3:BF$6*BF1237</f>
        <v>0</v>
      </c>
      <c r="BE1249" s="33">
        <f ca="1"/>
        <v>1.7059941837213401E-4</v>
      </c>
      <c r="BF1249" s="34">
        <f ca="1"/>
        <v>1.7059941837213401E-4</v>
      </c>
      <c r="BG1249" s="42">
        <f ca="1">BF1237</f>
        <v>1.7059941837213401E-4</v>
      </c>
      <c r="BH1249" s="47">
        <f t="array" ref="BH1249:BJ1252" ca="1">BH$3:BJ$6*BJ1237</f>
        <v>1.7047300941487394E-4</v>
      </c>
      <c r="BI1249" s="33">
        <f ca="1"/>
        <v>1.7047300941487394E-4</v>
      </c>
      <c r="BJ1249" s="34">
        <f ca="1"/>
        <v>0</v>
      </c>
      <c r="BK1249" s="42">
        <f ca="1">BJ1237</f>
        <v>1.7047300941487394E-4</v>
      </c>
      <c r="BL1249" s="47">
        <f t="array" ref="BL1249:BN1252" ca="1">BL$3:BN$6*BN1237</f>
        <v>5.0056085483909832E-4</v>
      </c>
      <c r="BM1249" s="33">
        <f ca="1"/>
        <v>5.0056085483909832E-4</v>
      </c>
      <c r="BN1249" s="34">
        <f ca="1"/>
        <v>5.0056085483909832E-4</v>
      </c>
      <c r="BO1249" s="42">
        <f ca="1">BN1237</f>
        <v>5.0056085483909832E-4</v>
      </c>
      <c r="BP1249" s="47">
        <f t="array" ref="BP1249:BR1252" ca="1">BP$3:BR$6*BR1237</f>
        <v>9.2217565978409575E-4</v>
      </c>
      <c r="BQ1249" s="33">
        <f ca="1"/>
        <v>9.2217565978409575E-4</v>
      </c>
      <c r="BR1249" s="34">
        <f ca="1"/>
        <v>9.2217565978409575E-4</v>
      </c>
      <c r="BS1249" s="42">
        <f ca="1">BR1237</f>
        <v>9.2217565978409575E-4</v>
      </c>
      <c r="BT1249" s="47">
        <f t="array" ref="BT1249:BV1252" ca="1">BT$3:BV$6*BV1237</f>
        <v>5.5575806390940231E-5</v>
      </c>
      <c r="BU1249" s="33">
        <f ca="1"/>
        <v>0</v>
      </c>
      <c r="BV1249" s="34">
        <f ca="1"/>
        <v>5.5575806390940231E-5</v>
      </c>
      <c r="BW1249" s="42">
        <f ca="1">BV1237</f>
        <v>5.5575806390940231E-5</v>
      </c>
      <c r="BX1249" s="47">
        <f t="array" ref="BX1249:BZ1252" ca="1">BX$3:BZ$6*BZ1237</f>
        <v>1.5390418906391219E-4</v>
      </c>
      <c r="BY1249" s="33">
        <f ca="1"/>
        <v>1.5390418906391219E-4</v>
      </c>
      <c r="BZ1249" s="34">
        <f ca="1"/>
        <v>1.5390418906391219E-4</v>
      </c>
      <c r="CA1249" s="42">
        <f ca="1">BZ1237</f>
        <v>1.5390418906391219E-4</v>
      </c>
      <c r="CB1249" s="47">
        <f t="array" ref="CB1249:CD1252" ca="1">CB$3:CD$6*CD1237</f>
        <v>2.1213428550345809E-4</v>
      </c>
      <c r="CC1249" s="33">
        <f ca="1"/>
        <v>2.1213428550345809E-4</v>
      </c>
      <c r="CD1249" s="34">
        <f ca="1"/>
        <v>2.1213428550345809E-4</v>
      </c>
      <c r="CE1249" s="42">
        <f ca="1">CD1237</f>
        <v>2.1213428550345809E-4</v>
      </c>
      <c r="CF1249" s="47">
        <f t="array" ref="CF1249:CH1252" ca="1">CF$3:CH$6*CH1237</f>
        <v>2.0854140606247259E-4</v>
      </c>
      <c r="CG1249" s="33">
        <f ca="1"/>
        <v>2.0854140606247259E-4</v>
      </c>
      <c r="CH1249" s="34">
        <f ca="1"/>
        <v>2.0854140606247259E-4</v>
      </c>
      <c r="CI1249" s="42">
        <f ca="1">CH1237</f>
        <v>2.0854140606247259E-4</v>
      </c>
      <c r="CJ1249" s="47">
        <f t="array" ref="CJ1249:CL1252" ca="1">CJ$3:CL$6*CL1237</f>
        <v>3.0722050439079088E-4</v>
      </c>
      <c r="CK1249" s="33">
        <f ca="1"/>
        <v>3.0722050439079088E-4</v>
      </c>
      <c r="CL1249" s="34">
        <f ca="1"/>
        <v>3.0722050439079088E-4</v>
      </c>
      <c r="CM1249" s="42">
        <f ca="1">CL1237</f>
        <v>3.0722050439079088E-4</v>
      </c>
      <c r="CN1249" s="47">
        <f t="array" ref="CN1249:CP1252" ca="1">CN$3:CP$6*CP1237</f>
        <v>8.0994434181828868E-5</v>
      </c>
      <c r="CO1249" s="33">
        <f ca="1"/>
        <v>8.0994434181828868E-5</v>
      </c>
      <c r="CP1249" s="34">
        <f ca="1"/>
        <v>8.0994434181828868E-5</v>
      </c>
      <c r="CQ1249" s="42">
        <f ca="1">CP1237</f>
        <v>8.0994434181828868E-5</v>
      </c>
      <c r="CR1249" s="47">
        <f t="array" ref="CR1249:CT1252" ca="1">CR$3:CT$6*CT1237</f>
        <v>0</v>
      </c>
      <c r="CS1249" s="33">
        <f ca="1"/>
        <v>0</v>
      </c>
      <c r="CT1249" s="34">
        <f ca="1"/>
        <v>6.8051782444987426E-5</v>
      </c>
      <c r="CU1249" s="42">
        <f ca="1">CT1237</f>
        <v>6.8051782444987426E-5</v>
      </c>
      <c r="CV1249" s="47">
        <f t="array" ref="CV1249:CX1252" ca="1">CV$3:CX$6*CX1237</f>
        <v>0</v>
      </c>
      <c r="CW1249" s="33">
        <f ca="1"/>
        <v>1.9589435471755088E-4</v>
      </c>
      <c r="CX1249" s="34">
        <f ca="1"/>
        <v>1.9589435471755088E-4</v>
      </c>
      <c r="CY1249" s="42">
        <f ca="1">CX1237</f>
        <v>1.9589435471755088E-4</v>
      </c>
      <c r="CZ1249" s="47">
        <f t="array" ref="CZ1249:DB1252" ca="1">CZ$3:DB$6*DB1237</f>
        <v>0</v>
      </c>
      <c r="DA1249" s="33">
        <f ca="1"/>
        <v>2.7180251687936117E-4</v>
      </c>
      <c r="DB1249" s="34">
        <f ca="1"/>
        <v>2.7180251687936117E-4</v>
      </c>
      <c r="DC1249" s="42">
        <f ca="1">DB1237</f>
        <v>2.7180251687936117E-4</v>
      </c>
      <c r="DD1249" s="47">
        <f t="array" ref="DD1249:DF1252" ca="1">DD$3:DF$6*DF1237</f>
        <v>0</v>
      </c>
      <c r="DE1249" s="33">
        <f ca="1"/>
        <v>2.5354557736801683E-4</v>
      </c>
      <c r="DF1249" s="34">
        <f ca="1"/>
        <v>2.5354557736801683E-4</v>
      </c>
      <c r="DG1249" s="42">
        <f ca="1">DF1237</f>
        <v>2.5354557736801683E-4</v>
      </c>
      <c r="DH1249" s="47">
        <f t="array" ref="DH1249:DJ1252" ca="1">DH$3:DJ$6*DJ1237</f>
        <v>0</v>
      </c>
      <c r="DI1249" s="33">
        <f ca="1"/>
        <v>3.9021049505186581E-4</v>
      </c>
      <c r="DJ1249" s="34">
        <f ca="1"/>
        <v>3.9021049505186581E-4</v>
      </c>
      <c r="DK1249" s="42">
        <f ca="1">DJ1237</f>
        <v>3.9021049505186581E-4</v>
      </c>
      <c r="DL1249" s="47">
        <f t="array" ref="DL1249:DN1252" ca="1">DL$3:DN$6*DN1237</f>
        <v>0</v>
      </c>
      <c r="DM1249" s="33">
        <f ca="1"/>
        <v>1.0336200689434008E-4</v>
      </c>
      <c r="DN1249" s="34">
        <f ca="1"/>
        <v>1.0336200689434008E-4</v>
      </c>
      <c r="DO1249" s="42">
        <f ca="1">DN1237</f>
        <v>1.0336200689434008E-4</v>
      </c>
      <c r="DP1249" s="47">
        <f t="array" ref="DP1249:DR1252" ca="1">DP$3:DR$6*DR1237</f>
        <v>1.2671472638765038E-4</v>
      </c>
      <c r="DQ1249" s="33">
        <f ca="1"/>
        <v>1.2671472638765038E-4</v>
      </c>
      <c r="DR1249" s="34">
        <f ca="1"/>
        <v>0</v>
      </c>
      <c r="DS1249" s="42">
        <f ca="1">DR1237</f>
        <v>1.2671472638765038E-4</v>
      </c>
      <c r="DT1249" s="47">
        <f t="array" ref="DT1249:DV1252" ca="1">DT$3:DV$6*DV1237</f>
        <v>1.9520455024996675E-4</v>
      </c>
      <c r="DU1249" s="33">
        <f ca="1"/>
        <v>1.9520455024996675E-4</v>
      </c>
      <c r="DV1249" s="34">
        <f ca="1"/>
        <v>0</v>
      </c>
      <c r="DW1249" s="42">
        <f ca="1">DV1237</f>
        <v>1.9520455024996675E-4</v>
      </c>
      <c r="DX1249" s="47">
        <f t="array" ref="DX1249:DZ1252" ca="1">DX$3:DZ$6*DZ1237</f>
        <v>1.2400018335631579E-4</v>
      </c>
      <c r="DY1249" s="33">
        <f ca="1"/>
        <v>1.2400018335631579E-4</v>
      </c>
      <c r="DZ1249" s="34">
        <f ca="1"/>
        <v>0</v>
      </c>
      <c r="EA1249" s="42">
        <f ca="1">DZ1237</f>
        <v>1.2400018335631579E-4</v>
      </c>
      <c r="EB1249" s="47">
        <f t="array" ref="EB1249:ED1252" ca="1">EB$3:ED$6*ED1237</f>
        <v>3.260293973715741E-4</v>
      </c>
      <c r="EC1249" s="33">
        <f ca="1"/>
        <v>3.260293973715741E-4</v>
      </c>
      <c r="ED1249" s="34">
        <f ca="1"/>
        <v>0</v>
      </c>
      <c r="EE1249" s="42">
        <f ca="1">ED1237</f>
        <v>3.260293973715741E-4</v>
      </c>
      <c r="EF1249" s="47">
        <f t="array" ref="EF1249:EH1252" ca="1">EF$3:EH$6*EH1237</f>
        <v>6.9224013149860812E-5</v>
      </c>
      <c r="EG1249" s="33">
        <f ca="1"/>
        <v>6.9224013149860812E-5</v>
      </c>
      <c r="EH1249" s="34">
        <f ca="1"/>
        <v>0</v>
      </c>
      <c r="EI1249" s="42">
        <f ca="1">EH1237</f>
        <v>6.9224013149860812E-5</v>
      </c>
      <c r="EJ1249" s="47">
        <f t="array" ref="EJ1249:EL1252" ca="1">EJ$3:EL$6*EL1237</f>
        <v>0</v>
      </c>
      <c r="EK1249" s="33">
        <f ca="1"/>
        <v>-2.1791621145453028E-4</v>
      </c>
      <c r="EL1249" s="34">
        <f ca="1"/>
        <v>0</v>
      </c>
      <c r="EM1249" s="42">
        <f ca="1">EL1237</f>
        <v>-2.1791621145453028E-4</v>
      </c>
      <c r="EN1249" s="47">
        <f t="array" ref="EN1249:EP1252" ca="1">EN$3:EP$6*EP1237</f>
        <v>-1.7394007477945325E-4</v>
      </c>
      <c r="EO1249" s="33">
        <f ca="1"/>
        <v>-1.7394007477945325E-4</v>
      </c>
      <c r="EP1249" s="34">
        <f ca="1"/>
        <v>0</v>
      </c>
      <c r="EQ1249" s="42">
        <f ca="1">EP1237</f>
        <v>-1.7394007477945325E-4</v>
      </c>
      <c r="ER1249" s="47">
        <f t="array" ref="ER1249:ET1252" ca="1">ER$3:ET$6*ET1237</f>
        <v>0</v>
      </c>
      <c r="ES1249" s="33">
        <f ca="1"/>
        <v>-2.1791621145453028E-4</v>
      </c>
      <c r="ET1249" s="34">
        <f ca="1"/>
        <v>0</v>
      </c>
      <c r="EU1249" s="42">
        <f ca="1">ET1237</f>
        <v>-2.1791621145453028E-4</v>
      </c>
      <c r="EV1249" s="47">
        <f t="array" ref="EV1249:EX1252" ca="1">EV$3:EX$6*EX1237</f>
        <v>0</v>
      </c>
      <c r="EW1249" s="33">
        <f ca="1"/>
        <v>-1.042126845049498E-3</v>
      </c>
      <c r="EX1249" s="34">
        <f ca="1"/>
        <v>0</v>
      </c>
      <c r="EY1249" s="42">
        <f ca="1">EX1237</f>
        <v>-1.042126845049498E-3</v>
      </c>
      <c r="EZ1249" s="47">
        <f t="array" ref="EZ1249:FB1252" ca="1">EZ$3:FB$6*FB1237</f>
        <v>0</v>
      </c>
      <c r="FA1249" s="33">
        <f ca="1"/>
        <v>-2.6411928544810518E-5</v>
      </c>
      <c r="FB1249" s="34">
        <f ca="1"/>
        <v>0</v>
      </c>
      <c r="FC1249" s="42">
        <f ca="1">FB1237</f>
        <v>-2.6411928544810518E-5</v>
      </c>
      <c r="FD1249" s="47">
        <f t="array" ref="FD1249:FF1252" ca="1">FD$3:FF$6*FF1237</f>
        <v>-9.099001444005377E-4</v>
      </c>
      <c r="FE1249" s="33">
        <f ca="1"/>
        <v>-9.099001444005377E-4</v>
      </c>
      <c r="FF1249" s="34">
        <f ca="1"/>
        <v>0</v>
      </c>
      <c r="FG1249" s="42">
        <f ca="1">FF1237</f>
        <v>-9.099001444005377E-4</v>
      </c>
      <c r="FH1249" s="47">
        <f t="array" ref="FH1249:FJ1252" ca="1">FH$3:FJ$6*FJ1237</f>
        <v>-2.0893595114351263E-5</v>
      </c>
      <c r="FI1249" s="33">
        <f ca="1"/>
        <v>-2.0893595114351263E-5</v>
      </c>
      <c r="FJ1249" s="34">
        <f ca="1"/>
        <v>0</v>
      </c>
      <c r="FK1249" s="42">
        <f ca="1">FJ1237</f>
        <v>-2.0893595114351263E-5</v>
      </c>
      <c r="FL1249" s="47">
        <f t="array" ref="FL1249:FN1252" ca="1">FL$3:FN$6*FN1237</f>
        <v>-1.5970321666420443E-4</v>
      </c>
      <c r="FM1249" s="33">
        <f ca="1"/>
        <v>-1.5970321666420443E-4</v>
      </c>
      <c r="FN1249" s="34">
        <f ca="1"/>
        <v>0</v>
      </c>
      <c r="FO1249" s="42">
        <f ca="1">FN1237</f>
        <v>-1.5970321666420443E-4</v>
      </c>
      <c r="FP1249" s="47">
        <f t="array" ref="FP1249:FR1252" ca="1">FP$3:FR$6*FR1237</f>
        <v>0</v>
      </c>
      <c r="FQ1249" s="33">
        <f ca="1"/>
        <v>-1.4418791940300202E-4</v>
      </c>
      <c r="FR1249" s="34">
        <f ca="1"/>
        <v>0</v>
      </c>
      <c r="FS1249" s="42">
        <f ca="1">FR1237</f>
        <v>-1.4418791940300202E-4</v>
      </c>
      <c r="FT1249" s="47">
        <f t="array" ref="FT1249:FV1252" ca="1">FT$3:FV$6*FV1237</f>
        <v>0</v>
      </c>
      <c r="FU1249" s="33">
        <f ca="1"/>
        <v>-1.0734566367017702E-4</v>
      </c>
      <c r="FV1249" s="34">
        <f ca="1"/>
        <v>0</v>
      </c>
      <c r="FW1249" s="42">
        <f ca="1">FV1237</f>
        <v>-1.0734566367017702E-4</v>
      </c>
      <c r="FX1249" s="47">
        <f t="array" ref="FX1249:FZ1252" ca="1">FX$3:FZ$6*FZ1237</f>
        <v>-1.1332272387792696E-4</v>
      </c>
      <c r="FY1249" s="33">
        <f ca="1"/>
        <v>-1.1332272387792696E-4</v>
      </c>
      <c r="FZ1249" s="34">
        <f ca="1"/>
        <v>0</v>
      </c>
      <c r="GA1249" s="42">
        <f ca="1">FZ1237</f>
        <v>-1.1332272387792696E-4</v>
      </c>
      <c r="GB1249" s="47">
        <f t="array" ref="GB1249:GD1252" ca="1">GB$3:GD$6*GD1237</f>
        <v>-8.5012107870484225E-5</v>
      </c>
      <c r="GC1249" s="33">
        <f ca="1"/>
        <v>-8.5012107870484225E-5</v>
      </c>
      <c r="GD1249" s="34">
        <f ca="1"/>
        <v>0</v>
      </c>
      <c r="GE1249" s="42">
        <f ca="1">GD1237</f>
        <v>-8.5012107870484225E-5</v>
      </c>
      <c r="GF1249" s="47">
        <f t="array" ref="GF1249:GH1252" ca="1">GF$3:GH$6*GH1237</f>
        <v>0</v>
      </c>
      <c r="GG1249" s="33">
        <f ca="1"/>
        <v>-8.2813944356517394E-4</v>
      </c>
      <c r="GH1249" s="34">
        <f ca="1"/>
        <v>0</v>
      </c>
      <c r="GI1249" s="42">
        <f ca="1">GH1237</f>
        <v>-8.2813944356517394E-4</v>
      </c>
      <c r="GJ1249" s="47">
        <f t="array" ref="GJ1249:GL1252" ca="1">GJ$3:GL$6*GL1237</f>
        <v>0</v>
      </c>
      <c r="GK1249" s="33">
        <f ca="1"/>
        <v>-6.6797764685224911E-4</v>
      </c>
      <c r="GL1249" s="34">
        <f ca="1"/>
        <v>0</v>
      </c>
      <c r="GM1249" s="42">
        <f ca="1">GL1237</f>
        <v>-6.6797764685224911E-4</v>
      </c>
      <c r="GN1249" s="47">
        <f t="array" ref="GN1249:GP1252" ca="1">GN$3:GP$6*GP1237</f>
        <v>0</v>
      </c>
      <c r="GO1249" s="33">
        <f ca="1"/>
        <v>-1.9379331106203506E-4</v>
      </c>
      <c r="GP1249" s="34">
        <f ca="1"/>
        <v>0</v>
      </c>
      <c r="GQ1249" s="42">
        <f ca="1">GP1237</f>
        <v>-1.9379331106203506E-4</v>
      </c>
      <c r="GR1249" s="47">
        <f t="array" ref="GR1249:GT1252" ca="1">GR$3:GT$6*GT1237</f>
        <v>-8.5221438570179057E-6</v>
      </c>
      <c r="GS1249" s="33">
        <f ca="1"/>
        <v>-8.5221438570179057E-6</v>
      </c>
      <c r="GT1249" s="34">
        <f ca="1"/>
        <v>0</v>
      </c>
      <c r="GU1249" s="42">
        <f ca="1">GT1237</f>
        <v>-8.5221438570179057E-6</v>
      </c>
      <c r="GV1249" s="47">
        <f t="array" ref="GV1249:GX1252" ca="1">GV$3:GX$6*GX1237</f>
        <v>-1.7394007477945325E-4</v>
      </c>
      <c r="GW1249" s="33">
        <f ca="1"/>
        <v>-1.7394007477945325E-4</v>
      </c>
      <c r="GX1249" s="34">
        <f ca="1"/>
        <v>0</v>
      </c>
      <c r="GY1249" s="42">
        <f ca="1">GX1237</f>
        <v>-1.7394007477945325E-4</v>
      </c>
      <c r="GZ1249" s="47">
        <f t="array" ref="GZ1249:HB1252" ca="1">GZ$3:HB$6*HB1237</f>
        <v>0</v>
      </c>
      <c r="HA1249" s="33">
        <f ca="1"/>
        <v>-3.8000489552752125E-5</v>
      </c>
      <c r="HB1249" s="34">
        <f ca="1"/>
        <v>-3.8000489552752125E-5</v>
      </c>
      <c r="HC1249" s="42">
        <f ca="1">HB1237</f>
        <v>-3.8000489552752125E-5</v>
      </c>
      <c r="HD1249" s="47">
        <f t="array" ref="HD1249:HF1252" ca="1">HD$3:HF$6*HF1237</f>
        <v>-2.1172117765180367E-4</v>
      </c>
      <c r="HE1249" s="33">
        <f ca="1"/>
        <v>-2.1172117765180367E-4</v>
      </c>
      <c r="HF1249" s="34">
        <f ca="1"/>
        <v>0</v>
      </c>
      <c r="HG1249" s="42">
        <f ca="1">HF1237</f>
        <v>-2.1172117765180367E-4</v>
      </c>
      <c r="HH1249" s="47">
        <f t="array" ref="HH1249:HJ1252" ca="1">HH$3:HJ$6*HJ1237</f>
        <v>-6.0708198606896502E-5</v>
      </c>
      <c r="HI1249" s="33">
        <f ca="1"/>
        <v>-6.0708198606896502E-5</v>
      </c>
      <c r="HJ1249" s="34">
        <f ca="1"/>
        <v>0</v>
      </c>
      <c r="HK1249" s="42">
        <f ca="1">HJ1237</f>
        <v>-6.0708198606896502E-5</v>
      </c>
      <c r="HL1249" s="47">
        <f t="array" ref="HL1249:HN1252" ca="1">HL$3:HN$6*HN1237</f>
        <v>-6.9709308000828881E-4</v>
      </c>
      <c r="HM1249" s="33">
        <f ca="1"/>
        <v>-6.9709308000828881E-4</v>
      </c>
      <c r="HN1249" s="34">
        <f ca="1"/>
        <v>0</v>
      </c>
      <c r="HO1249" s="42">
        <f ca="1">HN1237</f>
        <v>-6.9709308000828881E-4</v>
      </c>
      <c r="HP1249" s="47">
        <f t="array" ref="HP1249:HR1252" ca="1">HP$3:HR$6*HR1237</f>
        <v>-4.741529125014316E-4</v>
      </c>
      <c r="HQ1249" s="33">
        <f ca="1"/>
        <v>-4.741529125014316E-4</v>
      </c>
      <c r="HR1249" s="34">
        <f ca="1"/>
        <v>0</v>
      </c>
      <c r="HS1249" s="42">
        <f ca="1">HR1237</f>
        <v>-4.741529125014316E-4</v>
      </c>
      <c r="HT1249" s="47">
        <f t="array" ref="HT1249:HV1252" ca="1">HT$3:HV$6*HV1237</f>
        <v>0</v>
      </c>
      <c r="HU1249" s="33">
        <f ca="1"/>
        <v>-1.9956086624735047E-3</v>
      </c>
      <c r="HV1249" s="34">
        <f ca="1"/>
        <v>0</v>
      </c>
      <c r="HW1249" s="42">
        <f ca="1">HV1237</f>
        <v>-1.9956086624735047E-3</v>
      </c>
      <c r="HX1249" s="47">
        <f t="array" ref="HX1249:HZ1252" ca="1">HX$3:HZ$6*HZ1237</f>
        <v>-1.0954399734209439E-4</v>
      </c>
      <c r="HY1249" s="33">
        <f ca="1"/>
        <v>0</v>
      </c>
      <c r="HZ1249" s="34">
        <f ca="1"/>
        <v>0</v>
      </c>
      <c r="IA1249" s="42">
        <f ca="1">HZ1237</f>
        <v>-1.0954399734209439E-4</v>
      </c>
      <c r="IB1249" s="47">
        <f t="array" ref="IB1249:ID1252" ca="1">IB$3:ID$6*ID1237</f>
        <v>-5.9840225513336645E-5</v>
      </c>
      <c r="IC1249" s="33">
        <f ca="1"/>
        <v>0</v>
      </c>
      <c r="ID1249" s="34">
        <f ca="1"/>
        <v>0</v>
      </c>
      <c r="IE1249" s="42">
        <f ca="1">ID1237</f>
        <v>-5.9840225513336645E-5</v>
      </c>
      <c r="IF1249" s="47">
        <f t="array" ref="IF1249:IH1252" ca="1">IF$3:IH$6*IH1237</f>
        <v>0</v>
      </c>
      <c r="IG1249" s="33">
        <f ca="1"/>
        <v>-1.3651484353759456E-3</v>
      </c>
      <c r="IH1249" s="34">
        <f ca="1"/>
        <v>0</v>
      </c>
      <c r="II1249" s="42">
        <f ca="1">IH1237</f>
        <v>-1.3651484353759456E-3</v>
      </c>
      <c r="IJ1249" s="47">
        <f t="array" ref="IJ1249:IL1252" ca="1">IJ$3:IL$6*IL1237</f>
        <v>0</v>
      </c>
      <c r="IK1249" s="33">
        <f ca="1"/>
        <v>-1.8420768916998947E-3</v>
      </c>
      <c r="IL1249" s="34">
        <f ca="1"/>
        <v>0</v>
      </c>
      <c r="IM1249" s="42">
        <f ca="1">IL1237</f>
        <v>-1.8420768916998947E-3</v>
      </c>
      <c r="IN1249" s="47">
        <f t="array" ref="IN1249:IP1252" ca="1">IN$3:IP$6*IP1237</f>
        <v>0</v>
      </c>
      <c r="IO1249" s="33">
        <f ca="1"/>
        <v>0</v>
      </c>
      <c r="IP1249" s="34">
        <f ca="1"/>
        <v>0</v>
      </c>
      <c r="IQ1249" s="42">
        <f ca="1">IP1237</f>
        <v>-7.8065816944205191E-4</v>
      </c>
      <c r="IR1249" s="47">
        <f t="array" ref="IR1249:IT1252" ca="1">IR$3:IT$6*IT1237</f>
        <v>0</v>
      </c>
      <c r="IS1249" s="33">
        <f ca="1"/>
        <v>0</v>
      </c>
      <c r="IT1249" s="34">
        <f ca="1"/>
        <v>0</v>
      </c>
      <c r="IU1249" s="42">
        <f ca="1">IT1237</f>
        <v>-1.3910755980808527E-4</v>
      </c>
      <c r="IV1249" s="47">
        <f t="array" ref="IV1249:IX1252" ca="1">IV$3:IX$6*IX1237</f>
        <v>0</v>
      </c>
      <c r="IW1249" s="33">
        <f ca="1"/>
        <v>-5.3187752473811162E-4</v>
      </c>
      <c r="IX1249" s="34">
        <f ca="1"/>
        <v>0</v>
      </c>
      <c r="IY1249" s="42">
        <f ca="1">IX1237</f>
        <v>-5.3187752473811162E-4</v>
      </c>
      <c r="IZ1249" s="47">
        <f t="array" ref="IZ1249:JB1252" ca="1">IZ$3:JB$6*JB1237</f>
        <v>0</v>
      </c>
      <c r="JA1249" s="33">
        <f ca="1"/>
        <v>-1.0220725320100894E-3</v>
      </c>
      <c r="JB1249" s="34">
        <f ca="1"/>
        <v>0</v>
      </c>
      <c r="JC1249" s="42">
        <f ca="1">JB1237</f>
        <v>-1.0220725320100894E-3</v>
      </c>
      <c r="JD1249" s="47">
        <f t="array" ref="JD1249:JF1252" ca="1">JD$3:JF$6*JF1237</f>
        <v>0</v>
      </c>
      <c r="JE1249" s="33">
        <f ca="1"/>
        <v>-2.0875055844957508E-3</v>
      </c>
      <c r="JF1249" s="34">
        <f ca="1"/>
        <v>0</v>
      </c>
      <c r="JG1249" s="42">
        <f ca="1">JF1237</f>
        <v>-2.0875055844957508E-3</v>
      </c>
    </row>
    <row r="1250" spans="2:267" x14ac:dyDescent="0.3">
      <c r="B1250" s="167"/>
      <c r="C1250" s="170"/>
      <c r="D1250" s="36">
        <f t="shared" ca="1" si="8479"/>
        <v>3.4728228029733614E-3</v>
      </c>
      <c r="E1250" s="36">
        <f t="shared" ca="1" si="8476"/>
        <v>-1.1359498063682839E-2</v>
      </c>
      <c r="F1250" s="37">
        <f t="shared" ca="1" si="8477"/>
        <v>4.0589988070635569E-3</v>
      </c>
      <c r="I1250" s="167"/>
      <c r="J1250" s="173"/>
      <c r="K1250" s="176"/>
      <c r="L1250" s="45">
        <f ca="1"/>
        <v>9.0486472901492258E-5</v>
      </c>
      <c r="M1250" s="36">
        <f ca="1"/>
        <v>0</v>
      </c>
      <c r="N1250" s="37">
        <f ca="1"/>
        <v>9.0486472901492258E-5</v>
      </c>
      <c r="O1250" s="37"/>
      <c r="P1250" s="45">
        <f ca="1"/>
        <v>1.1145770162275822E-4</v>
      </c>
      <c r="Q1250" s="36">
        <f ca="1"/>
        <v>0</v>
      </c>
      <c r="R1250" s="37">
        <f ca="1"/>
        <v>1.1145770162275822E-4</v>
      </c>
      <c r="S1250" s="37"/>
      <c r="T1250" s="45">
        <f ca="1"/>
        <v>5.9940229212718798E-5</v>
      </c>
      <c r="U1250" s="36">
        <f ca="1"/>
        <v>0</v>
      </c>
      <c r="V1250" s="37">
        <f ca="1"/>
        <v>5.9940229212718798E-5</v>
      </c>
      <c r="W1250" s="37"/>
      <c r="X1250" s="45">
        <f ca="1"/>
        <v>7.8623487942852243E-4</v>
      </c>
      <c r="Y1250" s="36">
        <f ca="1"/>
        <v>0</v>
      </c>
      <c r="Z1250" s="37">
        <f ca="1"/>
        <v>7.8623487942852243E-4</v>
      </c>
      <c r="AA1250" s="37"/>
      <c r="AB1250" s="45">
        <f ca="1"/>
        <v>1.3086968995378767E-5</v>
      </c>
      <c r="AC1250" s="36">
        <f ca="1"/>
        <v>0</v>
      </c>
      <c r="AD1250" s="37">
        <f ca="1"/>
        <v>1.3086968995378767E-5</v>
      </c>
      <c r="AE1250" s="37"/>
      <c r="AF1250" s="45">
        <f ca="1"/>
        <v>2.7553750286586852E-5</v>
      </c>
      <c r="AG1250" s="36">
        <f ca="1"/>
        <v>2.7553750286586852E-5</v>
      </c>
      <c r="AH1250" s="37">
        <f ca="1"/>
        <v>2.7553750286586852E-5</v>
      </c>
      <c r="AI1250" s="37"/>
      <c r="AJ1250" s="45">
        <f ca="1"/>
        <v>0</v>
      </c>
      <c r="AK1250" s="36">
        <f ca="1"/>
        <v>4.2240620905797984E-5</v>
      </c>
      <c r="AL1250" s="37">
        <f ca="1"/>
        <v>4.2240620905797984E-5</v>
      </c>
      <c r="AM1250" s="37"/>
      <c r="AN1250" s="45">
        <f ca="1"/>
        <v>7.5206390762400869E-5</v>
      </c>
      <c r="AO1250" s="36">
        <f ca="1"/>
        <v>7.5206390762400869E-5</v>
      </c>
      <c r="AP1250" s="37">
        <f ca="1"/>
        <v>0</v>
      </c>
      <c r="AQ1250" s="37"/>
      <c r="AR1250" s="45">
        <f ca="1"/>
        <v>5.2060737151355752E-4</v>
      </c>
      <c r="AS1250" s="36">
        <f ca="1"/>
        <v>5.2060737151355752E-4</v>
      </c>
      <c r="AT1250" s="37">
        <f ca="1"/>
        <v>5.2060737151355752E-4</v>
      </c>
      <c r="AU1250" s="37"/>
      <c r="AV1250" s="45">
        <f ca="1"/>
        <v>6.3319545865069813E-6</v>
      </c>
      <c r="AW1250" s="36">
        <f ca="1"/>
        <v>6.3319545865069813E-6</v>
      </c>
      <c r="AX1250" s="37">
        <f ca="1"/>
        <v>6.3319545865069813E-6</v>
      </c>
      <c r="AY1250" s="37"/>
      <c r="AZ1250" s="45">
        <f ca="1"/>
        <v>1.2559820817021646E-4</v>
      </c>
      <c r="BA1250" s="36">
        <f ca="1"/>
        <v>0</v>
      </c>
      <c r="BB1250" s="37">
        <f ca="1"/>
        <v>1.2559820817021646E-4</v>
      </c>
      <c r="BC1250" s="37"/>
      <c r="BD1250" s="45">
        <f ca="1"/>
        <v>1.7059941837213401E-4</v>
      </c>
      <c r="BE1250" s="36">
        <f ca="1"/>
        <v>0</v>
      </c>
      <c r="BF1250" s="37">
        <f ca="1"/>
        <v>1.7059941837213401E-4</v>
      </c>
      <c r="BG1250" s="37"/>
      <c r="BH1250" s="45">
        <f ca="1"/>
        <v>1.7047300941487394E-4</v>
      </c>
      <c r="BI1250" s="36">
        <f ca="1"/>
        <v>0</v>
      </c>
      <c r="BJ1250" s="37">
        <f ca="1"/>
        <v>1.7047300941487394E-4</v>
      </c>
      <c r="BK1250" s="37"/>
      <c r="BL1250" s="45">
        <f ca="1"/>
        <v>5.0056085483909832E-4</v>
      </c>
      <c r="BM1250" s="36">
        <f ca="1"/>
        <v>0</v>
      </c>
      <c r="BN1250" s="37">
        <f ca="1"/>
        <v>5.0056085483909832E-4</v>
      </c>
      <c r="BO1250" s="37"/>
      <c r="BP1250" s="45">
        <f ca="1"/>
        <v>9.2217565978409575E-4</v>
      </c>
      <c r="BQ1250" s="36">
        <f ca="1"/>
        <v>0</v>
      </c>
      <c r="BR1250" s="37">
        <f ca="1"/>
        <v>9.2217565978409575E-4</v>
      </c>
      <c r="BS1250" s="37"/>
      <c r="BT1250" s="45">
        <f ca="1"/>
        <v>5.5575806390940231E-5</v>
      </c>
      <c r="BU1250" s="36">
        <f ca="1"/>
        <v>0</v>
      </c>
      <c r="BV1250" s="37">
        <f ca="1"/>
        <v>5.5575806390940231E-5</v>
      </c>
      <c r="BW1250" s="37"/>
      <c r="BX1250" s="45">
        <f ca="1"/>
        <v>1.5390418906391219E-4</v>
      </c>
      <c r="BY1250" s="36">
        <f ca="1"/>
        <v>0</v>
      </c>
      <c r="BZ1250" s="37">
        <f ca="1"/>
        <v>0</v>
      </c>
      <c r="CA1250" s="37"/>
      <c r="CB1250" s="45">
        <f ca="1"/>
        <v>2.1213428550345809E-4</v>
      </c>
      <c r="CC1250" s="36">
        <f ca="1"/>
        <v>0</v>
      </c>
      <c r="CD1250" s="37">
        <f ca="1"/>
        <v>2.1213428550345809E-4</v>
      </c>
      <c r="CE1250" s="37"/>
      <c r="CF1250" s="45">
        <f ca="1"/>
        <v>2.0854140606247259E-4</v>
      </c>
      <c r="CG1250" s="36">
        <f ca="1"/>
        <v>0</v>
      </c>
      <c r="CH1250" s="37">
        <f ca="1"/>
        <v>2.0854140606247259E-4</v>
      </c>
      <c r="CI1250" s="37"/>
      <c r="CJ1250" s="45">
        <f ca="1"/>
        <v>3.0722050439079088E-4</v>
      </c>
      <c r="CK1250" s="36">
        <f ca="1"/>
        <v>0</v>
      </c>
      <c r="CL1250" s="37">
        <f ca="1"/>
        <v>3.0722050439079088E-4</v>
      </c>
      <c r="CM1250" s="37"/>
      <c r="CN1250" s="45">
        <f ca="1"/>
        <v>0</v>
      </c>
      <c r="CO1250" s="36">
        <f ca="1"/>
        <v>0</v>
      </c>
      <c r="CP1250" s="37">
        <f ca="1"/>
        <v>8.0994434181828868E-5</v>
      </c>
      <c r="CQ1250" s="37"/>
      <c r="CR1250" s="45">
        <f ca="1"/>
        <v>6.8051782444987426E-5</v>
      </c>
      <c r="CS1250" s="36">
        <f ca="1"/>
        <v>0</v>
      </c>
      <c r="CT1250" s="37">
        <f ca="1"/>
        <v>6.8051782444987426E-5</v>
      </c>
      <c r="CU1250" s="37"/>
      <c r="CV1250" s="45">
        <f ca="1"/>
        <v>1.9589435471755088E-4</v>
      </c>
      <c r="CW1250" s="36">
        <f ca="1"/>
        <v>0</v>
      </c>
      <c r="CX1250" s="37">
        <f ca="1"/>
        <v>0</v>
      </c>
      <c r="CY1250" s="37"/>
      <c r="CZ1250" s="45">
        <f ca="1"/>
        <v>2.7180251687936117E-4</v>
      </c>
      <c r="DA1250" s="36">
        <f ca="1"/>
        <v>0</v>
      </c>
      <c r="DB1250" s="37">
        <f ca="1"/>
        <v>2.7180251687936117E-4</v>
      </c>
      <c r="DC1250" s="37"/>
      <c r="DD1250" s="45">
        <f ca="1"/>
        <v>2.5354557736801683E-4</v>
      </c>
      <c r="DE1250" s="36">
        <f ca="1"/>
        <v>0</v>
      </c>
      <c r="DF1250" s="37">
        <f ca="1"/>
        <v>2.5354557736801683E-4</v>
      </c>
      <c r="DG1250" s="37"/>
      <c r="DH1250" s="45">
        <f ca="1"/>
        <v>3.9021049505186581E-4</v>
      </c>
      <c r="DI1250" s="36">
        <f ca="1"/>
        <v>0</v>
      </c>
      <c r="DJ1250" s="37">
        <f ca="1"/>
        <v>3.9021049505186581E-4</v>
      </c>
      <c r="DK1250" s="37"/>
      <c r="DL1250" s="45">
        <f ca="1"/>
        <v>0</v>
      </c>
      <c r="DM1250" s="36">
        <f ca="1"/>
        <v>0</v>
      </c>
      <c r="DN1250" s="37">
        <f ca="1"/>
        <v>1.0336200689434008E-4</v>
      </c>
      <c r="DO1250" s="37"/>
      <c r="DP1250" s="45">
        <f ca="1"/>
        <v>1.2671472638765038E-4</v>
      </c>
      <c r="DQ1250" s="36">
        <f ca="1"/>
        <v>0</v>
      </c>
      <c r="DR1250" s="37">
        <f ca="1"/>
        <v>0</v>
      </c>
      <c r="DS1250" s="37"/>
      <c r="DT1250" s="45">
        <f ca="1"/>
        <v>1.9520455024996675E-4</v>
      </c>
      <c r="DU1250" s="36">
        <f ca="1"/>
        <v>0</v>
      </c>
      <c r="DV1250" s="37">
        <f ca="1"/>
        <v>1.9520455024996675E-4</v>
      </c>
      <c r="DW1250" s="37"/>
      <c r="DX1250" s="45">
        <f ca="1"/>
        <v>1.2400018335631579E-4</v>
      </c>
      <c r="DY1250" s="36">
        <f ca="1"/>
        <v>0</v>
      </c>
      <c r="DZ1250" s="37">
        <f ca="1"/>
        <v>1.2400018335631579E-4</v>
      </c>
      <c r="EA1250" s="37"/>
      <c r="EB1250" s="45">
        <f ca="1"/>
        <v>3.260293973715741E-4</v>
      </c>
      <c r="EC1250" s="36">
        <f ca="1"/>
        <v>0</v>
      </c>
      <c r="ED1250" s="37">
        <f ca="1"/>
        <v>3.260293973715741E-4</v>
      </c>
      <c r="EE1250" s="37"/>
      <c r="EF1250" s="45">
        <f ca="1"/>
        <v>0</v>
      </c>
      <c r="EG1250" s="36">
        <f ca="1"/>
        <v>0</v>
      </c>
      <c r="EH1250" s="37">
        <f ca="1"/>
        <v>6.9224013149860812E-5</v>
      </c>
      <c r="EI1250" s="37"/>
      <c r="EJ1250" s="45">
        <f ca="1"/>
        <v>0</v>
      </c>
      <c r="EK1250" s="36">
        <f ca="1"/>
        <v>-2.1791621145453028E-4</v>
      </c>
      <c r="EL1250" s="37">
        <f ca="1"/>
        <v>0</v>
      </c>
      <c r="EM1250" s="37"/>
      <c r="EN1250" s="45">
        <f ca="1"/>
        <v>0</v>
      </c>
      <c r="EO1250" s="36">
        <f ca="1"/>
        <v>-1.7394007477945325E-4</v>
      </c>
      <c r="EP1250" s="37">
        <f ca="1"/>
        <v>0</v>
      </c>
      <c r="EQ1250" s="37"/>
      <c r="ER1250" s="45">
        <f ca="1"/>
        <v>0</v>
      </c>
      <c r="ES1250" s="36">
        <f ca="1"/>
        <v>-2.1791621145453028E-4</v>
      </c>
      <c r="ET1250" s="37">
        <f ca="1"/>
        <v>0</v>
      </c>
      <c r="EU1250" s="37"/>
      <c r="EV1250" s="45">
        <f ca="1"/>
        <v>0</v>
      </c>
      <c r="EW1250" s="36">
        <f ca="1"/>
        <v>-1.042126845049498E-3</v>
      </c>
      <c r="EX1250" s="37">
        <f ca="1"/>
        <v>0</v>
      </c>
      <c r="EY1250" s="37"/>
      <c r="EZ1250" s="45">
        <f ca="1"/>
        <v>0</v>
      </c>
      <c r="FA1250" s="36">
        <f ca="1"/>
        <v>-2.6411928544810518E-5</v>
      </c>
      <c r="FB1250" s="37">
        <f ca="1"/>
        <v>0</v>
      </c>
      <c r="FC1250" s="37"/>
      <c r="FD1250" s="45">
        <f ca="1"/>
        <v>0</v>
      </c>
      <c r="FE1250" s="36">
        <f ca="1"/>
        <v>-9.099001444005377E-4</v>
      </c>
      <c r="FF1250" s="37">
        <f ca="1"/>
        <v>0</v>
      </c>
      <c r="FG1250" s="37"/>
      <c r="FH1250" s="45">
        <f ca="1"/>
        <v>0</v>
      </c>
      <c r="FI1250" s="36">
        <f ca="1"/>
        <v>-2.0893595114351263E-5</v>
      </c>
      <c r="FJ1250" s="37">
        <f ca="1"/>
        <v>0</v>
      </c>
      <c r="FK1250" s="37"/>
      <c r="FL1250" s="45">
        <f ca="1"/>
        <v>0</v>
      </c>
      <c r="FM1250" s="36">
        <f ca="1"/>
        <v>-1.5970321666420443E-4</v>
      </c>
      <c r="FN1250" s="37">
        <f ca="1"/>
        <v>0</v>
      </c>
      <c r="FO1250" s="37"/>
      <c r="FP1250" s="45">
        <f ca="1"/>
        <v>0</v>
      </c>
      <c r="FQ1250" s="36">
        <f ca="1"/>
        <v>-1.4418791940300202E-4</v>
      </c>
      <c r="FR1250" s="37">
        <f ca="1"/>
        <v>-1.4418791940300202E-4</v>
      </c>
      <c r="FS1250" s="37"/>
      <c r="FT1250" s="45">
        <f ca="1"/>
        <v>0</v>
      </c>
      <c r="FU1250" s="36">
        <f ca="1"/>
        <v>-1.0734566367017702E-4</v>
      </c>
      <c r="FV1250" s="37">
        <f ca="1"/>
        <v>0</v>
      </c>
      <c r="FW1250" s="37"/>
      <c r="FX1250" s="45">
        <f ca="1"/>
        <v>0</v>
      </c>
      <c r="FY1250" s="36">
        <f ca="1"/>
        <v>-1.1332272387792696E-4</v>
      </c>
      <c r="FZ1250" s="37">
        <f ca="1"/>
        <v>-1.1332272387792696E-4</v>
      </c>
      <c r="GA1250" s="37"/>
      <c r="GB1250" s="45">
        <f ca="1"/>
        <v>0</v>
      </c>
      <c r="GC1250" s="36">
        <f ca="1"/>
        <v>-8.5012107870484225E-5</v>
      </c>
      <c r="GD1250" s="37">
        <f ca="1"/>
        <v>0</v>
      </c>
      <c r="GE1250" s="37"/>
      <c r="GF1250" s="45">
        <f ca="1"/>
        <v>0</v>
      </c>
      <c r="GG1250" s="36">
        <f ca="1"/>
        <v>-8.2813944356517394E-4</v>
      </c>
      <c r="GH1250" s="37">
        <f ca="1"/>
        <v>-8.2813944356517394E-4</v>
      </c>
      <c r="GI1250" s="37"/>
      <c r="GJ1250" s="45">
        <f ca="1"/>
        <v>0</v>
      </c>
      <c r="GK1250" s="36">
        <f ca="1"/>
        <v>-6.6797764685224911E-4</v>
      </c>
      <c r="GL1250" s="37">
        <f ca="1"/>
        <v>0</v>
      </c>
      <c r="GM1250" s="37"/>
      <c r="GN1250" s="45">
        <f ca="1"/>
        <v>0</v>
      </c>
      <c r="GO1250" s="36">
        <f ca="1"/>
        <v>-1.9379331106203506E-4</v>
      </c>
      <c r="GP1250" s="37">
        <f ca="1"/>
        <v>0</v>
      </c>
      <c r="GQ1250" s="37"/>
      <c r="GR1250" s="45">
        <f ca="1"/>
        <v>0</v>
      </c>
      <c r="GS1250" s="36">
        <f ca="1"/>
        <v>-8.5221438570179057E-6</v>
      </c>
      <c r="GT1250" s="37">
        <f ca="1"/>
        <v>-8.5221438570179057E-6</v>
      </c>
      <c r="GU1250" s="37"/>
      <c r="GV1250" s="45">
        <f ca="1"/>
        <v>0</v>
      </c>
      <c r="GW1250" s="36">
        <f ca="1"/>
        <v>-1.7394007477945325E-4</v>
      </c>
      <c r="GX1250" s="37">
        <f ca="1"/>
        <v>0</v>
      </c>
      <c r="GY1250" s="37"/>
      <c r="GZ1250" s="45">
        <f ca="1"/>
        <v>0</v>
      </c>
      <c r="HA1250" s="36">
        <f ca="1"/>
        <v>-3.8000489552752125E-5</v>
      </c>
      <c r="HB1250" s="37">
        <f ca="1"/>
        <v>-3.8000489552752125E-5</v>
      </c>
      <c r="HC1250" s="37"/>
      <c r="HD1250" s="45">
        <f ca="1"/>
        <v>-2.1172117765180367E-4</v>
      </c>
      <c r="HE1250" s="36">
        <f ca="1"/>
        <v>-2.1172117765180367E-4</v>
      </c>
      <c r="HF1250" s="37">
        <f ca="1"/>
        <v>0</v>
      </c>
      <c r="HG1250" s="37"/>
      <c r="HH1250" s="45">
        <f ca="1"/>
        <v>0</v>
      </c>
      <c r="HI1250" s="36">
        <f ca="1"/>
        <v>-6.0708198606896502E-5</v>
      </c>
      <c r="HJ1250" s="37">
        <f ca="1"/>
        <v>0</v>
      </c>
      <c r="HK1250" s="37"/>
      <c r="HL1250" s="45">
        <f ca="1"/>
        <v>-6.9709308000828881E-4</v>
      </c>
      <c r="HM1250" s="36">
        <f ca="1"/>
        <v>-6.9709308000828881E-4</v>
      </c>
      <c r="HN1250" s="37">
        <f ca="1"/>
        <v>0</v>
      </c>
      <c r="HO1250" s="37"/>
      <c r="HP1250" s="45">
        <f ca="1"/>
        <v>0</v>
      </c>
      <c r="HQ1250" s="36">
        <f ca="1"/>
        <v>-4.741529125014316E-4</v>
      </c>
      <c r="HR1250" s="37">
        <f ca="1"/>
        <v>0</v>
      </c>
      <c r="HS1250" s="37"/>
      <c r="HT1250" s="45">
        <f ca="1"/>
        <v>0</v>
      </c>
      <c r="HU1250" s="36">
        <f ca="1"/>
        <v>-1.9956086624735047E-3</v>
      </c>
      <c r="HV1250" s="37">
        <f ca="1"/>
        <v>0</v>
      </c>
      <c r="HW1250" s="37"/>
      <c r="HX1250" s="45">
        <f ca="1"/>
        <v>0</v>
      </c>
      <c r="HY1250" s="36">
        <f ca="1"/>
        <v>-1.0954399734209439E-4</v>
      </c>
      <c r="HZ1250" s="37">
        <f ca="1"/>
        <v>0</v>
      </c>
      <c r="IA1250" s="37"/>
      <c r="IB1250" s="45">
        <f ca="1"/>
        <v>0</v>
      </c>
      <c r="IC1250" s="36">
        <f ca="1"/>
        <v>-5.9840225513336645E-5</v>
      </c>
      <c r="ID1250" s="37">
        <f ca="1"/>
        <v>0</v>
      </c>
      <c r="IE1250" s="37"/>
      <c r="IF1250" s="45">
        <f ca="1"/>
        <v>0</v>
      </c>
      <c r="IG1250" s="36">
        <f ca="1"/>
        <v>0</v>
      </c>
      <c r="IH1250" s="37">
        <f ca="1"/>
        <v>0</v>
      </c>
      <c r="II1250" s="37"/>
      <c r="IJ1250" s="45">
        <f ca="1"/>
        <v>0</v>
      </c>
      <c r="IK1250" s="36">
        <f ca="1"/>
        <v>-1.8420768916998947E-3</v>
      </c>
      <c r="IL1250" s="37">
        <f ca="1"/>
        <v>0</v>
      </c>
      <c r="IM1250" s="37"/>
      <c r="IN1250" s="45">
        <f ca="1"/>
        <v>0</v>
      </c>
      <c r="IO1250" s="36">
        <f ca="1"/>
        <v>-7.8065816944205191E-4</v>
      </c>
      <c r="IP1250" s="37">
        <f ca="1"/>
        <v>0</v>
      </c>
      <c r="IQ1250" s="37"/>
      <c r="IR1250" s="45">
        <f ca="1"/>
        <v>0</v>
      </c>
      <c r="IS1250" s="36">
        <f ca="1"/>
        <v>-1.3910755980808527E-4</v>
      </c>
      <c r="IT1250" s="37">
        <f ca="1"/>
        <v>0</v>
      </c>
      <c r="IU1250" s="37"/>
      <c r="IV1250" s="45">
        <f ca="1"/>
        <v>0</v>
      </c>
      <c r="IW1250" s="36">
        <f ca="1"/>
        <v>-5.3187752473811162E-4</v>
      </c>
      <c r="IX1250" s="37">
        <f ca="1"/>
        <v>0</v>
      </c>
      <c r="IY1250" s="37"/>
      <c r="IZ1250" s="45">
        <f ca="1"/>
        <v>0</v>
      </c>
      <c r="JA1250" s="36">
        <f ca="1"/>
        <v>0</v>
      </c>
      <c r="JB1250" s="37">
        <f ca="1"/>
        <v>-1.0220725320100894E-3</v>
      </c>
      <c r="JC1250" s="37"/>
      <c r="JD1250" s="45">
        <f ca="1"/>
        <v>-2.0875055844957508E-3</v>
      </c>
      <c r="JE1250" s="36">
        <f ca="1"/>
        <v>0</v>
      </c>
      <c r="JF1250" s="37">
        <f ca="1"/>
        <v>0</v>
      </c>
      <c r="JG1250" s="37"/>
    </row>
    <row r="1251" spans="2:267" x14ac:dyDescent="0.3">
      <c r="B1251" s="167"/>
      <c r="C1251" s="170"/>
      <c r="D1251" s="36">
        <f t="shared" ca="1" si="8479"/>
        <v>1.9740208005517702E-3</v>
      </c>
      <c r="E1251" s="36">
        <f t="shared" ca="1" si="8476"/>
        <v>-9.1909496323318868E-3</v>
      </c>
      <c r="F1251" s="37">
        <f t="shared" ca="1" si="8477"/>
        <v>3.6563309289763786E-3</v>
      </c>
      <c r="I1251" s="167"/>
      <c r="J1251" s="173"/>
      <c r="K1251" s="176"/>
      <c r="L1251" s="45">
        <f ca="1"/>
        <v>9.0486472901492258E-5</v>
      </c>
      <c r="M1251" s="36">
        <f ca="1"/>
        <v>0</v>
      </c>
      <c r="N1251" s="37">
        <f ca="1"/>
        <v>9.0486472901492258E-5</v>
      </c>
      <c r="O1251" s="37"/>
      <c r="P1251" s="45">
        <f ca="1"/>
        <v>1.1145770162275822E-4</v>
      </c>
      <c r="Q1251" s="36">
        <f ca="1"/>
        <v>0</v>
      </c>
      <c r="R1251" s="37">
        <f ca="1"/>
        <v>1.1145770162275822E-4</v>
      </c>
      <c r="S1251" s="37"/>
      <c r="T1251" s="45">
        <f ca="1"/>
        <v>5.9940229212718798E-5</v>
      </c>
      <c r="U1251" s="36">
        <f ca="1"/>
        <v>0</v>
      </c>
      <c r="V1251" s="37">
        <f ca="1"/>
        <v>5.9940229212718798E-5</v>
      </c>
      <c r="W1251" s="37"/>
      <c r="X1251" s="45">
        <f ca="1"/>
        <v>7.8623487942852243E-4</v>
      </c>
      <c r="Y1251" s="36">
        <f ca="1"/>
        <v>0</v>
      </c>
      <c r="Z1251" s="37">
        <f ca="1"/>
        <v>7.8623487942852243E-4</v>
      </c>
      <c r="AA1251" s="37"/>
      <c r="AB1251" s="45">
        <f ca="1"/>
        <v>1.3086968995378767E-5</v>
      </c>
      <c r="AC1251" s="36">
        <f ca="1"/>
        <v>0</v>
      </c>
      <c r="AD1251" s="37">
        <f ca="1"/>
        <v>1.3086968995378767E-5</v>
      </c>
      <c r="AE1251" s="37"/>
      <c r="AF1251" s="45">
        <f ca="1"/>
        <v>2.7553750286586852E-5</v>
      </c>
      <c r="AG1251" s="36">
        <f ca="1"/>
        <v>0</v>
      </c>
      <c r="AH1251" s="37">
        <f ca="1"/>
        <v>2.7553750286586852E-5</v>
      </c>
      <c r="AI1251" s="37"/>
      <c r="AJ1251" s="45">
        <f ca="1"/>
        <v>4.2240620905797984E-5</v>
      </c>
      <c r="AK1251" s="36">
        <f ca="1"/>
        <v>0</v>
      </c>
      <c r="AL1251" s="37">
        <f ca="1"/>
        <v>4.2240620905797984E-5</v>
      </c>
      <c r="AM1251" s="37"/>
      <c r="AN1251" s="45">
        <f ca="1"/>
        <v>7.5206390762400869E-5</v>
      </c>
      <c r="AO1251" s="36">
        <f ca="1"/>
        <v>0</v>
      </c>
      <c r="AP1251" s="37">
        <f ca="1"/>
        <v>7.5206390762400869E-5</v>
      </c>
      <c r="AQ1251" s="37"/>
      <c r="AR1251" s="45">
        <f ca="1"/>
        <v>5.2060737151355752E-4</v>
      </c>
      <c r="AS1251" s="36">
        <f ca="1"/>
        <v>0</v>
      </c>
      <c r="AT1251" s="37">
        <f ca="1"/>
        <v>5.2060737151355752E-4</v>
      </c>
      <c r="AU1251" s="37"/>
      <c r="AV1251" s="45">
        <f ca="1"/>
        <v>6.3319545865069813E-6</v>
      </c>
      <c r="AW1251" s="36">
        <f ca="1"/>
        <v>0</v>
      </c>
      <c r="AX1251" s="37">
        <f ca="1"/>
        <v>6.3319545865069813E-6</v>
      </c>
      <c r="AY1251" s="37"/>
      <c r="AZ1251" s="45">
        <f ca="1"/>
        <v>1.2559820817021646E-4</v>
      </c>
      <c r="BA1251" s="36">
        <f ca="1"/>
        <v>1.2559820817021646E-4</v>
      </c>
      <c r="BB1251" s="37">
        <f ca="1"/>
        <v>1.2559820817021646E-4</v>
      </c>
      <c r="BC1251" s="37"/>
      <c r="BD1251" s="45">
        <f ca="1"/>
        <v>1.7059941837213401E-4</v>
      </c>
      <c r="BE1251" s="36">
        <f ca="1"/>
        <v>1.7059941837213401E-4</v>
      </c>
      <c r="BF1251" s="37">
        <f ca="1"/>
        <v>1.7059941837213401E-4</v>
      </c>
      <c r="BG1251" s="37"/>
      <c r="BH1251" s="45">
        <f ca="1"/>
        <v>1.7047300941487394E-4</v>
      </c>
      <c r="BI1251" s="36">
        <f ca="1"/>
        <v>1.7047300941487394E-4</v>
      </c>
      <c r="BJ1251" s="37">
        <f ca="1"/>
        <v>1.7047300941487394E-4</v>
      </c>
      <c r="BK1251" s="37"/>
      <c r="BL1251" s="45">
        <f ca="1"/>
        <v>5.0056085483909832E-4</v>
      </c>
      <c r="BM1251" s="36">
        <f ca="1"/>
        <v>5.0056085483909832E-4</v>
      </c>
      <c r="BN1251" s="37">
        <f ca="1"/>
        <v>0</v>
      </c>
      <c r="BO1251" s="37"/>
      <c r="BP1251" s="45">
        <f ca="1"/>
        <v>0</v>
      </c>
      <c r="BQ1251" s="36">
        <f ca="1"/>
        <v>9.2217565978409575E-4</v>
      </c>
      <c r="BR1251" s="37">
        <f ca="1"/>
        <v>9.2217565978409575E-4</v>
      </c>
      <c r="BS1251" s="37"/>
      <c r="BT1251" s="45">
        <f ca="1"/>
        <v>5.5575806390940231E-5</v>
      </c>
      <c r="BU1251" s="36">
        <f ca="1"/>
        <v>0</v>
      </c>
      <c r="BV1251" s="37">
        <f ca="1"/>
        <v>5.5575806390940231E-5</v>
      </c>
      <c r="BW1251" s="37"/>
      <c r="BX1251" s="45">
        <f ca="1"/>
        <v>1.5390418906391219E-4</v>
      </c>
      <c r="BY1251" s="36">
        <f ca="1"/>
        <v>0</v>
      </c>
      <c r="BZ1251" s="37">
        <f ca="1"/>
        <v>1.5390418906391219E-4</v>
      </c>
      <c r="CA1251" s="37"/>
      <c r="CB1251" s="45">
        <f ca="1"/>
        <v>2.1213428550345809E-4</v>
      </c>
      <c r="CC1251" s="36">
        <f ca="1"/>
        <v>0</v>
      </c>
      <c r="CD1251" s="37">
        <f ca="1"/>
        <v>0</v>
      </c>
      <c r="CE1251" s="37"/>
      <c r="CF1251" s="45">
        <f ca="1"/>
        <v>2.0854140606247259E-4</v>
      </c>
      <c r="CG1251" s="36">
        <f ca="1"/>
        <v>0</v>
      </c>
      <c r="CH1251" s="37">
        <f ca="1"/>
        <v>2.0854140606247259E-4</v>
      </c>
      <c r="CI1251" s="37"/>
      <c r="CJ1251" s="45">
        <f ca="1"/>
        <v>0</v>
      </c>
      <c r="CK1251" s="36">
        <f ca="1"/>
        <v>0</v>
      </c>
      <c r="CL1251" s="37">
        <f ca="1"/>
        <v>3.0722050439079088E-4</v>
      </c>
      <c r="CM1251" s="37"/>
      <c r="CN1251" s="45">
        <f ca="1"/>
        <v>8.0994434181828868E-5</v>
      </c>
      <c r="CO1251" s="36">
        <f ca="1"/>
        <v>0</v>
      </c>
      <c r="CP1251" s="37">
        <f ca="1"/>
        <v>8.0994434181828868E-5</v>
      </c>
      <c r="CQ1251" s="37"/>
      <c r="CR1251" s="45">
        <f ca="1"/>
        <v>6.8051782444987426E-5</v>
      </c>
      <c r="CS1251" s="36">
        <f ca="1"/>
        <v>0</v>
      </c>
      <c r="CT1251" s="37">
        <f ca="1"/>
        <v>6.8051782444987426E-5</v>
      </c>
      <c r="CU1251" s="37"/>
      <c r="CV1251" s="45">
        <f ca="1"/>
        <v>1.9589435471755088E-4</v>
      </c>
      <c r="CW1251" s="36">
        <f ca="1"/>
        <v>0</v>
      </c>
      <c r="CX1251" s="37">
        <f ca="1"/>
        <v>1.9589435471755088E-4</v>
      </c>
      <c r="CY1251" s="37"/>
      <c r="CZ1251" s="45">
        <f ca="1"/>
        <v>2.7180251687936117E-4</v>
      </c>
      <c r="DA1251" s="36">
        <f ca="1"/>
        <v>0</v>
      </c>
      <c r="DB1251" s="37">
        <f ca="1"/>
        <v>0</v>
      </c>
      <c r="DC1251" s="37"/>
      <c r="DD1251" s="45">
        <f ca="1"/>
        <v>2.5354557736801683E-4</v>
      </c>
      <c r="DE1251" s="36">
        <f ca="1"/>
        <v>0</v>
      </c>
      <c r="DF1251" s="37">
        <f ca="1"/>
        <v>2.5354557736801683E-4</v>
      </c>
      <c r="DG1251" s="37"/>
      <c r="DH1251" s="45">
        <f ca="1"/>
        <v>0</v>
      </c>
      <c r="DI1251" s="36">
        <f ca="1"/>
        <v>0</v>
      </c>
      <c r="DJ1251" s="37">
        <f ca="1"/>
        <v>3.9021049505186581E-4</v>
      </c>
      <c r="DK1251" s="37"/>
      <c r="DL1251" s="45">
        <f ca="1"/>
        <v>1.0336200689434008E-4</v>
      </c>
      <c r="DM1251" s="36">
        <f ca="1"/>
        <v>0</v>
      </c>
      <c r="DN1251" s="37">
        <f ca="1"/>
        <v>1.0336200689434008E-4</v>
      </c>
      <c r="DO1251" s="37"/>
      <c r="DP1251" s="45">
        <f ca="1"/>
        <v>1.2671472638765038E-4</v>
      </c>
      <c r="DQ1251" s="36">
        <f ca="1"/>
        <v>0</v>
      </c>
      <c r="DR1251" s="37">
        <f ca="1"/>
        <v>1.2671472638765038E-4</v>
      </c>
      <c r="DS1251" s="37"/>
      <c r="DT1251" s="45">
        <f ca="1"/>
        <v>1.9520455024996675E-4</v>
      </c>
      <c r="DU1251" s="36">
        <f ca="1"/>
        <v>0</v>
      </c>
      <c r="DV1251" s="37">
        <f ca="1"/>
        <v>0</v>
      </c>
      <c r="DW1251" s="37"/>
      <c r="DX1251" s="45">
        <f ca="1"/>
        <v>1.2400018335631579E-4</v>
      </c>
      <c r="DY1251" s="36">
        <f ca="1"/>
        <v>0</v>
      </c>
      <c r="DZ1251" s="37">
        <f ca="1"/>
        <v>1.2400018335631579E-4</v>
      </c>
      <c r="EA1251" s="37"/>
      <c r="EB1251" s="45">
        <f ca="1"/>
        <v>0</v>
      </c>
      <c r="EC1251" s="36">
        <f ca="1"/>
        <v>0</v>
      </c>
      <c r="ED1251" s="37">
        <f ca="1"/>
        <v>3.260293973715741E-4</v>
      </c>
      <c r="EE1251" s="37"/>
      <c r="EF1251" s="45">
        <f ca="1"/>
        <v>6.9224013149860812E-5</v>
      </c>
      <c r="EG1251" s="36">
        <f ca="1"/>
        <v>0</v>
      </c>
      <c r="EH1251" s="37">
        <f ca="1"/>
        <v>6.9224013149860812E-5</v>
      </c>
      <c r="EI1251" s="37"/>
      <c r="EJ1251" s="45">
        <f ca="1"/>
        <v>0</v>
      </c>
      <c r="EK1251" s="36">
        <f ca="1"/>
        <v>-2.1791621145453028E-4</v>
      </c>
      <c r="EL1251" s="37">
        <f ca="1"/>
        <v>0</v>
      </c>
      <c r="EM1251" s="37"/>
      <c r="EN1251" s="45">
        <f ca="1"/>
        <v>0</v>
      </c>
      <c r="EO1251" s="36">
        <f ca="1"/>
        <v>-1.7394007477945325E-4</v>
      </c>
      <c r="EP1251" s="37">
        <f ca="1"/>
        <v>0</v>
      </c>
      <c r="EQ1251" s="37"/>
      <c r="ER1251" s="45">
        <f ca="1"/>
        <v>0</v>
      </c>
      <c r="ES1251" s="36">
        <f ca="1"/>
        <v>-2.1791621145453028E-4</v>
      </c>
      <c r="ET1251" s="37">
        <f ca="1"/>
        <v>0</v>
      </c>
      <c r="EU1251" s="37"/>
      <c r="EV1251" s="45">
        <f ca="1"/>
        <v>0</v>
      </c>
      <c r="EW1251" s="36">
        <f ca="1"/>
        <v>-1.042126845049498E-3</v>
      </c>
      <c r="EX1251" s="37">
        <f ca="1"/>
        <v>0</v>
      </c>
      <c r="EY1251" s="37"/>
      <c r="EZ1251" s="45">
        <f ca="1"/>
        <v>0</v>
      </c>
      <c r="FA1251" s="36">
        <f ca="1"/>
        <v>-2.6411928544810518E-5</v>
      </c>
      <c r="FB1251" s="37">
        <f ca="1"/>
        <v>0</v>
      </c>
      <c r="FC1251" s="37"/>
      <c r="FD1251" s="45">
        <f ca="1"/>
        <v>0</v>
      </c>
      <c r="FE1251" s="36">
        <f ca="1"/>
        <v>-9.099001444005377E-4</v>
      </c>
      <c r="FF1251" s="37">
        <f ca="1"/>
        <v>0</v>
      </c>
      <c r="FG1251" s="37"/>
      <c r="FH1251" s="45">
        <f ca="1"/>
        <v>0</v>
      </c>
      <c r="FI1251" s="36">
        <f ca="1"/>
        <v>-2.0893595114351263E-5</v>
      </c>
      <c r="FJ1251" s="37">
        <f ca="1"/>
        <v>0</v>
      </c>
      <c r="FK1251" s="37"/>
      <c r="FL1251" s="45">
        <f ca="1"/>
        <v>0</v>
      </c>
      <c r="FM1251" s="36">
        <f ca="1"/>
        <v>-1.5970321666420443E-4</v>
      </c>
      <c r="FN1251" s="37">
        <f ca="1"/>
        <v>0</v>
      </c>
      <c r="FO1251" s="37"/>
      <c r="FP1251" s="45">
        <f ca="1"/>
        <v>0</v>
      </c>
      <c r="FQ1251" s="36">
        <f ca="1"/>
        <v>-1.4418791940300202E-4</v>
      </c>
      <c r="FR1251" s="37">
        <f ca="1"/>
        <v>0</v>
      </c>
      <c r="FS1251" s="37"/>
      <c r="FT1251" s="45">
        <f ca="1"/>
        <v>0</v>
      </c>
      <c r="FU1251" s="36">
        <f ca="1"/>
        <v>-1.0734566367017702E-4</v>
      </c>
      <c r="FV1251" s="37">
        <f ca="1"/>
        <v>-1.0734566367017702E-4</v>
      </c>
      <c r="FW1251" s="37"/>
      <c r="FX1251" s="45">
        <f ca="1"/>
        <v>0</v>
      </c>
      <c r="FY1251" s="36">
        <f ca="1"/>
        <v>-1.1332272387792696E-4</v>
      </c>
      <c r="FZ1251" s="37">
        <f ca="1"/>
        <v>0</v>
      </c>
      <c r="GA1251" s="37"/>
      <c r="GB1251" s="45">
        <f ca="1"/>
        <v>0</v>
      </c>
      <c r="GC1251" s="36">
        <f ca="1"/>
        <v>-8.5012107870484225E-5</v>
      </c>
      <c r="GD1251" s="37">
        <f ca="1"/>
        <v>-8.5012107870484225E-5</v>
      </c>
      <c r="GE1251" s="37"/>
      <c r="GF1251" s="45">
        <f ca="1"/>
        <v>0</v>
      </c>
      <c r="GG1251" s="36">
        <f ca="1"/>
        <v>-8.2813944356517394E-4</v>
      </c>
      <c r="GH1251" s="37">
        <f ca="1"/>
        <v>0</v>
      </c>
      <c r="GI1251" s="37"/>
      <c r="GJ1251" s="45">
        <f ca="1"/>
        <v>0</v>
      </c>
      <c r="GK1251" s="36">
        <f ca="1"/>
        <v>-6.6797764685224911E-4</v>
      </c>
      <c r="GL1251" s="37">
        <f ca="1"/>
        <v>-6.6797764685224911E-4</v>
      </c>
      <c r="GM1251" s="37"/>
      <c r="GN1251" s="45">
        <f ca="1"/>
        <v>0</v>
      </c>
      <c r="GO1251" s="36">
        <f ca="1"/>
        <v>-1.9379331106203506E-4</v>
      </c>
      <c r="GP1251" s="37">
        <f ca="1"/>
        <v>0</v>
      </c>
      <c r="GQ1251" s="37"/>
      <c r="GR1251" s="45">
        <f ca="1"/>
        <v>0</v>
      </c>
      <c r="GS1251" s="36">
        <f ca="1"/>
        <v>-8.5221438570179057E-6</v>
      </c>
      <c r="GT1251" s="37">
        <f ca="1"/>
        <v>-8.5221438570179057E-6</v>
      </c>
      <c r="GU1251" s="37"/>
      <c r="GV1251" s="45">
        <f ca="1"/>
        <v>0</v>
      </c>
      <c r="GW1251" s="36">
        <f ca="1"/>
        <v>-1.7394007477945325E-4</v>
      </c>
      <c r="GX1251" s="37">
        <f ca="1"/>
        <v>0</v>
      </c>
      <c r="GY1251" s="37"/>
      <c r="GZ1251" s="45">
        <f ca="1"/>
        <v>0</v>
      </c>
      <c r="HA1251" s="36">
        <f ca="1"/>
        <v>-3.8000489552752125E-5</v>
      </c>
      <c r="HB1251" s="37">
        <f ca="1"/>
        <v>-3.8000489552752125E-5</v>
      </c>
      <c r="HC1251" s="37"/>
      <c r="HD1251" s="45">
        <f ca="1"/>
        <v>0</v>
      </c>
      <c r="HE1251" s="36">
        <f ca="1"/>
        <v>-2.1172117765180367E-4</v>
      </c>
      <c r="HF1251" s="37">
        <f ca="1"/>
        <v>0</v>
      </c>
      <c r="HG1251" s="37"/>
      <c r="HH1251" s="45">
        <f ca="1"/>
        <v>-6.0708198606896502E-5</v>
      </c>
      <c r="HI1251" s="36">
        <f ca="1"/>
        <v>-6.0708198606896502E-5</v>
      </c>
      <c r="HJ1251" s="37">
        <f ca="1"/>
        <v>0</v>
      </c>
      <c r="HK1251" s="37"/>
      <c r="HL1251" s="45">
        <f ca="1"/>
        <v>-6.9709308000828881E-4</v>
      </c>
      <c r="HM1251" s="36">
        <f ca="1"/>
        <v>-6.9709308000828881E-4</v>
      </c>
      <c r="HN1251" s="37">
        <f ca="1"/>
        <v>0</v>
      </c>
      <c r="HO1251" s="37"/>
      <c r="HP1251" s="45">
        <f ca="1"/>
        <v>0</v>
      </c>
      <c r="HQ1251" s="36">
        <f ca="1"/>
        <v>0</v>
      </c>
      <c r="HR1251" s="37">
        <f ca="1"/>
        <v>0</v>
      </c>
      <c r="HS1251" s="37"/>
      <c r="HT1251" s="45">
        <f ca="1"/>
        <v>0</v>
      </c>
      <c r="HU1251" s="36">
        <f ca="1"/>
        <v>-1.9956086624735047E-3</v>
      </c>
      <c r="HV1251" s="37">
        <f ca="1"/>
        <v>0</v>
      </c>
      <c r="HW1251" s="37"/>
      <c r="HX1251" s="45">
        <f ca="1"/>
        <v>0</v>
      </c>
      <c r="HY1251" s="36">
        <f ca="1"/>
        <v>-1.0954399734209439E-4</v>
      </c>
      <c r="HZ1251" s="37">
        <f ca="1"/>
        <v>0</v>
      </c>
      <c r="IA1251" s="37"/>
      <c r="IB1251" s="45">
        <f ca="1"/>
        <v>0</v>
      </c>
      <c r="IC1251" s="36">
        <f ca="1"/>
        <v>-5.9840225513336645E-5</v>
      </c>
      <c r="ID1251" s="37">
        <f ca="1"/>
        <v>0</v>
      </c>
      <c r="IE1251" s="37"/>
      <c r="IF1251" s="45">
        <f ca="1"/>
        <v>0</v>
      </c>
      <c r="IG1251" s="36">
        <f ca="1"/>
        <v>-1.3651484353759456E-3</v>
      </c>
      <c r="IH1251" s="37">
        <f ca="1"/>
        <v>0</v>
      </c>
      <c r="II1251" s="37"/>
      <c r="IJ1251" s="45">
        <f ca="1"/>
        <v>0</v>
      </c>
      <c r="IK1251" s="36">
        <f ca="1"/>
        <v>0</v>
      </c>
      <c r="IL1251" s="37">
        <f ca="1"/>
        <v>0</v>
      </c>
      <c r="IM1251" s="37"/>
      <c r="IN1251" s="45">
        <f ca="1"/>
        <v>0</v>
      </c>
      <c r="IO1251" s="36">
        <f ca="1"/>
        <v>-7.8065816944205191E-4</v>
      </c>
      <c r="IP1251" s="37">
        <f ca="1"/>
        <v>0</v>
      </c>
      <c r="IQ1251" s="37"/>
      <c r="IR1251" s="45">
        <f ca="1"/>
        <v>0</v>
      </c>
      <c r="IS1251" s="36">
        <f ca="1"/>
        <v>-1.3910755980808527E-4</v>
      </c>
      <c r="IT1251" s="37">
        <f ca="1"/>
        <v>0</v>
      </c>
      <c r="IU1251" s="37"/>
      <c r="IV1251" s="45">
        <f ca="1"/>
        <v>0</v>
      </c>
      <c r="IW1251" s="36">
        <f ca="1"/>
        <v>-5.3187752473811162E-4</v>
      </c>
      <c r="IX1251" s="37">
        <f ca="1"/>
        <v>0</v>
      </c>
      <c r="IY1251" s="37"/>
      <c r="IZ1251" s="45">
        <f ca="1"/>
        <v>0</v>
      </c>
      <c r="JA1251" s="36">
        <f ca="1"/>
        <v>0</v>
      </c>
      <c r="JB1251" s="37">
        <f ca="1"/>
        <v>-1.0220725320100894E-3</v>
      </c>
      <c r="JC1251" s="37"/>
      <c r="JD1251" s="45">
        <f ca="1"/>
        <v>-2.0875055844957508E-3</v>
      </c>
      <c r="JE1251" s="36">
        <f ca="1"/>
        <v>0</v>
      </c>
      <c r="JF1251" s="37">
        <f ca="1"/>
        <v>0</v>
      </c>
      <c r="JG1251" s="37"/>
    </row>
    <row r="1252" spans="2:267" x14ac:dyDescent="0.3">
      <c r="B1252" s="168"/>
      <c r="C1252" s="171"/>
      <c r="D1252" s="38">
        <f t="shared" ca="1" si="8479"/>
        <v>-5.6260882004946543E-3</v>
      </c>
      <c r="E1252" s="38">
        <f t="shared" ca="1" si="8476"/>
        <v>-9.6293688880007104E-3</v>
      </c>
      <c r="F1252" s="39">
        <f t="shared" ca="1" si="8477"/>
        <v>3.0615494084300261E-3</v>
      </c>
      <c r="G1252" s="36"/>
      <c r="I1252" s="167"/>
      <c r="J1252" s="174"/>
      <c r="K1252" s="177"/>
      <c r="L1252" s="46">
        <f ca="1"/>
        <v>9.0486472901492258E-5</v>
      </c>
      <c r="M1252" s="38">
        <f ca="1"/>
        <v>9.0486472901492258E-5</v>
      </c>
      <c r="N1252" s="39">
        <f ca="1"/>
        <v>9.0486472901492258E-5</v>
      </c>
      <c r="O1252" s="37"/>
      <c r="P1252" s="46">
        <f ca="1"/>
        <v>1.1145770162275822E-4</v>
      </c>
      <c r="Q1252" s="38">
        <f ca="1"/>
        <v>1.1145770162275822E-4</v>
      </c>
      <c r="R1252" s="39">
        <f ca="1"/>
        <v>1.1145770162275822E-4</v>
      </c>
      <c r="S1252" s="37"/>
      <c r="T1252" s="46">
        <f ca="1"/>
        <v>5.9940229212718798E-5</v>
      </c>
      <c r="U1252" s="38">
        <f ca="1"/>
        <v>5.9940229212718798E-5</v>
      </c>
      <c r="V1252" s="39">
        <f ca="1"/>
        <v>5.9940229212718798E-5</v>
      </c>
      <c r="W1252" s="37"/>
      <c r="X1252" s="46">
        <f ca="1"/>
        <v>7.8623487942852243E-4</v>
      </c>
      <c r="Y1252" s="38">
        <f ca="1"/>
        <v>7.8623487942852243E-4</v>
      </c>
      <c r="Z1252" s="39">
        <f ca="1"/>
        <v>0</v>
      </c>
      <c r="AA1252" s="37"/>
      <c r="AB1252" s="46">
        <f ca="1"/>
        <v>0</v>
      </c>
      <c r="AC1252" s="38">
        <f ca="1"/>
        <v>1.3086968995378767E-5</v>
      </c>
      <c r="AD1252" s="39">
        <f ca="1"/>
        <v>1.3086968995378767E-5</v>
      </c>
      <c r="AE1252" s="37"/>
      <c r="AF1252" s="46">
        <f ca="1"/>
        <v>2.7553750286586852E-5</v>
      </c>
      <c r="AG1252" s="38">
        <f ca="1"/>
        <v>2.7553750286586852E-5</v>
      </c>
      <c r="AH1252" s="39">
        <f ca="1"/>
        <v>2.7553750286586852E-5</v>
      </c>
      <c r="AI1252" s="37"/>
      <c r="AJ1252" s="46">
        <f ca="1"/>
        <v>4.2240620905797984E-5</v>
      </c>
      <c r="AK1252" s="38">
        <f ca="1"/>
        <v>4.2240620905797984E-5</v>
      </c>
      <c r="AL1252" s="39">
        <f ca="1"/>
        <v>4.2240620905797984E-5</v>
      </c>
      <c r="AM1252" s="37"/>
      <c r="AN1252" s="46">
        <f ca="1"/>
        <v>7.5206390762400869E-5</v>
      </c>
      <c r="AO1252" s="38">
        <f ca="1"/>
        <v>7.5206390762400869E-5</v>
      </c>
      <c r="AP1252" s="39">
        <f ca="1"/>
        <v>7.5206390762400869E-5</v>
      </c>
      <c r="AQ1252" s="37"/>
      <c r="AR1252" s="46">
        <f ca="1"/>
        <v>5.2060737151355752E-4</v>
      </c>
      <c r="AS1252" s="38">
        <f ca="1"/>
        <v>5.2060737151355752E-4</v>
      </c>
      <c r="AT1252" s="39">
        <f ca="1"/>
        <v>0</v>
      </c>
      <c r="AU1252" s="37"/>
      <c r="AV1252" s="46">
        <f ca="1"/>
        <v>0</v>
      </c>
      <c r="AW1252" s="38">
        <f ca="1"/>
        <v>6.3319545865069813E-6</v>
      </c>
      <c r="AX1252" s="39">
        <f ca="1"/>
        <v>6.3319545865069813E-6</v>
      </c>
      <c r="AY1252" s="37"/>
      <c r="AZ1252" s="46">
        <f ca="1"/>
        <v>0</v>
      </c>
      <c r="BA1252" s="38">
        <f ca="1"/>
        <v>0</v>
      </c>
      <c r="BB1252" s="39">
        <f ca="1"/>
        <v>0</v>
      </c>
      <c r="BC1252" s="37"/>
      <c r="BD1252" s="46">
        <f ca="1"/>
        <v>0</v>
      </c>
      <c r="BE1252" s="38">
        <f ca="1"/>
        <v>0</v>
      </c>
      <c r="BF1252" s="39">
        <f ca="1"/>
        <v>0</v>
      </c>
      <c r="BG1252" s="37"/>
      <c r="BH1252" s="46">
        <f ca="1"/>
        <v>0</v>
      </c>
      <c r="BI1252" s="38">
        <f ca="1"/>
        <v>0</v>
      </c>
      <c r="BJ1252" s="39">
        <f ca="1"/>
        <v>0</v>
      </c>
      <c r="BK1252" s="37"/>
      <c r="BL1252" s="46">
        <f ca="1"/>
        <v>0</v>
      </c>
      <c r="BM1252" s="38">
        <f ca="1"/>
        <v>0</v>
      </c>
      <c r="BN1252" s="39">
        <f ca="1"/>
        <v>0</v>
      </c>
      <c r="BO1252" s="37"/>
      <c r="BP1252" s="46">
        <f ca="1"/>
        <v>0</v>
      </c>
      <c r="BQ1252" s="38">
        <f ca="1"/>
        <v>0</v>
      </c>
      <c r="BR1252" s="39">
        <f ca="1"/>
        <v>0</v>
      </c>
      <c r="BS1252" s="37"/>
      <c r="BT1252" s="46">
        <f ca="1"/>
        <v>5.5575806390940231E-5</v>
      </c>
      <c r="BU1252" s="38">
        <f ca="1"/>
        <v>5.5575806390940231E-5</v>
      </c>
      <c r="BV1252" s="39">
        <f ca="1"/>
        <v>5.5575806390940231E-5</v>
      </c>
      <c r="BW1252" s="37"/>
      <c r="BX1252" s="46">
        <f ca="1"/>
        <v>1.5390418906391219E-4</v>
      </c>
      <c r="BY1252" s="38">
        <f ca="1"/>
        <v>1.5390418906391219E-4</v>
      </c>
      <c r="BZ1252" s="39">
        <f ca="1"/>
        <v>1.5390418906391219E-4</v>
      </c>
      <c r="CA1252" s="37"/>
      <c r="CB1252" s="46">
        <f ca="1"/>
        <v>2.1213428550345809E-4</v>
      </c>
      <c r="CC1252" s="38">
        <f ca="1"/>
        <v>2.1213428550345809E-4</v>
      </c>
      <c r="CD1252" s="39">
        <f ca="1"/>
        <v>2.1213428550345809E-4</v>
      </c>
      <c r="CE1252" s="37"/>
      <c r="CF1252" s="46">
        <f ca="1"/>
        <v>2.0854140606247259E-4</v>
      </c>
      <c r="CG1252" s="38">
        <f ca="1"/>
        <v>0</v>
      </c>
      <c r="CH1252" s="39">
        <f ca="1"/>
        <v>2.0854140606247259E-4</v>
      </c>
      <c r="CI1252" s="37"/>
      <c r="CJ1252" s="46">
        <f ca="1"/>
        <v>3.0722050439079088E-4</v>
      </c>
      <c r="CK1252" s="38">
        <f ca="1"/>
        <v>3.0722050439079088E-4</v>
      </c>
      <c r="CL1252" s="39">
        <f ca="1"/>
        <v>3.0722050439079088E-4</v>
      </c>
      <c r="CM1252" s="37"/>
      <c r="CN1252" s="46">
        <f ca="1"/>
        <v>8.0994434181828868E-5</v>
      </c>
      <c r="CO1252" s="38">
        <f ca="1"/>
        <v>8.0994434181828868E-5</v>
      </c>
      <c r="CP1252" s="39">
        <f ca="1"/>
        <v>8.0994434181828868E-5</v>
      </c>
      <c r="CQ1252" s="37"/>
      <c r="CR1252" s="46">
        <f ca="1"/>
        <v>6.8051782444987426E-5</v>
      </c>
      <c r="CS1252" s="38">
        <f ca="1"/>
        <v>6.8051782444987426E-5</v>
      </c>
      <c r="CT1252" s="39">
        <f ca="1"/>
        <v>6.8051782444987426E-5</v>
      </c>
      <c r="CU1252" s="37"/>
      <c r="CV1252" s="46">
        <f ca="1"/>
        <v>1.9589435471755088E-4</v>
      </c>
      <c r="CW1252" s="38">
        <f ca="1"/>
        <v>1.9589435471755088E-4</v>
      </c>
      <c r="CX1252" s="39">
        <f ca="1"/>
        <v>1.9589435471755088E-4</v>
      </c>
      <c r="CY1252" s="37"/>
      <c r="CZ1252" s="46">
        <f ca="1"/>
        <v>2.7180251687936117E-4</v>
      </c>
      <c r="DA1252" s="38">
        <f ca="1"/>
        <v>2.7180251687936117E-4</v>
      </c>
      <c r="DB1252" s="39">
        <f ca="1"/>
        <v>2.7180251687936117E-4</v>
      </c>
      <c r="DC1252" s="37"/>
      <c r="DD1252" s="46">
        <f ca="1"/>
        <v>2.5354557736801683E-4</v>
      </c>
      <c r="DE1252" s="38">
        <f ca="1"/>
        <v>0</v>
      </c>
      <c r="DF1252" s="39">
        <f ca="1"/>
        <v>2.5354557736801683E-4</v>
      </c>
      <c r="DG1252" s="37"/>
      <c r="DH1252" s="46">
        <f ca="1"/>
        <v>3.9021049505186581E-4</v>
      </c>
      <c r="DI1252" s="38">
        <f ca="1"/>
        <v>3.9021049505186581E-4</v>
      </c>
      <c r="DJ1252" s="39">
        <f ca="1"/>
        <v>3.9021049505186581E-4</v>
      </c>
      <c r="DK1252" s="37"/>
      <c r="DL1252" s="46">
        <f ca="1"/>
        <v>1.0336200689434008E-4</v>
      </c>
      <c r="DM1252" s="38">
        <f ca="1"/>
        <v>1.0336200689434008E-4</v>
      </c>
      <c r="DN1252" s="39">
        <f ca="1"/>
        <v>1.0336200689434008E-4</v>
      </c>
      <c r="DO1252" s="37"/>
      <c r="DP1252" s="46">
        <f ca="1"/>
        <v>1.2671472638765038E-4</v>
      </c>
      <c r="DQ1252" s="38">
        <f ca="1"/>
        <v>1.2671472638765038E-4</v>
      </c>
      <c r="DR1252" s="39">
        <f ca="1"/>
        <v>1.2671472638765038E-4</v>
      </c>
      <c r="DS1252" s="37"/>
      <c r="DT1252" s="46">
        <f ca="1"/>
        <v>1.9520455024996675E-4</v>
      </c>
      <c r="DU1252" s="38">
        <f ca="1"/>
        <v>1.9520455024996675E-4</v>
      </c>
      <c r="DV1252" s="39">
        <f ca="1"/>
        <v>1.9520455024996675E-4</v>
      </c>
      <c r="DW1252" s="37"/>
      <c r="DX1252" s="46">
        <f ca="1"/>
        <v>1.2400018335631579E-4</v>
      </c>
      <c r="DY1252" s="38">
        <f ca="1"/>
        <v>0</v>
      </c>
      <c r="DZ1252" s="39">
        <f ca="1"/>
        <v>1.2400018335631579E-4</v>
      </c>
      <c r="EA1252" s="37"/>
      <c r="EB1252" s="46">
        <f ca="1"/>
        <v>3.260293973715741E-4</v>
      </c>
      <c r="EC1252" s="38">
        <f ca="1"/>
        <v>3.260293973715741E-4</v>
      </c>
      <c r="ED1252" s="39">
        <f ca="1"/>
        <v>3.260293973715741E-4</v>
      </c>
      <c r="EE1252" s="37"/>
      <c r="EF1252" s="46">
        <f ca="1"/>
        <v>6.9224013149860812E-5</v>
      </c>
      <c r="EG1252" s="38">
        <f ca="1"/>
        <v>6.9224013149860812E-5</v>
      </c>
      <c r="EH1252" s="39">
        <f ca="1"/>
        <v>6.9224013149860812E-5</v>
      </c>
      <c r="EI1252" s="37"/>
      <c r="EJ1252" s="46">
        <f ca="1"/>
        <v>0</v>
      </c>
      <c r="EK1252" s="38">
        <f ca="1"/>
        <v>-2.1791621145453028E-4</v>
      </c>
      <c r="EL1252" s="39">
        <f ca="1"/>
        <v>0</v>
      </c>
      <c r="EM1252" s="37"/>
      <c r="EN1252" s="46">
        <f ca="1"/>
        <v>0</v>
      </c>
      <c r="EO1252" s="38">
        <f ca="1"/>
        <v>-1.7394007477945325E-4</v>
      </c>
      <c r="EP1252" s="39">
        <f ca="1"/>
        <v>0</v>
      </c>
      <c r="EQ1252" s="37"/>
      <c r="ER1252" s="46">
        <f ca="1"/>
        <v>0</v>
      </c>
      <c r="ES1252" s="38">
        <f ca="1"/>
        <v>-2.1791621145453028E-4</v>
      </c>
      <c r="ET1252" s="39">
        <f ca="1"/>
        <v>0</v>
      </c>
      <c r="EU1252" s="37"/>
      <c r="EV1252" s="46">
        <f ca="1"/>
        <v>-1.042126845049498E-3</v>
      </c>
      <c r="EW1252" s="38">
        <f ca="1"/>
        <v>-1.042126845049498E-3</v>
      </c>
      <c r="EX1252" s="39">
        <f ca="1"/>
        <v>0</v>
      </c>
      <c r="EY1252" s="37"/>
      <c r="EZ1252" s="46">
        <f ca="1"/>
        <v>0</v>
      </c>
      <c r="FA1252" s="38">
        <f ca="1"/>
        <v>-2.6411928544810518E-5</v>
      </c>
      <c r="FB1252" s="39">
        <f ca="1"/>
        <v>-2.6411928544810518E-5</v>
      </c>
      <c r="FC1252" s="37"/>
      <c r="FD1252" s="46">
        <f ca="1"/>
        <v>-9.099001444005377E-4</v>
      </c>
      <c r="FE1252" s="38">
        <f ca="1"/>
        <v>-9.099001444005377E-4</v>
      </c>
      <c r="FF1252" s="39">
        <f ca="1"/>
        <v>0</v>
      </c>
      <c r="FG1252" s="37"/>
      <c r="FH1252" s="46">
        <f ca="1"/>
        <v>0</v>
      </c>
      <c r="FI1252" s="38">
        <f ca="1"/>
        <v>-2.0893595114351263E-5</v>
      </c>
      <c r="FJ1252" s="39">
        <f ca="1"/>
        <v>-2.0893595114351263E-5</v>
      </c>
      <c r="FK1252" s="37"/>
      <c r="FL1252" s="46">
        <f ca="1"/>
        <v>-1.5970321666420443E-4</v>
      </c>
      <c r="FM1252" s="38">
        <f ca="1"/>
        <v>-1.5970321666420443E-4</v>
      </c>
      <c r="FN1252" s="39">
        <f ca="1"/>
        <v>-1.5970321666420443E-4</v>
      </c>
      <c r="FO1252" s="37"/>
      <c r="FP1252" s="46">
        <f ca="1"/>
        <v>0</v>
      </c>
      <c r="FQ1252" s="38">
        <f ca="1"/>
        <v>-1.4418791940300202E-4</v>
      </c>
      <c r="FR1252" s="39">
        <f ca="1"/>
        <v>0</v>
      </c>
      <c r="FS1252" s="37"/>
      <c r="FT1252" s="46">
        <f ca="1"/>
        <v>0</v>
      </c>
      <c r="FU1252" s="38">
        <f ca="1"/>
        <v>-1.0734566367017702E-4</v>
      </c>
      <c r="FV1252" s="39">
        <f ca="1"/>
        <v>0</v>
      </c>
      <c r="FW1252" s="37"/>
      <c r="FX1252" s="46">
        <f ca="1"/>
        <v>0</v>
      </c>
      <c r="FY1252" s="38">
        <f ca="1"/>
        <v>-1.1332272387792696E-4</v>
      </c>
      <c r="FZ1252" s="39">
        <f ca="1"/>
        <v>0</v>
      </c>
      <c r="GA1252" s="37"/>
      <c r="GB1252" s="46">
        <f ca="1"/>
        <v>0</v>
      </c>
      <c r="GC1252" s="38">
        <f ca="1"/>
        <v>-8.5012107870484225E-5</v>
      </c>
      <c r="GD1252" s="39">
        <f ca="1"/>
        <v>0</v>
      </c>
      <c r="GE1252" s="37"/>
      <c r="GF1252" s="46">
        <f ca="1"/>
        <v>-8.2813944356517394E-4</v>
      </c>
      <c r="GG1252" s="38">
        <f ca="1"/>
        <v>-8.2813944356517394E-4</v>
      </c>
      <c r="GH1252" s="39">
        <f ca="1"/>
        <v>0</v>
      </c>
      <c r="GI1252" s="37"/>
      <c r="GJ1252" s="46">
        <f ca="1"/>
        <v>-6.6797764685224911E-4</v>
      </c>
      <c r="GK1252" s="38">
        <f ca="1"/>
        <v>-6.6797764685224911E-4</v>
      </c>
      <c r="GL1252" s="39">
        <f ca="1"/>
        <v>0</v>
      </c>
      <c r="GM1252" s="37"/>
      <c r="GN1252" s="46">
        <f ca="1"/>
        <v>-1.9379331106203506E-4</v>
      </c>
      <c r="GO1252" s="38">
        <f ca="1"/>
        <v>-1.9379331106203506E-4</v>
      </c>
      <c r="GP1252" s="39">
        <f ca="1"/>
        <v>-1.9379331106203506E-4</v>
      </c>
      <c r="GQ1252" s="37"/>
      <c r="GR1252" s="46">
        <f ca="1"/>
        <v>0</v>
      </c>
      <c r="GS1252" s="38">
        <f ca="1"/>
        <v>-8.5221438570179057E-6</v>
      </c>
      <c r="GT1252" s="39">
        <f ca="1"/>
        <v>-8.5221438570179057E-6</v>
      </c>
      <c r="GU1252" s="37"/>
      <c r="GV1252" s="46">
        <f ca="1"/>
        <v>0</v>
      </c>
      <c r="GW1252" s="38">
        <f ca="1"/>
        <v>-1.7394007477945325E-4</v>
      </c>
      <c r="GX1252" s="39">
        <f ca="1"/>
        <v>0</v>
      </c>
      <c r="GY1252" s="37"/>
      <c r="GZ1252" s="46">
        <f ca="1"/>
        <v>0</v>
      </c>
      <c r="HA1252" s="38">
        <f ca="1"/>
        <v>-3.8000489552752125E-5</v>
      </c>
      <c r="HB1252" s="39">
        <f ca="1"/>
        <v>-3.8000489552752125E-5</v>
      </c>
      <c r="HC1252" s="37"/>
      <c r="HD1252" s="46">
        <f ca="1"/>
        <v>0</v>
      </c>
      <c r="HE1252" s="38">
        <f ca="1"/>
        <v>-2.1172117765180367E-4</v>
      </c>
      <c r="HF1252" s="39">
        <f ca="1"/>
        <v>0</v>
      </c>
      <c r="HG1252" s="37"/>
      <c r="HH1252" s="46">
        <f ca="1"/>
        <v>0</v>
      </c>
      <c r="HI1252" s="38">
        <f ca="1"/>
        <v>-6.0708198606896502E-5</v>
      </c>
      <c r="HJ1252" s="39">
        <f ca="1"/>
        <v>0</v>
      </c>
      <c r="HK1252" s="37"/>
      <c r="HL1252" s="46">
        <f ca="1"/>
        <v>-6.9709308000828881E-4</v>
      </c>
      <c r="HM1252" s="38">
        <f ca="1"/>
        <v>-6.9709308000828881E-4</v>
      </c>
      <c r="HN1252" s="39">
        <f ca="1"/>
        <v>0</v>
      </c>
      <c r="HO1252" s="37"/>
      <c r="HP1252" s="46">
        <f ca="1"/>
        <v>0</v>
      </c>
      <c r="HQ1252" s="38">
        <f ca="1"/>
        <v>-4.741529125014316E-4</v>
      </c>
      <c r="HR1252" s="39">
        <f ca="1"/>
        <v>0</v>
      </c>
      <c r="HS1252" s="37"/>
      <c r="HT1252" s="46">
        <f ca="1"/>
        <v>-1.9956086624735047E-3</v>
      </c>
      <c r="HU1252" s="38">
        <f ca="1"/>
        <v>0</v>
      </c>
      <c r="HV1252" s="39">
        <f ca="1"/>
        <v>0</v>
      </c>
      <c r="HW1252" s="37"/>
      <c r="HX1252" s="46">
        <f ca="1"/>
        <v>0</v>
      </c>
      <c r="HY1252" s="38">
        <f ca="1"/>
        <v>-1.0954399734209439E-4</v>
      </c>
      <c r="HZ1252" s="39">
        <f ca="1"/>
        <v>0</v>
      </c>
      <c r="IA1252" s="37"/>
      <c r="IB1252" s="46">
        <f ca="1"/>
        <v>0</v>
      </c>
      <c r="IC1252" s="38">
        <f ca="1"/>
        <v>0</v>
      </c>
      <c r="ID1252" s="39">
        <f ca="1"/>
        <v>-5.9840225513336645E-5</v>
      </c>
      <c r="IE1252" s="37"/>
      <c r="IF1252" s="46">
        <f ca="1"/>
        <v>-1.3651484353759456E-3</v>
      </c>
      <c r="IG1252" s="38">
        <f ca="1"/>
        <v>-1.3651484353759456E-3</v>
      </c>
      <c r="IH1252" s="39">
        <f ca="1"/>
        <v>0</v>
      </c>
      <c r="II1252" s="37"/>
      <c r="IJ1252" s="46">
        <f ca="1"/>
        <v>-1.8420768916998947E-3</v>
      </c>
      <c r="IK1252" s="38">
        <f ca="1"/>
        <v>-1.8420768916998947E-3</v>
      </c>
      <c r="IL1252" s="39">
        <f ca="1"/>
        <v>0</v>
      </c>
      <c r="IM1252" s="37"/>
      <c r="IN1252" s="46">
        <f ca="1"/>
        <v>-7.8065816944205191E-4</v>
      </c>
      <c r="IO1252" s="38">
        <f ca="1"/>
        <v>-7.8065816944205191E-4</v>
      </c>
      <c r="IP1252" s="39">
        <f ca="1"/>
        <v>0</v>
      </c>
      <c r="IQ1252" s="37"/>
      <c r="IR1252" s="46">
        <f ca="1"/>
        <v>0</v>
      </c>
      <c r="IS1252" s="38">
        <f ca="1"/>
        <v>-1.3910755980808527E-4</v>
      </c>
      <c r="IT1252" s="39">
        <f ca="1"/>
        <v>0</v>
      </c>
      <c r="IU1252" s="37"/>
      <c r="IV1252" s="46">
        <f ca="1"/>
        <v>0</v>
      </c>
      <c r="IW1252" s="38">
        <f ca="1"/>
        <v>0</v>
      </c>
      <c r="IX1252" s="39">
        <f ca="1"/>
        <v>0</v>
      </c>
      <c r="IY1252" s="37"/>
      <c r="IZ1252" s="46">
        <f ca="1"/>
        <v>0</v>
      </c>
      <c r="JA1252" s="38">
        <f ca="1"/>
        <v>-1.0220725320100894E-3</v>
      </c>
      <c r="JB1252" s="39">
        <f ca="1"/>
        <v>0</v>
      </c>
      <c r="JC1252" s="37"/>
      <c r="JD1252" s="46">
        <f ca="1"/>
        <v>0</v>
      </c>
      <c r="JE1252" s="38">
        <f ca="1"/>
        <v>-2.0875055844957508E-3</v>
      </c>
      <c r="JF1252" s="39">
        <f ca="1"/>
        <v>0</v>
      </c>
      <c r="JG1252" s="37"/>
    </row>
    <row r="1253" spans="2:267" ht="16.5" customHeight="1" x14ac:dyDescent="0.3">
      <c r="B1253" s="189" t="s">
        <v>38</v>
      </c>
      <c r="C1253" s="89">
        <v>1</v>
      </c>
      <c r="D1253" s="40">
        <f t="shared" ca="1" si="8479"/>
        <v>-0.22090622435177829</v>
      </c>
      <c r="E1253" s="40">
        <f t="shared" ca="1" si="8476"/>
        <v>1.2210071616840228E-2</v>
      </c>
      <c r="F1253" s="35">
        <f t="shared" ca="1" si="8477"/>
        <v>1.3231208153810927E-2</v>
      </c>
      <c r="G1253" s="41">
        <f t="shared" ref="G1253:G1254" ca="1" si="8482">SUM(O1253,S1253,W1253,AA1253,AE1253,AI1253,AM1253,AQ1253,AU1253,AY1253,BC1253,BG1253,BK1253,BO1253,BS1253,BW1253,CA1253,CE1253,CI1253,CM1253,CQ1253,CU1253,CY1253,DC1253,DG1253,DK1253,DO1253,DS1253,DW1253,EA1253,EE1253,EI1253,EM1253,EQ1253,EU1253,EY1253,FC1253,FG1253,FK1253,FO1253,FS1253,FW1253,GA1253,GE1253,GI1253,GM1253,GQ1253,GU1253,GY1253,HC1253,HG1253,HK1253,HO1253,HS1253,HW1253,IA1253,IE1253,II1253,IM1253,IQ1253,IU1253,IY1253,JC1253,JG1253)</f>
        <v>0.10067588416007532</v>
      </c>
      <c r="H1253" s="48"/>
      <c r="I1253" s="167"/>
      <c r="J1253" s="197" t="s">
        <v>42</v>
      </c>
      <c r="K1253" s="96">
        <v>1</v>
      </c>
      <c r="L1253" s="53">
        <f t="array" aca="1" ref="L1253:N1254" ca="1">MMULT(TRANSPOSE(L1235:M1235),L1228:N1228)</f>
        <v>-5.6892786027650999E-3</v>
      </c>
      <c r="M1253" s="86">
        <f ca="1"/>
        <v>-5.5944218787926745E-3</v>
      </c>
      <c r="N1253" s="87">
        <f ca="1"/>
        <v>-9.4304956111346396E-5</v>
      </c>
      <c r="O1253" s="35">
        <f ca="1">L1235</f>
        <v>-5.7113162849208258E-3</v>
      </c>
      <c r="P1253" s="53">
        <f t="array" aca="1" ref="P1253:R1254" ca="1">MMULT(TRANSPOSE(P1235:Q1235),P1228:R1228)</f>
        <v>-5.414929776866086E-3</v>
      </c>
      <c r="Q1253" s="86">
        <f ca="1"/>
        <v>-4.3736849118931054E-3</v>
      </c>
      <c r="R1253" s="87">
        <f ca="1"/>
        <v>-1.1077641380950523E-4</v>
      </c>
      <c r="S1253" s="35">
        <f ca="1">P1235</f>
        <v>-5.4451638036173483E-3</v>
      </c>
      <c r="T1253" s="53">
        <f t="array" aca="1" ref="T1253:V1254" ca="1">MMULT(TRANSPOSE(T1235:U1235),T1228:V1228)</f>
        <v>-6.2002919331858074E-3</v>
      </c>
      <c r="U1253" s="86">
        <f ca="1"/>
        <v>-5.8462525167782692E-3</v>
      </c>
      <c r="V1253" s="87">
        <f ca="1"/>
        <v>-6.1158673928968119E-5</v>
      </c>
      <c r="W1253" s="35">
        <f ca="1">T1235</f>
        <v>-6.3190044129301367E-3</v>
      </c>
      <c r="X1253" s="53">
        <f t="array" aca="1" ref="X1253:Z1254" ca="1">MMULT(TRANSPOSE(X1235:Y1235),X1228:Z1228)</f>
        <v>-6.6889943454400145E-3</v>
      </c>
      <c r="Y1253" s="86">
        <f ca="1"/>
        <v>-6.6864967443825358E-3</v>
      </c>
      <c r="Z1253" s="87">
        <f ca="1"/>
        <v>-8.9710668675423687E-4</v>
      </c>
      <c r="AA1253" s="35">
        <f ca="1">X1235</f>
        <v>-6.7891217751658009E-3</v>
      </c>
      <c r="AB1253" s="53">
        <f t="array" aca="1" ref="AB1253:AD1254" ca="1">MMULT(TRANSPOSE(AB1235:AC1235),AB1228:AD1228)</f>
        <v>-5.9208390205332112E-3</v>
      </c>
      <c r="AC1253" s="86">
        <f ca="1"/>
        <v>-5.7740994358684754E-3</v>
      </c>
      <c r="AD1253" s="87">
        <f ca="1"/>
        <v>-1.3436665983522649E-5</v>
      </c>
      <c r="AE1253" s="35">
        <f ca="1">AB1235</f>
        <v>-5.9885899683920305E-3</v>
      </c>
      <c r="AF1253" s="53">
        <f t="array" aca="1" ref="AF1253:AH1254" ca="1">MMULT(TRANSPOSE(AF1235:AG1235),AF1228:AH1228)</f>
        <v>-5.9523023885322685E-3</v>
      </c>
      <c r="AG1253" s="86">
        <f ca="1"/>
        <v>-2.7050315433522674E-3</v>
      </c>
      <c r="AH1253" s="87">
        <f ca="1"/>
        <v>-2.4272034132162721E-5</v>
      </c>
      <c r="AI1253" s="35">
        <f ca="1">AF1235</f>
        <v>-6.1867971675757943E-3</v>
      </c>
      <c r="AJ1253" s="53">
        <f t="array" aca="1" ref="AJ1253:AL1254" ca="1">MMULT(TRANSPOSE(AJ1235:AK1235),AJ1228:AL1228)</f>
        <v>-1.0449393197677877E-2</v>
      </c>
      <c r="AK1253" s="86">
        <f ca="1"/>
        <v>-6.382074650789802E-3</v>
      </c>
      <c r="AL1253" s="87">
        <f ca="1"/>
        <v>-3.8367360111824902E-5</v>
      </c>
      <c r="AM1253" s="35">
        <f ca="1">AJ1235</f>
        <v>-1.1768206515861065E-2</v>
      </c>
      <c r="AN1253" s="53">
        <f t="array" aca="1" ref="AN1253:AP1254" ca="1">MMULT(TRANSPOSE(AN1235:AO1235),AN1228:AP1228)</f>
        <v>-1.0347936171627882E-2</v>
      </c>
      <c r="AO1253" s="86">
        <f ca="1"/>
        <v>-8.7613562676425658E-3</v>
      </c>
      <c r="AP1253" s="87">
        <f ca="1"/>
        <v>-7.2795883157824104E-5</v>
      </c>
      <c r="AQ1253" s="35">
        <f ca="1">AN1235</f>
        <v>-1.1487693811670882E-2</v>
      </c>
      <c r="AR1253" s="53">
        <f t="array" aca="1" ref="AR1253:AT1254" ca="1">MMULT(TRANSPOSE(AR1235:AS1235),AR1228:AT1228)</f>
        <v>-1.2079496714602055E-2</v>
      </c>
      <c r="AS1253" s="86">
        <f ca="1"/>
        <v>-7.1543433603504262E-3</v>
      </c>
      <c r="AT1253" s="87">
        <f ca="1"/>
        <v>-4.8000831118504456E-4</v>
      </c>
      <c r="AU1253" s="35">
        <f ca="1">AR1235</f>
        <v>-1.3918491752225211E-2</v>
      </c>
      <c r="AV1253" s="53">
        <f t="array" aca="1" ref="AV1253:AX1254" ca="1">MMULT(TRANSPOSE(AV1235:AW1235),AV1228:AX1228)</f>
        <v>-9.1027420727599184E-3</v>
      </c>
      <c r="AW1253" s="86">
        <f ca="1"/>
        <v>-3.0903838946315797E-3</v>
      </c>
      <c r="AX1253" s="87">
        <f ca="1"/>
        <v>-5.3581547542438724E-6</v>
      </c>
      <c r="AY1253" s="35">
        <f ca="1">AV1235</f>
        <v>-1.0162102723791795E-2</v>
      </c>
      <c r="AZ1253" s="53">
        <f t="array" aca="1" ref="AZ1253:BB1254" ca="1">MMULT(TRANSPOSE(AZ1235:BA1235),AZ1228:BB1228)</f>
        <v>-6.9518404121979736E-3</v>
      </c>
      <c r="BA1253" s="86">
        <f ca="1"/>
        <v>-7.0807238677254589E-3</v>
      </c>
      <c r="BB1253" s="87">
        <f ca="1"/>
        <v>-1.3105575751362058E-4</v>
      </c>
      <c r="BC1253" s="35">
        <f ca="1">AZ1235</f>
        <v>-7.1707828580665801E-3</v>
      </c>
      <c r="BD1253" s="53">
        <f t="array" aca="1" ref="BD1253:BF1254" ca="1">MMULT(TRANSPOSE(BD1235:BE1235),BD1228:BF1228)</f>
        <v>-7.3387366987790904E-3</v>
      </c>
      <c r="BE1253" s="86">
        <f ca="1"/>
        <v>-6.6762965277346615E-3</v>
      </c>
      <c r="BF1253" s="87">
        <f ca="1"/>
        <v>-1.7268286422115252E-4</v>
      </c>
      <c r="BG1253" s="35">
        <f ca="1">BD1235</f>
        <v>-7.6718913865287909E-3</v>
      </c>
      <c r="BH1253" s="53">
        <f t="array" aca="1" ref="BH1253:BJ1254" ca="1">MMULT(TRANSPOSE(BH1235:BI1235),BH1228:BJ1228)</f>
        <v>-1.4010626572836013E-2</v>
      </c>
      <c r="BI1253" s="86">
        <f ca="1"/>
        <v>-1.5432055202299257E-2</v>
      </c>
      <c r="BJ1253" s="87">
        <f ca="1"/>
        <v>-1.7358599914740893E-4</v>
      </c>
      <c r="BK1253" s="35">
        <f ca="1">BH1235</f>
        <v>-1.6191664685592272E-2</v>
      </c>
      <c r="BL1253" s="53">
        <f t="array" aca="1" ref="BL1253:BN1254" ca="1">MMULT(TRANSPOSE(BL1235:BM1235),BL1228:BN1228)</f>
        <v>-1.2059715019116663E-2</v>
      </c>
      <c r="BM1253" s="86">
        <f ca="1"/>
        <v>-1.34101161141217E-2</v>
      </c>
      <c r="BN1253" s="87">
        <f ca="1"/>
        <v>-5.2734634146669546E-4</v>
      </c>
      <c r="BO1253" s="35">
        <f ca="1">BL1235</f>
        <v>-1.3506597381200079E-2</v>
      </c>
      <c r="BP1253" s="53">
        <f t="array" aca="1" ref="BP1253:BR1254" ca="1">MMULT(TRANSPOSE(BP1235:BQ1235),BP1228:BR1228)</f>
        <v>-1.4873203161551045E-2</v>
      </c>
      <c r="BQ1253" s="86">
        <f ca="1"/>
        <v>-1.5116180831045396E-2</v>
      </c>
      <c r="BR1253" s="87">
        <f ca="1"/>
        <v>-9.4942764903725079E-4</v>
      </c>
      <c r="BS1253" s="35">
        <f ca="1">BP1235</f>
        <v>-1.7375854320824696E-2</v>
      </c>
      <c r="BT1253" s="53">
        <f t="array" aca="1" ref="BT1253:BV1254" ca="1">MMULT(TRANSPOSE(BT1235:BU1235),BT1228:BV1228)</f>
        <v>-5.6242004541890711E-3</v>
      </c>
      <c r="BU1253" s="86">
        <f ca="1"/>
        <v>-5.4475181158795249E-3</v>
      </c>
      <c r="BV1253" s="87">
        <f ca="1"/>
        <v>-5.743010578350811E-5</v>
      </c>
      <c r="BW1253" s="35">
        <f ca="1">BT1235</f>
        <v>-5.6446000818724425E-3</v>
      </c>
      <c r="BX1253" s="53">
        <f t="array" aca="1" ref="BX1253:BZ1254" ca="1">MMULT(TRANSPOSE(BX1235:BY1235),BX1228:BZ1228)</f>
        <v>-6.0615326383821177E-3</v>
      </c>
      <c r="BY1253" s="86">
        <f ca="1"/>
        <v>-6.096381832592518E-3</v>
      </c>
      <c r="BZ1253" s="87">
        <f ca="1"/>
        <v>-1.621543771044859E-4</v>
      </c>
      <c r="CA1253" s="35">
        <f ca="1">BX1235</f>
        <v>-6.1271776516778629E-3</v>
      </c>
      <c r="CB1253" s="53">
        <f t="array" aca="1" ref="CB1253:CD1254" ca="1">MMULT(TRANSPOSE(CB1235:CC1235),CB1228:CD1228)</f>
        <v>-6.2582732367345338E-3</v>
      </c>
      <c r="CC1253" s="86">
        <f ca="1"/>
        <v>-6.2764371809397486E-3</v>
      </c>
      <c r="CD1253" s="87">
        <f ca="1"/>
        <v>-2.2447233090534908E-4</v>
      </c>
      <c r="CE1253" s="35">
        <f ca="1">CB1235</f>
        <v>-6.3506216078850842E-3</v>
      </c>
      <c r="CF1253" s="53">
        <f t="array" aca="1" ref="CF1253:CH1254" ca="1">MMULT(TRANSPOSE(CF1235:CG1235),CF1228:CH1228)</f>
        <v>-5.6450288172581178E-3</v>
      </c>
      <c r="CG1253" s="86">
        <f ca="1"/>
        <v>-5.5880787982421241E-3</v>
      </c>
      <c r="CH1253" s="87">
        <f ca="1"/>
        <v>-2.2164884617211034E-4</v>
      </c>
      <c r="CI1253" s="35">
        <f ca="1">CF1235</f>
        <v>-5.6461370905284943E-3</v>
      </c>
      <c r="CJ1253" s="53">
        <f t="array" aca="1" ref="CJ1253:CL1254" ca="1">MMULT(TRANSPOSE(CJ1235:CK1235),CJ1228:CL1228)</f>
        <v>-6.162247451581635E-3</v>
      </c>
      <c r="CK1253" s="86">
        <f ca="1"/>
        <v>-5.0496785360458762E-3</v>
      </c>
      <c r="CL1253" s="87">
        <f ca="1"/>
        <v>-3.116130178587959E-4</v>
      </c>
      <c r="CM1253" s="35">
        <f ca="1">CJ1235</f>
        <v>-6.2897777816372366E-3</v>
      </c>
      <c r="CN1253" s="53">
        <f t="array" aca="1" ref="CN1253:CP1254" ca="1">MMULT(TRANSPOSE(CN1235:CO1235),CN1228:CP1228)</f>
        <v>-6.0589106988646049E-3</v>
      </c>
      <c r="CO1253" s="86">
        <f ca="1"/>
        <v>-6.0511959881213604E-3</v>
      </c>
      <c r="CP1253" s="87">
        <f ca="1"/>
        <v>-8.4350735788896083E-5</v>
      </c>
      <c r="CQ1253" s="35">
        <f ca="1">CN1235</f>
        <v>-6.1340984899801686E-3</v>
      </c>
      <c r="CR1253" s="53">
        <f t="array" aca="1" ref="CR1253:CT1254" ca="1">MMULT(TRANSPOSE(CR1235:CS1235),CR1228:CT1228)</f>
        <v>-5.1753294742351522E-3</v>
      </c>
      <c r="CS1253" s="86">
        <f ca="1"/>
        <v>-3.6529111239757082E-3</v>
      </c>
      <c r="CT1253" s="87">
        <f ca="1"/>
        <v>-6.5312626493825134E-5</v>
      </c>
      <c r="CU1253" s="35">
        <f ca="1">CR1235</f>
        <v>-5.2023873628050093E-3</v>
      </c>
      <c r="CV1253" s="53">
        <f t="array" aca="1" ref="CV1253:CX1254" ca="1">MMULT(TRANSPOSE(CV1235:CW1235),CV1228:CX1228)</f>
        <v>-6.184146712468786E-3</v>
      </c>
      <c r="CW1253" s="86">
        <f ca="1"/>
        <v>-5.9294992412870793E-3</v>
      </c>
      <c r="CX1253" s="87">
        <f ca="1"/>
        <v>-2.043122367258761E-4</v>
      </c>
      <c r="CY1253" s="35">
        <f ca="1">CV1235</f>
        <v>-6.2806836522445912E-3</v>
      </c>
      <c r="CZ1253" s="53">
        <f t="array" aca="1" ref="CZ1253:DB1254" ca="1">MMULT(TRANSPOSE(CZ1235:DA1235),CZ1228:DB1228)</f>
        <v>-6.3324049772541559E-3</v>
      </c>
      <c r="DA1253" s="86">
        <f ca="1"/>
        <v>-5.6799714446101905E-3</v>
      </c>
      <c r="DB1253" s="87">
        <f ca="1"/>
        <v>-2.8039352911777546E-4</v>
      </c>
      <c r="DC1253" s="35">
        <f ca="1">CZ1235</f>
        <v>-6.4670957521279606E-3</v>
      </c>
      <c r="DD1253" s="53">
        <f t="array" aca="1" ref="DD1253:DF1254" ca="1">MMULT(TRANSPOSE(DD1235:DE1235),DD1228:DF1228)</f>
        <v>-5.4820041998899401E-3</v>
      </c>
      <c r="DE1253" s="86">
        <f ca="1"/>
        <v>-4.8881121359132425E-3</v>
      </c>
      <c r="DF1253" s="87">
        <f ca="1"/>
        <v>-2.6380902581883545E-4</v>
      </c>
      <c r="DG1253" s="35">
        <f ca="1">DD1235</f>
        <v>-5.4835555667511931E-3</v>
      </c>
      <c r="DH1253" s="53">
        <f t="array" aca="1" ref="DH1253:DJ1254" ca="1">MMULT(TRANSPOSE(DH1235:DI1235),DH1228:DJ1228)</f>
        <v>-5.4258610502131736E-3</v>
      </c>
      <c r="DI1253" s="86">
        <f ca="1"/>
        <v>-1.4403855719487128E-3</v>
      </c>
      <c r="DJ1253" s="87">
        <f ca="1"/>
        <v>-3.384395022761438E-4</v>
      </c>
      <c r="DK1253" s="35">
        <f ca="1">DH1235</f>
        <v>-5.5877202795556772E-3</v>
      </c>
      <c r="DL1253" s="53">
        <f t="array" aca="1" ref="DL1253:DN1254" ca="1">MMULT(TRANSPOSE(DL1235:DM1235),DL1228:DN1228)</f>
        <v>-6.0344926789820076E-3</v>
      </c>
      <c r="DM1253" s="86">
        <f ca="1"/>
        <v>-5.2923319334642607E-3</v>
      </c>
      <c r="DN1253" s="87">
        <f ca="1"/>
        <v>-1.0413571619600982E-4</v>
      </c>
      <c r="DO1253" s="35">
        <f ca="1">DL1235</f>
        <v>-6.1424340649397285E-3</v>
      </c>
      <c r="DP1253" s="53">
        <f t="array" aca="1" ref="DP1253:DR1254" ca="1">MMULT(TRANSPOSE(DP1235:DQ1235),DP1228:DR1228)</f>
        <v>-8.0120259769278588E-3</v>
      </c>
      <c r="DQ1253" s="86">
        <f ca="1"/>
        <v>-8.2790555118498685E-3</v>
      </c>
      <c r="DR1253" s="87">
        <f ca="1"/>
        <v>-1.3148951400133332E-4</v>
      </c>
      <c r="DS1253" s="35">
        <f ca="1">DP1235</f>
        <v>-8.4409073322245821E-3</v>
      </c>
      <c r="DT1253" s="53">
        <f t="array" aca="1" ref="DT1253:DV1254" ca="1">MMULT(TRANSPOSE(DT1235:DU1235),DT1228:DV1228)</f>
        <v>-9.0008119572641161E-3</v>
      </c>
      <c r="DU1253" s="86">
        <f ca="1"/>
        <v>-9.2348840994501604E-3</v>
      </c>
      <c r="DV1253" s="87">
        <f ca="1"/>
        <v>-2.0168307532841367E-4</v>
      </c>
      <c r="DW1253" s="35">
        <f ca="1">DT1235</f>
        <v>-9.6573077286092931E-3</v>
      </c>
      <c r="DX1253" s="53">
        <f t="array" aca="1" ref="DX1253:DZ1254" ca="1">MMULT(TRANSPOSE(DX1235:DY1235),DX1228:DZ1228)</f>
        <v>-5.5568521161874704E-3</v>
      </c>
      <c r="DY1253" s="86">
        <f ca="1"/>
        <v>-5.3472395475990843E-3</v>
      </c>
      <c r="DZ1253" s="87">
        <f ca="1"/>
        <v>-1.2922657504457847E-4</v>
      </c>
      <c r="EA1253" s="35">
        <f ca="1">DX1235</f>
        <v>-5.5622445529401217E-3</v>
      </c>
      <c r="EB1253" s="53">
        <f t="array" aca="1" ref="EB1253:ED1254" ca="1">MMULT(TRANSPOSE(EB1235:EC1235),EB1228:ED1228)</f>
        <v>-9.2168762920735049E-3</v>
      </c>
      <c r="EC1253" s="86">
        <f ca="1"/>
        <v>-5.2090172088182047E-3</v>
      </c>
      <c r="ED1253" s="87">
        <f ca="1"/>
        <v>-2.9919287890140781E-4</v>
      </c>
      <c r="EE1253" s="35">
        <f ca="1">EB1235</f>
        <v>-1.0159706814353466E-2</v>
      </c>
      <c r="EF1253" s="53">
        <f t="array" aca="1" ref="EF1253:EH1254" ca="1">MMULT(TRANSPOSE(EF1235:EG1235),EF1228:EH1228)</f>
        <v>-8.2859167437540106E-3</v>
      </c>
      <c r="EG1253" s="86">
        <f ca="1"/>
        <v>-8.3513635122140807E-3</v>
      </c>
      <c r="EH1253" s="87">
        <f ca="1"/>
        <v>-7.0800966205626398E-5</v>
      </c>
      <c r="EI1253" s="35">
        <f ca="1">EF1235</f>
        <v>-8.7941567704379105E-3</v>
      </c>
      <c r="EJ1253" s="53">
        <f t="array" aca="1" ref="EJ1253:EL1254" ca="1">MMULT(TRANSPOSE(EJ1235:EK1235),EJ1228:EL1228)</f>
        <v>7.0998718518662166E-6</v>
      </c>
      <c r="EK1253" s="86">
        <f ca="1"/>
        <v>4.4625700126416914E-3</v>
      </c>
      <c r="EL1253" s="87">
        <f ca="1"/>
        <v>2.2739742188403075E-4</v>
      </c>
      <c r="EM1253" s="35">
        <f ca="1">EJ1235</f>
        <v>8.7424782918386918E-3</v>
      </c>
      <c r="EN1253" s="53">
        <f t="array" aca="1" ref="EN1253:EP1254" ca="1">MMULT(TRANSPOSE(EN1235:EO1235),EN1228:EP1228)</f>
        <v>8.8823803162922806E-6</v>
      </c>
      <c r="EO1253" s="86">
        <f ca="1"/>
        <v>7.0166169132333681E-3</v>
      </c>
      <c r="EP1253" s="87">
        <f ca="1"/>
        <v>1.6042091909915574E-4</v>
      </c>
      <c r="EQ1253" s="35">
        <f ca="1">EN1235</f>
        <v>7.5905741988521189E-3</v>
      </c>
      <c r="ER1253" s="53">
        <f t="array" aca="1" ref="ER1253:ET1254" ca="1">MMULT(TRANSPOSE(ER1235:ES1235),ER1228:ET1228)</f>
        <v>7.0998718518662166E-6</v>
      </c>
      <c r="ES1253" s="86">
        <f ca="1"/>
        <v>4.4625700126416914E-3</v>
      </c>
      <c r="ET1253" s="87">
        <f ca="1"/>
        <v>2.2739742188403075E-4</v>
      </c>
      <c r="EU1253" s="35">
        <f ca="1">ER1235</f>
        <v>8.7424782918386918E-3</v>
      </c>
      <c r="EV1253" s="53">
        <f t="array" aca="1" ref="EV1253:EX1254" ca="1">MMULT(TRANSPOSE(EV1235:EW1235),EV1228:EX1228)</f>
        <v>1.8371825488881201E-5</v>
      </c>
      <c r="EW1253" s="86">
        <f ca="1"/>
        <v>4.9823187700939698E-3</v>
      </c>
      <c r="EX1253" s="87">
        <f ca="1"/>
        <v>1.2750522868389374E-3</v>
      </c>
      <c r="EY1253" s="35">
        <f ca="1">EV1235</f>
        <v>7.6701102684947368E-3</v>
      </c>
      <c r="EZ1253" s="53">
        <f t="array" aca="1" ref="EZ1253:FB1254" ca="1">MMULT(TRANSPOSE(EZ1235:FA1235),EZ1228:FB1228)</f>
        <v>2.9105392205565998E-5</v>
      </c>
      <c r="FA1253" s="86">
        <f ca="1"/>
        <v>4.0316796293751655E-3</v>
      </c>
      <c r="FB1253" s="87">
        <f ca="1"/>
        <v>2.7293033492044971E-5</v>
      </c>
      <c r="FC1253" s="35">
        <f ca="1">EZ1235</f>
        <v>9.2957209035065495E-3</v>
      </c>
      <c r="FD1253" s="53">
        <f t="array" aca="1" ref="FD1253:FF1254" ca="1">MMULT(TRANSPOSE(FD1235:FE1235),FD1228:FF1228)</f>
        <v>2.4351455362252812E-5</v>
      </c>
      <c r="FE1253" s="86">
        <f ca="1"/>
        <v>6.7499764954341663E-3</v>
      </c>
      <c r="FF1253" s="87">
        <f ca="1"/>
        <v>9.8013017929186614E-4</v>
      </c>
      <c r="FG1253" s="35">
        <f ca="1">FD1235</f>
        <v>7.0605530830809048E-3</v>
      </c>
      <c r="FH1253" s="53">
        <f t="array" aca="1" ref="FH1253:FJ1254" ca="1">MMULT(TRANSPOSE(FH1235:FI1235),FH1228:FJ1228)</f>
        <v>3.5928479868865807E-5</v>
      </c>
      <c r="FI1253" s="86">
        <f ca="1"/>
        <v>7.1729606921325378E-3</v>
      </c>
      <c r="FJ1253" s="87">
        <f ca="1"/>
        <v>1.8933606406755498E-5</v>
      </c>
      <c r="FK1253" s="35">
        <f ca="1">FH1235</f>
        <v>7.9717534344366636E-3</v>
      </c>
      <c r="FL1253" s="53">
        <f t="array" aca="1" ref="FL1253:FN1254" ca="1">MMULT(TRANSPOSE(FL1235:FM1235),FL1228:FN1228)</f>
        <v>1.1022233453069231E-4</v>
      </c>
      <c r="FM1253" s="86">
        <f ca="1"/>
        <v>7.8592885394318055E-3</v>
      </c>
      <c r="FN1253" s="87">
        <f ca="1"/>
        <v>1.4585343605022603E-4</v>
      </c>
      <c r="FO1253" s="35">
        <f ca="1">FL1235</f>
        <v>8.3515927374516324E-3</v>
      </c>
      <c r="FP1253" s="53">
        <f t="array" aca="1" ref="FP1253:FR1254" ca="1">MMULT(TRANSPOSE(FP1235:FQ1235),FP1228:FR1228)</f>
        <v>2.2508078598608926E-5</v>
      </c>
      <c r="FQ1253" s="86">
        <f ca="1"/>
        <v>1.9986914597741137E-3</v>
      </c>
      <c r="FR1253" s="87">
        <f ca="1"/>
        <v>1.6108299975874587E-4</v>
      </c>
      <c r="FS1253" s="35">
        <f ca="1">FP1235</f>
        <v>9.9276124774473184E-3</v>
      </c>
      <c r="FT1253" s="53">
        <f t="array" aca="1" ref="FT1253:FV1254" ca="1">MMULT(TRANSPOSE(FT1235:FU1235),FT1228:FV1228)</f>
        <v>2.9144867823572827E-5</v>
      </c>
      <c r="FU1253" s="86">
        <f ca="1"/>
        <v>3.5029705783031213E-3</v>
      </c>
      <c r="FV1253" s="87">
        <f ca="1"/>
        <v>1.141402243435466E-4</v>
      </c>
      <c r="FW1253" s="35">
        <f ca="1">FT1235</f>
        <v>9.4421283770292023E-3</v>
      </c>
      <c r="FX1253" s="53">
        <f t="array" aca="1" ref="FX1253:FZ1254" ca="1">MMULT(TRANSPOSE(FX1235:FY1235),FX1228:FZ1228)</f>
        <v>2.7005208424238531E-5</v>
      </c>
      <c r="FY1253" s="86">
        <f ca="1"/>
        <v>6.1804921630495297E-3</v>
      </c>
      <c r="FZ1253" s="87">
        <f ca="1"/>
        <v>1.0884713553767383E-4</v>
      </c>
      <c r="GA1253" s="35">
        <f ca="1">FX1235</f>
        <v>8.2716835568920309E-3</v>
      </c>
      <c r="GB1253" s="53">
        <f t="array" aca="1" ref="GB1253:GD1254" ca="1">MMULT(TRANSPOSE(GB1235:GC1235),GB1228:GD1228)</f>
        <v>3.5555011704542528E-5</v>
      </c>
      <c r="GC1253" s="86">
        <f ca="1"/>
        <v>6.9911554217076304E-3</v>
      </c>
      <c r="GD1253" s="87">
        <f ca="1"/>
        <v>7.838762111110941E-5</v>
      </c>
      <c r="GE1253" s="35">
        <f ca="1">GB1235</f>
        <v>8.002128800153982E-3</v>
      </c>
      <c r="GF1253" s="53">
        <f t="array" aca="1" ref="GF1253:GH1254" ca="1">MMULT(TRANSPOSE(GF1235:GG1235),GF1228:GH1228)</f>
        <v>6.2078815814020082E-5</v>
      </c>
      <c r="GG1253" s="86">
        <f ca="1"/>
        <v>2.8810558609454065E-3</v>
      </c>
      <c r="GH1253" s="87">
        <f ca="1"/>
        <v>1.0207252431723437E-3</v>
      </c>
      <c r="GI1253" s="35">
        <f ca="1">GF1235</f>
        <v>9.3099261036071416E-3</v>
      </c>
      <c r="GJ1253" s="53">
        <f t="array" aca="1" ref="GJ1253:GL1254" ca="1">MMULT(TRANSPOSE(GJ1235:GK1235),GJ1228:GL1228)</f>
        <v>8.1510089869147725E-5</v>
      </c>
      <c r="GK1253" s="86">
        <f ca="1"/>
        <v>4.603136138193153E-3</v>
      </c>
      <c r="GL1253" s="87">
        <f ca="1"/>
        <v>7.5279795165893442E-4</v>
      </c>
      <c r="GM1253" s="35">
        <f ca="1">GJ1235</f>
        <v>8.9930585081164395E-3</v>
      </c>
      <c r="GN1253" s="53">
        <f t="array" aca="1" ref="GN1253:GP1254" ca="1">MMULT(TRANSPOSE(GN1235:GO1235),GN1228:GP1228)</f>
        <v>8.4316092043011597E-5</v>
      </c>
      <c r="GO1253" s="86">
        <f ca="1"/>
        <v>5.287982743888222E-3</v>
      </c>
      <c r="GP1253" s="87">
        <f ca="1"/>
        <v>1.9730295176578075E-4</v>
      </c>
      <c r="GQ1253" s="35">
        <f ca="1">GN1235</f>
        <v>9.1716136370393209E-3</v>
      </c>
      <c r="GR1253" s="53">
        <f t="array" aca="1" ref="GR1253:GT1254" ca="1">MMULT(TRANSPOSE(GR1235:GS1235),GR1228:GT1228)</f>
        <v>5.7919975846846845E-4</v>
      </c>
      <c r="GS1253" s="86">
        <f ca="1"/>
        <v>6.9397544742736319E-3</v>
      </c>
      <c r="GT1253" s="87">
        <f ca="1"/>
        <v>8.4770287463575421E-6</v>
      </c>
      <c r="GU1253" s="35">
        <f ca="1">GR1235</f>
        <v>1.2590914898812772E-2</v>
      </c>
      <c r="GV1253" s="53">
        <f t="array" aca="1" ref="GV1253:GX1254" ca="1">MMULT(TRANSPOSE(GV1235:GW1235),GV1228:GX1228)</f>
        <v>8.8823803162922806E-6</v>
      </c>
      <c r="GW1253" s="86">
        <f ca="1"/>
        <v>7.0166169132333681E-3</v>
      </c>
      <c r="GX1253" s="87">
        <f ca="1"/>
        <v>1.6042091909915574E-4</v>
      </c>
      <c r="GY1253" s="35">
        <f ca="1">GV1235</f>
        <v>7.5905741988521189E-3</v>
      </c>
      <c r="GZ1253" s="53">
        <f t="array" aca="1" ref="GZ1253:HB1254" ca="1">MMULT(TRANSPOSE(GZ1235:HA1235),GZ1228:HB1228)</f>
        <v>3.958210738015602E-3</v>
      </c>
      <c r="HA1253" s="86">
        <f ca="1"/>
        <v>8.0462522953221125E-3</v>
      </c>
      <c r="HB1253" s="87">
        <f ca="1"/>
        <v>3.9878428381662459E-5</v>
      </c>
      <c r="HC1253" s="35">
        <f ca="1">GZ1235</f>
        <v>2.78965760506567E-2</v>
      </c>
      <c r="HD1253" s="53">
        <f t="array" aca="1" ref="HD1253:HF1254" ca="1">MMULT(TRANSPOSE(HD1235:HE1235),HD1228:HF1228)</f>
        <v>2.9276658394620048E-5</v>
      </c>
      <c r="HE1253" s="86">
        <f ca="1"/>
        <v>6.9611754343837842E-3</v>
      </c>
      <c r="HF1253" s="87">
        <f ca="1"/>
        <v>1.9839716869219347E-4</v>
      </c>
      <c r="HG1253" s="35">
        <f ca="1">HD1235</f>
        <v>7.8296287616827706E-3</v>
      </c>
      <c r="HH1253" s="53">
        <f t="array" aca="1" ref="HH1253:HJ1254" ca="1">MMULT(TRANSPOSE(HH1235:HI1235),HH1228:HJ1228)</f>
        <v>4.8494985976625994E-5</v>
      </c>
      <c r="HI1253" s="86">
        <f ca="1"/>
        <v>7.7422243564126995E-3</v>
      </c>
      <c r="HJ1253" s="87">
        <f ca="1"/>
        <v>5.3840975880383318E-5</v>
      </c>
      <c r="HK1253" s="35">
        <f ca="1">HH1235</f>
        <v>7.7961087950728213E-3</v>
      </c>
      <c r="HL1253" s="53">
        <f t="array" aca="1" ref="HL1253:HN1254" ca="1">MMULT(TRANSPOSE(HL1235:HM1235),HL1228:HN1228)</f>
        <v>6.3006888809310861E-4</v>
      </c>
      <c r="HM1253" s="86">
        <f ca="1"/>
        <v>1.1199527282823406E-2</v>
      </c>
      <c r="HN1253" s="87">
        <f ca="1"/>
        <v>6.6291458838649297E-4</v>
      </c>
      <c r="HO1253" s="35">
        <f ca="1">HL1235</f>
        <v>1.1266396162417164E-2</v>
      </c>
      <c r="HP1253" s="53">
        <f t="array" aca="1" ref="HP1253:HR1254" ca="1">MMULT(TRANSPOSE(HP1235:HQ1235),HP1228:HR1228)</f>
        <v>1.3626094315073075E-4</v>
      </c>
      <c r="HQ1253" s="86">
        <f ca="1"/>
        <v>7.7379245861793544E-3</v>
      </c>
      <c r="HR1253" s="87">
        <f ca="1"/>
        <v>4.5791548411487366E-4</v>
      </c>
      <c r="HS1253" s="35">
        <f ca="1">HP1235</f>
        <v>8.413120991612278E-3</v>
      </c>
      <c r="HT1253" s="53">
        <f t="array" aca="1" ref="HT1253:HV1254" ca="1">MMULT(TRANSPOSE(HT1235:HU1235),HT1228:HV1228)</f>
        <v>4.2111041509142693E-4</v>
      </c>
      <c r="HU1253" s="86">
        <f ca="1"/>
        <v>7.341324516840728E-3</v>
      </c>
      <c r="HV1253" s="87">
        <f ca="1"/>
        <v>3.0418625066249648E-3</v>
      </c>
      <c r="HW1253" s="35">
        <f ca="1">HT1235</f>
        <v>9.3105783901007676E-3</v>
      </c>
      <c r="HX1253" s="53">
        <f t="array" aca="1" ref="HX1253:HZ1254" ca="1">MMULT(TRANSPOSE(HX1235:HY1235),HX1228:HZ1228)</f>
        <v>9.7104340730251421E-6</v>
      </c>
      <c r="HY1253" s="86">
        <f ca="1"/>
        <v>6.8068319061376963E-3</v>
      </c>
      <c r="HZ1253" s="87">
        <f ca="1"/>
        <v>1.0137942168287194E-4</v>
      </c>
      <c r="IA1253" s="35">
        <f ca="1">HX1235</f>
        <v>7.7708973595162411E-3</v>
      </c>
      <c r="IB1253" s="53">
        <f t="array" aca="1" ref="IB1253:ID1254" ca="1">MMULT(TRANSPOSE(IB1235:IC1235),IB1228:ID1228)</f>
        <v>1.3333588441463364E-3</v>
      </c>
      <c r="IC1253" s="86">
        <f ca="1"/>
        <v>1.3971214054174419E-2</v>
      </c>
      <c r="ID1253" s="87">
        <f ca="1"/>
        <v>5.4120993839632556E-5</v>
      </c>
      <c r="IE1253" s="35">
        <f ca="1">IB1235</f>
        <v>1.531071404255197E-2</v>
      </c>
      <c r="IF1253" s="53">
        <f t="array" aca="1" ref="IF1253:IH1254" ca="1">MMULT(TRANSPOSE(IF1235:IG1235),IF1228:IH1228)</f>
        <v>2.6844199301361458E-5</v>
      </c>
      <c r="IG1253" s="86">
        <f ca="1"/>
        <v>4.3606487673873004E-3</v>
      </c>
      <c r="IH1253" s="87">
        <f ca="1"/>
        <v>2.0061277169063267E-3</v>
      </c>
      <c r="II1253" s="35">
        <f ca="1">IF1235</f>
        <v>7.3608541286187251E-3</v>
      </c>
      <c r="IJ1253" s="53">
        <f t="array" aca="1" ref="IJ1253:IL1254" ca="1">MMULT(TRANSPOSE(IJ1235:IK1235),IJ1228:IL1228)</f>
        <v>2.8567154373343971E-4</v>
      </c>
      <c r="IK1253" s="86">
        <f ca="1"/>
        <v>5.5556495746125513E-3</v>
      </c>
      <c r="IL1253" s="87">
        <f ca="1"/>
        <v>3.0378250288033829E-3</v>
      </c>
      <c r="IM1253" s="35">
        <f ca="1">IJ1235</f>
        <v>8.7527238926401359E-3</v>
      </c>
      <c r="IN1253" s="53">
        <f t="array" aca="1" ref="IN1253:IP1254" ca="1">MMULT(TRANSPOSE(IN1235:IO1235),IN1228:IP1228)</f>
        <v>2.1407279284275553E-5</v>
      </c>
      <c r="IO1253" s="86">
        <f ca="1"/>
        <v>4.3277755331628011E-3</v>
      </c>
      <c r="IP1253" s="87">
        <f ca="1"/>
        <v>9.1057768251329846E-4</v>
      </c>
      <c r="IQ1253" s="35">
        <f ca="1">IN1235</f>
        <v>8.3701680418224976E-3</v>
      </c>
      <c r="IR1253" s="53">
        <f t="array" aca="1" ref="IR1253:IT1254" ca="1">MMULT(TRANSPOSE(IR1235:IS1235),IR1228:IT1228)</f>
        <v>8.0073700602383559E-6</v>
      </c>
      <c r="IS1253" s="86">
        <f ca="1"/>
        <v>3.4703618725005205E-3</v>
      </c>
      <c r="IT1253" s="87">
        <f ca="1"/>
        <v>1.485329045386831E-4</v>
      </c>
      <c r="IU1253" s="35">
        <f ca="1">IR1235</f>
        <v>9.2331661517088305E-3</v>
      </c>
      <c r="IV1253" s="53">
        <f t="array" aca="1" ref="IV1253:IX1254" ca="1">MMULT(TRANSPOSE(IV1235:IW1235),IV1228:IX1228)</f>
        <v>1.4357466057939681E-4</v>
      </c>
      <c r="IW1253" s="86">
        <f ca="1"/>
        <v>6.1594757887853202E-3</v>
      </c>
      <c r="IX1253" s="87">
        <f ca="1"/>
        <v>5.5515866893289197E-4</v>
      </c>
      <c r="IY1253" s="35">
        <f ca="1">IV1235</f>
        <v>9.0968304851538947E-3</v>
      </c>
      <c r="IZ1253" s="53">
        <f t="array" aca="1" ref="IZ1253:JB1254" ca="1">MMULT(TRANSPOSE(IZ1235:JA1235),IZ1228:JB1228)</f>
        <v>5.0034879633526451E-3</v>
      </c>
      <c r="JA1253" s="86">
        <f ca="1"/>
        <v>3.0343341357089637E-3</v>
      </c>
      <c r="JB1253" s="87">
        <f ca="1"/>
        <v>1.1667596483759814E-3</v>
      </c>
      <c r="JC1253" s="35">
        <f ca="1">IZ1235</f>
        <v>3.1985117848235683E-2</v>
      </c>
      <c r="JD1253" s="53">
        <f t="array" aca="1" ref="JD1253:JF1254" ca="1">MMULT(TRANSPOSE(JD1235:JE1235),JD1228:JF1228)</f>
        <v>9.4642703751619522E-3</v>
      </c>
      <c r="JE1253" s="86">
        <f ca="1"/>
        <v>3.5253094224415908E-2</v>
      </c>
      <c r="JF1253" s="87">
        <f ca="1"/>
        <v>2.0334053670343676E-3</v>
      </c>
      <c r="JG1253" s="35">
        <f ca="1">JD1235</f>
        <v>4.1221992719768681E-2</v>
      </c>
    </row>
    <row r="1254" spans="2:267" ht="16.5" customHeight="1" thickBot="1" x14ac:dyDescent="0.35">
      <c r="B1254" s="196"/>
      <c r="C1254" s="60">
        <v>2</v>
      </c>
      <c r="D1254" s="40">
        <f t="shared" ca="1" si="8479"/>
        <v>0.2095517791806589</v>
      </c>
      <c r="E1254" s="40">
        <f t="shared" ca="1" si="8476"/>
        <v>-2.2376813647497669E-2</v>
      </c>
      <c r="F1254" s="35">
        <f t="shared" ca="1" si="8477"/>
        <v>-1.1243732510196003E-2</v>
      </c>
      <c r="G1254" s="42">
        <f t="shared" ca="1" si="8482"/>
        <v>-8.726469066653128E-2</v>
      </c>
      <c r="I1254" s="168"/>
      <c r="J1254" s="198"/>
      <c r="K1254" s="74">
        <v>2</v>
      </c>
      <c r="L1254" s="53">
        <f ca="1"/>
        <v>4.926215806850486E-3</v>
      </c>
      <c r="M1254" s="86">
        <f ca="1"/>
        <v>4.8440815459633657E-3</v>
      </c>
      <c r="N1254" s="87">
        <f ca="1"/>
        <v>8.1656497756019106E-5</v>
      </c>
      <c r="O1254" s="39">
        <f ca="1">M1235</f>
        <v>4.9452977301947072E-3</v>
      </c>
      <c r="P1254" s="53">
        <f ca="1"/>
        <v>5.1019890010864785E-3</v>
      </c>
      <c r="Q1254" s="86">
        <f ca="1"/>
        <v>4.1209199812764913E-3</v>
      </c>
      <c r="R1254" s="87">
        <f ca="1"/>
        <v>1.0437439969221547E-4</v>
      </c>
      <c r="S1254" s="39">
        <f ca="1">Q1235</f>
        <v>5.1304757365197807E-3</v>
      </c>
      <c r="T1254" s="53">
        <f ca="1"/>
        <v>5.49787506760651E-3</v>
      </c>
      <c r="U1254" s="86">
        <f ca="1"/>
        <v>5.1839439654274488E-3</v>
      </c>
      <c r="V1254" s="87">
        <f ca="1"/>
        <v>5.4230147900339797E-5</v>
      </c>
      <c r="W1254" s="39">
        <f ca="1">U1235</f>
        <v>5.6031388825418726E-3</v>
      </c>
      <c r="X1254" s="53">
        <f ca="1"/>
        <v>6.1317356434154365E-3</v>
      </c>
      <c r="Y1254" s="86">
        <f ca="1"/>
        <v>6.1294461169730035E-3</v>
      </c>
      <c r="Z1254" s="87">
        <f ca="1"/>
        <v>8.2236891871007066E-4</v>
      </c>
      <c r="AA1254" s="39">
        <f ca="1">Y1235</f>
        <v>6.2235214781802281E-3</v>
      </c>
      <c r="AB1254" s="53">
        <f ca="1"/>
        <v>5.1315178540279754E-3</v>
      </c>
      <c r="AC1254" s="86">
        <f ca="1"/>
        <v>5.0043404732567067E-3</v>
      </c>
      <c r="AD1254" s="87">
        <f ca="1"/>
        <v>1.1645392005075555E-5</v>
      </c>
      <c r="AE1254" s="39">
        <f ca="1">AC1235</f>
        <v>5.190236761493482E-3</v>
      </c>
      <c r="AF1254" s="53">
        <f ca="1"/>
        <v>6.6034077436666009E-3</v>
      </c>
      <c r="AG1254" s="86">
        <f ca="1"/>
        <v>3.0009272167772602E-3</v>
      </c>
      <c r="AH1254" s="87">
        <f ca="1"/>
        <v>2.6927082611201996E-5</v>
      </c>
      <c r="AI1254" s="39">
        <f ca="1">AG1235</f>
        <v>6.8635532367397828E-3</v>
      </c>
      <c r="AJ1254" s="53">
        <f ca="1"/>
        <v>1.1047655819249606E-2</v>
      </c>
      <c r="AK1254" s="86">
        <f ca="1"/>
        <v>6.7474697162656118E-3</v>
      </c>
      <c r="AL1254" s="87">
        <f ca="1"/>
        <v>4.0564019478455673E-5</v>
      </c>
      <c r="AM1254" s="39">
        <f ca="1">AK1235</f>
        <v>1.2441975599690845E-2</v>
      </c>
      <c r="AN1254" s="53">
        <f ca="1"/>
        <v>9.9443150031574921E-3</v>
      </c>
      <c r="AO1254" s="86">
        <f ca="1"/>
        <v>8.4196196357693379E-3</v>
      </c>
      <c r="AP1254" s="87">
        <f ca="1"/>
        <v>6.9956480311432871E-5</v>
      </c>
      <c r="AQ1254" s="39">
        <f ca="1">AO1235</f>
        <v>1.1039616405471801E-2</v>
      </c>
      <c r="AR1254" s="53">
        <f ca="1"/>
        <v>1.3107568038410265E-2</v>
      </c>
      <c r="AS1254" s="86">
        <f ca="1"/>
        <v>7.7632408519622076E-3</v>
      </c>
      <c r="AT1254" s="87">
        <f ca="1"/>
        <v>5.2086123673138922E-4</v>
      </c>
      <c r="AU1254" s="39">
        <f ca="1">AS1235</f>
        <v>1.5103077714637573E-2</v>
      </c>
      <c r="AV1254" s="53">
        <f ca="1"/>
        <v>1.0675230522533587E-2</v>
      </c>
      <c r="AW1254" s="86">
        <f ca="1"/>
        <v>3.6242442348269938E-3</v>
      </c>
      <c r="AX1254" s="87">
        <f ca="1"/>
        <v>6.2837699585197559E-6</v>
      </c>
      <c r="AY1254" s="39">
        <f ca="1">AW1235</f>
        <v>1.1917594533935011E-2</v>
      </c>
      <c r="AZ1254" s="53">
        <f ca="1"/>
        <v>6.0254220817501361E-3</v>
      </c>
      <c r="BA1254" s="86">
        <f ca="1"/>
        <v>6.1371302299327319E-3</v>
      </c>
      <c r="BB1254" s="87">
        <f ca="1"/>
        <v>1.1359096418230216E-4</v>
      </c>
      <c r="BC1254" s="39">
        <f ca="1">BA1235</f>
        <v>6.2151877509467887E-3</v>
      </c>
      <c r="BD1254" s="53">
        <f ca="1"/>
        <v>6.736403252832846E-3</v>
      </c>
      <c r="BE1254" s="86">
        <f ca="1"/>
        <v>6.1283334574178889E-3</v>
      </c>
      <c r="BF1254" s="87">
        <f ca="1"/>
        <v>1.5850976210134238E-4</v>
      </c>
      <c r="BG1254" s="39">
        <f ca="1">BE1235</f>
        <v>7.0422139685418529E-3</v>
      </c>
      <c r="BH1254" s="53">
        <f ca="1"/>
        <v>1.248689260812795E-2</v>
      </c>
      <c r="BI1254" s="86">
        <f ca="1"/>
        <v>1.3753732927792058E-2</v>
      </c>
      <c r="BJ1254" s="87">
        <f ca="1"/>
        <v>1.547075513261312E-4</v>
      </c>
      <c r="BK1254" s="39">
        <f ca="1">BI1235</f>
        <v>1.4430730633261233E-2</v>
      </c>
      <c r="BL1254" s="53">
        <f ca="1"/>
        <v>1.0659801174781745E-2</v>
      </c>
      <c r="BM1254" s="86">
        <f ca="1"/>
        <v>1.1853445233214532E-2</v>
      </c>
      <c r="BN1254" s="87">
        <f ca="1"/>
        <v>4.6613101067252965E-4</v>
      </c>
      <c r="BO1254" s="39">
        <f ca="1">BM1235</f>
        <v>1.1938726777804618E-2</v>
      </c>
      <c r="BP1254" s="53">
        <f ca="1"/>
        <v>1.4022298530374015E-2</v>
      </c>
      <c r="BQ1254" s="86">
        <f ca="1"/>
        <v>1.4251375305622543E-2</v>
      </c>
      <c r="BR1254" s="87">
        <f ca="1"/>
        <v>8.9511033925816026E-4</v>
      </c>
      <c r="BS1254" s="39">
        <f ca="1">BQ1235</f>
        <v>1.6381771556563895E-2</v>
      </c>
      <c r="BT1254" s="53">
        <f ca="1"/>
        <v>4.8869004996457029E-3</v>
      </c>
      <c r="BU1254" s="86">
        <f ca="1"/>
        <v>4.7333801878438027E-3</v>
      </c>
      <c r="BV1254" s="87">
        <f ca="1"/>
        <v>4.9901353078390197E-5</v>
      </c>
      <c r="BW1254" s="39">
        <f ca="1">BU1235</f>
        <v>4.9046258548371595E-3</v>
      </c>
      <c r="BX1254" s="53">
        <f ca="1"/>
        <v>5.2422795378369667E-3</v>
      </c>
      <c r="BY1254" s="86">
        <f ca="1"/>
        <v>5.2724186509323064E-3</v>
      </c>
      <c r="BZ1254" s="87">
        <f ca="1"/>
        <v>1.4023822418820375E-4</v>
      </c>
      <c r="CA1254" s="39">
        <f ca="1">BY1235</f>
        <v>5.2990522272690528E-3</v>
      </c>
      <c r="CB1254" s="53">
        <f ca="1"/>
        <v>5.4564644783375556E-3</v>
      </c>
      <c r="CC1254" s="86">
        <f ca="1"/>
        <v>5.4723012615192973E-3</v>
      </c>
      <c r="CD1254" s="87">
        <f ca="1"/>
        <v>1.957129792232857E-4</v>
      </c>
      <c r="CE1254" s="39">
        <f ca="1">CC1235</f>
        <v>5.5369811940120276E-3</v>
      </c>
      <c r="CF1254" s="53">
        <f ca="1"/>
        <v>4.9188173734632801E-3</v>
      </c>
      <c r="CG1254" s="86">
        <f ca="1"/>
        <v>4.8691937573537361E-3</v>
      </c>
      <c r="CH1254" s="87">
        <f ca="1"/>
        <v>1.9313456682919447E-4</v>
      </c>
      <c r="CI1254" s="39">
        <f ca="1">CG1235</f>
        <v>4.9197830716011196E-3</v>
      </c>
      <c r="CJ1254" s="53">
        <f ca="1"/>
        <v>5.8998705400413395E-3</v>
      </c>
      <c r="CK1254" s="86">
        <f ca="1"/>
        <v>4.8346727173134629E-3</v>
      </c>
      <c r="CL1254" s="87">
        <f ca="1"/>
        <v>2.983451213869402E-4</v>
      </c>
      <c r="CM1254" s="39">
        <f ca="1">CK1235</f>
        <v>6.0219708683985976E-3</v>
      </c>
      <c r="CN1254" s="53">
        <f ca="1"/>
        <v>5.2281026003955476E-3</v>
      </c>
      <c r="CO1254" s="86">
        <f ca="1"/>
        <v>5.2214457438576863E-3</v>
      </c>
      <c r="CP1254" s="87">
        <f ca="1"/>
        <v>7.2784420012304274E-5</v>
      </c>
      <c r="CQ1254" s="39">
        <f ca="1">CO1235</f>
        <v>5.2929805142296199E-3</v>
      </c>
      <c r="CR1254" s="53">
        <f ca="1"/>
        <v>5.0924141004758065E-3</v>
      </c>
      <c r="CS1254" s="86">
        <f ca="1"/>
        <v>3.5943868323992999E-3</v>
      </c>
      <c r="CT1254" s="87">
        <f ca="1"/>
        <v>6.426623498118807E-5</v>
      </c>
      <c r="CU1254" s="39">
        <f ca="1">CS1235</f>
        <v>5.1190384871874573E-3</v>
      </c>
      <c r="CV1254" s="53">
        <f ca="1"/>
        <v>5.4962435298854416E-3</v>
      </c>
      <c r="CW1254" s="86">
        <f ca="1"/>
        <v>5.2699221664122579E-3</v>
      </c>
      <c r="CX1254" s="87">
        <f ca="1"/>
        <v>1.815852471476577E-4</v>
      </c>
      <c r="CY1254" s="39">
        <f ca="1">CW1235</f>
        <v>5.5820420329461646E-3</v>
      </c>
      <c r="CZ1254" s="53">
        <f ca="1"/>
        <v>5.8372024717304044E-3</v>
      </c>
      <c r="DA1254" s="86">
        <f ca="1"/>
        <v>5.2357901105392329E-3</v>
      </c>
      <c r="DB1254" s="87">
        <f ca="1"/>
        <v>2.5846638158843696E-4</v>
      </c>
      <c r="DC1254" s="39">
        <f ca="1">DA1235</f>
        <v>5.96136024856823E-3</v>
      </c>
      <c r="DD1254" s="53">
        <f ca="1"/>
        <v>5.0238099664211E-3</v>
      </c>
      <c r="DE1254" s="86">
        <f ca="1"/>
        <v>4.4795563027620255E-3</v>
      </c>
      <c r="DF1254" s="87">
        <f ca="1"/>
        <v>2.4175946694223892E-4</v>
      </c>
      <c r="DG1254" s="39">
        <f ca="1">DE1235</f>
        <v>5.0252316676848994E-3</v>
      </c>
      <c r="DH1254" s="53">
        <f ca="1"/>
        <v>6.7251042487589154E-3</v>
      </c>
      <c r="DI1254" s="86">
        <f ca="1"/>
        <v>1.7852914109149094E-3</v>
      </c>
      <c r="DJ1254" s="87">
        <f ca="1"/>
        <v>4.194801366348527E-4</v>
      </c>
      <c r="DK1254" s="39">
        <f ca="1">DI1235</f>
        <v>6.9257212901609154E-3</v>
      </c>
      <c r="DL1254" s="53">
        <f ca="1"/>
        <v>5.5302859151701118E-3</v>
      </c>
      <c r="DM1254" s="86">
        <f ca="1"/>
        <v>4.8501357623620157E-3</v>
      </c>
      <c r="DN1254" s="87">
        <f ca="1"/>
        <v>9.5434747406487376E-5</v>
      </c>
      <c r="DO1254" s="39">
        <f ca="1">DM1235</f>
        <v>5.6292083529261598E-3</v>
      </c>
      <c r="DP1254" s="53">
        <f ca="1"/>
        <v>6.9768865247427743E-3</v>
      </c>
      <c r="DQ1254" s="86">
        <f ca="1"/>
        <v>7.2094163204861538E-3</v>
      </c>
      <c r="DR1254" s="87">
        <f ca="1"/>
        <v>1.1450130354328218E-4</v>
      </c>
      <c r="DS1254" s="39">
        <f ca="1">DQ1235</f>
        <v>7.3503571746258234E-3</v>
      </c>
      <c r="DT1254" s="53">
        <f ca="1"/>
        <v>7.9659837989581976E-3</v>
      </c>
      <c r="DU1254" s="86">
        <f ca="1"/>
        <v>8.173144541932794E-3</v>
      </c>
      <c r="DV1254" s="87">
        <f ca="1"/>
        <v>1.7849546443347229E-4</v>
      </c>
      <c r="DW1254" s="39">
        <f ca="1">DU1235</f>
        <v>8.5470019008195147E-3</v>
      </c>
      <c r="DX1254" s="53">
        <f ca="1"/>
        <v>4.8673174429285952E-3</v>
      </c>
      <c r="DY1254" s="86">
        <f ca="1"/>
        <v>4.683715128162064E-3</v>
      </c>
      <c r="DZ1254" s="87">
        <f ca="1"/>
        <v>1.1319120063895865E-4</v>
      </c>
      <c r="EA1254" s="39">
        <f ca="1">DY1235</f>
        <v>4.8720407468634992E-3</v>
      </c>
      <c r="EB1254" s="53">
        <f ca="1"/>
        <v>9.9936601591512648E-3</v>
      </c>
      <c r="EC1254" s="86">
        <f ca="1"/>
        <v>5.6480250030988112E-3</v>
      </c>
      <c r="ED1254" s="87">
        <f ca="1"/>
        <v>3.2440838512177815E-4</v>
      </c>
      <c r="EE1254" s="39">
        <f ca="1">EC1235</f>
        <v>1.1015950957981255E-2</v>
      </c>
      <c r="EF1254" s="53">
        <f ca="1"/>
        <v>7.2981118405509044E-3</v>
      </c>
      <c r="EG1254" s="86">
        <f ca="1"/>
        <v>7.3557563777331397E-3</v>
      </c>
      <c r="EH1254" s="87">
        <f ca="1"/>
        <v>6.2360434670940794E-5</v>
      </c>
      <c r="EI1254" s="39">
        <f ca="1">EG1235</f>
        <v>7.7457620730227309E-3</v>
      </c>
      <c r="EJ1254" s="53">
        <f ca="1"/>
        <v>-6.2348602045311043E-6</v>
      </c>
      <c r="EK1254" s="86">
        <f ca="1"/>
        <v>-3.9188735743786816E-3</v>
      </c>
      <c r="EL1254" s="87">
        <f ca="1"/>
        <v>-1.9969249669556281E-4</v>
      </c>
      <c r="EM1254" s="39">
        <f ca="1">EK1235</f>
        <v>-7.6773399757116105E-3</v>
      </c>
      <c r="EN1254" s="53">
        <f ca="1"/>
        <v>-9.4321915342396155E-6</v>
      </c>
      <c r="EO1254" s="86">
        <f ca="1"/>
        <v>-7.4509390829178394E-3</v>
      </c>
      <c r="EP1254" s="87">
        <f ca="1"/>
        <v>-1.7035082727392246E-4</v>
      </c>
      <c r="EQ1254" s="39">
        <f ca="1">EO1235</f>
        <v>-8.060423799587586E-3</v>
      </c>
      <c r="ER1254" s="53">
        <f ca="1"/>
        <v>-6.2348602045311043E-6</v>
      </c>
      <c r="ES1254" s="86">
        <f ca="1"/>
        <v>-3.9188735743786816E-3</v>
      </c>
      <c r="ET1254" s="87">
        <f ca="1"/>
        <v>-1.9969249669556281E-4</v>
      </c>
      <c r="EU1254" s="39">
        <f ca="1">ES1235</f>
        <v>-7.6773399757116105E-3</v>
      </c>
      <c r="EV1254" s="53">
        <f ca="1"/>
        <v>-1.6034828899797649E-5</v>
      </c>
      <c r="EW1254" s="86">
        <f ca="1"/>
        <v>-4.3485405982686704E-3</v>
      </c>
      <c r="EX1254" s="87">
        <f ca="1"/>
        <v>-1.1128586688422294E-3</v>
      </c>
      <c r="EY1254" s="39">
        <f ca="1">EW1235</f>
        <v>-6.6944303315056054E-3</v>
      </c>
      <c r="EZ1254" s="53">
        <f ca="1"/>
        <v>-2.4983438898412251E-5</v>
      </c>
      <c r="FA1254" s="86">
        <f ca="1"/>
        <v>-3.4607065579829398E-3</v>
      </c>
      <c r="FB1254" s="87">
        <f ca="1"/>
        <v>-2.34277493938194E-5</v>
      </c>
      <c r="FC1254" s="39">
        <f ca="1">FA1235</f>
        <v>-7.9792456864758183E-3</v>
      </c>
      <c r="FD1254" s="53">
        <f ca="1"/>
        <v>-2.4785559844502734E-5</v>
      </c>
      <c r="FE1254" s="86">
        <f ca="1"/>
        <v>-6.8703058559655989E-3</v>
      </c>
      <c r="FF1254" s="87">
        <f ca="1"/>
        <v>-9.9760260127607948E-4</v>
      </c>
      <c r="FG1254" s="39">
        <f ca="1">FE1235</f>
        <v>-7.1864189787710659E-3</v>
      </c>
      <c r="FH1254" s="53">
        <f ca="1"/>
        <v>-3.8070464101582096E-5</v>
      </c>
      <c r="FI1254" s="86">
        <f ca="1"/>
        <v>-7.6005982866124465E-3</v>
      </c>
      <c r="FJ1254" s="87">
        <f ca="1"/>
        <v>-2.006239021669537E-5</v>
      </c>
      <c r="FK1254" s="39">
        <f ca="1">FI1235</f>
        <v>-8.4470134572928509E-3</v>
      </c>
      <c r="FL1254" s="53">
        <f ca="1"/>
        <v>-1.1814704626509541E-4</v>
      </c>
      <c r="FM1254" s="86">
        <f ca="1"/>
        <v>-8.4243518396938041E-3</v>
      </c>
      <c r="FN1254" s="87">
        <f ca="1"/>
        <v>-1.5633993537081866E-4</v>
      </c>
      <c r="FO1254" s="39">
        <f ca="1">FM1235</f>
        <v>-8.9520514852112279E-3</v>
      </c>
      <c r="FP1254" s="53">
        <f ca="1"/>
        <v>-1.7292972558298757E-5</v>
      </c>
      <c r="FQ1254" s="86">
        <f ca="1"/>
        <v>-1.5355960489899817E-3</v>
      </c>
      <c r="FR1254" s="87">
        <f ca="1"/>
        <v>-1.2376018158247401E-4</v>
      </c>
      <c r="FS1254" s="39">
        <f ca="1">FQ1235</f>
        <v>-7.627391622514198E-3</v>
      </c>
      <c r="FT1254" s="53">
        <f ca="1"/>
        <v>-2.4213269391057821E-5</v>
      </c>
      <c r="FU1254" s="86">
        <f ca="1"/>
        <v>-2.9102334858695307E-3</v>
      </c>
      <c r="FV1254" s="87">
        <f ca="1"/>
        <v>-9.4826575200685561E-5</v>
      </c>
      <c r="FW1254" s="39">
        <f ca="1">FU1235</f>
        <v>-7.8444273414424032E-3</v>
      </c>
      <c r="FX1254" s="53">
        <f ca="1"/>
        <v>-2.6565116566943334E-5</v>
      </c>
      <c r="FY1254" s="86">
        <f ca="1"/>
        <v>-6.079771434206958E-3</v>
      </c>
      <c r="FZ1254" s="87">
        <f ca="1"/>
        <v>-1.0707330223531568E-4</v>
      </c>
      <c r="GA1254" s="39">
        <f ca="1">FY1235</f>
        <v>-8.1368836130321868E-3</v>
      </c>
      <c r="GB1254" s="53">
        <f ca="1"/>
        <v>-3.7099066985798722E-5</v>
      </c>
      <c r="GC1254" s="86">
        <f ca="1"/>
        <v>-7.2947618595474856E-3</v>
      </c>
      <c r="GD1254" s="87">
        <f ca="1"/>
        <v>-8.1791777503111213E-5</v>
      </c>
      <c r="GE1254" s="39">
        <f ca="1">GC1235</f>
        <v>-8.349639000343044E-3</v>
      </c>
      <c r="GF1254" s="53">
        <f ca="1"/>
        <v>-4.7819702235138153E-5</v>
      </c>
      <c r="GG1254" s="86">
        <f ca="1"/>
        <v>-2.219295448643114E-3</v>
      </c>
      <c r="GH1254" s="87">
        <f ca="1"/>
        <v>-7.8627107415549105E-4</v>
      </c>
      <c r="GI1254" s="39">
        <f ca="1">GG1235</f>
        <v>-7.1714946277227241E-3</v>
      </c>
      <c r="GJ1254" s="53">
        <f ca="1"/>
        <v>-6.9703085257574567E-5</v>
      </c>
      <c r="GK1254" s="86">
        <f ca="1"/>
        <v>-3.9363567284465169E-3</v>
      </c>
      <c r="GL1254" s="87">
        <f ca="1"/>
        <v>-6.4375269234087109E-4</v>
      </c>
      <c r="GM1254" s="39">
        <f ca="1">GK1235</f>
        <v>-7.6903844042363447E-3</v>
      </c>
      <c r="GN1254" s="53">
        <f ca="1"/>
        <v>-7.6535033387625209E-5</v>
      </c>
      <c r="GO1254" s="86">
        <f ca="1"/>
        <v>-4.7999845112628803E-3</v>
      </c>
      <c r="GP1254" s="87">
        <f ca="1"/>
        <v>-1.7909497030730356E-4</v>
      </c>
      <c r="GQ1254" s="39">
        <f ca="1">GO1235</f>
        <v>-8.3252169179179013E-3</v>
      </c>
      <c r="GR1254" s="53">
        <f ca="1"/>
        <v>-5.2763416022485945E-4</v>
      </c>
      <c r="GS1254" s="86">
        <f ca="1"/>
        <v>-6.3219147982421309E-3</v>
      </c>
      <c r="GT1254" s="87">
        <f ca="1"/>
        <v>-7.7223270182524634E-6</v>
      </c>
      <c r="GU1254" s="39">
        <f ca="1">GS1235</f>
        <v>-1.1469957837455511E-2</v>
      </c>
      <c r="GV1254" s="53">
        <f ca="1"/>
        <v>-9.4321915342396155E-6</v>
      </c>
      <c r="GW1254" s="86">
        <f ca="1"/>
        <v>-7.4509390829178394E-3</v>
      </c>
      <c r="GX1254" s="87">
        <f ca="1"/>
        <v>-1.7035082727392246E-4</v>
      </c>
      <c r="GY1254" s="39">
        <f ca="1">GW1235</f>
        <v>-8.060423799587586E-3</v>
      </c>
      <c r="GZ1254" s="53">
        <f ca="1"/>
        <v>-3.3019131664396156E-3</v>
      </c>
      <c r="HA1254" s="86">
        <f ca="1"/>
        <v>-6.712130341937933E-3</v>
      </c>
      <c r="HB1254" s="87">
        <f ca="1"/>
        <v>-3.3266320680122284E-5</v>
      </c>
      <c r="HC1254" s="39">
        <f ca="1">HA1235</f>
        <v>-2.3271138869788072E-2</v>
      </c>
      <c r="HD1254" s="53">
        <f ca="1"/>
        <v>-3.0533468620194082E-5</v>
      </c>
      <c r="HE1254" s="86">
        <f ca="1"/>
        <v>-7.2600099649515219E-3</v>
      </c>
      <c r="HF1254" s="87">
        <f ca="1"/>
        <v>-2.0691411031088265E-4</v>
      </c>
      <c r="HG1254" s="39">
        <f ca="1">HE1235</f>
        <v>-8.165744904361805E-3</v>
      </c>
      <c r="HH1254" s="53">
        <f ca="1"/>
        <v>-5.3490968279278871E-5</v>
      </c>
      <c r="HI1254" s="86">
        <f ca="1"/>
        <v>-8.5398329150882125E-3</v>
      </c>
      <c r="HJ1254" s="87">
        <f ca="1"/>
        <v>-5.9387705242994218E-5</v>
      </c>
      <c r="HK1254" s="39">
        <f ca="1">HI1235</f>
        <v>-8.5992685606723681E-3</v>
      </c>
      <c r="HL1254" s="53">
        <f ca="1"/>
        <v>-6.7806322779104028E-4</v>
      </c>
      <c r="HM1254" s="86">
        <f ca="1"/>
        <v>-1.2052630692666187E-2</v>
      </c>
      <c r="HN1254" s="87">
        <f ca="1"/>
        <v>-7.1341088894503481E-4</v>
      </c>
      <c r="HO1254" s="39">
        <f ca="1">HM1235</f>
        <v>-1.2124593186280716E-2</v>
      </c>
      <c r="HP1254" s="53">
        <f ca="1"/>
        <v>-1.4214281333256628E-4</v>
      </c>
      <c r="HQ1254" s="86">
        <f ca="1"/>
        <v>-8.0719415600850296E-3</v>
      </c>
      <c r="HR1254" s="87">
        <f ca="1"/>
        <v>-4.7768196576058374E-4</v>
      </c>
      <c r="HS1254" s="39">
        <f ca="1">HQ1235</f>
        <v>-8.7762836437450982E-3</v>
      </c>
      <c r="HT1254" s="53">
        <f ca="1"/>
        <v>-3.6386341547444643E-4</v>
      </c>
      <c r="HU1254" s="86">
        <f ca="1"/>
        <v>-6.3433230741253626E-3</v>
      </c>
      <c r="HV1254" s="87">
        <f ca="1"/>
        <v>-2.6283426897050727E-3</v>
      </c>
      <c r="HW1254" s="39">
        <f ca="1">HU1235</f>
        <v>-8.044870731418791E-3</v>
      </c>
      <c r="HX1254" s="53">
        <f ca="1"/>
        <v>-1.0126074041078206E-5</v>
      </c>
      <c r="HY1254" s="86">
        <f ca="1"/>
        <v>-7.0981877172923103E-3</v>
      </c>
      <c r="HZ1254" s="87">
        <f ca="1"/>
        <v>-1.057188095282167E-4</v>
      </c>
      <c r="IA1254" s="39">
        <f ca="1">HY1235</f>
        <v>-8.1035184870542343E-3</v>
      </c>
      <c r="IB1254" s="53">
        <f ca="1"/>
        <v>-1.4196807673177783E-3</v>
      </c>
      <c r="IC1254" s="86">
        <f ca="1"/>
        <v>-1.4875713297938279E-2</v>
      </c>
      <c r="ID1254" s="87">
        <f ca="1"/>
        <v>-5.762479800510304E-5</v>
      </c>
      <c r="IE1254" s="39">
        <f ca="1">IC1235</f>
        <v>-1.6301932788415734E-2</v>
      </c>
      <c r="IF1254" s="53">
        <f ca="1"/>
        <v>-2.164255943186998E-5</v>
      </c>
      <c r="IG1254" s="86">
        <f ca="1"/>
        <v>-3.5156794602141019E-3</v>
      </c>
      <c r="IH1254" s="87">
        <f ca="1"/>
        <v>-1.6173974069274917E-3</v>
      </c>
      <c r="II1254" s="39">
        <f ca="1">IG1235</f>
        <v>-5.934530628368441E-3</v>
      </c>
      <c r="IJ1254" s="53">
        <f ca="1"/>
        <v>-2.274658884789244E-4</v>
      </c>
      <c r="IK1254" s="86">
        <f ca="1"/>
        <v>-4.4236844526103058E-3</v>
      </c>
      <c r="IL1254" s="87">
        <f ca="1"/>
        <v>-2.4188673474073758E-3</v>
      </c>
      <c r="IM1254" s="39">
        <f ca="1">IK1235</f>
        <v>-6.9693540029589053E-3</v>
      </c>
      <c r="IN1254" s="53">
        <f ca="1"/>
        <v>-1.8102505124186775E-5</v>
      </c>
      <c r="IO1254" s="86">
        <f ca="1"/>
        <v>-3.6596700461116543E-3</v>
      </c>
      <c r="IP1254" s="87">
        <f ca="1"/>
        <v>-7.7000617148836024E-4</v>
      </c>
      <c r="IQ1254" s="39">
        <f ca="1">IO1235</f>
        <v>-7.0780134110126737E-3</v>
      </c>
      <c r="IR1254" s="53">
        <f ca="1"/>
        <v>-6.6509752786415748E-6</v>
      </c>
      <c r="IS1254" s="86">
        <f ca="1"/>
        <v>-2.8825058475259457E-3</v>
      </c>
      <c r="IT1254" s="87">
        <f ca="1"/>
        <v>-1.2337242674184632E-4</v>
      </c>
      <c r="IU1254" s="39">
        <f ca="1">IS1235</f>
        <v>-7.6691297338114545E-3</v>
      </c>
      <c r="IV1254" s="53">
        <f ca="1"/>
        <v>-1.3384684082844953E-4</v>
      </c>
      <c r="IW1254" s="86">
        <f ca="1"/>
        <v>-5.742143997842359E-3</v>
      </c>
      <c r="IX1254" s="87">
        <f ca="1"/>
        <v>-5.1754420797744699E-4</v>
      </c>
      <c r="IY1254" s="39">
        <f ca="1">IW1235</f>
        <v>-8.4804798916202732E-3</v>
      </c>
      <c r="IZ1254" s="53">
        <f ca="1"/>
        <v>-3.8388183238454981E-3</v>
      </c>
      <c r="JA1254" s="86">
        <f ca="1"/>
        <v>-2.3280274812581768E-3</v>
      </c>
      <c r="JB1254" s="87">
        <f ca="1"/>
        <v>-8.9517119867478544E-4</v>
      </c>
      <c r="JC1254" s="39">
        <f ca="1">JA1235</f>
        <v>-2.4539892448125586E-2</v>
      </c>
      <c r="JD1254" s="53">
        <f ca="1"/>
        <v>-9.6594451533283422E-3</v>
      </c>
      <c r="JE1254" s="86">
        <f ca="1"/>
        <v>-3.5980093197626406E-2</v>
      </c>
      <c r="JF1254" s="87">
        <f ca="1"/>
        <v>-2.0753388099413695E-3</v>
      </c>
      <c r="JG1254" s="39">
        <f ca="1">JE1235</f>
        <v>-4.2072083954035618E-2</v>
      </c>
    </row>
    <row r="1255" spans="2:267" ht="15.75" customHeight="1" thickBot="1" x14ac:dyDescent="0.35">
      <c r="B1255" s="36"/>
      <c r="C1255" s="51"/>
      <c r="D1255" s="34"/>
      <c r="E1255" s="54" t="str">
        <f>I1225&amp;"回"</f>
        <v>39回</v>
      </c>
      <c r="F1255" s="55" t="s">
        <v>2</v>
      </c>
      <c r="G1255" s="56">
        <f ca="1">SUM(L1233:JG1233)</f>
        <v>0.68064389815656423</v>
      </c>
      <c r="I1255" s="64"/>
      <c r="J1255" s="57"/>
      <c r="K1255" s="136"/>
      <c r="L1255" s="33"/>
      <c r="M1255" s="50"/>
      <c r="N1255" s="50"/>
      <c r="O1255" s="36"/>
    </row>
    <row r="1256" spans="2:267" x14ac:dyDescent="0.3">
      <c r="K1256" s="62"/>
    </row>
    <row r="1257" spans="2:267" s="59" customFormat="1" ht="13.5" customHeight="1" x14ac:dyDescent="0.3">
      <c r="B1257" s="178" t="str">
        <f>B1225</f>
        <v>w、b값</v>
      </c>
      <c r="C1257" s="179"/>
      <c r="D1257" s="163" t="s">
        <v>11</v>
      </c>
      <c r="E1257" s="164"/>
      <c r="F1257" s="165"/>
      <c r="G1257" s="29" t="s">
        <v>12</v>
      </c>
      <c r="H1257" s="66"/>
      <c r="I1257" s="92">
        <f>I1225+1</f>
        <v>40</v>
      </c>
      <c r="J1257" s="104" t="s">
        <v>39</v>
      </c>
      <c r="K1257" s="105"/>
      <c r="L1257" s="90"/>
      <c r="M1257" s="90"/>
      <c r="N1257" s="90"/>
      <c r="O1257" s="91"/>
      <c r="P1257" s="90"/>
      <c r="Q1257" s="90"/>
      <c r="R1257" s="90"/>
      <c r="S1257" s="91"/>
      <c r="T1257" s="90"/>
      <c r="U1257" s="90"/>
      <c r="V1257" s="90"/>
      <c r="W1257" s="91"/>
      <c r="X1257" s="90"/>
      <c r="Y1257" s="90"/>
      <c r="Z1257" s="90"/>
      <c r="AA1257" s="91"/>
      <c r="AB1257" s="90"/>
      <c r="AC1257" s="90"/>
      <c r="AD1257" s="90"/>
      <c r="AE1257" s="91"/>
      <c r="AF1257" s="90"/>
      <c r="AG1257" s="90"/>
      <c r="AH1257" s="90"/>
      <c r="AI1257" s="91"/>
      <c r="AJ1257" s="90"/>
      <c r="AK1257" s="90"/>
      <c r="AL1257" s="90"/>
      <c r="AM1257" s="91"/>
      <c r="AN1257" s="90"/>
      <c r="AO1257" s="90"/>
      <c r="AP1257" s="90"/>
      <c r="AQ1257" s="91"/>
      <c r="AR1257" s="90"/>
      <c r="AS1257" s="90"/>
      <c r="AT1257" s="90"/>
      <c r="AU1257" s="91"/>
      <c r="AV1257" s="90"/>
      <c r="AW1257" s="90"/>
      <c r="AX1257" s="90"/>
      <c r="AY1257" s="91"/>
      <c r="AZ1257" s="90"/>
      <c r="BA1257" s="90"/>
      <c r="BB1257" s="90"/>
      <c r="BC1257" s="91"/>
      <c r="BD1257" s="90"/>
      <c r="BE1257" s="90"/>
      <c r="BF1257" s="90"/>
      <c r="BG1257" s="91"/>
      <c r="BH1257" s="90"/>
      <c r="BI1257" s="90"/>
      <c r="BJ1257" s="90"/>
      <c r="BK1257" s="91"/>
      <c r="BL1257" s="90"/>
      <c r="BM1257" s="90"/>
      <c r="BN1257" s="90"/>
      <c r="BO1257" s="91"/>
      <c r="BP1257" s="90"/>
      <c r="BQ1257" s="90"/>
      <c r="BR1257" s="90"/>
      <c r="BS1257" s="91"/>
      <c r="BT1257" s="90"/>
      <c r="BU1257" s="90"/>
      <c r="BV1257" s="90"/>
      <c r="BW1257" s="91"/>
      <c r="BX1257" s="90"/>
      <c r="BY1257" s="90"/>
      <c r="BZ1257" s="90"/>
      <c r="CA1257" s="91"/>
      <c r="CB1257" s="90"/>
      <c r="CC1257" s="90"/>
      <c r="CD1257" s="90"/>
      <c r="CE1257" s="91"/>
      <c r="CF1257" s="90"/>
      <c r="CG1257" s="90"/>
      <c r="CH1257" s="90"/>
      <c r="CI1257" s="91"/>
      <c r="CJ1257" s="90"/>
      <c r="CK1257" s="90"/>
      <c r="CL1257" s="90"/>
      <c r="CM1257" s="91"/>
      <c r="CN1257" s="90"/>
      <c r="CO1257" s="90"/>
      <c r="CP1257" s="90"/>
      <c r="CQ1257" s="91"/>
      <c r="CR1257" s="90"/>
      <c r="CS1257" s="90"/>
      <c r="CT1257" s="90"/>
      <c r="CU1257" s="91"/>
      <c r="CV1257" s="90"/>
      <c r="CW1257" s="90"/>
      <c r="CX1257" s="90"/>
      <c r="CY1257" s="91"/>
      <c r="CZ1257" s="90"/>
      <c r="DA1257" s="90"/>
      <c r="DB1257" s="90"/>
      <c r="DC1257" s="91"/>
      <c r="DD1257" s="90"/>
      <c r="DE1257" s="90"/>
      <c r="DF1257" s="90"/>
      <c r="DG1257" s="91"/>
      <c r="DH1257" s="90"/>
      <c r="DI1257" s="90"/>
      <c r="DJ1257" s="90"/>
      <c r="DK1257" s="91"/>
      <c r="DL1257" s="90"/>
      <c r="DM1257" s="90"/>
      <c r="DN1257" s="90"/>
      <c r="DO1257" s="91"/>
      <c r="DP1257" s="90"/>
      <c r="DQ1257" s="90"/>
      <c r="DR1257" s="90"/>
      <c r="DS1257" s="91"/>
      <c r="DT1257" s="90"/>
      <c r="DU1257" s="90"/>
      <c r="DV1257" s="90"/>
      <c r="DW1257" s="91"/>
      <c r="DX1257" s="90"/>
      <c r="DY1257" s="90"/>
      <c r="DZ1257" s="90"/>
      <c r="EA1257" s="91"/>
      <c r="EB1257" s="90"/>
      <c r="EC1257" s="90"/>
      <c r="ED1257" s="90"/>
      <c r="EE1257" s="91"/>
      <c r="EF1257" s="90"/>
      <c r="EG1257" s="90"/>
      <c r="EH1257" s="90"/>
      <c r="EI1257" s="91"/>
      <c r="EJ1257" s="90"/>
      <c r="EK1257" s="90"/>
      <c r="EL1257" s="90"/>
      <c r="EM1257" s="91"/>
      <c r="EN1257" s="90"/>
      <c r="EO1257" s="90"/>
      <c r="EP1257" s="90"/>
      <c r="EQ1257" s="91"/>
      <c r="ER1257" s="90"/>
      <c r="ES1257" s="90"/>
      <c r="ET1257" s="90"/>
      <c r="EU1257" s="91"/>
      <c r="EV1257" s="90"/>
      <c r="EW1257" s="90"/>
      <c r="EX1257" s="90"/>
      <c r="EY1257" s="91"/>
      <c r="EZ1257" s="90"/>
      <c r="FA1257" s="90"/>
      <c r="FB1257" s="90"/>
      <c r="FC1257" s="91"/>
      <c r="FD1257" s="90"/>
      <c r="FE1257" s="90"/>
      <c r="FF1257" s="90"/>
      <c r="FG1257" s="91"/>
      <c r="FH1257" s="90"/>
      <c r="FI1257" s="90"/>
      <c r="FJ1257" s="90"/>
      <c r="FK1257" s="91"/>
      <c r="FL1257" s="90"/>
      <c r="FM1257" s="90"/>
      <c r="FN1257" s="90"/>
      <c r="FO1257" s="91"/>
      <c r="FP1257" s="90"/>
      <c r="FQ1257" s="90"/>
      <c r="FR1257" s="90"/>
      <c r="FS1257" s="91"/>
      <c r="FT1257" s="90"/>
      <c r="FU1257" s="90"/>
      <c r="FV1257" s="90"/>
      <c r="FW1257" s="91"/>
      <c r="FX1257" s="90"/>
      <c r="FY1257" s="90"/>
      <c r="FZ1257" s="90"/>
      <c r="GA1257" s="91"/>
      <c r="GB1257" s="90"/>
      <c r="GC1257" s="90"/>
      <c r="GD1257" s="90"/>
      <c r="GE1257" s="91"/>
      <c r="GF1257" s="90"/>
      <c r="GG1257" s="90"/>
      <c r="GH1257" s="90"/>
      <c r="GI1257" s="91"/>
      <c r="GJ1257" s="90"/>
      <c r="GK1257" s="90"/>
      <c r="GL1257" s="90"/>
      <c r="GM1257" s="91"/>
      <c r="GN1257" s="90"/>
      <c r="GO1257" s="90"/>
      <c r="GP1257" s="90"/>
      <c r="GQ1257" s="91"/>
      <c r="GR1257" s="90"/>
      <c r="GS1257" s="90"/>
      <c r="GT1257" s="90"/>
      <c r="GU1257" s="91"/>
      <c r="GV1257" s="90"/>
      <c r="GW1257" s="90"/>
      <c r="GX1257" s="90"/>
      <c r="GY1257" s="91"/>
      <c r="GZ1257" s="90"/>
      <c r="HA1257" s="90"/>
      <c r="HB1257" s="90"/>
      <c r="HC1257" s="91"/>
      <c r="HD1257" s="90"/>
      <c r="HE1257" s="90"/>
      <c r="HF1257" s="90"/>
      <c r="HG1257" s="91"/>
      <c r="HH1257" s="90"/>
      <c r="HI1257" s="90"/>
      <c r="HJ1257" s="90"/>
      <c r="HK1257" s="91"/>
      <c r="HL1257" s="90"/>
      <c r="HM1257" s="90"/>
      <c r="HN1257" s="90"/>
      <c r="HO1257" s="91"/>
      <c r="HP1257" s="90"/>
      <c r="HQ1257" s="90"/>
      <c r="HR1257" s="90"/>
      <c r="HS1257" s="91"/>
      <c r="HT1257" s="90"/>
      <c r="HU1257" s="90"/>
      <c r="HV1257" s="90"/>
      <c r="HW1257" s="91"/>
      <c r="HX1257" s="90"/>
      <c r="HY1257" s="90"/>
      <c r="HZ1257" s="90"/>
      <c r="IA1257" s="91"/>
      <c r="IB1257" s="90"/>
      <c r="IC1257" s="90"/>
      <c r="ID1257" s="90"/>
      <c r="IE1257" s="91"/>
      <c r="IF1257" s="90"/>
      <c r="IG1257" s="90"/>
      <c r="IH1257" s="90"/>
      <c r="II1257" s="91"/>
      <c r="IJ1257" s="90"/>
      <c r="IK1257" s="90"/>
      <c r="IL1257" s="90"/>
      <c r="IM1257" s="91"/>
      <c r="IN1257" s="90"/>
      <c r="IO1257" s="90"/>
      <c r="IP1257" s="90"/>
      <c r="IQ1257" s="91"/>
      <c r="IR1257" s="90"/>
      <c r="IS1257" s="90"/>
      <c r="IT1257" s="90"/>
      <c r="IU1257" s="91"/>
      <c r="IV1257" s="90"/>
      <c r="IW1257" s="90"/>
      <c r="IX1257" s="90"/>
      <c r="IY1257" s="91"/>
      <c r="IZ1257" s="90"/>
      <c r="JA1257" s="90"/>
      <c r="JB1257" s="90"/>
      <c r="JC1257" s="91"/>
      <c r="JD1257" s="90"/>
      <c r="JE1257" s="90"/>
      <c r="JF1257" s="90"/>
      <c r="JG1257" s="91"/>
    </row>
    <row r="1258" spans="2:267" x14ac:dyDescent="0.3">
      <c r="B1258" s="166" t="s">
        <v>52</v>
      </c>
      <c r="C1258" s="169">
        <v>1</v>
      </c>
      <c r="D1258" s="110">
        <f ca="1">D1226-$F$6*D1241</f>
        <v>0.37590892312115498</v>
      </c>
      <c r="E1258" s="111">
        <f t="shared" ref="E1258:G1258" ca="1" si="8483">E1226-$F$6*E1241</f>
        <v>-8.0885835729874414E-2</v>
      </c>
      <c r="F1258" s="112">
        <f t="shared" ca="1" si="8483"/>
        <v>1.6013458043702931</v>
      </c>
      <c r="G1258" s="122">
        <f t="shared" ca="1" si="8483"/>
        <v>-1.0104317206248532</v>
      </c>
      <c r="H1258" s="48"/>
      <c r="I1258" s="28"/>
      <c r="K1258" s="45"/>
      <c r="L1258" s="60">
        <v>1</v>
      </c>
      <c r="M1258" s="60">
        <v>2</v>
      </c>
      <c r="N1258" s="60">
        <v>3</v>
      </c>
      <c r="O1258" s="37"/>
      <c r="P1258" s="60">
        <v>1</v>
      </c>
      <c r="Q1258" s="60">
        <v>2</v>
      </c>
      <c r="R1258" s="60">
        <v>3</v>
      </c>
      <c r="S1258" s="37"/>
      <c r="T1258" s="60">
        <v>1</v>
      </c>
      <c r="U1258" s="60">
        <v>2</v>
      </c>
      <c r="V1258" s="60">
        <v>3</v>
      </c>
      <c r="W1258" s="37"/>
      <c r="X1258" s="60">
        <v>1</v>
      </c>
      <c r="Y1258" s="60">
        <v>2</v>
      </c>
      <c r="Z1258" s="60">
        <v>3</v>
      </c>
      <c r="AA1258" s="37"/>
      <c r="AB1258" s="60">
        <v>1</v>
      </c>
      <c r="AC1258" s="60">
        <v>2</v>
      </c>
      <c r="AD1258" s="60">
        <v>3</v>
      </c>
      <c r="AE1258" s="37"/>
      <c r="AF1258" s="60">
        <v>1</v>
      </c>
      <c r="AG1258" s="60">
        <v>2</v>
      </c>
      <c r="AH1258" s="60">
        <v>3</v>
      </c>
      <c r="AI1258" s="37"/>
      <c r="AJ1258" s="60">
        <v>1</v>
      </c>
      <c r="AK1258" s="60">
        <v>2</v>
      </c>
      <c r="AL1258" s="60">
        <v>3</v>
      </c>
      <c r="AM1258" s="37"/>
      <c r="AN1258" s="60">
        <v>1</v>
      </c>
      <c r="AO1258" s="60">
        <v>2</v>
      </c>
      <c r="AP1258" s="60">
        <v>3</v>
      </c>
      <c r="AQ1258" s="37"/>
      <c r="AR1258" s="60">
        <v>1</v>
      </c>
      <c r="AS1258" s="60">
        <v>2</v>
      </c>
      <c r="AT1258" s="60">
        <v>3</v>
      </c>
      <c r="AU1258" s="37"/>
      <c r="AV1258" s="60">
        <v>1</v>
      </c>
      <c r="AW1258" s="60">
        <v>2</v>
      </c>
      <c r="AX1258" s="60">
        <v>3</v>
      </c>
      <c r="AY1258" s="37"/>
      <c r="AZ1258" s="60">
        <v>1</v>
      </c>
      <c r="BA1258" s="60">
        <v>2</v>
      </c>
      <c r="BB1258" s="60">
        <v>3</v>
      </c>
      <c r="BC1258" s="37"/>
      <c r="BD1258" s="60">
        <v>1</v>
      </c>
      <c r="BE1258" s="60">
        <v>2</v>
      </c>
      <c r="BF1258" s="60">
        <v>3</v>
      </c>
      <c r="BG1258" s="37"/>
      <c r="BH1258" s="60">
        <v>1</v>
      </c>
      <c r="BI1258" s="60">
        <v>2</v>
      </c>
      <c r="BJ1258" s="60">
        <v>3</v>
      </c>
      <c r="BK1258" s="37"/>
      <c r="BL1258" s="60">
        <v>1</v>
      </c>
      <c r="BM1258" s="60">
        <v>2</v>
      </c>
      <c r="BN1258" s="60">
        <v>3</v>
      </c>
      <c r="BO1258" s="37"/>
      <c r="BP1258" s="60">
        <v>1</v>
      </c>
      <c r="BQ1258" s="60">
        <v>2</v>
      </c>
      <c r="BR1258" s="60">
        <v>3</v>
      </c>
      <c r="BS1258" s="37"/>
      <c r="BT1258" s="60">
        <v>1</v>
      </c>
      <c r="BU1258" s="60">
        <v>2</v>
      </c>
      <c r="BV1258" s="60">
        <v>3</v>
      </c>
      <c r="BW1258" s="37"/>
      <c r="BX1258" s="60">
        <v>1</v>
      </c>
      <c r="BY1258" s="60">
        <v>2</v>
      </c>
      <c r="BZ1258" s="60">
        <v>3</v>
      </c>
      <c r="CA1258" s="37"/>
      <c r="CB1258" s="60">
        <v>1</v>
      </c>
      <c r="CC1258" s="60">
        <v>2</v>
      </c>
      <c r="CD1258" s="60">
        <v>3</v>
      </c>
      <c r="CE1258" s="37"/>
      <c r="CF1258" s="60">
        <v>1</v>
      </c>
      <c r="CG1258" s="60">
        <v>2</v>
      </c>
      <c r="CH1258" s="60">
        <v>3</v>
      </c>
      <c r="CI1258" s="37"/>
      <c r="CJ1258" s="60">
        <v>1</v>
      </c>
      <c r="CK1258" s="60">
        <v>2</v>
      </c>
      <c r="CL1258" s="60">
        <v>3</v>
      </c>
      <c r="CM1258" s="37"/>
      <c r="CN1258" s="60">
        <v>1</v>
      </c>
      <c r="CO1258" s="60">
        <v>2</v>
      </c>
      <c r="CP1258" s="60">
        <v>3</v>
      </c>
      <c r="CQ1258" s="37"/>
      <c r="CR1258" s="60">
        <v>1</v>
      </c>
      <c r="CS1258" s="60">
        <v>2</v>
      </c>
      <c r="CT1258" s="60">
        <v>3</v>
      </c>
      <c r="CU1258" s="37"/>
      <c r="CV1258" s="60">
        <v>1</v>
      </c>
      <c r="CW1258" s="60">
        <v>2</v>
      </c>
      <c r="CX1258" s="60">
        <v>3</v>
      </c>
      <c r="CY1258" s="37"/>
      <c r="CZ1258" s="60">
        <v>1</v>
      </c>
      <c r="DA1258" s="60">
        <v>2</v>
      </c>
      <c r="DB1258" s="60">
        <v>3</v>
      </c>
      <c r="DC1258" s="37"/>
      <c r="DD1258" s="60">
        <v>1</v>
      </c>
      <c r="DE1258" s="60">
        <v>2</v>
      </c>
      <c r="DF1258" s="60">
        <v>3</v>
      </c>
      <c r="DG1258" s="37"/>
      <c r="DH1258" s="60">
        <v>1</v>
      </c>
      <c r="DI1258" s="60">
        <v>2</v>
      </c>
      <c r="DJ1258" s="60">
        <v>3</v>
      </c>
      <c r="DK1258" s="37"/>
      <c r="DL1258" s="60">
        <v>1</v>
      </c>
      <c r="DM1258" s="60">
        <v>2</v>
      </c>
      <c r="DN1258" s="60">
        <v>3</v>
      </c>
      <c r="DO1258" s="37"/>
      <c r="DP1258" s="60">
        <v>1</v>
      </c>
      <c r="DQ1258" s="60">
        <v>2</v>
      </c>
      <c r="DR1258" s="60">
        <v>3</v>
      </c>
      <c r="DS1258" s="37"/>
      <c r="DT1258" s="60">
        <v>1</v>
      </c>
      <c r="DU1258" s="60">
        <v>2</v>
      </c>
      <c r="DV1258" s="60">
        <v>3</v>
      </c>
      <c r="DW1258" s="37"/>
      <c r="DX1258" s="60">
        <v>1</v>
      </c>
      <c r="DY1258" s="60">
        <v>2</v>
      </c>
      <c r="DZ1258" s="60">
        <v>3</v>
      </c>
      <c r="EA1258" s="37"/>
      <c r="EB1258" s="60">
        <v>1</v>
      </c>
      <c r="EC1258" s="60">
        <v>2</v>
      </c>
      <c r="ED1258" s="60">
        <v>3</v>
      </c>
      <c r="EE1258" s="37"/>
      <c r="EF1258" s="60">
        <v>1</v>
      </c>
      <c r="EG1258" s="60">
        <v>2</v>
      </c>
      <c r="EH1258" s="60">
        <v>3</v>
      </c>
      <c r="EI1258" s="37"/>
      <c r="EJ1258" s="60">
        <v>1</v>
      </c>
      <c r="EK1258" s="60">
        <v>2</v>
      </c>
      <c r="EL1258" s="60">
        <v>3</v>
      </c>
      <c r="EM1258" s="37"/>
      <c r="EN1258" s="60">
        <v>1</v>
      </c>
      <c r="EO1258" s="60">
        <v>2</v>
      </c>
      <c r="EP1258" s="60">
        <v>3</v>
      </c>
      <c r="EQ1258" s="37"/>
      <c r="ER1258" s="60">
        <v>1</v>
      </c>
      <c r="ES1258" s="60">
        <v>2</v>
      </c>
      <c r="ET1258" s="60">
        <v>3</v>
      </c>
      <c r="EU1258" s="37"/>
      <c r="EV1258" s="60">
        <v>1</v>
      </c>
      <c r="EW1258" s="60">
        <v>2</v>
      </c>
      <c r="EX1258" s="60">
        <v>3</v>
      </c>
      <c r="EY1258" s="37"/>
      <c r="EZ1258" s="60">
        <v>1</v>
      </c>
      <c r="FA1258" s="60">
        <v>2</v>
      </c>
      <c r="FB1258" s="60">
        <v>3</v>
      </c>
      <c r="FC1258" s="37"/>
      <c r="FD1258" s="60">
        <v>1</v>
      </c>
      <c r="FE1258" s="60">
        <v>2</v>
      </c>
      <c r="FF1258" s="60">
        <v>3</v>
      </c>
      <c r="FG1258" s="37"/>
      <c r="FH1258" s="60">
        <v>1</v>
      </c>
      <c r="FI1258" s="60">
        <v>2</v>
      </c>
      <c r="FJ1258" s="60">
        <v>3</v>
      </c>
      <c r="FK1258" s="37"/>
      <c r="FL1258" s="60">
        <v>1</v>
      </c>
      <c r="FM1258" s="60">
        <v>2</v>
      </c>
      <c r="FN1258" s="60">
        <v>3</v>
      </c>
      <c r="FO1258" s="37"/>
      <c r="FP1258" s="60">
        <v>1</v>
      </c>
      <c r="FQ1258" s="60">
        <v>2</v>
      </c>
      <c r="FR1258" s="60">
        <v>3</v>
      </c>
      <c r="FS1258" s="37"/>
      <c r="FT1258" s="60">
        <v>1</v>
      </c>
      <c r="FU1258" s="60">
        <v>2</v>
      </c>
      <c r="FV1258" s="60">
        <v>3</v>
      </c>
      <c r="FW1258" s="37"/>
      <c r="FX1258" s="60">
        <v>1</v>
      </c>
      <c r="FY1258" s="60">
        <v>2</v>
      </c>
      <c r="FZ1258" s="60">
        <v>3</v>
      </c>
      <c r="GA1258" s="37"/>
      <c r="GB1258" s="60">
        <v>1</v>
      </c>
      <c r="GC1258" s="60">
        <v>2</v>
      </c>
      <c r="GD1258" s="60">
        <v>3</v>
      </c>
      <c r="GE1258" s="37"/>
      <c r="GF1258" s="60">
        <v>1</v>
      </c>
      <c r="GG1258" s="60">
        <v>2</v>
      </c>
      <c r="GH1258" s="60">
        <v>3</v>
      </c>
      <c r="GI1258" s="37"/>
      <c r="GJ1258" s="60">
        <v>1</v>
      </c>
      <c r="GK1258" s="60">
        <v>2</v>
      </c>
      <c r="GL1258" s="60">
        <v>3</v>
      </c>
      <c r="GM1258" s="37"/>
      <c r="GN1258" s="60">
        <v>1</v>
      </c>
      <c r="GO1258" s="60">
        <v>2</v>
      </c>
      <c r="GP1258" s="60">
        <v>3</v>
      </c>
      <c r="GQ1258" s="37"/>
      <c r="GR1258" s="60">
        <v>1</v>
      </c>
      <c r="GS1258" s="60">
        <v>2</v>
      </c>
      <c r="GT1258" s="60">
        <v>3</v>
      </c>
      <c r="GU1258" s="37"/>
      <c r="GV1258" s="60">
        <v>1</v>
      </c>
      <c r="GW1258" s="60">
        <v>2</v>
      </c>
      <c r="GX1258" s="60">
        <v>3</v>
      </c>
      <c r="GY1258" s="37"/>
      <c r="GZ1258" s="60">
        <v>1</v>
      </c>
      <c r="HA1258" s="60">
        <v>2</v>
      </c>
      <c r="HB1258" s="60">
        <v>3</v>
      </c>
      <c r="HC1258" s="37"/>
      <c r="HD1258" s="60">
        <v>1</v>
      </c>
      <c r="HE1258" s="60">
        <v>2</v>
      </c>
      <c r="HF1258" s="60">
        <v>3</v>
      </c>
      <c r="HG1258" s="37"/>
      <c r="HH1258" s="60">
        <v>1</v>
      </c>
      <c r="HI1258" s="60">
        <v>2</v>
      </c>
      <c r="HJ1258" s="60">
        <v>3</v>
      </c>
      <c r="HK1258" s="37"/>
      <c r="HL1258" s="60">
        <v>1</v>
      </c>
      <c r="HM1258" s="60">
        <v>2</v>
      </c>
      <c r="HN1258" s="60">
        <v>3</v>
      </c>
      <c r="HO1258" s="37"/>
      <c r="HP1258" s="60">
        <v>1</v>
      </c>
      <c r="HQ1258" s="60">
        <v>2</v>
      </c>
      <c r="HR1258" s="60">
        <v>3</v>
      </c>
      <c r="HS1258" s="37"/>
      <c r="HT1258" s="60">
        <v>1</v>
      </c>
      <c r="HU1258" s="60">
        <v>2</v>
      </c>
      <c r="HV1258" s="60">
        <v>3</v>
      </c>
      <c r="HW1258" s="37"/>
      <c r="HX1258" s="60">
        <v>1</v>
      </c>
      <c r="HY1258" s="60">
        <v>2</v>
      </c>
      <c r="HZ1258" s="60">
        <v>3</v>
      </c>
      <c r="IA1258" s="37"/>
      <c r="IB1258" s="60">
        <v>1</v>
      </c>
      <c r="IC1258" s="60">
        <v>2</v>
      </c>
      <c r="ID1258" s="60">
        <v>3</v>
      </c>
      <c r="IE1258" s="37"/>
      <c r="IF1258" s="60">
        <v>1</v>
      </c>
      <c r="IG1258" s="60">
        <v>2</v>
      </c>
      <c r="IH1258" s="60">
        <v>3</v>
      </c>
      <c r="II1258" s="37"/>
      <c r="IJ1258" s="60">
        <v>1</v>
      </c>
      <c r="IK1258" s="60">
        <v>2</v>
      </c>
      <c r="IL1258" s="60">
        <v>3</v>
      </c>
      <c r="IM1258" s="37"/>
      <c r="IN1258" s="60">
        <v>1</v>
      </c>
      <c r="IO1258" s="60">
        <v>2</v>
      </c>
      <c r="IP1258" s="60">
        <v>3</v>
      </c>
      <c r="IQ1258" s="37"/>
      <c r="IR1258" s="60">
        <v>1</v>
      </c>
      <c r="IS1258" s="60">
        <v>2</v>
      </c>
      <c r="IT1258" s="60">
        <v>3</v>
      </c>
      <c r="IU1258" s="37"/>
      <c r="IV1258" s="60">
        <v>1</v>
      </c>
      <c r="IW1258" s="60">
        <v>2</v>
      </c>
      <c r="IX1258" s="60">
        <v>3</v>
      </c>
      <c r="IY1258" s="37"/>
      <c r="IZ1258" s="60">
        <v>1</v>
      </c>
      <c r="JA1258" s="60">
        <v>2</v>
      </c>
      <c r="JB1258" s="60">
        <v>3</v>
      </c>
      <c r="JC1258" s="37"/>
      <c r="JD1258" s="60">
        <v>1</v>
      </c>
      <c r="JE1258" s="60">
        <v>2</v>
      </c>
      <c r="JF1258" s="60">
        <v>3</v>
      </c>
      <c r="JG1258" s="37"/>
    </row>
    <row r="1259" spans="2:267" ht="18" x14ac:dyDescent="0.3">
      <c r="B1259" s="167"/>
      <c r="C1259" s="170"/>
      <c r="D1259" s="113">
        <f t="shared" ref="D1259:F1259" ca="1" si="8484">D1227-$F$6*D1242</f>
        <v>1.172726996691565</v>
      </c>
      <c r="E1259" s="114">
        <f t="shared" ca="1" si="8484"/>
        <v>-0.42539698752167665</v>
      </c>
      <c r="F1259" s="115">
        <f t="shared" ca="1" si="8484"/>
        <v>1.0381646333575008</v>
      </c>
      <c r="G1259" s="30"/>
      <c r="H1259" s="49"/>
      <c r="I1259" s="180" t="s">
        <v>55</v>
      </c>
      <c r="J1259" s="182" t="s">
        <v>41</v>
      </c>
      <c r="K1259" s="93" t="s">
        <v>7</v>
      </c>
      <c r="L1259" s="42">
        <f ca="1">SUMPRODUCT(L$3:N$6,$D1258:$F1261)+$G1258</f>
        <v>5.5772684222164788</v>
      </c>
      <c r="M1259" s="42">
        <f ca="1">SUMPRODUCT(L$3:N$6,$D1262:$F1265)+$G1262</f>
        <v>3.8695644665095617</v>
      </c>
      <c r="N1259" s="42">
        <f ca="1">SUMPRODUCT(L$3:N$6,$D1266:$F1269)+$G1266</f>
        <v>-4.084627802118403</v>
      </c>
      <c r="O1259" s="37"/>
      <c r="P1259" s="42">
        <f ca="1">SUMPRODUCT(P$3:R$6,$D1258:$F1261)+$G1258</f>
        <v>5.2013594990953251</v>
      </c>
      <c r="Q1259" s="42">
        <f ca="1">SUMPRODUCT(P$3:R$6,$D1262:$F1265)+$G1262</f>
        <v>1.4077963747428124</v>
      </c>
      <c r="R1259" s="42">
        <f ca="1">SUMPRODUCT(P$3:R$6,$D1266:$F1269)+$G1266</f>
        <v>-3.8717680253183335</v>
      </c>
      <c r="S1259" s="37"/>
      <c r="T1259" s="42">
        <f ca="1">SUMPRODUCT(T$3:V$6,$D1258:$F1261)+$G1258</f>
        <v>3.9759226178461868</v>
      </c>
      <c r="U1259" s="42">
        <f ca="1">SUMPRODUCT(T$3:V$6,$D1262:$F1265)+$G1262</f>
        <v>2.5164237659524109</v>
      </c>
      <c r="V1259" s="42">
        <f ca="1">SUMPRODUCT(T$3:V$6,$D1266:$F1269)+$G1266</f>
        <v>-4.6247294253049915</v>
      </c>
      <c r="W1259" s="37"/>
      <c r="X1259" s="42">
        <f ca="1">SUMPRODUCT(X$3:Z$6,$D1258:$F1261)+$G1258</f>
        <v>4.2221313636114584</v>
      </c>
      <c r="Y1259" s="42">
        <f ca="1">SUMPRODUCT(X$3:Z$6,$D1262:$F1265)+$G1262</f>
        <v>4.1781751018970947</v>
      </c>
      <c r="Z1259" s="42">
        <f ca="1">SUMPRODUCT(X$3:Z$6,$D1266:$F1269)+$G1266</f>
        <v>-1.8791727740672295</v>
      </c>
      <c r="AA1259" s="37"/>
      <c r="AB1259" s="42">
        <f ca="1">SUMPRODUCT(AB$3:AD$6,$D1258:$F1261)+$G1258</f>
        <v>4.4827314815246826</v>
      </c>
      <c r="AC1259" s="42">
        <f ca="1">SUMPRODUCT(AB$3:AD$6,$D1262:$F1265)+$G1262</f>
        <v>3.2942894086944472</v>
      </c>
      <c r="AD1259" s="42">
        <f ca="1">SUMPRODUCT(AB$3:AD$6,$D1266:$F1269)+$G1266</f>
        <v>-6.0961095516198238</v>
      </c>
      <c r="AE1259" s="37"/>
      <c r="AF1259" s="42">
        <f ca="1">SUMPRODUCT(AF$3:AH$6,$D1258:$F1261)+$G1258</f>
        <v>3.2555025429332294</v>
      </c>
      <c r="AG1259" s="42">
        <f ca="1">SUMPRODUCT(AF$3:AH$6,$D1262:$F1265)+$G1262</f>
        <v>-0.25110693616084462</v>
      </c>
      <c r="AH1259" s="42">
        <f ca="1">SUMPRODUCT(AF$3:AH$6,$D1266:$F1269)+$G1266</f>
        <v>-5.5328905812731</v>
      </c>
      <c r="AI1259" s="37"/>
      <c r="AJ1259" s="42">
        <f ca="1">SUMPRODUCT(AJ$3:AL$6,$D1258:$F1261)+$G1258</f>
        <v>2.0827755462416646</v>
      </c>
      <c r="AK1259" s="42">
        <f ca="1">SUMPRODUCT(AJ$3:AL$6,$D1262:$F1265)+$G1262</f>
        <v>0.17149976276617024</v>
      </c>
      <c r="AL1259" s="42">
        <f ca="1">SUMPRODUCT(AJ$3:AL$6,$D1266:$F1269)+$G1266</f>
        <v>-5.717963077049637</v>
      </c>
      <c r="AM1259" s="37"/>
      <c r="AN1259" s="42">
        <f ca="1">SUMPRODUCT(AN$3:AP$6,$D1258:$F1261)+$G1258</f>
        <v>2.2173379095757286</v>
      </c>
      <c r="AO1259" s="42">
        <f ca="1">SUMPRODUCT(AN$3:AP$6,$D1262:$F1265)+$G1262</f>
        <v>1.168911433914207</v>
      </c>
      <c r="AP1259" s="42">
        <f ca="1">SUMPRODUCT(AN$3:AP$6,$D1266:$F1269)+$G1266</f>
        <v>-5.0501769270376755</v>
      </c>
      <c r="AQ1259" s="37"/>
      <c r="AR1259" s="42">
        <f ca="1">SUMPRODUCT(AR$3:AT$6,$D1258:$F1261)+$G1258</f>
        <v>1.9003654843282081</v>
      </c>
      <c r="AS1259" s="42">
        <f ca="1">SUMPRODUCT(AR$3:AT$6,$D1262:$F1265)+$G1262</f>
        <v>5.7503699226689062E-2</v>
      </c>
      <c r="AT1259" s="42">
        <f ca="1">SUMPRODUCT(AR$3:AT$6,$D1266:$F1269)+$G1266</f>
        <v>-3.3274355532219264</v>
      </c>
      <c r="AU1259" s="37"/>
      <c r="AV1259" s="42">
        <f ca="1">SUMPRODUCT(AV$3:AX$6,$D1258:$F1261)+$G1258</f>
        <v>2.1609656022414323</v>
      </c>
      <c r="AW1259" s="42">
        <f ca="1">SUMPRODUCT(AV$3:AX$6,$D1262:$F1265)+$G1262</f>
        <v>-0.82638199397595979</v>
      </c>
      <c r="AX1259" s="42">
        <f ca="1">SUMPRODUCT(AV$3:AX$6,$D1266:$F1269)+$G1266</f>
        <v>-7.5443723307745199</v>
      </c>
      <c r="AY1259" s="37"/>
      <c r="AZ1259" s="42">
        <f ca="1">SUMPRODUCT(AZ$3:BB$6,$D1258:$F1261)+$G1258</f>
        <v>3.4797637733532496</v>
      </c>
      <c r="BA1259" s="42">
        <f ca="1">SUMPRODUCT(AZ$3:BB$6,$D1262:$F1265)+$G1262</f>
        <v>4.3665649647716949</v>
      </c>
      <c r="BB1259" s="42">
        <f ca="1">SUMPRODUCT(AZ$3:BB$6,$D1266:$F1269)+$G1266</f>
        <v>-3.9819089511843488</v>
      </c>
      <c r="BC1259" s="37"/>
      <c r="BD1259" s="42">
        <f ca="1">SUMPRODUCT(BD$3:BF$6,$D1258:$F1261)+$G1258</f>
        <v>3.1038548502320942</v>
      </c>
      <c r="BE1259" s="42">
        <f ca="1">SUMPRODUCT(BD$3:BF$6,$D1262:$F1265)+$G1262</f>
        <v>1.9047968730049454</v>
      </c>
      <c r="BF1259" s="42">
        <f ca="1">SUMPRODUCT(BD$3:BF$6,$D1266:$F1269)+$G1266</f>
        <v>-3.7690491743842793</v>
      </c>
      <c r="BG1259" s="37"/>
      <c r="BH1259" s="42">
        <f ca="1">SUMPRODUCT(BH$3:BJ$6,$D1258:$F1261)+$G1258</f>
        <v>1.8784179689829568</v>
      </c>
      <c r="BI1259" s="42">
        <f ca="1">SUMPRODUCT(BH$3:BJ$6,$D1262:$F1265)+$G1262</f>
        <v>3.0134242642145437</v>
      </c>
      <c r="BJ1259" s="42">
        <f ca="1">SUMPRODUCT(BH$3:BJ$6,$D1266:$F1269)+$G1266</f>
        <v>-4.5220105743709373</v>
      </c>
      <c r="BK1259" s="37"/>
      <c r="BL1259" s="42">
        <f ca="1">SUMPRODUCT(BL$3:BN$6,$D1258:$F1261)+$G1258</f>
        <v>2.1332032592428991</v>
      </c>
      <c r="BM1259" s="42">
        <f ca="1">SUMPRODUCT(BL$3:BN$6,$D1262:$F1265)+$G1262</f>
        <v>4.9365523272679237</v>
      </c>
      <c r="BN1259" s="42">
        <f ca="1">SUMPRODUCT(BL$3:BN$6,$D1266:$F1269)+$G1266</f>
        <v>-3.20072562362179</v>
      </c>
      <c r="BO1259" s="37"/>
      <c r="BP1259" s="42">
        <f ca="1">SUMPRODUCT(BP$3:BR$6,$D1258:$F1261)+$G1258</f>
        <v>1.7984003926853394</v>
      </c>
      <c r="BQ1259" s="42">
        <f ca="1">SUMPRODUCT(BP$3:BR$6,$D1262:$F1265)+$G1262</f>
        <v>1.9029102538250329</v>
      </c>
      <c r="BR1259" s="42">
        <f ca="1">SUMPRODUCT(BP$3:BR$6,$D1266:$F1269)+$G1266</f>
        <v>-2.8485996962894564</v>
      </c>
      <c r="BS1259" s="37"/>
      <c r="BT1259" s="42">
        <f ca="1">SUMPRODUCT(BT$3:BV$6,$D1258:$F1261)+$G1258</f>
        <v>5.6581542579463537</v>
      </c>
      <c r="BU1259" s="42">
        <f ca="1">SUMPRODUCT(BT$3:BV$6,$D1262:$F1265)+$G1262</f>
        <v>3.3194754814632681</v>
      </c>
      <c r="BV1259" s="42">
        <f ca="1">SUMPRODUCT(BT$3:BV$6,$D1266:$F1269)+$G1266</f>
        <v>-4.5771555772284014</v>
      </c>
      <c r="BW1259" s="37"/>
      <c r="BX1259" s="42">
        <f ca="1">SUMPRODUCT(BX$3:BZ$6,$D1258:$F1261)+$G1258</f>
        <v>4.5391037888589789</v>
      </c>
      <c r="BY1259" s="42">
        <f ca="1">SUMPRODUCT(BX$3:BZ$6,$D1262:$F1265)+$G1262</f>
        <v>5.2895828365846134</v>
      </c>
      <c r="BZ1259" s="42">
        <f ca="1">SUMPRODUCT(BX$3:BZ$6,$D1266:$F1269)+$G1266</f>
        <v>-3.6019141478829786</v>
      </c>
      <c r="CA1259" s="37"/>
      <c r="CB1259" s="42">
        <f ca="1">SUMPRODUCT(CB$3:CD$6,$D1258:$F1261)+$G1258</f>
        <v>4.2307079081061296</v>
      </c>
      <c r="CC1259" s="42">
        <f ca="1">SUMPRODUCT(CB$3:CD$6,$D1262:$F1265)+$G1262</f>
        <v>4.43955182900579</v>
      </c>
      <c r="CD1259" s="42">
        <f ca="1">SUMPRODUCT(CB$3:CD$6,$D1266:$F1269)+$G1266</f>
        <v>-3.3034444745558447</v>
      </c>
      <c r="CE1259" s="37"/>
      <c r="CF1259" s="42">
        <f ca="1">SUMPRODUCT(CF$3:CH$6,$D1258:$F1261)+$G1258</f>
        <v>8.5744266952608665</v>
      </c>
      <c r="CG1259" s="42">
        <f ca="1">SUMPRODUCT(CF$3:CH$6,$D1262:$F1265)+$G1262</f>
        <v>4.5673278488733118</v>
      </c>
      <c r="CH1259" s="42">
        <f ca="1">SUMPRODUCT(CF$3:CH$6,$D1266:$F1269)+$G1266</f>
        <v>-3.1971168971730721</v>
      </c>
      <c r="CI1259" s="37"/>
      <c r="CJ1259" s="42">
        <f ca="1">SUMPRODUCT(CJ$3:CL$6,$D1258:$F1261)+$G1258</f>
        <v>3.8959050415485694</v>
      </c>
      <c r="CK1259" s="42">
        <f ca="1">SUMPRODUCT(CJ$3:CL$6,$D1262:$F1265)+$G1262</f>
        <v>1.4059097555628999</v>
      </c>
      <c r="CL1259" s="42">
        <f ca="1">SUMPRODUCT(CJ$3:CL$6,$D1266:$F1269)+$G1266</f>
        <v>-2.9513185472235111</v>
      </c>
      <c r="CM1259" s="37"/>
      <c r="CN1259" s="42">
        <f ca="1">SUMPRODUCT(CN$3:CP$6,$D1258:$F1261)+$G1258</f>
        <v>4.4045414255249149</v>
      </c>
      <c r="CO1259" s="42">
        <f ca="1">SUMPRODUCT(CN$3:CP$6,$D1262:$F1265)+$G1262</f>
        <v>4.2921711654365762</v>
      </c>
      <c r="CP1259" s="42">
        <f ca="1">SUMPRODUCT(CN$3:CP$6,$D1266:$F1269)+$G1266</f>
        <v>-4.2697002978949401</v>
      </c>
      <c r="CQ1259" s="37"/>
      <c r="CR1259" s="42">
        <f ca="1">SUMPRODUCT(CR$3:CT$6,$D1258:$F1261)+$G1258</f>
        <v>5.2822453348252001</v>
      </c>
      <c r="CS1259" s="42">
        <f ca="1">SUMPRODUCT(CR$3:CT$6,$D1262:$F1265)+$G1262</f>
        <v>0.8577073896965175</v>
      </c>
      <c r="CT1259" s="42">
        <f ca="1">SUMPRODUCT(CR$3:CT$6,$D1266:$F1269)+$G1266</f>
        <v>-4.3642958004283319</v>
      </c>
      <c r="CU1259" s="37"/>
      <c r="CV1259" s="42">
        <f ca="1">SUMPRODUCT(CV$3:CX$6,$D1258:$F1261)+$G1258</f>
        <v>4.1631948657378235</v>
      </c>
      <c r="CW1259" s="42">
        <f ca="1">SUMPRODUCT(CV$3:CX$6,$D1262:$F1265)+$G1262</f>
        <v>2.8278147448178639</v>
      </c>
      <c r="CX1259" s="42">
        <f ca="1">SUMPRODUCT(CV$3:CX$6,$D1266:$F1269)+$G1266</f>
        <v>-3.3890543710829091</v>
      </c>
      <c r="CY1259" s="37"/>
      <c r="CZ1259" s="42">
        <f ca="1">SUMPRODUCT(CZ$3:DB$6,$D1258:$F1261)+$G1258</f>
        <v>3.8547989849849738</v>
      </c>
      <c r="DA1259" s="42">
        <f ca="1">SUMPRODUCT(CZ$3:DB$6,$D1262:$F1265)+$G1262</f>
        <v>1.9777837372390414</v>
      </c>
      <c r="DB1259" s="42">
        <f ca="1">SUMPRODUCT(CZ$3:DB$6,$D1266:$F1269)+$G1266</f>
        <v>-3.0905846977557752</v>
      </c>
      <c r="DC1259" s="37"/>
      <c r="DD1259" s="42">
        <f ca="1">SUMPRODUCT(DD$3:DF$6,$D1258:$F1261)+$G1258</f>
        <v>8.1985177721397111</v>
      </c>
      <c r="DE1259" s="42">
        <f ca="1">SUMPRODUCT(DD$3:DF$6,$D1262:$F1265)+$G1262</f>
        <v>2.1055597571065627</v>
      </c>
      <c r="DF1259" s="42">
        <f ca="1">SUMPRODUCT(DD$3:DF$6,$D1266:$F1269)+$G1266</f>
        <v>-2.9842571203730026</v>
      </c>
      <c r="DG1259" s="37"/>
      <c r="DH1259" s="42">
        <f ca="1">SUMPRODUCT(DH$3:DJ$6,$D1258:$F1261)+$G1258</f>
        <v>3.519996118427414</v>
      </c>
      <c r="DI1259" s="42">
        <f ca="1">SUMPRODUCT(DH$3:DJ$6,$D1262:$F1265)+$G1262</f>
        <v>-1.0558583362038503</v>
      </c>
      <c r="DJ1259" s="42">
        <f ca="1">SUMPRODUCT(DH$3:DJ$6,$D1266:$F1269)+$G1266</f>
        <v>-2.7384587704234415</v>
      </c>
      <c r="DK1259" s="37"/>
      <c r="DL1259" s="42">
        <f ca="1">SUMPRODUCT(DL$3:DN$6,$D1258:$F1261)+$G1258</f>
        <v>4.0286325024037595</v>
      </c>
      <c r="DM1259" s="42">
        <f ca="1">SUMPRODUCT(DL$3:DN$6,$D1262:$F1265)+$G1262</f>
        <v>1.8304030736698265</v>
      </c>
      <c r="DN1259" s="42">
        <f ca="1">SUMPRODUCT(DL$3:DN$6,$D1266:$F1269)+$G1266</f>
        <v>-4.0568405210948706</v>
      </c>
      <c r="DO1259" s="37"/>
      <c r="DP1259" s="42">
        <f ca="1">SUMPRODUCT(DP$3:DR$6,$D1258:$F1261)+$G1258</f>
        <v>2.9377579844886861</v>
      </c>
      <c r="DQ1259" s="42">
        <f ca="1">SUMPRODUCT(DP$3:DR$6,$D1262:$F1265)+$G1262</f>
        <v>3.9364421360274622</v>
      </c>
      <c r="DR1259" s="42">
        <f ca="1">SUMPRODUCT(DP$3:DR$6,$D1266:$F1269)+$G1266</f>
        <v>-4.142015771069568</v>
      </c>
      <c r="DS1259" s="37"/>
      <c r="DT1259" s="42">
        <f ca="1">SUMPRODUCT(DT$3:DV$6,$D1258:$F1261)+$G1258</f>
        <v>2.6293621037358359</v>
      </c>
      <c r="DU1259" s="42">
        <f ca="1">SUMPRODUCT(DT$3:DV$6,$D1262:$F1265)+$G1262</f>
        <v>3.0864111284486393</v>
      </c>
      <c r="DV1259" s="42">
        <f ca="1">SUMPRODUCT(DT$3:DV$6,$D1266:$F1269)+$G1266</f>
        <v>-3.8435460977424336</v>
      </c>
      <c r="DW1259" s="37"/>
      <c r="DX1259" s="42">
        <f ca="1">SUMPRODUCT(DX$3:DZ$6,$D1258:$F1261)+$G1258</f>
        <v>6.9730808908905733</v>
      </c>
      <c r="DY1259" s="42">
        <f ca="1">SUMPRODUCT(DX$3:DZ$6,$D1262:$F1265)+$G1262</f>
        <v>3.214187148316161</v>
      </c>
      <c r="DZ1259" s="42">
        <f ca="1">SUMPRODUCT(DX$3:DZ$6,$D1266:$F1269)+$G1266</f>
        <v>-3.7372185203596606</v>
      </c>
      <c r="EA1259" s="37"/>
      <c r="EB1259" s="42">
        <f ca="1">SUMPRODUCT(EB$3:ED$6,$D1258:$F1261)+$G1258</f>
        <v>2.2945592371782761</v>
      </c>
      <c r="EC1259" s="42">
        <f ca="1">SUMPRODUCT(EB$3:ED$6,$D1262:$F1265)+$G1262</f>
        <v>5.2769055005748619E-2</v>
      </c>
      <c r="ED1259" s="42">
        <f ca="1">SUMPRODUCT(EB$3:ED$6,$D1266:$F1269)+$G1266</f>
        <v>-3.4914201704101</v>
      </c>
      <c r="EE1259" s="37"/>
      <c r="EF1259" s="42">
        <f ca="1">SUMPRODUCT(EF$3:EH$6,$D1258:$F1261)+$G1258</f>
        <v>2.8031956211546221</v>
      </c>
      <c r="EG1259" s="42">
        <f ca="1">SUMPRODUCT(EF$3:EH$6,$D1262:$F1265)+$G1262</f>
        <v>2.9390304648794254</v>
      </c>
      <c r="EH1259" s="42">
        <f ca="1">SUMPRODUCT(EF$3:EH$6,$D1266:$F1269)+$G1266</f>
        <v>-4.8098019210815295</v>
      </c>
      <c r="EI1259" s="37"/>
      <c r="EJ1259" s="42">
        <f ca="1">SUMPRODUCT(EJ$3:EL$6,$D1258:$F1261)+$G1258</f>
        <v>-7.1588617395315879</v>
      </c>
      <c r="EK1259" s="42">
        <f ca="1">SUMPRODUCT(EJ$3:EL$6,$D1262:$F1265)+$G1262</f>
        <v>4.7176885335465144E-2</v>
      </c>
      <c r="EL1259" s="42">
        <f ca="1">SUMPRODUCT(EJ$3:EL$6,$D1266:$F1269)+$G1266</f>
        <v>-3.6130211192580401</v>
      </c>
      <c r="EM1259" s="37"/>
      <c r="EN1259" s="42">
        <f ca="1">SUMPRODUCT(EN$3:EP$6,$D1258:$F1261)+$G1258</f>
        <v>-6.7829528164104325</v>
      </c>
      <c r="EO1259" s="42">
        <f ca="1">SUMPRODUCT(EN$3:EP$6,$D1262:$F1265)+$G1262</f>
        <v>2.5089449771022156</v>
      </c>
      <c r="EP1259" s="42">
        <f ca="1">SUMPRODUCT(EN$3:EP$6,$D1266:$F1269)+$G1266</f>
        <v>-3.8258808960581101</v>
      </c>
      <c r="EQ1259" s="37"/>
      <c r="ER1259" s="42">
        <f ca="1">SUMPRODUCT(ER$3:ET$6,$D1258:$F1261)+$G1258</f>
        <v>-7.1588617395315879</v>
      </c>
      <c r="ES1259" s="42">
        <f ca="1">SUMPRODUCT(ER$3:ET$6,$D1262:$F1265)+$G1262</f>
        <v>4.7176885335465144E-2</v>
      </c>
      <c r="ET1259" s="42">
        <f ca="1">SUMPRODUCT(ER$3:ET$6,$D1266:$F1269)+$G1266</f>
        <v>-3.6130211192580401</v>
      </c>
      <c r="EU1259" s="37"/>
      <c r="EV1259" s="42">
        <f ca="1">SUMPRODUCT(EV$3:EX$6,$D1258:$F1261)+$G1258</f>
        <v>-6.0643247988397917</v>
      </c>
      <c r="EW1259" s="42">
        <f ca="1">SUMPRODUCT(EV$3:EX$6,$D1262:$F1265)+$G1262</f>
        <v>0.6224519431505805</v>
      </c>
      <c r="EX1259" s="42">
        <f ca="1">SUMPRODUCT(EV$3:EX$6,$D1266:$F1269)+$G1266</f>
        <v>-1.6015393697566198</v>
      </c>
      <c r="EY1259" s="37"/>
      <c r="EZ1259" s="42">
        <f ca="1">SUMPRODUCT(EZ$3:FB$6,$D1258:$F1261)+$G1258</f>
        <v>-5.8037246809265675</v>
      </c>
      <c r="FA1259" s="42">
        <f ca="1">SUMPRODUCT(EZ$3:FB$6,$D1262:$F1265)+$G1262</f>
        <v>-0.26143375005206854</v>
      </c>
      <c r="FB1259" s="42">
        <f ca="1">SUMPRODUCT(EZ$3:FB$6,$D1266:$F1269)+$G1266</f>
        <v>-5.8184761473092141</v>
      </c>
      <c r="FC1259" s="37"/>
      <c r="FD1259" s="42">
        <f ca="1">SUMPRODUCT(FD$3:FF$6,$D1258:$F1261)+$G1258</f>
        <v>-5.6884158757186363</v>
      </c>
      <c r="FE1259" s="42">
        <f ca="1">SUMPRODUCT(FD$3:FF$6,$D1262:$F1265)+$G1262</f>
        <v>3.084220034917331</v>
      </c>
      <c r="FF1259" s="42">
        <f ca="1">SUMPRODUCT(FD$3:FF$6,$D1266:$F1269)+$G1266</f>
        <v>-1.8143991465566895</v>
      </c>
      <c r="FG1259" s="37"/>
      <c r="FH1259" s="42">
        <f ca="1">SUMPRODUCT(FH$3:FJ$6,$D1258:$F1261)+$G1258</f>
        <v>-5.427815757805412</v>
      </c>
      <c r="FI1259" s="42">
        <f ca="1">SUMPRODUCT(FH$3:FJ$6,$D1262:$F1265)+$G1262</f>
        <v>2.2003343417146821</v>
      </c>
      <c r="FJ1259" s="42">
        <f ca="1">SUMPRODUCT(FH$3:FJ$6,$D1266:$F1269)+$G1266</f>
        <v>-6.0313359241092837</v>
      </c>
      <c r="FK1259" s="37"/>
      <c r="FL1259" s="42">
        <f ca="1">SUMPRODUCT(FL$3:FN$6,$D1258:$F1261)+$G1258</f>
        <v>-4.3332788171136141</v>
      </c>
      <c r="FM1259" s="42">
        <f ca="1">SUMPRODUCT(FL$3:FN$6,$D1262:$F1265)+$G1262</f>
        <v>2.7756093995297975</v>
      </c>
      <c r="FN1259" s="42">
        <f ca="1">SUMPRODUCT(FL$3:FN$6,$D1266:$F1269)+$G1266</f>
        <v>-4.0198541746078629</v>
      </c>
      <c r="FO1259" s="37"/>
      <c r="FP1259" s="42">
        <f ca="1">SUMPRODUCT(FP$3:FR$6,$D1258:$F1261)+$G1258</f>
        <v>-6.1206971061740862</v>
      </c>
      <c r="FQ1259" s="42">
        <f ca="1">SUMPRODUCT(FP$3:FR$6,$D1262:$F1265)+$G1262</f>
        <v>-1.3728414847395864</v>
      </c>
      <c r="FR1259" s="42">
        <f ca="1">SUMPRODUCT(FP$3:FR$6,$D1266:$F1269)+$G1266</f>
        <v>-4.0957347734934642</v>
      </c>
      <c r="FS1259" s="37"/>
      <c r="FT1259" s="42">
        <f ca="1">SUMPRODUCT(FT$3:FV$6,$D1258:$F1261)+$G1258</f>
        <v>-5.8123012254212369</v>
      </c>
      <c r="FU1259" s="42">
        <f ca="1">SUMPRODUCT(FT$3:FV$6,$D1262:$F1265)+$G1262</f>
        <v>-0.52281047716076345</v>
      </c>
      <c r="FV1259" s="42">
        <f ca="1">SUMPRODUCT(FT$3:FV$6,$D1266:$F1269)+$G1266</f>
        <v>-4.3942044468205985</v>
      </c>
      <c r="FW1259" s="37"/>
      <c r="FX1259" s="42">
        <f ca="1">SUMPRODUCT(FX$3:FZ$6,$D1258:$F1261)+$G1258</f>
        <v>-5.7447881830529326</v>
      </c>
      <c r="FY1259" s="42">
        <f ca="1">SUMPRODUCT(FX$3:FZ$6,$D1262:$F1265)+$G1262</f>
        <v>1.0889266070271644</v>
      </c>
      <c r="FZ1259" s="42">
        <f ca="1">SUMPRODUCT(FX$3:FZ$6,$D1266:$F1269)+$G1266</f>
        <v>-4.3085945502935346</v>
      </c>
      <c r="GA1259" s="37"/>
      <c r="GB1259" s="42">
        <f ca="1">SUMPRODUCT(GB$3:GD$6,$D1258:$F1261)+$G1258</f>
        <v>-5.4363923023000815</v>
      </c>
      <c r="GC1259" s="42">
        <f ca="1">SUMPRODUCT(GB$3:GD$6,$D1262:$F1265)+$G1262</f>
        <v>1.9389576146059868</v>
      </c>
      <c r="GD1259" s="42">
        <f ca="1">SUMPRODUCT(GB$3:GD$6,$D1266:$F1269)+$G1266</f>
        <v>-4.607064223620668</v>
      </c>
      <c r="GE1259" s="37"/>
      <c r="GF1259" s="42">
        <f ca="1">SUMPRODUCT(GF$3:GH$6,$D1258:$F1261)+$G1258</f>
        <v>-5.0261601654822901</v>
      </c>
      <c r="GG1259" s="42">
        <f ca="1">SUMPRODUCT(GF$3:GH$6,$D1262:$F1265)+$G1262</f>
        <v>-0.79756642692447111</v>
      </c>
      <c r="GH1259" s="42">
        <f ca="1">SUMPRODUCT(GF$3:GH$6,$D1266:$F1269)+$G1266</f>
        <v>-2.0842530239920443</v>
      </c>
      <c r="GI1259" s="37"/>
      <c r="GJ1259" s="42">
        <f ca="1">SUMPRODUCT(GJ$3:GL$6,$D1258:$F1261)+$G1258</f>
        <v>-4.7177642847294408</v>
      </c>
      <c r="GK1259" s="42">
        <f ca="1">SUMPRODUCT(GJ$3:GL$6,$D1262:$F1265)+$G1262</f>
        <v>5.2464580654351764E-2</v>
      </c>
      <c r="GL1259" s="42">
        <f ca="1">SUMPRODUCT(GJ$3:GL$6,$D1266:$F1269)+$G1266</f>
        <v>-2.3827226973191782</v>
      </c>
      <c r="GM1259" s="37"/>
      <c r="GN1259" s="42">
        <f ca="1">SUMPRODUCT(GN$3:GP$6,$D1258:$F1261)+$G1258</f>
        <v>-4.7091877402347695</v>
      </c>
      <c r="GO1259" s="42">
        <f ca="1">SUMPRODUCT(GN$3:GP$6,$D1262:$F1265)+$G1262</f>
        <v>0.31384130776304681</v>
      </c>
      <c r="GP1259" s="42">
        <f ca="1">SUMPRODUCT(GN$3:GP$6,$D1266:$F1269)+$G1266</f>
        <v>-3.8069943978077934</v>
      </c>
      <c r="GQ1259" s="37"/>
      <c r="GR1259" s="42">
        <f ca="1">SUMPRODUCT(GR$3:GT$6,$D1258:$F1261)+$G1258</f>
        <v>-3.0430906103375599</v>
      </c>
      <c r="GS1259" s="42">
        <f ca="1">SUMPRODUCT(GR$3:GT$6,$D1262:$F1265)+$G1262</f>
        <v>0.21032860914340196</v>
      </c>
      <c r="GT1259" s="42">
        <f ca="1">SUMPRODUCT(GR$3:GT$6,$D1266:$F1269)+$G1266</f>
        <v>-7.295232905907266</v>
      </c>
      <c r="GU1259" s="37"/>
      <c r="GV1259" s="42">
        <f ca="1">SUMPRODUCT(GV$3:GX$6,$D1258:$F1261)+$G1258</f>
        <v>-6.7829528164104325</v>
      </c>
      <c r="GW1259" s="42">
        <f ca="1">SUMPRODUCT(GV$3:GX$6,$D1262:$F1265)+$G1262</f>
        <v>2.5089449771022156</v>
      </c>
      <c r="GX1259" s="42">
        <f ca="1">SUMPRODUCT(GV$3:GX$6,$D1266:$F1269)+$G1266</f>
        <v>-3.8258808960581101</v>
      </c>
      <c r="GY1259" s="37"/>
      <c r="GZ1259" s="42">
        <f ca="1">SUMPRODUCT(GZ$3:HB$6,$D1258:$F1261)+$G1258</f>
        <v>-1.8176537290884218</v>
      </c>
      <c r="HA1259" s="42">
        <f ca="1">SUMPRODUCT(GZ$3:HB$6,$D1262:$F1265)+$G1262</f>
        <v>-0.89829878206619695</v>
      </c>
      <c r="HB1259" s="42">
        <f ca="1">SUMPRODUCT(GZ$3:HB$6,$D1266:$F1269)+$G1266</f>
        <v>-6.542271505920608</v>
      </c>
      <c r="HC1259" s="37"/>
      <c r="HD1259" s="42">
        <f ca="1">SUMPRODUCT(HD$3:HF$6,$D1258:$F1261)+$G1258</f>
        <v>-5.6102258197188668</v>
      </c>
      <c r="HE1259" s="42">
        <f ca="1">SUMPRODUCT(HD$3:HF$6,$D1262:$F1265)+$G1262</f>
        <v>2.0863382781752011</v>
      </c>
      <c r="HF1259" s="42">
        <f ca="1">SUMPRODUCT(HD$3:HF$6,$D1266:$F1269)+$G1266</f>
        <v>-3.640808400281573</v>
      </c>
      <c r="HG1259" s="37"/>
      <c r="HH1259" s="42">
        <f ca="1">SUMPRODUCT(HH$3:HJ$6,$D1258:$F1261)+$G1258</f>
        <v>-5.1015894357425218</v>
      </c>
      <c r="HI1259" s="42">
        <f ca="1">SUMPRODUCT(HH$3:HJ$6,$D1262:$F1265)+$G1262</f>
        <v>4.9725996880488772</v>
      </c>
      <c r="HJ1259" s="42">
        <f ca="1">SUMPRODUCT(HH$3:HJ$6,$D1266:$F1269)+$G1266</f>
        <v>-4.9591901509530016</v>
      </c>
      <c r="HK1259" s="37"/>
      <c r="HL1259" s="42">
        <f ca="1">SUMPRODUCT(HL$3:HN$6,$D1258:$F1261)+$G1258</f>
        <v>-2.8343254983591599</v>
      </c>
      <c r="HM1259" s="42">
        <f ca="1">SUMPRODUCT(HL$3:HN$6,$D1262:$F1265)+$G1262</f>
        <v>5.1252680469369771</v>
      </c>
      <c r="HN1259" s="42">
        <f ca="1">SUMPRODUCT(HL$3:HN$6,$D1266:$F1269)+$G1266</f>
        <v>-2.7626359056750442</v>
      </c>
      <c r="HO1259" s="37"/>
      <c r="HP1259" s="42">
        <f ca="1">SUMPRODUCT(HP$3:HR$6,$D1258:$F1261)+$G1258</f>
        <v>-4.1379638937996353</v>
      </c>
      <c r="HQ1259" s="42">
        <f ca="1">SUMPRODUCT(HP$3:HR$6,$D1262:$F1265)+$G1262</f>
        <v>2.4430434387762512</v>
      </c>
      <c r="HR1259" s="42">
        <f ca="1">SUMPRODUCT(HP$3:HR$6,$D1266:$F1269)+$G1266</f>
        <v>-2.8471155634970802</v>
      </c>
      <c r="HS1259" s="37"/>
      <c r="HT1259" s="42">
        <f ca="1">SUMPRODUCT(HT$3:HV$6,$D1258:$F1261)+$G1258</f>
        <v>-3.0671665257954053</v>
      </c>
      <c r="HU1259" s="42">
        <f ca="1">SUMPRODUCT(HT$3:HV$6,$D1262:$F1265)+$G1262</f>
        <v>1.3202153255143307</v>
      </c>
      <c r="HV1259" s="42">
        <f ca="1">SUMPRODUCT(HT$3:HV$6,$D1266:$F1269)+$G1266</f>
        <v>-0.7140284648112889</v>
      </c>
      <c r="HW1259" s="37"/>
      <c r="HX1259" s="42">
        <f ca="1">SUMPRODUCT(HX$3:HZ$6,$D1258:$F1261)+$G1258</f>
        <v>-6.7020669806805575</v>
      </c>
      <c r="HY1259" s="42">
        <f ca="1">SUMPRODUCT(HX$3:HZ$6,$D1262:$F1265)+$G1262</f>
        <v>1.9588559920559212</v>
      </c>
      <c r="HZ1259" s="42">
        <f ca="1">SUMPRODUCT(HX$3:HZ$6,$D1266:$F1269)+$G1266</f>
        <v>-4.3184086711681084</v>
      </c>
      <c r="IA1259" s="37"/>
      <c r="IB1259" s="42">
        <f ca="1">SUMPRODUCT(IB$3:ID$6,$D1258:$F1261)+$G1258</f>
        <v>-2.3497716490311511</v>
      </c>
      <c r="IC1259" s="42">
        <f ca="1">SUMPRODUCT(IB$3:ID$6,$D1262:$F1265)+$G1262</f>
        <v>2.3480087390321378</v>
      </c>
      <c r="ID1259" s="42">
        <f ca="1">SUMPRODUCT(IB$3:ID$6,$D1266:$F1269)+$G1266</f>
        <v>-5.6363527942739511</v>
      </c>
      <c r="IE1259" s="37"/>
      <c r="IF1259" s="42">
        <f ca="1">SUMPRODUCT(IF$3:IH$6,$D1258:$F1261)+$G1258</f>
        <v>-5.6389278113181138</v>
      </c>
      <c r="IG1259" s="42">
        <f ca="1">SUMPRODUCT(IF$3:IH$6,$D1262:$F1265)+$G1262</f>
        <v>0.37812556845079104</v>
      </c>
      <c r="IH1259" s="42">
        <f ca="1">SUMPRODUCT(IF$3:IH$6,$D1266:$F1269)+$G1266</f>
        <v>-0.97304621209844089</v>
      </c>
      <c r="II1259" s="37"/>
      <c r="IJ1259" s="42">
        <f ca="1">SUMPRODUCT(IJ$3:IL$6,$D1258:$F1261)+$G1258</f>
        <v>-3.4193358762289932</v>
      </c>
      <c r="IK1259" s="42">
        <f ca="1">SUMPRODUCT(IJ$3:IL$6,$D1262:$F1265)+$G1262</f>
        <v>0.55655040482461582</v>
      </c>
      <c r="IL1259" s="42">
        <f ca="1">SUMPRODUCT(IJ$3:IL$6,$D1266:$F1269)+$G1266</f>
        <v>-0.62277403719559032</v>
      </c>
      <c r="IM1259" s="37"/>
      <c r="IN1259" s="42">
        <f ca="1">SUMPRODUCT(IN$3:IP$6,$D1258:$F1261)+$G1258</f>
        <v>-5.9834389631099167</v>
      </c>
      <c r="IO1259" s="42">
        <f ca="1">SUMPRODUCT(IN$3:IP$6,$D1262:$F1265)+$G1262</f>
        <v>7.2362958104286043E-2</v>
      </c>
      <c r="IP1259" s="42">
        <f ca="1">SUMPRODUCT(IN$3:IP$6,$D1266:$F1269)+$G1266</f>
        <v>-2.0940671448666182</v>
      </c>
      <c r="IQ1259" s="37"/>
      <c r="IR1259" s="42">
        <f ca="1">SUMPRODUCT(IR$3:IT$6,$D1258:$F1261)+$G1258</f>
        <v>-7.0779759038017129</v>
      </c>
      <c r="IS1259" s="42">
        <f ca="1">SUMPRODUCT(IR$3:IT$6,$D1262:$F1265)+$G1262</f>
        <v>-0.50291209971082929</v>
      </c>
      <c r="IT1259" s="42">
        <f ca="1">SUMPRODUCT(IR$3:IT$6,$D1266:$F1269)+$G1266</f>
        <v>-4.105548894368038</v>
      </c>
      <c r="IU1259" s="37"/>
      <c r="IV1259" s="42">
        <f ca="1">SUMPRODUCT(IV$3:IX$6,$D1258:$F1261)+$G1258</f>
        <v>-4.1617034664872019</v>
      </c>
      <c r="IW1259" s="42">
        <f ca="1">SUMPRODUCT(IV$3:IX$6,$D1262:$F1265)+$G1262</f>
        <v>0.7449402676992154</v>
      </c>
      <c r="IX1259" s="42">
        <f ca="1">SUMPRODUCT(IV$3:IX$6,$D1266:$F1269)+$G1266</f>
        <v>-2.7255102143127092</v>
      </c>
      <c r="IY1259" s="37"/>
      <c r="IZ1259" s="42">
        <f ca="1">SUMPRODUCT(IZ$3:JB$6,$D1258:$F1261)+$G1258</f>
        <v>-1.703750681931262</v>
      </c>
      <c r="JA1259" s="42">
        <f ca="1">SUMPRODUCT(IZ$3:JB$6,$D1262:$F1265)+$G1262</f>
        <v>-2.2530567602615688</v>
      </c>
      <c r="JB1259" s="42">
        <f ca="1">SUMPRODUCT(IZ$3:JB$6,$D1266:$F1269)+$G1266</f>
        <v>-3.2696596108368139</v>
      </c>
      <c r="JC1259" s="37"/>
      <c r="JD1259" s="42">
        <f ca="1">SUMPRODUCT(JD$3:JF$6,$D1258:$F1261)+$G1258</f>
        <v>-1.2343854520396382</v>
      </c>
      <c r="JE1259" s="42">
        <f ca="1">SUMPRODUCT(JD$3:JF$6,$D1262:$F1265)+$G1262</f>
        <v>1.7779969843293593</v>
      </c>
      <c r="JF1259" s="42">
        <f ca="1">SUMPRODUCT(JD$3:JF$6,$D1266:$F1269)+$G1266</f>
        <v>-2.9539993881571864</v>
      </c>
      <c r="JG1259" s="37"/>
    </row>
    <row r="1260" spans="2:267" ht="18" x14ac:dyDescent="0.3">
      <c r="B1260" s="167"/>
      <c r="C1260" s="170"/>
      <c r="D1260" s="113">
        <f t="shared" ref="D1260:F1260" ca="1" si="8485">D1228-$F$6*D1243</f>
        <v>1.6813633806679105</v>
      </c>
      <c r="E1260" s="114">
        <f t="shared" ca="1" si="8485"/>
        <v>-2.6449889226107977</v>
      </c>
      <c r="F1260" s="115">
        <f t="shared" ca="1" si="8485"/>
        <v>1.3465605141103509</v>
      </c>
      <c r="G1260" s="31"/>
      <c r="H1260" s="49"/>
      <c r="I1260" s="181"/>
      <c r="J1260" s="183"/>
      <c r="K1260" s="93" t="s">
        <v>8</v>
      </c>
      <c r="L1260" s="42">
        <f ca="1">1/(1+EXP(-L1259))</f>
        <v>0.99623137162417552</v>
      </c>
      <c r="M1260" s="42">
        <f ca="1">1/(1+EXP(-M1259))</f>
        <v>0.97955909378715866</v>
      </c>
      <c r="N1260" s="42">
        <f ca="1">1/(1+EXP(-N1259))</f>
        <v>1.6550860925919144E-2</v>
      </c>
      <c r="O1260" s="37"/>
      <c r="P1260" s="42">
        <f ca="1">1/(1+EXP(-P1259))</f>
        <v>0.99452111381408848</v>
      </c>
      <c r="Q1260" s="42">
        <f ca="1">1/(1+EXP(-Q1259))</f>
        <v>0.80341814140941692</v>
      </c>
      <c r="R1260" s="42">
        <f ca="1">1/(1+EXP(-R1259))</f>
        <v>2.0396830782257243E-2</v>
      </c>
      <c r="S1260" s="37"/>
      <c r="T1260" s="42">
        <f ca="1">1/(1+EXP(-T1259))</f>
        <v>0.98158354584038543</v>
      </c>
      <c r="U1260" s="42">
        <f ca="1">1/(1+EXP(-U1259))</f>
        <v>0.92528519654261154</v>
      </c>
      <c r="V1260" s="42">
        <f ca="1">1/(1+EXP(-V1259))</f>
        <v>9.7110781917784921E-3</v>
      </c>
      <c r="W1260" s="37"/>
      <c r="X1260" s="42">
        <f ca="1">1/(1+EXP(-X1259))</f>
        <v>0.98554467164516213</v>
      </c>
      <c r="Y1260" s="42">
        <f ca="1">1/(1+EXP(-Y1259))</f>
        <v>0.98490490299510103</v>
      </c>
      <c r="Z1260" s="42">
        <f ca="1">1/(1+EXP(-Z1259))</f>
        <v>0.13248391931430187</v>
      </c>
      <c r="AA1260" s="37"/>
      <c r="AB1260" s="42">
        <f ca="1">1/(1+EXP(-AB1259))</f>
        <v>0.98882382036548599</v>
      </c>
      <c r="AC1260" s="42">
        <f ca="1">1/(1+EXP(-AC1259))</f>
        <v>0.96423238344525053</v>
      </c>
      <c r="AD1260" s="42">
        <f ca="1">1/(1+EXP(-AD1259))</f>
        <v>2.246552115887195E-3</v>
      </c>
      <c r="AE1260" s="37"/>
      <c r="AF1260" s="42">
        <f ca="1">1/(1+EXP(-AF1259))</f>
        <v>0.96287033617734907</v>
      </c>
      <c r="AG1260" s="42">
        <f ca="1">1/(1+EXP(-AG1259))</f>
        <v>0.43755106317593861</v>
      </c>
      <c r="AH1260" s="42">
        <f ca="1">1/(1+EXP(-AH1259))</f>
        <v>3.9389648277961646E-3</v>
      </c>
      <c r="AI1260" s="37"/>
      <c r="AJ1260" s="42">
        <f ca="1">1/(1+EXP(-AJ1259))</f>
        <v>0.8892177466025577</v>
      </c>
      <c r="AK1260" s="42">
        <f ca="1">1/(1+EXP(-AK1259))</f>
        <v>0.54277016177613735</v>
      </c>
      <c r="AL1260" s="42">
        <f ca="1">1/(1+EXP(-AL1259))</f>
        <v>3.2756331940950764E-3</v>
      </c>
      <c r="AM1260" s="37"/>
      <c r="AN1260" s="42">
        <f ca="1">1/(1+EXP(-AN1259))</f>
        <v>0.90179569242194868</v>
      </c>
      <c r="AO1260" s="42">
        <f ca="1">1/(1+EXP(-AO1259))</f>
        <v>0.762948195930087</v>
      </c>
      <c r="AP1260" s="42">
        <f ca="1">1/(1+EXP(-AP1259))</f>
        <v>6.3673960178129759E-3</v>
      </c>
      <c r="AQ1260" s="37"/>
      <c r="AR1260" s="42">
        <f ca="1">1/(1+EXP(-AR1259))</f>
        <v>0.86993288565612181</v>
      </c>
      <c r="AS1260" s="42">
        <f ca="1">1/(1+EXP(-AS1259))</f>
        <v>0.51437196473969382</v>
      </c>
      <c r="AT1260" s="42">
        <f ca="1">1/(1+EXP(-AT1259))</f>
        <v>3.4641887803403854E-2</v>
      </c>
      <c r="AU1260" s="37"/>
      <c r="AV1260" s="42">
        <f ca="1">1/(1+EXP(-AV1259))</f>
        <v>0.89668903408888634</v>
      </c>
      <c r="AW1260" s="42">
        <f ca="1">1/(1+EXP(-AW1259))</f>
        <v>0.30441062154759096</v>
      </c>
      <c r="AX1260" s="42">
        <f ca="1">1/(1+EXP(-AX1259))</f>
        <v>5.2879947083945883E-4</v>
      </c>
      <c r="AY1260" s="37"/>
      <c r="AZ1260" s="42">
        <f ca="1">1/(1+EXP(-AZ1259))</f>
        <v>0.97010647040641196</v>
      </c>
      <c r="BA1260" s="42">
        <f ca="1">1/(1+EXP(-BA1259))</f>
        <v>0.98746436429699846</v>
      </c>
      <c r="BB1260" s="42">
        <f ca="1">1/(1+EXP(-BB1259))</f>
        <v>1.8308548890010146E-2</v>
      </c>
      <c r="BC1260" s="37"/>
      <c r="BD1260" s="42">
        <f ca="1">1/(1+EXP(-BD1259))</f>
        <v>0.95705147409279401</v>
      </c>
      <c r="BE1260" s="42">
        <f ca="1">1/(1+EXP(-BE1259))</f>
        <v>0.87043347433629736</v>
      </c>
      <c r="BF1260" s="42">
        <f ca="1">1/(1+EXP(-BF1259))</f>
        <v>2.2553590824297247E-2</v>
      </c>
      <c r="BG1260" s="37"/>
      <c r="BH1260" s="42">
        <f ca="1">1/(1+EXP(-BH1259))</f>
        <v>0.86742930541265695</v>
      </c>
      <c r="BI1260" s="42">
        <f ca="1">1/(1+EXP(-BI1259))</f>
        <v>0.95317691893832213</v>
      </c>
      <c r="BJ1260" s="42">
        <f ca="1">1/(1+EXP(-BJ1259))</f>
        <v>1.0750327027920552E-2</v>
      </c>
      <c r="BK1260" s="37"/>
      <c r="BL1260" s="42">
        <f ca="1">1/(1+EXP(-BL1259))</f>
        <v>0.89408872114915039</v>
      </c>
      <c r="BM1260" s="42">
        <f ca="1">1/(1+EXP(-BM1259))</f>
        <v>0.99287186740062727</v>
      </c>
      <c r="BN1260" s="42">
        <f ca="1">1/(1+EXP(-BN1259))</f>
        <v>3.9138425425507967E-2</v>
      </c>
      <c r="BO1260" s="37"/>
      <c r="BP1260" s="42">
        <f ca="1">1/(1+EXP(-BP1259))</f>
        <v>0.85795410437986108</v>
      </c>
      <c r="BQ1260" s="42">
        <f ca="1">1/(1+EXP(-BQ1259))</f>
        <v>0.87022055449480784</v>
      </c>
      <c r="BR1260" s="42">
        <f ca="1">1/(1+EXP(-BR1259))</f>
        <v>5.4753745847506169E-2</v>
      </c>
      <c r="BS1260" s="37"/>
      <c r="BT1260" s="42">
        <f ca="1">1/(1+EXP(-BT1259))</f>
        <v>0.99652317979235372</v>
      </c>
      <c r="BU1260" s="42">
        <f ca="1">1/(1+EXP(-BU1259))</f>
        <v>0.96509092452244249</v>
      </c>
      <c r="BV1260" s="42">
        <f ca="1">1/(1+EXP(-BV1259))</f>
        <v>1.0179420827353085E-2</v>
      </c>
      <c r="BW1260" s="37"/>
      <c r="BX1260" s="42">
        <f ca="1">1/(1+EXP(-BX1259))</f>
        <v>0.98942994320095989</v>
      </c>
      <c r="BY1260" s="42">
        <f ca="1">1/(1+EXP(-BY1259))</f>
        <v>0.99498144895226426</v>
      </c>
      <c r="BZ1260" s="42">
        <f ca="1">1/(1+EXP(-BZ1259))</f>
        <v>2.6547481947000792E-2</v>
      </c>
      <c r="CA1260" s="37"/>
      <c r="CB1260" s="42">
        <f ca="1">1/(1+EXP(-CB1259))</f>
        <v>0.9856663488414602</v>
      </c>
      <c r="CC1260" s="42">
        <f ca="1">1/(1+EXP(-CC1259))</f>
        <v>0.98833641826546959</v>
      </c>
      <c r="CD1260" s="42">
        <f ca="1">1/(1+EXP(-CD1259))</f>
        <v>3.5453212388490238E-2</v>
      </c>
      <c r="CE1260" s="37"/>
      <c r="CF1260" s="42">
        <f ca="1">1/(1+EXP(-CF1259))</f>
        <v>0.99981116096116396</v>
      </c>
      <c r="CG1260" s="42">
        <f ca="1">1/(1+EXP(-CG1259))</f>
        <v>0.98972107876858817</v>
      </c>
      <c r="CH1260" s="42">
        <f ca="1">1/(1+EXP(-CH1259))</f>
        <v>3.927436332431275E-2</v>
      </c>
      <c r="CI1260" s="37"/>
      <c r="CJ1260" s="42">
        <f ca="1">1/(1+EXP(-CJ1259))</f>
        <v>0.98007990419397939</v>
      </c>
      <c r="CK1260" s="42">
        <f ca="1">1/(1+EXP(-CK1259))</f>
        <v>0.80312000304574183</v>
      </c>
      <c r="CL1260" s="42">
        <f ca="1">1/(1+EXP(-CL1259))</f>
        <v>4.9674230321738774E-2</v>
      </c>
      <c r="CM1260" s="37"/>
      <c r="CN1260" s="42">
        <f ca="1">1/(1+EXP(-CN1259))</f>
        <v>0.98792585697674273</v>
      </c>
      <c r="CO1260" s="42">
        <f ca="1">1/(1+EXP(-CO1259))</f>
        <v>0.98650928631748713</v>
      </c>
      <c r="CP1260" s="42">
        <f ca="1">1/(1+EXP(-CP1259))</f>
        <v>1.3793064704749789E-2</v>
      </c>
      <c r="CQ1260" s="37"/>
      <c r="CR1260" s="42">
        <f ca="1">1/(1+EXP(-CR1259))</f>
        <v>0.9949446767373461</v>
      </c>
      <c r="CS1260" s="42">
        <f ca="1">1/(1+EXP(-CS1259))</f>
        <v>0.70218143990437387</v>
      </c>
      <c r="CT1260" s="42">
        <f ca="1">1/(1+EXP(-CT1259))</f>
        <v>1.2563755631588798E-2</v>
      </c>
      <c r="CU1260" s="37"/>
      <c r="CV1260" s="42">
        <f ca="1">1/(1+EXP(-CV1259))</f>
        <v>0.9846805628940386</v>
      </c>
      <c r="CW1260" s="42">
        <f ca="1">1/(1+EXP(-CW1259))</f>
        <v>0.94416050401722607</v>
      </c>
      <c r="CX1260" s="42">
        <f ca="1">1/(1+EXP(-CX1259))</f>
        <v>3.2639299379234779E-2</v>
      </c>
      <c r="CY1260" s="37"/>
      <c r="CZ1260" s="42">
        <f ca="1">1/(1+EXP(-CZ1259))</f>
        <v>0.97926134047682101</v>
      </c>
      <c r="DA1260" s="42">
        <f ca="1">1/(1+EXP(-DA1259))</f>
        <v>0.87844470886989146</v>
      </c>
      <c r="DB1260" s="42">
        <f ca="1">1/(1+EXP(-DB1259))</f>
        <v>4.3497301943350122E-2</v>
      </c>
      <c r="DC1260" s="37"/>
      <c r="DD1260" s="42">
        <f ca="1">1/(1+EXP(-DD1259))</f>
        <v>0.99972501466673136</v>
      </c>
      <c r="DE1260" s="42">
        <f ca="1">1/(1+EXP(-DE1259))</f>
        <v>0.8914423844960383</v>
      </c>
      <c r="DF1260" s="42">
        <f ca="1">1/(1+EXP(-DF1259))</f>
        <v>4.8142172604337015E-2</v>
      </c>
      <c r="DG1260" s="37"/>
      <c r="DH1260" s="42">
        <f ca="1">1/(1+EXP(-DH1259))</f>
        <v>0.97125139569191477</v>
      </c>
      <c r="DI1260" s="42">
        <f ca="1">1/(1+EXP(-DI1259))</f>
        <v>0.25810172724410479</v>
      </c>
      <c r="DJ1260" s="42">
        <f ca="1">1/(1+EXP(-DJ1259))</f>
        <v>6.074177436508179E-2</v>
      </c>
      <c r="DK1260" s="37"/>
      <c r="DL1260" s="42">
        <f ca="1">1/(1+EXP(-DL1259))</f>
        <v>0.9825125992426369</v>
      </c>
      <c r="DM1260" s="42">
        <f ca="1">1/(1+EXP(-DM1259))</f>
        <v>0.86180973736885336</v>
      </c>
      <c r="DN1260" s="42">
        <f ca="1">1/(1+EXP(-DN1259))</f>
        <v>1.7009281355150618E-2</v>
      </c>
      <c r="DO1260" s="37"/>
      <c r="DP1260" s="42">
        <f ca="1">1/(1+EXP(-DP1259))</f>
        <v>0.94968169697541271</v>
      </c>
      <c r="DQ1260" s="42">
        <f ca="1">1/(1+EXP(-DQ1259))</f>
        <v>0.98085610941310286</v>
      </c>
      <c r="DR1260" s="42">
        <f ca="1">1/(1+EXP(-DR1259))</f>
        <v>1.5642219825699293E-2</v>
      </c>
      <c r="DS1260" s="37"/>
      <c r="DT1260" s="42">
        <f ca="1">1/(1+EXP(-DT1259))</f>
        <v>0.93272753445811785</v>
      </c>
      <c r="DU1260" s="42">
        <f ca="1">1/(1+EXP(-DU1259))</f>
        <v>0.95632872429898974</v>
      </c>
      <c r="DV1260" s="42">
        <f ca="1">1/(1+EXP(-DV1259))</f>
        <v>2.0968426268045518E-2</v>
      </c>
      <c r="DW1260" s="37"/>
      <c r="DX1260" s="42">
        <f ca="1">1/(1+EXP(-DX1259))</f>
        <v>0.99906411430979614</v>
      </c>
      <c r="DY1260" s="42">
        <f ca="1">1/(1+EXP(-DY1259))</f>
        <v>0.96136468800861785</v>
      </c>
      <c r="DZ1260" s="42">
        <f ca="1">1/(1+EXP(-DZ1259))</f>
        <v>2.3266062838220553E-2</v>
      </c>
      <c r="EA1260" s="37"/>
      <c r="EB1260" s="42">
        <f ca="1">1/(1+EXP(-EB1259))</f>
        <v>0.9084254338360136</v>
      </c>
      <c r="EC1260" s="42">
        <f ca="1">1/(1+EXP(-EC1259))</f>
        <v>0.51318920336831675</v>
      </c>
      <c r="ED1260" s="42">
        <f ca="1">1/(1+EXP(-ED1259))</f>
        <v>2.955734120310323E-2</v>
      </c>
      <c r="EE1260" s="37"/>
      <c r="EF1260" s="42">
        <f ca="1">1/(1+EXP(-EF1259))</f>
        <v>0.94284826535747612</v>
      </c>
      <c r="EG1260" s="42">
        <f ca="1">1/(1+EXP(-EG1259))</f>
        <v>0.94974246941310447</v>
      </c>
      <c r="EH1260" s="42">
        <f ca="1">1/(1+EXP(-EH1259))</f>
        <v>8.0835967172993867E-3</v>
      </c>
      <c r="EI1260" s="37"/>
      <c r="EJ1260" s="42">
        <f ca="1">1/(1+EXP(-EJ1259))</f>
        <v>7.773348277746306E-4</v>
      </c>
      <c r="EK1260" s="42">
        <f ca="1">1/(1+EXP(-EK1259))</f>
        <v>0.51179203432819442</v>
      </c>
      <c r="EL1260" s="42">
        <f ca="1">1/(1+EXP(-EL1259))</f>
        <v>2.6261952101129325E-2</v>
      </c>
      <c r="EM1260" s="37"/>
      <c r="EN1260" s="42">
        <f ca="1">1/(1+EXP(-EN1259))</f>
        <v>1.1316425701955323E-3</v>
      </c>
      <c r="EO1260" s="42">
        <f ca="1">1/(1+EXP(-EO1259))</f>
        <v>0.92476652187190911</v>
      </c>
      <c r="EP1260" s="42">
        <f ca="1">1/(1+EXP(-EP1259))</f>
        <v>2.1334156166203808E-2</v>
      </c>
      <c r="EQ1260" s="37"/>
      <c r="ER1260" s="42">
        <f ca="1">1/(1+EXP(-ER1259))</f>
        <v>7.773348277746306E-4</v>
      </c>
      <c r="ES1260" s="42">
        <f ca="1">1/(1+EXP(-ES1259))</f>
        <v>0.51179203432819442</v>
      </c>
      <c r="ET1260" s="42">
        <f ca="1">1/(1+EXP(-ET1259))</f>
        <v>2.6261952101129325E-2</v>
      </c>
      <c r="EU1260" s="37"/>
      <c r="EV1260" s="42">
        <f ca="1">1/(1+EXP(-EV1259))</f>
        <v>2.3189369056575227E-3</v>
      </c>
      <c r="EW1260" s="42">
        <f ca="1">1/(1+EXP(-EW1259))</f>
        <v>0.65077599915929119</v>
      </c>
      <c r="EX1260" s="42">
        <f ca="1">1/(1+EXP(-EX1259))</f>
        <v>0.16776657665999237</v>
      </c>
      <c r="EY1260" s="37"/>
      <c r="EZ1260" s="42">
        <f ca="1">1/(1+EXP(-EZ1259))</f>
        <v>3.0072283449360426E-3</v>
      </c>
      <c r="FA1260" s="42">
        <f ca="1">1/(1+EXP(-FA1259))</f>
        <v>0.43501129339637662</v>
      </c>
      <c r="FB1260" s="42">
        <f ca="1">1/(1+EXP(-FB1259))</f>
        <v>2.963323400489827E-3</v>
      </c>
      <c r="FC1260" s="37"/>
      <c r="FD1260" s="42">
        <f ca="1">1/(1+EXP(-FD1259))</f>
        <v>3.3735316682784555E-3</v>
      </c>
      <c r="FE1260" s="42">
        <f ca="1">1/(1+EXP(-FE1259))</f>
        <v>0.95623712370874248</v>
      </c>
      <c r="FF1260" s="42">
        <f ca="1">1/(1+EXP(-FF1259))</f>
        <v>0.1401072891378394</v>
      </c>
      <c r="FG1260" s="37"/>
      <c r="FH1260" s="42">
        <f ca="1">1/(1+EXP(-FH1259))</f>
        <v>4.3734687599761993E-3</v>
      </c>
      <c r="FI1260" s="42">
        <f ca="1">1/(1+EXP(-FI1259))</f>
        <v>0.90027953085874879</v>
      </c>
      <c r="FJ1260" s="42">
        <f ca="1">1/(1+EXP(-FJ1259))</f>
        <v>2.3965254355229463E-3</v>
      </c>
      <c r="FK1260" s="37"/>
      <c r="FL1260" s="42">
        <f ca="1">1/(1+EXP(-FL1259))</f>
        <v>1.295442458968994E-2</v>
      </c>
      <c r="FM1260" s="42">
        <f ca="1">1/(1+EXP(-FM1259))</f>
        <v>0.94134348262122536</v>
      </c>
      <c r="FN1260" s="42">
        <f ca="1">1/(1+EXP(-FN1259))</f>
        <v>1.7638866986087638E-2</v>
      </c>
      <c r="FO1260" s="37"/>
      <c r="FP1260" s="42">
        <f ca="1">1/(1+EXP(-FP1259))</f>
        <v>2.1921080452273422E-3</v>
      </c>
      <c r="FQ1260" s="42">
        <f ca="1">1/(1+EXP(-FQ1259))</f>
        <v>0.20216114973128049</v>
      </c>
      <c r="FR1260" s="42">
        <f ca="1">1/(1+EXP(-FR1259))</f>
        <v>1.6371040951108279E-2</v>
      </c>
      <c r="FS1260" s="37"/>
      <c r="FT1260" s="42">
        <f ca="1">1/(1+EXP(-FT1259))</f>
        <v>2.981623575329077E-3</v>
      </c>
      <c r="FU1260" s="42">
        <f ca="1">1/(1+EXP(-FU1259))</f>
        <v>0.37219528531896906</v>
      </c>
      <c r="FV1260" s="42">
        <f ca="1">1/(1+EXP(-FV1259))</f>
        <v>1.2198070152029925E-2</v>
      </c>
      <c r="FW1260" s="37"/>
      <c r="FX1260" s="42">
        <f ca="1">1/(1+EXP(-FX1259))</f>
        <v>3.18920857686105E-3</v>
      </c>
      <c r="FY1260" s="42">
        <f ca="1">1/(1+EXP(-FY1259))</f>
        <v>0.74817954082711136</v>
      </c>
      <c r="FZ1260" s="42">
        <f ca="1">1/(1+EXP(-FZ1259))</f>
        <v>1.32738769723921E-2</v>
      </c>
      <c r="GA1260" s="37"/>
      <c r="GB1260" s="42">
        <f ca="1">1/(1+EXP(-GB1259))</f>
        <v>4.3362818567494891E-3</v>
      </c>
      <c r="GC1260" s="42">
        <f ca="1">1/(1+EXP(-GC1259))</f>
        <v>0.87423758183878419</v>
      </c>
      <c r="GD1260" s="42">
        <f ca="1">1/(1+EXP(-GD1259))</f>
        <v>9.8824401477574098E-3</v>
      </c>
      <c r="GE1260" s="37"/>
      <c r="GF1260" s="42">
        <f ca="1">1/(1+EXP(-GF1259))</f>
        <v>6.5211620966079548E-3</v>
      </c>
      <c r="GG1260" s="42">
        <f ca="1">1/(1+EXP(-GG1259))</f>
        <v>0.31054632427048023</v>
      </c>
      <c r="GH1260" s="42">
        <f ca="1">1/(1+EXP(-GH1259))</f>
        <v>0.11063679141133935</v>
      </c>
      <c r="GI1260" s="37"/>
      <c r="GJ1260" s="42">
        <f ca="1">1/(1+EXP(-GJ1259))</f>
        <v>8.8560030845092012E-3</v>
      </c>
      <c r="GK1260" s="42">
        <f ca="1">1/(1+EXP(-GK1259))</f>
        <v>0.5131131374404535</v>
      </c>
      <c r="GL1260" s="42">
        <f ca="1">1/(1+EXP(-GL1259))</f>
        <v>8.4499700806407244E-2</v>
      </c>
      <c r="GM1260" s="37"/>
      <c r="GN1260" s="42">
        <f ca="1">1/(1+EXP(-GN1259))</f>
        <v>8.9316023256615171E-3</v>
      </c>
      <c r="GO1260" s="42">
        <f ca="1">1/(1+EXP(-GO1259))</f>
        <v>0.57782260279656439</v>
      </c>
      <c r="GP1260" s="42">
        <f ca="1">1/(1+EXP(-GP1259))</f>
        <v>2.1732073019363252E-2</v>
      </c>
      <c r="GQ1260" s="37"/>
      <c r="GR1260" s="42">
        <f ca="1">1/(1+EXP(-GR1259))</f>
        <v>4.5516710644883489E-2</v>
      </c>
      <c r="GS1260" s="42">
        <f ca="1">1/(1+EXP(-GS1259))</f>
        <v>0.55238916134962301</v>
      </c>
      <c r="GT1260" s="42">
        <f ca="1">1/(1+EXP(-GT1259))</f>
        <v>6.7830640829855344E-4</v>
      </c>
      <c r="GU1260" s="37"/>
      <c r="GV1260" s="42">
        <f ca="1">1/(1+EXP(-GV1259))</f>
        <v>1.1316425701955323E-3</v>
      </c>
      <c r="GW1260" s="42">
        <f ca="1">1/(1+EXP(-GW1259))</f>
        <v>0.92476652187190911</v>
      </c>
      <c r="GX1260" s="42">
        <f ca="1">1/(1+EXP(-GX1259))</f>
        <v>2.1334156166203808E-2</v>
      </c>
      <c r="GY1260" s="37"/>
      <c r="GZ1260" s="42">
        <f ca="1">1/(1+EXP(-GZ1259))</f>
        <v>0.13971564510647008</v>
      </c>
      <c r="HA1260" s="42">
        <f ca="1">1/(1+EXP(-HA1259))</f>
        <v>0.2894002236055313</v>
      </c>
      <c r="HB1260" s="42">
        <f ca="1">1/(1+EXP(-HB1259))</f>
        <v>1.439136958515166E-3</v>
      </c>
      <c r="HC1260" s="37"/>
      <c r="HD1260" s="42">
        <f ca="1">1/(1+EXP(-HD1259))</f>
        <v>3.6468941915415404E-3</v>
      </c>
      <c r="HE1260" s="42">
        <f ca="1">1/(1+EXP(-HE1259))</f>
        <v>0.88956822333761687</v>
      </c>
      <c r="HF1260" s="42">
        <f ca="1">1/(1+EXP(-HF1259))</f>
        <v>2.5560645520139799E-2</v>
      </c>
      <c r="HG1260" s="37"/>
      <c r="HH1260" s="42">
        <f ca="1">1/(1+EXP(-HH1259))</f>
        <v>6.0502357044606055E-3</v>
      </c>
      <c r="HI1260" s="42">
        <f ca="1">1/(1+EXP(-HI1259))</f>
        <v>0.99312250602344254</v>
      </c>
      <c r="HJ1260" s="42">
        <f ca="1">1/(1+EXP(-HJ1259))</f>
        <v>6.9696919990654641E-3</v>
      </c>
      <c r="HK1260" s="37"/>
      <c r="HL1260" s="42">
        <f ca="1">1/(1+EXP(-HL1259))</f>
        <v>5.5497230615894039E-2</v>
      </c>
      <c r="HM1260" s="42">
        <f ca="1">1/(1+EXP(-HM1259))</f>
        <v>0.99409050601331672</v>
      </c>
      <c r="HN1260" s="42">
        <f ca="1">1/(1+EXP(-HN1259))</f>
        <v>5.9376975984811467E-2</v>
      </c>
      <c r="HO1260" s="37"/>
      <c r="HP1260" s="42">
        <f ca="1">1/(1+EXP(-HP1259))</f>
        <v>1.5704731368238106E-2</v>
      </c>
      <c r="HQ1260" s="42">
        <f ca="1">1/(1+EXP(-HQ1259))</f>
        <v>0.92005124030144114</v>
      </c>
      <c r="HR1260" s="42">
        <f ca="1">1/(1+EXP(-HR1259))</f>
        <v>5.4830609065109039E-2</v>
      </c>
      <c r="HS1260" s="37"/>
      <c r="HT1260" s="42">
        <f ca="1">1/(1+EXP(-HT1259))</f>
        <v>4.4482104688073634E-2</v>
      </c>
      <c r="HU1260" s="42">
        <f ca="1">1/(1+EXP(-HU1259))</f>
        <v>0.7892175288458565</v>
      </c>
      <c r="HV1260" s="42">
        <f ca="1">1/(1+EXP(-HV1259))</f>
        <v>0.32870930855592057</v>
      </c>
      <c r="HW1260" s="37"/>
      <c r="HX1260" s="42">
        <f ca="1">1/(1+EXP(-HX1259))</f>
        <v>1.2268632169322453E-3</v>
      </c>
      <c r="HY1260" s="42">
        <f ca="1">1/(1+EXP(-HY1259))</f>
        <v>0.87640909119602006</v>
      </c>
      <c r="HZ1260" s="42">
        <f ca="1">1/(1+EXP(-HZ1259))</f>
        <v>1.3145946868219814E-2</v>
      </c>
      <c r="IA1260" s="37"/>
      <c r="IB1260" s="42">
        <f ca="1">1/(1+EXP(-IB1259))</f>
        <v>8.7083924702518911E-2</v>
      </c>
      <c r="IC1260" s="42">
        <f ca="1">1/(1+EXP(-IC1259))</f>
        <v>0.91277582133838009</v>
      </c>
      <c r="ID1260" s="42">
        <f ca="1">1/(1+EXP(-ID1259))</f>
        <v>3.5531800000090756E-3</v>
      </c>
      <c r="IE1260" s="37"/>
      <c r="IF1260" s="42">
        <f ca="1">1/(1+EXP(-IF1259))</f>
        <v>3.5440746556954518E-3</v>
      </c>
      <c r="IG1260" s="42">
        <f ca="1">1/(1+EXP(-IG1259))</f>
        <v>0.59342093340576485</v>
      </c>
      <c r="IH1260" s="42">
        <f ca="1">1/(1+EXP(-IH1259))</f>
        <v>0.27427374408427829</v>
      </c>
      <c r="II1260" s="37"/>
      <c r="IJ1260" s="42">
        <f ca="1">1/(1+EXP(-IJ1259))</f>
        <v>3.1696605281478052E-2</v>
      </c>
      <c r="IK1260" s="42">
        <f ca="1">1/(1+EXP(-IK1259))</f>
        <v>0.63565399543250534</v>
      </c>
      <c r="IL1260" s="42">
        <f ca="1">1/(1+EXP(-IL1259))</f>
        <v>0.34915080317824621</v>
      </c>
      <c r="IM1260" s="37"/>
      <c r="IN1260" s="42">
        <f ca="1">1/(1+EXP(-IN1259))</f>
        <v>2.5138095245919212E-3</v>
      </c>
      <c r="IO1260" s="42">
        <f ca="1">1/(1+EXP(-IO1259))</f>
        <v>0.51808284946534977</v>
      </c>
      <c r="IP1260" s="42">
        <f ca="1">1/(1+EXP(-IP1259))</f>
        <v>0.10967480204052882</v>
      </c>
      <c r="IQ1260" s="37"/>
      <c r="IR1260" s="42">
        <f ca="1">1/(1+EXP(-IR1259))</f>
        <v>8.4276784699862176E-4</v>
      </c>
      <c r="IS1260" s="42">
        <f ca="1">1/(1+EXP(-IS1259))</f>
        <v>0.37685655900223769</v>
      </c>
      <c r="IT1260" s="42">
        <f ca="1">1/(1+EXP(-IT1259))</f>
        <v>1.6213751687678309E-2</v>
      </c>
      <c r="IU1260" s="37"/>
      <c r="IV1260" s="42">
        <f ca="1">1/(1+EXP(-IV1259))</f>
        <v>1.5341950763593959E-2</v>
      </c>
      <c r="IW1260" s="42">
        <f ca="1">1/(1+EXP(-IW1259))</f>
        <v>0.67807521077301713</v>
      </c>
      <c r="IX1260" s="42">
        <f ca="1">1/(1+EXP(-IX1259))</f>
        <v>6.1484733515714311E-2</v>
      </c>
      <c r="IY1260" s="37"/>
      <c r="IZ1260" s="42">
        <f ca="1">1/(1+EXP(-IZ1259))</f>
        <v>0.15397603907423937</v>
      </c>
      <c r="JA1260" s="42">
        <f ca="1">1/(1+EXP(-JA1259))</f>
        <v>9.5086120982616928E-2</v>
      </c>
      <c r="JB1260" s="42">
        <f ca="1">1/(1+EXP(-JB1259))</f>
        <v>3.66268371180501E-2</v>
      </c>
      <c r="JC1260" s="37"/>
      <c r="JD1260" s="42">
        <f ca="1">1/(1+EXP(-JD1259))</f>
        <v>0.22541479087274963</v>
      </c>
      <c r="JE1260" s="42">
        <f ca="1">1/(1+EXP(-JE1259))</f>
        <v>0.85544935779763076</v>
      </c>
      <c r="JF1260" s="42">
        <f ca="1">1/(1+EXP(-JF1259))</f>
        <v>4.9547829338427253E-2</v>
      </c>
      <c r="JG1260" s="37"/>
    </row>
    <row r="1261" spans="2:267" ht="18" x14ac:dyDescent="0.3">
      <c r="B1261" s="167"/>
      <c r="C1261" s="171"/>
      <c r="D1261" s="113">
        <f t="shared" ref="D1261:F1261" ca="1" si="8486">D1229-$F$6*D1244</f>
        <v>1.0945369406917969</v>
      </c>
      <c r="E1261" s="114">
        <f t="shared" ca="1" si="8486"/>
        <v>-2.997158273044386</v>
      </c>
      <c r="F1261" s="115">
        <f t="shared" ca="1" si="8486"/>
        <v>1.3551370586050215</v>
      </c>
      <c r="G1261" s="32"/>
      <c r="H1261" s="49"/>
      <c r="I1261" s="181"/>
      <c r="J1261" s="184"/>
      <c r="K1261" s="94" t="s">
        <v>23</v>
      </c>
      <c r="L1261" s="42">
        <f ca="1">L1260*(1-L1260)</f>
        <v>3.7544258159894093E-3</v>
      </c>
      <c r="M1261" s="42">
        <f t="shared" ref="M1261:N1261" ca="1" si="8487">M1260*(1-M1260)</f>
        <v>2.0023075566039161E-2</v>
      </c>
      <c r="N1261" s="42">
        <f t="shared" ca="1" si="8487"/>
        <v>1.6276929928530026E-2</v>
      </c>
      <c r="O1261" s="37"/>
      <c r="P1261" s="42">
        <f ca="1">P1260*(1-P1260)</f>
        <v>5.4488679920733528E-3</v>
      </c>
      <c r="Q1261" s="42">
        <f t="shared" ref="Q1261:R1261" ca="1" si="8488">Q1260*(1-Q1260)</f>
        <v>0.15793743146365508</v>
      </c>
      <c r="R1261" s="42">
        <f t="shared" ca="1" si="8488"/>
        <v>1.9980800076297205E-2</v>
      </c>
      <c r="S1261" s="37"/>
      <c r="T1261" s="42">
        <f ca="1">T1260*(1-T1260)</f>
        <v>1.8077288375801387E-2</v>
      </c>
      <c r="U1261" s="42">
        <f t="shared" ref="U1261:V1261" ca="1" si="8489">U1260*(1-U1260)</f>
        <v>6.9132501601712276E-2</v>
      </c>
      <c r="V1261" s="42">
        <f t="shared" ca="1" si="8489"/>
        <v>9.6167731521316566E-3</v>
      </c>
      <c r="W1261" s="37"/>
      <c r="X1261" s="42">
        <f ca="1">X1260*(1-X1260)</f>
        <v>1.424637183699169E-2</v>
      </c>
      <c r="Y1261" s="42">
        <f t="shared" ref="Y1261:Z1261" ca="1" si="8490">Y1260*(1-Y1260)</f>
        <v>1.4867235051311663E-2</v>
      </c>
      <c r="Z1261" s="42">
        <f t="shared" ca="1" si="8490"/>
        <v>0.11493193043742342</v>
      </c>
      <c r="AA1261" s="37"/>
      <c r="AB1261" s="42">
        <f ca="1">AB1260*(1-AB1260)</f>
        <v>1.1051272643291079E-2</v>
      </c>
      <c r="AC1261" s="42">
        <f t="shared" ref="AC1261:AD1261" ca="1" si="8491">AC1260*(1-AC1260)</f>
        <v>3.4488294160741881E-2</v>
      </c>
      <c r="AD1261" s="42">
        <f t="shared" ca="1" si="8491"/>
        <v>2.2415051194777979E-3</v>
      </c>
      <c r="AE1261" s="37"/>
      <c r="AF1261" s="42">
        <f ca="1">AF1260*(1-AF1260)</f>
        <v>3.5751051887067856E-2</v>
      </c>
      <c r="AG1261" s="42">
        <f t="shared" ref="AG1261:AH1261" ca="1" si="8492">AG1260*(1-AG1260)</f>
        <v>0.24610013028954439</v>
      </c>
      <c r="AH1261" s="42">
        <f t="shared" ca="1" si="8492"/>
        <v>3.9234493838815488E-3</v>
      </c>
      <c r="AI1261" s="37"/>
      <c r="AJ1261" s="42">
        <f ca="1">AJ1260*(1-AJ1260)</f>
        <v>9.8509545729627182E-2</v>
      </c>
      <c r="AK1261" s="42">
        <f t="shared" ref="AK1261:AL1261" ca="1" si="8493">AK1260*(1-AK1260)</f>
        <v>0.24817071326164303</v>
      </c>
      <c r="AL1261" s="42">
        <f t="shared" ca="1" si="8493"/>
        <v>3.2649034212728187E-3</v>
      </c>
      <c r="AM1261" s="37"/>
      <c r="AN1261" s="42">
        <f ca="1">AN1260*(1-AN1260)</f>
        <v>8.8560221551166815E-2</v>
      </c>
      <c r="AO1261" s="42">
        <f t="shared" ref="AO1261:AP1261" ca="1" si="8494">AO1260*(1-AO1260)</f>
        <v>0.18085824625711258</v>
      </c>
      <c r="AP1261" s="42">
        <f t="shared" ca="1" si="8494"/>
        <v>6.3268522857653151E-3</v>
      </c>
      <c r="AQ1261" s="37"/>
      <c r="AR1261" s="42">
        <f ca="1">AR1260*(1-AR1260)</f>
        <v>0.11314966011013471</v>
      </c>
      <c r="AS1261" s="42">
        <f t="shared" ref="AS1261:AT1261" ca="1" si="8495">AS1260*(1-AS1260)</f>
        <v>0.24979344662952099</v>
      </c>
      <c r="AT1261" s="42">
        <f t="shared" ca="1" si="8495"/>
        <v>3.3441827412820237E-2</v>
      </c>
      <c r="AU1261" s="37"/>
      <c r="AV1261" s="42">
        <f ca="1">AV1260*(1-AV1260)</f>
        <v>9.2637810233626369E-2</v>
      </c>
      <c r="AW1261" s="42">
        <f t="shared" ref="AW1261:AX1261" ca="1" si="8496">AW1260*(1-AW1260)</f>
        <v>0.21174479503660029</v>
      </c>
      <c r="AX1261" s="42">
        <f t="shared" ca="1" si="8496"/>
        <v>5.2851984195909877E-4</v>
      </c>
      <c r="AY1261" s="37"/>
      <c r="AZ1261" s="42">
        <f ca="1">AZ1260*(1-AZ1260)</f>
        <v>2.8999906482025318E-2</v>
      </c>
      <c r="BA1261" s="42">
        <f t="shared" ref="BA1261:BB1261" ca="1" si="8497">BA1260*(1-BA1260)</f>
        <v>1.2378493540523169E-2</v>
      </c>
      <c r="BB1261" s="42">
        <f t="shared" ca="1" si="8497"/>
        <v>1.7973345927552255E-2</v>
      </c>
      <c r="BC1261" s="37"/>
      <c r="BD1261" s="42">
        <f ca="1">BD1260*(1-BD1260)</f>
        <v>4.1103950029604049E-2</v>
      </c>
      <c r="BE1261" s="42">
        <f t="shared" ref="BE1261:BF1261" ca="1" si="8498">BE1260*(1-BE1260)</f>
        <v>0.11277904109113972</v>
      </c>
      <c r="BF1261" s="42">
        <f t="shared" ca="1" si="8498"/>
        <v>2.2044926365227424E-2</v>
      </c>
      <c r="BG1261" s="37"/>
      <c r="BH1261" s="42">
        <f ca="1">BH1260*(1-BH1260)</f>
        <v>0.11499570552397247</v>
      </c>
      <c r="BI1261" s="42">
        <f t="shared" ref="BI1261:BJ1261" ca="1" si="8499">BI1260*(1-BI1260)</f>
        <v>4.4630680141569415E-2</v>
      </c>
      <c r="BJ1261" s="42">
        <f t="shared" ca="1" si="8499"/>
        <v>1.0634757496713313E-2</v>
      </c>
      <c r="BK1261" s="37"/>
      <c r="BL1261" s="42">
        <f ca="1">BL1260*(1-BL1260)</f>
        <v>9.4694079863027192E-2</v>
      </c>
      <c r="BM1261" s="42">
        <f t="shared" ref="BM1261:BN1261" ca="1" si="8500">BM1260*(1-BM1260)</f>
        <v>7.0773223250184874E-3</v>
      </c>
      <c r="BN1261" s="42">
        <f t="shared" ca="1" si="8500"/>
        <v>3.7606609080719916E-2</v>
      </c>
      <c r="BO1261" s="37"/>
      <c r="BP1261" s="42">
        <f ca="1">BP1260*(1-BP1260)</f>
        <v>0.12186885915761152</v>
      </c>
      <c r="BQ1261" s="42">
        <f t="shared" ref="BQ1261:BR1261" ca="1" si="8501">BQ1260*(1-BQ1260)</f>
        <v>0.11293674102955702</v>
      </c>
      <c r="BR1261" s="42">
        <f t="shared" ca="1" si="8501"/>
        <v>5.1755773163172869E-2</v>
      </c>
      <c r="BS1261" s="37"/>
      <c r="BT1261" s="42">
        <f ca="1">BT1260*(1-BT1260)</f>
        <v>3.4647319288899831E-3</v>
      </c>
      <c r="BU1261" s="42">
        <f t="shared" ref="BU1261:BV1261" ca="1" si="8502">BU1260*(1-BU1260)</f>
        <v>3.36904319268597E-2</v>
      </c>
      <c r="BV1261" s="42">
        <f t="shared" ca="1" si="8502"/>
        <v>1.0075800218972735E-2</v>
      </c>
      <c r="BW1261" s="37"/>
      <c r="BX1261" s="42">
        <f ca="1">BX1260*(1-BX1260)</f>
        <v>1.0458330698305172E-2</v>
      </c>
      <c r="BY1261" s="42">
        <f t="shared" ref="BY1261:BZ1261" ca="1" si="8503">BY1260*(1-BY1260)</f>
        <v>4.9933651931170124E-3</v>
      </c>
      <c r="BZ1261" s="42">
        <f t="shared" ca="1" si="8503"/>
        <v>2.5842713149274461E-2</v>
      </c>
      <c r="CA1261" s="37"/>
      <c r="CB1261" s="42">
        <f ca="1">CB1260*(1-CB1260)</f>
        <v>1.4128197603005085E-2</v>
      </c>
      <c r="CC1261" s="42">
        <f t="shared" ref="CC1261:CD1261" ca="1" si="8504">CC1260*(1-CC1260)</f>
        <v>1.1527542595652343E-2</v>
      </c>
      <c r="CD1261" s="42">
        <f t="shared" ca="1" si="8504"/>
        <v>3.4196282119826844E-2</v>
      </c>
      <c r="CE1261" s="37"/>
      <c r="CF1261" s="42">
        <f ca="1">CF1260*(1-CF1260)</f>
        <v>1.8880337865345318E-4</v>
      </c>
      <c r="CG1261" s="42">
        <f t="shared" ref="CG1261:CH1261" ca="1" si="8505">CG1260*(1-CG1260)</f>
        <v>1.0173265009730263E-2</v>
      </c>
      <c r="CH1261" s="42">
        <f t="shared" ca="1" si="8505"/>
        <v>3.7731887709782627E-2</v>
      </c>
      <c r="CI1261" s="37"/>
      <c r="CJ1261" s="42">
        <f ca="1">CJ1260*(1-CJ1260)</f>
        <v>1.9523285589099569E-2</v>
      </c>
      <c r="CK1261" s="42">
        <f t="shared" ref="CK1261:CL1261" ca="1" si="8506">CK1260*(1-CK1260)</f>
        <v>0.15811826375354945</v>
      </c>
      <c r="CL1261" s="42">
        <f t="shared" ca="1" si="8506"/>
        <v>4.7206701163681621E-2</v>
      </c>
      <c r="CM1261" s="37"/>
      <c r="CN1261" s="42">
        <f ca="1">CN1260*(1-CN1260)</f>
        <v>1.1928358093511195E-2</v>
      </c>
      <c r="CO1261" s="42">
        <f t="shared" ref="CO1261:CP1261" ca="1" si="8507">CO1260*(1-CO1260)</f>
        <v>1.3308714326849326E-2</v>
      </c>
      <c r="CP1261" s="42">
        <f t="shared" ca="1" si="8507"/>
        <v>1.3602816070800374E-2</v>
      </c>
      <c r="CQ1261" s="37"/>
      <c r="CR1261" s="42">
        <f ca="1">CR1260*(1-CR1260)</f>
        <v>5.0297669693639691E-3</v>
      </c>
      <c r="CS1261" s="42">
        <f t="shared" ref="CS1261:CT1261" ca="1" si="8508">CS1260*(1-CS1260)</f>
        <v>0.20912266535819404</v>
      </c>
      <c r="CT1261" s="42">
        <f t="shared" ca="1" si="8508"/>
        <v>1.2405907676018518E-2</v>
      </c>
      <c r="CU1261" s="37"/>
      <c r="CV1261" s="42">
        <f ca="1">CV1260*(1-CV1260)</f>
        <v>1.5084751952717891E-2</v>
      </c>
      <c r="CW1261" s="42">
        <f t="shared" ref="CW1261:CX1261" ca="1" si="8509">CW1260*(1-CW1260)</f>
        <v>5.2721446671163706E-2</v>
      </c>
      <c r="CX1261" s="42">
        <f t="shared" ca="1" si="8509"/>
        <v>3.1573975515267465E-2</v>
      </c>
      <c r="CY1261" s="37"/>
      <c r="CZ1261" s="42">
        <f ca="1">CZ1260*(1-CZ1260)</f>
        <v>2.0308567524360652E-2</v>
      </c>
      <c r="DA1261" s="42">
        <f t="shared" ref="DA1261:DB1261" ca="1" si="8510">DA1260*(1-DA1260)</f>
        <v>0.1067796023283831</v>
      </c>
      <c r="DB1261" s="42">
        <f t="shared" ca="1" si="8510"/>
        <v>4.1605286666999156E-2</v>
      </c>
      <c r="DC1261" s="37"/>
      <c r="DD1261" s="42">
        <f ca="1">DD1260*(1-DD1260)</f>
        <v>2.7490971633512738E-4</v>
      </c>
      <c r="DE1261" s="42">
        <f t="shared" ref="DE1261:DF1261" ca="1" si="8511">DE1260*(1-DE1260)</f>
        <v>9.6772859620055718E-2</v>
      </c>
      <c r="DF1261" s="42">
        <f t="shared" ca="1" si="8511"/>
        <v>4.5824503821271234E-2</v>
      </c>
      <c r="DG1261" s="37"/>
      <c r="DH1261" s="42">
        <f ca="1">DH1260*(1-DH1260)</f>
        <v>2.7922122058422379E-2</v>
      </c>
      <c r="DI1261" s="42">
        <f t="shared" ref="DI1261:DJ1261" ca="1" si="8512">DI1260*(1-DI1260)</f>
        <v>0.1914852256377145</v>
      </c>
      <c r="DJ1261" s="42">
        <f t="shared" ca="1" si="8512"/>
        <v>5.7052211212063282E-2</v>
      </c>
      <c r="DK1261" s="37"/>
      <c r="DL1261" s="42">
        <f ca="1">DL1260*(1-DL1260)</f>
        <v>1.718159157211448E-2</v>
      </c>
      <c r="DM1261" s="42">
        <f t="shared" ref="DM1261:DN1261" ca="1" si="8513">DM1260*(1-DM1260)</f>
        <v>0.11909371394508136</v>
      </c>
      <c r="DN1261" s="42">
        <f t="shared" ca="1" si="8513"/>
        <v>1.6719965702931945E-2</v>
      </c>
      <c r="DO1261" s="37"/>
      <c r="DP1261" s="42">
        <f ca="1">DP1260*(1-DP1260)</f>
        <v>4.7786371405313097E-2</v>
      </c>
      <c r="DQ1261" s="42">
        <f t="shared" ref="DQ1261:DR1261" ca="1" si="8514">DQ1260*(1-DQ1260)</f>
        <v>1.8777402040094048E-2</v>
      </c>
      <c r="DR1261" s="42">
        <f t="shared" ca="1" si="8514"/>
        <v>1.5397540784623793E-2</v>
      </c>
      <c r="DS1261" s="37"/>
      <c r="DT1261" s="42">
        <f ca="1">DT1260*(1-DT1260)</f>
        <v>6.2746880921798434E-2</v>
      </c>
      <c r="DU1261" s="42">
        <f t="shared" ref="DU1261:DV1261" ca="1" si="8515">DU1260*(1-DU1260)</f>
        <v>4.1764095379656613E-2</v>
      </c>
      <c r="DV1261" s="42">
        <f t="shared" ca="1" si="8515"/>
        <v>2.0528751367887055E-2</v>
      </c>
      <c r="DW1261" s="37"/>
      <c r="DX1261" s="42">
        <f ca="1">DX1260*(1-DX1260)</f>
        <v>9.350098081787353E-4</v>
      </c>
      <c r="DY1261" s="42">
        <f t="shared" ref="DY1261:DZ1261" ca="1" si="8516">DY1260*(1-DY1260)</f>
        <v>3.714262465871071E-2</v>
      </c>
      <c r="DZ1261" s="42">
        <f t="shared" ca="1" si="8516"/>
        <v>2.2724753158228524E-2</v>
      </c>
      <c r="EA1261" s="37"/>
      <c r="EB1261" s="42">
        <f ca="1">EB1260*(1-EB1260)</f>
        <v>8.3188664995864081E-2</v>
      </c>
      <c r="EC1261" s="42">
        <f t="shared" ref="EC1261:ED1261" ca="1" si="8517">EC1260*(1-EC1260)</f>
        <v>0.24982604491450919</v>
      </c>
      <c r="ED1261" s="42">
        <f t="shared" ca="1" si="8517"/>
        <v>2.8683704784106565E-2</v>
      </c>
      <c r="EE1261" s="37"/>
      <c r="EF1261" s="42">
        <f ca="1">EF1260*(1-EF1260)</f>
        <v>5.3885413869874416E-2</v>
      </c>
      <c r="EG1261" s="42">
        <f t="shared" ref="EG1261:EH1261" ca="1" si="8518">EG1260*(1-EG1260)</f>
        <v>4.7731711206202787E-2</v>
      </c>
      <c r="EH1261" s="42">
        <f t="shared" ca="1" si="8518"/>
        <v>8.0182521814114536E-3</v>
      </c>
      <c r="EI1261" s="37"/>
      <c r="EJ1261" s="42">
        <f ca="1">EJ1260*(1-EJ1260)</f>
        <v>7.7673057834015918E-4</v>
      </c>
      <c r="EK1261" s="42">
        <f t="shared" ref="EK1261:EL1261" ca="1" si="8519">EK1260*(1-EK1260)</f>
        <v>0.24986094792640268</v>
      </c>
      <c r="EL1261" s="42">
        <f t="shared" ca="1" si="8519"/>
        <v>2.5572261972967313E-2</v>
      </c>
      <c r="EM1261" s="37"/>
      <c r="EN1261" s="42">
        <f ca="1">EN1260*(1-EN1260)</f>
        <v>1.1303619552888535E-3</v>
      </c>
      <c r="EO1261" s="42">
        <f t="shared" ref="EO1261:EP1261" ca="1" si="8520">EO1260*(1-EO1260)</f>
        <v>6.9573401896840956E-2</v>
      </c>
      <c r="EP1261" s="42">
        <f t="shared" ca="1" si="8520"/>
        <v>2.0879009946879835E-2</v>
      </c>
      <c r="EQ1261" s="37"/>
      <c r="ER1261" s="42">
        <f ca="1">ER1260*(1-ER1260)</f>
        <v>7.7673057834015918E-4</v>
      </c>
      <c r="ES1261" s="42">
        <f t="shared" ref="ES1261:ET1261" ca="1" si="8521">ES1260*(1-ES1260)</f>
        <v>0.24986094792640268</v>
      </c>
      <c r="ET1261" s="42">
        <f t="shared" ca="1" si="8521"/>
        <v>2.5572261972967313E-2</v>
      </c>
      <c r="EU1261" s="37"/>
      <c r="EV1261" s="42">
        <f ca="1">EV1260*(1-EV1260)</f>
        <v>2.313559437285102E-3</v>
      </c>
      <c r="EW1261" s="42">
        <f t="shared" ref="EW1261:EX1261" ca="1" si="8522">EW1260*(1-EW1260)</f>
        <v>0.22726659807751742</v>
      </c>
      <c r="EX1261" s="42">
        <f t="shared" ca="1" si="8522"/>
        <v>0.13962095241577926</v>
      </c>
      <c r="EY1261" s="37"/>
      <c r="EZ1261" s="42">
        <f ca="1">EZ1260*(1-EZ1260)</f>
        <v>2.9981849226174561E-3</v>
      </c>
      <c r="FA1261" s="42">
        <f t="shared" ref="FA1261:FB1261" ca="1" si="8523">FA1260*(1-FA1260)</f>
        <v>0.24577646801398817</v>
      </c>
      <c r="FB1261" s="42">
        <f t="shared" ca="1" si="8523"/>
        <v>2.9545421149139361E-3</v>
      </c>
      <c r="FC1261" s="37"/>
      <c r="FD1261" s="42">
        <f ca="1">FD1260*(1-FD1260)</f>
        <v>3.362150952361578E-3</v>
      </c>
      <c r="FE1261" s="42">
        <f t="shared" ref="FE1261:FF1261" ca="1" si="8524">FE1260*(1-FE1260)</f>
        <v>4.1847686949973616E-2</v>
      </c>
      <c r="FF1261" s="42">
        <f t="shared" ca="1" si="8524"/>
        <v>0.12047723666828526</v>
      </c>
      <c r="FG1261" s="37"/>
      <c r="FH1261" s="42">
        <f ca="1">FH1260*(1-FH1260)</f>
        <v>4.3543415309817111E-3</v>
      </c>
      <c r="FI1261" s="42">
        <f t="shared" ref="FI1261:FJ1261" ca="1" si="8525">FI1260*(1-FI1260)</f>
        <v>8.9776297175499981E-2</v>
      </c>
      <c r="FJ1261" s="42">
        <f t="shared" ca="1" si="8525"/>
        <v>2.3907821013598378E-3</v>
      </c>
      <c r="FK1261" s="37"/>
      <c r="FL1261" s="42">
        <f ca="1">FL1260*(1-FL1260)</f>
        <v>1.2786607473239977E-2</v>
      </c>
      <c r="FM1261" s="42">
        <f t="shared" ref="FM1261:FN1261" ca="1" si="8526">FM1260*(1-FM1260)</f>
        <v>5.5215930347768151E-2</v>
      </c>
      <c r="FN1261" s="42">
        <f t="shared" ca="1" si="8526"/>
        <v>1.7327737357534748E-2</v>
      </c>
      <c r="FO1261" s="37"/>
      <c r="FP1261" s="42">
        <f ca="1">FP1260*(1-FP1260)</f>
        <v>2.187302707545392E-3</v>
      </c>
      <c r="FQ1261" s="42">
        <f t="shared" ref="FQ1261:FR1261" ca="1" si="8527">FQ1260*(1-FQ1260)</f>
        <v>0.16129201927060727</v>
      </c>
      <c r="FR1261" s="42">
        <f t="shared" ca="1" si="8527"/>
        <v>1.6103029969285414E-2</v>
      </c>
      <c r="FS1261" s="37"/>
      <c r="FT1261" s="42">
        <f ca="1">FT1260*(1-FT1260)</f>
        <v>2.9727334961841189E-3</v>
      </c>
      <c r="FU1261" s="42">
        <f t="shared" ref="FU1261:FV1261" ca="1" si="8528">FU1260*(1-FU1260)</f>
        <v>0.23366595490530029</v>
      </c>
      <c r="FV1261" s="42">
        <f t="shared" ca="1" si="8528"/>
        <v>1.2049277236596082E-2</v>
      </c>
      <c r="FW1261" s="37"/>
      <c r="FX1261" s="42">
        <f ca="1">FX1260*(1-FX1260)</f>
        <v>3.1790375255143261E-3</v>
      </c>
      <c r="FY1261" s="42">
        <f t="shared" ref="FY1261:FZ1261" ca="1" si="8529">FY1260*(1-FY1260)</f>
        <v>0.18840691551484418</v>
      </c>
      <c r="FZ1261" s="42">
        <f t="shared" ca="1" si="8529"/>
        <v>1.3097681162513898E-2</v>
      </c>
      <c r="GA1261" s="37"/>
      <c r="GB1261" s="42">
        <f ca="1">GB1260*(1-GB1260)</f>
        <v>4.3174785164083141E-3</v>
      </c>
      <c r="GC1261" s="42">
        <f t="shared" ref="GC1261:GD1261" ca="1" si="8530">GC1260*(1-GC1260)</f>
        <v>0.1099462323394593</v>
      </c>
      <c r="GD1261" s="42">
        <f t="shared" ca="1" si="8530"/>
        <v>9.7847775244834026E-3</v>
      </c>
      <c r="GE1261" s="37"/>
      <c r="GF1261" s="42">
        <f ca="1">GF1260*(1-GF1260)</f>
        <v>6.478636541517719E-3</v>
      </c>
      <c r="GG1261" s="42">
        <f t="shared" ref="GG1261:GH1261" ca="1" si="8531">GG1260*(1-GG1260)</f>
        <v>0.21410730475257397</v>
      </c>
      <c r="GH1261" s="42">
        <f t="shared" ca="1" si="8531"/>
        <v>9.8396291797543139E-2</v>
      </c>
      <c r="GI1261" s="37"/>
      <c r="GJ1261" s="42">
        <f ca="1">GJ1260*(1-GJ1260)</f>
        <v>8.7775742938763657E-3</v>
      </c>
      <c r="GK1261" s="42">
        <f t="shared" ref="GK1261:GL1261" ca="1" si="8532">GK1260*(1-GK1260)</f>
        <v>0.24982804562646777</v>
      </c>
      <c r="GL1261" s="42">
        <f t="shared" ca="1" si="8532"/>
        <v>7.7359501370034903E-2</v>
      </c>
      <c r="GM1261" s="37"/>
      <c r="GN1261" s="42">
        <f ca="1">GN1260*(1-GN1260)</f>
        <v>8.851828805557755E-3</v>
      </c>
      <c r="GO1261" s="42">
        <f t="shared" ref="GO1261:GP1261" ca="1" si="8533">GO1260*(1-GO1260)</f>
        <v>0.24394364249396816</v>
      </c>
      <c r="GP1261" s="42">
        <f t="shared" ca="1" si="8533"/>
        <v>2.1259790021644315E-2</v>
      </c>
      <c r="GQ1261" s="37"/>
      <c r="GR1261" s="42">
        <f ca="1">GR1260*(1-GR1260)</f>
        <v>4.3444939696953441E-2</v>
      </c>
      <c r="GS1261" s="42">
        <f t="shared" ref="GS1261:GT1261" ca="1" si="8534">GS1260*(1-GS1260)</f>
        <v>0.24725537577308315</v>
      </c>
      <c r="GT1261" s="42">
        <f t="shared" ca="1" si="8534"/>
        <v>6.7784630871501456E-4</v>
      </c>
      <c r="GU1261" s="37"/>
      <c r="GV1261" s="42">
        <f ca="1">GV1260*(1-GV1260)</f>
        <v>1.1303619552888535E-3</v>
      </c>
      <c r="GW1261" s="42">
        <f t="shared" ref="GW1261:GX1261" ca="1" si="8535">GW1260*(1-GW1260)</f>
        <v>6.9573401896840956E-2</v>
      </c>
      <c r="GX1261" s="42">
        <f t="shared" ca="1" si="8535"/>
        <v>2.0879009946879835E-2</v>
      </c>
      <c r="GY1261" s="37"/>
      <c r="GZ1261" s="42">
        <f ca="1">GZ1260*(1-GZ1260)</f>
        <v>0.12019518361895298</v>
      </c>
      <c r="HA1261" s="42">
        <f t="shared" ref="HA1261:HB1261" ca="1" si="8536">HA1260*(1-HA1260)</f>
        <v>0.2056477341825998</v>
      </c>
      <c r="HB1261" s="42">
        <f t="shared" ca="1" si="8536"/>
        <v>1.4370658433298018E-3</v>
      </c>
      <c r="HC1261" s="37"/>
      <c r="HD1261" s="42">
        <f ca="1">HD1260*(1-HD1260)</f>
        <v>3.6335943542972408E-3</v>
      </c>
      <c r="HE1261" s="42">
        <f t="shared" ref="HE1261:HF1261" ca="1" si="8537">HE1260*(1-HE1260)</f>
        <v>9.8236599365572663E-2</v>
      </c>
      <c r="HF1261" s="42">
        <f t="shared" ca="1" si="8537"/>
        <v>2.4907298920733557E-2</v>
      </c>
      <c r="HG1261" s="37"/>
      <c r="HH1261" s="42">
        <f ca="1">HH1260*(1-HH1260)</f>
        <v>6.0136303523810756E-3</v>
      </c>
      <c r="HI1261" s="42">
        <f t="shared" ref="HI1261:HJ1261" ca="1" si="8538">HI1260*(1-HI1260)</f>
        <v>6.8301940531598744E-3</v>
      </c>
      <c r="HJ1261" s="42">
        <f t="shared" ca="1" si="8538"/>
        <v>6.9211153925036271E-3</v>
      </c>
      <c r="HK1261" s="37"/>
      <c r="HL1261" s="42">
        <f ca="1">HL1260*(1-HL1260)</f>
        <v>5.2417288009860313E-2</v>
      </c>
      <c r="HM1261" s="42">
        <f t="shared" ref="HM1261:HN1261" ca="1" si="8539">HM1260*(1-HM1260)</f>
        <v>5.8745718675046327E-3</v>
      </c>
      <c r="HN1261" s="42">
        <f t="shared" ca="1" si="8539"/>
        <v>5.5851350707710586E-2</v>
      </c>
      <c r="HO1261" s="37"/>
      <c r="HP1261" s="42">
        <f ca="1">HP1260*(1-HP1260)</f>
        <v>1.5458092780889584E-2</v>
      </c>
      <c r="HQ1261" s="42">
        <f t="shared" ref="HQ1261:HR1261" ca="1" si="8540">HQ1260*(1-HQ1260)</f>
        <v>7.3556955521220949E-2</v>
      </c>
      <c r="HR1261" s="42">
        <f t="shared" ca="1" si="8540"/>
        <v>5.1824213374658222E-2</v>
      </c>
      <c r="HS1261" s="37"/>
      <c r="HT1261" s="42">
        <f ca="1">HT1260*(1-HT1260)</f>
        <v>4.2503447050592891E-2</v>
      </c>
      <c r="HU1261" s="42">
        <f t="shared" ref="HU1261:HV1261" ca="1" si="8541">HU1260*(1-HU1260)</f>
        <v>0.16635322100829616</v>
      </c>
      <c r="HV1261" s="42">
        <f t="shared" ca="1" si="8541"/>
        <v>0.22065949902460918</v>
      </c>
      <c r="HW1261" s="37"/>
      <c r="HX1261" s="42">
        <f ca="1">HX1260*(1-HX1260)</f>
        <v>1.2253580235791839E-3</v>
      </c>
      <c r="HY1261" s="42">
        <f t="shared" ref="HY1261:HZ1261" ca="1" si="8542">HY1260*(1-HY1260)</f>
        <v>0.10831619606498626</v>
      </c>
      <c r="HZ1261" s="42">
        <f t="shared" ca="1" si="8542"/>
        <v>1.2973130949157755E-2</v>
      </c>
      <c r="IA1261" s="37"/>
      <c r="IB1261" s="42">
        <f ca="1">IB1260*(1-IB1260)</f>
        <v>7.9500314760924923E-2</v>
      </c>
      <c r="IC1261" s="42">
        <f t="shared" ref="IC1261:ID1261" ca="1" si="8543">IC1260*(1-IC1260)</f>
        <v>7.9616121318425714E-2</v>
      </c>
      <c r="ID1261" s="42">
        <f t="shared" ca="1" si="8543"/>
        <v>3.5405549118966112E-3</v>
      </c>
      <c r="IE1261" s="37"/>
      <c r="IF1261" s="42">
        <f ca="1">IF1260*(1-IF1260)</f>
        <v>3.5315141905303089E-3</v>
      </c>
      <c r="IG1261" s="42">
        <f t="shared" ref="IG1261:IH1261" ca="1" si="8544">IG1260*(1-IG1260)</f>
        <v>0.24127252920159564</v>
      </c>
      <c r="IH1261" s="42">
        <f t="shared" ca="1" si="8544"/>
        <v>0.19904765739027011</v>
      </c>
      <c r="II1261" s="37"/>
      <c r="IJ1261" s="42">
        <f ca="1">IJ1260*(1-IJ1260)</f>
        <v>3.0691930495108231E-2</v>
      </c>
      <c r="IK1261" s="42">
        <f t="shared" ref="IK1261:IL1261" ca="1" si="8545">IK1260*(1-IK1260)</f>
        <v>0.23159799352319782</v>
      </c>
      <c r="IL1261" s="42">
        <f t="shared" ca="1" si="8545"/>
        <v>0.22724451981823179</v>
      </c>
      <c r="IM1261" s="37"/>
      <c r="IN1261" s="42">
        <f ca="1">IN1260*(1-IN1260)</f>
        <v>2.5074902862659921E-3</v>
      </c>
      <c r="IO1261" s="42">
        <f t="shared" ref="IO1261:IP1261" ca="1" si="8546">IO1260*(1-IO1260)</f>
        <v>0.24967301055521349</v>
      </c>
      <c r="IP1261" s="42">
        <f t="shared" ca="1" si="8546"/>
        <v>9.7646239837899634E-2</v>
      </c>
      <c r="IQ1261" s="37"/>
      <c r="IR1261" s="42">
        <f ca="1">IR1260*(1-IR1260)</f>
        <v>8.4205758935468702E-4</v>
      </c>
      <c r="IS1261" s="42">
        <f t="shared" ref="IS1261:IT1261" ca="1" si="8547">IS1260*(1-IS1260)</f>
        <v>0.23483569293923062</v>
      </c>
      <c r="IT1261" s="42">
        <f t="shared" ca="1" si="8547"/>
        <v>1.5950865943888618E-2</v>
      </c>
      <c r="IU1261" s="37"/>
      <c r="IV1261" s="42">
        <f ca="1">IV1260*(1-IV1260)</f>
        <v>1.5106575310361418E-2</v>
      </c>
      <c r="IW1261" s="42">
        <f t="shared" ref="IW1261:IX1261" ca="1" si="8548">IW1260*(1-IW1260)</f>
        <v>0.21828921930814552</v>
      </c>
      <c r="IX1261" s="42">
        <f t="shared" ca="1" si="8548"/>
        <v>5.7704361060215911E-2</v>
      </c>
      <c r="IY1261" s="37"/>
      <c r="IZ1261" s="42">
        <f ca="1">IZ1260*(1-IZ1260)</f>
        <v>0.13026741846524767</v>
      </c>
      <c r="JA1261" s="42">
        <f t="shared" ref="JA1261:JB1261" ca="1" si="8549">JA1260*(1-JA1260)</f>
        <v>8.6044750579096066E-2</v>
      </c>
      <c r="JB1261" s="42">
        <f t="shared" ca="1" si="8549"/>
        <v>3.5285311920777926E-2</v>
      </c>
      <c r="JC1261" s="37"/>
      <c r="JD1261" s="42">
        <f ca="1">JD1260*(1-JD1260)</f>
        <v>0.17460296292854419</v>
      </c>
      <c r="JE1261" s="42">
        <f t="shared" ref="JE1261:JF1261" ca="1" si="8550">JE1260*(1-JE1260)</f>
        <v>0.12365575404125187</v>
      </c>
      <c r="JF1261" s="42">
        <f t="shared" ca="1" si="8550"/>
        <v>4.7092841946277338E-2</v>
      </c>
      <c r="JG1261" s="37"/>
    </row>
    <row r="1262" spans="2:267" ht="18" x14ac:dyDescent="0.3">
      <c r="B1262" s="167"/>
      <c r="C1262" s="169">
        <v>2</v>
      </c>
      <c r="D1262" s="110">
        <f t="shared" ref="D1262:G1262" ca="1" si="8551">D1230-$F$6*D1245</f>
        <v>2.4617680917667504</v>
      </c>
      <c r="E1262" s="111">
        <f t="shared" ca="1" si="8551"/>
        <v>0.55008898504629444</v>
      </c>
      <c r="F1262" s="112">
        <f t="shared" ca="1" si="8551"/>
        <v>1.3531407005571516</v>
      </c>
      <c r="G1262" s="122">
        <f t="shared" ca="1" si="8551"/>
        <v>-0.11537663037283298</v>
      </c>
      <c r="H1262" s="49"/>
      <c r="I1262" s="181"/>
      <c r="J1262" s="185" t="s">
        <v>42</v>
      </c>
      <c r="K1262" s="97" t="s">
        <v>9</v>
      </c>
      <c r="L1262" s="42">
        <f ca="1">SUMPRODUCT($D1270:$F1270,L1260:N1260)+$G1270</f>
        <v>2.4814930024455628</v>
      </c>
      <c r="M1262" s="42">
        <f ca="1">SUMPRODUCT($D1271:$F1271,L1260:N1260)+$G1271</f>
        <v>-2.561177705768876</v>
      </c>
      <c r="N1262" s="36"/>
      <c r="O1262" s="37"/>
      <c r="P1262" s="42">
        <f ca="1">SUMPRODUCT($D1270:$F1270,P1260:R1260)+$G1270</f>
        <v>2.5087300961524606</v>
      </c>
      <c r="Q1262" s="42">
        <f ca="1">SUMPRODUCT($D1271:$F1271,P1260:R1260)+$G1271</f>
        <v>-2.5411399906456111</v>
      </c>
      <c r="R1262" s="36"/>
      <c r="S1262" s="37"/>
      <c r="T1262" s="42">
        <f ca="1">SUMPRODUCT($D1270:$F1270,T1260:V1260)+$G1270</f>
        <v>2.424791552895496</v>
      </c>
      <c r="U1262" s="42">
        <f ca="1">SUMPRODUCT($D1271:$F1271,T1260:V1260)+$G1271</f>
        <v>-2.4917642871231847</v>
      </c>
      <c r="V1262" s="36"/>
      <c r="W1262" s="37"/>
      <c r="X1262" s="42">
        <f ca="1">SUMPRODUCT($D1270:$F1270,X1260:Z1260)+$G1270</f>
        <v>2.3829253120753831</v>
      </c>
      <c r="Y1262" s="42">
        <f ca="1">SUMPRODUCT($D1271:$F1271,X1260:Z1260)+$G1271</f>
        <v>-2.4311221408218424</v>
      </c>
      <c r="Z1262" s="36"/>
      <c r="AA1262" s="37"/>
      <c r="AB1262" s="42">
        <f ca="1">SUMPRODUCT($D1270:$F1270,AB1260:AD1260)+$G1270</f>
        <v>2.4545538206846333</v>
      </c>
      <c r="AC1262" s="42">
        <f ca="1">SUMPRODUCT($D1271:$F1271,AB1260:AD1260)+$G1271</f>
        <v>-2.5340334608794004</v>
      </c>
      <c r="AD1262" s="36"/>
      <c r="AE1262" s="37"/>
      <c r="AF1262" s="42">
        <f ca="1">SUMPRODUCT($D1270:$F1270,AF1260:AH1260)+$G1270</f>
        <v>2.4391259418659321</v>
      </c>
      <c r="AG1262" s="42">
        <f ca="1">SUMPRODUCT($D1271:$F1271,AF1260:AH1260)+$G1271</f>
        <v>-2.3794136091630484</v>
      </c>
      <c r="AH1262" s="36"/>
      <c r="AI1262" s="37"/>
      <c r="AJ1262" s="42">
        <f ca="1">SUMPRODUCT($D1270:$F1270,AJ1260:AL1260)+$G1270</f>
        <v>2.0612203021062858</v>
      </c>
      <c r="AK1262" s="42">
        <f ca="1">SUMPRODUCT($D1271:$F1271,AJ1260:AL1260)+$G1271</f>
        <v>-2.0271690418924528</v>
      </c>
      <c r="AL1262" s="36"/>
      <c r="AM1262" s="37"/>
      <c r="AN1262" s="42">
        <f ca="1">SUMPRODUCT($D1270:$F1270,AN1260:AP1260)+$G1270</f>
        <v>2.0745237470498936</v>
      </c>
      <c r="AO1262" s="42">
        <f ca="1">SUMPRODUCT($D1271:$F1271,AN1260:AP1260)+$G1271</f>
        <v>-2.0976426027486275</v>
      </c>
      <c r="AP1262" s="36"/>
      <c r="AQ1262" s="37"/>
      <c r="AR1262" s="42">
        <f ca="1">SUMPRODUCT($D1270:$F1270,AR1260:AT1260)+$G1270</f>
        <v>1.9615759000936923</v>
      </c>
      <c r="AS1262" s="42">
        <f ca="1">SUMPRODUCT($D1271:$F1271,AR1260:AT1260)+$G1271</f>
        <v>-1.9107214688751979</v>
      </c>
      <c r="AT1262" s="36"/>
      <c r="AU1262" s="37"/>
      <c r="AV1262" s="42">
        <f ca="1">SUMPRODUCT($D1270:$F1270,AV1260:AX1260)+$G1270</f>
        <v>2.1485242512312852</v>
      </c>
      <c r="AW1262" s="42">
        <f ca="1">SUMPRODUCT($D1271:$F1271,AV1260:AX1260)+$G1271</f>
        <v>-2.0530118367652452</v>
      </c>
      <c r="AX1262" s="36"/>
      <c r="AY1262" s="37"/>
      <c r="AZ1262" s="42">
        <f ca="1">SUMPRODUCT($D1270:$F1270,AZ1260:BB1260)+$G1270</f>
        <v>2.3528442834227179</v>
      </c>
      <c r="BA1262" s="42">
        <f ca="1">SUMPRODUCT($D1271:$F1271,AZ1260:BB1260)+$G1271</f>
        <v>-2.4333644312018476</v>
      </c>
      <c r="BB1262" s="36"/>
      <c r="BC1262" s="37"/>
      <c r="BD1262" s="42">
        <f ca="1">SUMPRODUCT($D1270:$F1270,BD1260:BF1260)+$G1270</f>
        <v>2.3126565341452472</v>
      </c>
      <c r="BE1262" s="42">
        <f ca="1">SUMPRODUCT($D1271:$F1271,BD1260:BF1260)+$G1271</f>
        <v>-2.3609533052384455</v>
      </c>
      <c r="BF1262" s="36"/>
      <c r="BG1262" s="37"/>
      <c r="BH1262" s="42">
        <f ca="1">SUMPRODUCT($D1270:$F1270,BH1260:BJ1260)+$G1270</f>
        <v>1.8666742012621067</v>
      </c>
      <c r="BI1262" s="42">
        <f ca="1">SUMPRODUCT($D1271:$F1271,BH1260:BJ1260)+$G1271</f>
        <v>-1.9374216731658906</v>
      </c>
      <c r="BJ1262" s="36"/>
      <c r="BK1262" s="37"/>
      <c r="BL1262" s="42">
        <f ca="1">SUMPRODUCT($D1270:$F1270,BL1260:BN1260)+$G1270</f>
        <v>1.9759969478690711</v>
      </c>
      <c r="BM1262" s="42">
        <f ca="1">SUMPRODUCT($D1271:$F1271,BL1260:BN1260)+$G1271</f>
        <v>-2.0499214156902417</v>
      </c>
      <c r="BN1262" s="36"/>
      <c r="BO1262" s="37"/>
      <c r="BP1262" s="42">
        <f ca="1">SUMPRODUCT($D1270:$F1270,BP1260:BR1260)+$G1270</f>
        <v>1.8209289309895085</v>
      </c>
      <c r="BQ1262" s="42">
        <f ca="1">SUMPRODUCT($D1271:$F1271,BP1260:BR1260)+$G1271</f>
        <v>-1.8573066656582649</v>
      </c>
      <c r="BR1262" s="36"/>
      <c r="BS1262" s="37"/>
      <c r="BT1262" s="42">
        <f ca="1">SUMPRODUCT($D1270:$F1270,BT1260:BV1260)+$G1270</f>
        <v>2.4884608760376792</v>
      </c>
      <c r="BU1262" s="42">
        <f ca="1">SUMPRODUCT($D1271:$F1271,BT1260:BV1260)+$G1271</f>
        <v>-2.5661543066135142</v>
      </c>
      <c r="BV1262" s="36"/>
      <c r="BW1262" s="37"/>
      <c r="BX1262" s="42">
        <f ca="1">SUMPRODUCT($D1270:$F1270,BX1260:BZ1260)+$G1270</f>
        <v>2.4414241689076284</v>
      </c>
      <c r="BY1262" s="42">
        <f ca="1">SUMPRODUCT($D1271:$F1271,BX1260:BZ1260)+$G1271</f>
        <v>-2.5221464282906148</v>
      </c>
      <c r="BZ1262" s="36"/>
      <c r="CA1262" s="37"/>
      <c r="CB1262" s="42">
        <f ca="1">SUMPRODUCT($D1270:$F1270,CB1260:CD1260)+$G1270</f>
        <v>2.4211100379023711</v>
      </c>
      <c r="CC1262" s="42">
        <f ca="1">SUMPRODUCT($D1271:$F1271,CB1260:CD1260)+$G1271</f>
        <v>-2.4974814962722762</v>
      </c>
      <c r="CD1262" s="36"/>
      <c r="CE1262" s="37"/>
      <c r="CF1262" s="42">
        <f ca="1">SUMPRODUCT($D1270:$F1270,CF1260:CH1260)+$G1270</f>
        <v>2.4876888397687744</v>
      </c>
      <c r="CG1262" s="42">
        <f ca="1">SUMPRODUCT($D1271:$F1271,CF1260:CH1260)+$G1271</f>
        <v>-2.5637505429727439</v>
      </c>
      <c r="CH1262" s="36"/>
      <c r="CI1262" s="37"/>
      <c r="CJ1262" s="42">
        <f ca="1">SUMPRODUCT($D1270:$F1270,CJ1260:CL1260)+$G1270</f>
        <v>2.4274193270622475</v>
      </c>
      <c r="CK1262" s="42">
        <f ca="1">SUMPRODUCT($D1271:$F1271,CJ1260:CL1260)+$G1271</f>
        <v>-2.4511122791357733</v>
      </c>
      <c r="CL1262" s="36"/>
      <c r="CM1262" s="37"/>
      <c r="CN1262" s="42">
        <f ca="1">SUMPRODUCT($D1270:$F1270,CN1260:CP1260)+$G1270</f>
        <v>2.4409706746957025</v>
      </c>
      <c r="CO1262" s="42">
        <f ca="1">SUMPRODUCT($D1271:$F1271,CN1260:CP1260)+$G1271</f>
        <v>-2.52301556357747</v>
      </c>
      <c r="CP1262" s="36"/>
      <c r="CQ1262" s="37"/>
      <c r="CR1262" s="42">
        <f ca="1">SUMPRODUCT($D1270:$F1270,CR1260:CT1260)+$G1270</f>
        <v>2.535150248173013</v>
      </c>
      <c r="CS1262" s="42">
        <f ca="1">SUMPRODUCT($D1271:$F1271,CR1260:CT1260)+$G1271</f>
        <v>-2.5432518672264308</v>
      </c>
      <c r="CT1262" s="36"/>
      <c r="CU1262" s="37"/>
      <c r="CV1262" s="42">
        <f ca="1">SUMPRODUCT($D1270:$F1270,CV1260:CX1260)+$G1270</f>
        <v>2.4267412487206204</v>
      </c>
      <c r="CW1262" s="42">
        <f ca="1">SUMPRODUCT($D1271:$F1271,CV1260:CX1260)+$G1271</f>
        <v>-2.4923024500009676</v>
      </c>
      <c r="CX1262" s="36"/>
      <c r="CY1262" s="37"/>
      <c r="CZ1262" s="42">
        <f ca="1">SUMPRODUCT($D1270:$F1270,CZ1260:DB1260)+$G1270</f>
        <v>2.4100687882870635</v>
      </c>
      <c r="DA1262" s="42">
        <f ca="1">SUMPRODUCT($D1271:$F1271,CZ1260:DB1260)+$G1271</f>
        <v>-2.4552081553035476</v>
      </c>
      <c r="DB1262" s="36"/>
      <c r="DC1262" s="37"/>
      <c r="DD1262" s="42">
        <f ca="1">SUMPRODUCT($D1270:$F1270,DD1260:DF1260)+$G1270</f>
        <v>2.5044279607148447</v>
      </c>
      <c r="DE1262" s="42">
        <f ca="1">SUMPRODUCT($D1271:$F1271,DD1260:DF1260)+$G1271</f>
        <v>-2.552247779486402</v>
      </c>
      <c r="DF1262" s="36"/>
      <c r="DG1262" s="37"/>
      <c r="DH1262" s="42">
        <f ca="1">SUMPRODUCT($D1270:$F1270,DH1260:DJ1260)+$G1270</f>
        <v>2.4949290126273493</v>
      </c>
      <c r="DI1262" s="42">
        <f ca="1">SUMPRODUCT($D1271:$F1271,DH1260:DJ1260)+$G1271</f>
        <v>-2.3724771277174366</v>
      </c>
      <c r="DJ1262" s="36"/>
      <c r="DK1262" s="37"/>
      <c r="DL1262" s="42">
        <f ca="1">SUMPRODUCT($D1270:$F1270,DL1260:DN1260)+$G1270</f>
        <v>2.4397427955342494</v>
      </c>
      <c r="DM1262" s="42">
        <f ca="1">SUMPRODUCT($D1271:$F1271,DL1260:DN1260)+$G1271</f>
        <v>-2.4880613545242793</v>
      </c>
      <c r="DN1262" s="36"/>
      <c r="DO1262" s="37"/>
      <c r="DP1262" s="42">
        <f ca="1">SUMPRODUCT($D1270:$F1270,DP1260:DR1260)+$G1270</f>
        <v>2.2565488194209569</v>
      </c>
      <c r="DQ1262" s="42">
        <f ca="1">SUMPRODUCT($D1271:$F1271,DP1260:DR1260)+$G1271</f>
        <v>-2.3355074117279724</v>
      </c>
      <c r="DR1262" s="36"/>
      <c r="DS1262" s="37"/>
      <c r="DT1262" s="42">
        <f ca="1">SUMPRODUCT($D1270:$F1270,DT1260:DV1260)+$G1270</f>
        <v>2.1776411732449517</v>
      </c>
      <c r="DU1262" s="42">
        <f ca="1">SUMPRODUCT($D1271:$F1271,DT1260:DV1260)+$G1271</f>
        <v>-2.2481958374090496</v>
      </c>
      <c r="DV1262" s="36"/>
      <c r="DW1262" s="37"/>
      <c r="DX1262" s="42">
        <f ca="1">SUMPRODUCT($D1270:$F1270,DX1260:DZ1260)+$G1270</f>
        <v>2.4963595232991316</v>
      </c>
      <c r="DY1262" s="42">
        <f ca="1">SUMPRODUCT($D1271:$F1271,DX1260:DZ1260)+$G1271</f>
        <v>-2.5694706489578714</v>
      </c>
      <c r="DZ1262" s="36"/>
      <c r="EA1262" s="37"/>
      <c r="EB1262" s="42">
        <f ca="1">SUMPRODUCT($D1270:$F1270,EB1260:ED1260)+$G1270</f>
        <v>2.1499130484893372</v>
      </c>
      <c r="EC1262" s="42">
        <f ca="1">SUMPRODUCT($D1271:$F1271,EB1260:ED1260)+$G1271</f>
        <v>-2.1012704535784614</v>
      </c>
      <c r="ED1262" s="36"/>
      <c r="EE1262" s="37"/>
      <c r="EF1262" s="42">
        <f ca="1">SUMPRODUCT($D1270:$F1270,EF1260:EH1260)+$G1270</f>
        <v>2.2330394525450088</v>
      </c>
      <c r="EG1262" s="42">
        <f ca="1">SUMPRODUCT($D1271:$F1271,EF1260:EH1260)+$G1271</f>
        <v>-2.3057774349878715</v>
      </c>
      <c r="EH1262" s="36"/>
      <c r="EI1262" s="37"/>
      <c r="EJ1262" s="42">
        <f ca="1">SUMPRODUCT($D1270:$F1270,EJ1260:EL1260)+$G1270</f>
        <v>-2.2362433400824711</v>
      </c>
      <c r="EK1262" s="42">
        <f ca="1">SUMPRODUCT($D1271:$F1271,EJ1260:EL1260)+$G1271</f>
        <v>2.3100889260537945</v>
      </c>
      <c r="EL1262" s="36"/>
      <c r="EM1262" s="37"/>
      <c r="EN1262" s="42">
        <f ca="1">SUMPRODUCT($D1270:$F1270,EN1260:EP1260)+$G1270</f>
        <v>-2.3193889176054805</v>
      </c>
      <c r="EO1262" s="42">
        <f ca="1">SUMPRODUCT($D1271:$F1271,EN1260:EP1260)+$G1271</f>
        <v>2.2836486288191411</v>
      </c>
      <c r="EP1262" s="36"/>
      <c r="EQ1262" s="37"/>
      <c r="ER1262" s="42">
        <f ca="1">SUMPRODUCT($D1270:$F1270,ER1260:ET1260)+$G1270</f>
        <v>-2.2362433400824711</v>
      </c>
      <c r="ES1262" s="42">
        <f ca="1">SUMPRODUCT($D1271:$F1271,ER1260:ET1260)+$G1271</f>
        <v>2.3100889260537945</v>
      </c>
      <c r="ET1262" s="36"/>
      <c r="EU1262" s="37"/>
      <c r="EV1262" s="42">
        <f ca="1">SUMPRODUCT($D1270:$F1270,EV1260:EX1260)+$G1270</f>
        <v>-2.3138851096639499</v>
      </c>
      <c r="EW1262" s="42">
        <f ca="1">SUMPRODUCT($D1271:$F1271,EV1260:EX1260)+$G1271</f>
        <v>2.3910483818384893</v>
      </c>
      <c r="EX1262" s="36"/>
      <c r="EY1262" s="37"/>
      <c r="EZ1262" s="42">
        <f ca="1">SUMPRODUCT($D1270:$F1270,EZ1260:FB1260)+$G1270</f>
        <v>-2.2001240943972435</v>
      </c>
      <c r="FA1262" s="42">
        <f ca="1">SUMPRODUCT($D1271:$F1271,EZ1260:FB1260)+$G1271</f>
        <v>2.2874728617523887</v>
      </c>
      <c r="FB1262" s="36"/>
      <c r="FC1262" s="37"/>
      <c r="FD1262" s="42">
        <f ca="1">SUMPRODUCT($D1270:$F1270,FD1260:FF1260)+$G1270</f>
        <v>-2.3620700438217677</v>
      </c>
      <c r="FE1262" s="42">
        <f ca="1">SUMPRODUCT($D1271:$F1271,FD1260:FF1260)+$G1271</f>
        <v>2.3514047550281232</v>
      </c>
      <c r="FF1262" s="36"/>
      <c r="FG1262" s="37"/>
      <c r="FH1262" s="42">
        <f ca="1">SUMPRODUCT($D1270:$F1270,FH1260:FJ1260)+$G1270</f>
        <v>-2.2910917468298768</v>
      </c>
      <c r="FI1262" s="42">
        <f ca="1">SUMPRODUCT($D1271:$F1271,FH1260:FJ1260)+$G1271</f>
        <v>2.2563517706210474</v>
      </c>
      <c r="FJ1262" s="36"/>
      <c r="FK1262" s="37"/>
      <c r="FL1262" s="42">
        <f ca="1">SUMPRODUCT($D1270:$F1270,FL1260:FN1260)+$G1270</f>
        <v>-2.2642603165827215</v>
      </c>
      <c r="FM1262" s="42">
        <f ca="1">SUMPRODUCT($D1271:$F1271,FL1260:FN1260)+$G1271</f>
        <v>2.2228029963883436</v>
      </c>
      <c r="FN1262" s="36"/>
      <c r="FO1262" s="37"/>
      <c r="FP1262" s="42">
        <f ca="1">SUMPRODUCT($D1270:$F1270,FP1260:FR1260)+$G1270</f>
        <v>-2.160415819198489</v>
      </c>
      <c r="FQ1262" s="42">
        <f ca="1">SUMPRODUCT($D1271:$F1271,FP1260:FR1260)+$G1271</f>
        <v>2.3125581201459258</v>
      </c>
      <c r="FR1262" s="36"/>
      <c r="FS1262" s="37"/>
      <c r="FT1262" s="42">
        <f ca="1">SUMPRODUCT($D1270:$F1270,FT1260:FV1260)+$G1270</f>
        <v>-2.1906912196988637</v>
      </c>
      <c r="FU1262" s="42">
        <f ca="1">SUMPRODUCT($D1271:$F1271,FT1260:FV1260)+$G1271</f>
        <v>2.297092796990035</v>
      </c>
      <c r="FV1262" s="36"/>
      <c r="FW1262" s="37"/>
      <c r="FX1262" s="42">
        <f ca="1">SUMPRODUCT($D1270:$F1270,FX1260:FZ1260)+$G1270</f>
        <v>-2.2691418390953735</v>
      </c>
      <c r="FY1262" s="42">
        <f ca="1">SUMPRODUCT($D1271:$F1271,FX1260:FZ1260)+$G1271</f>
        <v>2.2773398003347038</v>
      </c>
      <c r="FZ1262" s="36"/>
      <c r="GA1262" s="37"/>
      <c r="GB1262" s="42">
        <f ca="1">SUMPRODUCT($D1270:$F1270,GB1260:GD1260)+$G1270</f>
        <v>-2.2887538945630448</v>
      </c>
      <c r="GC1262" s="42">
        <f ca="1">SUMPRODUCT($D1271:$F1271,GB1260:GD1260)+$G1271</f>
        <v>2.262941474125173</v>
      </c>
      <c r="GD1262" s="36"/>
      <c r="GE1262" s="37"/>
      <c r="GF1262" s="42">
        <f ca="1">SUMPRODUCT($D1270:$F1270,GF1260:GH1260)+$G1270</f>
        <v>-2.1994960269278385</v>
      </c>
      <c r="GG1262" s="42">
        <f ca="1">SUMPRODUCT($D1271:$F1271,GF1260:GH1260)+$G1271</f>
        <v>2.349615825753542</v>
      </c>
      <c r="GH1262" s="36"/>
      <c r="GI1262" s="37"/>
      <c r="GJ1262" s="42">
        <f ca="1">SUMPRODUCT($D1270:$F1270,GJ1260:GL1260)+$G1270</f>
        <v>-2.2204654459715685</v>
      </c>
      <c r="GK1262" s="42">
        <f ca="1">SUMPRODUCT($D1271:$F1271,GJ1260:GL1260)+$G1271</f>
        <v>2.3101043662480802</v>
      </c>
      <c r="GL1262" s="36"/>
      <c r="GM1262" s="37"/>
      <c r="GN1262" s="42">
        <f ca="1">SUMPRODUCT($D1270:$F1270,GN1260:GP1260)+$G1270</f>
        <v>-2.208914290954481</v>
      </c>
      <c r="GO1262" s="42">
        <f ca="1">SUMPRODUCT($D1271:$F1271,GN1260:GP1260)+$G1271</f>
        <v>2.2639565761256057</v>
      </c>
      <c r="GP1262" s="36"/>
      <c r="GQ1262" s="37"/>
      <c r="GR1262" s="42">
        <f ca="1">SUMPRODUCT($D1270:$F1270,GR1260:GT1260)+$G1270</f>
        <v>-2.0183944555608111</v>
      </c>
      <c r="GS1262" s="42">
        <f ca="1">SUMPRODUCT($D1271:$F1271,GR1260:GT1260)+$G1271</f>
        <v>2.0731437921932483</v>
      </c>
      <c r="GT1262" s="36"/>
      <c r="GU1262" s="37"/>
      <c r="GV1262" s="42">
        <f ca="1">SUMPRODUCT($D1270:$F1270,GV1260:GX1260)+$G1270</f>
        <v>-2.3193889176054805</v>
      </c>
      <c r="GW1262" s="42">
        <f ca="1">SUMPRODUCT($D1271:$F1271,GV1260:GX1260)+$G1271</f>
        <v>2.2836486288191411</v>
      </c>
      <c r="GX1262" s="36"/>
      <c r="GY1262" s="37"/>
      <c r="GZ1262" s="42">
        <f ca="1">SUMPRODUCT($D1270:$F1270,GZ1260:HB1260)+$G1270</f>
        <v>-1.508040073564261</v>
      </c>
      <c r="HA1262" s="42">
        <f ca="1">SUMPRODUCT($D1271:$F1271,GZ1260:HB1260)+$G1271</f>
        <v>1.6292271222219039</v>
      </c>
      <c r="HB1262" s="36"/>
      <c r="HC1262" s="37"/>
      <c r="HD1262" s="42">
        <f ca="1">SUMPRODUCT($D1270:$F1270,HD1260:HF1260)+$G1270</f>
        <v>-2.3015003091700206</v>
      </c>
      <c r="HE1262" s="42">
        <f ca="1">SUMPRODUCT($D1271:$F1271,HD1260:HF1260)+$G1271</f>
        <v>2.2760977815796442</v>
      </c>
      <c r="HF1262" s="36"/>
      <c r="HG1262" s="37"/>
      <c r="HH1262" s="42">
        <f ca="1">SUMPRODUCT($D1270:$F1270,HH1260:HJ1260)+$G1270</f>
        <v>-2.3043068331254246</v>
      </c>
      <c r="HI1262" s="42">
        <f ca="1">SUMPRODUCT($D1271:$F1271,HH1260:HJ1260)+$G1271</f>
        <v>2.2464816924877171</v>
      </c>
      <c r="HJ1262" s="36"/>
      <c r="HK1262" s="37"/>
      <c r="HL1262" s="42">
        <f ca="1">SUMPRODUCT($D1270:$F1270,HL1260:HN1260)+$G1270</f>
        <v>-2.0861695280494121</v>
      </c>
      <c r="HM1262" s="42">
        <f ca="1">SUMPRODUCT($D1271:$F1271,HL1260:HN1260)+$G1271</f>
        <v>2.0414172509809561</v>
      </c>
      <c r="HN1262" s="36"/>
      <c r="HO1262" s="37"/>
      <c r="HP1262" s="42">
        <f ca="1">SUMPRODUCT($D1270:$F1270,HP1260:HR1260)+$G1270</f>
        <v>-2.2611764650121806</v>
      </c>
      <c r="HQ1262" s="42">
        <f ca="1">SUMPRODUCT($D1271:$F1271,HP1260:HR1260)+$G1271</f>
        <v>2.2356726000939373</v>
      </c>
      <c r="HR1262" s="36"/>
      <c r="HS1262" s="37"/>
      <c r="HT1262" s="42">
        <f ca="1">SUMPRODUCT($D1270:$F1270,HT1260:HV1260)+$G1270</f>
        <v>-2.2027163180563436</v>
      </c>
      <c r="HU1262" s="42">
        <f ca="1">SUMPRODUCT($D1271:$F1271,HT1260:HV1260)+$G1271</f>
        <v>2.2876497806545104</v>
      </c>
      <c r="HV1262" s="36"/>
      <c r="HW1262" s="37"/>
      <c r="HX1262" s="42">
        <f ca="1">SUMPRODUCT($D1270:$F1270,HX1260:HZ1260)+$G1270</f>
        <v>-2.3055306501046697</v>
      </c>
      <c r="HY1262" s="42">
        <f ca="1">SUMPRODUCT($D1271:$F1271,HX1260:HZ1260)+$G1271</f>
        <v>2.2801548646649836</v>
      </c>
      <c r="HZ1262" s="36"/>
      <c r="IA1262" s="37"/>
      <c r="IB1262" s="42">
        <f ca="1">SUMPRODUCT($D1270:$F1270,IB1260:ID1260)+$G1270</f>
        <v>-1.8943363541694607</v>
      </c>
      <c r="IC1262" s="42">
        <f ca="1">SUMPRODUCT($D1271:$F1271,IB1260:ID1260)+$G1271</f>
        <v>1.8543000068479616</v>
      </c>
      <c r="ID1262" s="36"/>
      <c r="IE1262" s="37"/>
      <c r="IF1262" s="42">
        <f ca="1">SUMPRODUCT($D1270:$F1270,IF1260:IH1260)+$G1270</f>
        <v>-2.3379669976087198</v>
      </c>
      <c r="IG1262" s="42">
        <f ca="1">SUMPRODUCT($D1271:$F1271,IF1260:IH1260)+$G1271</f>
        <v>2.4600570517618188</v>
      </c>
      <c r="IH1262" s="36"/>
      <c r="II1262" s="37"/>
      <c r="IJ1262" s="42">
        <f ca="1">SUMPRODUCT($D1270:$F1270,IJ1260:IL1260)+$G1270</f>
        <v>-2.2403183977645322</v>
      </c>
      <c r="IK1262" s="42">
        <f ca="1">SUMPRODUCT($D1271:$F1271,IJ1260:IL1260)+$G1271</f>
        <v>2.371590682869813</v>
      </c>
      <c r="IL1262" s="36"/>
      <c r="IM1262" s="37"/>
      <c r="IN1262" s="42">
        <f ca="1">SUMPRODUCT($D1270:$F1270,IN1260:IP1260)+$G1270</f>
        <v>-2.2621112131575161</v>
      </c>
      <c r="IO1262" s="42">
        <f ca="1">SUMPRODUCT($D1271:$F1271,IN1260:IP1260)+$G1271</f>
        <v>2.3577040978087136</v>
      </c>
      <c r="IP1262" s="36"/>
      <c r="IQ1262" s="37"/>
      <c r="IR1262" s="42">
        <f ca="1">SUMPRODUCT($D1270:$F1270,IR1260:IT1260)+$G1270</f>
        <v>-2.2035964490078217</v>
      </c>
      <c r="IS1262" s="42">
        <f ca="1">SUMPRODUCT($D1271:$F1271,IR1260:IT1260)+$G1271</f>
        <v>2.3099662575276718</v>
      </c>
      <c r="IT1262" s="36"/>
      <c r="IU1262" s="37"/>
      <c r="IV1262" s="42">
        <f ca="1">SUMPRODUCT($D1270:$F1270,IV1260:IX1260)+$G1270</f>
        <v>-2.214696272190789</v>
      </c>
      <c r="IW1262" s="42">
        <f ca="1">SUMPRODUCT($D1271:$F1271,IV1260:IX1260)+$G1271</f>
        <v>2.2544656784070645</v>
      </c>
      <c r="IX1262" s="36"/>
      <c r="IY1262" s="37"/>
      <c r="IZ1262" s="42">
        <f ca="1">SUMPRODUCT($D1270:$F1270,IZ1260:JB1260)+$G1270</f>
        <v>-1.412154770946245</v>
      </c>
      <c r="JA1262" s="42">
        <f ca="1">SUMPRODUCT($D1271:$F1271,IZ1260:JB1260)+$G1271</f>
        <v>1.5937334435834336</v>
      </c>
      <c r="JB1262" s="36"/>
      <c r="JC1262" s="37"/>
      <c r="JD1262" s="42">
        <f ca="1">SUMPRODUCT($D1270:$F1270,JD1260:JF1260)+$G1270</f>
        <v>-1.231731271761543</v>
      </c>
      <c r="JE1262" s="42">
        <f ca="1">SUMPRODUCT($D1271:$F1271,JD1260:JF1260)+$G1271</f>
        <v>1.2157144184940603</v>
      </c>
      <c r="JF1262" s="36"/>
      <c r="JG1262" s="37"/>
    </row>
    <row r="1263" spans="2:267" ht="18" x14ac:dyDescent="0.3">
      <c r="B1263" s="167"/>
      <c r="C1263" s="170"/>
      <c r="D1263" s="113">
        <f t="shared" ref="D1263:F1263" ca="1" si="8552">D1231-$F$6*D1246</f>
        <v>-0.42260669892701463</v>
      </c>
      <c r="E1263" s="114">
        <f t="shared" ca="1" si="8552"/>
        <v>0.24432637469978938</v>
      </c>
      <c r="F1263" s="115">
        <f t="shared" ca="1" si="8552"/>
        <v>-1.4200183700750515</v>
      </c>
      <c r="G1263" s="30"/>
      <c r="H1263" s="49"/>
      <c r="I1263" s="181"/>
      <c r="J1263" s="186"/>
      <c r="K1263" s="93" t="s">
        <v>10</v>
      </c>
      <c r="L1263" s="42">
        <f ca="1">1/(1+EXP(-L1262))</f>
        <v>0.9228341835792544</v>
      </c>
      <c r="M1263" s="42">
        <f t="shared" ref="M1263" ca="1" si="8553">1/(1+EXP(-M1262))</f>
        <v>7.1679136722283543E-2</v>
      </c>
      <c r="N1263" s="36"/>
      <c r="O1263" s="37"/>
      <c r="P1263" s="42">
        <f ca="1">1/(1+EXP(-P1262))</f>
        <v>0.9247515705086149</v>
      </c>
      <c r="Q1263" s="42">
        <f t="shared" ref="Q1263" ca="1" si="8554">1/(1+EXP(-Q1262))</f>
        <v>7.3023968210580423E-2</v>
      </c>
      <c r="R1263" s="36"/>
      <c r="S1263" s="37"/>
      <c r="T1263" s="42">
        <f ca="1">1/(1+EXP(-T1262))</f>
        <v>0.91869835247876108</v>
      </c>
      <c r="U1263" s="42">
        <f t="shared" ref="U1263" ca="1" si="8555">1/(1+EXP(-U1262))</f>
        <v>7.6437554646984637E-2</v>
      </c>
      <c r="V1263" s="36"/>
      <c r="W1263" s="37"/>
      <c r="X1263" s="42">
        <f ca="1">1/(1+EXP(-X1262))</f>
        <v>0.91551597205060642</v>
      </c>
      <c r="Y1263" s="42">
        <f t="shared" ref="Y1263" ca="1" si="8556">1/(1+EXP(-Y1262))</f>
        <v>8.0830056789197746E-2</v>
      </c>
      <c r="Z1263" s="36"/>
      <c r="AA1263" s="37"/>
      <c r="AB1263" s="42">
        <f ca="1">1/(1+EXP(-AB1262))</f>
        <v>0.92089382578988732</v>
      </c>
      <c r="AC1263" s="42">
        <f t="shared" ref="AC1263" ca="1" si="8557">1/(1+EXP(-AC1262))</f>
        <v>7.3506481713473709E-2</v>
      </c>
      <c r="AD1263" s="36"/>
      <c r="AE1263" s="37"/>
      <c r="AF1263" s="42">
        <f ca="1">1/(1+EXP(-AF1262))</f>
        <v>0.91976260656350284</v>
      </c>
      <c r="AG1263" s="42">
        <f t="shared" ref="AG1263" ca="1" si="8558">1/(1+EXP(-AG1262))</f>
        <v>8.4756042433296389E-2</v>
      </c>
      <c r="AH1263" s="36"/>
      <c r="AI1263" s="37"/>
      <c r="AJ1263" s="42">
        <f ca="1">1/(1+EXP(-AJ1262))</f>
        <v>0.88707646754867597</v>
      </c>
      <c r="AK1263" s="42">
        <f t="shared" ref="AK1263" ca="1" si="8559">1/(1+EXP(-AK1262))</f>
        <v>0.11637972901229184</v>
      </c>
      <c r="AL1263" s="36"/>
      <c r="AM1263" s="37"/>
      <c r="AN1263" s="42">
        <f ca="1">1/(1+EXP(-AN1262))</f>
        <v>0.88840225107506665</v>
      </c>
      <c r="AO1263" s="42">
        <f t="shared" ref="AO1263" ca="1" si="8560">1/(1+EXP(-AO1262))</f>
        <v>0.10932615895732559</v>
      </c>
      <c r="AP1263" s="36"/>
      <c r="AQ1263" s="37"/>
      <c r="AR1263" s="42">
        <f ca="1">1/(1+EXP(-AR1262))</f>
        <v>0.87670339979429179</v>
      </c>
      <c r="AS1263" s="42">
        <f t="shared" ref="AS1263" ca="1" si="8561">1/(1+EXP(-AS1262))</f>
        <v>0.12889982056951801</v>
      </c>
      <c r="AT1263" s="36"/>
      <c r="AU1263" s="37"/>
      <c r="AV1263" s="42">
        <f ca="1">1/(1+EXP(-AV1262))</f>
        <v>0.89553079319366935</v>
      </c>
      <c r="AW1263" s="42">
        <f t="shared" ref="AW1263" ca="1" si="8562">1/(1+EXP(-AW1262))</f>
        <v>0.11374840550834869</v>
      </c>
      <c r="AX1263" s="36"/>
      <c r="AY1263" s="37"/>
      <c r="AZ1263" s="42">
        <f ca="1">1/(1+EXP(-AZ1262))</f>
        <v>0.91316004097776449</v>
      </c>
      <c r="BA1263" s="42">
        <f t="shared" ref="BA1263" ca="1" si="8563">1/(1+EXP(-BA1262))</f>
        <v>8.0663618835228129E-2</v>
      </c>
      <c r="BB1263" s="36"/>
      <c r="BC1263" s="37"/>
      <c r="BD1263" s="42">
        <f ca="1">1/(1+EXP(-BD1262))</f>
        <v>0.90991983729637238</v>
      </c>
      <c r="BE1263" s="42">
        <f t="shared" ref="BE1263" ca="1" si="8564">1/(1+EXP(-BE1262))</f>
        <v>8.6199074164509004E-2</v>
      </c>
      <c r="BF1263" s="36"/>
      <c r="BG1263" s="37"/>
      <c r="BH1263" s="42">
        <f ca="1">1/(1+EXP(-BH1262))</f>
        <v>0.86607298562035062</v>
      </c>
      <c r="BI1263" s="42">
        <f t="shared" ref="BI1263" ca="1" si="8565">1/(1+EXP(-BI1262))</f>
        <v>0.12593138622645905</v>
      </c>
      <c r="BJ1263" s="36"/>
      <c r="BK1263" s="37"/>
      <c r="BL1263" s="42">
        <f ca="1">1/(1+EXP(-BL1262))</f>
        <v>0.8782537871608691</v>
      </c>
      <c r="BM1263" s="42">
        <f t="shared" ref="BM1263" ca="1" si="8566">1/(1+EXP(-BM1262))</f>
        <v>0.114060322027852</v>
      </c>
      <c r="BN1263" s="36"/>
      <c r="BO1263" s="37"/>
      <c r="BP1263" s="42">
        <f ca="1">1/(1+EXP(-BP1262))</f>
        <v>0.86067755405934465</v>
      </c>
      <c r="BQ1263" s="42">
        <f t="shared" ref="BQ1263" ca="1" si="8567">1/(1+EXP(-BQ1262))</f>
        <v>0.13501729097200202</v>
      </c>
      <c r="BR1263" s="36"/>
      <c r="BS1263" s="37"/>
      <c r="BT1263" s="42">
        <f ca="1">1/(1+EXP(-BT1262))</f>
        <v>0.92332891498327219</v>
      </c>
      <c r="BU1263" s="42">
        <f t="shared" ref="BU1263" ca="1" si="8568">1/(1+EXP(-BU1262))</f>
        <v>7.1348692591394342E-2</v>
      </c>
      <c r="BV1263" s="36"/>
      <c r="BW1263" s="37"/>
      <c r="BX1263" s="42">
        <f ca="1">1/(1+EXP(-BX1262))</f>
        <v>0.91993205069583428</v>
      </c>
      <c r="BY1263" s="42">
        <f t="shared" ref="BY1263" ca="1" si="8569">1/(1+EXP(-BY1262))</f>
        <v>7.4320143081231305E-2</v>
      </c>
      <c r="BZ1263" s="36"/>
      <c r="CA1263" s="37"/>
      <c r="CB1263" s="42">
        <f ca="1">1/(1+EXP(-CB1262))</f>
        <v>0.91842294969653915</v>
      </c>
      <c r="CC1263" s="42">
        <f t="shared" ref="CC1263" ca="1" si="8570">1/(1+EXP(-CC1262))</f>
        <v>7.6034925198952913E-2</v>
      </c>
      <c r="CD1263" s="36"/>
      <c r="CE1263" s="37"/>
      <c r="CF1263" s="42">
        <f ca="1">1/(1+EXP(-CF1262))</f>
        <v>0.9232742426399545</v>
      </c>
      <c r="CG1263" s="42">
        <f t="shared" ref="CG1263" ca="1" si="8571">1/(1+EXP(-CG1262))</f>
        <v>7.1508125498035022E-2</v>
      </c>
      <c r="CH1263" s="36"/>
      <c r="CI1263" s="37"/>
      <c r="CJ1263" s="42">
        <f ca="1">1/(1+EXP(-CJ1262))</f>
        <v>0.91889440954767443</v>
      </c>
      <c r="CK1263" s="42">
        <f t="shared" ref="CK1263" ca="1" si="8572">1/(1+EXP(-CK1262))</f>
        <v>7.9357248401232205E-2</v>
      </c>
      <c r="CL1263" s="36"/>
      <c r="CM1263" s="37"/>
      <c r="CN1263" s="42">
        <f ca="1">1/(1+EXP(-CN1262))</f>
        <v>0.91989864127784426</v>
      </c>
      <c r="CO1263" s="42">
        <f t="shared" ref="CO1263" ca="1" si="8573">1/(1+EXP(-CO1262))</f>
        <v>7.4260371594538993E-2</v>
      </c>
      <c r="CP1263" s="36"/>
      <c r="CQ1263" s="37"/>
      <c r="CR1263" s="42">
        <f ca="1">1/(1+EXP(-CR1262))</f>
        <v>0.92656953894627547</v>
      </c>
      <c r="CS1263" s="42">
        <f t="shared" ref="CS1263" ca="1" si="8574">1/(1+EXP(-CS1262))</f>
        <v>7.2881141027313648E-2</v>
      </c>
      <c r="CT1263" s="36"/>
      <c r="CU1263" s="37"/>
      <c r="CV1263" s="42">
        <f ca="1">1/(1+EXP(-CV1262))</f>
        <v>0.91884385972553861</v>
      </c>
      <c r="CW1263" s="42">
        <f t="shared" ref="CW1263" ca="1" si="8575">1/(1+EXP(-CW1262))</f>
        <v>7.6399571775666725E-2</v>
      </c>
      <c r="CX1263" s="36"/>
      <c r="CY1263" s="37"/>
      <c r="CZ1263" s="42">
        <f ca="1">1/(1+EXP(-CZ1262))</f>
        <v>0.91759188358670019</v>
      </c>
      <c r="DA1263" s="42">
        <f t="shared" ref="DA1263" ca="1" si="8576">1/(1+EXP(-DA1262))</f>
        <v>7.9058520114192551E-2</v>
      </c>
      <c r="DB1263" s="36"/>
      <c r="DC1263" s="37"/>
      <c r="DD1263" s="42">
        <f ca="1">1/(1+EXP(-DD1262))</f>
        <v>0.92445165408108565</v>
      </c>
      <c r="DE1263" s="42">
        <f t="shared" ref="DE1263" ca="1" si="8577">1/(1+EXP(-DE1262))</f>
        <v>7.2275622592407787E-2</v>
      </c>
      <c r="DF1263" s="36"/>
      <c r="DG1263" s="37"/>
      <c r="DH1263" s="42">
        <f ca="1">1/(1+EXP(-DH1262))</f>
        <v>0.9237855594292782</v>
      </c>
      <c r="DI1263" s="42">
        <f t="shared" ref="DI1263" ca="1" si="8578">1/(1+EXP(-DI1262))</f>
        <v>8.529567448877369E-2</v>
      </c>
      <c r="DJ1263" s="36"/>
      <c r="DK1263" s="37"/>
      <c r="DL1263" s="42">
        <f ca="1">1/(1+EXP(-DL1262))</f>
        <v>0.91980811817995622</v>
      </c>
      <c r="DM1263" s="42">
        <f t="shared" ref="DM1263" ca="1" si="8579">1/(1+EXP(-DM1262))</f>
        <v>7.6699372979237401E-2</v>
      </c>
      <c r="DN1263" s="36"/>
      <c r="DO1263" s="37"/>
      <c r="DP1263" s="42">
        <f ca="1">1/(1+EXP(-DP1262))</f>
        <v>0.90521392780789356</v>
      </c>
      <c r="DQ1263" s="42">
        <f t="shared" ref="DQ1263" ca="1" si="8580">1/(1+EXP(-DQ1262))</f>
        <v>8.8224635426058767E-2</v>
      </c>
      <c r="DR1263" s="36"/>
      <c r="DS1263" s="37"/>
      <c r="DT1263" s="42">
        <f ca="1">1/(1+EXP(-DT1262))</f>
        <v>0.8982236354969596</v>
      </c>
      <c r="DU1263" s="42">
        <f t="shared" ref="DU1263" ca="1" si="8581">1/(1+EXP(-DU1262))</f>
        <v>9.5505201910040582E-2</v>
      </c>
      <c r="DV1263" s="36"/>
      <c r="DW1263" s="37"/>
      <c r="DX1263" s="42">
        <f ca="1">1/(1+EXP(-DX1262))</f>
        <v>0.92388621463963949</v>
      </c>
      <c r="DY1263" s="42">
        <f t="shared" ref="DY1263" ca="1" si="8582">1/(1+EXP(-DY1262))</f>
        <v>7.1129270314272491E-2</v>
      </c>
      <c r="DZ1263" s="36"/>
      <c r="EA1263" s="37"/>
      <c r="EB1263" s="42">
        <f ca="1">1/(1+EXP(-EB1262))</f>
        <v>0.89566065131154382</v>
      </c>
      <c r="EC1263" s="42">
        <f t="shared" ref="EC1263" ca="1" si="8583">1/(1+EXP(-EC1262))</f>
        <v>0.10897340114509342</v>
      </c>
      <c r="ED1263" s="36"/>
      <c r="EE1263" s="37"/>
      <c r="EF1263" s="42">
        <f ca="1">1/(1+EXP(-EF1262))</f>
        <v>0.90317747872702048</v>
      </c>
      <c r="EG1263" s="42">
        <f t="shared" ref="EG1263" ca="1" si="8584">1/(1+EXP(-EG1262))</f>
        <v>9.064560531715192E-2</v>
      </c>
      <c r="EH1263" s="36"/>
      <c r="EI1263" s="37"/>
      <c r="EJ1263" s="42">
        <f ca="1">1/(1+EXP(-EJ1262))</f>
        <v>9.6542709651741901E-2</v>
      </c>
      <c r="EK1263" s="42">
        <f t="shared" ref="EK1263" ca="1" si="8585">1/(1+EXP(-EK1262))</f>
        <v>0.9097091598073721</v>
      </c>
      <c r="EL1263" s="36"/>
      <c r="EM1263" s="37"/>
      <c r="EN1263" s="42">
        <f ca="1">1/(1+EXP(-EN1262))</f>
        <v>8.9529858771884421E-2</v>
      </c>
      <c r="EO1263" s="42">
        <f t="shared" ref="EO1263" ca="1" si="8586">1/(1+EXP(-EO1262))</f>
        <v>0.90751374127942452</v>
      </c>
      <c r="EP1263" s="36"/>
      <c r="EQ1263" s="37"/>
      <c r="ER1263" s="42">
        <f ca="1">1/(1+EXP(-ER1262))</f>
        <v>9.6542709651741901E-2</v>
      </c>
      <c r="ES1263" s="42">
        <f t="shared" ref="ES1263" ca="1" si="8587">1/(1+EXP(-ES1262))</f>
        <v>0.9097091598073721</v>
      </c>
      <c r="ET1263" s="36"/>
      <c r="EU1263" s="37"/>
      <c r="EV1263" s="42">
        <f ca="1">1/(1+EXP(-EV1262))</f>
        <v>8.9979512320026267E-2</v>
      </c>
      <c r="EW1263" s="42">
        <f t="shared" ref="EW1263" ca="1" si="8588">1/(1+EXP(-EW1262))</f>
        <v>0.91614214593290766</v>
      </c>
      <c r="EX1263" s="36"/>
      <c r="EY1263" s="37"/>
      <c r="EZ1263" s="42">
        <f ca="1">1/(1+EXP(-EZ1262))</f>
        <v>9.9739345955461661E-2</v>
      </c>
      <c r="FA1263" s="42">
        <f t="shared" ref="FA1263" ca="1" si="8589">1/(1+EXP(-FA1262))</f>
        <v>0.9078342190718911</v>
      </c>
      <c r="FB1263" s="36"/>
      <c r="FC1263" s="37"/>
      <c r="FD1263" s="42">
        <f ca="1">1/(1+EXP(-FD1262))</f>
        <v>8.6111150652583943E-2</v>
      </c>
      <c r="FE1263" s="42">
        <f t="shared" ref="FE1263" ca="1" si="8590">1/(1+EXP(-FE1262))</f>
        <v>0.91304582021780811</v>
      </c>
      <c r="FF1263" s="36"/>
      <c r="FG1263" s="37"/>
      <c r="FH1263" s="42">
        <f ca="1">1/(1+EXP(-FH1262))</f>
        <v>9.1863430860959272E-2</v>
      </c>
      <c r="FI1263" s="42">
        <f t="shared" ref="FI1263" ca="1" si="8591">1/(1+EXP(-FI1262))</f>
        <v>0.90519701934122154</v>
      </c>
      <c r="FJ1263" s="36"/>
      <c r="FK1263" s="37"/>
      <c r="FL1263" s="42">
        <f ca="1">1/(1+EXP(-FL1262))</f>
        <v>9.41264772115981E-2</v>
      </c>
      <c r="FM1263" s="42">
        <f t="shared" ref="FM1263" ca="1" si="8592">1/(1+EXP(-FM1262))</f>
        <v>0.9022786200829942</v>
      </c>
      <c r="FN1263" s="36"/>
      <c r="FO1263" s="37"/>
      <c r="FP1263" s="42">
        <f ca="1">1/(1+EXP(-FP1262))</f>
        <v>0.1033619077170788</v>
      </c>
      <c r="FQ1263" s="42">
        <f t="shared" ref="FQ1263" ca="1" si="8593">1/(1+EXP(-FQ1262))</f>
        <v>0.90991177039594462</v>
      </c>
      <c r="FR1263" s="36"/>
      <c r="FS1263" s="37"/>
      <c r="FT1263" s="42">
        <f ca="1">1/(1+EXP(-FT1262))</f>
        <v>0.10058954076258708</v>
      </c>
      <c r="FU1263" s="42">
        <f t="shared" ref="FU1263" ca="1" si="8594">1/(1+EXP(-FU1262))</f>
        <v>0.90863597931561624</v>
      </c>
      <c r="FV1263" s="36"/>
      <c r="FW1263" s="37"/>
      <c r="FX1263" s="42">
        <f ca="1">1/(1+EXP(-FX1262))</f>
        <v>9.3711069840044889E-2</v>
      </c>
      <c r="FY1263" s="42">
        <f t="shared" ref="FY1263" ca="1" si="8595">1/(1+EXP(-FY1262))</f>
        <v>0.90698286211835855</v>
      </c>
      <c r="FZ1263" s="36"/>
      <c r="GA1263" s="37"/>
      <c r="GB1263" s="42">
        <f ca="1">1/(1+EXP(-GB1262))</f>
        <v>9.2058651296286445E-2</v>
      </c>
      <c r="GC1263" s="42">
        <f t="shared" ref="GC1263" ca="1" si="8596">1/(1+EXP(-GC1262))</f>
        <v>0.90576100925568936</v>
      </c>
      <c r="GD1263" s="36"/>
      <c r="GE1263" s="37"/>
      <c r="GF1263" s="42">
        <f ca="1">1/(1+EXP(-GF1262))</f>
        <v>9.9795755197280234E-2</v>
      </c>
      <c r="GG1263" s="42">
        <f t="shared" ref="GG1263" ca="1" si="8597">1/(1+EXP(-GG1262))</f>
        <v>0.91290368650077003</v>
      </c>
      <c r="GH1263" s="36"/>
      <c r="GI1263" s="37"/>
      <c r="GJ1263" s="42">
        <f ca="1">1/(1+EXP(-GJ1262))</f>
        <v>9.7927680105972456E-2</v>
      </c>
      <c r="GK1263" s="42">
        <f t="shared" ref="GK1263" ca="1" si="8598">1/(1+EXP(-GK1262))</f>
        <v>0.90971042803227109</v>
      </c>
      <c r="GL1263" s="36"/>
      <c r="GM1263" s="37"/>
      <c r="GN1263" s="42">
        <f ca="1">1/(1+EXP(-GN1262))</f>
        <v>9.8952834126547304E-2</v>
      </c>
      <c r="GO1263" s="42">
        <f t="shared" ref="GO1263" ca="1" si="8599">1/(1+EXP(-GO1262))</f>
        <v>0.90584762065395774</v>
      </c>
      <c r="GP1263" s="36"/>
      <c r="GQ1263" s="37"/>
      <c r="GR1263" s="42">
        <f ca="1">1/(1+EXP(-GR1262))</f>
        <v>0.11728510967811917</v>
      </c>
      <c r="GS1263" s="42">
        <f t="shared" ref="GS1263" ca="1" si="8600">1/(1+EXP(-GS1262))</f>
        <v>0.88826536390994115</v>
      </c>
      <c r="GT1263" s="36"/>
      <c r="GU1263" s="37"/>
      <c r="GV1263" s="42">
        <f ca="1">1/(1+EXP(-GV1262))</f>
        <v>8.9529858771884421E-2</v>
      </c>
      <c r="GW1263" s="42">
        <f t="shared" ref="GW1263" ca="1" si="8601">1/(1+EXP(-GW1262))</f>
        <v>0.90751374127942452</v>
      </c>
      <c r="GX1263" s="36"/>
      <c r="GY1263" s="37"/>
      <c r="GZ1263" s="42">
        <f ca="1">1/(1+EXP(-GZ1262))</f>
        <v>0.18122943580105833</v>
      </c>
      <c r="HA1263" s="42">
        <f t="shared" ref="HA1263" ca="1" si="8602">1/(1+EXP(-HA1262))</f>
        <v>0.83606373475943885</v>
      </c>
      <c r="HB1263" s="36"/>
      <c r="HC1263" s="37"/>
      <c r="HD1263" s="42">
        <f ca="1">1/(1+EXP(-HD1262))</f>
        <v>9.0998782258796776E-2</v>
      </c>
      <c r="HE1263" s="42">
        <f t="shared" ref="HE1263" ca="1" si="8603">1/(1+EXP(-HE1262))</f>
        <v>0.90687802628928638</v>
      </c>
      <c r="HF1263" s="36"/>
      <c r="HG1263" s="37"/>
      <c r="HH1263" s="42">
        <f ca="1">1/(1+EXP(-HH1262))</f>
        <v>9.0766898524331119E-2</v>
      </c>
      <c r="HI1263" s="42">
        <f t="shared" ref="HI1263" ca="1" si="8604">1/(1+EXP(-HI1262))</f>
        <v>0.90434662076217343</v>
      </c>
      <c r="HJ1263" s="36"/>
      <c r="HK1263" s="37"/>
      <c r="HL1263" s="42">
        <f ca="1">1/(1+EXP(-HL1262))</f>
        <v>0.11044835519071108</v>
      </c>
      <c r="HM1263" s="42">
        <f t="shared" ref="HM1263" ca="1" si="8605">1/(1+EXP(-HM1262))</f>
        <v>0.88507750277926378</v>
      </c>
      <c r="HN1263" s="36"/>
      <c r="HO1263" s="37"/>
      <c r="HP1263" s="42">
        <f ca="1">1/(1+EXP(-HP1262))</f>
        <v>9.4389756333057268E-2</v>
      </c>
      <c r="HQ1263" s="42">
        <f t="shared" ref="HQ1263" ca="1" si="8606">1/(1+EXP(-HQ1262))</f>
        <v>0.90340749767797912</v>
      </c>
      <c r="HR1263" s="36"/>
      <c r="HS1263" s="37"/>
      <c r="HT1263" s="42">
        <f ca="1">1/(1+EXP(-HT1262))</f>
        <v>9.950682792393066E-2</v>
      </c>
      <c r="HU1263" s="42">
        <f t="shared" ref="HU1263" ca="1" si="8607">1/(1+EXP(-HU1262))</f>
        <v>0.90784902102948395</v>
      </c>
      <c r="HV1263" s="36"/>
      <c r="HW1263" s="37"/>
      <c r="HX1263" s="42">
        <f ca="1">1/(1+EXP(-HX1262))</f>
        <v>9.066594959836996E-2</v>
      </c>
      <c r="HY1263" s="42">
        <f t="shared" ref="HY1263" ca="1" si="8608">1/(1+EXP(-HY1262))</f>
        <v>0.90722008294315803</v>
      </c>
      <c r="HZ1263" s="36"/>
      <c r="IA1263" s="37"/>
      <c r="IB1263" s="42">
        <f ca="1">1/(1+EXP(-IB1262))</f>
        <v>0.13075083124505549</v>
      </c>
      <c r="IC1263" s="42">
        <f t="shared" ref="IC1263" ca="1" si="8609">1/(1+EXP(-IC1262))</f>
        <v>0.86463118300276653</v>
      </c>
      <c r="ID1263" s="36"/>
      <c r="IE1263" s="37"/>
      <c r="IF1263" s="42">
        <f ca="1">1/(1+EXP(-IF1262))</f>
        <v>8.8026984037736108E-2</v>
      </c>
      <c r="IG1263" s="42">
        <f t="shared" ref="IG1263" ca="1" si="8610">1/(1+EXP(-IG1262))</f>
        <v>0.92129379983967818</v>
      </c>
      <c r="IH1263" s="36"/>
      <c r="II1263" s="37"/>
      <c r="IJ1263" s="42">
        <f ca="1">1/(1+EXP(-IJ1262))</f>
        <v>9.6187858001828941E-2</v>
      </c>
      <c r="IK1263" s="42">
        <f t="shared" ref="IK1263" ca="1" si="8611">1/(1+EXP(-IK1262))</f>
        <v>0.91463513936926188</v>
      </c>
      <c r="IL1263" s="36"/>
      <c r="IM1263" s="37"/>
      <c r="IN1263" s="42">
        <f ca="1">1/(1+EXP(-IN1262))</f>
        <v>9.4309884041779479E-2</v>
      </c>
      <c r="IO1263" s="42">
        <f t="shared" ref="IO1263" ca="1" si="8612">1/(1+EXP(-IO1262))</f>
        <v>0.91354464533543744</v>
      </c>
      <c r="IP1263" s="36"/>
      <c r="IQ1263" s="37"/>
      <c r="IR1263" s="42">
        <f ca="1">1/(1+EXP(-IR1262))</f>
        <v>9.9427991391066423E-2</v>
      </c>
      <c r="IS1263" s="42">
        <f t="shared" ref="IS1263" ca="1" si="8613">1/(1+EXP(-IS1262))</f>
        <v>0.90969908350396356</v>
      </c>
      <c r="IT1263" s="36"/>
      <c r="IU1263" s="37"/>
      <c r="IV1263" s="42">
        <f ca="1">1/(1+EXP(-IV1262))</f>
        <v>9.843850000542799E-2</v>
      </c>
      <c r="IW1263" s="42">
        <f t="shared" ref="IW1263" ca="1" si="8614">1/(1+EXP(-IW1262))</f>
        <v>0.90503503988662981</v>
      </c>
      <c r="IX1263" s="36"/>
      <c r="IY1263" s="37"/>
      <c r="IZ1263" s="42">
        <f ca="1">1/(1+EXP(-IZ1262))</f>
        <v>0.19589441486402318</v>
      </c>
      <c r="JA1263" s="42">
        <f t="shared" ref="JA1263" ca="1" si="8615">1/(1+EXP(-JA1262))</f>
        <v>0.83114072424718444</v>
      </c>
      <c r="JB1263" s="36"/>
      <c r="JC1263" s="37"/>
      <c r="JD1263" s="42">
        <f ca="1">1/(1+EXP(-JD1262))</f>
        <v>0.22587855633283499</v>
      </c>
      <c r="JE1263" s="42">
        <f t="shared" ref="JE1263" ca="1" si="8616">1/(1+EXP(-JE1262))</f>
        <v>0.77130848747686587</v>
      </c>
      <c r="JF1263" s="36"/>
      <c r="JG1263" s="37"/>
    </row>
    <row r="1264" spans="2:267" ht="18" x14ac:dyDescent="0.3">
      <c r="B1264" s="167"/>
      <c r="C1264" s="170"/>
      <c r="D1264" s="113">
        <f t="shared" ref="D1264:F1264" ca="1" si="8617">D1232-$F$6*D1247</f>
        <v>2.4636547109466624</v>
      </c>
      <c r="E1264" s="114">
        <f t="shared" ca="1" si="8617"/>
        <v>6.5901538325964584E-2</v>
      </c>
      <c r="F1264" s="115">
        <f t="shared" ca="1" si="8617"/>
        <v>-0.56998736249622861</v>
      </c>
      <c r="G1264" s="31"/>
      <c r="H1264" s="49"/>
      <c r="I1264" s="181"/>
      <c r="J1264" s="186"/>
      <c r="K1264" s="94" t="s">
        <v>22</v>
      </c>
      <c r="L1264" s="42">
        <f ca="1">L1263*(1-L1263)</f>
        <v>7.1211253196865387E-2</v>
      </c>
      <c r="M1264" s="42">
        <f t="shared" ref="M1264" ca="1" si="8618">M1263*(1-M1263)</f>
        <v>6.6541238081031726E-2</v>
      </c>
      <c r="N1264" s="36"/>
      <c r="O1264" s="37"/>
      <c r="P1264" s="42">
        <f ca="1">P1263*(1-P1263)</f>
        <v>6.9586103350465153E-2</v>
      </c>
      <c r="Q1264" s="42">
        <f t="shared" ref="Q1264" ca="1" si="8619">Q1263*(1-Q1263)</f>
        <v>6.7691468277360556E-2</v>
      </c>
      <c r="R1264" s="36"/>
      <c r="S1264" s="37"/>
      <c r="T1264" s="42">
        <f ca="1">T1263*(1-T1263)</f>
        <v>7.4691689631571148E-2</v>
      </c>
      <c r="U1264" s="42">
        <f t="shared" ref="U1264" ca="1" si="8620">U1263*(1-U1263)</f>
        <v>7.0594854886573868E-2</v>
      </c>
      <c r="V1264" s="36"/>
      <c r="W1264" s="37"/>
      <c r="X1264" s="42">
        <f ca="1">X1263*(1-X1263)</f>
        <v>7.734647697083967E-2</v>
      </c>
      <c r="Y1264" s="42">
        <f t="shared" ref="Y1264" ca="1" si="8621">Y1263*(1-Y1263)</f>
        <v>7.4296558708652816E-2</v>
      </c>
      <c r="Z1264" s="36"/>
      <c r="AA1264" s="37"/>
      <c r="AB1264" s="42">
        <f ca="1">AB1263*(1-AB1263)</f>
        <v>7.2848387411951987E-2</v>
      </c>
      <c r="AC1264" s="42">
        <f t="shared" ref="AC1264" ca="1" si="8622">AC1263*(1-AC1263)</f>
        <v>6.8103278859580466E-2</v>
      </c>
      <c r="AD1264" s="36"/>
      <c r="AE1264" s="37"/>
      <c r="AF1264" s="42">
        <f ca="1">AF1263*(1-AF1263)</f>
        <v>7.3799354131013919E-2</v>
      </c>
      <c r="AG1264" s="42">
        <f t="shared" ref="AG1264" ca="1" si="8623">AG1263*(1-AG1263)</f>
        <v>7.7572455704341653E-2</v>
      </c>
      <c r="AH1264" s="36"/>
      <c r="AI1264" s="37"/>
      <c r="AJ1264" s="42">
        <f ca="1">AJ1263*(1-AJ1263)</f>
        <v>0.1001718082700388</v>
      </c>
      <c r="AK1264" s="42">
        <f t="shared" ref="AK1264" ca="1" si="8624">AK1263*(1-AK1263)</f>
        <v>0.10283548768731735</v>
      </c>
      <c r="AL1264" s="36"/>
      <c r="AM1264" s="37"/>
      <c r="AN1264" s="42">
        <f ca="1">AN1263*(1-AN1263)</f>
        <v>9.9143691359820887E-2</v>
      </c>
      <c r="AO1264" s="42">
        <f t="shared" ref="AO1264" ca="1" si="8625">AO1263*(1-AO1263)</f>
        <v>9.7373949924963163E-2</v>
      </c>
      <c r="AP1264" s="36"/>
      <c r="AQ1264" s="37"/>
      <c r="AR1264" s="42">
        <f ca="1">AR1263*(1-AR1263)</f>
        <v>0.10809454858342196</v>
      </c>
      <c r="AS1264" s="42">
        <f t="shared" ref="AS1264" ca="1" si="8626">AS1263*(1-AS1263)</f>
        <v>0.11228465682666408</v>
      </c>
      <c r="AT1264" s="36"/>
      <c r="AU1264" s="37"/>
      <c r="AV1264" s="42">
        <f ca="1">AV1263*(1-AV1263)</f>
        <v>9.3555391635586765E-2</v>
      </c>
      <c r="AW1264" s="42">
        <f t="shared" ref="AW1264" ca="1" si="8627">AW1263*(1-AW1263)</f>
        <v>0.10080970575265696</v>
      </c>
      <c r="AX1264" s="36"/>
      <c r="AY1264" s="37"/>
      <c r="AZ1264" s="42">
        <f ca="1">AZ1263*(1-AZ1263)</f>
        <v>7.9298780539251976E-2</v>
      </c>
      <c r="BA1264" s="42">
        <f t="shared" ref="BA1264" ca="1" si="8628">BA1263*(1-BA1263)</f>
        <v>7.4156999431633161E-2</v>
      </c>
      <c r="BB1264" s="36"/>
      <c r="BC1264" s="37"/>
      <c r="BD1264" s="42">
        <f ca="1">BD1263*(1-BD1263)</f>
        <v>8.1965726990915602E-2</v>
      </c>
      <c r="BE1264" s="42">
        <f t="shared" ref="BE1264" ca="1" si="8629">BE1263*(1-BE1263)</f>
        <v>7.8768793777690485E-2</v>
      </c>
      <c r="BF1264" s="36"/>
      <c r="BG1264" s="37"/>
      <c r="BH1264" s="42">
        <f ca="1">BH1263*(1-BH1263)</f>
        <v>0.11599056919900257</v>
      </c>
      <c r="BI1264" s="42">
        <f t="shared" ref="BI1264" ca="1" si="8630">BI1263*(1-BI1263)</f>
        <v>0.11007267218954145</v>
      </c>
      <c r="BJ1264" s="36"/>
      <c r="BK1264" s="37"/>
      <c r="BL1264" s="42">
        <f ca="1">BL1263*(1-BL1263)</f>
        <v>0.10692407249845993</v>
      </c>
      <c r="BM1264" s="42">
        <f t="shared" ref="BM1264" ca="1" si="8631">BM1263*(1-BM1263)</f>
        <v>0.1010505649667547</v>
      </c>
      <c r="BN1264" s="36"/>
      <c r="BO1264" s="37"/>
      <c r="BP1264" s="42">
        <f ca="1">BP1263*(1-BP1263)</f>
        <v>0.11991170199776852</v>
      </c>
      <c r="BQ1264" s="42">
        <f t="shared" ref="BQ1264" ca="1" si="8632">BQ1263*(1-BQ1263)</f>
        <v>0.11678762211058376</v>
      </c>
      <c r="BR1264" s="36"/>
      <c r="BS1264" s="37"/>
      <c r="BT1264" s="42">
        <f ca="1">BT1263*(1-BT1263)</f>
        <v>7.0792629739085511E-2</v>
      </c>
      <c r="BU1264" s="42">
        <f t="shared" ref="BU1264" ca="1" si="8633">BU1263*(1-BU1263)</f>
        <v>6.625805665689305E-2</v>
      </c>
      <c r="BV1264" s="36"/>
      <c r="BW1264" s="37"/>
      <c r="BX1264" s="42">
        <f ca="1">BX1263*(1-BX1263)</f>
        <v>7.3657072798391274E-2</v>
      </c>
      <c r="BY1264" s="42">
        <f t="shared" ref="BY1264" ca="1" si="8634">BY1263*(1-BY1263)</f>
        <v>6.8796659413616609E-2</v>
      </c>
      <c r="BZ1264" s="36"/>
      <c r="CA1264" s="37"/>
      <c r="CB1264" s="42">
        <f ca="1">CB1263*(1-CB1263)</f>
        <v>7.492223516724747E-2</v>
      </c>
      <c r="CC1264" s="42">
        <f t="shared" ref="CC1264" ca="1" si="8635">CC1263*(1-CC1263)</f>
        <v>7.0253615348942547E-2</v>
      </c>
      <c r="CD1264" s="36"/>
      <c r="CE1264" s="37"/>
      <c r="CF1264" s="42">
        <f ca="1">CF1263*(1-CF1263)</f>
        <v>7.0838915517572917E-2</v>
      </c>
      <c r="CG1264" s="42">
        <f t="shared" ref="CG1264" ca="1" si="8636">CG1263*(1-CG1263)</f>
        <v>6.6394713485792303E-2</v>
      </c>
      <c r="CH1264" s="36"/>
      <c r="CI1264" s="37"/>
      <c r="CJ1264" s="42">
        <f ca="1">CJ1263*(1-CJ1263)</f>
        <v>7.4527473649705203E-2</v>
      </c>
      <c r="CK1264" s="42">
        <f t="shared" ref="CK1264" ca="1" si="8637">CK1263*(1-CK1263)</f>
        <v>7.3059675527417337E-2</v>
      </c>
      <c r="CL1264" s="36"/>
      <c r="CM1264" s="37"/>
      <c r="CN1264" s="42">
        <f ca="1">CN1263*(1-CN1263)</f>
        <v>7.3685131053020256E-2</v>
      </c>
      <c r="CO1264" s="42">
        <f t="shared" ref="CO1264" ca="1" si="8638">CO1263*(1-CO1263)</f>
        <v>6.8745768805179977E-2</v>
      </c>
      <c r="CP1264" s="36"/>
      <c r="CQ1264" s="37"/>
      <c r="CR1264" s="42">
        <f ca="1">CR1263*(1-CR1263)</f>
        <v>6.8038428443161977E-2</v>
      </c>
      <c r="CS1264" s="42">
        <f t="shared" ref="CS1264" ca="1" si="8639">CS1263*(1-CS1263)</f>
        <v>6.7569480309870464E-2</v>
      </c>
      <c r="CT1264" s="36"/>
      <c r="CU1264" s="37"/>
      <c r="CV1264" s="42">
        <f ca="1">CV1263*(1-CV1263)</f>
        <v>7.4569821170213338E-2</v>
      </c>
      <c r="CW1264" s="42">
        <f t="shared" ref="CW1264" ca="1" si="8640">CW1263*(1-CW1263)</f>
        <v>7.0562677208161478E-2</v>
      </c>
      <c r="CX1264" s="36"/>
      <c r="CY1264" s="37"/>
      <c r="CZ1264" s="42">
        <f ca="1">CZ1263*(1-CZ1263)</f>
        <v>7.561701876251184E-2</v>
      </c>
      <c r="DA1264" s="42">
        <f t="shared" ref="DA1264" ca="1" si="8641">DA1263*(1-DA1263)</f>
        <v>7.2808270511546355E-2</v>
      </c>
      <c r="DB1264" s="36"/>
      <c r="DC1264" s="37"/>
      <c r="DD1264" s="42">
        <f ca="1">DD1263*(1-DD1263)</f>
        <v>6.9840793347830402E-2</v>
      </c>
      <c r="DE1264" s="42">
        <f t="shared" ref="DE1264" ca="1" si="8642">DE1263*(1-DE1263)</f>
        <v>6.7051856971287613E-2</v>
      </c>
      <c r="DF1264" s="36"/>
      <c r="DG1264" s="37"/>
      <c r="DH1264" s="42">
        <f ca="1">DH1263*(1-DH1263)</f>
        <v>7.0405799619213713E-2</v>
      </c>
      <c r="DI1264" s="42">
        <f t="shared" ref="DI1264" ca="1" si="8643">DI1263*(1-DI1263)</f>
        <v>7.8020322402278852E-2</v>
      </c>
      <c r="DJ1264" s="36"/>
      <c r="DK1264" s="37"/>
      <c r="DL1264" s="42">
        <f ca="1">DL1263*(1-DL1263)</f>
        <v>7.3761143910203913E-2</v>
      </c>
      <c r="DM1264" s="42">
        <f t="shared" ref="DM1264" ca="1" si="8644">DM1263*(1-DM1263)</f>
        <v>7.0816579163829232E-2</v>
      </c>
      <c r="DN1264" s="36"/>
      <c r="DO1264" s="37"/>
      <c r="DP1264" s="42">
        <f ca="1">DP1263*(1-DP1263)</f>
        <v>8.5801672710499224E-2</v>
      </c>
      <c r="DQ1264" s="42">
        <f t="shared" ref="DQ1264" ca="1" si="8645">DQ1263*(1-DQ1263)</f>
        <v>8.0441049129997791E-2</v>
      </c>
      <c r="DR1264" s="36"/>
      <c r="DS1264" s="37"/>
      <c r="DT1264" s="42">
        <f ca="1">DT1263*(1-DT1263)</f>
        <v>9.1417936131584651E-2</v>
      </c>
      <c r="DU1264" s="42">
        <f t="shared" ref="DU1264" ca="1" si="8646">DU1263*(1-DU1263)</f>
        <v>8.6383958318162951E-2</v>
      </c>
      <c r="DV1264" s="36"/>
      <c r="DW1264" s="37"/>
      <c r="DX1264" s="42">
        <f ca="1">DX1263*(1-DX1263)</f>
        <v>7.0320477038477477E-2</v>
      </c>
      <c r="DY1264" s="42">
        <f t="shared" ref="DY1264" ca="1" si="8647">DY1263*(1-DY1263)</f>
        <v>6.606989721883165E-2</v>
      </c>
      <c r="DZ1264" s="36"/>
      <c r="EA1264" s="37"/>
      <c r="EB1264" s="42">
        <f ca="1">EB1263*(1-EB1263)</f>
        <v>9.3452649003724936E-2</v>
      </c>
      <c r="EC1264" s="42">
        <f t="shared" ref="EC1264" ca="1" si="8648">EC1263*(1-EC1263)</f>
        <v>9.7098198987963971E-2</v>
      </c>
      <c r="ED1264" s="36"/>
      <c r="EE1264" s="37"/>
      <c r="EF1264" s="42">
        <f ca="1">EF1263*(1-EF1263)</f>
        <v>8.7447920647322944E-2</v>
      </c>
      <c r="EG1264" s="42">
        <f t="shared" ref="EG1264" ca="1" si="8649">EG1263*(1-EG1263)</f>
        <v>8.2428979553839044E-2</v>
      </c>
      <c r="EH1264" s="36"/>
      <c r="EI1264" s="37"/>
      <c r="EJ1264" s="42">
        <f ca="1">EJ1263*(1-EJ1263)</f>
        <v>8.7222214864841358E-2</v>
      </c>
      <c r="EK1264" s="42">
        <f t="shared" ref="EK1264" ca="1" si="8650">EK1263*(1-EK1263)</f>
        <v>8.2138404369937232E-2</v>
      </c>
      <c r="EL1264" s="36"/>
      <c r="EM1264" s="37"/>
      <c r="EN1264" s="42">
        <f ca="1">EN1263*(1-EN1263)</f>
        <v>8.1514263160170852E-2</v>
      </c>
      <c r="EO1264" s="42">
        <f t="shared" ref="EO1264" ca="1" si="8651">EO1263*(1-EO1263)</f>
        <v>8.3932550668446251E-2</v>
      </c>
      <c r="EP1264" s="36"/>
      <c r="EQ1264" s="37"/>
      <c r="ER1264" s="42">
        <f ca="1">ER1263*(1-ER1263)</f>
        <v>8.7222214864841358E-2</v>
      </c>
      <c r="ES1264" s="42">
        <f t="shared" ref="ES1264" ca="1" si="8652">ES1263*(1-ES1263)</f>
        <v>8.2138404369937232E-2</v>
      </c>
      <c r="ET1264" s="36"/>
      <c r="EU1264" s="37"/>
      <c r="EV1264" s="42">
        <f ca="1">EV1263*(1-EV1263)</f>
        <v>8.1883199682676516E-2</v>
      </c>
      <c r="EW1264" s="42">
        <f t="shared" ref="EW1264" ca="1" si="8653">EW1263*(1-EW1263)</f>
        <v>7.6825714378354587E-2</v>
      </c>
      <c r="EX1264" s="36"/>
      <c r="EY1264" s="37"/>
      <c r="EZ1264" s="42">
        <f ca="1">EZ1263*(1-EZ1263)</f>
        <v>8.9791408823838403E-2</v>
      </c>
      <c r="FA1264" s="42">
        <f t="shared" ref="FA1264" ca="1" si="8654">FA1263*(1-FA1263)</f>
        <v>8.3671249754020738E-2</v>
      </c>
      <c r="FB1264" s="36"/>
      <c r="FC1264" s="37"/>
      <c r="FD1264" s="42">
        <f ca="1">FD1263*(1-FD1263)</f>
        <v>7.8696020385871937E-2</v>
      </c>
      <c r="FE1264" s="42">
        <f t="shared" ref="FE1264" ca="1" si="8655">FE1263*(1-FE1263)</f>
        <v>7.9393150400598134E-2</v>
      </c>
      <c r="FF1264" s="36"/>
      <c r="FG1264" s="37"/>
      <c r="FH1264" s="42">
        <f ca="1">FH1263*(1-FH1263)</f>
        <v>8.3424540931413022E-2</v>
      </c>
      <c r="FI1264" s="42">
        <f t="shared" ref="FI1264" ca="1" si="8656">FI1263*(1-FI1263)</f>
        <v>8.5815375516989742E-2</v>
      </c>
      <c r="FJ1264" s="36"/>
      <c r="FK1264" s="37"/>
      <c r="FL1264" s="42">
        <f ca="1">FL1263*(1-FL1263)</f>
        <v>8.5266683499332613E-2</v>
      </c>
      <c r="FM1264" s="42">
        <f t="shared" ref="FM1264" ca="1" si="8657">FM1263*(1-FM1263)</f>
        <v>8.8171911824122012E-2</v>
      </c>
      <c r="FN1264" s="36"/>
      <c r="FO1264" s="37"/>
      <c r="FP1264" s="42">
        <f ca="1">FP1263*(1-FP1263)</f>
        <v>9.2678223750164893E-2</v>
      </c>
      <c r="FQ1264" s="42">
        <f t="shared" ref="FQ1264" ca="1" si="8658">FQ1263*(1-FQ1263)</f>
        <v>8.1972340490862383E-2</v>
      </c>
      <c r="FR1264" s="36"/>
      <c r="FS1264" s="37"/>
      <c r="FT1264" s="42">
        <f ca="1">FT1263*(1-FT1263)</f>
        <v>9.0471285051758915E-2</v>
      </c>
      <c r="FU1264" s="42">
        <f t="shared" ref="FU1264" ca="1" si="8659">FU1263*(1-FU1263)</f>
        <v>8.3016636408767261E-2</v>
      </c>
      <c r="FV1264" s="36"/>
      <c r="FW1264" s="37"/>
      <c r="FX1264" s="42">
        <f ca="1">FX1263*(1-FX1263)</f>
        <v>8.4929305229479127E-2</v>
      </c>
      <c r="FY1264" s="42">
        <f t="shared" ref="FY1264" ca="1" si="8660">FY1263*(1-FY1263)</f>
        <v>8.4364949941949152E-2</v>
      </c>
      <c r="FZ1264" s="36"/>
      <c r="GA1264" s="37"/>
      <c r="GB1264" s="42">
        <f ca="1">GB1263*(1-GB1263)</f>
        <v>8.358385601779518E-2</v>
      </c>
      <c r="GC1264" s="42">
        <f t="shared" ref="GC1264" ca="1" si="8661">GC1263*(1-GC1263)</f>
        <v>8.5358003367804372E-2</v>
      </c>
      <c r="GD1264" s="36"/>
      <c r="GE1264" s="37"/>
      <c r="GF1264" s="42">
        <f ca="1">GF1263*(1-GF1263)</f>
        <v>8.9836562441884746E-2</v>
      </c>
      <c r="GG1264" s="42">
        <f t="shared" ref="GG1264" ca="1" si="8662">GG1263*(1-GG1263)</f>
        <v>7.9510545674073826E-2</v>
      </c>
      <c r="GH1264" s="36"/>
      <c r="GI1264" s="37"/>
      <c r="GJ1264" s="42">
        <f ca="1">GJ1263*(1-GJ1263)</f>
        <v>8.833784957503478E-2</v>
      </c>
      <c r="GK1264" s="42">
        <f t="shared" ref="GK1264" ca="1" si="8663">GK1263*(1-GK1263)</f>
        <v>8.2137365161613213E-2</v>
      </c>
      <c r="GL1264" s="36"/>
      <c r="GM1264" s="37"/>
      <c r="GN1264" s="42">
        <f ca="1">GN1263*(1-GN1263)</f>
        <v>8.9161170744871315E-2</v>
      </c>
      <c r="GO1264" s="42">
        <f t="shared" ref="GO1264" ca="1" si="8664">GO1263*(1-GO1263)</f>
        <v>8.5287708809521218E-2</v>
      </c>
      <c r="GP1264" s="36"/>
      <c r="GQ1264" s="37"/>
      <c r="GR1264" s="42">
        <f ca="1">GR1263*(1-GR1263)</f>
        <v>0.10352931272591073</v>
      </c>
      <c r="GS1264" s="42">
        <f t="shared" ref="GS1264" ca="1" si="8665">GS1263*(1-GS1263)</f>
        <v>9.9250007187880962E-2</v>
      </c>
      <c r="GT1264" s="36"/>
      <c r="GU1264" s="37"/>
      <c r="GV1264" s="42">
        <f ca="1">GV1263*(1-GV1263)</f>
        <v>8.1514263160170852E-2</v>
      </c>
      <c r="GW1264" s="42">
        <f t="shared" ref="GW1264" ca="1" si="8666">GW1263*(1-GW1263)</f>
        <v>8.3932550668446251E-2</v>
      </c>
      <c r="GX1264" s="36"/>
      <c r="GY1264" s="37"/>
      <c r="GZ1264" s="42">
        <f ca="1">GZ1263*(1-GZ1263)</f>
        <v>0.1483853274002884</v>
      </c>
      <c r="HA1264" s="42">
        <f t="shared" ref="HA1264" ca="1" si="8667">HA1263*(1-HA1263)</f>
        <v>0.13706116617953754</v>
      </c>
      <c r="HB1264" s="36"/>
      <c r="HC1264" s="37"/>
      <c r="HD1264" s="42">
        <f ca="1">HD1263*(1-HD1263)</f>
        <v>8.2718003886212865E-2</v>
      </c>
      <c r="HE1264" s="42">
        <f t="shared" ref="HE1264" ca="1" si="8668">HE1263*(1-HE1263)</f>
        <v>8.4450271722934789E-2</v>
      </c>
      <c r="HF1264" s="36"/>
      <c r="HG1264" s="37"/>
      <c r="HH1264" s="42">
        <f ca="1">HH1263*(1-HH1263)</f>
        <v>8.2528268656604897E-2</v>
      </c>
      <c r="HI1264" s="42">
        <f t="shared" ref="HI1264" ca="1" si="8669">HI1263*(1-HI1263)</f>
        <v>8.6503810278211107E-2</v>
      </c>
      <c r="HJ1264" s="36"/>
      <c r="HK1264" s="37"/>
      <c r="HL1264" s="42">
        <f ca="1">HL1263*(1-HL1263)</f>
        <v>9.8249516026377617E-2</v>
      </c>
      <c r="HM1264" s="42">
        <f t="shared" ref="HM1264" ca="1" si="8670">HM1263*(1-HM1263)</f>
        <v>0.10171531685328609</v>
      </c>
      <c r="HN1264" s="36"/>
      <c r="HO1264" s="37"/>
      <c r="HP1264" s="42">
        <f ca="1">HP1263*(1-HP1263)</f>
        <v>8.5480330232443349E-2</v>
      </c>
      <c r="HQ1264" s="42">
        <f t="shared" ref="HQ1264" ca="1" si="8671">HQ1263*(1-HQ1263)</f>
        <v>8.7262390817191268E-2</v>
      </c>
      <c r="HR1264" s="36"/>
      <c r="HS1264" s="37"/>
      <c r="HT1264" s="42">
        <f ca="1">HT1263*(1-HT1263)</f>
        <v>8.9605219120447915E-2</v>
      </c>
      <c r="HU1264" s="42">
        <f t="shared" ref="HU1264" ca="1" si="8672">HU1263*(1-HU1263)</f>
        <v>8.3659176045291564E-2</v>
      </c>
      <c r="HV1264" s="36"/>
      <c r="HW1264" s="37"/>
      <c r="HX1264" s="42">
        <f ca="1">HX1263*(1-HX1263)</f>
        <v>8.2445635181795804E-2</v>
      </c>
      <c r="HY1264" s="42">
        <f t="shared" ref="HY1264" ca="1" si="8673">HY1263*(1-HY1263)</f>
        <v>8.4171804047767487E-2</v>
      </c>
      <c r="HZ1264" s="36"/>
      <c r="IA1264" s="37"/>
      <c r="IB1264" s="42">
        <f ca="1">IB1263*(1-IB1263)</f>
        <v>0.11365505137378251</v>
      </c>
      <c r="IC1264" s="42">
        <f t="shared" ref="IC1264" ca="1" si="8674">IC1263*(1-IC1263)</f>
        <v>0.11704410038200298</v>
      </c>
      <c r="ID1264" s="36"/>
      <c r="IE1264" s="37"/>
      <c r="IF1264" s="42">
        <f ca="1">IF1263*(1-IF1263)</f>
        <v>8.0278234118956265E-2</v>
      </c>
      <c r="IG1264" s="42">
        <f t="shared" ref="IG1264" ca="1" si="8675">IG1263*(1-IG1263)</f>
        <v>7.2511534216645177E-2</v>
      </c>
      <c r="IH1264" s="36"/>
      <c r="II1264" s="37"/>
      <c r="IJ1264" s="42">
        <f ca="1">IJ1263*(1-IJ1263)</f>
        <v>8.6935753974848928E-2</v>
      </c>
      <c r="IK1264" s="42">
        <f t="shared" ref="IK1264" ca="1" si="8676">IK1263*(1-IK1263)</f>
        <v>7.8077701200232774E-2</v>
      </c>
      <c r="IL1264" s="36"/>
      <c r="IM1264" s="37"/>
      <c r="IN1264" s="42">
        <f ca="1">IN1263*(1-IN1263)</f>
        <v>8.5415529813805582E-2</v>
      </c>
      <c r="IO1264" s="42">
        <f t="shared" ref="IO1264" ca="1" si="8677">IO1263*(1-IO1263)</f>
        <v>7.8980826314387256E-2</v>
      </c>
      <c r="IP1264" s="36"/>
      <c r="IQ1264" s="37"/>
      <c r="IR1264" s="42">
        <f ca="1">IR1263*(1-IR1263)</f>
        <v>8.9542065919004446E-2</v>
      </c>
      <c r="IS1264" s="42">
        <f t="shared" ref="IS1264" ca="1" si="8678">IS1263*(1-IS1263)</f>
        <v>8.2146660976012295E-2</v>
      </c>
      <c r="IT1264" s="36"/>
      <c r="IU1264" s="37"/>
      <c r="IV1264" s="42">
        <f ca="1">IV1263*(1-IV1263)</f>
        <v>8.8748361722109342E-2</v>
      </c>
      <c r="IW1264" s="42">
        <f t="shared" ref="IW1264" ca="1" si="8679">IW1263*(1-IW1263)</f>
        <v>8.5946616464036202E-2</v>
      </c>
      <c r="IX1264" s="36"/>
      <c r="IY1264" s="37"/>
      <c r="IZ1264" s="42">
        <f ca="1">IZ1263*(1-IZ1263)</f>
        <v>0.15751979308910516</v>
      </c>
      <c r="JA1264" s="42">
        <f t="shared" ref="JA1264" ca="1" si="8680">JA1263*(1-JA1263)</f>
        <v>0.14034582074505017</v>
      </c>
      <c r="JB1264" s="36"/>
      <c r="JC1264" s="37"/>
      <c r="JD1264" s="42">
        <f ca="1">JD1263*(1-JD1263)</f>
        <v>0.1748574341218293</v>
      </c>
      <c r="JE1264" s="42">
        <f t="shared" ref="JE1264" ca="1" si="8681">JE1263*(1-JE1263)</f>
        <v>0.17639170462301532</v>
      </c>
      <c r="JF1264" s="36"/>
      <c r="JG1264" s="37"/>
    </row>
    <row r="1265" spans="2:267" x14ac:dyDescent="0.3">
      <c r="B1265" s="167"/>
      <c r="C1265" s="171"/>
      <c r="D1265" s="113">
        <f t="shared" ref="D1265:F1265" ca="1" si="8682">D1233-$F$6*D1248</f>
        <v>0.57527505781511523</v>
      </c>
      <c r="E1265" s="114">
        <f t="shared" ca="1" si="8682"/>
        <v>-0.69776338236375024</v>
      </c>
      <c r="F1265" s="115">
        <f t="shared" ca="1" si="8682"/>
        <v>-0.30861063538753369</v>
      </c>
      <c r="G1265" s="32"/>
      <c r="H1265" s="49"/>
      <c r="I1265" s="181"/>
      <c r="J1265" s="99" t="s">
        <v>20</v>
      </c>
      <c r="K1265" s="145"/>
      <c r="L1265" s="100">
        <f ca="1">((O$7-L1263)^2+(O$8-M1263)^2)/2</f>
        <v>5.5462309325660149E-3</v>
      </c>
      <c r="M1265" s="36"/>
      <c r="N1265" s="36"/>
      <c r="O1265" s="37"/>
      <c r="P1265" s="100">
        <f ca="1">((S$7-P1263)^2+(S$8-Q1263)^2)/2</f>
        <v>5.4974130370699075E-3</v>
      </c>
      <c r="Q1265" s="36"/>
      <c r="R1265" s="36"/>
      <c r="S1265" s="37"/>
      <c r="T1265" s="100">
        <f ca="1">((W$7-T1263)^2+(W$8-U1263)^2)/2</f>
        <v>6.2263288250392684E-3</v>
      </c>
      <c r="U1265" s="36"/>
      <c r="V1265" s="36"/>
      <c r="W1265" s="37"/>
      <c r="X1265" s="100">
        <f ca="1">((AA$7-X1263)^2+(AA$8-Y1263)^2)/2</f>
        <v>6.8355245295494242E-3</v>
      </c>
      <c r="Y1265" s="36"/>
      <c r="Z1265" s="36"/>
      <c r="AA1265" s="37"/>
      <c r="AB1265" s="100">
        <f ca="1">((AE$7-AB1263)^2+(AE$8-AC1263)^2)/2</f>
        <v>5.8304948260269702E-3</v>
      </c>
      <c r="AC1265" s="36"/>
      <c r="AD1265" s="36"/>
      <c r="AE1265" s="37"/>
      <c r="AF1265" s="100">
        <f ca="1">((AI$7-AF1263)^2+(AI$8-AG1263)^2)/2</f>
        <v>6.8108130172189882E-3</v>
      </c>
      <c r="AG1265" s="36"/>
      <c r="AH1265" s="36"/>
      <c r="AI1265" s="37"/>
      <c r="AJ1265" s="100">
        <f ca="1">((AM$7-AJ1263)^2+(AM$8-AK1263)^2)/2</f>
        <v>1.3147982753129856E-2</v>
      </c>
      <c r="AK1265" s="36"/>
      <c r="AL1265" s="36"/>
      <c r="AM1265" s="37"/>
      <c r="AN1265" s="100">
        <f ca="1">((AQ$7-AN1263)^2+(AQ$8-AO1263)^2)/2</f>
        <v>1.2203133298737442E-2</v>
      </c>
      <c r="AO1265" s="36"/>
      <c r="AP1265" s="36"/>
      <c r="AQ1265" s="37"/>
      <c r="AR1265" s="100">
        <f ca="1">((AU$7-AR1263)^2+(AU$8-AS1263)^2)/2</f>
        <v>1.5908607682570092E-2</v>
      </c>
      <c r="AS1265" s="36"/>
      <c r="AT1265" s="36"/>
      <c r="AU1265" s="37"/>
      <c r="AV1265" s="100">
        <f ca="1">((AY$7-AV1263)^2+(AY$8-AW1263)^2)/2</f>
        <v>1.1926257463217807E-2</v>
      </c>
      <c r="AW1265" s="36"/>
      <c r="AX1265" s="36"/>
      <c r="AY1265" s="37"/>
      <c r="AZ1265" s="100">
        <f ca="1">((BC$7-AZ1263)^2+(BC$8-BA1263)^2)/2</f>
        <v>7.0238989432892564E-3</v>
      </c>
      <c r="BA1265" s="36"/>
      <c r="BB1265" s="36"/>
      <c r="BC1265" s="37"/>
      <c r="BD1265" s="100">
        <f ca="1">((BG$7-BD1263)^2+(BG$8-BE1263)^2)/2</f>
        <v>7.7723580497652735E-3</v>
      </c>
      <c r="BE1265" s="36"/>
      <c r="BF1265" s="36"/>
      <c r="BG1265" s="37"/>
      <c r="BH1265" s="100">
        <f ca="1">((BK$7-BH1263)^2+(BK$8-BI1263)^2)/2</f>
        <v>1.6897579608782208E-2</v>
      </c>
      <c r="BI1265" s="36"/>
      <c r="BJ1265" s="36"/>
      <c r="BK1265" s="37"/>
      <c r="BL1265" s="100">
        <f ca="1">((BO$7-BL1263)^2+(BO$8-BM1263)^2)/2</f>
        <v>1.3915948700884131E-2</v>
      </c>
      <c r="BM1265" s="36"/>
      <c r="BN1265" s="36"/>
      <c r="BO1265" s="37"/>
      <c r="BP1265" s="100">
        <f ca="1">((BS$7-BP1263)^2+(BS$8-BQ1263)^2)/2</f>
        <v>1.8820206402152546E-2</v>
      </c>
      <c r="BQ1265" s="36"/>
      <c r="BR1265" s="36"/>
      <c r="BS1265" s="37"/>
      <c r="BT1265" s="100">
        <f ca="1">((BW$7-BT1263)^2+(BW$8-BU1263)^2)/2</f>
        <v>5.4845456060717973E-3</v>
      </c>
      <c r="BU1265" s="36"/>
      <c r="BV1265" s="36"/>
      <c r="BW1265" s="37"/>
      <c r="BX1265" s="100">
        <f ca="1">((CA$7-BX1263)^2+(CA$8-BY1263)^2)/2</f>
        <v>5.9671800866945724E-3</v>
      </c>
      <c r="BY1265" s="36"/>
      <c r="BZ1265" s="36"/>
      <c r="CA1265" s="37"/>
      <c r="CB1265" s="100">
        <f ca="1">((CE$7-CB1263)^2+(CE$8-CC1263)^2)/2</f>
        <v>6.2180624931118733E-3</v>
      </c>
      <c r="CC1265" s="36"/>
      <c r="CD1265" s="36"/>
      <c r="CE1265" s="37"/>
      <c r="CF1265" s="100">
        <f ca="1">((CI$7-CF1263)^2+(CI$8-CG1263)^2)/2</f>
        <v>5.5001269273576518E-3</v>
      </c>
      <c r="CG1265" s="36"/>
      <c r="CH1265" s="36"/>
      <c r="CI1265" s="37"/>
      <c r="CJ1265" s="100">
        <f ca="1">((CM$7-CJ1263)^2+(CM$8-CK1263)^2)/2</f>
        <v>6.4378448382176184E-3</v>
      </c>
      <c r="CK1265" s="36"/>
      <c r="CL1265" s="36"/>
      <c r="CM1265" s="37"/>
      <c r="CN1265" s="100">
        <f ca="1">((CQ$7-CN1263)^2+(CQ$8-CO1263)^2)/2</f>
        <v>5.9654152292472444E-3</v>
      </c>
      <c r="CO1265" s="36"/>
      <c r="CP1265" s="36"/>
      <c r="CQ1265" s="37"/>
      <c r="CR1265" s="100">
        <f ca="1">((CU$7-CR1263)^2+(CU$8-CS1263)^2)/2</f>
        <v>5.351846664002867E-3</v>
      </c>
      <c r="CS1265" s="36"/>
      <c r="CT1265" s="36"/>
      <c r="CU1265" s="37"/>
      <c r="CV1265" s="100">
        <f ca="1">((CY$7-CV1263)^2+(CY$8-CW1263)^2)/2</f>
        <v>6.2116068358766523E-3</v>
      </c>
      <c r="CW1265" s="36"/>
      <c r="CX1265" s="36"/>
      <c r="CY1265" s="37"/>
      <c r="CZ1265" s="100">
        <f ca="1">((DC$7-CZ1263)^2+(DC$8-DA1263)^2)/2</f>
        <v>6.5206736267170813E-3</v>
      </c>
      <c r="DA1265" s="36"/>
      <c r="DB1265" s="36"/>
      <c r="DC1265" s="37"/>
      <c r="DD1265" s="100">
        <f ca="1">((DG$7-DD1263)^2+(DG$8-DE1263)^2)/2</f>
        <v>5.4656590961020546E-3</v>
      </c>
      <c r="DE1265" s="36"/>
      <c r="DF1265" s="36"/>
      <c r="DG1265" s="37"/>
      <c r="DH1265" s="100">
        <f ca="1">((DK$7-DH1263)^2+(DK$8-DI1263)^2)/2</f>
        <v>6.5419965190014612E-3</v>
      </c>
      <c r="DI1265" s="36"/>
      <c r="DJ1265" s="36"/>
      <c r="DK1265" s="37"/>
      <c r="DL1265" s="100">
        <f ca="1">((DO$7-DL1263)^2+(DO$8-DM1263)^2)/2</f>
        <v>6.1567658626240198E-3</v>
      </c>
      <c r="DM1265" s="36"/>
      <c r="DN1265" s="36"/>
      <c r="DO1265" s="37"/>
      <c r="DP1265" s="100">
        <f ca="1">((DS$7-DP1263)^2+(DS$8-DQ1263)^2)/2</f>
        <v>8.3839928888340999E-3</v>
      </c>
      <c r="DQ1265" s="36"/>
      <c r="DR1265" s="36"/>
      <c r="DS1265" s="37"/>
      <c r="DT1265" s="100">
        <f ca="1">((DW$7-DT1263)^2+(DW$8-DU1263)^2)/2</f>
        <v>9.7398359816666807E-3</v>
      </c>
      <c r="DU1265" s="36"/>
      <c r="DV1265" s="36"/>
      <c r="DW1265" s="37"/>
      <c r="DX1265" s="100">
        <f ca="1">((EA$7-DX1263)^2+(EA$8-DY1263)^2)/2</f>
        <v>5.4263407086619381E-3</v>
      </c>
      <c r="DY1265" s="36"/>
      <c r="DZ1265" s="36"/>
      <c r="EA1265" s="37"/>
      <c r="EB1265" s="100">
        <f ca="1">((EE$7-EB1263)^2+(EE$8-EC1263)^2)/2</f>
        <v>1.1380950920930345E-2</v>
      </c>
      <c r="EC1265" s="36"/>
      <c r="ED1265" s="36"/>
      <c r="EE1265" s="37"/>
      <c r="EF1265" s="100">
        <f ca="1">((EI$7-EF1263)^2+(EI$8-EG1263)^2)/2</f>
        <v>8.7956131944847259E-3</v>
      </c>
      <c r="EG1265" s="36"/>
      <c r="EH1265" s="36"/>
      <c r="EI1265" s="37"/>
      <c r="EJ1265" s="100">
        <f ca="1">((EM$7-EJ1263)^2+(EM$8-EK1263)^2)/2</f>
        <v>8.7364653047956042E-3</v>
      </c>
      <c r="EK1265" s="36"/>
      <c r="EL1265" s="36"/>
      <c r="EM1265" s="37"/>
      <c r="EN1265" s="100">
        <f ca="1">((EQ$7-EN1263)^2+(EQ$8-EO1263)^2)/2</f>
        <v>8.2846518319213969E-3</v>
      </c>
      <c r="EO1265" s="36"/>
      <c r="EP1265" s="36"/>
      <c r="EQ1265" s="37"/>
      <c r="ER1265" s="100">
        <f ca="1">((EU$7-ER1263)^2+(EU$8-ES1263)^2)/2</f>
        <v>8.7364653047956042E-3</v>
      </c>
      <c r="ES1265" s="36"/>
      <c r="ET1265" s="36"/>
      <c r="EU1265" s="37"/>
      <c r="EV1265" s="100">
        <f ca="1">((EY$7-EV1263)^2+(EY$8-EW1263)^2)/2</f>
        <v>7.5642261630437576E-3</v>
      </c>
      <c r="EW1265" s="36"/>
      <c r="EX1265" s="36"/>
      <c r="EY1265" s="37"/>
      <c r="EZ1265" s="100">
        <f ca="1">((FC$7-EZ1263)^2+(FC$8-FA1263)^2)/2</f>
        <v>9.2212341528557142E-3</v>
      </c>
      <c r="FA1265" s="36"/>
      <c r="FB1265" s="36"/>
      <c r="FC1265" s="37"/>
      <c r="FD1265" s="100">
        <f ca="1">((FG$7-FD1263)^2+(FG$8-FE1263)^2)/2</f>
        <v>7.4880798241528778E-3</v>
      </c>
      <c r="FE1265" s="36"/>
      <c r="FF1265" s="36"/>
      <c r="FG1265" s="37"/>
      <c r="FH1265" s="100">
        <f ca="1">((FK$7-FH1263)^2+(FK$8-FI1263)^2)/2</f>
        <v>8.7132475356674829E-3</v>
      </c>
      <c r="FI1265" s="36"/>
      <c r="FJ1265" s="36"/>
      <c r="FK1265" s="37"/>
      <c r="FL1265" s="100">
        <f ca="1">((FO$7-FL1263)^2+(FO$8-FM1263)^2)/2</f>
        <v>9.2046309025746401E-3</v>
      </c>
      <c r="FM1265" s="36"/>
      <c r="FN1265" s="36"/>
      <c r="FO1265" s="37"/>
      <c r="FP1265" s="100">
        <f ca="1">((FS$7-FP1263)^2+(FS$8-FQ1263)^2)/2</f>
        <v>9.3997865400534571E-3</v>
      </c>
      <c r="FQ1265" s="36"/>
      <c r="FR1265" s="36"/>
      <c r="FS1265" s="37"/>
      <c r="FT1265" s="100">
        <f ca="1">((FW$7-FT1263)^2+(FW$8-FU1263)^2)/2</f>
        <v>9.2328199932223375E-3</v>
      </c>
      <c r="FU1265" s="36"/>
      <c r="FV1265" s="36"/>
      <c r="FW1265" s="37"/>
      <c r="FX1265" s="100">
        <f ca="1">((GA$7-FX1263)^2+(GA$8-FY1263)^2)/2</f>
        <v>8.7169762751290354E-3</v>
      </c>
      <c r="FY1265" s="36"/>
      <c r="FZ1265" s="36"/>
      <c r="GA1265" s="37"/>
      <c r="GB1265" s="100">
        <f ca="1">((GE$7-GB1263)^2+(GE$8-GC1263)^2)/2</f>
        <v>8.6778913274987643E-3</v>
      </c>
      <c r="GC1265" s="36"/>
      <c r="GD1265" s="36"/>
      <c r="GE1265" s="37"/>
      <c r="GF1265" s="100">
        <f ca="1">((GI$7-GF1263)^2+(GI$8-GG1263)^2)/2</f>
        <v>8.7724802902758164E-3</v>
      </c>
      <c r="GG1265" s="36"/>
      <c r="GH1265" s="36"/>
      <c r="GI1265" s="37"/>
      <c r="GJ1265" s="100">
        <f ca="1">((GM$7-GJ1263)^2+(GM$8-GK1263)^2)/2</f>
        <v>8.8710186685266867E-3</v>
      </c>
      <c r="GK1265" s="36"/>
      <c r="GL1265" s="36"/>
      <c r="GM1265" s="37"/>
      <c r="GN1265" s="100">
        <f ca="1">((GQ$7-GN1263)^2+(GQ$8-GO1263)^2)/2</f>
        <v>9.3281669590985147E-3</v>
      </c>
      <c r="GO1265" s="36"/>
      <c r="GP1265" s="36"/>
      <c r="GQ1265" s="37"/>
      <c r="GR1265" s="100">
        <f ca="1">((GU$7-GR1263)^2+(GU$8-GS1263)^2)/2</f>
        <v>1.3120212927193162E-2</v>
      </c>
      <c r="GS1265" s="36"/>
      <c r="GT1265" s="36"/>
      <c r="GU1265" s="37"/>
      <c r="GV1265" s="100">
        <f ca="1">((GY$7-GV1263)^2+(GY$8-GW1263)^2)/2</f>
        <v>8.2846518319213969E-3</v>
      </c>
      <c r="GW1265" s="36"/>
      <c r="GX1265" s="36"/>
      <c r="GY1265" s="37"/>
      <c r="GZ1265" s="100">
        <f ca="1">((HC$7-GZ1263)^2+(HC$8-HA1263)^2)/2</f>
        <v>2.9859603730896772E-2</v>
      </c>
      <c r="HA1265" s="36"/>
      <c r="HB1265" s="36"/>
      <c r="HC1265" s="37"/>
      <c r="HD1265" s="100">
        <f ca="1">((HG$7-HD1263)^2+(HG$8-HE1263)^2)/2</f>
        <v>8.4762401801813728E-3</v>
      </c>
      <c r="HE1265" s="36"/>
      <c r="HF1265" s="36"/>
      <c r="HG1265" s="37"/>
      <c r="HH1265" s="100">
        <f ca="1">((HK$7-HH1263)^2+(HK$8-HI1263)^2)/2</f>
        <v>8.6940994136708478E-3</v>
      </c>
      <c r="HI1265" s="36"/>
      <c r="HJ1265" s="36"/>
      <c r="HK1265" s="37"/>
      <c r="HL1265" s="100">
        <f ca="1">((HO$7-HL1263)^2+(HO$8-HM1263)^2)/2</f>
        <v>1.2703009765891799E-2</v>
      </c>
      <c r="HM1265" s="36"/>
      <c r="HN1265" s="36"/>
      <c r="HO1265" s="37"/>
      <c r="HP1265" s="100">
        <f ca="1">((HS$7-HP1263)^2+(HS$8-HQ1263)^2)/2</f>
        <v>9.1197688027217678E-3</v>
      </c>
      <c r="HQ1265" s="36"/>
      <c r="HR1265" s="36"/>
      <c r="HS1265" s="37"/>
      <c r="HT1265" s="100">
        <f ca="1">((HW$7-HT1263)^2+(HW$8-HU1263)^2)/2</f>
        <v>9.1967058643536194E-3</v>
      </c>
      <c r="HU1265" s="36"/>
      <c r="HV1265" s="36"/>
      <c r="HW1265" s="37"/>
      <c r="HX1265" s="100">
        <f ca="1">((IA$7-HX1263)^2+(IA$8-HY1263)^2)/2</f>
        <v>8.4142137128243172E-3</v>
      </c>
      <c r="HY1265" s="36"/>
      <c r="HZ1265" s="36"/>
      <c r="IA1265" s="37"/>
      <c r="IB1265" s="100">
        <f ca="1">((IE$7-IB1263)^2+(IE$8-IC1263)^2)/2</f>
        <v>1.7710248243251729E-2</v>
      </c>
      <c r="IC1265" s="36"/>
      <c r="ID1265" s="36"/>
      <c r="IE1265" s="37"/>
      <c r="IF1265" s="100">
        <f ca="1">((II$7-IF1263)^2+(II$8-IG1263)^2)/2</f>
        <v>6.9717079312282444E-3</v>
      </c>
      <c r="IG1265" s="36"/>
      <c r="IH1265" s="36"/>
      <c r="II1265" s="37"/>
      <c r="IJ1265" s="100">
        <f ca="1">((IM$7-IJ1263)^2+(IM$8-IK1263)^2)/2</f>
        <v>8.2696317287426751E-3</v>
      </c>
      <c r="IK1265" s="36"/>
      <c r="IL1265" s="36"/>
      <c r="IM1265" s="37"/>
      <c r="IN1265" s="100">
        <f ca="1">((IQ$7-IN1263)^2+(IQ$8-IO1263)^2)/2</f>
        <v>8.1844412890745948E-3</v>
      </c>
      <c r="IO1265" s="36"/>
      <c r="IP1265" s="36"/>
      <c r="IQ1265" s="37"/>
      <c r="IR1265" s="100">
        <f ca="1">((IU$7-IR1263)^2+(IU$8-IS1263)^2)/2</f>
        <v>9.0200904960430622E-3</v>
      </c>
      <c r="IS1265" s="36"/>
      <c r="IT1265" s="36"/>
      <c r="IU1265" s="37"/>
      <c r="IV1265" s="100">
        <f ca="1">((IY$7-IV1263)^2+(IY$8-IW1263)^2)/2</f>
        <v>9.3542409663263174E-3</v>
      </c>
      <c r="IW1265" s="36"/>
      <c r="IX1265" s="36"/>
      <c r="IY1265" s="37"/>
      <c r="IZ1265" s="100">
        <f ca="1">((JC$7-IZ1263)^2+(JC$8-JA1263)^2)/2</f>
        <v>3.3444038391341718E-2</v>
      </c>
      <c r="JA1265" s="36"/>
      <c r="JB1265" s="36"/>
      <c r="JC1265" s="37"/>
      <c r="JD1265" s="100">
        <f ca="1">((JG$7-JD1263)^2+(JG$8-JE1263)^2)/2</f>
        <v>5.1660465055562266E-2</v>
      </c>
      <c r="JE1265" s="36"/>
      <c r="JF1265" s="36"/>
      <c r="JG1265" s="37"/>
    </row>
    <row r="1266" spans="2:267" x14ac:dyDescent="0.3">
      <c r="B1266" s="167"/>
      <c r="C1266" s="169">
        <v>3</v>
      </c>
      <c r="D1266" s="110">
        <f t="shared" ref="D1266:G1266" ca="1" si="8683">D1234-$F$6*D1249</f>
        <v>-0.21285977680006957</v>
      </c>
      <c r="E1266" s="111">
        <f t="shared" ca="1" si="8683"/>
        <v>0.49252777510999834</v>
      </c>
      <c r="F1266" s="112">
        <f t="shared" ca="1" si="8683"/>
        <v>0.54010162318658872</v>
      </c>
      <c r="G1266" s="122">
        <f t="shared" ca="1" si="8683"/>
        <v>-1.6107794992034989</v>
      </c>
      <c r="H1266" s="49"/>
      <c r="I1266" s="187" t="s">
        <v>57</v>
      </c>
      <c r="J1266" s="182" t="s">
        <v>42</v>
      </c>
      <c r="K1266" s="93" t="s">
        <v>6</v>
      </c>
      <c r="L1266" s="42">
        <f ca="1">L1263-O$7</f>
        <v>-7.7165816420745603E-2</v>
      </c>
      <c r="M1266" s="42">
        <f ca="1">M1263-O$8</f>
        <v>7.1679136722283543E-2</v>
      </c>
      <c r="N1266" s="36"/>
      <c r="O1266" s="37"/>
      <c r="P1266" s="42">
        <f ca="1">P1263-S$7</f>
        <v>-7.5248429491385105E-2</v>
      </c>
      <c r="Q1266" s="42">
        <f ca="1">Q1263-S$8</f>
        <v>7.3023968210580423E-2</v>
      </c>
      <c r="R1266" s="36"/>
      <c r="S1266" s="37"/>
      <c r="T1266" s="42">
        <f ca="1">T1263-W$7</f>
        <v>-8.1301647521238918E-2</v>
      </c>
      <c r="U1266" s="42">
        <f ca="1">U1263-W$8</f>
        <v>7.6437554646984637E-2</v>
      </c>
      <c r="V1266" s="36"/>
      <c r="W1266" s="37"/>
      <c r="X1266" s="42">
        <f ca="1">X1263-AA$7</f>
        <v>-8.4484027949393581E-2</v>
      </c>
      <c r="Y1266" s="42">
        <f ca="1">Y1263-AA$8</f>
        <v>8.0830056789197746E-2</v>
      </c>
      <c r="Z1266" s="36"/>
      <c r="AA1266" s="37"/>
      <c r="AB1266" s="42">
        <f ca="1">AB1263-AE$7</f>
        <v>-7.9106174210112679E-2</v>
      </c>
      <c r="AC1266" s="42">
        <f ca="1">AC1263-AE$8</f>
        <v>7.3506481713473709E-2</v>
      </c>
      <c r="AD1266" s="36"/>
      <c r="AE1266" s="37"/>
      <c r="AF1266" s="42">
        <f ca="1">AF1263-AI$7</f>
        <v>-8.0237393436497162E-2</v>
      </c>
      <c r="AG1266" s="42">
        <f ca="1">AG1263-AI$8</f>
        <v>8.4756042433296389E-2</v>
      </c>
      <c r="AH1266" s="36"/>
      <c r="AI1266" s="37"/>
      <c r="AJ1266" s="42">
        <f ca="1">AJ1263-AM$7</f>
        <v>-0.11292353245132403</v>
      </c>
      <c r="AK1266" s="42">
        <f ca="1">AK1263-AM$8</f>
        <v>0.11637972901229184</v>
      </c>
      <c r="AL1266" s="36"/>
      <c r="AM1266" s="37"/>
      <c r="AN1266" s="42">
        <f ca="1">AN1263-AQ$7</f>
        <v>-0.11159774892493335</v>
      </c>
      <c r="AO1266" s="42">
        <f ca="1">AO1263-AQ$8</f>
        <v>0.10932615895732559</v>
      </c>
      <c r="AP1266" s="36"/>
      <c r="AQ1266" s="37"/>
      <c r="AR1266" s="42">
        <f ca="1">AR1263-AU$7</f>
        <v>-0.12329660020570821</v>
      </c>
      <c r="AS1266" s="42">
        <f ca="1">AS1263-AU$8</f>
        <v>0.12889982056951801</v>
      </c>
      <c r="AT1266" s="36"/>
      <c r="AU1266" s="37"/>
      <c r="AV1266" s="42">
        <f ca="1">AV1263-AY$7</f>
        <v>-0.10446920680633065</v>
      </c>
      <c r="AW1266" s="42">
        <f ca="1">AW1263-AY$8</f>
        <v>0.11374840550834869</v>
      </c>
      <c r="AX1266" s="36"/>
      <c r="AY1266" s="37"/>
      <c r="AZ1266" s="42">
        <f ca="1">AZ1263-BC$7</f>
        <v>-8.6839959022235513E-2</v>
      </c>
      <c r="BA1266" s="42">
        <f ca="1">BA1263-BC$8</f>
        <v>8.0663618835228129E-2</v>
      </c>
      <c r="BB1266" s="36"/>
      <c r="BC1266" s="37"/>
      <c r="BD1266" s="42">
        <f ca="1">BD1263-BG$7</f>
        <v>-9.008016270362762E-2</v>
      </c>
      <c r="BE1266" s="42">
        <f ca="1">BE1263-BG$8</f>
        <v>8.6199074164509004E-2</v>
      </c>
      <c r="BF1266" s="36"/>
      <c r="BG1266" s="37"/>
      <c r="BH1266" s="42">
        <f ca="1">BH1263-BK$7</f>
        <v>-0.13392701437964938</v>
      </c>
      <c r="BI1266" s="42">
        <f ca="1">BI1263-BK$8</f>
        <v>0.12593138622645905</v>
      </c>
      <c r="BJ1266" s="36"/>
      <c r="BK1266" s="37"/>
      <c r="BL1266" s="42">
        <f ca="1">BL1263-BO$7</f>
        <v>-0.1217462128391309</v>
      </c>
      <c r="BM1266" s="42">
        <f ca="1">BM1263-BO$8</f>
        <v>0.114060322027852</v>
      </c>
      <c r="BN1266" s="36"/>
      <c r="BO1266" s="37"/>
      <c r="BP1266" s="42">
        <f ca="1">BP1263-BS$7</f>
        <v>-0.13932244594065535</v>
      </c>
      <c r="BQ1266" s="42">
        <f ca="1">BQ1263-BS$8</f>
        <v>0.13501729097200202</v>
      </c>
      <c r="BR1266" s="36"/>
      <c r="BS1266" s="37"/>
      <c r="BT1266" s="42">
        <f ca="1">BT1263-BW$7</f>
        <v>-7.6671085016727814E-2</v>
      </c>
      <c r="BU1266" s="42">
        <f ca="1">BU1263-BW$8</f>
        <v>7.1348692591394342E-2</v>
      </c>
      <c r="BV1266" s="36"/>
      <c r="BW1266" s="37"/>
      <c r="BX1266" s="42">
        <f ca="1">BX1263-CA$7</f>
        <v>-8.006794930416572E-2</v>
      </c>
      <c r="BY1266" s="42">
        <f ca="1">BY1263-CA$8</f>
        <v>7.4320143081231305E-2</v>
      </c>
      <c r="BZ1266" s="36"/>
      <c r="CA1266" s="37"/>
      <c r="CB1266" s="42">
        <f ca="1">CB1263-CE$7</f>
        <v>-8.1577050303460852E-2</v>
      </c>
      <c r="CC1266" s="42">
        <f ca="1">CC1263-CE$8</f>
        <v>7.6034925198952913E-2</v>
      </c>
      <c r="CD1266" s="36"/>
      <c r="CE1266" s="37"/>
      <c r="CF1266" s="42">
        <f ca="1">CF1263-CI$7</f>
        <v>-7.6725757360045499E-2</v>
      </c>
      <c r="CG1266" s="42">
        <f ca="1">CG1263-CI$8</f>
        <v>7.1508125498035022E-2</v>
      </c>
      <c r="CH1266" s="36"/>
      <c r="CI1266" s="37"/>
      <c r="CJ1266" s="42">
        <f ca="1">CJ1263-CM$7</f>
        <v>-8.1105590452325571E-2</v>
      </c>
      <c r="CK1266" s="42">
        <f ca="1">CK1263-CM$8</f>
        <v>7.9357248401232205E-2</v>
      </c>
      <c r="CL1266" s="36"/>
      <c r="CM1266" s="37"/>
      <c r="CN1266" s="42">
        <f ca="1">CN1263-CQ$7</f>
        <v>-8.0101358722155735E-2</v>
      </c>
      <c r="CO1266" s="42">
        <f ca="1">CO1263-CQ$8</f>
        <v>7.4260371594538993E-2</v>
      </c>
      <c r="CP1266" s="36"/>
      <c r="CQ1266" s="37"/>
      <c r="CR1266" s="42">
        <f ca="1">CR1263-CU$7</f>
        <v>-7.3430461053724527E-2</v>
      </c>
      <c r="CS1266" s="42">
        <f ca="1">CS1263-CU$8</f>
        <v>7.2881141027313648E-2</v>
      </c>
      <c r="CT1266" s="36"/>
      <c r="CU1266" s="37"/>
      <c r="CV1266" s="42">
        <f ca="1">CV1263-CY$7</f>
        <v>-8.1156140274461386E-2</v>
      </c>
      <c r="CW1266" s="42">
        <f ca="1">CW1263-CY$8</f>
        <v>7.6399571775666725E-2</v>
      </c>
      <c r="CX1266" s="36"/>
      <c r="CY1266" s="37"/>
      <c r="CZ1266" s="42">
        <f ca="1">CZ1263-DC$7</f>
        <v>-8.2408116413299815E-2</v>
      </c>
      <c r="DA1266" s="42">
        <f ca="1">DA1263-DC$8</f>
        <v>7.9058520114192551E-2</v>
      </c>
      <c r="DB1266" s="36"/>
      <c r="DC1266" s="37"/>
      <c r="DD1266" s="42">
        <f ca="1">DD1263-DG$7</f>
        <v>-7.554834591891435E-2</v>
      </c>
      <c r="DE1266" s="42">
        <f ca="1">DE1263-DG$8</f>
        <v>7.2275622592407787E-2</v>
      </c>
      <c r="DF1266" s="36"/>
      <c r="DG1266" s="37"/>
      <c r="DH1266" s="42">
        <f ca="1">DH1263-DK$7</f>
        <v>-7.6214440570721798E-2</v>
      </c>
      <c r="DI1266" s="42">
        <f ca="1">DI1263-DK$8</f>
        <v>8.529567448877369E-2</v>
      </c>
      <c r="DJ1266" s="36"/>
      <c r="DK1266" s="37"/>
      <c r="DL1266" s="42">
        <f ca="1">DL1263-DO$7</f>
        <v>-8.0191881820043776E-2</v>
      </c>
      <c r="DM1266" s="42">
        <f ca="1">DM1263-DO$8</f>
        <v>7.6699372979237401E-2</v>
      </c>
      <c r="DN1266" s="36"/>
      <c r="DO1266" s="37"/>
      <c r="DP1266" s="42">
        <f ca="1">DP1263-DS$7</f>
        <v>-9.4786072192106441E-2</v>
      </c>
      <c r="DQ1266" s="42">
        <f ca="1">DQ1263-DS$8</f>
        <v>8.8224635426058767E-2</v>
      </c>
      <c r="DR1266" s="36"/>
      <c r="DS1266" s="37"/>
      <c r="DT1266" s="42">
        <f ca="1">DT1263-DW$7</f>
        <v>-0.1017763645030404</v>
      </c>
      <c r="DU1266" s="42">
        <f ca="1">DU1263-DW$8</f>
        <v>9.5505201910040582E-2</v>
      </c>
      <c r="DV1266" s="36"/>
      <c r="DW1266" s="37"/>
      <c r="DX1266" s="42">
        <f ca="1">DX1263-EA$7</f>
        <v>-7.6113785360360509E-2</v>
      </c>
      <c r="DY1266" s="42">
        <f ca="1">DY1263-EA$8</f>
        <v>7.1129270314272491E-2</v>
      </c>
      <c r="DZ1266" s="36"/>
      <c r="EA1266" s="37"/>
      <c r="EB1266" s="42">
        <f ca="1">EB1263-EE$7</f>
        <v>-0.10433934868845618</v>
      </c>
      <c r="EC1266" s="42">
        <f ca="1">EC1263-EE$8</f>
        <v>0.10897340114509342</v>
      </c>
      <c r="ED1266" s="36"/>
      <c r="EE1266" s="37"/>
      <c r="EF1266" s="42">
        <f ca="1">EF1263-EI$7</f>
        <v>-9.6822521272979523E-2</v>
      </c>
      <c r="EG1266" s="42">
        <f ca="1">EG1263-EI$8</f>
        <v>9.064560531715192E-2</v>
      </c>
      <c r="EH1266" s="36"/>
      <c r="EI1266" s="37"/>
      <c r="EJ1266" s="42">
        <f ca="1">EJ1263-EM$7</f>
        <v>9.6542709651741901E-2</v>
      </c>
      <c r="EK1266" s="42">
        <f ca="1">EK1263-EM$8</f>
        <v>-9.0290840192627897E-2</v>
      </c>
      <c r="EL1266" s="36"/>
      <c r="EM1266" s="37"/>
      <c r="EN1266" s="42">
        <f ca="1">EN1263-EQ$7</f>
        <v>8.9529858771884421E-2</v>
      </c>
      <c r="EO1266" s="42">
        <f ca="1">EO1263-EQ$8</f>
        <v>-9.2486258720575476E-2</v>
      </c>
      <c r="EP1266" s="36"/>
      <c r="EQ1266" s="37"/>
      <c r="ER1266" s="42">
        <f ca="1">ER1263-EU$7</f>
        <v>9.6542709651741901E-2</v>
      </c>
      <c r="ES1266" s="42">
        <f ca="1">ES1263-EU$8</f>
        <v>-9.0290840192627897E-2</v>
      </c>
      <c r="ET1266" s="36"/>
      <c r="EU1266" s="37"/>
      <c r="EV1266" s="42">
        <f ca="1">EV1263-EY$7</f>
        <v>8.9979512320026267E-2</v>
      </c>
      <c r="EW1266" s="42">
        <f ca="1">EW1263-EY$8</f>
        <v>-8.3857854067092341E-2</v>
      </c>
      <c r="EX1266" s="36"/>
      <c r="EY1266" s="37"/>
      <c r="EZ1266" s="42">
        <f ca="1">EZ1263-FC$7</f>
        <v>9.9739345955461661E-2</v>
      </c>
      <c r="FA1266" s="42">
        <f ca="1">FA1263-FC$8</f>
        <v>-9.2165780928108898E-2</v>
      </c>
      <c r="FB1266" s="36"/>
      <c r="FC1266" s="37"/>
      <c r="FD1266" s="42">
        <f ca="1">FD1263-FG$7</f>
        <v>8.6111150652583943E-2</v>
      </c>
      <c r="FE1266" s="42">
        <f ca="1">FE1263-FG$8</f>
        <v>-8.6954179782191887E-2</v>
      </c>
      <c r="FF1266" s="36"/>
      <c r="FG1266" s="37"/>
      <c r="FH1266" s="42">
        <f ca="1">FH1263-FK$7</f>
        <v>9.1863430860959272E-2</v>
      </c>
      <c r="FI1266" s="42">
        <f ca="1">FI1263-FK$8</f>
        <v>-9.4802980658778457E-2</v>
      </c>
      <c r="FJ1266" s="36"/>
      <c r="FK1266" s="37"/>
      <c r="FL1266" s="42">
        <f ca="1">FL1263-FO$7</f>
        <v>9.41264772115981E-2</v>
      </c>
      <c r="FM1266" s="42">
        <f ca="1">FM1263-FO$8</f>
        <v>-9.7721379917005802E-2</v>
      </c>
      <c r="FN1266" s="36"/>
      <c r="FO1266" s="37"/>
      <c r="FP1266" s="42">
        <f ca="1">FP1263-FS$7</f>
        <v>0.1033619077170788</v>
      </c>
      <c r="FQ1266" s="42">
        <f ca="1">FQ1263-FS$8</f>
        <v>-9.0088229604055381E-2</v>
      </c>
      <c r="FR1266" s="36"/>
      <c r="FS1266" s="37"/>
      <c r="FT1266" s="42">
        <f ca="1">FT1263-FW$7</f>
        <v>0.10058954076258708</v>
      </c>
      <c r="FU1266" s="42">
        <f ca="1">FU1263-FW$8</f>
        <v>-9.1364020684383762E-2</v>
      </c>
      <c r="FV1266" s="36"/>
      <c r="FW1266" s="37"/>
      <c r="FX1266" s="42">
        <f ca="1">FX1263-GA$7</f>
        <v>9.3711069840044889E-2</v>
      </c>
      <c r="FY1266" s="42">
        <f ca="1">FY1263-GA$8</f>
        <v>-9.3017137881641454E-2</v>
      </c>
      <c r="FZ1266" s="36"/>
      <c r="GA1266" s="37"/>
      <c r="GB1266" s="42">
        <f ca="1">GB1263-GE$7</f>
        <v>9.2058651296286445E-2</v>
      </c>
      <c r="GC1266" s="42">
        <f ca="1">GC1263-GE$8</f>
        <v>-9.4238990744310636E-2</v>
      </c>
      <c r="GD1266" s="36"/>
      <c r="GE1266" s="37"/>
      <c r="GF1266" s="42">
        <f ca="1">GF1263-GI$7</f>
        <v>9.9795755197280234E-2</v>
      </c>
      <c r="GG1266" s="42">
        <f ca="1">GG1263-GI$8</f>
        <v>-8.7096313499229971E-2</v>
      </c>
      <c r="GH1266" s="36"/>
      <c r="GI1266" s="37"/>
      <c r="GJ1266" s="42">
        <f ca="1">GJ1263-GM$7</f>
        <v>9.7927680105972456E-2</v>
      </c>
      <c r="GK1266" s="42">
        <f ca="1">GK1263-GM$8</f>
        <v>-9.028957196772891E-2</v>
      </c>
      <c r="GL1266" s="36"/>
      <c r="GM1266" s="37"/>
      <c r="GN1266" s="42">
        <f ca="1">GN1263-GQ$7</f>
        <v>9.8952834126547304E-2</v>
      </c>
      <c r="GO1266" s="42">
        <f ca="1">GO1263-GQ$8</f>
        <v>-9.4152379346042259E-2</v>
      </c>
      <c r="GP1266" s="36"/>
      <c r="GQ1266" s="37"/>
      <c r="GR1266" s="42">
        <f ca="1">GR1263-GU$7</f>
        <v>0.11728510967811917</v>
      </c>
      <c r="GS1266" s="42">
        <f ca="1">GS1263-GU$8</f>
        <v>-0.11173463609005885</v>
      </c>
      <c r="GT1266" s="36"/>
      <c r="GU1266" s="37"/>
      <c r="GV1266" s="42">
        <f ca="1">GV1263-GY$7</f>
        <v>8.9529858771884421E-2</v>
      </c>
      <c r="GW1266" s="42">
        <f ca="1">GW1263-GY$8</f>
        <v>-9.2486258720575476E-2</v>
      </c>
      <c r="GX1266" s="36"/>
      <c r="GY1266" s="37"/>
      <c r="GZ1266" s="42">
        <f ca="1">GZ1263-HC$7</f>
        <v>0.18122943580105833</v>
      </c>
      <c r="HA1266" s="42">
        <f ca="1">HA1263-HC$8</f>
        <v>-0.16393626524056115</v>
      </c>
      <c r="HB1266" s="36"/>
      <c r="HC1266" s="37"/>
      <c r="HD1266" s="42">
        <f ca="1">HD1263-HG$7</f>
        <v>9.0998782258796776E-2</v>
      </c>
      <c r="HE1266" s="42">
        <f ca="1">HE1263-HG$8</f>
        <v>-9.3121973710713624E-2</v>
      </c>
      <c r="HF1266" s="36"/>
      <c r="HG1266" s="37"/>
      <c r="HH1266" s="42">
        <f ca="1">HH1263-HK$7</f>
        <v>9.0766898524331119E-2</v>
      </c>
      <c r="HI1266" s="42">
        <f ca="1">HI1263-HK$8</f>
        <v>-9.5653379237826575E-2</v>
      </c>
      <c r="HJ1266" s="36"/>
      <c r="HK1266" s="37"/>
      <c r="HL1266" s="42">
        <f ca="1">HL1263-HO$7</f>
        <v>0.11044835519071108</v>
      </c>
      <c r="HM1266" s="42">
        <f ca="1">HM1263-HO$8</f>
        <v>-0.11492249722073622</v>
      </c>
      <c r="HN1266" s="36"/>
      <c r="HO1266" s="37"/>
      <c r="HP1266" s="42">
        <f ca="1">HP1263-HS$7</f>
        <v>9.4389756333057268E-2</v>
      </c>
      <c r="HQ1266" s="42">
        <f ca="1">HQ1263-HS$8</f>
        <v>-9.6592502322020879E-2</v>
      </c>
      <c r="HR1266" s="36"/>
      <c r="HS1266" s="37"/>
      <c r="HT1266" s="42">
        <f ca="1">HT1263-HW$7</f>
        <v>9.950682792393066E-2</v>
      </c>
      <c r="HU1266" s="42">
        <f ca="1">HU1263-HW$8</f>
        <v>-9.2150978970516051E-2</v>
      </c>
      <c r="HV1266" s="36"/>
      <c r="HW1266" s="37"/>
      <c r="HX1266" s="42">
        <f ca="1">HX1263-IA$7</f>
        <v>9.066594959836996E-2</v>
      </c>
      <c r="HY1266" s="42">
        <f ca="1">HY1263-IA$8</f>
        <v>-9.2779917056841965E-2</v>
      </c>
      <c r="HZ1266" s="36"/>
      <c r="IA1266" s="37"/>
      <c r="IB1266" s="42">
        <f ca="1">IB1263-IE$7</f>
        <v>0.13075083124505549</v>
      </c>
      <c r="IC1266" s="42">
        <f ca="1">IC1263-IE$8</f>
        <v>-0.13536881699723347</v>
      </c>
      <c r="ID1266" s="36"/>
      <c r="IE1266" s="37"/>
      <c r="IF1266" s="42">
        <f ca="1">IF1263-II$7</f>
        <v>8.8026984037736108E-2</v>
      </c>
      <c r="IG1266" s="42">
        <f ca="1">IG1263-II$8</f>
        <v>-7.8706200160321815E-2</v>
      </c>
      <c r="IH1266" s="36"/>
      <c r="II1266" s="37"/>
      <c r="IJ1266" s="42">
        <f ca="1">IJ1263-IM$7</f>
        <v>9.6187858001828941E-2</v>
      </c>
      <c r="IK1266" s="42">
        <f ca="1">IK1263-IM$8</f>
        <v>-8.5364860630738115E-2</v>
      </c>
      <c r="IL1266" s="36"/>
      <c r="IM1266" s="37"/>
      <c r="IN1266" s="42">
        <f ca="1">IN1263-IQ$7</f>
        <v>9.4309884041779479E-2</v>
      </c>
      <c r="IO1266" s="42">
        <f ca="1">IO1263-IQ$8</f>
        <v>-8.6455354664562556E-2</v>
      </c>
      <c r="IP1266" s="36"/>
      <c r="IQ1266" s="37"/>
      <c r="IR1266" s="42">
        <f ca="1">IR1263-IU$7</f>
        <v>9.9427991391066423E-2</v>
      </c>
      <c r="IS1266" s="42">
        <f ca="1">IS1263-IU$8</f>
        <v>-9.0300916496036443E-2</v>
      </c>
      <c r="IT1266" s="36"/>
      <c r="IU1266" s="37"/>
      <c r="IV1266" s="42">
        <f ca="1">IV1263-IY$7</f>
        <v>9.843850000542799E-2</v>
      </c>
      <c r="IW1266" s="42">
        <f ca="1">IW1263-IY$8</f>
        <v>-9.4964960113370189E-2</v>
      </c>
      <c r="IX1266" s="36"/>
      <c r="IY1266" s="37"/>
      <c r="IZ1266" s="42">
        <f ca="1">IZ1263-JC$7</f>
        <v>0.19589441486402318</v>
      </c>
      <c r="JA1266" s="42">
        <f ca="1">JA1263-JC$8</f>
        <v>-0.16885927575281556</v>
      </c>
      <c r="JB1266" s="36"/>
      <c r="JC1266" s="37"/>
      <c r="JD1266" s="42">
        <f ca="1">JD1263-JG$7</f>
        <v>0.22587855633283499</v>
      </c>
      <c r="JE1266" s="42">
        <f ca="1">JE1263-JG$8</f>
        <v>-0.22869151252313413</v>
      </c>
      <c r="JF1266" s="36"/>
      <c r="JG1266" s="37"/>
    </row>
    <row r="1267" spans="2:267" x14ac:dyDescent="0.3">
      <c r="B1267" s="167"/>
      <c r="C1267" s="170"/>
      <c r="D1267" s="113">
        <f t="shared" ref="D1267:F1267" ca="1" si="8684">D1235-$F$6*D1250</f>
        <v>0.18507249577653698</v>
      </c>
      <c r="E1267" s="114">
        <f t="shared" ca="1" si="8684"/>
        <v>-0.62849315765817904</v>
      </c>
      <c r="F1267" s="115">
        <f t="shared" ca="1" si="8684"/>
        <v>-0.48271365423542417</v>
      </c>
      <c r="G1267" s="30"/>
      <c r="H1267" s="49"/>
      <c r="I1267" s="181"/>
      <c r="J1267" s="184"/>
      <c r="K1267" s="93" t="s">
        <v>0</v>
      </c>
      <c r="L1267" s="42">
        <f ca="1">L1266*L1264</f>
        <v>-5.4950744912805483E-3</v>
      </c>
      <c r="M1267" s="42">
        <f ca="1">M1266*M1264</f>
        <v>4.7696185020802929E-3</v>
      </c>
      <c r="N1267" s="36"/>
      <c r="O1267" s="37"/>
      <c r="P1267" s="42">
        <f ca="1">P1266*P1264</f>
        <v>-5.2362449915477139E-3</v>
      </c>
      <c r="Q1267" s="42">
        <f ca="1">Q1266*Q1264</f>
        <v>4.9430996276134901E-3</v>
      </c>
      <c r="R1267" s="36"/>
      <c r="S1267" s="37"/>
      <c r="T1267" s="42">
        <f ca="1">T1266*T1264</f>
        <v>-6.0725574231917734E-3</v>
      </c>
      <c r="U1267" s="42">
        <f ca="1">U1266*U1264</f>
        <v>5.3960980781884403E-3</v>
      </c>
      <c r="V1267" s="36"/>
      <c r="W1267" s="37"/>
      <c r="X1267" s="42">
        <f ca="1">X1266*X1264</f>
        <v>-6.5345419221915458E-3</v>
      </c>
      <c r="Y1267" s="42">
        <f ca="1">Y1266*Y1264</f>
        <v>6.0053950596623716E-3</v>
      </c>
      <c r="Z1267" s="36"/>
      <c r="AA1267" s="37"/>
      <c r="AB1267" s="42">
        <f ca="1">AB1266*AB1264</f>
        <v>-5.7627572255356529E-3</v>
      </c>
      <c r="AC1267" s="42">
        <f ca="1">AC1266*AC1264</f>
        <v>5.0060324221193522E-3</v>
      </c>
      <c r="AD1267" s="36"/>
      <c r="AE1267" s="37"/>
      <c r="AF1267" s="42">
        <f ca="1">AF1266*AF1264</f>
        <v>-5.9214678127695458E-3</v>
      </c>
      <c r="AG1267" s="42">
        <f ca="1">AG1266*AG1264</f>
        <v>6.5747343473321852E-3</v>
      </c>
      <c r="AH1267" s="36"/>
      <c r="AI1267" s="37"/>
      <c r="AJ1267" s="42">
        <f ca="1">AJ1266*AJ1264</f>
        <v>-1.1311754441889534E-2</v>
      </c>
      <c r="AK1267" s="42">
        <f ca="1">AK1266*AK1264</f>
        <v>1.1967966189896866E-2</v>
      </c>
      <c r="AL1267" s="36"/>
      <c r="AM1267" s="37"/>
      <c r="AN1267" s="42">
        <f ca="1">AN1266*AN1264</f>
        <v>-1.1064212775864375E-2</v>
      </c>
      <c r="AO1267" s="42">
        <f ca="1">AO1266*AO1264</f>
        <v>1.0645519927799184E-2</v>
      </c>
      <c r="AP1267" s="36"/>
      <c r="AQ1267" s="37"/>
      <c r="AR1267" s="42">
        <f ca="1">AR1266*AR1264</f>
        <v>-1.3327690341106681E-2</v>
      </c>
      <c r="AS1267" s="42">
        <f ca="1">AS1266*AS1264</f>
        <v>1.4473472117666907E-2</v>
      </c>
      <c r="AT1267" s="36"/>
      <c r="AU1267" s="37"/>
      <c r="AV1267" s="42">
        <f ca="1">AV1266*AV1264</f>
        <v>-9.7736575566253706E-3</v>
      </c>
      <c r="AW1267" s="42">
        <f ca="1">AW1266*AW1264</f>
        <v>1.1466943289130536E-2</v>
      </c>
      <c r="AX1267" s="36"/>
      <c r="AY1267" s="37"/>
      <c r="AZ1267" s="42">
        <f ca="1">AZ1266*AZ1264</f>
        <v>-6.8863028525418882E-3</v>
      </c>
      <c r="BA1267" s="42">
        <f ca="1">BA1266*BA1264</f>
        <v>5.9817719361174859E-3</v>
      </c>
      <c r="BB1267" s="36"/>
      <c r="BC1267" s="37"/>
      <c r="BD1267" s="42">
        <f ca="1">BD1266*BD1264</f>
        <v>-7.3834860234627993E-3</v>
      </c>
      <c r="BE1267" s="42">
        <f ca="1">BE1266*BE1264</f>
        <v>6.7897970966920573E-3</v>
      </c>
      <c r="BF1267" s="36"/>
      <c r="BG1267" s="37"/>
      <c r="BH1267" s="42">
        <f ca="1">BH1266*BH1264</f>
        <v>-1.5534270629018533E-2</v>
      </c>
      <c r="BI1267" s="42">
        <f ca="1">BI1266*BI1264</f>
        <v>1.3861604194479562E-2</v>
      </c>
      <c r="BJ1267" s="36"/>
      <c r="BK1267" s="37"/>
      <c r="BL1267" s="42">
        <f ca="1">BL1266*BL1264</f>
        <v>-1.3017600888024165E-2</v>
      </c>
      <c r="BM1267" s="42">
        <f ca="1">BM1266*BM1264</f>
        <v>1.1525859981204421E-2</v>
      </c>
      <c r="BN1267" s="36"/>
      <c r="BO1267" s="37"/>
      <c r="BP1267" s="42">
        <f ca="1">BP1266*BP1264</f>
        <v>-1.6706391619236077E-2</v>
      </c>
      <c r="BQ1267" s="42">
        <f ca="1">BQ1266*BQ1264</f>
        <v>1.5768348356432905E-2</v>
      </c>
      <c r="BR1267" s="36"/>
      <c r="BS1267" s="37"/>
      <c r="BT1267" s="42">
        <f ca="1">BT1266*BT1264</f>
        <v>-5.4277477332831591E-3</v>
      </c>
      <c r="BU1267" s="42">
        <f ca="1">BU1266*BU1264</f>
        <v>4.7274257161158519E-3</v>
      </c>
      <c r="BV1267" s="36"/>
      <c r="BW1267" s="37"/>
      <c r="BX1267" s="42">
        <f ca="1">BX1266*BX1264</f>
        <v>-5.8975707707148361E-3</v>
      </c>
      <c r="BY1267" s="42">
        <f ca="1">BY1266*BY1264</f>
        <v>5.1129775711307246E-3</v>
      </c>
      <c r="BZ1267" s="36"/>
      <c r="CA1267" s="37"/>
      <c r="CB1267" s="42">
        <f ca="1">CB1266*CB1264</f>
        <v>-6.1119349470862708E-3</v>
      </c>
      <c r="CC1267" s="42">
        <f ca="1">CC1266*CC1264</f>
        <v>5.3417283880128567E-3</v>
      </c>
      <c r="CD1267" s="36"/>
      <c r="CE1267" s="37"/>
      <c r="CF1267" s="42">
        <f ca="1">CF1266*CF1264</f>
        <v>-5.4351694436500612E-3</v>
      </c>
      <c r="CG1267" s="42">
        <f ca="1">CG1266*CG1264</f>
        <v>4.7477615043481141E-3</v>
      </c>
      <c r="CH1267" s="36"/>
      <c r="CI1267" s="37"/>
      <c r="CJ1267" s="42">
        <f ca="1">CJ1266*CJ1264</f>
        <v>-6.0445947552794756E-3</v>
      </c>
      <c r="CK1267" s="42">
        <f ca="1">CK1266*CK1264</f>
        <v>5.7978148189426829E-3</v>
      </c>
      <c r="CL1267" s="36"/>
      <c r="CM1267" s="37"/>
      <c r="CN1267" s="42">
        <f ca="1">CN1266*CN1264</f>
        <v>-5.9022791149670323E-3</v>
      </c>
      <c r="CO1267" s="42">
        <f ca="1">CO1266*CO1264</f>
        <v>5.1050863370249323E-3</v>
      </c>
      <c r="CP1267" s="36"/>
      <c r="CQ1267" s="37"/>
      <c r="CR1267" s="42">
        <f ca="1">CR1266*CR1264</f>
        <v>-4.9960931699522286E-3</v>
      </c>
      <c r="CS1267" s="42">
        <f ca="1">CS1266*CS1264</f>
        <v>4.9245408236059619E-3</v>
      </c>
      <c r="CT1267" s="36"/>
      <c r="CU1267" s="37"/>
      <c r="CV1267" s="42">
        <f ca="1">CV1266*CV1264</f>
        <v>-6.0517988671313343E-3</v>
      </c>
      <c r="CW1267" s="42">
        <f ca="1">CW1266*CW1264</f>
        <v>5.3909583220481351E-3</v>
      </c>
      <c r="CX1267" s="36"/>
      <c r="CY1267" s="37"/>
      <c r="CZ1267" s="42">
        <f ca="1">CZ1266*CZ1264</f>
        <v>-6.2314560850077524E-3</v>
      </c>
      <c r="DA1267" s="42">
        <f ca="1">DA1266*DA1264</f>
        <v>5.7561141187166603E-3</v>
      </c>
      <c r="DB1267" s="36"/>
      <c r="DC1267" s="37"/>
      <c r="DD1267" s="42">
        <f ca="1">DD1266*DD1264</f>
        <v>-5.2763564150933038E-3</v>
      </c>
      <c r="DE1267" s="42">
        <f ca="1">DE1266*DE1264</f>
        <v>4.8462147085768905E-3</v>
      </c>
      <c r="DF1267" s="36"/>
      <c r="DG1267" s="37"/>
      <c r="DH1267" s="42">
        <f ca="1">DH1266*DH1264</f>
        <v>-5.3659386309127107E-3</v>
      </c>
      <c r="DI1267" s="42">
        <f ca="1">DI1266*DI1264</f>
        <v>6.654796023133955E-3</v>
      </c>
      <c r="DJ1267" s="36"/>
      <c r="DK1267" s="37"/>
      <c r="DL1267" s="42">
        <f ca="1">DL1266*DL1264</f>
        <v>-5.9150449353583138E-3</v>
      </c>
      <c r="DM1267" s="42">
        <f ca="1">DM1266*DM1264</f>
        <v>5.4315872184002301E-3</v>
      </c>
      <c r="DN1267" s="36"/>
      <c r="DO1267" s="37"/>
      <c r="DP1267" s="42">
        <f ca="1">DP1266*DP1264</f>
        <v>-8.1328035437408693E-3</v>
      </c>
      <c r="DQ1267" s="42">
        <f ca="1">DQ1266*DQ1264</f>
        <v>7.0968822327837373E-3</v>
      </c>
      <c r="DR1267" s="36"/>
      <c r="DS1267" s="37"/>
      <c r="DT1267" s="42">
        <f ca="1">DT1266*DT1264</f>
        <v>-9.304185189843826E-3</v>
      </c>
      <c r="DU1267" s="42">
        <f ca="1">DU1266*DU1264</f>
        <v>8.2501173809646829E-3</v>
      </c>
      <c r="DV1267" s="36"/>
      <c r="DW1267" s="37"/>
      <c r="DX1267" s="42">
        <f ca="1">DX1266*DX1264</f>
        <v>-5.3523576957448344E-3</v>
      </c>
      <c r="DY1267" s="42">
        <f ca="1">DY1266*DY1264</f>
        <v>4.699503578914477E-3</v>
      </c>
      <c r="DZ1267" s="36"/>
      <c r="EA1267" s="37"/>
      <c r="EB1267" s="42">
        <f ca="1">EB1266*EB1264</f>
        <v>-9.7507885302595635E-3</v>
      </c>
      <c r="EC1267" s="42">
        <f ca="1">EC1266*EC1264</f>
        <v>1.0581120988781502E-2</v>
      </c>
      <c r="ED1267" s="36"/>
      <c r="EE1267" s="37"/>
      <c r="EF1267" s="42">
        <f ca="1">EF1266*EF1264</f>
        <v>-8.4669281571532508E-3</v>
      </c>
      <c r="EG1267" s="42">
        <f ca="1">EG1266*EG1264</f>
        <v>7.4718247473328789E-3</v>
      </c>
      <c r="EH1267" s="36"/>
      <c r="EI1267" s="37"/>
      <c r="EJ1267" s="42">
        <f ca="1">EJ1266*EJ1264</f>
        <v>8.4206689648782251E-3</v>
      </c>
      <c r="EK1267" s="42">
        <f ca="1">EK1266*EK1264</f>
        <v>-7.4163455426434514E-3</v>
      </c>
      <c r="EL1267" s="36"/>
      <c r="EM1267" s="37"/>
      <c r="EN1267" s="42">
        <f ca="1">EN1266*EN1264</f>
        <v>7.2979604686243173E-3</v>
      </c>
      <c r="EO1267" s="42">
        <f ca="1">EO1266*EO1264</f>
        <v>-7.7626075961997297E-3</v>
      </c>
      <c r="EP1267" s="36"/>
      <c r="EQ1267" s="37"/>
      <c r="ER1267" s="42">
        <f ca="1">ER1266*ER1264</f>
        <v>8.4206689648782251E-3</v>
      </c>
      <c r="ES1267" s="42">
        <f ca="1">ES1266*ES1264</f>
        <v>-7.4163455426434514E-3</v>
      </c>
      <c r="ET1267" s="36"/>
      <c r="EU1267" s="37"/>
      <c r="EV1267" s="42">
        <f ca="1">EV1266*EV1264</f>
        <v>7.3678103746505621E-3</v>
      </c>
      <c r="EW1267" s="42">
        <f ca="1">EW1266*EW1264</f>
        <v>-6.4424395449401766E-3</v>
      </c>
      <c r="EX1267" s="36"/>
      <c r="EY1267" s="37"/>
      <c r="EZ1267" s="42">
        <f ca="1">EZ1266*EZ1264</f>
        <v>8.9557363885091109E-3</v>
      </c>
      <c r="FA1267" s="42">
        <f ca="1">FA1266*FA1264</f>
        <v>-7.7116260748101607E-3</v>
      </c>
      <c r="FB1267" s="36"/>
      <c r="FC1267" s="37"/>
      <c r="FD1267" s="42">
        <f ca="1">FD1266*FD1264</f>
        <v>6.7766048672066358E-3</v>
      </c>
      <c r="FE1267" s="42">
        <f ca="1">FE1266*FE1264</f>
        <v>-6.90356627340821E-3</v>
      </c>
      <c r="FF1267" s="36"/>
      <c r="FG1267" s="37"/>
      <c r="FH1267" s="42">
        <f ca="1">FH1266*FH1264</f>
        <v>7.6636645479601266E-3</v>
      </c>
      <c r="FI1267" s="42">
        <f ca="1">FI1266*FI1264</f>
        <v>-8.1355533853629883E-3</v>
      </c>
      <c r="FJ1267" s="36"/>
      <c r="FK1267" s="37"/>
      <c r="FL1267" s="42">
        <f ca="1">FL1266*FL1264</f>
        <v>8.0258525413084789E-3</v>
      </c>
      <c r="FM1267" s="42">
        <f ca="1">FM1266*FM1264</f>
        <v>-8.6162808933737626E-3</v>
      </c>
      <c r="FN1267" s="36"/>
      <c r="FO1267" s="37"/>
      <c r="FP1267" s="42">
        <f ca="1">FP1266*FP1264</f>
        <v>9.5793980106473244E-3</v>
      </c>
      <c r="FQ1267" s="42">
        <f ca="1">FQ1266*FQ1264</f>
        <v>-7.3847430313226164E-3</v>
      </c>
      <c r="FR1267" s="36"/>
      <c r="FS1267" s="37"/>
      <c r="FT1267" s="42">
        <f ca="1">FT1266*FT1264</f>
        <v>9.1004650155575382E-3</v>
      </c>
      <c r="FU1267" s="42">
        <f ca="1">FU1266*FU1264</f>
        <v>-7.584733685998578E-3</v>
      </c>
      <c r="FV1267" s="36"/>
      <c r="FW1267" s="37"/>
      <c r="FX1267" s="42">
        <f ca="1">FX1266*FX1264</f>
        <v>7.9588160538262079E-3</v>
      </c>
      <c r="FY1267" s="42">
        <f ca="1">FY1266*FY1264</f>
        <v>-7.8473861811280635E-3</v>
      </c>
      <c r="FZ1267" s="36"/>
      <c r="GA1267" s="37"/>
      <c r="GB1267" s="42">
        <f ca="1">GB1266*GB1264</f>
        <v>7.6946170551412197E-3</v>
      </c>
      <c r="GC1267" s="42">
        <f ca="1">GC1266*GC1264</f>
        <v>-8.0440520893313525E-3</v>
      </c>
      <c r="GD1267" s="36"/>
      <c r="GE1267" s="37"/>
      <c r="GF1267" s="42">
        <f ca="1">GF1266*GF1264</f>
        <v>8.9653075932155102E-3</v>
      </c>
      <c r="GG1267" s="42">
        <f ca="1">GG1266*GG1264</f>
        <v>-6.9250754125239778E-3</v>
      </c>
      <c r="GH1267" s="36"/>
      <c r="GI1267" s="37"/>
      <c r="GJ1267" s="42">
        <f ca="1">GJ1266*GJ1264</f>
        <v>8.6507206744335201E-3</v>
      </c>
      <c r="GK1267" s="42">
        <f ca="1">GK1266*GK1264</f>
        <v>-7.4161475429991054E-3</v>
      </c>
      <c r="GL1267" s="36"/>
      <c r="GM1267" s="37"/>
      <c r="GN1267" s="42">
        <f ca="1">GN1266*GN1264</f>
        <v>8.8227505392460132E-3</v>
      </c>
      <c r="GO1267" s="42">
        <f ca="1">GO1266*GO1264</f>
        <v>-8.0300407133888311E-3</v>
      </c>
      <c r="GP1267" s="36"/>
      <c r="GQ1267" s="37"/>
      <c r="GR1267" s="42">
        <f ca="1">GR1266*GR1264</f>
        <v>1.2142446797958738E-2</v>
      </c>
      <c r="GS1267" s="42">
        <f ca="1">GS1266*GS1264</f>
        <v>-1.1089663435073603E-2</v>
      </c>
      <c r="GT1267" s="36"/>
      <c r="GU1267" s="37"/>
      <c r="GV1267" s="42">
        <f ca="1">GV1266*GV1264</f>
        <v>7.2979604686243173E-3</v>
      </c>
      <c r="GW1267" s="42">
        <f ca="1">GW1266*GW1264</f>
        <v>-7.7626075961997297E-3</v>
      </c>
      <c r="GX1267" s="36"/>
      <c r="GY1267" s="37"/>
      <c r="GZ1267" s="42">
        <f ca="1">GZ1266*GZ1264</f>
        <v>2.6891789165909587E-2</v>
      </c>
      <c r="HA1267" s="42">
        <f ca="1">HA1266*HA1264</f>
        <v>-2.2469295692989295E-2</v>
      </c>
      <c r="HB1267" s="36"/>
      <c r="HC1267" s="37"/>
      <c r="HD1267" s="42">
        <f ca="1">HD1266*HD1264</f>
        <v>7.5272376245237903E-3</v>
      </c>
      <c r="HE1267" s="42">
        <f ca="1">HE1266*HE1264</f>
        <v>-7.8641759832457549E-3</v>
      </c>
      <c r="HF1267" s="36"/>
      <c r="HG1267" s="37"/>
      <c r="HH1267" s="42">
        <f ca="1">HH1266*HH1264</f>
        <v>7.4908349865427928E-3</v>
      </c>
      <c r="HI1267" s="42">
        <f ca="1">HI1266*HI1264</f>
        <v>-8.2743817700587276E-3</v>
      </c>
      <c r="HJ1267" s="36"/>
      <c r="HK1267" s="37"/>
      <c r="HL1267" s="42">
        <f ca="1">HL1266*HL1264</f>
        <v>1.0851497443396816E-2</v>
      </c>
      <c r="HM1267" s="42">
        <f ca="1">HM1266*HM1264</f>
        <v>-1.1689378218378075E-2</v>
      </c>
      <c r="HN1267" s="36"/>
      <c r="HO1267" s="37"/>
      <c r="HP1267" s="42">
        <f ca="1">HP1266*HP1264</f>
        <v>8.0684675419095964E-3</v>
      </c>
      <c r="HQ1267" s="42">
        <f ca="1">HQ1266*HQ1264</f>
        <v>-8.4288926876346405E-3</v>
      </c>
      <c r="HR1267" s="36"/>
      <c r="HS1267" s="37"/>
      <c r="HT1267" s="42">
        <f ca="1">HT1266*HT1264</f>
        <v>8.9163311201045127E-3</v>
      </c>
      <c r="HU1267" s="42">
        <f ca="1">HU1266*HU1264</f>
        <v>-7.7092749724403629E-3</v>
      </c>
      <c r="HV1267" s="36"/>
      <c r="HW1267" s="37"/>
      <c r="HX1267" s="42">
        <f ca="1">HX1266*HX1264</f>
        <v>7.4750118039982952E-3</v>
      </c>
      <c r="HY1267" s="42">
        <f ca="1">HY1266*HY1264</f>
        <v>-7.8094529980766219E-3</v>
      </c>
      <c r="HZ1267" s="36"/>
      <c r="IA1267" s="37"/>
      <c r="IB1267" s="42">
        <f ca="1">IB1266*IB1264</f>
        <v>1.4860492442321549E-2</v>
      </c>
      <c r="IC1267" s="42">
        <f ca="1">IC1266*IC1264</f>
        <v>-1.5844121405217185E-2</v>
      </c>
      <c r="ID1267" s="36"/>
      <c r="IE1267" s="37"/>
      <c r="IF1267" s="42">
        <f ca="1">IF1266*IF1264</f>
        <v>7.0666508333670055E-3</v>
      </c>
      <c r="IG1267" s="42">
        <f ca="1">IG1266*IG1264</f>
        <v>-5.7071073259872991E-3</v>
      </c>
      <c r="IH1267" s="36"/>
      <c r="II1267" s="37"/>
      <c r="IJ1267" s="42">
        <f ca="1">IJ1266*IJ1264</f>
        <v>8.3621639586147038E-3</v>
      </c>
      <c r="IK1267" s="42">
        <f ca="1">IK1266*IK1264</f>
        <v>-6.6650920813262852E-3</v>
      </c>
      <c r="IL1267" s="36"/>
      <c r="IM1267" s="37"/>
      <c r="IN1267" s="42">
        <f ca="1">IN1266*IN1264</f>
        <v>8.0555287121071625E-3</v>
      </c>
      <c r="IO1267" s="42">
        <f ca="1">IO1266*IO1264</f>
        <v>-6.8283153507105654E-3</v>
      </c>
      <c r="IP1267" s="36"/>
      <c r="IQ1267" s="37"/>
      <c r="IR1267" s="42">
        <f ca="1">IR1266*IR1264</f>
        <v>8.9029877593330767E-3</v>
      </c>
      <c r="IS1267" s="42">
        <f ca="1">IS1266*IS1264</f>
        <v>-7.4179187732231018E-3</v>
      </c>
      <c r="IT1267" s="36"/>
      <c r="IU1267" s="37"/>
      <c r="IV1267" s="42">
        <f ca="1">IV1266*IV1264</f>
        <v>8.7362556058635851E-3</v>
      </c>
      <c r="IW1267" s="42">
        <f ca="1">IW1266*IW1264</f>
        <v>-8.1619170043863241E-3</v>
      </c>
      <c r="IX1267" s="36"/>
      <c r="IY1267" s="37"/>
      <c r="IZ1267" s="42">
        <f ca="1">IZ1266*IZ1264</f>
        <v>3.0857247696692257E-2</v>
      </c>
      <c r="JA1267" s="42">
        <f ca="1">JA1266*JA1264</f>
        <v>-2.3698693645943649E-2</v>
      </c>
      <c r="JB1267" s="36"/>
      <c r="JC1267" s="37"/>
      <c r="JD1267" s="42">
        <f ca="1">JD1266*JD1264</f>
        <v>3.9496544783502605E-2</v>
      </c>
      <c r="JE1267" s="42">
        <f ca="1">JE1266*JE1264</f>
        <v>-4.0339285726771285E-2</v>
      </c>
      <c r="JF1267" s="36"/>
      <c r="JG1267" s="37"/>
    </row>
    <row r="1268" spans="2:267" x14ac:dyDescent="0.3">
      <c r="B1268" s="167"/>
      <c r="C1268" s="170"/>
      <c r="D1268" s="113">
        <f t="shared" ref="D1268:F1268" ca="1" si="8685">D1236-$F$6*D1251</f>
        <v>-1.133309254894892</v>
      </c>
      <c r="E1268" s="114">
        <f t="shared" ca="1" si="8685"/>
        <v>-0.97876533256102971</v>
      </c>
      <c r="F1268" s="115">
        <f t="shared" ca="1" si="8685"/>
        <v>-0.78118332756255837</v>
      </c>
      <c r="G1268" s="31"/>
      <c r="H1268" s="49"/>
      <c r="I1268" s="181"/>
      <c r="J1268" s="182" t="s">
        <v>41</v>
      </c>
      <c r="K1268" s="94" t="s">
        <v>24</v>
      </c>
      <c r="L1268" s="42">
        <f t="array" aca="1" ref="L1268:N1268" ca="1">MMULT(L1267:M1267,$D1270:$F1271)</f>
        <v>-4.9756950899241009E-2</v>
      </c>
      <c r="M1268" s="42">
        <f ca="1"/>
        <v>9.0802597667040148E-4</v>
      </c>
      <c r="N1268" s="42">
        <f ca="1"/>
        <v>5.3941515804290059E-3</v>
      </c>
      <c r="O1268" s="37"/>
      <c r="P1268" s="42">
        <f t="array" aca="1" ref="P1268:R1268" ca="1">MMULT(P1267:Q1267,$D1270:$F1271)</f>
        <v>-4.9349284068929106E-2</v>
      </c>
      <c r="Q1268" s="42">
        <f ca="1"/>
        <v>8.4463787284251926E-4</v>
      </c>
      <c r="R1268" s="42">
        <f ca="1"/>
        <v>5.4092071102395042E-3</v>
      </c>
      <c r="S1268" s="37"/>
      <c r="T1268" s="42">
        <f t="array" aca="1" ref="T1268:V1268" ca="1">MMULT(T1267:U1267,$D1270:$F1271)</f>
        <v>-5.559492745450384E-2</v>
      </c>
      <c r="U1268" s="42">
        <f ca="1"/>
        <v>9.9696586580601113E-4</v>
      </c>
      <c r="V1268" s="42">
        <f ca="1"/>
        <v>6.0456840722508442E-3</v>
      </c>
      <c r="W1268" s="37"/>
      <c r="X1268" s="42">
        <f t="array" aca="1" ref="X1268:Z1268" ca="1">MMULT(X1267:Y1267,$D1270:$F1271)</f>
        <v>-6.07910098144087E-2</v>
      </c>
      <c r="Y1268" s="42">
        <f ca="1"/>
        <v>1.0625186063218861E-3</v>
      </c>
      <c r="Z1268" s="42">
        <f ca="1"/>
        <v>6.6399908512381201E-3</v>
      </c>
      <c r="AA1268" s="37"/>
      <c r="AB1268" s="42">
        <f t="array" aca="1" ref="AB1268:AD1268" ca="1">MMULT(AB1267:AC1267,$D1270:$F1271)</f>
        <v>-5.2200564886160386E-2</v>
      </c>
      <c r="AC1268" s="42">
        <f ca="1"/>
        <v>9.5204804474191063E-4</v>
      </c>
      <c r="AD1268" s="42">
        <f ca="1"/>
        <v>5.6596695621665589E-3</v>
      </c>
      <c r="AE1268" s="37"/>
      <c r="AF1268" s="42">
        <f t="array" aca="1" ref="AF1268:AH1268" ca="1">MMULT(AF1267:AG1267,$D1270:$F1271)</f>
        <v>-6.0595747431225325E-2</v>
      </c>
      <c r="AG1268" s="42">
        <f ca="1"/>
        <v>9.0417073221360348E-4</v>
      </c>
      <c r="AH1268" s="42">
        <f ca="1"/>
        <v>6.7827426424248091E-3</v>
      </c>
      <c r="AI1268" s="37"/>
      <c r="AJ1268" s="42">
        <f t="array" aca="1" ref="AJ1268:AL1268" ca="1">MMULT(AJ1267:AK1267,$D1270:$F1271)</f>
        <v>-0.11287850486590961</v>
      </c>
      <c r="AK1268" s="42">
        <f ca="1"/>
        <v>1.7578764342005965E-3</v>
      </c>
      <c r="AL1268" s="42">
        <f ca="1"/>
        <v>1.2557057892657356E-2</v>
      </c>
      <c r="AM1268" s="37"/>
      <c r="AN1268" s="42">
        <f t="array" aca="1" ref="AN1268:AP1268" ca="1">MMULT(AN1267:AO1267,$D1270:$F1271)</f>
        <v>-0.10525133392819577</v>
      </c>
      <c r="AO1268" s="42">
        <f ca="1"/>
        <v>1.7743294136759995E-3</v>
      </c>
      <c r="AP1268" s="42">
        <f ca="1"/>
        <v>1.156536687193299E-2</v>
      </c>
      <c r="AQ1268" s="37"/>
      <c r="AR1268" s="42">
        <f t="array" aca="1" ref="AR1268:AT1268" ca="1">MMULT(AR1267:AS1267,$D1270:$F1271)</f>
        <v>-0.13480717156592392</v>
      </c>
      <c r="AS1268" s="42">
        <f ca="1"/>
        <v>2.0518614593095109E-3</v>
      </c>
      <c r="AT1268" s="42">
        <f ca="1"/>
        <v>1.5046809035514325E-2</v>
      </c>
      <c r="AU1268" s="37"/>
      <c r="AV1268" s="42">
        <f t="array" aca="1" ref="AV1268:AX1268" ca="1">MMULT(AV1267:AW1267,$D1270:$F1271)</f>
        <v>-0.10300677296306776</v>
      </c>
      <c r="AW1268" s="42">
        <f ca="1"/>
        <v>1.4605252155978541E-3</v>
      </c>
      <c r="AX1268" s="42">
        <f ca="1"/>
        <v>1.1610980427954788E-2</v>
      </c>
      <c r="AY1268" s="37"/>
      <c r="AZ1268" s="42">
        <f t="array" aca="1" ref="AZ1268:BB1268" ca="1">MMULT(AZ1267:BA1267,$D1270:$F1271)</f>
        <v>-6.237662270133236E-2</v>
      </c>
      <c r="BA1268" s="42">
        <f ca="1"/>
        <v>1.1376796703373036E-3</v>
      </c>
      <c r="BB1268" s="42">
        <f ca="1"/>
        <v>6.7629340226966275E-3</v>
      </c>
      <c r="BC1268" s="37"/>
      <c r="BD1268" s="42">
        <f t="array" aca="1" ref="BD1268:BF1268" ca="1">MMULT(BD1267:BE1267,$D1270:$F1271)</f>
        <v>-6.8709194794171924E-2</v>
      </c>
      <c r="BE1268" s="42">
        <f ca="1"/>
        <v>1.2003395421740248E-3</v>
      </c>
      <c r="BF1268" s="42">
        <f ca="1"/>
        <v>7.5054754601757197E-3</v>
      </c>
      <c r="BG1268" s="37"/>
      <c r="BH1268" s="42">
        <f t="array" aca="1" ref="BH1268:BJ1268" ca="1">MMULT(BH1267:BI1267,$D1270:$F1271)</f>
        <v>-0.14249896069693724</v>
      </c>
      <c r="BI1268" s="42">
        <f ca="1"/>
        <v>2.5473556934903084E-3</v>
      </c>
      <c r="BJ1268" s="42">
        <f ca="1"/>
        <v>1.5504590746149453E-2</v>
      </c>
      <c r="BK1268" s="37"/>
      <c r="BL1268" s="42">
        <f t="array" aca="1" ref="BL1268:BN1268" ca="1">MMULT(BL1267:BM1267,$D1270:$F1271)</f>
        <v>-0.11897512752022532</v>
      </c>
      <c r="BM1268" s="42">
        <f ca="1"/>
        <v>2.1393285616484476E-3</v>
      </c>
      <c r="BN1268" s="42">
        <f ca="1"/>
        <v>1.2931851973831249E-2</v>
      </c>
      <c r="BO1268" s="37"/>
      <c r="BP1268" s="42">
        <f t="array" aca="1" ref="BP1268:BR1268" ca="1">MMULT(BP1267:BQ1267,$D1270:$F1271)</f>
        <v>-0.15743692926107739</v>
      </c>
      <c r="BQ1268" s="42">
        <f ca="1"/>
        <v>2.6949842912868502E-3</v>
      </c>
      <c r="BR1268" s="42">
        <f ca="1"/>
        <v>1.7256370335140672E-2</v>
      </c>
      <c r="BS1268" s="37"/>
      <c r="BT1268" s="42">
        <f t="array" aca="1" ref="BT1268:BV1268" ca="1">MMULT(BT1267:BU1267,$D1270:$F1271)</f>
        <v>-4.9226314018738754E-2</v>
      </c>
      <c r="BU1268" s="42">
        <f ca="1"/>
        <v>8.9605936431213519E-4</v>
      </c>
      <c r="BV1268" s="42">
        <f ca="1"/>
        <v>5.3390428705082666E-3</v>
      </c>
      <c r="BW1268" s="37"/>
      <c r="BX1268" s="42">
        <f t="array" aca="1" ref="BX1268:BZ1268" ca="1">MMULT(BX1267:BY1267,$D1270:$F1271)</f>
        <v>-5.3372310085973117E-2</v>
      </c>
      <c r="BY1268" s="42">
        <f ca="1"/>
        <v>9.7484663074937788E-4</v>
      </c>
      <c r="BZ1268" s="42">
        <f ca="1"/>
        <v>5.785199807473624E-3</v>
      </c>
      <c r="CA1268" s="37"/>
      <c r="CB1268" s="42">
        <f t="array" aca="1" ref="CB1268:CD1268" ca="1">MMULT(CB1267:CC1267,$D1270:$F1271)</f>
        <v>-5.5520909081480344E-2</v>
      </c>
      <c r="CC1268" s="42">
        <f ca="1"/>
        <v>1.0080583505672844E-3</v>
      </c>
      <c r="CD1268" s="42">
        <f ca="1"/>
        <v>6.0244820494204957E-3</v>
      </c>
      <c r="CE1268" s="37"/>
      <c r="CF1268" s="42">
        <f t="array" aca="1" ref="CF1268:CH1268" ca="1">MMULT(CF1267:CG1267,$D1270:$F1271)</f>
        <v>-4.9361076509766948E-2</v>
      </c>
      <c r="CG1268" s="42">
        <f ca="1"/>
        <v>8.9656624236125163E-4</v>
      </c>
      <c r="CH1268" s="42">
        <f ca="1"/>
        <v>5.355720143756678E-3</v>
      </c>
      <c r="CI1268" s="37"/>
      <c r="CJ1268" s="42">
        <f t="array" aca="1" ref="CJ1268:CL1268" ca="1">MMULT(CJ1267:CK1267,$D1270:$F1271)</f>
        <v>-5.7413131527157005E-2</v>
      </c>
      <c r="CK1268" s="42">
        <f ca="1"/>
        <v>9.702849060295878E-4</v>
      </c>
      <c r="CL1268" s="42">
        <f ca="1"/>
        <v>6.306190543743896E-3</v>
      </c>
      <c r="CM1268" s="37"/>
      <c r="CN1268" s="42">
        <f t="array" aca="1" ref="CN1268:CP1268" ca="1">MMULT(CN1267:CO1267,$D1270:$F1271)</f>
        <v>-5.3356699374220093E-2</v>
      </c>
      <c r="CO1268" s="42">
        <f ca="1"/>
        <v>9.7624494946545073E-4</v>
      </c>
      <c r="CP1268" s="42">
        <f ca="1"/>
        <v>5.7817249017904984E-3</v>
      </c>
      <c r="CQ1268" s="37"/>
      <c r="CR1268" s="42">
        <f t="array" aca="1" ref="CR1268:CT1268" ca="1">MMULT(CR1267:CS1267,$D1270:$F1271)</f>
        <v>-4.8098098668446651E-2</v>
      </c>
      <c r="CS1268" s="42">
        <f ca="1"/>
        <v>7.9512071400420392E-4</v>
      </c>
      <c r="CT1268" s="42">
        <f ca="1"/>
        <v>5.3018250224285673E-3</v>
      </c>
      <c r="CU1268" s="37"/>
      <c r="CV1268" s="42">
        <f t="array" aca="1" ref="CV1268:CX1268" ca="1">MMULT(CV1267:CW1267,$D1270:$F1271)</f>
        <v>-5.5469583972917423E-2</v>
      </c>
      <c r="CW1268" s="42">
        <f ca="1"/>
        <v>9.9286872975850302E-4</v>
      </c>
      <c r="CX1268" s="42">
        <f ca="1"/>
        <v>6.0340121113453219E-3</v>
      </c>
      <c r="CY1268" s="37"/>
      <c r="CZ1268" s="42">
        <f t="array" aca="1" ref="CZ1268:DB1268" ca="1">MMULT(CZ1267:DA1267,$D1270:$F1271)</f>
        <v>-5.8113683224125787E-2</v>
      </c>
      <c r="DA1268" s="42">
        <f ca="1"/>
        <v>1.0117213858907516E-3</v>
      </c>
      <c r="DB1268" s="42">
        <f ca="1"/>
        <v>6.3517943112701702E-3</v>
      </c>
      <c r="DC1268" s="37"/>
      <c r="DD1268" s="42">
        <f t="array" aca="1" ref="DD1268:DF1268" ca="1">MMULT(DD1267:DE1267,$D1270:$F1271)</f>
        <v>-4.9072079665029161E-2</v>
      </c>
      <c r="DE1268" s="42">
        <f ca="1"/>
        <v>8.5808632218991199E-4</v>
      </c>
      <c r="DF1268" s="42">
        <f ca="1"/>
        <v>5.3595558275869419E-3</v>
      </c>
      <c r="DG1268" s="37"/>
      <c r="DH1268" s="42">
        <f t="array" aca="1" ref="DH1268:DJ1268" ca="1">MMULT(DH1267:DI1267,$D1270:$F1271)</f>
        <v>-5.8299515460180341E-2</v>
      </c>
      <c r="DI1268" s="42">
        <f ca="1"/>
        <v>7.8325625249644104E-4</v>
      </c>
      <c r="DJ1268" s="42">
        <f ca="1"/>
        <v>6.6174814625476128E-3</v>
      </c>
      <c r="DK1268" s="37"/>
      <c r="DL1268" s="42">
        <f t="array" aca="1" ref="DL1268:DN1268" ca="1">MMULT(DL1267:DM1267,$D1270:$F1271)</f>
        <v>-5.5006049667358593E-2</v>
      </c>
      <c r="DM1268" s="42">
        <f ca="1"/>
        <v>9.6201998259095721E-4</v>
      </c>
      <c r="DN1268" s="42">
        <f ca="1"/>
        <v>6.0074714368536317E-3</v>
      </c>
      <c r="DO1268" s="37"/>
      <c r="DP1268" s="42">
        <f t="array" aca="1" ref="DP1268:DR1268" ca="1">MMULT(DP1267:DQ1267,$D1270:$F1271)</f>
        <v>-7.3824771809996331E-2</v>
      </c>
      <c r="DQ1268" s="42">
        <f ca="1"/>
        <v>1.3419381096346022E-3</v>
      </c>
      <c r="DR1268" s="42">
        <f ca="1"/>
        <v>8.008964570934779E-3</v>
      </c>
      <c r="DS1268" s="37"/>
      <c r="DT1268" s="42">
        <f t="array" aca="1" ref="DT1268:DV1268" ca="1">MMULT(DT1267:DU1267,$D1270:$F1271)</f>
        <v>-8.5095165786413587E-2</v>
      </c>
      <c r="DU1268" s="42">
        <f ca="1"/>
        <v>1.5284327031241955E-3</v>
      </c>
      <c r="DV1268" s="42">
        <f ca="1"/>
        <v>9.2511016328507382E-3</v>
      </c>
      <c r="DW1268" s="37"/>
      <c r="DX1268" s="42">
        <f t="array" aca="1" ref="DX1268:DZ1268" ca="1">MMULT(DX1267:DY1267,$D1270:$F1271)</f>
        <v>-4.8726089861628054E-2</v>
      </c>
      <c r="DY1268" s="42">
        <f ca="1"/>
        <v>8.8165888316086812E-4</v>
      </c>
      <c r="DZ1268" s="42">
        <f ca="1"/>
        <v>5.2903964915574104E-3</v>
      </c>
      <c r="EA1268" s="37"/>
      <c r="EB1268" s="42">
        <f t="array" aca="1" ref="EB1268:ED1268" ca="1">MMULT(EB1267:EC1267,$D1270:$F1271)</f>
        <v>-9.8588834694127603E-2</v>
      </c>
      <c r="EC1268" s="42">
        <f ca="1"/>
        <v>1.5015917133338989E-3</v>
      </c>
      <c r="ED1268" s="42">
        <f ca="1"/>
        <v>1.1003158805202718E-2</v>
      </c>
      <c r="EE1268" s="37"/>
      <c r="EF1268" s="42">
        <f t="array" aca="1" ref="EF1268:EH1268" ca="1">MMULT(EF1267:EG1267,$D1270:$F1271)</f>
        <v>-7.7263185904299758E-2</v>
      </c>
      <c r="EG1268" s="42">
        <f ca="1"/>
        <v>1.3927519250936835E-3</v>
      </c>
      <c r="EH1268" s="42">
        <f ca="1"/>
        <v>8.3943620737812231E-3</v>
      </c>
      <c r="EI1268" s="37"/>
      <c r="EJ1268" s="42">
        <f t="array" aca="1" ref="EJ1268:EL1268" ca="1">MMULT(EJ1267:EK1267,$D1270:$F1271)</f>
        <v>7.6769787506808809E-2</v>
      </c>
      <c r="EK1268" s="42">
        <f ca="1"/>
        <v>-1.3859016228382254E-3</v>
      </c>
      <c r="EL1268" s="42">
        <f ca="1"/>
        <v>-8.3385917862848959E-3</v>
      </c>
      <c r="EM1268" s="37"/>
      <c r="EN1268" s="42">
        <f t="array" aca="1" ref="EN1268:EP1268" ca="1">MMULT(EN1267:EO1267,$D1270:$F1271)</f>
        <v>7.3026119476421431E-2</v>
      </c>
      <c r="EO1268" s="42">
        <f ca="1"/>
        <v>-1.131984462229319E-3</v>
      </c>
      <c r="EP1268" s="42">
        <f ca="1"/>
        <v>-8.1292931874206893E-3</v>
      </c>
      <c r="EQ1268" s="37"/>
      <c r="ER1268" s="42">
        <f t="array" aca="1" ref="ER1268:ET1268" ca="1">MMULT(ER1267:ES1267,$D1270:$F1271)</f>
        <v>7.6769787506808809E-2</v>
      </c>
      <c r="ES1268" s="42">
        <f ca="1"/>
        <v>-1.3859016228382254E-3</v>
      </c>
      <c r="ET1268" s="42">
        <f ca="1"/>
        <v>-8.3385917862848959E-3</v>
      </c>
      <c r="EU1268" s="37"/>
      <c r="EV1268" s="42">
        <f t="array" aca="1" ref="EV1268:EX1268" ca="1">MMULT(EV1267:EW1267,$D1270:$F1271)</f>
        <v>6.6944360511775741E-2</v>
      </c>
      <c r="EW1268" s="42">
        <f ca="1"/>
        <v>-1.2150329718635671E-3</v>
      </c>
      <c r="EX1268" s="42">
        <f ca="1"/>
        <v>-7.2644813097439004E-3</v>
      </c>
      <c r="EY1268" s="37"/>
      <c r="EZ1268" s="42">
        <f t="array" aca="1" ref="EZ1268:FB1268" ca="1">MMULT(EZ1267:FA1267,$D1270:$F1271)</f>
        <v>8.0792236073401177E-2</v>
      </c>
      <c r="FA1268" s="42">
        <f ca="1"/>
        <v>-1.4830776199998728E-3</v>
      </c>
      <c r="FB1268" s="42">
        <f ca="1"/>
        <v>-8.7494931450347972E-3</v>
      </c>
      <c r="FC1268" s="37"/>
      <c r="FD1268" s="42">
        <f t="array" aca="1" ref="FD1268:FF1268" ca="1">MMULT(FD1267:FE1267,$D1270:$F1271)</f>
        <v>6.6328622701599629E-2</v>
      </c>
      <c r="FE1268" s="42">
        <f ca="1"/>
        <v>-1.066885648285436E-3</v>
      </c>
      <c r="FF1268" s="42">
        <f ca="1"/>
        <v>-7.3427204977365625E-3</v>
      </c>
      <c r="FG1268" s="37"/>
      <c r="FH1268" s="42">
        <f t="array" aca="1" ref="FH1268:FJ1268" ca="1">MMULT(FH1267:FI1267,$D1270:$F1271)</f>
        <v>7.6607485745794124E-2</v>
      </c>
      <c r="FI1268" s="42">
        <f ca="1"/>
        <v>-1.1895394656064161E-3</v>
      </c>
      <c r="FJ1268" s="42">
        <f ca="1"/>
        <v>-8.525811812044275E-3</v>
      </c>
      <c r="FK1268" s="37"/>
      <c r="FL1268" s="42">
        <f t="array" aca="1" ref="FL1268:FN1268" ca="1">MMULT(FL1267:FM1267,$D1270:$F1271)</f>
        <v>8.0695952157272516E-2</v>
      </c>
      <c r="FM1268" s="42">
        <f ca="1"/>
        <v>-1.2407738018051838E-3</v>
      </c>
      <c r="FN1268" s="42">
        <f ca="1"/>
        <v>-8.9937992823856706E-3</v>
      </c>
      <c r="FO1268" s="37"/>
      <c r="FP1268" s="42">
        <f t="array" aca="1" ref="FP1268:FR1268" ca="1">MMULT(FP1267:FQ1267,$D1270:$F1271)</f>
        <v>8.2217644316274735E-2</v>
      </c>
      <c r="FQ1268" s="42">
        <f ca="1"/>
        <v>-1.6310950180315981E-3</v>
      </c>
      <c r="FR1268" s="42">
        <f ca="1"/>
        <v>-8.7748158942711155E-3</v>
      </c>
      <c r="FS1268" s="37"/>
      <c r="FT1268" s="42">
        <f t="array" aca="1" ref="FT1268:FV1268" ca="1">MMULT(FT1267:FU1267,$D1270:$F1271)</f>
        <v>8.087485821215272E-2</v>
      </c>
      <c r="FU1268" s="42">
        <f ca="1"/>
        <v>-1.5200698550416228E-3</v>
      </c>
      <c r="FV1268" s="42">
        <f ca="1"/>
        <v>-8.7208714015816636E-3</v>
      </c>
      <c r="FW1268" s="37"/>
      <c r="FX1268" s="42">
        <f t="array" aca="1" ref="FX1268:FZ1268" ca="1">MMULT(FX1267:FY1267,$D1270:$F1271)</f>
        <v>7.6633069750611654E-2</v>
      </c>
      <c r="FY1268" s="42">
        <f ca="1"/>
        <v>-1.2665013646634864E-3</v>
      </c>
      <c r="FZ1268" s="42">
        <f ca="1"/>
        <v>-8.4475754690895213E-3</v>
      </c>
      <c r="GA1268" s="37"/>
      <c r="GB1268" s="42">
        <f t="array" aca="1" ref="GB1268:GD1268" ca="1">MMULT(GB1267:GC1267,$D1270:$F1271)</f>
        <v>7.6312183634708097E-2</v>
      </c>
      <c r="GC1268" s="42">
        <f ca="1"/>
        <v>-1.2007839765623353E-3</v>
      </c>
      <c r="GD1268" s="42">
        <f ca="1"/>
        <v>-8.4761828138049666E-3</v>
      </c>
      <c r="GE1268" s="37"/>
      <c r="GF1268" s="42">
        <f t="array" aca="1" ref="GF1268:GH1268" ca="1">MMULT(GF1267:GG1267,$D1270:$F1271)</f>
        <v>7.7013836956413562E-2</v>
      </c>
      <c r="GG1268" s="42">
        <f ca="1"/>
        <v>-1.5258219244734708E-3</v>
      </c>
      <c r="GH1268" s="42">
        <f ca="1"/>
        <v>-8.2215870828284514E-3</v>
      </c>
      <c r="GI1268" s="37"/>
      <c r="GJ1268" s="42">
        <f t="array" aca="1" ref="GJ1268:GL1268" ca="1">MMULT(GJ1267:GK1267,$D1270:$F1271)</f>
        <v>7.7880940434158885E-2</v>
      </c>
      <c r="GK1268" s="42">
        <f ca="1"/>
        <v>-1.4342671524679689E-3</v>
      </c>
      <c r="GL1268" s="42">
        <f ca="1"/>
        <v>-8.4293062382982779E-3</v>
      </c>
      <c r="GM1268" s="37"/>
      <c r="GN1268" s="42">
        <f t="array" aca="1" ref="GN1268:GP1268" ca="1">MMULT(GN1267:GO1267,$D1270:$F1271)</f>
        <v>8.1697673777738664E-2</v>
      </c>
      <c r="GO1268" s="42">
        <f ca="1"/>
        <v>-1.4386354177967895E-3</v>
      </c>
      <c r="GP1268" s="42">
        <f ca="1"/>
        <v>-8.9122157229951978E-3</v>
      </c>
      <c r="GQ1268" s="37"/>
      <c r="GR1268" s="42">
        <f t="array" aca="1" ref="GR1268:GT1268" ca="1">MMULT(GR1267:GS1267,$D1270:$F1271)</f>
        <v>0.11262341649522131</v>
      </c>
      <c r="GS1268" s="42">
        <f ca="1"/>
        <v>-1.9779662136062887E-3</v>
      </c>
      <c r="GT1268" s="42">
        <f ca="1"/>
        <v>-1.2291393900531553E-2</v>
      </c>
      <c r="GU1268" s="37"/>
      <c r="GV1268" s="42">
        <f t="array" aca="1" ref="GV1268:GX1268" ca="1">MMULT(GV1267:GW1267,$D1270:$F1271)</f>
        <v>7.3026119476421431E-2</v>
      </c>
      <c r="GW1268" s="42">
        <f ca="1"/>
        <v>-1.131984462229319E-3</v>
      </c>
      <c r="GX1268" s="42">
        <f ca="1"/>
        <v>-8.1292931874206893E-3</v>
      </c>
      <c r="GY1268" s="37"/>
      <c r="GZ1268" s="42">
        <f t="array" aca="1" ref="GZ1268:HB1268" ca="1">MMULT(GZ1267:HA1267,$D1270:$F1271)</f>
        <v>0.23925908223614209</v>
      </c>
      <c r="HA1268" s="42">
        <f ca="1"/>
        <v>-4.4888674243813362E-3</v>
      </c>
      <c r="HB1268" s="42">
        <f ca="1"/>
        <v>-2.5808271402393841E-2</v>
      </c>
      <c r="HC1268" s="37"/>
      <c r="HD1268" s="42">
        <f t="array" aca="1" ref="HD1268:HF1268" ca="1">MMULT(HD1267:HE1267,$D1270:$F1271)</f>
        <v>7.4628375603884634E-2</v>
      </c>
      <c r="HE1268" s="42">
        <f ca="1"/>
        <v>-1.1749170872398739E-3</v>
      </c>
      <c r="HF1268" s="42">
        <f ca="1"/>
        <v>-8.288492934071176E-3</v>
      </c>
      <c r="HG1268" s="37"/>
      <c r="HH1268" s="42">
        <f t="array" aca="1" ref="HH1268:HJ1268" ca="1">MMULT(HH1267:HI1267,$D1270:$F1271)</f>
        <v>7.6447057877442298E-2</v>
      </c>
      <c r="HI1268" s="42">
        <f ca="1"/>
        <v>-1.1460224884116935E-3</v>
      </c>
      <c r="HJ1268" s="42">
        <f ca="1"/>
        <v>-8.5514047818293845E-3</v>
      </c>
      <c r="HK1268" s="37"/>
      <c r="HL1268" s="42">
        <f t="array" aca="1" ref="HL1268:HN1268" ca="1">MMULT(HL1267:HM1267,$D1270:$F1271)</f>
        <v>0.1092988737418394</v>
      </c>
      <c r="HM1268" s="42">
        <f ca="1"/>
        <v>-1.6755606252556255E-3</v>
      </c>
      <c r="HN1268" s="42">
        <f ca="1"/>
        <v>-1.2186983148921724E-2</v>
      </c>
      <c r="HO1268" s="37"/>
      <c r="HP1268" s="42">
        <f t="array" aca="1" ref="HP1268:HR1268" ca="1">MMULT(HP1267:HQ1267,$D1270:$F1271)</f>
        <v>7.9990770759713892E-2</v>
      </c>
      <c r="HQ1268" s="42">
        <f ca="1"/>
        <v>-1.2594353108847376E-3</v>
      </c>
      <c r="HR1268" s="42">
        <f ca="1"/>
        <v>-8.8839590366866592E-3</v>
      </c>
      <c r="HS1268" s="37"/>
      <c r="HT1268" s="42">
        <f t="array" aca="1" ref="HT1268:HV1268" ca="1">MMULT(HT1267:HU1267,$D1270:$F1271)</f>
        <v>8.0590310737487625E-2</v>
      </c>
      <c r="HU1268" s="42">
        <f ca="1"/>
        <v>-1.4749166602667368E-3</v>
      </c>
      <c r="HV1268" s="42">
        <f ca="1"/>
        <v>-8.7323425768285057E-3</v>
      </c>
      <c r="HW1268" s="37"/>
      <c r="HX1268" s="42">
        <f t="array" aca="1" ref="HX1268:HZ1268" ca="1">MMULT(HX1267:HY1267,$D1270:$F1271)</f>
        <v>7.4109810519291108E-2</v>
      </c>
      <c r="HY1268" s="42">
        <f ca="1"/>
        <v>-1.1667734792843733E-3</v>
      </c>
      <c r="HZ1268" s="42">
        <f ca="1"/>
        <v>-8.2308775851925899E-3</v>
      </c>
      <c r="IA1268" s="37"/>
      <c r="IB1268" s="42">
        <f t="array" aca="1" ref="IB1268:ID1268" ca="1">MMULT(IB1267:IC1267,$D1270:$F1271)</f>
        <v>0.1488819382958084</v>
      </c>
      <c r="IC1268" s="42">
        <f ca="1"/>
        <v>-2.3030650678057094E-3</v>
      </c>
      <c r="ID1268" s="42">
        <f ca="1"/>
        <v>-1.6578638152561595E-2</v>
      </c>
      <c r="IE1268" s="37"/>
      <c r="IF1268" s="42">
        <f t="array" aca="1" ref="IF1268:IH1268" ca="1">MMULT(IF1267:IG1267,$D1270:$F1271)</f>
        <v>6.1912881124215932E-2</v>
      </c>
      <c r="IG1268" s="42">
        <f ca="1"/>
        <v>-1.1898114149629568E-3</v>
      </c>
      <c r="IH1268" s="42">
        <f ca="1"/>
        <v>-6.6484886992398736E-3</v>
      </c>
      <c r="II1268" s="37"/>
      <c r="IJ1268" s="42">
        <f t="array" aca="1" ref="IJ1268:IL1268" ca="1">MMULT(IJ1267:IK1267,$D1270:$F1271)</f>
        <v>7.2833930031719549E-2</v>
      </c>
      <c r="IK1268" s="42">
        <f ca="1"/>
        <v>-1.4125088698551675E-3</v>
      </c>
      <c r="IL1268" s="42">
        <f ca="1"/>
        <v>-7.8076620687580114E-3</v>
      </c>
      <c r="IM1268" s="37"/>
      <c r="IN1268" s="42">
        <f t="array" aca="1" ref="IN1268:IP1268" ca="1">MMULT(IN1267:IO1267,$D1270:$F1271)</f>
        <v>7.2145281032369113E-2</v>
      </c>
      <c r="IO1268" s="42">
        <f ca="1"/>
        <v>-1.3396035449944716E-3</v>
      </c>
      <c r="IP1268" s="42">
        <f ca="1"/>
        <v>-7.7969049099670118E-3</v>
      </c>
      <c r="IQ1268" s="37"/>
      <c r="IR1268" s="42">
        <f t="array" aca="1" ref="IR1268:IT1268" ca="1">MMULT(IR1267:IS1267,$D1270:$F1271)</f>
        <v>7.910906244870676E-2</v>
      </c>
      <c r="IS1268" s="42">
        <f ca="1"/>
        <v>-1.4872002211116877E-3</v>
      </c>
      <c r="IT1268" s="42">
        <f ca="1"/>
        <v>-8.5301247695440344E-3</v>
      </c>
      <c r="IU1268" s="37"/>
      <c r="IV1268" s="42">
        <f t="array" aca="1" ref="IV1268:IX1268" ca="1">MMULT(IV1267:IW1267,$D1270:$F1271)</f>
        <v>8.1920799536032804E-2</v>
      </c>
      <c r="IW1268" s="42">
        <f ca="1"/>
        <v>-1.4136254042589134E-3</v>
      </c>
      <c r="IX1268" s="42">
        <f ca="1"/>
        <v>-8.9672031487508085E-3</v>
      </c>
      <c r="IY1268" s="37"/>
      <c r="IZ1268" s="42">
        <f t="array" aca="1" ref="IZ1268:JB1268" ca="1">MMULT(IZ1267:JA1267,$D1270:$F1271)</f>
        <v>0.26440694755791772</v>
      </c>
      <c r="JA1268" s="42">
        <f ca="1"/>
        <v>-5.2587134412922171E-3</v>
      </c>
      <c r="JB1268" s="42">
        <f ca="1"/>
        <v>-2.8205283920521903E-2</v>
      </c>
      <c r="JC1268" s="37"/>
      <c r="JD1268" s="42">
        <f t="array" aca="1" ref="JD1268:JF1268" ca="1">MMULT(JD1267:JE1267,$D1270:$F1271)</f>
        <v>0.38708729533779795</v>
      </c>
      <c r="JE1268" s="42">
        <f ca="1"/>
        <v>-6.2128801106496583E-3</v>
      </c>
      <c r="JF1268" s="42">
        <f ca="1"/>
        <v>-4.2865539804469457E-2</v>
      </c>
      <c r="JG1268" s="37"/>
    </row>
    <row r="1269" spans="2:267" x14ac:dyDescent="0.3">
      <c r="B1269" s="168"/>
      <c r="C1269" s="171"/>
      <c r="D1269" s="116">
        <f t="shared" ref="D1269:F1269" ca="1" si="8686">D1237-$F$6*D1252</f>
        <v>2.0114817495014203</v>
      </c>
      <c r="E1269" s="117">
        <f t="shared" ca="1" si="8686"/>
        <v>-0.88751090494533091</v>
      </c>
      <c r="F1269" s="118">
        <f t="shared" ca="1" si="8686"/>
        <v>-2.2054550280511735</v>
      </c>
      <c r="G1269" s="32"/>
      <c r="H1269" s="49"/>
      <c r="I1269" s="188"/>
      <c r="J1269" s="184"/>
      <c r="K1269" s="93" t="s">
        <v>1</v>
      </c>
      <c r="L1269" s="42">
        <f ca="1">L1268*L1261</f>
        <v>-1.868087809810279E-4</v>
      </c>
      <c r="M1269" s="42">
        <f ca="1">M1268*M1261</f>
        <v>1.818147274679796E-5</v>
      </c>
      <c r="N1269" s="42">
        <f ca="1">N1268*N1261</f>
        <v>8.7800227298512429E-5</v>
      </c>
      <c r="O1269" s="37"/>
      <c r="P1269" s="42">
        <f ca="1">P1268*P1261</f>
        <v>-2.6889773439492322E-4</v>
      </c>
      <c r="Q1269" s="42">
        <f ca="1">Q1268*Q1261</f>
        <v>1.3339993615367278E-4</v>
      </c>
      <c r="R1269" s="42">
        <f ca="1">R1268*R1261</f>
        <v>1.0808028584098087E-4</v>
      </c>
      <c r="S1269" s="37"/>
      <c r="T1269" s="42">
        <f ca="1">T1268*T1261</f>
        <v>-1.0050055358268237E-3</v>
      </c>
      <c r="U1269" s="42">
        <f ca="1">U1268*U1261</f>
        <v>6.8922744314686533E-5</v>
      </c>
      <c r="V1269" s="42">
        <f ca="1">V1268*V1261</f>
        <v>5.8139972272291899E-5</v>
      </c>
      <c r="W1269" s="37"/>
      <c r="X1269" s="42">
        <f ca="1">X1268*X1261</f>
        <v>-8.6605133016227757E-4</v>
      </c>
      <c r="Y1269" s="42">
        <f ca="1">Y1268*Y1261</f>
        <v>1.5796713866579564E-5</v>
      </c>
      <c r="Z1269" s="42">
        <f ca="1">Z1268*Z1261</f>
        <v>7.6314696661962758E-4</v>
      </c>
      <c r="AA1269" s="37"/>
      <c r="AB1269" s="42">
        <f ca="1">AB1268*AB1261</f>
        <v>-5.7688267469076519E-4</v>
      </c>
      <c r="AC1269" s="42">
        <f ca="1">AC1268*AC1261</f>
        <v>3.2834513022218163E-5</v>
      </c>
      <c r="AD1269" s="42">
        <f ca="1">AD1268*AD1261</f>
        <v>1.2686178298149008E-5</v>
      </c>
      <c r="AE1269" s="37"/>
      <c r="AF1269" s="42">
        <f ca="1">AF1268*AF1261</f>
        <v>-2.1663617105493953E-3</v>
      </c>
      <c r="AG1269" s="42">
        <f ca="1">AG1268*AG1261</f>
        <v>2.2251653500176055E-4</v>
      </c>
      <c r="AH1269" s="42">
        <f ca="1">AH1268*AH1261</f>
        <v>2.6611747441448727E-5</v>
      </c>
      <c r="AI1269" s="37"/>
      <c r="AJ1269" s="42">
        <f ca="1">AJ1268*AJ1261</f>
        <v>-1.1119610236980267E-2</v>
      </c>
      <c r="AK1269" s="42">
        <f ca="1">AK1268*AK1261</f>
        <v>4.3625344850139574E-4</v>
      </c>
      <c r="AL1269" s="42">
        <f ca="1">AL1268*AL1261</f>
        <v>4.0997581274857851E-5</v>
      </c>
      <c r="AM1269" s="37"/>
      <c r="AN1269" s="42">
        <f ca="1">AN1268*AN1261</f>
        <v>-9.3210814512368588E-3</v>
      </c>
      <c r="AO1269" s="42">
        <f ca="1">AO1268*AO1261</f>
        <v>3.2090210603985211E-4</v>
      </c>
      <c r="AP1269" s="42">
        <f ca="1">AP1268*AP1261</f>
        <v>7.3172367829403692E-5</v>
      </c>
      <c r="AQ1269" s="37"/>
      <c r="AR1269" s="42">
        <f ca="1">AR1268*AR1261</f>
        <v>-1.5253385643092908E-2</v>
      </c>
      <c r="AS1269" s="42">
        <f ca="1">AS1268*AS1261</f>
        <v>5.1254154592720138E-4</v>
      </c>
      <c r="AT1269" s="42">
        <f ca="1">AT1268*AT1261</f>
        <v>5.0319279087933421E-4</v>
      </c>
      <c r="AU1269" s="37"/>
      <c r="AV1269" s="42">
        <f ca="1">AV1268*AV1261</f>
        <v>-9.5423218865309072E-3</v>
      </c>
      <c r="AW1269" s="42">
        <f ca="1">AW1268*AW1261</f>
        <v>3.0925861242255405E-4</v>
      </c>
      <c r="AX1269" s="42">
        <f ca="1">AX1268*AX1261</f>
        <v>6.1366335407728531E-6</v>
      </c>
      <c r="AY1269" s="37"/>
      <c r="AZ1269" s="42">
        <f ca="1">AZ1268*AZ1261</f>
        <v>-1.808916225003216E-3</v>
      </c>
      <c r="BA1269" s="42">
        <f ca="1">BA1268*BA1261</f>
        <v>1.4082760450454841E-5</v>
      </c>
      <c r="BB1269" s="42">
        <f ca="1">BB1268*BB1261</f>
        <v>1.2155255267513903E-4</v>
      </c>
      <c r="BC1269" s="37"/>
      <c r="BD1269" s="42">
        <f ca="1">BD1268*BD1261</f>
        <v>-2.8242193093939733E-3</v>
      </c>
      <c r="BE1269" s="42">
        <f ca="1">BE1268*BE1261</f>
        <v>1.3537314255016418E-4</v>
      </c>
      <c r="BF1269" s="42">
        <f ca="1">BF1268*BF1261</f>
        <v>1.6545765385559517E-4</v>
      </c>
      <c r="BG1269" s="37"/>
      <c r="BH1269" s="42">
        <f ca="1">BH1268*BH1261</f>
        <v>-1.6386768521777121E-2</v>
      </c>
      <c r="BI1269" s="42">
        <f ca="1">BI1268*BI1261</f>
        <v>1.1369021716297169E-4</v>
      </c>
      <c r="BJ1269" s="42">
        <f ca="1">BJ1268*BJ1261</f>
        <v>1.6488756267108476E-4</v>
      </c>
      <c r="BK1269" s="37"/>
      <c r="BL1269" s="42">
        <f ca="1">BL1268*BL1261</f>
        <v>-1.126624022711406E-2</v>
      </c>
      <c r="BM1269" s="42">
        <f ca="1">BM1268*BM1261</f>
        <v>1.5140717789904248E-5</v>
      </c>
      <c r="BN1269" s="42">
        <f ca="1">BN1268*BN1261</f>
        <v>4.8632310186960806E-4</v>
      </c>
      <c r="BO1269" s="37"/>
      <c r="BP1269" s="42">
        <f ca="1">BP1268*BP1261</f>
        <v>-1.9186658958325088E-2</v>
      </c>
      <c r="BQ1269" s="42">
        <f ca="1">BQ1268*BQ1261</f>
        <v>3.0436274298378726E-4</v>
      </c>
      <c r="BR1269" s="42">
        <f ca="1">BR1268*BR1261</f>
        <v>8.9311678868524602E-4</v>
      </c>
      <c r="BS1269" s="37"/>
      <c r="BT1269" s="42">
        <f ca="1">BT1268*BT1261</f>
        <v>-1.7055598192228873E-4</v>
      </c>
      <c r="BU1269" s="42">
        <f ca="1">BU1268*BU1261</f>
        <v>3.0188627015783166E-5</v>
      </c>
      <c r="BV1269" s="42">
        <f ca="1">BV1268*BV1261</f>
        <v>5.379512932377201E-5</v>
      </c>
      <c r="BW1269" s="37"/>
      <c r="BX1269" s="42">
        <f ca="1">BX1268*BX1261</f>
        <v>-5.5818526901159544E-4</v>
      </c>
      <c r="BY1269" s="42">
        <f ca="1">BY1268*BY1261</f>
        <v>4.867765234611336E-6</v>
      </c>
      <c r="BZ1269" s="42">
        <f ca="1">BZ1268*BZ1261</f>
        <v>1.495052591357787E-4</v>
      </c>
      <c r="CA1269" s="37"/>
      <c r="CB1269" s="42">
        <f ca="1">CB1268*CB1261</f>
        <v>-7.8441037460163382E-4</v>
      </c>
      <c r="CC1269" s="42">
        <f ca="1">CC1268*CC1261</f>
        <v>1.1620435575067414E-5</v>
      </c>
      <c r="CD1269" s="42">
        <f ca="1">CD1268*CD1261</f>
        <v>2.0601488778781589E-4</v>
      </c>
      <c r="CE1269" s="37"/>
      <c r="CF1269" s="42">
        <f ca="1">CF1268*CF1261</f>
        <v>-9.3195380190156018E-6</v>
      </c>
      <c r="CG1269" s="42">
        <f ca="1">CG1268*CG1261</f>
        <v>9.1210059823190641E-6</v>
      </c>
      <c r="CH1269" s="42">
        <f ca="1">CH1268*CH1261</f>
        <v>2.0208143106924785E-4</v>
      </c>
      <c r="CI1269" s="37"/>
      <c r="CJ1269" s="42">
        <f ca="1">CJ1268*CJ1261</f>
        <v>-1.1208929633692226E-3</v>
      </c>
      <c r="CK1269" s="42">
        <f ca="1">CK1268*CK1261</f>
        <v>1.5341976468767431E-4</v>
      </c>
      <c r="CL1269" s="42">
        <f ca="1">CL1268*CL1261</f>
        <v>2.9769445247975298E-4</v>
      </c>
      <c r="CM1269" s="37"/>
      <c r="CN1269" s="42">
        <f ca="1">CN1268*CN1261</f>
        <v>-6.3645781682352201E-4</v>
      </c>
      <c r="CO1269" s="42">
        <f ca="1">CO1268*CO1261</f>
        <v>1.2992565145465141E-5</v>
      </c>
      <c r="CP1269" s="42">
        <f ca="1">CP1268*CP1261</f>
        <v>7.8647740411022513E-5</v>
      </c>
      <c r="CQ1269" s="37"/>
      <c r="CR1269" s="42">
        <f ca="1">CR1268*CR1261</f>
        <v>-2.4192222797176207E-4</v>
      </c>
      <c r="CS1269" s="42">
        <f ca="1">CS1268*CS1261</f>
        <v>1.6627776299406945E-4</v>
      </c>
      <c r="CT1269" s="42">
        <f ca="1">CT1268*CT1261</f>
        <v>6.5773951742653609E-5</v>
      </c>
      <c r="CU1269" s="37"/>
      <c r="CV1269" s="42">
        <f ca="1">CV1268*CV1261</f>
        <v>-8.3674491515191513E-4</v>
      </c>
      <c r="CW1269" s="42">
        <f ca="1">CW1268*CW1261</f>
        <v>5.2345475787428967E-5</v>
      </c>
      <c r="CX1269" s="42">
        <f ca="1">CX1268*CX1261</f>
        <v>1.9051775066244452E-4</v>
      </c>
      <c r="CY1269" s="37"/>
      <c r="CZ1269" s="42">
        <f ca="1">CZ1268*CZ1261</f>
        <v>-1.1802056598464634E-3</v>
      </c>
      <c r="DA1269" s="42">
        <f ca="1">DA1268*DA1261</f>
        <v>1.0803120725253508E-4</v>
      </c>
      <c r="DB1269" s="42">
        <f ca="1">DB1268*DB1261</f>
        <v>2.6426822317020992E-4</v>
      </c>
      <c r="DC1269" s="37"/>
      <c r="DD1269" s="42">
        <f ca="1">DD1268*DD1261</f>
        <v>-1.349039150068794E-5</v>
      </c>
      <c r="DE1269" s="42">
        <f ca="1">DE1268*DE1261</f>
        <v>8.3039467199174261E-5</v>
      </c>
      <c r="DF1269" s="42">
        <f ca="1">DF1268*DF1261</f>
        <v>2.4559898650157431E-4</v>
      </c>
      <c r="DG1269" s="37"/>
      <c r="DH1269" s="42">
        <f ca="1">DH1268*DH1261</f>
        <v>-1.627846186626038E-3</v>
      </c>
      <c r="DI1269" s="42">
        <f ca="1">DI1268*DI1261</f>
        <v>1.4998200024143169E-4</v>
      </c>
      <c r="DJ1269" s="42">
        <f ca="1">DJ1268*DJ1261</f>
        <v>3.7754195009317987E-4</v>
      </c>
      <c r="DK1269" s="37"/>
      <c r="DL1269" s="42">
        <f ca="1">DL1268*DL1261</f>
        <v>-9.4509147937999892E-4</v>
      </c>
      <c r="DM1269" s="42">
        <f ca="1">DM1268*DM1261</f>
        <v>1.1457053261613961E-4</v>
      </c>
      <c r="DN1269" s="42">
        <f ca="1">DN1268*DN1261</f>
        <v>1.0044471638553602E-4</v>
      </c>
      <c r="DO1269" s="37"/>
      <c r="DP1269" s="42">
        <f ca="1">DP1268*DP1261</f>
        <v>-3.5278179646249731E-3</v>
      </c>
      <c r="DQ1269" s="42">
        <f ca="1">DQ1268*DQ1261</f>
        <v>2.519811139753273E-5</v>
      </c>
      <c r="DR1269" s="42">
        <f ca="1">DR1268*DR1261</f>
        <v>1.2331835862357525E-4</v>
      </c>
      <c r="DS1269" s="37"/>
      <c r="DT1269" s="42">
        <f ca="1">DT1268*DT1261</f>
        <v>-5.3394562346207892E-3</v>
      </c>
      <c r="DU1269" s="42">
        <f ca="1">DU1268*DU1261</f>
        <v>6.3833609194665277E-5</v>
      </c>
      <c r="DV1269" s="42">
        <f ca="1">DV1268*DV1261</f>
        <v>1.8991356529984678E-4</v>
      </c>
      <c r="DW1269" s="37"/>
      <c r="DX1269" s="42">
        <f ca="1">DX1268*DX1261</f>
        <v>-4.5559371934820665E-5</v>
      </c>
      <c r="DY1269" s="42">
        <f ca="1">DY1268*DY1261</f>
        <v>3.2747124974262205E-5</v>
      </c>
      <c r="DZ1269" s="42">
        <f ca="1">DZ1268*DZ1261</f>
        <v>1.2022295437980037E-4</v>
      </c>
      <c r="EA1269" s="37"/>
      <c r="EB1269" s="42">
        <f ca="1">EB1268*EB1261</f>
        <v>-8.2014735417024025E-3</v>
      </c>
      <c r="EC1269" s="42">
        <f ca="1">EC1268*EC1261</f>
        <v>3.7513671881860943E-4</v>
      </c>
      <c r="ED1269" s="42">
        <f ca="1">ED1268*ED1261</f>
        <v>3.1561135886107745E-4</v>
      </c>
      <c r="EE1269" s="37"/>
      <c r="EF1269" s="42">
        <f ca="1">EF1268*EF1261</f>
        <v>-4.1633587493582393E-3</v>
      </c>
      <c r="EG1269" s="42">
        <f ca="1">EG1268*EG1261</f>
        <v>6.6478432670454677E-5</v>
      </c>
      <c r="EH1269" s="42">
        <f ca="1">EH1268*EH1261</f>
        <v>6.7308112009653871E-5</v>
      </c>
      <c r="EI1269" s="37"/>
      <c r="EJ1269" s="42">
        <f ca="1">EJ1268*EJ1261</f>
        <v>5.9629441449214736E-5</v>
      </c>
      <c r="EK1269" s="42">
        <f ca="1">EK1268*EK1261</f>
        <v>-3.4628269321509877E-4</v>
      </c>
      <c r="EL1269" s="42">
        <f ca="1">EL1268*EL1261</f>
        <v>-2.1323665364451083E-4</v>
      </c>
      <c r="EM1269" s="37"/>
      <c r="EN1269" s="42">
        <f ca="1">EN1268*EN1261</f>
        <v>8.2545947198525157E-5</v>
      </c>
      <c r="EO1269" s="42">
        <f ca="1">EO1268*EO1261</f>
        <v>-7.8756009931659786E-5</v>
      </c>
      <c r="EP1269" s="42">
        <f ca="1">EP1268*EP1261</f>
        <v>-1.6973159332125905E-4</v>
      </c>
      <c r="EQ1269" s="37"/>
      <c r="ER1269" s="42">
        <f ca="1">ER1268*ER1261</f>
        <v>5.9629441449214736E-5</v>
      </c>
      <c r="ES1269" s="42">
        <f ca="1">ES1268*ES1261</f>
        <v>-3.4628269321509877E-4</v>
      </c>
      <c r="ET1269" s="42">
        <f ca="1">ET1268*ET1261</f>
        <v>-2.1323665364451083E-4</v>
      </c>
      <c r="EU1269" s="37"/>
      <c r="EV1269" s="42">
        <f ca="1">EV1268*EV1261</f>
        <v>1.5487975703503488E-4</v>
      </c>
      <c r="EW1269" s="42">
        <f ca="1">EW1268*EW1261</f>
        <v>-2.7613641006744882E-4</v>
      </c>
      <c r="EX1269" s="42">
        <f ca="1">EX1268*EX1261</f>
        <v>-1.0142737992730709E-3</v>
      </c>
      <c r="EY1269" s="37"/>
      <c r="EZ1269" s="42">
        <f ca="1">EZ1268*EZ1261</f>
        <v>2.4223006405982154E-4</v>
      </c>
      <c r="FA1269" s="42">
        <f ca="1">FA1268*FA1261</f>
        <v>-3.6450557923416041E-4</v>
      </c>
      <c r="FB1269" s="42">
        <f ca="1">FB1268*FB1261</f>
        <v>-2.5850745981156098E-5</v>
      </c>
      <c r="FC1269" s="37"/>
      <c r="FD1269" s="42">
        <f ca="1">FD1268*FD1261</f>
        <v>2.2300684198501498E-4</v>
      </c>
      <c r="FE1269" s="42">
        <f ca="1">FE1268*FE1261</f>
        <v>-4.464669662086858E-5</v>
      </c>
      <c r="FF1269" s="42">
        <f ca="1">FF1268*FF1261</f>
        <v>-8.8463067519487719E-4</v>
      </c>
      <c r="FG1269" s="37"/>
      <c r="FH1269" s="42">
        <f ca="1">FH1268*FH1261</f>
        <v>3.3357515676700082E-4</v>
      </c>
      <c r="FI1269" s="42">
        <f ca="1">FI1268*FI1261</f>
        <v>-1.0679244856626706E-4</v>
      </c>
      <c r="FJ1269" s="42">
        <f ca="1">FJ1268*FJ1261</f>
        <v>-2.0383358279797738E-5</v>
      </c>
      <c r="FK1269" s="37"/>
      <c r="FL1269" s="42">
        <f ca="1">FL1268*FL1261</f>
        <v>1.0318274649143964E-3</v>
      </c>
      <c r="FM1269" s="42">
        <f ca="1">FM1268*FM1261</f>
        <v>-6.8510479817810517E-5</v>
      </c>
      <c r="FN1269" s="42">
        <f ca="1">FN1268*FN1261</f>
        <v>-1.5584219181156338E-4</v>
      </c>
      <c r="FO1269" s="37"/>
      <c r="FP1269" s="42">
        <f ca="1">FP1268*FP1261</f>
        <v>1.7983487602099172E-4</v>
      </c>
      <c r="FQ1269" s="42">
        <f ca="1">FQ1268*FQ1261</f>
        <v>-2.6308260908054402E-4</v>
      </c>
      <c r="FR1269" s="42">
        <f ca="1">FR1268*FR1261</f>
        <v>-1.4130112332040977E-4</v>
      </c>
      <c r="FS1269" s="37"/>
      <c r="FT1269" s="42">
        <f ca="1">FT1268*FT1261</f>
        <v>2.4041940000640765E-4</v>
      </c>
      <c r="FU1269" s="42">
        <f ca="1">FU1268*FU1261</f>
        <v>-3.5518857420106217E-4</v>
      </c>
      <c r="FV1269" s="42">
        <f ca="1">FV1268*FV1261</f>
        <v>-1.050801972623597E-4</v>
      </c>
      <c r="FW1269" s="37"/>
      <c r="FX1269" s="42">
        <f ca="1">FX1268*FX1261</f>
        <v>2.4361940443255124E-4</v>
      </c>
      <c r="FY1269" s="42">
        <f ca="1">FY1268*FY1261</f>
        <v>-2.3861761561158834E-4</v>
      </c>
      <c r="FZ1269" s="42">
        <f ca="1">FZ1268*FZ1261</f>
        <v>-1.1064365009040834E-4</v>
      </c>
      <c r="GA1269" s="37"/>
      <c r="GB1269" s="42">
        <f ca="1">GB1268*GB1261</f>
        <v>3.2947621338305834E-4</v>
      </c>
      <c r="GC1269" s="42">
        <f ca="1">GC1268*GC1261</f>
        <v>-1.3202167407662236E-4</v>
      </c>
      <c r="GD1269" s="42">
        <f ca="1">GD1268*GD1261</f>
        <v>-8.2937563089931327E-5</v>
      </c>
      <c r="GE1269" s="37"/>
      <c r="GF1269" s="42">
        <f ca="1">GF1268*GF1261</f>
        <v>4.9894465830830866E-4</v>
      </c>
      <c r="GG1269" s="42">
        <f ca="1">GG1268*GG1261</f>
        <v>-3.2668961978140032E-4</v>
      </c>
      <c r="GH1269" s="42">
        <f ca="1">GH1268*GH1261</f>
        <v>-8.0897368164089981E-4</v>
      </c>
      <c r="GI1269" s="37"/>
      <c r="GJ1269" s="42">
        <f ca="1">GJ1268*GJ1261</f>
        <v>6.8360574073778946E-4</v>
      </c>
      <c r="GK1269" s="42">
        <f ca="1">GK1268*GK1261</f>
        <v>-3.5832015960731177E-4</v>
      </c>
      <c r="GL1269" s="42">
        <f ca="1">GL1268*GL1261</f>
        <v>-6.5208692749007939E-4</v>
      </c>
      <c r="GM1269" s="37"/>
      <c r="GN1269" s="42">
        <f ca="1">GN1268*GN1261</f>
        <v>7.231738220928476E-4</v>
      </c>
      <c r="GO1269" s="42">
        <f ca="1">GO1268*GO1261</f>
        <v>-3.5094596403818052E-4</v>
      </c>
      <c r="GP1269" s="42">
        <f ca="1">GP1268*GP1261</f>
        <v>-1.8947183489847487E-4</v>
      </c>
      <c r="GQ1269" s="37"/>
      <c r="GR1269" s="42">
        <f ca="1">GR1268*GR1261</f>
        <v>4.892917538099761E-3</v>
      </c>
      <c r="GS1269" s="42">
        <f ca="1">GS1268*GS1261</f>
        <v>-4.8906277941168543E-4</v>
      </c>
      <c r="GT1269" s="42">
        <f ca="1">GT1268*GT1261</f>
        <v>-8.3316759844375581E-6</v>
      </c>
      <c r="GU1269" s="37"/>
      <c r="GV1269" s="42">
        <f ca="1">GV1268*GV1261</f>
        <v>8.2545947198525157E-5</v>
      </c>
      <c r="GW1269" s="42">
        <f ca="1">GW1268*GW1261</f>
        <v>-7.8756009931659786E-5</v>
      </c>
      <c r="GX1269" s="42">
        <f ca="1">GX1268*GX1261</f>
        <v>-1.6973159332125905E-4</v>
      </c>
      <c r="GY1269" s="37"/>
      <c r="GZ1269" s="42">
        <f ca="1">GZ1268*GZ1261</f>
        <v>2.8757789321875272E-2</v>
      </c>
      <c r="HA1269" s="42">
        <f ca="1">HA1268*HA1261</f>
        <v>-9.2312541487010443E-4</v>
      </c>
      <c r="HB1269" s="42">
        <f ca="1">HB1268*HB1261</f>
        <v>-3.7088185307765512E-5</v>
      </c>
      <c r="HC1269" s="37"/>
      <c r="HD1269" s="42">
        <f ca="1">HD1268*HD1261</f>
        <v>2.7116924426464912E-4</v>
      </c>
      <c r="HE1269" s="42">
        <f ca="1">HE1268*HE1261</f>
        <v>-1.1541985918694907E-4</v>
      </c>
      <c r="HF1269" s="42">
        <f ca="1">HF1268*HF1261</f>
        <v>-2.0644397111129872E-4</v>
      </c>
      <c r="HG1269" s="37"/>
      <c r="HH1269" s="42">
        <f ca="1">HH1268*HH1261</f>
        <v>4.5972434760201982E-4</v>
      </c>
      <c r="HI1269" s="42">
        <f ca="1">HI1268*HI1261</f>
        <v>-7.8275559851370306E-6</v>
      </c>
      <c r="HJ1269" s="42">
        <f ca="1">HJ1268*HJ1261</f>
        <v>-5.9185259263048472E-5</v>
      </c>
      <c r="HK1269" s="37"/>
      <c r="HL1269" s="42">
        <f ca="1">HL1268*HL1261</f>
        <v>5.729150544079355E-3</v>
      </c>
      <c r="HM1269" s="42">
        <f ca="1">HM1268*HM1261</f>
        <v>-9.8432013114251701E-6</v>
      </c>
      <c r="HN1269" s="42">
        <f ca="1">HN1268*HN1261</f>
        <v>-6.806594699193863E-4</v>
      </c>
      <c r="HO1269" s="37"/>
      <c r="HP1269" s="42">
        <f ca="1">HP1268*HP1261</f>
        <v>1.2365047560185269E-3</v>
      </c>
      <c r="HQ1269" s="42">
        <f ca="1">HQ1268*HQ1261</f>
        <v>-9.2640227144603725E-5</v>
      </c>
      <c r="HR1269" s="42">
        <f ca="1">HR1268*HR1261</f>
        <v>-4.6040418872897253E-4</v>
      </c>
      <c r="HS1269" s="37"/>
      <c r="HT1269" s="42">
        <f ca="1">HT1268*HT1261</f>
        <v>3.425366005221633E-3</v>
      </c>
      <c r="HU1269" s="42">
        <f ca="1">HU1268*HU1261</f>
        <v>-2.4535713715417054E-4</v>
      </c>
      <c r="HV1269" s="42">
        <f ca="1">HV1268*HV1261</f>
        <v>-1.9268743383142428E-3</v>
      </c>
      <c r="HW1269" s="37"/>
      <c r="HX1269" s="42">
        <f ca="1">HX1268*HX1261</f>
        <v>9.0811050945746369E-5</v>
      </c>
      <c r="HY1269" s="42">
        <f ca="1">HY1268*HY1261</f>
        <v>-1.2638046494559235E-4</v>
      </c>
      <c r="HZ1269" s="42">
        <f ca="1">HZ1268*HZ1261</f>
        <v>-1.0678025273919084E-4</v>
      </c>
      <c r="IA1269" s="37"/>
      <c r="IB1269" s="42">
        <f ca="1">IB1268*IB1261</f>
        <v>1.183616095673337E-2</v>
      </c>
      <c r="IC1269" s="42">
        <f ca="1">IC1268*IC1261</f>
        <v>-1.833611078426477E-4</v>
      </c>
      <c r="ID1269" s="42">
        <f ca="1">ID1268*ID1261</f>
        <v>-5.8697578743608515E-5</v>
      </c>
      <c r="IE1269" s="37"/>
      <c r="IF1269" s="42">
        <f ca="1">IF1268*IF1261</f>
        <v>2.1864621826678466E-4</v>
      </c>
      <c r="IG1269" s="42">
        <f ca="1">IG1268*IG1261</f>
        <v>-2.8706880936104181E-4</v>
      </c>
      <c r="IH1269" s="42">
        <f ca="1">IH1268*IH1261</f>
        <v>-1.323366100769381E-3</v>
      </c>
      <c r="II1269" s="37"/>
      <c r="IJ1269" s="42">
        <f ca="1">IJ1268*IJ1261</f>
        <v>2.2354139182191126E-3</v>
      </c>
      <c r="IK1269" s="42">
        <f ca="1">IK1268*IK1261</f>
        <v>-3.2713422009217656E-4</v>
      </c>
      <c r="IL1269" s="42">
        <f ca="1">IL1268*IL1261</f>
        <v>-1.7742484177179366E-3</v>
      </c>
      <c r="IM1269" s="37"/>
      <c r="IN1269" s="42">
        <f ca="1">IN1268*IN1261</f>
        <v>1.8090359138859567E-4</v>
      </c>
      <c r="IO1269" s="42">
        <f ca="1">IO1268*IO1261</f>
        <v>-3.3446285002920609E-4</v>
      </c>
      <c r="IP1269" s="42">
        <f ca="1">IP1268*IP1261</f>
        <v>-7.6133844683193611E-4</v>
      </c>
      <c r="IQ1269" s="37"/>
      <c r="IR1269" s="42">
        <f ca="1">IR1268*IR1261</f>
        <v>6.6614386421667406E-5</v>
      </c>
      <c r="IS1269" s="42">
        <f ca="1">IS1268*IS1261</f>
        <v>-3.4924769446414018E-4</v>
      </c>
      <c r="IT1269" s="42">
        <f ca="1">IT1268*IT1261</f>
        <v>-1.3606287668364069E-4</v>
      </c>
      <c r="IU1269" s="37"/>
      <c r="IV1269" s="42">
        <f ca="1">IV1268*IV1261</f>
        <v>1.2375427276761003E-3</v>
      </c>
      <c r="IW1269" s="42">
        <f ca="1">IW1268*IW1261</f>
        <v>-3.0857918588983983E-4</v>
      </c>
      <c r="IX1269" s="42">
        <f ca="1">IX1268*IX1261</f>
        <v>-5.1744672819582164E-4</v>
      </c>
      <c r="IY1269" s="37"/>
      <c r="IZ1269" s="42">
        <f ca="1">IZ1268*IZ1261</f>
        <v>3.4443610482646062E-2</v>
      </c>
      <c r="JA1269" s="42">
        <f ca="1">JA1268*JA1261</f>
        <v>-4.5248468642292876E-4</v>
      </c>
      <c r="JB1269" s="42">
        <f ca="1">JB1268*JB1261</f>
        <v>-9.952322409497174E-4</v>
      </c>
      <c r="JC1269" s="37"/>
      <c r="JD1269" s="42">
        <f ca="1">JD1268*JD1261</f>
        <v>6.758658867797597E-2</v>
      </c>
      <c r="JE1269" s="42">
        <f ca="1">JE1268*JE1261</f>
        <v>-7.682583748502799E-4</v>
      </c>
      <c r="JF1269" s="42">
        <f ca="1">JF1268*JF1261</f>
        <v>-2.01866009095374E-3</v>
      </c>
      <c r="JG1269" s="37"/>
    </row>
    <row r="1270" spans="2:267" ht="16.5" customHeight="1" x14ac:dyDescent="0.3">
      <c r="B1270" s="189" t="s">
        <v>38</v>
      </c>
      <c r="C1270" s="89">
        <v>1</v>
      </c>
      <c r="D1270" s="119">
        <f t="shared" ref="D1270:G1270" ca="1" si="8687">D1238-$F$6*D1253</f>
        <v>4.8341988820310116</v>
      </c>
      <c r="E1270" s="120">
        <f t="shared" ca="1" si="8687"/>
        <v>-0.21019307383357472</v>
      </c>
      <c r="F1270" s="121">
        <f t="shared" ca="1" si="8687"/>
        <v>-0.39490379919170693</v>
      </c>
      <c r="G1270" s="122">
        <f t="shared" ca="1" si="8687"/>
        <v>-2.122055045719955</v>
      </c>
      <c r="H1270" s="49"/>
      <c r="I1270" s="98"/>
      <c r="J1270" s="36"/>
      <c r="K1270" s="72"/>
      <c r="L1270" s="36"/>
      <c r="M1270" s="36"/>
      <c r="N1270" s="36"/>
      <c r="O1270" s="37"/>
      <c r="P1270" s="36"/>
      <c r="Q1270" s="36"/>
      <c r="R1270" s="36"/>
      <c r="S1270" s="37"/>
      <c r="T1270" s="36"/>
      <c r="U1270" s="36"/>
      <c r="V1270" s="36"/>
      <c r="W1270" s="37"/>
      <c r="X1270" s="36"/>
      <c r="Y1270" s="36"/>
      <c r="Z1270" s="36"/>
      <c r="AA1270" s="37"/>
      <c r="AB1270" s="36"/>
      <c r="AC1270" s="36"/>
      <c r="AD1270" s="36"/>
      <c r="AE1270" s="37"/>
      <c r="AF1270" s="36"/>
      <c r="AG1270" s="36"/>
      <c r="AH1270" s="36"/>
      <c r="AI1270" s="37"/>
      <c r="AJ1270" s="36"/>
      <c r="AK1270" s="36"/>
      <c r="AL1270" s="36"/>
      <c r="AM1270" s="37"/>
      <c r="AN1270" s="36"/>
      <c r="AO1270" s="36"/>
      <c r="AP1270" s="36"/>
      <c r="AQ1270" s="37"/>
      <c r="AR1270" s="36"/>
      <c r="AS1270" s="36"/>
      <c r="AT1270" s="36"/>
      <c r="AU1270" s="37"/>
      <c r="AV1270" s="36"/>
      <c r="AW1270" s="36"/>
      <c r="AX1270" s="36"/>
      <c r="AY1270" s="37"/>
      <c r="AZ1270" s="36"/>
      <c r="BA1270" s="36"/>
      <c r="BB1270" s="36"/>
      <c r="BC1270" s="37"/>
      <c r="BD1270" s="36"/>
      <c r="BE1270" s="36"/>
      <c r="BF1270" s="36"/>
      <c r="BG1270" s="37"/>
      <c r="BH1270" s="36"/>
      <c r="BI1270" s="36"/>
      <c r="BJ1270" s="36"/>
      <c r="BK1270" s="37"/>
      <c r="BL1270" s="36"/>
      <c r="BM1270" s="36"/>
      <c r="BN1270" s="36"/>
      <c r="BO1270" s="37"/>
      <c r="BP1270" s="36"/>
      <c r="BQ1270" s="36"/>
      <c r="BR1270" s="36"/>
      <c r="BS1270" s="37"/>
      <c r="BT1270" s="36"/>
      <c r="BU1270" s="36"/>
      <c r="BV1270" s="36"/>
      <c r="BW1270" s="37"/>
      <c r="BX1270" s="36"/>
      <c r="BY1270" s="36"/>
      <c r="BZ1270" s="36"/>
      <c r="CA1270" s="37"/>
      <c r="CB1270" s="36"/>
      <c r="CC1270" s="36"/>
      <c r="CD1270" s="36"/>
      <c r="CE1270" s="37"/>
      <c r="CF1270" s="36"/>
      <c r="CG1270" s="36"/>
      <c r="CH1270" s="36"/>
      <c r="CI1270" s="37"/>
      <c r="CJ1270" s="36"/>
      <c r="CK1270" s="36"/>
      <c r="CL1270" s="36"/>
      <c r="CM1270" s="37"/>
      <c r="CN1270" s="36"/>
      <c r="CO1270" s="36"/>
      <c r="CP1270" s="36"/>
      <c r="CQ1270" s="37"/>
      <c r="CR1270" s="36"/>
      <c r="CS1270" s="36"/>
      <c r="CT1270" s="36"/>
      <c r="CU1270" s="37"/>
      <c r="CV1270" s="36"/>
      <c r="CW1270" s="36"/>
      <c r="CX1270" s="36"/>
      <c r="CY1270" s="37"/>
      <c r="CZ1270" s="36"/>
      <c r="DA1270" s="36"/>
      <c r="DB1270" s="36"/>
      <c r="DC1270" s="37"/>
      <c r="DD1270" s="36"/>
      <c r="DE1270" s="36"/>
      <c r="DF1270" s="36"/>
      <c r="DG1270" s="37"/>
      <c r="DH1270" s="36"/>
      <c r="DI1270" s="36"/>
      <c r="DJ1270" s="36"/>
      <c r="DK1270" s="37"/>
      <c r="DL1270" s="36"/>
      <c r="DM1270" s="36"/>
      <c r="DN1270" s="36"/>
      <c r="DO1270" s="37"/>
      <c r="DP1270" s="36"/>
      <c r="DQ1270" s="36"/>
      <c r="DR1270" s="36"/>
      <c r="DS1270" s="37"/>
      <c r="DT1270" s="36"/>
      <c r="DU1270" s="36"/>
      <c r="DV1270" s="36"/>
      <c r="DW1270" s="37"/>
      <c r="DX1270" s="36"/>
      <c r="DY1270" s="36"/>
      <c r="DZ1270" s="36"/>
      <c r="EA1270" s="37"/>
      <c r="EB1270" s="36"/>
      <c r="EC1270" s="36"/>
      <c r="ED1270" s="36"/>
      <c r="EE1270" s="37"/>
      <c r="EF1270" s="36"/>
      <c r="EG1270" s="36"/>
      <c r="EH1270" s="36"/>
      <c r="EI1270" s="37"/>
      <c r="EJ1270" s="36"/>
      <c r="EK1270" s="36"/>
      <c r="EL1270" s="36"/>
      <c r="EM1270" s="37"/>
      <c r="EN1270" s="36"/>
      <c r="EO1270" s="36"/>
      <c r="EP1270" s="36"/>
      <c r="EQ1270" s="37"/>
      <c r="ER1270" s="36"/>
      <c r="ES1270" s="36"/>
      <c r="ET1270" s="36"/>
      <c r="EU1270" s="37"/>
      <c r="EV1270" s="36"/>
      <c r="EW1270" s="36"/>
      <c r="EX1270" s="36"/>
      <c r="EY1270" s="37"/>
      <c r="EZ1270" s="36"/>
      <c r="FA1270" s="36"/>
      <c r="FB1270" s="36"/>
      <c r="FC1270" s="37"/>
      <c r="FD1270" s="36"/>
      <c r="FE1270" s="36"/>
      <c r="FF1270" s="36"/>
      <c r="FG1270" s="37"/>
      <c r="FH1270" s="36"/>
      <c r="FI1270" s="36"/>
      <c r="FJ1270" s="36"/>
      <c r="FK1270" s="37"/>
      <c r="FL1270" s="36"/>
      <c r="FM1270" s="36"/>
      <c r="FN1270" s="36"/>
      <c r="FO1270" s="37"/>
      <c r="FP1270" s="36"/>
      <c r="FQ1270" s="36"/>
      <c r="FR1270" s="36"/>
      <c r="FS1270" s="37"/>
      <c r="FT1270" s="36"/>
      <c r="FU1270" s="36"/>
      <c r="FV1270" s="36"/>
      <c r="FW1270" s="37"/>
      <c r="FX1270" s="36"/>
      <c r="FY1270" s="36"/>
      <c r="FZ1270" s="36"/>
      <c r="GA1270" s="37"/>
      <c r="GB1270" s="36"/>
      <c r="GC1270" s="36"/>
      <c r="GD1270" s="36"/>
      <c r="GE1270" s="37"/>
      <c r="GF1270" s="36"/>
      <c r="GG1270" s="36"/>
      <c r="GH1270" s="36"/>
      <c r="GI1270" s="37"/>
      <c r="GJ1270" s="36"/>
      <c r="GK1270" s="36"/>
      <c r="GL1270" s="36"/>
      <c r="GM1270" s="37"/>
      <c r="GN1270" s="36"/>
      <c r="GO1270" s="36"/>
      <c r="GP1270" s="36"/>
      <c r="GQ1270" s="37"/>
      <c r="GR1270" s="36"/>
      <c r="GS1270" s="36"/>
      <c r="GT1270" s="36"/>
      <c r="GU1270" s="37"/>
      <c r="GV1270" s="36"/>
      <c r="GW1270" s="36"/>
      <c r="GX1270" s="36"/>
      <c r="GY1270" s="37"/>
      <c r="GZ1270" s="36"/>
      <c r="HA1270" s="36"/>
      <c r="HB1270" s="36"/>
      <c r="HC1270" s="37"/>
      <c r="HD1270" s="36"/>
      <c r="HE1270" s="36"/>
      <c r="HF1270" s="36"/>
      <c r="HG1270" s="37"/>
      <c r="HH1270" s="36"/>
      <c r="HI1270" s="36"/>
      <c r="HJ1270" s="36"/>
      <c r="HK1270" s="37"/>
      <c r="HL1270" s="36"/>
      <c r="HM1270" s="36"/>
      <c r="HN1270" s="36"/>
      <c r="HO1270" s="37"/>
      <c r="HP1270" s="36"/>
      <c r="HQ1270" s="36"/>
      <c r="HR1270" s="36"/>
      <c r="HS1270" s="37"/>
      <c r="HT1270" s="36"/>
      <c r="HU1270" s="36"/>
      <c r="HV1270" s="36"/>
      <c r="HW1270" s="37"/>
      <c r="HX1270" s="36"/>
      <c r="HY1270" s="36"/>
      <c r="HZ1270" s="36"/>
      <c r="IA1270" s="37"/>
      <c r="IB1270" s="36"/>
      <c r="IC1270" s="36"/>
      <c r="ID1270" s="36"/>
      <c r="IE1270" s="37"/>
      <c r="IF1270" s="36"/>
      <c r="IG1270" s="36"/>
      <c r="IH1270" s="36"/>
      <c r="II1270" s="37"/>
      <c r="IJ1270" s="36"/>
      <c r="IK1270" s="36"/>
      <c r="IL1270" s="36"/>
      <c r="IM1270" s="37"/>
      <c r="IN1270" s="36"/>
      <c r="IO1270" s="36"/>
      <c r="IP1270" s="36"/>
      <c r="IQ1270" s="37"/>
      <c r="IR1270" s="36"/>
      <c r="IS1270" s="36"/>
      <c r="IT1270" s="36"/>
      <c r="IU1270" s="37"/>
      <c r="IV1270" s="36"/>
      <c r="IW1270" s="36"/>
      <c r="IX1270" s="36"/>
      <c r="IY1270" s="37"/>
      <c r="IZ1270" s="36"/>
      <c r="JA1270" s="36"/>
      <c r="JB1270" s="36"/>
      <c r="JC1270" s="37"/>
      <c r="JD1270" s="36"/>
      <c r="JE1270" s="36"/>
      <c r="JF1270" s="36"/>
      <c r="JG1270" s="37"/>
    </row>
    <row r="1271" spans="2:267" ht="16.5" customHeight="1" thickBot="1" x14ac:dyDescent="0.35">
      <c r="B1271" s="190"/>
      <c r="C1271" s="89">
        <v>2</v>
      </c>
      <c r="D1271" s="113">
        <f t="shared" ref="D1271:G1271" ca="1" si="8688">D1239-$F$6*D1254</f>
        <v>-4.8625834386334779</v>
      </c>
      <c r="E1271" s="114">
        <f t="shared" ca="1" si="8688"/>
        <v>-5.1786242754759813E-2</v>
      </c>
      <c r="F1271" s="115">
        <f t="shared" ca="1" si="8688"/>
        <v>0.67597141900859836</v>
      </c>
      <c r="G1271" s="123">
        <f t="shared" ca="1" si="8688"/>
        <v>2.3226202390155404</v>
      </c>
      <c r="H1271" s="52"/>
      <c r="I1271" s="98"/>
      <c r="J1271" s="36"/>
      <c r="K1271" s="72"/>
      <c r="L1271" s="36"/>
      <c r="M1271" s="36"/>
      <c r="N1271" s="36"/>
      <c r="O1271" s="37"/>
      <c r="P1271" s="36"/>
      <c r="Q1271" s="36"/>
      <c r="R1271" s="36"/>
      <c r="S1271" s="37"/>
      <c r="T1271" s="36"/>
      <c r="U1271" s="36"/>
      <c r="V1271" s="36"/>
      <c r="W1271" s="37"/>
      <c r="X1271" s="36"/>
      <c r="Y1271" s="36"/>
      <c r="Z1271" s="36"/>
      <c r="AA1271" s="37"/>
      <c r="AB1271" s="36"/>
      <c r="AC1271" s="36"/>
      <c r="AD1271" s="36"/>
      <c r="AE1271" s="37"/>
      <c r="AF1271" s="36"/>
      <c r="AG1271" s="36"/>
      <c r="AH1271" s="36"/>
      <c r="AI1271" s="37"/>
      <c r="AJ1271" s="36"/>
      <c r="AK1271" s="36"/>
      <c r="AL1271" s="36"/>
      <c r="AM1271" s="37"/>
      <c r="AN1271" s="36"/>
      <c r="AO1271" s="36"/>
      <c r="AP1271" s="36"/>
      <c r="AQ1271" s="37"/>
      <c r="AR1271" s="36"/>
      <c r="AS1271" s="36"/>
      <c r="AT1271" s="36"/>
      <c r="AU1271" s="37"/>
      <c r="AV1271" s="36"/>
      <c r="AW1271" s="36"/>
      <c r="AX1271" s="36"/>
      <c r="AY1271" s="37"/>
      <c r="AZ1271" s="36"/>
      <c r="BA1271" s="36"/>
      <c r="BB1271" s="36"/>
      <c r="BC1271" s="37"/>
      <c r="BD1271" s="36"/>
      <c r="BE1271" s="36"/>
      <c r="BF1271" s="36"/>
      <c r="BG1271" s="37"/>
      <c r="BH1271" s="36"/>
      <c r="BI1271" s="36"/>
      <c r="BJ1271" s="36"/>
      <c r="BK1271" s="37"/>
      <c r="BL1271" s="36"/>
      <c r="BM1271" s="36"/>
      <c r="BN1271" s="36"/>
      <c r="BO1271" s="37"/>
      <c r="BP1271" s="36"/>
      <c r="BQ1271" s="36"/>
      <c r="BR1271" s="36"/>
      <c r="BS1271" s="37"/>
      <c r="BT1271" s="36"/>
      <c r="BU1271" s="36"/>
      <c r="BV1271" s="36"/>
      <c r="BW1271" s="37"/>
      <c r="BX1271" s="36"/>
      <c r="BY1271" s="36"/>
      <c r="BZ1271" s="36"/>
      <c r="CA1271" s="37"/>
      <c r="CB1271" s="36"/>
      <c r="CC1271" s="36"/>
      <c r="CD1271" s="36"/>
      <c r="CE1271" s="37"/>
      <c r="CF1271" s="36"/>
      <c r="CG1271" s="36"/>
      <c r="CH1271" s="36"/>
      <c r="CI1271" s="37"/>
      <c r="CJ1271" s="36"/>
      <c r="CK1271" s="36"/>
      <c r="CL1271" s="36"/>
      <c r="CM1271" s="37"/>
      <c r="CN1271" s="36"/>
      <c r="CO1271" s="36"/>
      <c r="CP1271" s="36"/>
      <c r="CQ1271" s="37"/>
      <c r="CR1271" s="36"/>
      <c r="CS1271" s="36"/>
      <c r="CT1271" s="36"/>
      <c r="CU1271" s="37"/>
      <c r="CV1271" s="36"/>
      <c r="CW1271" s="36"/>
      <c r="CX1271" s="36"/>
      <c r="CY1271" s="37"/>
      <c r="CZ1271" s="36"/>
      <c r="DA1271" s="36"/>
      <c r="DB1271" s="36"/>
      <c r="DC1271" s="37"/>
      <c r="DD1271" s="36"/>
      <c r="DE1271" s="36"/>
      <c r="DF1271" s="36"/>
      <c r="DG1271" s="37"/>
      <c r="DH1271" s="36"/>
      <c r="DI1271" s="36"/>
      <c r="DJ1271" s="36"/>
      <c r="DK1271" s="37"/>
      <c r="DL1271" s="36"/>
      <c r="DM1271" s="36"/>
      <c r="DN1271" s="36"/>
      <c r="DO1271" s="37"/>
      <c r="DP1271" s="36"/>
      <c r="DQ1271" s="36"/>
      <c r="DR1271" s="36"/>
      <c r="DS1271" s="37"/>
      <c r="DT1271" s="36"/>
      <c r="DU1271" s="36"/>
      <c r="DV1271" s="36"/>
      <c r="DW1271" s="37"/>
      <c r="DX1271" s="36"/>
      <c r="DY1271" s="36"/>
      <c r="DZ1271" s="36"/>
      <c r="EA1271" s="37"/>
      <c r="EB1271" s="36"/>
      <c r="EC1271" s="36"/>
      <c r="ED1271" s="36"/>
      <c r="EE1271" s="37"/>
      <c r="EF1271" s="36"/>
      <c r="EG1271" s="36"/>
      <c r="EH1271" s="36"/>
      <c r="EI1271" s="37"/>
      <c r="EJ1271" s="36"/>
      <c r="EK1271" s="36"/>
      <c r="EL1271" s="36"/>
      <c r="EM1271" s="37"/>
      <c r="EN1271" s="36"/>
      <c r="EO1271" s="36"/>
      <c r="EP1271" s="36"/>
      <c r="EQ1271" s="37"/>
      <c r="ER1271" s="36"/>
      <c r="ES1271" s="36"/>
      <c r="ET1271" s="36"/>
      <c r="EU1271" s="37"/>
      <c r="EV1271" s="36"/>
      <c r="EW1271" s="36"/>
      <c r="EX1271" s="36"/>
      <c r="EY1271" s="37"/>
      <c r="EZ1271" s="36"/>
      <c r="FA1271" s="36"/>
      <c r="FB1271" s="36"/>
      <c r="FC1271" s="37"/>
      <c r="FD1271" s="36"/>
      <c r="FE1271" s="36"/>
      <c r="FF1271" s="36"/>
      <c r="FG1271" s="37"/>
      <c r="FH1271" s="36"/>
      <c r="FI1271" s="36"/>
      <c r="FJ1271" s="36"/>
      <c r="FK1271" s="37"/>
      <c r="FL1271" s="36"/>
      <c r="FM1271" s="36"/>
      <c r="FN1271" s="36"/>
      <c r="FO1271" s="37"/>
      <c r="FP1271" s="36"/>
      <c r="FQ1271" s="36"/>
      <c r="FR1271" s="36"/>
      <c r="FS1271" s="37"/>
      <c r="FT1271" s="36"/>
      <c r="FU1271" s="36"/>
      <c r="FV1271" s="36"/>
      <c r="FW1271" s="37"/>
      <c r="FX1271" s="36"/>
      <c r="FY1271" s="36"/>
      <c r="FZ1271" s="36"/>
      <c r="GA1271" s="37"/>
      <c r="GB1271" s="36"/>
      <c r="GC1271" s="36"/>
      <c r="GD1271" s="36"/>
      <c r="GE1271" s="37"/>
      <c r="GF1271" s="36"/>
      <c r="GG1271" s="36"/>
      <c r="GH1271" s="36"/>
      <c r="GI1271" s="37"/>
      <c r="GJ1271" s="36"/>
      <c r="GK1271" s="36"/>
      <c r="GL1271" s="36"/>
      <c r="GM1271" s="37"/>
      <c r="GN1271" s="36"/>
      <c r="GO1271" s="36"/>
      <c r="GP1271" s="36"/>
      <c r="GQ1271" s="37"/>
      <c r="GR1271" s="36"/>
      <c r="GS1271" s="36"/>
      <c r="GT1271" s="36"/>
      <c r="GU1271" s="37"/>
      <c r="GV1271" s="36"/>
      <c r="GW1271" s="36"/>
      <c r="GX1271" s="36"/>
      <c r="GY1271" s="37"/>
      <c r="GZ1271" s="36"/>
      <c r="HA1271" s="36"/>
      <c r="HB1271" s="36"/>
      <c r="HC1271" s="37"/>
      <c r="HD1271" s="36"/>
      <c r="HE1271" s="36"/>
      <c r="HF1271" s="36"/>
      <c r="HG1271" s="37"/>
      <c r="HH1271" s="36"/>
      <c r="HI1271" s="36"/>
      <c r="HJ1271" s="36"/>
      <c r="HK1271" s="37"/>
      <c r="HL1271" s="36"/>
      <c r="HM1271" s="36"/>
      <c r="HN1271" s="36"/>
      <c r="HO1271" s="37"/>
      <c r="HP1271" s="36"/>
      <c r="HQ1271" s="36"/>
      <c r="HR1271" s="36"/>
      <c r="HS1271" s="37"/>
      <c r="HT1271" s="36"/>
      <c r="HU1271" s="36"/>
      <c r="HV1271" s="36"/>
      <c r="HW1271" s="37"/>
      <c r="HX1271" s="36"/>
      <c r="HY1271" s="36"/>
      <c r="HZ1271" s="36"/>
      <c r="IA1271" s="37"/>
      <c r="IB1271" s="36"/>
      <c r="IC1271" s="36"/>
      <c r="ID1271" s="36"/>
      <c r="IE1271" s="37"/>
      <c r="IF1271" s="36"/>
      <c r="IG1271" s="36"/>
      <c r="IH1271" s="36"/>
      <c r="II1271" s="37"/>
      <c r="IJ1271" s="36"/>
      <c r="IK1271" s="36"/>
      <c r="IL1271" s="36"/>
      <c r="IM1271" s="37"/>
      <c r="IN1271" s="36"/>
      <c r="IO1271" s="36"/>
      <c r="IP1271" s="36"/>
      <c r="IQ1271" s="37"/>
      <c r="IR1271" s="36"/>
      <c r="IS1271" s="36"/>
      <c r="IT1271" s="36"/>
      <c r="IU1271" s="37"/>
      <c r="IV1271" s="36"/>
      <c r="IW1271" s="36"/>
      <c r="IX1271" s="36"/>
      <c r="IY1271" s="37"/>
      <c r="IZ1271" s="36"/>
      <c r="JA1271" s="36"/>
      <c r="JB1271" s="36"/>
      <c r="JC1271" s="37"/>
      <c r="JD1271" s="36"/>
      <c r="JE1271" s="36"/>
      <c r="JF1271" s="36"/>
      <c r="JG1271" s="37"/>
    </row>
    <row r="1272" spans="2:267" ht="15.75" customHeight="1" thickTop="1" x14ac:dyDescent="0.3">
      <c r="B1272" s="191" t="s">
        <v>40</v>
      </c>
      <c r="C1272" s="192"/>
      <c r="D1272" s="191" t="s">
        <v>13</v>
      </c>
      <c r="E1272" s="193"/>
      <c r="F1272" s="194"/>
      <c r="G1272" s="103" t="s">
        <v>14</v>
      </c>
      <c r="H1272" s="48"/>
      <c r="I1272" s="195" t="s">
        <v>34</v>
      </c>
      <c r="J1272" s="102"/>
      <c r="K1272" s="95"/>
      <c r="L1272" s="163" t="s">
        <v>15</v>
      </c>
      <c r="M1272" s="164"/>
      <c r="N1272" s="165"/>
      <c r="O1272" s="29" t="s">
        <v>16</v>
      </c>
      <c r="P1272" s="163" t="s">
        <v>15</v>
      </c>
      <c r="Q1272" s="164"/>
      <c r="R1272" s="165"/>
      <c r="S1272" s="29" t="s">
        <v>16</v>
      </c>
      <c r="T1272" s="163" t="s">
        <v>15</v>
      </c>
      <c r="U1272" s="164"/>
      <c r="V1272" s="165"/>
      <c r="W1272" s="29" t="s">
        <v>16</v>
      </c>
      <c r="X1272" s="163" t="s">
        <v>15</v>
      </c>
      <c r="Y1272" s="164"/>
      <c r="Z1272" s="165"/>
      <c r="AA1272" s="29" t="s">
        <v>16</v>
      </c>
      <c r="AB1272" s="163" t="s">
        <v>15</v>
      </c>
      <c r="AC1272" s="164"/>
      <c r="AD1272" s="165"/>
      <c r="AE1272" s="29" t="s">
        <v>16</v>
      </c>
      <c r="AF1272" s="163" t="s">
        <v>15</v>
      </c>
      <c r="AG1272" s="164"/>
      <c r="AH1272" s="165"/>
      <c r="AI1272" s="29" t="s">
        <v>16</v>
      </c>
      <c r="AJ1272" s="163" t="s">
        <v>15</v>
      </c>
      <c r="AK1272" s="164"/>
      <c r="AL1272" s="165"/>
      <c r="AM1272" s="29" t="s">
        <v>16</v>
      </c>
      <c r="AN1272" s="163" t="s">
        <v>15</v>
      </c>
      <c r="AO1272" s="164"/>
      <c r="AP1272" s="165"/>
      <c r="AQ1272" s="29" t="s">
        <v>16</v>
      </c>
      <c r="AR1272" s="163" t="s">
        <v>15</v>
      </c>
      <c r="AS1272" s="164"/>
      <c r="AT1272" s="165"/>
      <c r="AU1272" s="29" t="s">
        <v>16</v>
      </c>
      <c r="AV1272" s="163" t="s">
        <v>15</v>
      </c>
      <c r="AW1272" s="164"/>
      <c r="AX1272" s="165"/>
      <c r="AY1272" s="29" t="s">
        <v>16</v>
      </c>
      <c r="AZ1272" s="163" t="s">
        <v>15</v>
      </c>
      <c r="BA1272" s="164"/>
      <c r="BB1272" s="165"/>
      <c r="BC1272" s="29" t="s">
        <v>16</v>
      </c>
      <c r="BD1272" s="163" t="s">
        <v>15</v>
      </c>
      <c r="BE1272" s="164"/>
      <c r="BF1272" s="165"/>
      <c r="BG1272" s="29" t="s">
        <v>16</v>
      </c>
      <c r="BH1272" s="163" t="s">
        <v>15</v>
      </c>
      <c r="BI1272" s="164"/>
      <c r="BJ1272" s="165"/>
      <c r="BK1272" s="29" t="s">
        <v>16</v>
      </c>
      <c r="BL1272" s="163" t="s">
        <v>15</v>
      </c>
      <c r="BM1272" s="164"/>
      <c r="BN1272" s="165"/>
      <c r="BO1272" s="29" t="s">
        <v>16</v>
      </c>
      <c r="BP1272" s="163" t="s">
        <v>15</v>
      </c>
      <c r="BQ1272" s="164"/>
      <c r="BR1272" s="165"/>
      <c r="BS1272" s="29" t="s">
        <v>16</v>
      </c>
      <c r="BT1272" s="163" t="s">
        <v>15</v>
      </c>
      <c r="BU1272" s="164"/>
      <c r="BV1272" s="165"/>
      <c r="BW1272" s="29" t="s">
        <v>16</v>
      </c>
      <c r="BX1272" s="163" t="s">
        <v>15</v>
      </c>
      <c r="BY1272" s="164"/>
      <c r="BZ1272" s="165"/>
      <c r="CA1272" s="29" t="s">
        <v>16</v>
      </c>
      <c r="CB1272" s="163" t="s">
        <v>15</v>
      </c>
      <c r="CC1272" s="164"/>
      <c r="CD1272" s="165"/>
      <c r="CE1272" s="29" t="s">
        <v>16</v>
      </c>
      <c r="CF1272" s="163" t="s">
        <v>15</v>
      </c>
      <c r="CG1272" s="164"/>
      <c r="CH1272" s="165"/>
      <c r="CI1272" s="29" t="s">
        <v>16</v>
      </c>
      <c r="CJ1272" s="163" t="s">
        <v>15</v>
      </c>
      <c r="CK1272" s="164"/>
      <c r="CL1272" s="165"/>
      <c r="CM1272" s="29" t="s">
        <v>16</v>
      </c>
      <c r="CN1272" s="163" t="s">
        <v>15</v>
      </c>
      <c r="CO1272" s="164"/>
      <c r="CP1272" s="165"/>
      <c r="CQ1272" s="29" t="s">
        <v>16</v>
      </c>
      <c r="CR1272" s="163" t="s">
        <v>15</v>
      </c>
      <c r="CS1272" s="164"/>
      <c r="CT1272" s="165"/>
      <c r="CU1272" s="29" t="s">
        <v>16</v>
      </c>
      <c r="CV1272" s="163" t="s">
        <v>15</v>
      </c>
      <c r="CW1272" s="164"/>
      <c r="CX1272" s="165"/>
      <c r="CY1272" s="29" t="s">
        <v>16</v>
      </c>
      <c r="CZ1272" s="163" t="s">
        <v>15</v>
      </c>
      <c r="DA1272" s="164"/>
      <c r="DB1272" s="165"/>
      <c r="DC1272" s="29" t="s">
        <v>16</v>
      </c>
      <c r="DD1272" s="163" t="s">
        <v>15</v>
      </c>
      <c r="DE1272" s="164"/>
      <c r="DF1272" s="165"/>
      <c r="DG1272" s="29" t="s">
        <v>16</v>
      </c>
      <c r="DH1272" s="163" t="s">
        <v>15</v>
      </c>
      <c r="DI1272" s="164"/>
      <c r="DJ1272" s="165"/>
      <c r="DK1272" s="29" t="s">
        <v>16</v>
      </c>
      <c r="DL1272" s="163" t="s">
        <v>15</v>
      </c>
      <c r="DM1272" s="164"/>
      <c r="DN1272" s="165"/>
      <c r="DO1272" s="29" t="s">
        <v>16</v>
      </c>
      <c r="DP1272" s="163" t="s">
        <v>15</v>
      </c>
      <c r="DQ1272" s="164"/>
      <c r="DR1272" s="165"/>
      <c r="DS1272" s="29" t="s">
        <v>16</v>
      </c>
      <c r="DT1272" s="163" t="s">
        <v>15</v>
      </c>
      <c r="DU1272" s="164"/>
      <c r="DV1272" s="165"/>
      <c r="DW1272" s="29" t="s">
        <v>16</v>
      </c>
      <c r="DX1272" s="163" t="s">
        <v>15</v>
      </c>
      <c r="DY1272" s="164"/>
      <c r="DZ1272" s="165"/>
      <c r="EA1272" s="29" t="s">
        <v>16</v>
      </c>
      <c r="EB1272" s="163" t="s">
        <v>15</v>
      </c>
      <c r="EC1272" s="164"/>
      <c r="ED1272" s="165"/>
      <c r="EE1272" s="29" t="s">
        <v>16</v>
      </c>
      <c r="EF1272" s="163" t="s">
        <v>15</v>
      </c>
      <c r="EG1272" s="164"/>
      <c r="EH1272" s="165"/>
      <c r="EI1272" s="29" t="s">
        <v>16</v>
      </c>
      <c r="EJ1272" s="163" t="s">
        <v>15</v>
      </c>
      <c r="EK1272" s="164"/>
      <c r="EL1272" s="165"/>
      <c r="EM1272" s="29" t="s">
        <v>16</v>
      </c>
      <c r="EN1272" s="163" t="s">
        <v>15</v>
      </c>
      <c r="EO1272" s="164"/>
      <c r="EP1272" s="165"/>
      <c r="EQ1272" s="29" t="s">
        <v>16</v>
      </c>
      <c r="ER1272" s="163" t="s">
        <v>15</v>
      </c>
      <c r="ES1272" s="164"/>
      <c r="ET1272" s="165"/>
      <c r="EU1272" s="29" t="s">
        <v>16</v>
      </c>
      <c r="EV1272" s="163" t="s">
        <v>15</v>
      </c>
      <c r="EW1272" s="164"/>
      <c r="EX1272" s="165"/>
      <c r="EY1272" s="29" t="s">
        <v>16</v>
      </c>
      <c r="EZ1272" s="163" t="s">
        <v>15</v>
      </c>
      <c r="FA1272" s="164"/>
      <c r="FB1272" s="165"/>
      <c r="FC1272" s="29" t="s">
        <v>16</v>
      </c>
      <c r="FD1272" s="163" t="s">
        <v>15</v>
      </c>
      <c r="FE1272" s="164"/>
      <c r="FF1272" s="165"/>
      <c r="FG1272" s="29" t="s">
        <v>16</v>
      </c>
      <c r="FH1272" s="163" t="s">
        <v>15</v>
      </c>
      <c r="FI1272" s="164"/>
      <c r="FJ1272" s="165"/>
      <c r="FK1272" s="29" t="s">
        <v>16</v>
      </c>
      <c r="FL1272" s="163" t="s">
        <v>15</v>
      </c>
      <c r="FM1272" s="164"/>
      <c r="FN1272" s="165"/>
      <c r="FO1272" s="29" t="s">
        <v>16</v>
      </c>
      <c r="FP1272" s="163" t="s">
        <v>15</v>
      </c>
      <c r="FQ1272" s="164"/>
      <c r="FR1272" s="165"/>
      <c r="FS1272" s="29" t="s">
        <v>16</v>
      </c>
      <c r="FT1272" s="163" t="s">
        <v>15</v>
      </c>
      <c r="FU1272" s="164"/>
      <c r="FV1272" s="165"/>
      <c r="FW1272" s="29" t="s">
        <v>16</v>
      </c>
      <c r="FX1272" s="163" t="s">
        <v>15</v>
      </c>
      <c r="FY1272" s="164"/>
      <c r="FZ1272" s="165"/>
      <c r="GA1272" s="29" t="s">
        <v>16</v>
      </c>
      <c r="GB1272" s="163" t="s">
        <v>15</v>
      </c>
      <c r="GC1272" s="164"/>
      <c r="GD1272" s="165"/>
      <c r="GE1272" s="29" t="s">
        <v>16</v>
      </c>
      <c r="GF1272" s="163" t="s">
        <v>15</v>
      </c>
      <c r="GG1272" s="164"/>
      <c r="GH1272" s="165"/>
      <c r="GI1272" s="29" t="s">
        <v>16</v>
      </c>
      <c r="GJ1272" s="163" t="s">
        <v>15</v>
      </c>
      <c r="GK1272" s="164"/>
      <c r="GL1272" s="165"/>
      <c r="GM1272" s="29" t="s">
        <v>16</v>
      </c>
      <c r="GN1272" s="163" t="s">
        <v>15</v>
      </c>
      <c r="GO1272" s="164"/>
      <c r="GP1272" s="165"/>
      <c r="GQ1272" s="29" t="s">
        <v>16</v>
      </c>
      <c r="GR1272" s="163" t="s">
        <v>15</v>
      </c>
      <c r="GS1272" s="164"/>
      <c r="GT1272" s="165"/>
      <c r="GU1272" s="29" t="s">
        <v>16</v>
      </c>
      <c r="GV1272" s="163" t="s">
        <v>15</v>
      </c>
      <c r="GW1272" s="164"/>
      <c r="GX1272" s="165"/>
      <c r="GY1272" s="29" t="s">
        <v>16</v>
      </c>
      <c r="GZ1272" s="163" t="s">
        <v>15</v>
      </c>
      <c r="HA1272" s="164"/>
      <c r="HB1272" s="165"/>
      <c r="HC1272" s="29" t="s">
        <v>16</v>
      </c>
      <c r="HD1272" s="163" t="s">
        <v>15</v>
      </c>
      <c r="HE1272" s="164"/>
      <c r="HF1272" s="165"/>
      <c r="HG1272" s="29" t="s">
        <v>16</v>
      </c>
      <c r="HH1272" s="163" t="s">
        <v>15</v>
      </c>
      <c r="HI1272" s="164"/>
      <c r="HJ1272" s="165"/>
      <c r="HK1272" s="29" t="s">
        <v>16</v>
      </c>
      <c r="HL1272" s="163" t="s">
        <v>15</v>
      </c>
      <c r="HM1272" s="164"/>
      <c r="HN1272" s="165"/>
      <c r="HO1272" s="29" t="s">
        <v>16</v>
      </c>
      <c r="HP1272" s="163" t="s">
        <v>15</v>
      </c>
      <c r="HQ1272" s="164"/>
      <c r="HR1272" s="165"/>
      <c r="HS1272" s="29" t="s">
        <v>16</v>
      </c>
      <c r="HT1272" s="163" t="s">
        <v>15</v>
      </c>
      <c r="HU1272" s="164"/>
      <c r="HV1272" s="165"/>
      <c r="HW1272" s="29" t="s">
        <v>16</v>
      </c>
      <c r="HX1272" s="163" t="s">
        <v>15</v>
      </c>
      <c r="HY1272" s="164"/>
      <c r="HZ1272" s="165"/>
      <c r="IA1272" s="29" t="s">
        <v>16</v>
      </c>
      <c r="IB1272" s="163" t="s">
        <v>15</v>
      </c>
      <c r="IC1272" s="164"/>
      <c r="ID1272" s="165"/>
      <c r="IE1272" s="29" t="s">
        <v>16</v>
      </c>
      <c r="IF1272" s="163" t="s">
        <v>15</v>
      </c>
      <c r="IG1272" s="164"/>
      <c r="IH1272" s="165"/>
      <c r="II1272" s="29" t="s">
        <v>16</v>
      </c>
      <c r="IJ1272" s="163" t="s">
        <v>15</v>
      </c>
      <c r="IK1272" s="164"/>
      <c r="IL1272" s="165"/>
      <c r="IM1272" s="29" t="s">
        <v>16</v>
      </c>
      <c r="IN1272" s="163" t="s">
        <v>15</v>
      </c>
      <c r="IO1272" s="164"/>
      <c r="IP1272" s="165"/>
      <c r="IQ1272" s="29" t="s">
        <v>16</v>
      </c>
      <c r="IR1272" s="163" t="s">
        <v>15</v>
      </c>
      <c r="IS1272" s="164"/>
      <c r="IT1272" s="165"/>
      <c r="IU1272" s="29" t="s">
        <v>16</v>
      </c>
      <c r="IV1272" s="163" t="s">
        <v>15</v>
      </c>
      <c r="IW1272" s="164"/>
      <c r="IX1272" s="165"/>
      <c r="IY1272" s="29" t="s">
        <v>16</v>
      </c>
      <c r="IZ1272" s="163" t="s">
        <v>15</v>
      </c>
      <c r="JA1272" s="164"/>
      <c r="JB1272" s="165"/>
      <c r="JC1272" s="29" t="s">
        <v>16</v>
      </c>
      <c r="JD1272" s="163" t="s">
        <v>15</v>
      </c>
      <c r="JE1272" s="164"/>
      <c r="JF1272" s="165"/>
      <c r="JG1272" s="29" t="s">
        <v>16</v>
      </c>
    </row>
    <row r="1273" spans="2:267" x14ac:dyDescent="0.3">
      <c r="B1273" s="166" t="s">
        <v>52</v>
      </c>
      <c r="C1273" s="169">
        <v>1</v>
      </c>
      <c r="D1273" s="33">
        <f ca="1">SUM(L1273,P1273,T1273,X1273,AB1273,AF1273,AJ1273,AN1273,AR1273,AV1273,AZ1273,BD1273,BH1273,BL1273,BP1273,BT1273,BX1273,CB1273,CF1273,CJ1273,CN1273,CR1273,CV1273,CZ1273,DD1273,DH1273,DL1273,DP1273,DT1273,DX1273,EB1273,EF1273,EJ1273,EN1273,ER1273,EV1273,EZ1273,FD1273,FH1273,FL1273,FP1273,FT1273,FX1273,GB1273,GF1273,GJ1273,GN1273,GR1273,GV1273,GZ1273,HD1273,HH1273,HL1273,HP1273,HT1273,HX1273,IB1273,IF1273,IJ1273,IN1273,IR1273,IV1273,IZ1273,JD1273)</f>
        <v>-4.8997784646246365E-2</v>
      </c>
      <c r="E1273" s="33">
        <f t="shared" ref="E1273:E1286" ca="1" si="8689">SUM(M1273,Q1273,U1273,Y1273,AC1273,AG1273,AK1273,AO1273,AS1273,AW1273,BA1273,BE1273,BI1273,BM1273,BQ1273,BU1273,BY1273,CC1273,CG1273,CK1273,CO1273,CS1273,CW1273,DA1273,DE1273,DI1273,DM1273,DQ1273,DU1273,DY1273,EC1273,EG1273,EK1273,EO1273,ES1273,EW1273,FA1273,FE1273,FI1273,FM1273,FQ1273,FU1273,FY1273,GC1273,GG1273,GK1273,GO1273,GS1273,GW1273,HA1273,HE1273,HI1273,HM1273,HQ1273,HU1273,HY1273,IC1273,IG1273,IK1273,IO1273,IS1273,IW1273,JA1273,JE1273)</f>
        <v>7.2296608204743387E-2</v>
      </c>
      <c r="F1273" s="34">
        <f t="shared" ref="F1273:F1286" ca="1" si="8690">SUM(N1273,R1273,V1273,Z1273,AD1273,AH1273,AL1273,AP1273,AT1273,AX1273,BB1273,BF1273,BJ1273,BN1273,BR1273,BV1273,BZ1273,CD1273,CH1273,CL1273,CP1273,CT1273,CX1273,DB1273,DF1273,DJ1273,DN1273,DR1273,DV1273,DZ1273,ED1273,EH1273,EL1273,EP1273,ET1273,EX1273,FB1273,FF1273,FJ1273,FN1273,FR1273,FV1273,FZ1273,GD1273,GH1273,GL1273,GP1273,GT1273,GX1273,HB1273,HF1273,HJ1273,HN1273,HR1273,HV1273,HZ1273,ID1273,IH1273,IL1273,IP1273,IT1273,IX1273,JB1273,JF1273)</f>
        <v>-1.635200872241421E-2</v>
      </c>
      <c r="G1273" s="35">
        <f t="shared" ref="G1273" ca="1" si="8691">SUM(O1273,S1273,W1273,AA1273,AE1273,AI1273,AM1273,AQ1273,AU1273,AY1273,BC1273,BG1273,BK1273,BO1273,BS1273,BW1273,CA1273,CE1273,CI1273,CM1273,CQ1273,CU1273,CY1273,DC1273,DG1273,DK1273,DO1273,DS1273,DW1273,EA1273,EE1273,EI1273,EM1273,EQ1273,EU1273,EY1273,FC1273,FG1273,FK1273,FO1273,FS1273,FW1273,GA1273,GE1273,GI1273,GM1273,GQ1273,GU1273,GY1273,HC1273,HG1273,HK1273,HO1273,HS1273,HW1273,IA1273,IE1273,II1273,IM1273,IQ1273,IU1273,IY1273,JC1273,JG1273)</f>
        <v>3.6655859051948347E-2</v>
      </c>
      <c r="I1273" s="167"/>
      <c r="J1273" s="172" t="s">
        <v>52</v>
      </c>
      <c r="K1273" s="175">
        <v>1</v>
      </c>
      <c r="L1273" s="47">
        <f t="array" ref="L1273:N1276" ca="1">L$3:N$6*L1269</f>
        <v>-1.868087809810279E-4</v>
      </c>
      <c r="M1273" s="33">
        <f ca="1"/>
        <v>-1.868087809810279E-4</v>
      </c>
      <c r="N1273" s="34">
        <f ca="1"/>
        <v>-1.868087809810279E-4</v>
      </c>
      <c r="O1273" s="42">
        <f ca="1">L1269</f>
        <v>-1.868087809810279E-4</v>
      </c>
      <c r="P1273" s="47">
        <f t="array" ref="P1273:R1276" ca="1">P$3:R$6*P1269</f>
        <v>0</v>
      </c>
      <c r="Q1273" s="33">
        <f ca="1"/>
        <v>-2.6889773439492322E-4</v>
      </c>
      <c r="R1273" s="34">
        <f ca="1"/>
        <v>-2.6889773439492322E-4</v>
      </c>
      <c r="S1273" s="42">
        <f ca="1">P1269</f>
        <v>-2.6889773439492322E-4</v>
      </c>
      <c r="T1273" s="47">
        <f t="array" ref="T1273:V1276" ca="1">T$3:V$6*T1269</f>
        <v>-1.0050055358268237E-3</v>
      </c>
      <c r="U1273" s="33">
        <f ca="1"/>
        <v>-1.0050055358268237E-3</v>
      </c>
      <c r="V1273" s="34">
        <f ca="1"/>
        <v>0</v>
      </c>
      <c r="W1273" s="42">
        <f ca="1">T1269</f>
        <v>-1.0050055358268237E-3</v>
      </c>
      <c r="X1273" s="47">
        <f t="array" ref="X1273:Z1276" ca="1">X$3:Z$6*X1269</f>
        <v>-8.6605133016227757E-4</v>
      </c>
      <c r="Y1273" s="33">
        <f ca="1"/>
        <v>-8.6605133016227757E-4</v>
      </c>
      <c r="Z1273" s="34">
        <f ca="1"/>
        <v>-8.6605133016227757E-4</v>
      </c>
      <c r="AA1273" s="42">
        <f ca="1">X1269</f>
        <v>-8.6605133016227757E-4</v>
      </c>
      <c r="AB1273" s="47">
        <f t="array" ref="AB1273:AD1276" ca="1">AB$3:AD$6*AB1269</f>
        <v>-5.7688267469076519E-4</v>
      </c>
      <c r="AC1273" s="33">
        <f ca="1"/>
        <v>-5.7688267469076519E-4</v>
      </c>
      <c r="AD1273" s="34">
        <f ca="1"/>
        <v>-5.7688267469076519E-4</v>
      </c>
      <c r="AE1273" s="42">
        <f ca="1">AB1269</f>
        <v>-5.7688267469076519E-4</v>
      </c>
      <c r="AF1273" s="47">
        <f t="array" ref="AF1273:AH1276" ca="1">AF$3:AH$6*AF1269</f>
        <v>0</v>
      </c>
      <c r="AG1273" s="33">
        <f ca="1"/>
        <v>0</v>
      </c>
      <c r="AH1273" s="34">
        <f ca="1"/>
        <v>0</v>
      </c>
      <c r="AI1273" s="42">
        <f ca="1">AF1269</f>
        <v>-2.1663617105493953E-3</v>
      </c>
      <c r="AJ1273" s="47">
        <f t="array" ref="AJ1273:AL1276" ca="1">AJ$3:AL$6*AJ1269</f>
        <v>0</v>
      </c>
      <c r="AK1273" s="33">
        <f ca="1"/>
        <v>0</v>
      </c>
      <c r="AL1273" s="34">
        <f ca="1"/>
        <v>0</v>
      </c>
      <c r="AM1273" s="42">
        <f ca="1">AJ1269</f>
        <v>-1.1119610236980267E-2</v>
      </c>
      <c r="AN1273" s="47">
        <f t="array" ref="AN1273:AP1276" ca="1">AN$3:AP$6*AN1269</f>
        <v>0</v>
      </c>
      <c r="AO1273" s="33">
        <f ca="1"/>
        <v>0</v>
      </c>
      <c r="AP1273" s="34">
        <f ca="1"/>
        <v>0</v>
      </c>
      <c r="AQ1273" s="42">
        <f ca="1">AN1269</f>
        <v>-9.3210814512368588E-3</v>
      </c>
      <c r="AR1273" s="47">
        <f t="array" ref="AR1273:AT1276" ca="1">AR$3:AT$6*AR1269</f>
        <v>0</v>
      </c>
      <c r="AS1273" s="33">
        <f ca="1"/>
        <v>0</v>
      </c>
      <c r="AT1273" s="34">
        <f ca="1"/>
        <v>0</v>
      </c>
      <c r="AU1273" s="42">
        <f ca="1">AR1269</f>
        <v>-1.5253385643092908E-2</v>
      </c>
      <c r="AV1273" s="47">
        <f t="array" ref="AV1273:AX1276" ca="1">AV$3:AX$6*AV1269</f>
        <v>0</v>
      </c>
      <c r="AW1273" s="33">
        <f ca="1"/>
        <v>0</v>
      </c>
      <c r="AX1273" s="34">
        <f ca="1"/>
        <v>0</v>
      </c>
      <c r="AY1273" s="42">
        <f ca="1">AV1269</f>
        <v>-9.5423218865309072E-3</v>
      </c>
      <c r="AZ1273" s="47">
        <f t="array" ref="AZ1273:BB1276" ca="1">AZ$3:BB$6*AZ1269</f>
        <v>-1.808916225003216E-3</v>
      </c>
      <c r="BA1273" s="33">
        <f ca="1"/>
        <v>-1.808916225003216E-3</v>
      </c>
      <c r="BB1273" s="34">
        <f ca="1"/>
        <v>-1.808916225003216E-3</v>
      </c>
      <c r="BC1273" s="42">
        <f ca="1">AZ1269</f>
        <v>-1.808916225003216E-3</v>
      </c>
      <c r="BD1273" s="47">
        <f t="array" ref="BD1273:BF1276" ca="1">BD$3:BF$6*BD1269</f>
        <v>0</v>
      </c>
      <c r="BE1273" s="33">
        <f ca="1"/>
        <v>-2.8242193093939733E-3</v>
      </c>
      <c r="BF1273" s="34">
        <f ca="1"/>
        <v>-2.8242193093939733E-3</v>
      </c>
      <c r="BG1273" s="42">
        <f ca="1">BD1269</f>
        <v>-2.8242193093939733E-3</v>
      </c>
      <c r="BH1273" s="47">
        <f t="array" ref="BH1273:BJ1276" ca="1">BH$3:BJ$6*BH1269</f>
        <v>-1.6386768521777121E-2</v>
      </c>
      <c r="BI1273" s="33">
        <f ca="1"/>
        <v>-1.6386768521777121E-2</v>
      </c>
      <c r="BJ1273" s="34">
        <f ca="1"/>
        <v>0</v>
      </c>
      <c r="BK1273" s="42">
        <f ca="1">BH1269</f>
        <v>-1.6386768521777121E-2</v>
      </c>
      <c r="BL1273" s="47">
        <f t="array" ref="BL1273:BN1276" ca="1">BL$3:BN$6*BL1269</f>
        <v>-1.126624022711406E-2</v>
      </c>
      <c r="BM1273" s="33">
        <f ca="1"/>
        <v>-1.126624022711406E-2</v>
      </c>
      <c r="BN1273" s="34">
        <f ca="1"/>
        <v>-1.126624022711406E-2</v>
      </c>
      <c r="BO1273" s="42">
        <f ca="1">BL1269</f>
        <v>-1.126624022711406E-2</v>
      </c>
      <c r="BP1273" s="47">
        <f t="array" ref="BP1273:BR1276" ca="1">BP$3:BR$6*BP1269</f>
        <v>-1.9186658958325088E-2</v>
      </c>
      <c r="BQ1273" s="33">
        <f ca="1"/>
        <v>-1.9186658958325088E-2</v>
      </c>
      <c r="BR1273" s="34">
        <f ca="1"/>
        <v>-1.9186658958325088E-2</v>
      </c>
      <c r="BS1273" s="42">
        <f ca="1">BP1269</f>
        <v>-1.9186658958325088E-2</v>
      </c>
      <c r="BT1273" s="47">
        <f t="array" ref="BT1273:BV1276" ca="1">BT$3:BV$6*BT1269</f>
        <v>-1.7055598192228873E-4</v>
      </c>
      <c r="BU1273" s="33">
        <f ca="1"/>
        <v>0</v>
      </c>
      <c r="BV1273" s="34">
        <f ca="1"/>
        <v>-1.7055598192228873E-4</v>
      </c>
      <c r="BW1273" s="42">
        <f ca="1">BT1269</f>
        <v>-1.7055598192228873E-4</v>
      </c>
      <c r="BX1273" s="47">
        <f t="array" ref="BX1273:BZ1276" ca="1">BX$3:BZ$6*BX1269</f>
        <v>-5.5818526901159544E-4</v>
      </c>
      <c r="BY1273" s="33">
        <f ca="1"/>
        <v>-5.5818526901159544E-4</v>
      </c>
      <c r="BZ1273" s="34">
        <f ca="1"/>
        <v>-5.5818526901159544E-4</v>
      </c>
      <c r="CA1273" s="42">
        <f ca="1">BX1269</f>
        <v>-5.5818526901159544E-4</v>
      </c>
      <c r="CB1273" s="47">
        <f t="array" ref="CB1273:CD1276" ca="1">CB$3:CD$6*CB1269</f>
        <v>-7.8441037460163382E-4</v>
      </c>
      <c r="CC1273" s="33">
        <f ca="1"/>
        <v>-7.8441037460163382E-4</v>
      </c>
      <c r="CD1273" s="34">
        <f ca="1"/>
        <v>-7.8441037460163382E-4</v>
      </c>
      <c r="CE1273" s="42">
        <f ca="1">CB1269</f>
        <v>-7.8441037460163382E-4</v>
      </c>
      <c r="CF1273" s="47">
        <f t="array" ref="CF1273:CH1276" ca="1">CF$3:CH$6*CF1269</f>
        <v>-9.3195380190156018E-6</v>
      </c>
      <c r="CG1273" s="33">
        <f ca="1"/>
        <v>-9.3195380190156018E-6</v>
      </c>
      <c r="CH1273" s="34">
        <f ca="1"/>
        <v>-9.3195380190156018E-6</v>
      </c>
      <c r="CI1273" s="42">
        <f ca="1">CF1269</f>
        <v>-9.3195380190156018E-6</v>
      </c>
      <c r="CJ1273" s="47">
        <f t="array" ref="CJ1273:CL1276" ca="1">CJ$3:CL$6*CJ1269</f>
        <v>-1.1208929633692226E-3</v>
      </c>
      <c r="CK1273" s="33">
        <f ca="1"/>
        <v>-1.1208929633692226E-3</v>
      </c>
      <c r="CL1273" s="34">
        <f ca="1"/>
        <v>-1.1208929633692226E-3</v>
      </c>
      <c r="CM1273" s="42">
        <f ca="1">CJ1269</f>
        <v>-1.1208929633692226E-3</v>
      </c>
      <c r="CN1273" s="47">
        <f t="array" ref="CN1273:CP1276" ca="1">CN$3:CP$6*CN1269</f>
        <v>-6.3645781682352201E-4</v>
      </c>
      <c r="CO1273" s="33">
        <f ca="1"/>
        <v>-6.3645781682352201E-4</v>
      </c>
      <c r="CP1273" s="34">
        <f ca="1"/>
        <v>-6.3645781682352201E-4</v>
      </c>
      <c r="CQ1273" s="42">
        <f ca="1">CN1269</f>
        <v>-6.3645781682352201E-4</v>
      </c>
      <c r="CR1273" s="47">
        <f t="array" ref="CR1273:CT1276" ca="1">CR$3:CT$6*CR1269</f>
        <v>0</v>
      </c>
      <c r="CS1273" s="33">
        <f ca="1"/>
        <v>0</v>
      </c>
      <c r="CT1273" s="34">
        <f ca="1"/>
        <v>-2.4192222797176207E-4</v>
      </c>
      <c r="CU1273" s="42">
        <f ca="1">CR1269</f>
        <v>-2.4192222797176207E-4</v>
      </c>
      <c r="CV1273" s="47">
        <f t="array" ref="CV1273:CX1276" ca="1">CV$3:CX$6*CV1269</f>
        <v>0</v>
      </c>
      <c r="CW1273" s="33">
        <f ca="1"/>
        <v>-8.3674491515191513E-4</v>
      </c>
      <c r="CX1273" s="34">
        <f ca="1"/>
        <v>-8.3674491515191513E-4</v>
      </c>
      <c r="CY1273" s="42">
        <f ca="1">CV1269</f>
        <v>-8.3674491515191513E-4</v>
      </c>
      <c r="CZ1273" s="47">
        <f t="array" ref="CZ1273:DB1276" ca="1">CZ$3:DB$6*CZ1269</f>
        <v>0</v>
      </c>
      <c r="DA1273" s="33">
        <f ca="1"/>
        <v>-1.1802056598464634E-3</v>
      </c>
      <c r="DB1273" s="34">
        <f ca="1"/>
        <v>-1.1802056598464634E-3</v>
      </c>
      <c r="DC1273" s="42">
        <f ca="1">CZ1269</f>
        <v>-1.1802056598464634E-3</v>
      </c>
      <c r="DD1273" s="47">
        <f t="array" ref="DD1273:DF1276" ca="1">DD$3:DF$6*DD1269</f>
        <v>0</v>
      </c>
      <c r="DE1273" s="33">
        <f ca="1"/>
        <v>-1.349039150068794E-5</v>
      </c>
      <c r="DF1273" s="34">
        <f ca="1"/>
        <v>-1.349039150068794E-5</v>
      </c>
      <c r="DG1273" s="42">
        <f ca="1">DD1269</f>
        <v>-1.349039150068794E-5</v>
      </c>
      <c r="DH1273" s="47">
        <f t="array" ref="DH1273:DJ1276" ca="1">DH$3:DJ$6*DH1269</f>
        <v>0</v>
      </c>
      <c r="DI1273" s="33">
        <f ca="1"/>
        <v>-1.627846186626038E-3</v>
      </c>
      <c r="DJ1273" s="34">
        <f ca="1"/>
        <v>-1.627846186626038E-3</v>
      </c>
      <c r="DK1273" s="42">
        <f ca="1">DH1269</f>
        <v>-1.627846186626038E-3</v>
      </c>
      <c r="DL1273" s="47">
        <f t="array" ref="DL1273:DN1276" ca="1">DL$3:DN$6*DL1269</f>
        <v>0</v>
      </c>
      <c r="DM1273" s="33">
        <f ca="1"/>
        <v>-9.4509147937999892E-4</v>
      </c>
      <c r="DN1273" s="34">
        <f ca="1"/>
        <v>-9.4509147937999892E-4</v>
      </c>
      <c r="DO1273" s="42">
        <f ca="1">DL1269</f>
        <v>-9.4509147937999892E-4</v>
      </c>
      <c r="DP1273" s="47">
        <f t="array" ref="DP1273:DR1276" ca="1">DP$3:DR$6*DP1269</f>
        <v>-3.5278179646249731E-3</v>
      </c>
      <c r="DQ1273" s="33">
        <f ca="1"/>
        <v>-3.5278179646249731E-3</v>
      </c>
      <c r="DR1273" s="34">
        <f ca="1"/>
        <v>0</v>
      </c>
      <c r="DS1273" s="42">
        <f ca="1">DP1269</f>
        <v>-3.5278179646249731E-3</v>
      </c>
      <c r="DT1273" s="47">
        <f t="array" ref="DT1273:DV1276" ca="1">DT$3:DV$6*DT1269</f>
        <v>-5.3394562346207892E-3</v>
      </c>
      <c r="DU1273" s="33">
        <f ca="1"/>
        <v>-5.3394562346207892E-3</v>
      </c>
      <c r="DV1273" s="34">
        <f ca="1"/>
        <v>0</v>
      </c>
      <c r="DW1273" s="42">
        <f ca="1">DT1269</f>
        <v>-5.3394562346207892E-3</v>
      </c>
      <c r="DX1273" s="47">
        <f t="array" ref="DX1273:DZ1276" ca="1">DX$3:DZ$6*DX1269</f>
        <v>-4.5559371934820665E-5</v>
      </c>
      <c r="DY1273" s="33">
        <f ca="1"/>
        <v>-4.5559371934820665E-5</v>
      </c>
      <c r="DZ1273" s="34">
        <f ca="1"/>
        <v>0</v>
      </c>
      <c r="EA1273" s="42">
        <f ca="1">DX1269</f>
        <v>-4.5559371934820665E-5</v>
      </c>
      <c r="EB1273" s="47">
        <f t="array" ref="EB1273:ED1276" ca="1">EB$3:ED$6*EB1269</f>
        <v>-8.2014735417024025E-3</v>
      </c>
      <c r="EC1273" s="33">
        <f ca="1"/>
        <v>-8.2014735417024025E-3</v>
      </c>
      <c r="ED1273" s="34">
        <f ca="1"/>
        <v>0</v>
      </c>
      <c r="EE1273" s="42">
        <f ca="1">EB1269</f>
        <v>-8.2014735417024025E-3</v>
      </c>
      <c r="EF1273" s="47">
        <f t="array" ref="EF1273:EH1276" ca="1">EF$3:EH$6*EF1269</f>
        <v>-4.1633587493582393E-3</v>
      </c>
      <c r="EG1273" s="33">
        <f ca="1"/>
        <v>-4.1633587493582393E-3</v>
      </c>
      <c r="EH1273" s="34">
        <f ca="1"/>
        <v>0</v>
      </c>
      <c r="EI1273" s="42">
        <f ca="1">EF1269</f>
        <v>-4.1633587493582393E-3</v>
      </c>
      <c r="EJ1273" s="47">
        <f t="array" ref="EJ1273:EL1276" ca="1">EJ$3:EL$6*EJ1269</f>
        <v>0</v>
      </c>
      <c r="EK1273" s="33">
        <f ca="1"/>
        <v>5.9629441449214736E-5</v>
      </c>
      <c r="EL1273" s="34">
        <f ca="1"/>
        <v>0</v>
      </c>
      <c r="EM1273" s="42">
        <f ca="1">EJ1269</f>
        <v>5.9629441449214736E-5</v>
      </c>
      <c r="EN1273" s="47">
        <f t="array" ref="EN1273:EP1276" ca="1">EN$3:EP$6*EN1269</f>
        <v>8.2545947198525157E-5</v>
      </c>
      <c r="EO1273" s="33">
        <f ca="1"/>
        <v>8.2545947198525157E-5</v>
      </c>
      <c r="EP1273" s="34">
        <f ca="1"/>
        <v>0</v>
      </c>
      <c r="EQ1273" s="42">
        <f ca="1">EN1269</f>
        <v>8.2545947198525157E-5</v>
      </c>
      <c r="ER1273" s="47">
        <f t="array" ref="ER1273:ET1276" ca="1">ER$3:ET$6*ER1269</f>
        <v>0</v>
      </c>
      <c r="ES1273" s="33">
        <f ca="1"/>
        <v>5.9629441449214736E-5</v>
      </c>
      <c r="ET1273" s="34">
        <f ca="1"/>
        <v>0</v>
      </c>
      <c r="EU1273" s="42">
        <f ca="1">ER1269</f>
        <v>5.9629441449214736E-5</v>
      </c>
      <c r="EV1273" s="47">
        <f t="array" ref="EV1273:EX1276" ca="1">EV$3:EX$6*EV1269</f>
        <v>0</v>
      </c>
      <c r="EW1273" s="33">
        <f ca="1"/>
        <v>1.5487975703503488E-4</v>
      </c>
      <c r="EX1273" s="34">
        <f ca="1"/>
        <v>0</v>
      </c>
      <c r="EY1273" s="42">
        <f ca="1">EV1269</f>
        <v>1.5487975703503488E-4</v>
      </c>
      <c r="EZ1273" s="47">
        <f t="array" ref="EZ1273:FB1276" ca="1">EZ$3:FB$6*EZ1269</f>
        <v>0</v>
      </c>
      <c r="FA1273" s="33">
        <f ca="1"/>
        <v>2.4223006405982154E-4</v>
      </c>
      <c r="FB1273" s="34">
        <f ca="1"/>
        <v>0</v>
      </c>
      <c r="FC1273" s="42">
        <f ca="1">EZ1269</f>
        <v>2.4223006405982154E-4</v>
      </c>
      <c r="FD1273" s="47">
        <f t="array" ref="FD1273:FF1276" ca="1">FD$3:FF$6*FD1269</f>
        <v>2.2300684198501498E-4</v>
      </c>
      <c r="FE1273" s="33">
        <f ca="1"/>
        <v>2.2300684198501498E-4</v>
      </c>
      <c r="FF1273" s="34">
        <f ca="1"/>
        <v>0</v>
      </c>
      <c r="FG1273" s="42">
        <f ca="1">FD1269</f>
        <v>2.2300684198501498E-4</v>
      </c>
      <c r="FH1273" s="47">
        <f t="array" ref="FH1273:FJ1276" ca="1">FH$3:FJ$6*FH1269</f>
        <v>3.3357515676700082E-4</v>
      </c>
      <c r="FI1273" s="33">
        <f ca="1"/>
        <v>3.3357515676700082E-4</v>
      </c>
      <c r="FJ1273" s="34">
        <f ca="1"/>
        <v>0</v>
      </c>
      <c r="FK1273" s="42">
        <f ca="1">FH1269</f>
        <v>3.3357515676700082E-4</v>
      </c>
      <c r="FL1273" s="47">
        <f t="array" ref="FL1273:FN1276" ca="1">FL$3:FN$6*FL1269</f>
        <v>1.0318274649143964E-3</v>
      </c>
      <c r="FM1273" s="33">
        <f ca="1"/>
        <v>1.0318274649143964E-3</v>
      </c>
      <c r="FN1273" s="34">
        <f ca="1"/>
        <v>0</v>
      </c>
      <c r="FO1273" s="42">
        <f ca="1">FL1269</f>
        <v>1.0318274649143964E-3</v>
      </c>
      <c r="FP1273" s="47">
        <f t="array" ref="FP1273:FR1276" ca="1">FP$3:FR$6*FP1269</f>
        <v>0</v>
      </c>
      <c r="FQ1273" s="33">
        <f ca="1"/>
        <v>1.7983487602099172E-4</v>
      </c>
      <c r="FR1273" s="34">
        <f ca="1"/>
        <v>0</v>
      </c>
      <c r="FS1273" s="42">
        <f ca="1">FP1269</f>
        <v>1.7983487602099172E-4</v>
      </c>
      <c r="FT1273" s="47">
        <f t="array" ref="FT1273:FV1276" ca="1">FT$3:FV$6*FT1269</f>
        <v>0</v>
      </c>
      <c r="FU1273" s="33">
        <f ca="1"/>
        <v>2.4041940000640765E-4</v>
      </c>
      <c r="FV1273" s="34">
        <f ca="1"/>
        <v>0</v>
      </c>
      <c r="FW1273" s="42">
        <f ca="1">FT1269</f>
        <v>2.4041940000640765E-4</v>
      </c>
      <c r="FX1273" s="47">
        <f t="array" ref="FX1273:FZ1276" ca="1">FX$3:FZ$6*FX1269</f>
        <v>2.4361940443255124E-4</v>
      </c>
      <c r="FY1273" s="33">
        <f ca="1"/>
        <v>2.4361940443255124E-4</v>
      </c>
      <c r="FZ1273" s="34">
        <f ca="1"/>
        <v>0</v>
      </c>
      <c r="GA1273" s="42">
        <f ca="1">FX1269</f>
        <v>2.4361940443255124E-4</v>
      </c>
      <c r="GB1273" s="47">
        <f t="array" ref="GB1273:GD1276" ca="1">GB$3:GD$6*GB1269</f>
        <v>3.2947621338305834E-4</v>
      </c>
      <c r="GC1273" s="33">
        <f ca="1"/>
        <v>3.2947621338305834E-4</v>
      </c>
      <c r="GD1273" s="34">
        <f ca="1"/>
        <v>0</v>
      </c>
      <c r="GE1273" s="42">
        <f ca="1">GB1269</f>
        <v>3.2947621338305834E-4</v>
      </c>
      <c r="GF1273" s="47">
        <f t="array" ref="GF1273:GH1276" ca="1">GF$3:GH$6*GF1269</f>
        <v>0</v>
      </c>
      <c r="GG1273" s="33">
        <f ca="1"/>
        <v>4.9894465830830866E-4</v>
      </c>
      <c r="GH1273" s="34">
        <f ca="1"/>
        <v>0</v>
      </c>
      <c r="GI1273" s="42">
        <f ca="1">GF1269</f>
        <v>4.9894465830830866E-4</v>
      </c>
      <c r="GJ1273" s="47">
        <f t="array" ref="GJ1273:GL1276" ca="1">GJ$3:GL$6*GJ1269</f>
        <v>0</v>
      </c>
      <c r="GK1273" s="33">
        <f ca="1"/>
        <v>6.8360574073778946E-4</v>
      </c>
      <c r="GL1273" s="34">
        <f ca="1"/>
        <v>0</v>
      </c>
      <c r="GM1273" s="42">
        <f ca="1">GJ1269</f>
        <v>6.8360574073778946E-4</v>
      </c>
      <c r="GN1273" s="47">
        <f t="array" ref="GN1273:GP1276" ca="1">GN$3:GP$6*GN1269</f>
        <v>0</v>
      </c>
      <c r="GO1273" s="33">
        <f ca="1"/>
        <v>7.231738220928476E-4</v>
      </c>
      <c r="GP1273" s="34">
        <f ca="1"/>
        <v>0</v>
      </c>
      <c r="GQ1273" s="42">
        <f ca="1">GN1269</f>
        <v>7.231738220928476E-4</v>
      </c>
      <c r="GR1273" s="47">
        <f t="array" ref="GR1273:GT1276" ca="1">GR$3:GT$6*GR1269</f>
        <v>4.892917538099761E-3</v>
      </c>
      <c r="GS1273" s="33">
        <f ca="1"/>
        <v>4.892917538099761E-3</v>
      </c>
      <c r="GT1273" s="34">
        <f ca="1"/>
        <v>0</v>
      </c>
      <c r="GU1273" s="42">
        <f ca="1">GR1269</f>
        <v>4.892917538099761E-3</v>
      </c>
      <c r="GV1273" s="47">
        <f t="array" ref="GV1273:GX1276" ca="1">GV$3:GX$6*GV1269</f>
        <v>8.2545947198525157E-5</v>
      </c>
      <c r="GW1273" s="33">
        <f ca="1"/>
        <v>8.2545947198525157E-5</v>
      </c>
      <c r="GX1273" s="34">
        <f ca="1"/>
        <v>0</v>
      </c>
      <c r="GY1273" s="42">
        <f ca="1">GV1269</f>
        <v>8.2545947198525157E-5</v>
      </c>
      <c r="GZ1273" s="47">
        <f t="array" ref="GZ1273:HB1276" ca="1">GZ$3:HB$6*GZ1269</f>
        <v>0</v>
      </c>
      <c r="HA1273" s="33">
        <f ca="1"/>
        <v>2.8757789321875272E-2</v>
      </c>
      <c r="HB1273" s="34">
        <f ca="1"/>
        <v>2.8757789321875272E-2</v>
      </c>
      <c r="HC1273" s="42">
        <f ca="1">GZ1269</f>
        <v>2.8757789321875272E-2</v>
      </c>
      <c r="HD1273" s="47">
        <f t="array" ref="HD1273:HF1276" ca="1">HD$3:HF$6*HD1269</f>
        <v>2.7116924426464912E-4</v>
      </c>
      <c r="HE1273" s="33">
        <f ca="1"/>
        <v>2.7116924426464912E-4</v>
      </c>
      <c r="HF1273" s="34">
        <f ca="1"/>
        <v>0</v>
      </c>
      <c r="HG1273" s="42">
        <f ca="1">HD1269</f>
        <v>2.7116924426464912E-4</v>
      </c>
      <c r="HH1273" s="47">
        <f t="array" ref="HH1273:HJ1276" ca="1">HH$3:HJ$6*HH1269</f>
        <v>4.5972434760201982E-4</v>
      </c>
      <c r="HI1273" s="33">
        <f ca="1"/>
        <v>4.5972434760201982E-4</v>
      </c>
      <c r="HJ1273" s="34">
        <f ca="1"/>
        <v>0</v>
      </c>
      <c r="HK1273" s="42">
        <f ca="1">HH1269</f>
        <v>4.5972434760201982E-4</v>
      </c>
      <c r="HL1273" s="47">
        <f t="array" ref="HL1273:HN1276" ca="1">HL$3:HN$6*HL1269</f>
        <v>5.729150544079355E-3</v>
      </c>
      <c r="HM1273" s="33">
        <f ca="1"/>
        <v>5.729150544079355E-3</v>
      </c>
      <c r="HN1273" s="34">
        <f ca="1"/>
        <v>0</v>
      </c>
      <c r="HO1273" s="42">
        <f ca="1">HL1269</f>
        <v>5.729150544079355E-3</v>
      </c>
      <c r="HP1273" s="47">
        <f t="array" ref="HP1273:HR1276" ca="1">HP$3:HR$6*HP1269</f>
        <v>1.2365047560185269E-3</v>
      </c>
      <c r="HQ1273" s="33">
        <f ca="1"/>
        <v>1.2365047560185269E-3</v>
      </c>
      <c r="HR1273" s="34">
        <f ca="1"/>
        <v>0</v>
      </c>
      <c r="HS1273" s="42">
        <f ca="1">HP1269</f>
        <v>1.2365047560185269E-3</v>
      </c>
      <c r="HT1273" s="47">
        <f t="array" ref="HT1273:HV1276" ca="1">HT$3:HV$6*HT1269</f>
        <v>0</v>
      </c>
      <c r="HU1273" s="33">
        <f ca="1"/>
        <v>3.425366005221633E-3</v>
      </c>
      <c r="HV1273" s="34">
        <f ca="1"/>
        <v>0</v>
      </c>
      <c r="HW1273" s="42">
        <f ca="1">HT1269</f>
        <v>3.425366005221633E-3</v>
      </c>
      <c r="HX1273" s="47">
        <f t="array" ref="HX1273:HZ1276" ca="1">HX$3:HZ$6*HX1269</f>
        <v>9.0811050945746369E-5</v>
      </c>
      <c r="HY1273" s="33">
        <f ca="1"/>
        <v>0</v>
      </c>
      <c r="HZ1273" s="34">
        <f ca="1"/>
        <v>0</v>
      </c>
      <c r="IA1273" s="42">
        <f ca="1">HX1269</f>
        <v>9.0811050945746369E-5</v>
      </c>
      <c r="IB1273" s="47">
        <f t="array" ref="IB1273:ID1276" ca="1">IB$3:ID$6*IB1269</f>
        <v>1.183616095673337E-2</v>
      </c>
      <c r="IC1273" s="33">
        <f ca="1"/>
        <v>0</v>
      </c>
      <c r="ID1273" s="34">
        <f ca="1"/>
        <v>0</v>
      </c>
      <c r="IE1273" s="42">
        <f ca="1">IB1269</f>
        <v>1.183616095673337E-2</v>
      </c>
      <c r="IF1273" s="47">
        <f t="array" ref="IF1273:IH1276" ca="1">IF$3:IH$6*IF1269</f>
        <v>0</v>
      </c>
      <c r="IG1273" s="33">
        <f ca="1"/>
        <v>2.1864621826678466E-4</v>
      </c>
      <c r="IH1273" s="34">
        <f ca="1"/>
        <v>0</v>
      </c>
      <c r="II1273" s="42">
        <f ca="1">IF1269</f>
        <v>2.1864621826678466E-4</v>
      </c>
      <c r="IJ1273" s="47">
        <f t="array" ref="IJ1273:IL1276" ca="1">IJ$3:IL$6*IJ1269</f>
        <v>0</v>
      </c>
      <c r="IK1273" s="33">
        <f ca="1"/>
        <v>2.2354139182191126E-3</v>
      </c>
      <c r="IL1273" s="34">
        <f ca="1"/>
        <v>0</v>
      </c>
      <c r="IM1273" s="42">
        <f ca="1">IJ1269</f>
        <v>2.2354139182191126E-3</v>
      </c>
      <c r="IN1273" s="47">
        <f t="array" ref="IN1273:IP1276" ca="1">IN$3:IP$6*IN1269</f>
        <v>0</v>
      </c>
      <c r="IO1273" s="33">
        <f ca="1"/>
        <v>0</v>
      </c>
      <c r="IP1273" s="34">
        <f ca="1"/>
        <v>0</v>
      </c>
      <c r="IQ1273" s="42">
        <f ca="1">IN1269</f>
        <v>1.8090359138859567E-4</v>
      </c>
      <c r="IR1273" s="47">
        <f t="array" ref="IR1273:IT1276" ca="1">IR$3:IT$6*IR1269</f>
        <v>0</v>
      </c>
      <c r="IS1273" s="33">
        <f ca="1"/>
        <v>0</v>
      </c>
      <c r="IT1273" s="34">
        <f ca="1"/>
        <v>0</v>
      </c>
      <c r="IU1273" s="42">
        <f ca="1">IR1269</f>
        <v>6.6614386421667406E-5</v>
      </c>
      <c r="IV1273" s="47">
        <f t="array" ref="IV1273:IX1276" ca="1">IV$3:IX$6*IV1269</f>
        <v>0</v>
      </c>
      <c r="IW1273" s="33">
        <f ca="1"/>
        <v>1.2375427276761003E-3</v>
      </c>
      <c r="IX1273" s="34">
        <f ca="1"/>
        <v>0</v>
      </c>
      <c r="IY1273" s="42">
        <f ca="1">IV1269</f>
        <v>1.2375427276761003E-3</v>
      </c>
      <c r="IZ1273" s="47">
        <f t="array" ref="IZ1273:JB1276" ca="1">IZ$3:JB$6*IZ1269</f>
        <v>0</v>
      </c>
      <c r="JA1273" s="33">
        <f ca="1"/>
        <v>3.4443610482646062E-2</v>
      </c>
      <c r="JB1273" s="34">
        <f ca="1"/>
        <v>0</v>
      </c>
      <c r="JC1273" s="42">
        <f ca="1">IZ1269</f>
        <v>3.4443610482646062E-2</v>
      </c>
      <c r="JD1273" s="47">
        <f t="array" ref="JD1273:JF1276" ca="1">JD$3:JF$6*JD1269</f>
        <v>0</v>
      </c>
      <c r="JE1273" s="33">
        <f ca="1"/>
        <v>6.758658867797597E-2</v>
      </c>
      <c r="JF1273" s="34">
        <f ca="1"/>
        <v>0</v>
      </c>
      <c r="JG1273" s="42">
        <f ca="1">JD1269</f>
        <v>6.758658867797597E-2</v>
      </c>
    </row>
    <row r="1274" spans="2:267" ht="14.25" customHeight="1" x14ac:dyDescent="0.3">
      <c r="B1274" s="167"/>
      <c r="C1274" s="170"/>
      <c r="D1274" s="36">
        <f t="shared" ref="D1274:D1286" ca="1" si="8692">SUM(L1274,P1274,T1274,X1274,AB1274,AF1274,AJ1274,AN1274,AR1274,AV1274,AZ1274,BD1274,BH1274,BL1274,BP1274,BT1274,BX1274,CB1274,CF1274,CJ1274,CN1274,CR1274,CV1274,CZ1274,DD1274,DH1274,DL1274,DP1274,DT1274,DX1274,EB1274,EF1274,EJ1274,EN1274,ER1274,EV1274,EZ1274,FD1274,FH1274,FL1274,FP1274,FT1274,FX1274,GB1274,GF1274,GJ1274,GN1274,GR1274,GV1274,GZ1274,HD1274,HH1274,HL1274,HP1274,HT1274,HX1274,IB1274,IF1274,IJ1274,IN1274,IR1274,IV1274,IZ1274,JD1274)</f>
        <v>-4.0730572143662963E-2</v>
      </c>
      <c r="E1274" s="36">
        <f t="shared" ca="1" si="8689"/>
        <v>1.8186251637194169E-2</v>
      </c>
      <c r="F1274" s="37">
        <f t="shared" ca="1" si="8690"/>
        <v>-4.7921453011116666E-2</v>
      </c>
      <c r="I1274" s="167"/>
      <c r="J1274" s="173"/>
      <c r="K1274" s="176"/>
      <c r="L1274" s="45">
        <f ca="1"/>
        <v>-1.868087809810279E-4</v>
      </c>
      <c r="M1274" s="36">
        <f ca="1"/>
        <v>0</v>
      </c>
      <c r="N1274" s="37">
        <f ca="1"/>
        <v>-1.868087809810279E-4</v>
      </c>
      <c r="O1274" s="37"/>
      <c r="P1274" s="45">
        <f ca="1"/>
        <v>-2.6889773439492322E-4</v>
      </c>
      <c r="Q1274" s="36">
        <f ca="1"/>
        <v>0</v>
      </c>
      <c r="R1274" s="37">
        <f ca="1"/>
        <v>-2.6889773439492322E-4</v>
      </c>
      <c r="S1274" s="37"/>
      <c r="T1274" s="45">
        <f ca="1"/>
        <v>-1.0050055358268237E-3</v>
      </c>
      <c r="U1274" s="36">
        <f ca="1"/>
        <v>0</v>
      </c>
      <c r="V1274" s="37">
        <f ca="1"/>
        <v>-1.0050055358268237E-3</v>
      </c>
      <c r="W1274" s="37"/>
      <c r="X1274" s="45">
        <f ca="1"/>
        <v>-8.6605133016227757E-4</v>
      </c>
      <c r="Y1274" s="36">
        <f ca="1"/>
        <v>0</v>
      </c>
      <c r="Z1274" s="37">
        <f ca="1"/>
        <v>-8.6605133016227757E-4</v>
      </c>
      <c r="AA1274" s="37"/>
      <c r="AB1274" s="45">
        <f ca="1"/>
        <v>-5.7688267469076519E-4</v>
      </c>
      <c r="AC1274" s="36">
        <f ca="1"/>
        <v>0</v>
      </c>
      <c r="AD1274" s="37">
        <f ca="1"/>
        <v>-5.7688267469076519E-4</v>
      </c>
      <c r="AE1274" s="37"/>
      <c r="AF1274" s="45">
        <f ca="1"/>
        <v>-2.1663617105493953E-3</v>
      </c>
      <c r="AG1274" s="36">
        <f ca="1"/>
        <v>-2.1663617105493953E-3</v>
      </c>
      <c r="AH1274" s="37">
        <f ca="1"/>
        <v>-2.1663617105493953E-3</v>
      </c>
      <c r="AI1274" s="37"/>
      <c r="AJ1274" s="45">
        <f ca="1"/>
        <v>0</v>
      </c>
      <c r="AK1274" s="36">
        <f ca="1"/>
        <v>-1.1119610236980267E-2</v>
      </c>
      <c r="AL1274" s="37">
        <f ca="1"/>
        <v>-1.1119610236980267E-2</v>
      </c>
      <c r="AM1274" s="37"/>
      <c r="AN1274" s="45">
        <f ca="1"/>
        <v>-9.3210814512368588E-3</v>
      </c>
      <c r="AO1274" s="36">
        <f ca="1"/>
        <v>-9.3210814512368588E-3</v>
      </c>
      <c r="AP1274" s="37">
        <f ca="1"/>
        <v>0</v>
      </c>
      <c r="AQ1274" s="37"/>
      <c r="AR1274" s="45">
        <f ca="1"/>
        <v>-1.5253385643092908E-2</v>
      </c>
      <c r="AS1274" s="36">
        <f ca="1"/>
        <v>-1.5253385643092908E-2</v>
      </c>
      <c r="AT1274" s="37">
        <f ca="1"/>
        <v>-1.5253385643092908E-2</v>
      </c>
      <c r="AU1274" s="37"/>
      <c r="AV1274" s="45">
        <f ca="1"/>
        <v>-9.5423218865309072E-3</v>
      </c>
      <c r="AW1274" s="36">
        <f ca="1"/>
        <v>-9.5423218865309072E-3</v>
      </c>
      <c r="AX1274" s="37">
        <f ca="1"/>
        <v>-9.5423218865309072E-3</v>
      </c>
      <c r="AY1274" s="37"/>
      <c r="AZ1274" s="45">
        <f ca="1"/>
        <v>-1.808916225003216E-3</v>
      </c>
      <c r="BA1274" s="36">
        <f ca="1"/>
        <v>0</v>
      </c>
      <c r="BB1274" s="37">
        <f ca="1"/>
        <v>-1.808916225003216E-3</v>
      </c>
      <c r="BC1274" s="37"/>
      <c r="BD1274" s="45">
        <f ca="1"/>
        <v>-2.8242193093939733E-3</v>
      </c>
      <c r="BE1274" s="36">
        <f ca="1"/>
        <v>0</v>
      </c>
      <c r="BF1274" s="37">
        <f ca="1"/>
        <v>-2.8242193093939733E-3</v>
      </c>
      <c r="BG1274" s="37"/>
      <c r="BH1274" s="45">
        <f ca="1"/>
        <v>-1.6386768521777121E-2</v>
      </c>
      <c r="BI1274" s="36">
        <f ca="1"/>
        <v>0</v>
      </c>
      <c r="BJ1274" s="37">
        <f ca="1"/>
        <v>-1.6386768521777121E-2</v>
      </c>
      <c r="BK1274" s="37"/>
      <c r="BL1274" s="45">
        <f ca="1"/>
        <v>-1.126624022711406E-2</v>
      </c>
      <c r="BM1274" s="36">
        <f ca="1"/>
        <v>0</v>
      </c>
      <c r="BN1274" s="37">
        <f ca="1"/>
        <v>-1.126624022711406E-2</v>
      </c>
      <c r="BO1274" s="37"/>
      <c r="BP1274" s="45">
        <f ca="1"/>
        <v>-1.9186658958325088E-2</v>
      </c>
      <c r="BQ1274" s="36">
        <f ca="1"/>
        <v>0</v>
      </c>
      <c r="BR1274" s="37">
        <f ca="1"/>
        <v>-1.9186658958325088E-2</v>
      </c>
      <c r="BS1274" s="37"/>
      <c r="BT1274" s="45">
        <f ca="1"/>
        <v>-1.7055598192228873E-4</v>
      </c>
      <c r="BU1274" s="36">
        <f ca="1"/>
        <v>0</v>
      </c>
      <c r="BV1274" s="37">
        <f ca="1"/>
        <v>-1.7055598192228873E-4</v>
      </c>
      <c r="BW1274" s="37"/>
      <c r="BX1274" s="45">
        <f ca="1"/>
        <v>-5.5818526901159544E-4</v>
      </c>
      <c r="BY1274" s="36">
        <f ca="1"/>
        <v>0</v>
      </c>
      <c r="BZ1274" s="37">
        <f ca="1"/>
        <v>0</v>
      </c>
      <c r="CA1274" s="37"/>
      <c r="CB1274" s="45">
        <f ca="1"/>
        <v>-7.8441037460163382E-4</v>
      </c>
      <c r="CC1274" s="36">
        <f ca="1"/>
        <v>0</v>
      </c>
      <c r="CD1274" s="37">
        <f ca="1"/>
        <v>-7.8441037460163382E-4</v>
      </c>
      <c r="CE1274" s="37"/>
      <c r="CF1274" s="45">
        <f ca="1"/>
        <v>-9.3195380190156018E-6</v>
      </c>
      <c r="CG1274" s="36">
        <f ca="1"/>
        <v>0</v>
      </c>
      <c r="CH1274" s="37">
        <f ca="1"/>
        <v>-9.3195380190156018E-6</v>
      </c>
      <c r="CI1274" s="37"/>
      <c r="CJ1274" s="45">
        <f ca="1"/>
        <v>-1.1208929633692226E-3</v>
      </c>
      <c r="CK1274" s="36">
        <f ca="1"/>
        <v>0</v>
      </c>
      <c r="CL1274" s="37">
        <f ca="1"/>
        <v>-1.1208929633692226E-3</v>
      </c>
      <c r="CM1274" s="37"/>
      <c r="CN1274" s="45">
        <f ca="1"/>
        <v>0</v>
      </c>
      <c r="CO1274" s="36">
        <f ca="1"/>
        <v>0</v>
      </c>
      <c r="CP1274" s="37">
        <f ca="1"/>
        <v>-6.3645781682352201E-4</v>
      </c>
      <c r="CQ1274" s="37"/>
      <c r="CR1274" s="45">
        <f ca="1"/>
        <v>-2.4192222797176207E-4</v>
      </c>
      <c r="CS1274" s="36">
        <f ca="1"/>
        <v>0</v>
      </c>
      <c r="CT1274" s="37">
        <f ca="1"/>
        <v>-2.4192222797176207E-4</v>
      </c>
      <c r="CU1274" s="37"/>
      <c r="CV1274" s="45">
        <f ca="1"/>
        <v>-8.3674491515191513E-4</v>
      </c>
      <c r="CW1274" s="36">
        <f ca="1"/>
        <v>0</v>
      </c>
      <c r="CX1274" s="37">
        <f ca="1"/>
        <v>0</v>
      </c>
      <c r="CY1274" s="37"/>
      <c r="CZ1274" s="45">
        <f ca="1"/>
        <v>-1.1802056598464634E-3</v>
      </c>
      <c r="DA1274" s="36">
        <f ca="1"/>
        <v>0</v>
      </c>
      <c r="DB1274" s="37">
        <f ca="1"/>
        <v>-1.1802056598464634E-3</v>
      </c>
      <c r="DC1274" s="37"/>
      <c r="DD1274" s="45">
        <f ca="1"/>
        <v>-1.349039150068794E-5</v>
      </c>
      <c r="DE1274" s="36">
        <f ca="1"/>
        <v>0</v>
      </c>
      <c r="DF1274" s="37">
        <f ca="1"/>
        <v>-1.349039150068794E-5</v>
      </c>
      <c r="DG1274" s="37"/>
      <c r="DH1274" s="45">
        <f ca="1"/>
        <v>-1.627846186626038E-3</v>
      </c>
      <c r="DI1274" s="36">
        <f ca="1"/>
        <v>0</v>
      </c>
      <c r="DJ1274" s="37">
        <f ca="1"/>
        <v>-1.627846186626038E-3</v>
      </c>
      <c r="DK1274" s="37"/>
      <c r="DL1274" s="45">
        <f ca="1"/>
        <v>0</v>
      </c>
      <c r="DM1274" s="36">
        <f ca="1"/>
        <v>0</v>
      </c>
      <c r="DN1274" s="37">
        <f ca="1"/>
        <v>-9.4509147937999892E-4</v>
      </c>
      <c r="DO1274" s="37"/>
      <c r="DP1274" s="45">
        <f ca="1"/>
        <v>-3.5278179646249731E-3</v>
      </c>
      <c r="DQ1274" s="36">
        <f ca="1"/>
        <v>0</v>
      </c>
      <c r="DR1274" s="37">
        <f ca="1"/>
        <v>0</v>
      </c>
      <c r="DS1274" s="37"/>
      <c r="DT1274" s="45">
        <f ca="1"/>
        <v>-5.3394562346207892E-3</v>
      </c>
      <c r="DU1274" s="36">
        <f ca="1"/>
        <v>0</v>
      </c>
      <c r="DV1274" s="37">
        <f ca="1"/>
        <v>-5.3394562346207892E-3</v>
      </c>
      <c r="DW1274" s="37"/>
      <c r="DX1274" s="45">
        <f ca="1"/>
        <v>-4.5559371934820665E-5</v>
      </c>
      <c r="DY1274" s="36">
        <f ca="1"/>
        <v>0</v>
      </c>
      <c r="DZ1274" s="37">
        <f ca="1"/>
        <v>-4.5559371934820665E-5</v>
      </c>
      <c r="EA1274" s="37"/>
      <c r="EB1274" s="45">
        <f ca="1"/>
        <v>-8.2014735417024025E-3</v>
      </c>
      <c r="EC1274" s="36">
        <f ca="1"/>
        <v>0</v>
      </c>
      <c r="ED1274" s="37">
        <f ca="1"/>
        <v>-8.2014735417024025E-3</v>
      </c>
      <c r="EE1274" s="37"/>
      <c r="EF1274" s="45">
        <f ca="1"/>
        <v>0</v>
      </c>
      <c r="EG1274" s="36">
        <f ca="1"/>
        <v>0</v>
      </c>
      <c r="EH1274" s="37">
        <f ca="1"/>
        <v>-4.1633587493582393E-3</v>
      </c>
      <c r="EI1274" s="37"/>
      <c r="EJ1274" s="45">
        <f ca="1"/>
        <v>0</v>
      </c>
      <c r="EK1274" s="36">
        <f ca="1"/>
        <v>5.9629441449214736E-5</v>
      </c>
      <c r="EL1274" s="37">
        <f ca="1"/>
        <v>0</v>
      </c>
      <c r="EM1274" s="37"/>
      <c r="EN1274" s="45">
        <f ca="1"/>
        <v>0</v>
      </c>
      <c r="EO1274" s="36">
        <f ca="1"/>
        <v>8.2545947198525157E-5</v>
      </c>
      <c r="EP1274" s="37">
        <f ca="1"/>
        <v>0</v>
      </c>
      <c r="EQ1274" s="37"/>
      <c r="ER1274" s="45">
        <f ca="1"/>
        <v>0</v>
      </c>
      <c r="ES1274" s="36">
        <f ca="1"/>
        <v>5.9629441449214736E-5</v>
      </c>
      <c r="ET1274" s="37">
        <f ca="1"/>
        <v>0</v>
      </c>
      <c r="EU1274" s="37"/>
      <c r="EV1274" s="45">
        <f ca="1"/>
        <v>0</v>
      </c>
      <c r="EW1274" s="36">
        <f ca="1"/>
        <v>1.5487975703503488E-4</v>
      </c>
      <c r="EX1274" s="37">
        <f ca="1"/>
        <v>0</v>
      </c>
      <c r="EY1274" s="37"/>
      <c r="EZ1274" s="45">
        <f ca="1"/>
        <v>0</v>
      </c>
      <c r="FA1274" s="36">
        <f ca="1"/>
        <v>2.4223006405982154E-4</v>
      </c>
      <c r="FB1274" s="37">
        <f ca="1"/>
        <v>0</v>
      </c>
      <c r="FC1274" s="37"/>
      <c r="FD1274" s="45">
        <f ca="1"/>
        <v>0</v>
      </c>
      <c r="FE1274" s="36">
        <f ca="1"/>
        <v>2.2300684198501498E-4</v>
      </c>
      <c r="FF1274" s="37">
        <f ca="1"/>
        <v>0</v>
      </c>
      <c r="FG1274" s="37"/>
      <c r="FH1274" s="45">
        <f ca="1"/>
        <v>0</v>
      </c>
      <c r="FI1274" s="36">
        <f ca="1"/>
        <v>3.3357515676700082E-4</v>
      </c>
      <c r="FJ1274" s="37">
        <f ca="1"/>
        <v>0</v>
      </c>
      <c r="FK1274" s="37"/>
      <c r="FL1274" s="45">
        <f ca="1"/>
        <v>0</v>
      </c>
      <c r="FM1274" s="36">
        <f ca="1"/>
        <v>1.0318274649143964E-3</v>
      </c>
      <c r="FN1274" s="37">
        <f ca="1"/>
        <v>0</v>
      </c>
      <c r="FO1274" s="37"/>
      <c r="FP1274" s="45">
        <f ca="1"/>
        <v>0</v>
      </c>
      <c r="FQ1274" s="36">
        <f ca="1"/>
        <v>1.7983487602099172E-4</v>
      </c>
      <c r="FR1274" s="37">
        <f ca="1"/>
        <v>1.7983487602099172E-4</v>
      </c>
      <c r="FS1274" s="37"/>
      <c r="FT1274" s="45">
        <f ca="1"/>
        <v>0</v>
      </c>
      <c r="FU1274" s="36">
        <f ca="1"/>
        <v>2.4041940000640765E-4</v>
      </c>
      <c r="FV1274" s="37">
        <f ca="1"/>
        <v>0</v>
      </c>
      <c r="FW1274" s="37"/>
      <c r="FX1274" s="45">
        <f ca="1"/>
        <v>0</v>
      </c>
      <c r="FY1274" s="36">
        <f ca="1"/>
        <v>2.4361940443255124E-4</v>
      </c>
      <c r="FZ1274" s="37">
        <f ca="1"/>
        <v>2.4361940443255124E-4</v>
      </c>
      <c r="GA1274" s="37"/>
      <c r="GB1274" s="45">
        <f ca="1"/>
        <v>0</v>
      </c>
      <c r="GC1274" s="36">
        <f ca="1"/>
        <v>3.2947621338305834E-4</v>
      </c>
      <c r="GD1274" s="37">
        <f ca="1"/>
        <v>0</v>
      </c>
      <c r="GE1274" s="37"/>
      <c r="GF1274" s="45">
        <f ca="1"/>
        <v>0</v>
      </c>
      <c r="GG1274" s="36">
        <f ca="1"/>
        <v>4.9894465830830866E-4</v>
      </c>
      <c r="GH1274" s="37">
        <f ca="1"/>
        <v>4.9894465830830866E-4</v>
      </c>
      <c r="GI1274" s="37"/>
      <c r="GJ1274" s="45">
        <f ca="1"/>
        <v>0</v>
      </c>
      <c r="GK1274" s="36">
        <f ca="1"/>
        <v>6.8360574073778946E-4</v>
      </c>
      <c r="GL1274" s="37">
        <f ca="1"/>
        <v>0</v>
      </c>
      <c r="GM1274" s="37"/>
      <c r="GN1274" s="45">
        <f ca="1"/>
        <v>0</v>
      </c>
      <c r="GO1274" s="36">
        <f ca="1"/>
        <v>7.231738220928476E-4</v>
      </c>
      <c r="GP1274" s="37">
        <f ca="1"/>
        <v>0</v>
      </c>
      <c r="GQ1274" s="37"/>
      <c r="GR1274" s="45">
        <f ca="1"/>
        <v>0</v>
      </c>
      <c r="GS1274" s="36">
        <f ca="1"/>
        <v>4.892917538099761E-3</v>
      </c>
      <c r="GT1274" s="37">
        <f ca="1"/>
        <v>4.892917538099761E-3</v>
      </c>
      <c r="GU1274" s="37"/>
      <c r="GV1274" s="45">
        <f ca="1"/>
        <v>0</v>
      </c>
      <c r="GW1274" s="36">
        <f ca="1"/>
        <v>8.2545947198525157E-5</v>
      </c>
      <c r="GX1274" s="37">
        <f ca="1"/>
        <v>0</v>
      </c>
      <c r="GY1274" s="37"/>
      <c r="GZ1274" s="45">
        <f ca="1"/>
        <v>0</v>
      </c>
      <c r="HA1274" s="36">
        <f ca="1"/>
        <v>2.8757789321875272E-2</v>
      </c>
      <c r="HB1274" s="37">
        <f ca="1"/>
        <v>2.8757789321875272E-2</v>
      </c>
      <c r="HC1274" s="37"/>
      <c r="HD1274" s="45">
        <f ca="1"/>
        <v>2.7116924426464912E-4</v>
      </c>
      <c r="HE1274" s="36">
        <f ca="1"/>
        <v>2.7116924426464912E-4</v>
      </c>
      <c r="HF1274" s="37">
        <f ca="1"/>
        <v>0</v>
      </c>
      <c r="HG1274" s="37"/>
      <c r="HH1274" s="45">
        <f ca="1"/>
        <v>0</v>
      </c>
      <c r="HI1274" s="36">
        <f ca="1"/>
        <v>4.5972434760201982E-4</v>
      </c>
      <c r="HJ1274" s="37">
        <f ca="1"/>
        <v>0</v>
      </c>
      <c r="HK1274" s="37"/>
      <c r="HL1274" s="45">
        <f ca="1"/>
        <v>5.729150544079355E-3</v>
      </c>
      <c r="HM1274" s="36">
        <f ca="1"/>
        <v>5.729150544079355E-3</v>
      </c>
      <c r="HN1274" s="37">
        <f ca="1"/>
        <v>0</v>
      </c>
      <c r="HO1274" s="37"/>
      <c r="HP1274" s="45">
        <f ca="1"/>
        <v>0</v>
      </c>
      <c r="HQ1274" s="36">
        <f ca="1"/>
        <v>1.2365047560185269E-3</v>
      </c>
      <c r="HR1274" s="37">
        <f ca="1"/>
        <v>0</v>
      </c>
      <c r="HS1274" s="37"/>
      <c r="HT1274" s="45">
        <f ca="1"/>
        <v>0</v>
      </c>
      <c r="HU1274" s="36">
        <f ca="1"/>
        <v>3.425366005221633E-3</v>
      </c>
      <c r="HV1274" s="37">
        <f ca="1"/>
        <v>0</v>
      </c>
      <c r="HW1274" s="37"/>
      <c r="HX1274" s="45">
        <f ca="1"/>
        <v>0</v>
      </c>
      <c r="HY1274" s="36">
        <f ca="1"/>
        <v>9.0811050945746369E-5</v>
      </c>
      <c r="HZ1274" s="37">
        <f ca="1"/>
        <v>0</v>
      </c>
      <c r="IA1274" s="37"/>
      <c r="IB1274" s="45">
        <f ca="1"/>
        <v>0</v>
      </c>
      <c r="IC1274" s="36">
        <f ca="1"/>
        <v>1.183616095673337E-2</v>
      </c>
      <c r="ID1274" s="37">
        <f ca="1"/>
        <v>0</v>
      </c>
      <c r="IE1274" s="37"/>
      <c r="IF1274" s="45">
        <f ca="1"/>
        <v>0</v>
      </c>
      <c r="IG1274" s="36">
        <f ca="1"/>
        <v>0</v>
      </c>
      <c r="IH1274" s="37">
        <f ca="1"/>
        <v>0</v>
      </c>
      <c r="II1274" s="37"/>
      <c r="IJ1274" s="45">
        <f ca="1"/>
        <v>0</v>
      </c>
      <c r="IK1274" s="36">
        <f ca="1"/>
        <v>2.2354139182191126E-3</v>
      </c>
      <c r="IL1274" s="37">
        <f ca="1"/>
        <v>0</v>
      </c>
      <c r="IM1274" s="37"/>
      <c r="IN1274" s="45">
        <f ca="1"/>
        <v>0</v>
      </c>
      <c r="IO1274" s="36">
        <f ca="1"/>
        <v>1.8090359138859567E-4</v>
      </c>
      <c r="IP1274" s="37">
        <f ca="1"/>
        <v>0</v>
      </c>
      <c r="IQ1274" s="37"/>
      <c r="IR1274" s="45">
        <f ca="1"/>
        <v>0</v>
      </c>
      <c r="IS1274" s="36">
        <f ca="1"/>
        <v>6.6614386421667406E-5</v>
      </c>
      <c r="IT1274" s="37">
        <f ca="1"/>
        <v>0</v>
      </c>
      <c r="IU1274" s="37"/>
      <c r="IV1274" s="45">
        <f ca="1"/>
        <v>0</v>
      </c>
      <c r="IW1274" s="36">
        <f ca="1"/>
        <v>1.2375427276761003E-3</v>
      </c>
      <c r="IX1274" s="37">
        <f ca="1"/>
        <v>0</v>
      </c>
      <c r="IY1274" s="37"/>
      <c r="IZ1274" s="45">
        <f ca="1"/>
        <v>0</v>
      </c>
      <c r="JA1274" s="36">
        <f ca="1"/>
        <v>0</v>
      </c>
      <c r="JB1274" s="37">
        <f ca="1"/>
        <v>3.4443610482646062E-2</v>
      </c>
      <c r="JC1274" s="37"/>
      <c r="JD1274" s="45">
        <f ca="1"/>
        <v>6.758658867797597E-2</v>
      </c>
      <c r="JE1274" s="36">
        <f ca="1"/>
        <v>0</v>
      </c>
      <c r="JF1274" s="37">
        <f ca="1"/>
        <v>0</v>
      </c>
      <c r="JG1274" s="37"/>
    </row>
    <row r="1275" spans="2:267" x14ac:dyDescent="0.3">
      <c r="B1275" s="167"/>
      <c r="C1275" s="170"/>
      <c r="D1275" s="36">
        <f t="shared" ca="1" si="8692"/>
        <v>-2.7269663672844863E-2</v>
      </c>
      <c r="E1275" s="36">
        <f t="shared" ca="1" si="8689"/>
        <v>1.0862936868000196E-2</v>
      </c>
      <c r="F1275" s="37">
        <f t="shared" ca="1" si="8690"/>
        <v>-4.3263867699593672E-2</v>
      </c>
      <c r="I1275" s="167"/>
      <c r="J1275" s="173"/>
      <c r="K1275" s="176"/>
      <c r="L1275" s="45">
        <f ca="1"/>
        <v>-1.868087809810279E-4</v>
      </c>
      <c r="M1275" s="36">
        <f ca="1"/>
        <v>0</v>
      </c>
      <c r="N1275" s="37">
        <f ca="1"/>
        <v>-1.868087809810279E-4</v>
      </c>
      <c r="O1275" s="37"/>
      <c r="P1275" s="45">
        <f ca="1"/>
        <v>-2.6889773439492322E-4</v>
      </c>
      <c r="Q1275" s="36">
        <f ca="1"/>
        <v>0</v>
      </c>
      <c r="R1275" s="37">
        <f ca="1"/>
        <v>-2.6889773439492322E-4</v>
      </c>
      <c r="S1275" s="37"/>
      <c r="T1275" s="45">
        <f ca="1"/>
        <v>-1.0050055358268237E-3</v>
      </c>
      <c r="U1275" s="36">
        <f ca="1"/>
        <v>0</v>
      </c>
      <c r="V1275" s="37">
        <f ca="1"/>
        <v>-1.0050055358268237E-3</v>
      </c>
      <c r="W1275" s="37"/>
      <c r="X1275" s="45">
        <f ca="1"/>
        <v>-8.6605133016227757E-4</v>
      </c>
      <c r="Y1275" s="36">
        <f ca="1"/>
        <v>0</v>
      </c>
      <c r="Z1275" s="37">
        <f ca="1"/>
        <v>-8.6605133016227757E-4</v>
      </c>
      <c r="AA1275" s="37"/>
      <c r="AB1275" s="45">
        <f ca="1"/>
        <v>-5.7688267469076519E-4</v>
      </c>
      <c r="AC1275" s="36">
        <f ca="1"/>
        <v>0</v>
      </c>
      <c r="AD1275" s="37">
        <f ca="1"/>
        <v>-5.7688267469076519E-4</v>
      </c>
      <c r="AE1275" s="37"/>
      <c r="AF1275" s="45">
        <f ca="1"/>
        <v>-2.1663617105493953E-3</v>
      </c>
      <c r="AG1275" s="36">
        <f ca="1"/>
        <v>0</v>
      </c>
      <c r="AH1275" s="37">
        <f ca="1"/>
        <v>-2.1663617105493953E-3</v>
      </c>
      <c r="AI1275" s="37"/>
      <c r="AJ1275" s="45">
        <f ca="1"/>
        <v>-1.1119610236980267E-2</v>
      </c>
      <c r="AK1275" s="36">
        <f ca="1"/>
        <v>0</v>
      </c>
      <c r="AL1275" s="37">
        <f ca="1"/>
        <v>-1.1119610236980267E-2</v>
      </c>
      <c r="AM1275" s="37"/>
      <c r="AN1275" s="45">
        <f ca="1"/>
        <v>-9.3210814512368588E-3</v>
      </c>
      <c r="AO1275" s="36">
        <f ca="1"/>
        <v>0</v>
      </c>
      <c r="AP1275" s="37">
        <f ca="1"/>
        <v>-9.3210814512368588E-3</v>
      </c>
      <c r="AQ1275" s="37"/>
      <c r="AR1275" s="45">
        <f ca="1"/>
        <v>-1.5253385643092908E-2</v>
      </c>
      <c r="AS1275" s="36">
        <f ca="1"/>
        <v>0</v>
      </c>
      <c r="AT1275" s="37">
        <f ca="1"/>
        <v>-1.5253385643092908E-2</v>
      </c>
      <c r="AU1275" s="37"/>
      <c r="AV1275" s="45">
        <f ca="1"/>
        <v>-9.5423218865309072E-3</v>
      </c>
      <c r="AW1275" s="36">
        <f ca="1"/>
        <v>0</v>
      </c>
      <c r="AX1275" s="37">
        <f ca="1"/>
        <v>-9.5423218865309072E-3</v>
      </c>
      <c r="AY1275" s="37"/>
      <c r="AZ1275" s="45">
        <f ca="1"/>
        <v>-1.808916225003216E-3</v>
      </c>
      <c r="BA1275" s="36">
        <f ca="1"/>
        <v>-1.808916225003216E-3</v>
      </c>
      <c r="BB1275" s="37">
        <f ca="1"/>
        <v>-1.808916225003216E-3</v>
      </c>
      <c r="BC1275" s="37"/>
      <c r="BD1275" s="45">
        <f ca="1"/>
        <v>-2.8242193093939733E-3</v>
      </c>
      <c r="BE1275" s="36">
        <f ca="1"/>
        <v>-2.8242193093939733E-3</v>
      </c>
      <c r="BF1275" s="37">
        <f ca="1"/>
        <v>-2.8242193093939733E-3</v>
      </c>
      <c r="BG1275" s="37"/>
      <c r="BH1275" s="45">
        <f ca="1"/>
        <v>-1.6386768521777121E-2</v>
      </c>
      <c r="BI1275" s="36">
        <f ca="1"/>
        <v>-1.6386768521777121E-2</v>
      </c>
      <c r="BJ1275" s="37">
        <f ca="1"/>
        <v>-1.6386768521777121E-2</v>
      </c>
      <c r="BK1275" s="37"/>
      <c r="BL1275" s="45">
        <f ca="1"/>
        <v>-1.126624022711406E-2</v>
      </c>
      <c r="BM1275" s="36">
        <f ca="1"/>
        <v>-1.126624022711406E-2</v>
      </c>
      <c r="BN1275" s="37">
        <f ca="1"/>
        <v>0</v>
      </c>
      <c r="BO1275" s="37"/>
      <c r="BP1275" s="45">
        <f ca="1"/>
        <v>0</v>
      </c>
      <c r="BQ1275" s="36">
        <f ca="1"/>
        <v>-1.9186658958325088E-2</v>
      </c>
      <c r="BR1275" s="37">
        <f ca="1"/>
        <v>-1.9186658958325088E-2</v>
      </c>
      <c r="BS1275" s="37"/>
      <c r="BT1275" s="45">
        <f ca="1"/>
        <v>-1.7055598192228873E-4</v>
      </c>
      <c r="BU1275" s="36">
        <f ca="1"/>
        <v>0</v>
      </c>
      <c r="BV1275" s="37">
        <f ca="1"/>
        <v>-1.7055598192228873E-4</v>
      </c>
      <c r="BW1275" s="37"/>
      <c r="BX1275" s="45">
        <f ca="1"/>
        <v>-5.5818526901159544E-4</v>
      </c>
      <c r="BY1275" s="36">
        <f ca="1"/>
        <v>0</v>
      </c>
      <c r="BZ1275" s="37">
        <f ca="1"/>
        <v>-5.5818526901159544E-4</v>
      </c>
      <c r="CA1275" s="37"/>
      <c r="CB1275" s="45">
        <f ca="1"/>
        <v>-7.8441037460163382E-4</v>
      </c>
      <c r="CC1275" s="36">
        <f ca="1"/>
        <v>0</v>
      </c>
      <c r="CD1275" s="37">
        <f ca="1"/>
        <v>0</v>
      </c>
      <c r="CE1275" s="37"/>
      <c r="CF1275" s="45">
        <f ca="1"/>
        <v>-9.3195380190156018E-6</v>
      </c>
      <c r="CG1275" s="36">
        <f ca="1"/>
        <v>0</v>
      </c>
      <c r="CH1275" s="37">
        <f ca="1"/>
        <v>-9.3195380190156018E-6</v>
      </c>
      <c r="CI1275" s="37"/>
      <c r="CJ1275" s="45">
        <f ca="1"/>
        <v>0</v>
      </c>
      <c r="CK1275" s="36">
        <f ca="1"/>
        <v>0</v>
      </c>
      <c r="CL1275" s="37">
        <f ca="1"/>
        <v>-1.1208929633692226E-3</v>
      </c>
      <c r="CM1275" s="37"/>
      <c r="CN1275" s="45">
        <f ca="1"/>
        <v>-6.3645781682352201E-4</v>
      </c>
      <c r="CO1275" s="36">
        <f ca="1"/>
        <v>0</v>
      </c>
      <c r="CP1275" s="37">
        <f ca="1"/>
        <v>-6.3645781682352201E-4</v>
      </c>
      <c r="CQ1275" s="37"/>
      <c r="CR1275" s="45">
        <f ca="1"/>
        <v>-2.4192222797176207E-4</v>
      </c>
      <c r="CS1275" s="36">
        <f ca="1"/>
        <v>0</v>
      </c>
      <c r="CT1275" s="37">
        <f ca="1"/>
        <v>-2.4192222797176207E-4</v>
      </c>
      <c r="CU1275" s="37"/>
      <c r="CV1275" s="45">
        <f ca="1"/>
        <v>-8.3674491515191513E-4</v>
      </c>
      <c r="CW1275" s="36">
        <f ca="1"/>
        <v>0</v>
      </c>
      <c r="CX1275" s="37">
        <f ca="1"/>
        <v>-8.3674491515191513E-4</v>
      </c>
      <c r="CY1275" s="37"/>
      <c r="CZ1275" s="45">
        <f ca="1"/>
        <v>-1.1802056598464634E-3</v>
      </c>
      <c r="DA1275" s="36">
        <f ca="1"/>
        <v>0</v>
      </c>
      <c r="DB1275" s="37">
        <f ca="1"/>
        <v>0</v>
      </c>
      <c r="DC1275" s="37"/>
      <c r="DD1275" s="45">
        <f ca="1"/>
        <v>-1.349039150068794E-5</v>
      </c>
      <c r="DE1275" s="36">
        <f ca="1"/>
        <v>0</v>
      </c>
      <c r="DF1275" s="37">
        <f ca="1"/>
        <v>-1.349039150068794E-5</v>
      </c>
      <c r="DG1275" s="37"/>
      <c r="DH1275" s="45">
        <f ca="1"/>
        <v>0</v>
      </c>
      <c r="DI1275" s="36">
        <f ca="1"/>
        <v>0</v>
      </c>
      <c r="DJ1275" s="37">
        <f ca="1"/>
        <v>-1.627846186626038E-3</v>
      </c>
      <c r="DK1275" s="37"/>
      <c r="DL1275" s="45">
        <f ca="1"/>
        <v>-9.4509147937999892E-4</v>
      </c>
      <c r="DM1275" s="36">
        <f ca="1"/>
        <v>0</v>
      </c>
      <c r="DN1275" s="37">
        <f ca="1"/>
        <v>-9.4509147937999892E-4</v>
      </c>
      <c r="DO1275" s="37"/>
      <c r="DP1275" s="45">
        <f ca="1"/>
        <v>-3.5278179646249731E-3</v>
      </c>
      <c r="DQ1275" s="36">
        <f ca="1"/>
        <v>0</v>
      </c>
      <c r="DR1275" s="37">
        <f ca="1"/>
        <v>-3.5278179646249731E-3</v>
      </c>
      <c r="DS1275" s="37"/>
      <c r="DT1275" s="45">
        <f ca="1"/>
        <v>-5.3394562346207892E-3</v>
      </c>
      <c r="DU1275" s="36">
        <f ca="1"/>
        <v>0</v>
      </c>
      <c r="DV1275" s="37">
        <f ca="1"/>
        <v>0</v>
      </c>
      <c r="DW1275" s="37"/>
      <c r="DX1275" s="45">
        <f ca="1"/>
        <v>-4.5559371934820665E-5</v>
      </c>
      <c r="DY1275" s="36">
        <f ca="1"/>
        <v>0</v>
      </c>
      <c r="DZ1275" s="37">
        <f ca="1"/>
        <v>-4.5559371934820665E-5</v>
      </c>
      <c r="EA1275" s="37"/>
      <c r="EB1275" s="45">
        <f ca="1"/>
        <v>0</v>
      </c>
      <c r="EC1275" s="36">
        <f ca="1"/>
        <v>0</v>
      </c>
      <c r="ED1275" s="37">
        <f ca="1"/>
        <v>-8.2014735417024025E-3</v>
      </c>
      <c r="EE1275" s="37"/>
      <c r="EF1275" s="45">
        <f ca="1"/>
        <v>-4.1633587493582393E-3</v>
      </c>
      <c r="EG1275" s="36">
        <f ca="1"/>
        <v>0</v>
      </c>
      <c r="EH1275" s="37">
        <f ca="1"/>
        <v>-4.1633587493582393E-3</v>
      </c>
      <c r="EI1275" s="37"/>
      <c r="EJ1275" s="45">
        <f ca="1"/>
        <v>0</v>
      </c>
      <c r="EK1275" s="36">
        <f ca="1"/>
        <v>5.9629441449214736E-5</v>
      </c>
      <c r="EL1275" s="37">
        <f ca="1"/>
        <v>0</v>
      </c>
      <c r="EM1275" s="37"/>
      <c r="EN1275" s="45">
        <f ca="1"/>
        <v>0</v>
      </c>
      <c r="EO1275" s="36">
        <f ca="1"/>
        <v>8.2545947198525157E-5</v>
      </c>
      <c r="EP1275" s="37">
        <f ca="1"/>
        <v>0</v>
      </c>
      <c r="EQ1275" s="37"/>
      <c r="ER1275" s="45">
        <f ca="1"/>
        <v>0</v>
      </c>
      <c r="ES1275" s="36">
        <f ca="1"/>
        <v>5.9629441449214736E-5</v>
      </c>
      <c r="ET1275" s="37">
        <f ca="1"/>
        <v>0</v>
      </c>
      <c r="EU1275" s="37"/>
      <c r="EV1275" s="45">
        <f ca="1"/>
        <v>0</v>
      </c>
      <c r="EW1275" s="36">
        <f ca="1"/>
        <v>1.5487975703503488E-4</v>
      </c>
      <c r="EX1275" s="37">
        <f ca="1"/>
        <v>0</v>
      </c>
      <c r="EY1275" s="37"/>
      <c r="EZ1275" s="45">
        <f ca="1"/>
        <v>0</v>
      </c>
      <c r="FA1275" s="36">
        <f ca="1"/>
        <v>2.4223006405982154E-4</v>
      </c>
      <c r="FB1275" s="37">
        <f ca="1"/>
        <v>0</v>
      </c>
      <c r="FC1275" s="37"/>
      <c r="FD1275" s="45">
        <f ca="1"/>
        <v>0</v>
      </c>
      <c r="FE1275" s="36">
        <f ca="1"/>
        <v>2.2300684198501498E-4</v>
      </c>
      <c r="FF1275" s="37">
        <f ca="1"/>
        <v>0</v>
      </c>
      <c r="FG1275" s="37"/>
      <c r="FH1275" s="45">
        <f ca="1"/>
        <v>0</v>
      </c>
      <c r="FI1275" s="36">
        <f ca="1"/>
        <v>3.3357515676700082E-4</v>
      </c>
      <c r="FJ1275" s="37">
        <f ca="1"/>
        <v>0</v>
      </c>
      <c r="FK1275" s="37"/>
      <c r="FL1275" s="45">
        <f ca="1"/>
        <v>0</v>
      </c>
      <c r="FM1275" s="36">
        <f ca="1"/>
        <v>1.0318274649143964E-3</v>
      </c>
      <c r="FN1275" s="37">
        <f ca="1"/>
        <v>0</v>
      </c>
      <c r="FO1275" s="37"/>
      <c r="FP1275" s="45">
        <f ca="1"/>
        <v>0</v>
      </c>
      <c r="FQ1275" s="36">
        <f ca="1"/>
        <v>1.7983487602099172E-4</v>
      </c>
      <c r="FR1275" s="37">
        <f ca="1"/>
        <v>0</v>
      </c>
      <c r="FS1275" s="37"/>
      <c r="FT1275" s="45">
        <f ca="1"/>
        <v>0</v>
      </c>
      <c r="FU1275" s="36">
        <f ca="1"/>
        <v>2.4041940000640765E-4</v>
      </c>
      <c r="FV1275" s="37">
        <f ca="1"/>
        <v>2.4041940000640765E-4</v>
      </c>
      <c r="FW1275" s="37"/>
      <c r="FX1275" s="45">
        <f ca="1"/>
        <v>0</v>
      </c>
      <c r="FY1275" s="36">
        <f ca="1"/>
        <v>2.4361940443255124E-4</v>
      </c>
      <c r="FZ1275" s="37">
        <f ca="1"/>
        <v>0</v>
      </c>
      <c r="GA1275" s="37"/>
      <c r="GB1275" s="45">
        <f ca="1"/>
        <v>0</v>
      </c>
      <c r="GC1275" s="36">
        <f ca="1"/>
        <v>3.2947621338305834E-4</v>
      </c>
      <c r="GD1275" s="37">
        <f ca="1"/>
        <v>3.2947621338305834E-4</v>
      </c>
      <c r="GE1275" s="37"/>
      <c r="GF1275" s="45">
        <f ca="1"/>
        <v>0</v>
      </c>
      <c r="GG1275" s="36">
        <f ca="1"/>
        <v>4.9894465830830866E-4</v>
      </c>
      <c r="GH1275" s="37">
        <f ca="1"/>
        <v>0</v>
      </c>
      <c r="GI1275" s="37"/>
      <c r="GJ1275" s="45">
        <f ca="1"/>
        <v>0</v>
      </c>
      <c r="GK1275" s="36">
        <f ca="1"/>
        <v>6.8360574073778946E-4</v>
      </c>
      <c r="GL1275" s="37">
        <f ca="1"/>
        <v>6.8360574073778946E-4</v>
      </c>
      <c r="GM1275" s="37"/>
      <c r="GN1275" s="45">
        <f ca="1"/>
        <v>0</v>
      </c>
      <c r="GO1275" s="36">
        <f ca="1"/>
        <v>7.231738220928476E-4</v>
      </c>
      <c r="GP1275" s="37">
        <f ca="1"/>
        <v>0</v>
      </c>
      <c r="GQ1275" s="37"/>
      <c r="GR1275" s="45">
        <f ca="1"/>
        <v>0</v>
      </c>
      <c r="GS1275" s="36">
        <f ca="1"/>
        <v>4.892917538099761E-3</v>
      </c>
      <c r="GT1275" s="37">
        <f ca="1"/>
        <v>4.892917538099761E-3</v>
      </c>
      <c r="GU1275" s="37"/>
      <c r="GV1275" s="45">
        <f ca="1"/>
        <v>0</v>
      </c>
      <c r="GW1275" s="36">
        <f ca="1"/>
        <v>8.2545947198525157E-5</v>
      </c>
      <c r="GX1275" s="37">
        <f ca="1"/>
        <v>0</v>
      </c>
      <c r="GY1275" s="37"/>
      <c r="GZ1275" s="45">
        <f ca="1"/>
        <v>0</v>
      </c>
      <c r="HA1275" s="36">
        <f ca="1"/>
        <v>2.8757789321875272E-2</v>
      </c>
      <c r="HB1275" s="37">
        <f ca="1"/>
        <v>2.8757789321875272E-2</v>
      </c>
      <c r="HC1275" s="37"/>
      <c r="HD1275" s="45">
        <f ca="1"/>
        <v>0</v>
      </c>
      <c r="HE1275" s="36">
        <f ca="1"/>
        <v>2.7116924426464912E-4</v>
      </c>
      <c r="HF1275" s="37">
        <f ca="1"/>
        <v>0</v>
      </c>
      <c r="HG1275" s="37"/>
      <c r="HH1275" s="45">
        <f ca="1"/>
        <v>4.5972434760201982E-4</v>
      </c>
      <c r="HI1275" s="36">
        <f ca="1"/>
        <v>4.5972434760201982E-4</v>
      </c>
      <c r="HJ1275" s="37">
        <f ca="1"/>
        <v>0</v>
      </c>
      <c r="HK1275" s="37"/>
      <c r="HL1275" s="45">
        <f ca="1"/>
        <v>5.729150544079355E-3</v>
      </c>
      <c r="HM1275" s="36">
        <f ca="1"/>
        <v>5.729150544079355E-3</v>
      </c>
      <c r="HN1275" s="37">
        <f ca="1"/>
        <v>0</v>
      </c>
      <c r="HO1275" s="37"/>
      <c r="HP1275" s="45">
        <f ca="1"/>
        <v>0</v>
      </c>
      <c r="HQ1275" s="36">
        <f ca="1"/>
        <v>0</v>
      </c>
      <c r="HR1275" s="37">
        <f ca="1"/>
        <v>0</v>
      </c>
      <c r="HS1275" s="37"/>
      <c r="HT1275" s="45">
        <f ca="1"/>
        <v>0</v>
      </c>
      <c r="HU1275" s="36">
        <f ca="1"/>
        <v>3.425366005221633E-3</v>
      </c>
      <c r="HV1275" s="37">
        <f ca="1"/>
        <v>0</v>
      </c>
      <c r="HW1275" s="37"/>
      <c r="HX1275" s="45">
        <f ca="1"/>
        <v>0</v>
      </c>
      <c r="HY1275" s="36">
        <f ca="1"/>
        <v>9.0811050945746369E-5</v>
      </c>
      <c r="HZ1275" s="37">
        <f ca="1"/>
        <v>0</v>
      </c>
      <c r="IA1275" s="37"/>
      <c r="IB1275" s="45">
        <f ca="1"/>
        <v>0</v>
      </c>
      <c r="IC1275" s="36">
        <f ca="1"/>
        <v>1.183616095673337E-2</v>
      </c>
      <c r="ID1275" s="37">
        <f ca="1"/>
        <v>0</v>
      </c>
      <c r="IE1275" s="37"/>
      <c r="IF1275" s="45">
        <f ca="1"/>
        <v>0</v>
      </c>
      <c r="IG1275" s="36">
        <f ca="1"/>
        <v>2.1864621826678466E-4</v>
      </c>
      <c r="IH1275" s="37">
        <f ca="1"/>
        <v>0</v>
      </c>
      <c r="II1275" s="37"/>
      <c r="IJ1275" s="45">
        <f ca="1"/>
        <v>0</v>
      </c>
      <c r="IK1275" s="36">
        <f ca="1"/>
        <v>0</v>
      </c>
      <c r="IL1275" s="37">
        <f ca="1"/>
        <v>0</v>
      </c>
      <c r="IM1275" s="37"/>
      <c r="IN1275" s="45">
        <f ca="1"/>
        <v>0</v>
      </c>
      <c r="IO1275" s="36">
        <f ca="1"/>
        <v>1.8090359138859567E-4</v>
      </c>
      <c r="IP1275" s="37">
        <f ca="1"/>
        <v>0</v>
      </c>
      <c r="IQ1275" s="37"/>
      <c r="IR1275" s="45">
        <f ca="1"/>
        <v>0</v>
      </c>
      <c r="IS1275" s="36">
        <f ca="1"/>
        <v>6.6614386421667406E-5</v>
      </c>
      <c r="IT1275" s="37">
        <f ca="1"/>
        <v>0</v>
      </c>
      <c r="IU1275" s="37"/>
      <c r="IV1275" s="45">
        <f ca="1"/>
        <v>0</v>
      </c>
      <c r="IW1275" s="36">
        <f ca="1"/>
        <v>1.2375427276761003E-3</v>
      </c>
      <c r="IX1275" s="37">
        <f ca="1"/>
        <v>0</v>
      </c>
      <c r="IY1275" s="37"/>
      <c r="IZ1275" s="45">
        <f ca="1"/>
        <v>0</v>
      </c>
      <c r="JA1275" s="36">
        <f ca="1"/>
        <v>0</v>
      </c>
      <c r="JB1275" s="37">
        <f ca="1"/>
        <v>3.4443610482646062E-2</v>
      </c>
      <c r="JC1275" s="37"/>
      <c r="JD1275" s="45">
        <f ca="1"/>
        <v>6.758658867797597E-2</v>
      </c>
      <c r="JE1275" s="36">
        <f ca="1"/>
        <v>0</v>
      </c>
      <c r="JF1275" s="37">
        <f ca="1"/>
        <v>0</v>
      </c>
      <c r="JG1275" s="37"/>
    </row>
    <row r="1276" spans="2:267" x14ac:dyDescent="0.3">
      <c r="B1276" s="167"/>
      <c r="C1276" s="171"/>
      <c r="D1276" s="38">
        <f t="shared" ca="1" si="8692"/>
        <v>-5.4485072527440982E-2</v>
      </c>
      <c r="E1276" s="38">
        <f t="shared" ca="1" si="8689"/>
        <v>7.1697961905385243E-2</v>
      </c>
      <c r="F1276" s="39">
        <f t="shared" ca="1" si="8690"/>
        <v>-1.577208435311387E-2</v>
      </c>
      <c r="I1276" s="167"/>
      <c r="J1276" s="173"/>
      <c r="K1276" s="177"/>
      <c r="L1276" s="46">
        <f ca="1"/>
        <v>-1.868087809810279E-4</v>
      </c>
      <c r="M1276" s="38">
        <f ca="1"/>
        <v>-1.868087809810279E-4</v>
      </c>
      <c r="N1276" s="39">
        <f ca="1"/>
        <v>-1.868087809810279E-4</v>
      </c>
      <c r="O1276" s="37"/>
      <c r="P1276" s="46">
        <f ca="1"/>
        <v>-2.6889773439492322E-4</v>
      </c>
      <c r="Q1276" s="38">
        <f ca="1"/>
        <v>-2.6889773439492322E-4</v>
      </c>
      <c r="R1276" s="39">
        <f ca="1"/>
        <v>-2.6889773439492322E-4</v>
      </c>
      <c r="S1276" s="37"/>
      <c r="T1276" s="46">
        <f ca="1"/>
        <v>-1.0050055358268237E-3</v>
      </c>
      <c r="U1276" s="38">
        <f ca="1"/>
        <v>-1.0050055358268237E-3</v>
      </c>
      <c r="V1276" s="39">
        <f ca="1"/>
        <v>-1.0050055358268237E-3</v>
      </c>
      <c r="W1276" s="37"/>
      <c r="X1276" s="46">
        <f ca="1"/>
        <v>-8.6605133016227757E-4</v>
      </c>
      <c r="Y1276" s="38">
        <f ca="1"/>
        <v>-8.6605133016227757E-4</v>
      </c>
      <c r="Z1276" s="39">
        <f ca="1"/>
        <v>0</v>
      </c>
      <c r="AA1276" s="37"/>
      <c r="AB1276" s="46">
        <f ca="1"/>
        <v>0</v>
      </c>
      <c r="AC1276" s="38">
        <f ca="1"/>
        <v>-5.7688267469076519E-4</v>
      </c>
      <c r="AD1276" s="39">
        <f ca="1"/>
        <v>-5.7688267469076519E-4</v>
      </c>
      <c r="AE1276" s="37"/>
      <c r="AF1276" s="46">
        <f ca="1"/>
        <v>-2.1663617105493953E-3</v>
      </c>
      <c r="AG1276" s="38">
        <f ca="1"/>
        <v>-2.1663617105493953E-3</v>
      </c>
      <c r="AH1276" s="39">
        <f ca="1"/>
        <v>-2.1663617105493953E-3</v>
      </c>
      <c r="AI1276" s="37"/>
      <c r="AJ1276" s="46">
        <f ca="1"/>
        <v>-1.1119610236980267E-2</v>
      </c>
      <c r="AK1276" s="38">
        <f ca="1"/>
        <v>-1.1119610236980267E-2</v>
      </c>
      <c r="AL1276" s="39">
        <f ca="1"/>
        <v>-1.1119610236980267E-2</v>
      </c>
      <c r="AM1276" s="37"/>
      <c r="AN1276" s="46">
        <f ca="1"/>
        <v>-9.3210814512368588E-3</v>
      </c>
      <c r="AO1276" s="38">
        <f ca="1"/>
        <v>-9.3210814512368588E-3</v>
      </c>
      <c r="AP1276" s="39">
        <f ca="1"/>
        <v>-9.3210814512368588E-3</v>
      </c>
      <c r="AQ1276" s="37"/>
      <c r="AR1276" s="46">
        <f ca="1"/>
        <v>-1.5253385643092908E-2</v>
      </c>
      <c r="AS1276" s="38">
        <f ca="1"/>
        <v>-1.5253385643092908E-2</v>
      </c>
      <c r="AT1276" s="39">
        <f ca="1"/>
        <v>0</v>
      </c>
      <c r="AU1276" s="37"/>
      <c r="AV1276" s="46">
        <f ca="1"/>
        <v>0</v>
      </c>
      <c r="AW1276" s="38">
        <f ca="1"/>
        <v>-9.5423218865309072E-3</v>
      </c>
      <c r="AX1276" s="39">
        <f ca="1"/>
        <v>-9.5423218865309072E-3</v>
      </c>
      <c r="AY1276" s="37"/>
      <c r="AZ1276" s="46">
        <f ca="1"/>
        <v>0</v>
      </c>
      <c r="BA1276" s="38">
        <f ca="1"/>
        <v>0</v>
      </c>
      <c r="BB1276" s="39">
        <f ca="1"/>
        <v>0</v>
      </c>
      <c r="BC1276" s="37"/>
      <c r="BD1276" s="46">
        <f ca="1"/>
        <v>0</v>
      </c>
      <c r="BE1276" s="38">
        <f ca="1"/>
        <v>0</v>
      </c>
      <c r="BF1276" s="39">
        <f ca="1"/>
        <v>0</v>
      </c>
      <c r="BG1276" s="37"/>
      <c r="BH1276" s="46">
        <f ca="1"/>
        <v>0</v>
      </c>
      <c r="BI1276" s="38">
        <f ca="1"/>
        <v>0</v>
      </c>
      <c r="BJ1276" s="39">
        <f ca="1"/>
        <v>0</v>
      </c>
      <c r="BK1276" s="37"/>
      <c r="BL1276" s="46">
        <f ca="1"/>
        <v>0</v>
      </c>
      <c r="BM1276" s="38">
        <f ca="1"/>
        <v>0</v>
      </c>
      <c r="BN1276" s="39">
        <f ca="1"/>
        <v>0</v>
      </c>
      <c r="BO1276" s="37"/>
      <c r="BP1276" s="46">
        <f ca="1"/>
        <v>0</v>
      </c>
      <c r="BQ1276" s="38">
        <f ca="1"/>
        <v>0</v>
      </c>
      <c r="BR1276" s="39">
        <f ca="1"/>
        <v>0</v>
      </c>
      <c r="BS1276" s="37"/>
      <c r="BT1276" s="46">
        <f ca="1"/>
        <v>-1.7055598192228873E-4</v>
      </c>
      <c r="BU1276" s="38">
        <f ca="1"/>
        <v>-1.7055598192228873E-4</v>
      </c>
      <c r="BV1276" s="39">
        <f ca="1"/>
        <v>-1.7055598192228873E-4</v>
      </c>
      <c r="BW1276" s="37"/>
      <c r="BX1276" s="46">
        <f ca="1"/>
        <v>-5.5818526901159544E-4</v>
      </c>
      <c r="BY1276" s="38">
        <f ca="1"/>
        <v>-5.5818526901159544E-4</v>
      </c>
      <c r="BZ1276" s="39">
        <f ca="1"/>
        <v>-5.5818526901159544E-4</v>
      </c>
      <c r="CA1276" s="37"/>
      <c r="CB1276" s="46">
        <f ca="1"/>
        <v>-7.8441037460163382E-4</v>
      </c>
      <c r="CC1276" s="38">
        <f ca="1"/>
        <v>-7.8441037460163382E-4</v>
      </c>
      <c r="CD1276" s="39">
        <f ca="1"/>
        <v>-7.8441037460163382E-4</v>
      </c>
      <c r="CE1276" s="37"/>
      <c r="CF1276" s="46">
        <f ca="1"/>
        <v>-9.3195380190156018E-6</v>
      </c>
      <c r="CG1276" s="38">
        <f ca="1"/>
        <v>0</v>
      </c>
      <c r="CH1276" s="39">
        <f ca="1"/>
        <v>-9.3195380190156018E-6</v>
      </c>
      <c r="CI1276" s="37"/>
      <c r="CJ1276" s="46">
        <f ca="1"/>
        <v>-1.1208929633692226E-3</v>
      </c>
      <c r="CK1276" s="38">
        <f ca="1"/>
        <v>-1.1208929633692226E-3</v>
      </c>
      <c r="CL1276" s="39">
        <f ca="1"/>
        <v>-1.1208929633692226E-3</v>
      </c>
      <c r="CM1276" s="37"/>
      <c r="CN1276" s="46">
        <f ca="1"/>
        <v>-6.3645781682352201E-4</v>
      </c>
      <c r="CO1276" s="38">
        <f ca="1"/>
        <v>-6.3645781682352201E-4</v>
      </c>
      <c r="CP1276" s="39">
        <f ca="1"/>
        <v>-6.3645781682352201E-4</v>
      </c>
      <c r="CQ1276" s="37"/>
      <c r="CR1276" s="46">
        <f ca="1"/>
        <v>-2.4192222797176207E-4</v>
      </c>
      <c r="CS1276" s="38">
        <f ca="1"/>
        <v>-2.4192222797176207E-4</v>
      </c>
      <c r="CT1276" s="39">
        <f ca="1"/>
        <v>-2.4192222797176207E-4</v>
      </c>
      <c r="CU1276" s="37"/>
      <c r="CV1276" s="46">
        <f ca="1"/>
        <v>-8.3674491515191513E-4</v>
      </c>
      <c r="CW1276" s="38">
        <f ca="1"/>
        <v>-8.3674491515191513E-4</v>
      </c>
      <c r="CX1276" s="39">
        <f ca="1"/>
        <v>-8.3674491515191513E-4</v>
      </c>
      <c r="CY1276" s="37"/>
      <c r="CZ1276" s="46">
        <f ca="1"/>
        <v>-1.1802056598464634E-3</v>
      </c>
      <c r="DA1276" s="38">
        <f ca="1"/>
        <v>-1.1802056598464634E-3</v>
      </c>
      <c r="DB1276" s="39">
        <f ca="1"/>
        <v>-1.1802056598464634E-3</v>
      </c>
      <c r="DC1276" s="37"/>
      <c r="DD1276" s="46">
        <f ca="1"/>
        <v>-1.349039150068794E-5</v>
      </c>
      <c r="DE1276" s="38">
        <f ca="1"/>
        <v>0</v>
      </c>
      <c r="DF1276" s="39">
        <f ca="1"/>
        <v>-1.349039150068794E-5</v>
      </c>
      <c r="DG1276" s="37"/>
      <c r="DH1276" s="46">
        <f ca="1"/>
        <v>-1.627846186626038E-3</v>
      </c>
      <c r="DI1276" s="38">
        <f ca="1"/>
        <v>-1.627846186626038E-3</v>
      </c>
      <c r="DJ1276" s="39">
        <f ca="1"/>
        <v>-1.627846186626038E-3</v>
      </c>
      <c r="DK1276" s="37"/>
      <c r="DL1276" s="46">
        <f ca="1"/>
        <v>-9.4509147937999892E-4</v>
      </c>
      <c r="DM1276" s="38">
        <f ca="1"/>
        <v>-9.4509147937999892E-4</v>
      </c>
      <c r="DN1276" s="39">
        <f ca="1"/>
        <v>-9.4509147937999892E-4</v>
      </c>
      <c r="DO1276" s="37"/>
      <c r="DP1276" s="46">
        <f ca="1"/>
        <v>-3.5278179646249731E-3</v>
      </c>
      <c r="DQ1276" s="38">
        <f ca="1"/>
        <v>-3.5278179646249731E-3</v>
      </c>
      <c r="DR1276" s="39">
        <f ca="1"/>
        <v>-3.5278179646249731E-3</v>
      </c>
      <c r="DS1276" s="37"/>
      <c r="DT1276" s="46">
        <f ca="1"/>
        <v>-5.3394562346207892E-3</v>
      </c>
      <c r="DU1276" s="38">
        <f ca="1"/>
        <v>-5.3394562346207892E-3</v>
      </c>
      <c r="DV1276" s="39">
        <f ca="1"/>
        <v>-5.3394562346207892E-3</v>
      </c>
      <c r="DW1276" s="37"/>
      <c r="DX1276" s="46">
        <f ca="1"/>
        <v>-4.5559371934820665E-5</v>
      </c>
      <c r="DY1276" s="38">
        <f ca="1"/>
        <v>0</v>
      </c>
      <c r="DZ1276" s="39">
        <f ca="1"/>
        <v>-4.5559371934820665E-5</v>
      </c>
      <c r="EA1276" s="37"/>
      <c r="EB1276" s="46">
        <f ca="1"/>
        <v>-8.2014735417024025E-3</v>
      </c>
      <c r="EC1276" s="38">
        <f ca="1"/>
        <v>-8.2014735417024025E-3</v>
      </c>
      <c r="ED1276" s="39">
        <f ca="1"/>
        <v>-8.2014735417024025E-3</v>
      </c>
      <c r="EE1276" s="37"/>
      <c r="EF1276" s="46">
        <f ca="1"/>
        <v>-4.1633587493582393E-3</v>
      </c>
      <c r="EG1276" s="38">
        <f ca="1"/>
        <v>-4.1633587493582393E-3</v>
      </c>
      <c r="EH1276" s="39">
        <f ca="1"/>
        <v>-4.1633587493582393E-3</v>
      </c>
      <c r="EI1276" s="37"/>
      <c r="EJ1276" s="46">
        <f ca="1"/>
        <v>0</v>
      </c>
      <c r="EK1276" s="38">
        <f ca="1"/>
        <v>5.9629441449214736E-5</v>
      </c>
      <c r="EL1276" s="39">
        <f ca="1"/>
        <v>0</v>
      </c>
      <c r="EM1276" s="37"/>
      <c r="EN1276" s="46">
        <f ca="1"/>
        <v>0</v>
      </c>
      <c r="EO1276" s="38">
        <f ca="1"/>
        <v>8.2545947198525157E-5</v>
      </c>
      <c r="EP1276" s="39">
        <f ca="1"/>
        <v>0</v>
      </c>
      <c r="EQ1276" s="37"/>
      <c r="ER1276" s="46">
        <f ca="1"/>
        <v>0</v>
      </c>
      <c r="ES1276" s="38">
        <f ca="1"/>
        <v>5.9629441449214736E-5</v>
      </c>
      <c r="ET1276" s="39">
        <f ca="1"/>
        <v>0</v>
      </c>
      <c r="EU1276" s="37"/>
      <c r="EV1276" s="46">
        <f ca="1"/>
        <v>1.5487975703503488E-4</v>
      </c>
      <c r="EW1276" s="38">
        <f ca="1"/>
        <v>1.5487975703503488E-4</v>
      </c>
      <c r="EX1276" s="39">
        <f ca="1"/>
        <v>0</v>
      </c>
      <c r="EY1276" s="37"/>
      <c r="EZ1276" s="46">
        <f ca="1"/>
        <v>0</v>
      </c>
      <c r="FA1276" s="38">
        <f ca="1"/>
        <v>2.4223006405982154E-4</v>
      </c>
      <c r="FB1276" s="39">
        <f ca="1"/>
        <v>2.4223006405982154E-4</v>
      </c>
      <c r="FC1276" s="37"/>
      <c r="FD1276" s="46">
        <f ca="1"/>
        <v>2.2300684198501498E-4</v>
      </c>
      <c r="FE1276" s="38">
        <f ca="1"/>
        <v>2.2300684198501498E-4</v>
      </c>
      <c r="FF1276" s="39">
        <f ca="1"/>
        <v>0</v>
      </c>
      <c r="FG1276" s="37"/>
      <c r="FH1276" s="46">
        <f ca="1"/>
        <v>0</v>
      </c>
      <c r="FI1276" s="38">
        <f ca="1"/>
        <v>3.3357515676700082E-4</v>
      </c>
      <c r="FJ1276" s="39">
        <f ca="1"/>
        <v>3.3357515676700082E-4</v>
      </c>
      <c r="FK1276" s="37"/>
      <c r="FL1276" s="46">
        <f ca="1"/>
        <v>1.0318274649143964E-3</v>
      </c>
      <c r="FM1276" s="38">
        <f ca="1"/>
        <v>1.0318274649143964E-3</v>
      </c>
      <c r="FN1276" s="39">
        <f ca="1"/>
        <v>1.0318274649143964E-3</v>
      </c>
      <c r="FO1276" s="37"/>
      <c r="FP1276" s="46">
        <f ca="1"/>
        <v>0</v>
      </c>
      <c r="FQ1276" s="38">
        <f ca="1"/>
        <v>1.7983487602099172E-4</v>
      </c>
      <c r="FR1276" s="39">
        <f ca="1"/>
        <v>0</v>
      </c>
      <c r="FS1276" s="37"/>
      <c r="FT1276" s="46">
        <f ca="1"/>
        <v>0</v>
      </c>
      <c r="FU1276" s="38">
        <f ca="1"/>
        <v>2.4041940000640765E-4</v>
      </c>
      <c r="FV1276" s="39">
        <f ca="1"/>
        <v>0</v>
      </c>
      <c r="FW1276" s="37"/>
      <c r="FX1276" s="46">
        <f ca="1"/>
        <v>0</v>
      </c>
      <c r="FY1276" s="38">
        <f ca="1"/>
        <v>2.4361940443255124E-4</v>
      </c>
      <c r="FZ1276" s="39">
        <f ca="1"/>
        <v>0</v>
      </c>
      <c r="GA1276" s="37"/>
      <c r="GB1276" s="46">
        <f ca="1"/>
        <v>0</v>
      </c>
      <c r="GC1276" s="38">
        <f ca="1"/>
        <v>3.2947621338305834E-4</v>
      </c>
      <c r="GD1276" s="39">
        <f ca="1"/>
        <v>0</v>
      </c>
      <c r="GE1276" s="37"/>
      <c r="GF1276" s="46">
        <f ca="1"/>
        <v>4.9894465830830866E-4</v>
      </c>
      <c r="GG1276" s="38">
        <f ca="1"/>
        <v>4.9894465830830866E-4</v>
      </c>
      <c r="GH1276" s="39">
        <f ca="1"/>
        <v>0</v>
      </c>
      <c r="GI1276" s="37"/>
      <c r="GJ1276" s="46">
        <f ca="1"/>
        <v>6.8360574073778946E-4</v>
      </c>
      <c r="GK1276" s="38">
        <f ca="1"/>
        <v>6.8360574073778946E-4</v>
      </c>
      <c r="GL1276" s="39">
        <f ca="1"/>
        <v>0</v>
      </c>
      <c r="GM1276" s="37"/>
      <c r="GN1276" s="46">
        <f ca="1"/>
        <v>7.231738220928476E-4</v>
      </c>
      <c r="GO1276" s="38">
        <f ca="1"/>
        <v>7.231738220928476E-4</v>
      </c>
      <c r="GP1276" s="39">
        <f ca="1"/>
        <v>7.231738220928476E-4</v>
      </c>
      <c r="GQ1276" s="37"/>
      <c r="GR1276" s="46">
        <f ca="1"/>
        <v>0</v>
      </c>
      <c r="GS1276" s="38">
        <f ca="1"/>
        <v>4.892917538099761E-3</v>
      </c>
      <c r="GT1276" s="39">
        <f ca="1"/>
        <v>4.892917538099761E-3</v>
      </c>
      <c r="GU1276" s="37"/>
      <c r="GV1276" s="46">
        <f ca="1"/>
        <v>0</v>
      </c>
      <c r="GW1276" s="38">
        <f ca="1"/>
        <v>8.2545947198525157E-5</v>
      </c>
      <c r="GX1276" s="39">
        <f ca="1"/>
        <v>0</v>
      </c>
      <c r="GY1276" s="37"/>
      <c r="GZ1276" s="46">
        <f ca="1"/>
        <v>0</v>
      </c>
      <c r="HA1276" s="38">
        <f ca="1"/>
        <v>2.8757789321875272E-2</v>
      </c>
      <c r="HB1276" s="39">
        <f ca="1"/>
        <v>2.8757789321875272E-2</v>
      </c>
      <c r="HC1276" s="37"/>
      <c r="HD1276" s="46">
        <f ca="1"/>
        <v>0</v>
      </c>
      <c r="HE1276" s="38">
        <f ca="1"/>
        <v>2.7116924426464912E-4</v>
      </c>
      <c r="HF1276" s="39">
        <f ca="1"/>
        <v>0</v>
      </c>
      <c r="HG1276" s="37"/>
      <c r="HH1276" s="46">
        <f ca="1"/>
        <v>0</v>
      </c>
      <c r="HI1276" s="38">
        <f ca="1"/>
        <v>4.5972434760201982E-4</v>
      </c>
      <c r="HJ1276" s="39">
        <f ca="1"/>
        <v>0</v>
      </c>
      <c r="HK1276" s="37"/>
      <c r="HL1276" s="46">
        <f ca="1"/>
        <v>5.729150544079355E-3</v>
      </c>
      <c r="HM1276" s="38">
        <f ca="1"/>
        <v>5.729150544079355E-3</v>
      </c>
      <c r="HN1276" s="39">
        <f ca="1"/>
        <v>0</v>
      </c>
      <c r="HO1276" s="37"/>
      <c r="HP1276" s="46">
        <f ca="1"/>
        <v>0</v>
      </c>
      <c r="HQ1276" s="38">
        <f ca="1"/>
        <v>1.2365047560185269E-3</v>
      </c>
      <c r="HR1276" s="39">
        <f ca="1"/>
        <v>0</v>
      </c>
      <c r="HS1276" s="37"/>
      <c r="HT1276" s="46">
        <f ca="1"/>
        <v>3.425366005221633E-3</v>
      </c>
      <c r="HU1276" s="38">
        <f ca="1"/>
        <v>0</v>
      </c>
      <c r="HV1276" s="39">
        <f ca="1"/>
        <v>0</v>
      </c>
      <c r="HW1276" s="37"/>
      <c r="HX1276" s="46">
        <f ca="1"/>
        <v>0</v>
      </c>
      <c r="HY1276" s="38">
        <f ca="1"/>
        <v>9.0811050945746369E-5</v>
      </c>
      <c r="HZ1276" s="39">
        <f ca="1"/>
        <v>0</v>
      </c>
      <c r="IA1276" s="37"/>
      <c r="IB1276" s="46">
        <f ca="1"/>
        <v>0</v>
      </c>
      <c r="IC1276" s="38">
        <f ca="1"/>
        <v>0</v>
      </c>
      <c r="ID1276" s="39">
        <f ca="1"/>
        <v>1.183616095673337E-2</v>
      </c>
      <c r="IE1276" s="37"/>
      <c r="IF1276" s="46">
        <f ca="1"/>
        <v>2.1864621826678466E-4</v>
      </c>
      <c r="IG1276" s="38">
        <f ca="1"/>
        <v>2.1864621826678466E-4</v>
      </c>
      <c r="IH1276" s="39">
        <f ca="1"/>
        <v>0</v>
      </c>
      <c r="II1276" s="37"/>
      <c r="IJ1276" s="46">
        <f ca="1"/>
        <v>2.2354139182191126E-3</v>
      </c>
      <c r="IK1276" s="38">
        <f ca="1"/>
        <v>2.2354139182191126E-3</v>
      </c>
      <c r="IL1276" s="39">
        <f ca="1"/>
        <v>0</v>
      </c>
      <c r="IM1276" s="37"/>
      <c r="IN1276" s="46">
        <f ca="1"/>
        <v>1.8090359138859567E-4</v>
      </c>
      <c r="IO1276" s="38">
        <f ca="1"/>
        <v>1.8090359138859567E-4</v>
      </c>
      <c r="IP1276" s="39">
        <f ca="1"/>
        <v>0</v>
      </c>
      <c r="IQ1276" s="37"/>
      <c r="IR1276" s="46">
        <f ca="1"/>
        <v>0</v>
      </c>
      <c r="IS1276" s="38">
        <f ca="1"/>
        <v>6.6614386421667406E-5</v>
      </c>
      <c r="IT1276" s="39">
        <f ca="1"/>
        <v>0</v>
      </c>
      <c r="IU1276" s="37"/>
      <c r="IV1276" s="46">
        <f ca="1"/>
        <v>0</v>
      </c>
      <c r="IW1276" s="38">
        <f ca="1"/>
        <v>0</v>
      </c>
      <c r="IX1276" s="39">
        <f ca="1"/>
        <v>0</v>
      </c>
      <c r="IY1276" s="37"/>
      <c r="IZ1276" s="46">
        <f ca="1"/>
        <v>0</v>
      </c>
      <c r="JA1276" s="38">
        <f ca="1"/>
        <v>3.4443610482646062E-2</v>
      </c>
      <c r="JB1276" s="39">
        <f ca="1"/>
        <v>0</v>
      </c>
      <c r="JC1276" s="37"/>
      <c r="JD1276" s="46">
        <f ca="1"/>
        <v>0</v>
      </c>
      <c r="JE1276" s="38">
        <f ca="1"/>
        <v>6.758658867797597E-2</v>
      </c>
      <c r="JF1276" s="39">
        <f ca="1"/>
        <v>0</v>
      </c>
      <c r="JG1276" s="37"/>
    </row>
    <row r="1277" spans="2:267" x14ac:dyDescent="0.3">
      <c r="B1277" s="167"/>
      <c r="C1277" s="169">
        <v>2</v>
      </c>
      <c r="D1277" s="33">
        <f t="shared" ca="1" si="8692"/>
        <v>-4.0402008735067199E-4</v>
      </c>
      <c r="E1277" s="33">
        <f t="shared" ca="1" si="8689"/>
        <v>-5.6471675108585159E-3</v>
      </c>
      <c r="F1277" s="34">
        <f t="shared" ca="1" si="8690"/>
        <v>6.425031944251742E-4</v>
      </c>
      <c r="G1277" s="35">
        <f t="shared" ref="G1277" ca="1" si="8693">SUM(O1277,S1277,W1277,AA1277,AE1277,AI1277,AM1277,AQ1277,AU1277,AY1277,BC1277,BG1277,BK1277,BO1277,BS1277,BW1277,CA1277,CE1277,CI1277,CM1277,CQ1277,CU1277,CY1277,DC1277,DG1277,DK1277,DO1277,DS1277,DW1277,EA1277,EE1277,EI1277,EM1277,EQ1277,EU1277,EY1277,FC1277,FG1277,FK1277,FO1277,FS1277,FW1277,GA1277,GE1277,GI1277,GM1277,GQ1277,GU1277,GY1277,HC1277,HG1277,HK1277,HO1277,HS1277,HW1277,IA1277,IE1277,II1277,IM1277,IQ1277,IU1277,IY1277,JC1277,JG1277)</f>
        <v>-4.6426809902374846E-3</v>
      </c>
      <c r="I1277" s="167"/>
      <c r="J1277" s="173"/>
      <c r="K1277" s="175">
        <v>2</v>
      </c>
      <c r="L1277" s="47">
        <f t="array" ref="L1277:N1280" ca="1">L$3:N$6*M1269</f>
        <v>1.818147274679796E-5</v>
      </c>
      <c r="M1277" s="33">
        <f ca="1"/>
        <v>1.818147274679796E-5</v>
      </c>
      <c r="N1277" s="34">
        <f ca="1"/>
        <v>1.818147274679796E-5</v>
      </c>
      <c r="O1277" s="42">
        <f ca="1">M1269</f>
        <v>1.818147274679796E-5</v>
      </c>
      <c r="P1277" s="47">
        <f t="array" ref="P1277:R1280" ca="1">P$3:R$6*Q1269</f>
        <v>0</v>
      </c>
      <c r="Q1277" s="33">
        <f ca="1"/>
        <v>1.3339993615367278E-4</v>
      </c>
      <c r="R1277" s="34">
        <f ca="1"/>
        <v>1.3339993615367278E-4</v>
      </c>
      <c r="S1277" s="42">
        <f ca="1">Q1269</f>
        <v>1.3339993615367278E-4</v>
      </c>
      <c r="T1277" s="47">
        <f t="array" ref="T1277:V1280" ca="1">T$3:V$6*U1269</f>
        <v>6.8922744314686533E-5</v>
      </c>
      <c r="U1277" s="33">
        <f ca="1"/>
        <v>6.8922744314686533E-5</v>
      </c>
      <c r="V1277" s="34">
        <f ca="1"/>
        <v>0</v>
      </c>
      <c r="W1277" s="42">
        <f ca="1">U1269</f>
        <v>6.8922744314686533E-5</v>
      </c>
      <c r="X1277" s="47">
        <f t="array" ref="X1277:Z1280" ca="1">X$3:Z$6*Y1269</f>
        <v>1.5796713866579564E-5</v>
      </c>
      <c r="Y1277" s="33">
        <f ca="1"/>
        <v>1.5796713866579564E-5</v>
      </c>
      <c r="Z1277" s="34">
        <f ca="1"/>
        <v>1.5796713866579564E-5</v>
      </c>
      <c r="AA1277" s="42">
        <f ca="1">Y1269</f>
        <v>1.5796713866579564E-5</v>
      </c>
      <c r="AB1277" s="47">
        <f t="array" ref="AB1277:AD1280" ca="1">AB$3:AD$6*AC1269</f>
        <v>3.2834513022218163E-5</v>
      </c>
      <c r="AC1277" s="33">
        <f ca="1"/>
        <v>3.2834513022218163E-5</v>
      </c>
      <c r="AD1277" s="34">
        <f ca="1"/>
        <v>3.2834513022218163E-5</v>
      </c>
      <c r="AE1277" s="42">
        <f ca="1">AC1269</f>
        <v>3.2834513022218163E-5</v>
      </c>
      <c r="AF1277" s="47">
        <f t="array" ref="AF1277:AH1280" ca="1">AF$3:AH$6*AG1269</f>
        <v>0</v>
      </c>
      <c r="AG1277" s="33">
        <f ca="1"/>
        <v>0</v>
      </c>
      <c r="AH1277" s="34">
        <f ca="1"/>
        <v>0</v>
      </c>
      <c r="AI1277" s="42">
        <f ca="1">AG1269</f>
        <v>2.2251653500176055E-4</v>
      </c>
      <c r="AJ1277" s="47">
        <f t="array" ref="AJ1277:AL1280" ca="1">AJ$3:AL$6*AK1269</f>
        <v>0</v>
      </c>
      <c r="AK1277" s="33">
        <f ca="1"/>
        <v>0</v>
      </c>
      <c r="AL1277" s="34">
        <f ca="1"/>
        <v>0</v>
      </c>
      <c r="AM1277" s="42">
        <f ca="1">AK1269</f>
        <v>4.3625344850139574E-4</v>
      </c>
      <c r="AN1277" s="47">
        <f t="array" ref="AN1277:AP1280" ca="1">AN$3:AP$6*AO1269</f>
        <v>0</v>
      </c>
      <c r="AO1277" s="33">
        <f ca="1"/>
        <v>0</v>
      </c>
      <c r="AP1277" s="34">
        <f ca="1"/>
        <v>0</v>
      </c>
      <c r="AQ1277" s="42">
        <f ca="1">AO1269</f>
        <v>3.2090210603985211E-4</v>
      </c>
      <c r="AR1277" s="47">
        <f t="array" ref="AR1277:AT1280" ca="1">AR$3:AT$6*AS1269</f>
        <v>0</v>
      </c>
      <c r="AS1277" s="33">
        <f ca="1"/>
        <v>0</v>
      </c>
      <c r="AT1277" s="34">
        <f ca="1"/>
        <v>0</v>
      </c>
      <c r="AU1277" s="42">
        <f ca="1">AS1269</f>
        <v>5.1254154592720138E-4</v>
      </c>
      <c r="AV1277" s="47">
        <f t="array" ref="AV1277:AX1280" ca="1">AV$3:AX$6*AW1269</f>
        <v>0</v>
      </c>
      <c r="AW1277" s="33">
        <f ca="1"/>
        <v>0</v>
      </c>
      <c r="AX1277" s="34">
        <f ca="1"/>
        <v>0</v>
      </c>
      <c r="AY1277" s="42">
        <f ca="1">AW1269</f>
        <v>3.0925861242255405E-4</v>
      </c>
      <c r="AZ1277" s="47">
        <f t="array" ref="AZ1277:BB1280" ca="1">AZ$3:BB$6*BA1269</f>
        <v>1.4082760450454841E-5</v>
      </c>
      <c r="BA1277" s="33">
        <f ca="1"/>
        <v>1.4082760450454841E-5</v>
      </c>
      <c r="BB1277" s="34">
        <f ca="1"/>
        <v>1.4082760450454841E-5</v>
      </c>
      <c r="BC1277" s="42">
        <f ca="1">BA1269</f>
        <v>1.4082760450454841E-5</v>
      </c>
      <c r="BD1277" s="47">
        <f t="array" ref="BD1277:BF1280" ca="1">BD$3:BF$6*BE1269</f>
        <v>0</v>
      </c>
      <c r="BE1277" s="33">
        <f ca="1"/>
        <v>1.3537314255016418E-4</v>
      </c>
      <c r="BF1277" s="34">
        <f ca="1"/>
        <v>1.3537314255016418E-4</v>
      </c>
      <c r="BG1277" s="42">
        <f ca="1">BE1269</f>
        <v>1.3537314255016418E-4</v>
      </c>
      <c r="BH1277" s="47">
        <f t="array" ref="BH1277:BJ1280" ca="1">BH$3:BJ$6*BI1269</f>
        <v>1.1369021716297169E-4</v>
      </c>
      <c r="BI1277" s="33">
        <f ca="1"/>
        <v>1.1369021716297169E-4</v>
      </c>
      <c r="BJ1277" s="34">
        <f ca="1"/>
        <v>0</v>
      </c>
      <c r="BK1277" s="42">
        <f ca="1">BI1269</f>
        <v>1.1369021716297169E-4</v>
      </c>
      <c r="BL1277" s="47">
        <f t="array" ref="BL1277:BN1280" ca="1">BL$3:BN$6*BM1269</f>
        <v>1.5140717789904248E-5</v>
      </c>
      <c r="BM1277" s="33">
        <f ca="1"/>
        <v>1.5140717789904248E-5</v>
      </c>
      <c r="BN1277" s="34">
        <f ca="1"/>
        <v>1.5140717789904248E-5</v>
      </c>
      <c r="BO1277" s="42">
        <f ca="1">BM1269</f>
        <v>1.5140717789904248E-5</v>
      </c>
      <c r="BP1277" s="47">
        <f t="array" ref="BP1277:BR1280" ca="1">BP$3:BR$6*BQ1269</f>
        <v>3.0436274298378726E-4</v>
      </c>
      <c r="BQ1277" s="33">
        <f ca="1"/>
        <v>3.0436274298378726E-4</v>
      </c>
      <c r="BR1277" s="34">
        <f ca="1"/>
        <v>3.0436274298378726E-4</v>
      </c>
      <c r="BS1277" s="42">
        <f ca="1">BQ1269</f>
        <v>3.0436274298378726E-4</v>
      </c>
      <c r="BT1277" s="47">
        <f t="array" ref="BT1277:BV1280" ca="1">BT$3:BV$6*BU1269</f>
        <v>3.0188627015783166E-5</v>
      </c>
      <c r="BU1277" s="33">
        <f ca="1"/>
        <v>0</v>
      </c>
      <c r="BV1277" s="34">
        <f ca="1"/>
        <v>3.0188627015783166E-5</v>
      </c>
      <c r="BW1277" s="42">
        <f ca="1">BU1269</f>
        <v>3.0188627015783166E-5</v>
      </c>
      <c r="BX1277" s="47">
        <f t="array" ref="BX1277:BZ1280" ca="1">BX$3:BZ$6*BY1269</f>
        <v>4.867765234611336E-6</v>
      </c>
      <c r="BY1277" s="33">
        <f ca="1"/>
        <v>4.867765234611336E-6</v>
      </c>
      <c r="BZ1277" s="34">
        <f ca="1"/>
        <v>4.867765234611336E-6</v>
      </c>
      <c r="CA1277" s="42">
        <f ca="1">BY1269</f>
        <v>4.867765234611336E-6</v>
      </c>
      <c r="CB1277" s="47">
        <f t="array" ref="CB1277:CD1280" ca="1">CB$3:CD$6*CC1269</f>
        <v>1.1620435575067414E-5</v>
      </c>
      <c r="CC1277" s="33">
        <f ca="1"/>
        <v>1.1620435575067414E-5</v>
      </c>
      <c r="CD1277" s="34">
        <f ca="1"/>
        <v>1.1620435575067414E-5</v>
      </c>
      <c r="CE1277" s="42">
        <f ca="1">CC1269</f>
        <v>1.1620435575067414E-5</v>
      </c>
      <c r="CF1277" s="47">
        <f t="array" ref="CF1277:CH1280" ca="1">CF$3:CH$6*CG1269</f>
        <v>9.1210059823190641E-6</v>
      </c>
      <c r="CG1277" s="33">
        <f ca="1"/>
        <v>9.1210059823190641E-6</v>
      </c>
      <c r="CH1277" s="34">
        <f ca="1"/>
        <v>9.1210059823190641E-6</v>
      </c>
      <c r="CI1277" s="42">
        <f ca="1">CG1269</f>
        <v>9.1210059823190641E-6</v>
      </c>
      <c r="CJ1277" s="47">
        <f t="array" ref="CJ1277:CL1280" ca="1">CJ$3:CL$6*CK1269</f>
        <v>1.5341976468767431E-4</v>
      </c>
      <c r="CK1277" s="33">
        <f ca="1"/>
        <v>1.5341976468767431E-4</v>
      </c>
      <c r="CL1277" s="34">
        <f ca="1"/>
        <v>1.5341976468767431E-4</v>
      </c>
      <c r="CM1277" s="42">
        <f ca="1">CK1269</f>
        <v>1.5341976468767431E-4</v>
      </c>
      <c r="CN1277" s="47">
        <f t="array" ref="CN1277:CP1280" ca="1">CN$3:CP$6*CO1269</f>
        <v>1.2992565145465141E-5</v>
      </c>
      <c r="CO1277" s="33">
        <f ca="1"/>
        <v>1.2992565145465141E-5</v>
      </c>
      <c r="CP1277" s="34">
        <f ca="1"/>
        <v>1.2992565145465141E-5</v>
      </c>
      <c r="CQ1277" s="42">
        <f ca="1">CO1269</f>
        <v>1.2992565145465141E-5</v>
      </c>
      <c r="CR1277" s="47">
        <f t="array" ref="CR1277:CT1280" ca="1">CR$3:CT$6*CS1269</f>
        <v>0</v>
      </c>
      <c r="CS1277" s="33">
        <f ca="1"/>
        <v>0</v>
      </c>
      <c r="CT1277" s="34">
        <f ca="1"/>
        <v>1.6627776299406945E-4</v>
      </c>
      <c r="CU1277" s="42">
        <f ca="1">CS1269</f>
        <v>1.6627776299406945E-4</v>
      </c>
      <c r="CV1277" s="47">
        <f t="array" ref="CV1277:CX1280" ca="1">CV$3:CX$6*CW1269</f>
        <v>0</v>
      </c>
      <c r="CW1277" s="33">
        <f ca="1"/>
        <v>5.2345475787428967E-5</v>
      </c>
      <c r="CX1277" s="34">
        <f ca="1"/>
        <v>5.2345475787428967E-5</v>
      </c>
      <c r="CY1277" s="42">
        <f ca="1">CW1269</f>
        <v>5.2345475787428967E-5</v>
      </c>
      <c r="CZ1277" s="47">
        <f t="array" ref="CZ1277:DB1280" ca="1">CZ$3:DB$6*DA1269</f>
        <v>0</v>
      </c>
      <c r="DA1277" s="33">
        <f ca="1"/>
        <v>1.0803120725253508E-4</v>
      </c>
      <c r="DB1277" s="34">
        <f ca="1"/>
        <v>1.0803120725253508E-4</v>
      </c>
      <c r="DC1277" s="42">
        <f ca="1">DA1269</f>
        <v>1.0803120725253508E-4</v>
      </c>
      <c r="DD1277" s="47">
        <f t="array" ref="DD1277:DF1280" ca="1">DD$3:DF$6*DE1269</f>
        <v>0</v>
      </c>
      <c r="DE1277" s="33">
        <f ca="1"/>
        <v>8.3039467199174261E-5</v>
      </c>
      <c r="DF1277" s="34">
        <f ca="1"/>
        <v>8.3039467199174261E-5</v>
      </c>
      <c r="DG1277" s="42">
        <f ca="1">DE1269</f>
        <v>8.3039467199174261E-5</v>
      </c>
      <c r="DH1277" s="47">
        <f t="array" ref="DH1277:DJ1280" ca="1">DH$3:DJ$6*DI1269</f>
        <v>0</v>
      </c>
      <c r="DI1277" s="33">
        <f ca="1"/>
        <v>1.4998200024143169E-4</v>
      </c>
      <c r="DJ1277" s="34">
        <f ca="1"/>
        <v>1.4998200024143169E-4</v>
      </c>
      <c r="DK1277" s="42">
        <f ca="1">DI1269</f>
        <v>1.4998200024143169E-4</v>
      </c>
      <c r="DL1277" s="47">
        <f t="array" ref="DL1277:DN1280" ca="1">DL$3:DN$6*DM1269</f>
        <v>0</v>
      </c>
      <c r="DM1277" s="33">
        <f ca="1"/>
        <v>1.1457053261613961E-4</v>
      </c>
      <c r="DN1277" s="34">
        <f ca="1"/>
        <v>1.1457053261613961E-4</v>
      </c>
      <c r="DO1277" s="42">
        <f ca="1">DM1269</f>
        <v>1.1457053261613961E-4</v>
      </c>
      <c r="DP1277" s="47">
        <f t="array" ref="DP1277:DR1280" ca="1">DP$3:DR$6*DQ1269</f>
        <v>2.519811139753273E-5</v>
      </c>
      <c r="DQ1277" s="33">
        <f ca="1"/>
        <v>2.519811139753273E-5</v>
      </c>
      <c r="DR1277" s="34">
        <f ca="1"/>
        <v>0</v>
      </c>
      <c r="DS1277" s="42">
        <f ca="1">DQ1269</f>
        <v>2.519811139753273E-5</v>
      </c>
      <c r="DT1277" s="47">
        <f t="array" ref="DT1277:DV1280" ca="1">DT$3:DV$6*DU1269</f>
        <v>6.3833609194665277E-5</v>
      </c>
      <c r="DU1277" s="33">
        <f ca="1"/>
        <v>6.3833609194665277E-5</v>
      </c>
      <c r="DV1277" s="34">
        <f ca="1"/>
        <v>0</v>
      </c>
      <c r="DW1277" s="42">
        <f ca="1">DU1269</f>
        <v>6.3833609194665277E-5</v>
      </c>
      <c r="DX1277" s="47">
        <f t="array" ref="DX1277:DZ1280" ca="1">DX$3:DZ$6*DY1269</f>
        <v>3.2747124974262205E-5</v>
      </c>
      <c r="DY1277" s="33">
        <f ca="1"/>
        <v>3.2747124974262205E-5</v>
      </c>
      <c r="DZ1277" s="34">
        <f ca="1"/>
        <v>0</v>
      </c>
      <c r="EA1277" s="42">
        <f ca="1">DY1269</f>
        <v>3.2747124974262205E-5</v>
      </c>
      <c r="EB1277" s="47">
        <f t="array" ref="EB1277:ED1280" ca="1">EB$3:ED$6*EC1269</f>
        <v>3.7513671881860943E-4</v>
      </c>
      <c r="EC1277" s="33">
        <f ca="1"/>
        <v>3.7513671881860943E-4</v>
      </c>
      <c r="ED1277" s="34">
        <f ca="1"/>
        <v>0</v>
      </c>
      <c r="EE1277" s="42">
        <f ca="1">EC1269</f>
        <v>3.7513671881860943E-4</v>
      </c>
      <c r="EF1277" s="47">
        <f t="array" ref="EF1277:EH1280" ca="1">EF$3:EH$6*EG1269</f>
        <v>6.6478432670454677E-5</v>
      </c>
      <c r="EG1277" s="33">
        <f ca="1"/>
        <v>6.6478432670454677E-5</v>
      </c>
      <c r="EH1277" s="34">
        <f ca="1"/>
        <v>0</v>
      </c>
      <c r="EI1277" s="42">
        <f ca="1">EG1269</f>
        <v>6.6478432670454677E-5</v>
      </c>
      <c r="EJ1277" s="47">
        <f t="array" ref="EJ1277:EL1280" ca="1">EJ$3:EL$6*EK1269</f>
        <v>0</v>
      </c>
      <c r="EK1277" s="33">
        <f ca="1"/>
        <v>-3.4628269321509877E-4</v>
      </c>
      <c r="EL1277" s="34">
        <f ca="1"/>
        <v>0</v>
      </c>
      <c r="EM1277" s="42">
        <f ca="1">EK1269</f>
        <v>-3.4628269321509877E-4</v>
      </c>
      <c r="EN1277" s="47">
        <f t="array" ref="EN1277:EP1280" ca="1">EN$3:EP$6*EO1269</f>
        <v>-7.8756009931659786E-5</v>
      </c>
      <c r="EO1277" s="33">
        <f ca="1"/>
        <v>-7.8756009931659786E-5</v>
      </c>
      <c r="EP1277" s="34">
        <f ca="1"/>
        <v>0</v>
      </c>
      <c r="EQ1277" s="42">
        <f ca="1">EO1269</f>
        <v>-7.8756009931659786E-5</v>
      </c>
      <c r="ER1277" s="47">
        <f t="array" ref="ER1277:ET1280" ca="1">ER$3:ET$6*ES1269</f>
        <v>0</v>
      </c>
      <c r="ES1277" s="33">
        <f ca="1"/>
        <v>-3.4628269321509877E-4</v>
      </c>
      <c r="ET1277" s="34">
        <f ca="1"/>
        <v>0</v>
      </c>
      <c r="EU1277" s="42">
        <f ca="1">ES1269</f>
        <v>-3.4628269321509877E-4</v>
      </c>
      <c r="EV1277" s="47">
        <f t="array" ref="EV1277:EX1280" ca="1">EV$3:EX$6*EW1269</f>
        <v>0</v>
      </c>
      <c r="EW1277" s="33">
        <f ca="1"/>
        <v>-2.7613641006744882E-4</v>
      </c>
      <c r="EX1277" s="34">
        <f ca="1"/>
        <v>0</v>
      </c>
      <c r="EY1277" s="42">
        <f ca="1">EW1269</f>
        <v>-2.7613641006744882E-4</v>
      </c>
      <c r="EZ1277" s="47">
        <f t="array" ref="EZ1277:FB1280" ca="1">EZ$3:FB$6*FA1269</f>
        <v>0</v>
      </c>
      <c r="FA1277" s="33">
        <f ca="1"/>
        <v>-3.6450557923416041E-4</v>
      </c>
      <c r="FB1277" s="34">
        <f ca="1"/>
        <v>0</v>
      </c>
      <c r="FC1277" s="42">
        <f ca="1">FA1269</f>
        <v>-3.6450557923416041E-4</v>
      </c>
      <c r="FD1277" s="47">
        <f t="array" ref="FD1277:FF1280" ca="1">FD$3:FF$6*FE1269</f>
        <v>-4.464669662086858E-5</v>
      </c>
      <c r="FE1277" s="33">
        <f ca="1"/>
        <v>-4.464669662086858E-5</v>
      </c>
      <c r="FF1277" s="34">
        <f ca="1"/>
        <v>0</v>
      </c>
      <c r="FG1277" s="42">
        <f ca="1">FE1269</f>
        <v>-4.464669662086858E-5</v>
      </c>
      <c r="FH1277" s="47">
        <f t="array" ref="FH1277:FJ1280" ca="1">FH$3:FJ$6*FI1269</f>
        <v>-1.0679244856626706E-4</v>
      </c>
      <c r="FI1277" s="33">
        <f ca="1"/>
        <v>-1.0679244856626706E-4</v>
      </c>
      <c r="FJ1277" s="34">
        <f ca="1"/>
        <v>0</v>
      </c>
      <c r="FK1277" s="42">
        <f ca="1">FI1269</f>
        <v>-1.0679244856626706E-4</v>
      </c>
      <c r="FL1277" s="47">
        <f t="array" ref="FL1277:FN1280" ca="1">FL$3:FN$6*FM1269</f>
        <v>-6.8510479817810517E-5</v>
      </c>
      <c r="FM1277" s="33">
        <f ca="1"/>
        <v>-6.8510479817810517E-5</v>
      </c>
      <c r="FN1277" s="34">
        <f ca="1"/>
        <v>0</v>
      </c>
      <c r="FO1277" s="42">
        <f ca="1">FM1269</f>
        <v>-6.8510479817810517E-5</v>
      </c>
      <c r="FP1277" s="47">
        <f t="array" ref="FP1277:FR1280" ca="1">FP$3:FR$6*FQ1269</f>
        <v>0</v>
      </c>
      <c r="FQ1277" s="33">
        <f ca="1"/>
        <v>-2.6308260908054402E-4</v>
      </c>
      <c r="FR1277" s="34">
        <f ca="1"/>
        <v>0</v>
      </c>
      <c r="FS1277" s="42">
        <f ca="1">FQ1269</f>
        <v>-2.6308260908054402E-4</v>
      </c>
      <c r="FT1277" s="47">
        <f t="array" ref="FT1277:FV1280" ca="1">FT$3:FV$6*FU1269</f>
        <v>0</v>
      </c>
      <c r="FU1277" s="33">
        <f ca="1"/>
        <v>-3.5518857420106217E-4</v>
      </c>
      <c r="FV1277" s="34">
        <f ca="1"/>
        <v>0</v>
      </c>
      <c r="FW1277" s="42">
        <f ca="1">FU1269</f>
        <v>-3.5518857420106217E-4</v>
      </c>
      <c r="FX1277" s="47">
        <f t="array" ref="FX1277:FZ1280" ca="1">FX$3:FZ$6*FY1269</f>
        <v>-2.3861761561158834E-4</v>
      </c>
      <c r="FY1277" s="33">
        <f ca="1"/>
        <v>-2.3861761561158834E-4</v>
      </c>
      <c r="FZ1277" s="34">
        <f ca="1"/>
        <v>0</v>
      </c>
      <c r="GA1277" s="42">
        <f ca="1">FY1269</f>
        <v>-2.3861761561158834E-4</v>
      </c>
      <c r="GB1277" s="47">
        <f t="array" ref="GB1277:GD1280" ca="1">GB$3:GD$6*GC1269</f>
        <v>-1.3202167407662236E-4</v>
      </c>
      <c r="GC1277" s="33">
        <f ca="1"/>
        <v>-1.3202167407662236E-4</v>
      </c>
      <c r="GD1277" s="34">
        <f ca="1"/>
        <v>0</v>
      </c>
      <c r="GE1277" s="42">
        <f ca="1">GC1269</f>
        <v>-1.3202167407662236E-4</v>
      </c>
      <c r="GF1277" s="47">
        <f t="array" ref="GF1277:GH1280" ca="1">GF$3:GH$6*GG1269</f>
        <v>0</v>
      </c>
      <c r="GG1277" s="33">
        <f ca="1"/>
        <v>-3.2668961978140032E-4</v>
      </c>
      <c r="GH1277" s="34">
        <f ca="1"/>
        <v>0</v>
      </c>
      <c r="GI1277" s="42">
        <f ca="1">GG1269</f>
        <v>-3.2668961978140032E-4</v>
      </c>
      <c r="GJ1277" s="47">
        <f t="array" ref="GJ1277:GL1280" ca="1">GJ$3:GL$6*GK1269</f>
        <v>0</v>
      </c>
      <c r="GK1277" s="33">
        <f ca="1"/>
        <v>-3.5832015960731177E-4</v>
      </c>
      <c r="GL1277" s="34">
        <f ca="1"/>
        <v>0</v>
      </c>
      <c r="GM1277" s="42">
        <f ca="1">GK1269</f>
        <v>-3.5832015960731177E-4</v>
      </c>
      <c r="GN1277" s="47">
        <f t="array" ref="GN1277:GP1280" ca="1">GN$3:GP$6*GO1269</f>
        <v>0</v>
      </c>
      <c r="GO1277" s="33">
        <f ca="1"/>
        <v>-3.5094596403818052E-4</v>
      </c>
      <c r="GP1277" s="34">
        <f ca="1"/>
        <v>0</v>
      </c>
      <c r="GQ1277" s="42">
        <f ca="1">GO1269</f>
        <v>-3.5094596403818052E-4</v>
      </c>
      <c r="GR1277" s="47">
        <f t="array" ref="GR1277:GT1280" ca="1">GR$3:GT$6*GS1269</f>
        <v>-4.8906277941168543E-4</v>
      </c>
      <c r="GS1277" s="33">
        <f ca="1"/>
        <v>-4.8906277941168543E-4</v>
      </c>
      <c r="GT1277" s="34">
        <f ca="1"/>
        <v>0</v>
      </c>
      <c r="GU1277" s="42">
        <f ca="1">GS1269</f>
        <v>-4.8906277941168543E-4</v>
      </c>
      <c r="GV1277" s="47">
        <f t="array" ref="GV1277:GX1280" ca="1">GV$3:GX$6*GW1269</f>
        <v>-7.8756009931659786E-5</v>
      </c>
      <c r="GW1277" s="33">
        <f ca="1"/>
        <v>-7.8756009931659786E-5</v>
      </c>
      <c r="GX1277" s="34">
        <f ca="1"/>
        <v>0</v>
      </c>
      <c r="GY1277" s="42">
        <f ca="1">GW1269</f>
        <v>-7.8756009931659786E-5</v>
      </c>
      <c r="GZ1277" s="47">
        <f t="array" ref="GZ1277:HB1280" ca="1">GZ$3:HB$6*HA1269</f>
        <v>0</v>
      </c>
      <c r="HA1277" s="33">
        <f ca="1"/>
        <v>-9.2312541487010443E-4</v>
      </c>
      <c r="HB1277" s="34">
        <f ca="1"/>
        <v>-9.2312541487010443E-4</v>
      </c>
      <c r="HC1277" s="42">
        <f ca="1">HA1269</f>
        <v>-9.2312541487010443E-4</v>
      </c>
      <c r="HD1277" s="47">
        <f t="array" ref="HD1277:HF1280" ca="1">HD$3:HF$6*HE1269</f>
        <v>-1.1541985918694907E-4</v>
      </c>
      <c r="HE1277" s="33">
        <f ca="1"/>
        <v>-1.1541985918694907E-4</v>
      </c>
      <c r="HF1277" s="34">
        <f ca="1"/>
        <v>0</v>
      </c>
      <c r="HG1277" s="42">
        <f ca="1">HE1269</f>
        <v>-1.1541985918694907E-4</v>
      </c>
      <c r="HH1277" s="47">
        <f t="array" ref="HH1277:HJ1280" ca="1">HH$3:HJ$6*HI1269</f>
        <v>-7.8275559851370306E-6</v>
      </c>
      <c r="HI1277" s="33">
        <f ca="1"/>
        <v>-7.8275559851370306E-6</v>
      </c>
      <c r="HJ1277" s="34">
        <f ca="1"/>
        <v>0</v>
      </c>
      <c r="HK1277" s="42">
        <f ca="1">HI1269</f>
        <v>-7.8275559851370306E-6</v>
      </c>
      <c r="HL1277" s="47">
        <f t="array" ref="HL1277:HN1280" ca="1">HL$3:HN$6*HM1269</f>
        <v>-9.8432013114251701E-6</v>
      </c>
      <c r="HM1277" s="33">
        <f ca="1"/>
        <v>-9.8432013114251701E-6</v>
      </c>
      <c r="HN1277" s="34">
        <f ca="1"/>
        <v>0</v>
      </c>
      <c r="HO1277" s="42">
        <f ca="1">HM1269</f>
        <v>-9.8432013114251701E-6</v>
      </c>
      <c r="HP1277" s="47">
        <f t="array" ref="HP1277:HR1280" ca="1">HP$3:HR$6*HQ1269</f>
        <v>-9.2640227144603725E-5</v>
      </c>
      <c r="HQ1277" s="33">
        <f ca="1"/>
        <v>-9.2640227144603725E-5</v>
      </c>
      <c r="HR1277" s="34">
        <f ca="1"/>
        <v>0</v>
      </c>
      <c r="HS1277" s="42">
        <f ca="1">HQ1269</f>
        <v>-9.2640227144603725E-5</v>
      </c>
      <c r="HT1277" s="47">
        <f t="array" ref="HT1277:HV1280" ca="1">HT$3:HV$6*HU1269</f>
        <v>0</v>
      </c>
      <c r="HU1277" s="33">
        <f ca="1"/>
        <v>-2.4535713715417054E-4</v>
      </c>
      <c r="HV1277" s="34">
        <f ca="1"/>
        <v>0</v>
      </c>
      <c r="HW1277" s="42">
        <f ca="1">HU1269</f>
        <v>-2.4535713715417054E-4</v>
      </c>
      <c r="HX1277" s="47">
        <f t="array" ref="HX1277:HZ1280" ca="1">HX$3:HZ$6*HY1269</f>
        <v>-1.2638046494559235E-4</v>
      </c>
      <c r="HY1277" s="33">
        <f ca="1"/>
        <v>0</v>
      </c>
      <c r="HZ1277" s="34">
        <f ca="1"/>
        <v>0</v>
      </c>
      <c r="IA1277" s="42">
        <f ca="1">HY1269</f>
        <v>-1.2638046494559235E-4</v>
      </c>
      <c r="IB1277" s="47">
        <f t="array" ref="IB1277:ID1280" ca="1">IB$3:ID$6*IC1269</f>
        <v>-1.833611078426477E-4</v>
      </c>
      <c r="IC1277" s="33">
        <f ca="1"/>
        <v>0</v>
      </c>
      <c r="ID1277" s="34">
        <f ca="1"/>
        <v>0</v>
      </c>
      <c r="IE1277" s="42">
        <f ca="1">IC1269</f>
        <v>-1.833611078426477E-4</v>
      </c>
      <c r="IF1277" s="47">
        <f t="array" ref="IF1277:IH1280" ca="1">IF$3:IH$6*IG1269</f>
        <v>0</v>
      </c>
      <c r="IG1277" s="33">
        <f ca="1"/>
        <v>-2.8706880936104181E-4</v>
      </c>
      <c r="IH1277" s="34">
        <f ca="1"/>
        <v>0</v>
      </c>
      <c r="II1277" s="42">
        <f ca="1">IG1269</f>
        <v>-2.8706880936104181E-4</v>
      </c>
      <c r="IJ1277" s="47">
        <f t="array" ref="IJ1277:IL1280" ca="1">IJ$3:IL$6*IK1269</f>
        <v>0</v>
      </c>
      <c r="IK1277" s="33">
        <f ca="1"/>
        <v>-3.2713422009217656E-4</v>
      </c>
      <c r="IL1277" s="34">
        <f ca="1"/>
        <v>0</v>
      </c>
      <c r="IM1277" s="42">
        <f ca="1">IK1269</f>
        <v>-3.2713422009217656E-4</v>
      </c>
      <c r="IN1277" s="47">
        <f t="array" ref="IN1277:IP1280" ca="1">IN$3:IP$6*IO1269</f>
        <v>0</v>
      </c>
      <c r="IO1277" s="33">
        <f ca="1"/>
        <v>0</v>
      </c>
      <c r="IP1277" s="34">
        <f ca="1"/>
        <v>0</v>
      </c>
      <c r="IQ1277" s="42">
        <f ca="1">IO1269</f>
        <v>-3.3446285002920609E-4</v>
      </c>
      <c r="IR1277" s="47">
        <f t="array" ref="IR1277:IT1280" ca="1">IR$3:IT$6*IS1269</f>
        <v>0</v>
      </c>
      <c r="IS1277" s="33">
        <f ca="1"/>
        <v>0</v>
      </c>
      <c r="IT1277" s="34">
        <f ca="1"/>
        <v>0</v>
      </c>
      <c r="IU1277" s="42">
        <f ca="1">IS1269</f>
        <v>-3.4924769446414018E-4</v>
      </c>
      <c r="IV1277" s="47">
        <f t="array" ref="IV1277:IX1280" ca="1">IV$3:IX$6*IW1269</f>
        <v>0</v>
      </c>
      <c r="IW1277" s="33">
        <f ca="1"/>
        <v>-3.0857918588983983E-4</v>
      </c>
      <c r="IX1277" s="34">
        <f ca="1"/>
        <v>0</v>
      </c>
      <c r="IY1277" s="42">
        <f ca="1">IW1269</f>
        <v>-3.0857918588983983E-4</v>
      </c>
      <c r="IZ1277" s="47">
        <f t="array" ref="IZ1277:JB1280" ca="1">IZ$3:JB$6*JA1269</f>
        <v>0</v>
      </c>
      <c r="JA1277" s="33">
        <f ca="1"/>
        <v>-4.5248468642292876E-4</v>
      </c>
      <c r="JB1277" s="34">
        <f ca="1"/>
        <v>0</v>
      </c>
      <c r="JC1277" s="42">
        <f ca="1">JA1269</f>
        <v>-4.5248468642292876E-4</v>
      </c>
      <c r="JD1277" s="47">
        <f t="array" ref="JD1277:JF1280" ca="1">JD$3:JF$6*JE1269</f>
        <v>0</v>
      </c>
      <c r="JE1277" s="33">
        <f ca="1"/>
        <v>-7.682583748502799E-4</v>
      </c>
      <c r="JF1277" s="34">
        <f ca="1"/>
        <v>0</v>
      </c>
      <c r="JG1277" s="42">
        <f ca="1">JE1269</f>
        <v>-7.682583748502799E-4</v>
      </c>
    </row>
    <row r="1278" spans="2:267" x14ac:dyDescent="0.3">
      <c r="B1278" s="167"/>
      <c r="C1278" s="170"/>
      <c r="D1278" s="36">
        <f t="shared" ca="1" si="8692"/>
        <v>2.5892914014391168E-3</v>
      </c>
      <c r="E1278" s="36">
        <f t="shared" ca="1" si="8689"/>
        <v>-5.4465046874316971E-3</v>
      </c>
      <c r="F1278" s="37">
        <f t="shared" ca="1" si="8690"/>
        <v>1.0167316320835481E-3</v>
      </c>
      <c r="I1278" s="167"/>
      <c r="J1278" s="173"/>
      <c r="K1278" s="176"/>
      <c r="L1278" s="45">
        <f ca="1"/>
        <v>1.818147274679796E-5</v>
      </c>
      <c r="M1278" s="36">
        <f ca="1"/>
        <v>0</v>
      </c>
      <c r="N1278" s="37">
        <f ca="1"/>
        <v>1.818147274679796E-5</v>
      </c>
      <c r="O1278" s="37"/>
      <c r="P1278" s="45">
        <f ca="1"/>
        <v>1.3339993615367278E-4</v>
      </c>
      <c r="Q1278" s="36">
        <f ca="1"/>
        <v>0</v>
      </c>
      <c r="R1278" s="37">
        <f ca="1"/>
        <v>1.3339993615367278E-4</v>
      </c>
      <c r="S1278" s="37"/>
      <c r="T1278" s="45">
        <f ca="1"/>
        <v>6.8922744314686533E-5</v>
      </c>
      <c r="U1278" s="36">
        <f ca="1"/>
        <v>0</v>
      </c>
      <c r="V1278" s="37">
        <f ca="1"/>
        <v>6.8922744314686533E-5</v>
      </c>
      <c r="W1278" s="37"/>
      <c r="X1278" s="45">
        <f ca="1"/>
        <v>1.5796713866579564E-5</v>
      </c>
      <c r="Y1278" s="36">
        <f ca="1"/>
        <v>0</v>
      </c>
      <c r="Z1278" s="37">
        <f ca="1"/>
        <v>1.5796713866579564E-5</v>
      </c>
      <c r="AA1278" s="37"/>
      <c r="AB1278" s="45">
        <f ca="1"/>
        <v>3.2834513022218163E-5</v>
      </c>
      <c r="AC1278" s="36">
        <f ca="1"/>
        <v>0</v>
      </c>
      <c r="AD1278" s="37">
        <f ca="1"/>
        <v>3.2834513022218163E-5</v>
      </c>
      <c r="AE1278" s="37"/>
      <c r="AF1278" s="45">
        <f ca="1"/>
        <v>2.2251653500176055E-4</v>
      </c>
      <c r="AG1278" s="36">
        <f ca="1"/>
        <v>2.2251653500176055E-4</v>
      </c>
      <c r="AH1278" s="37">
        <f ca="1"/>
        <v>2.2251653500176055E-4</v>
      </c>
      <c r="AI1278" s="37"/>
      <c r="AJ1278" s="45">
        <f ca="1"/>
        <v>0</v>
      </c>
      <c r="AK1278" s="36">
        <f ca="1"/>
        <v>4.3625344850139574E-4</v>
      </c>
      <c r="AL1278" s="37">
        <f ca="1"/>
        <v>4.3625344850139574E-4</v>
      </c>
      <c r="AM1278" s="37"/>
      <c r="AN1278" s="45">
        <f ca="1"/>
        <v>3.2090210603985211E-4</v>
      </c>
      <c r="AO1278" s="36">
        <f ca="1"/>
        <v>3.2090210603985211E-4</v>
      </c>
      <c r="AP1278" s="37">
        <f ca="1"/>
        <v>0</v>
      </c>
      <c r="AQ1278" s="37"/>
      <c r="AR1278" s="45">
        <f ca="1"/>
        <v>5.1254154592720138E-4</v>
      </c>
      <c r="AS1278" s="36">
        <f ca="1"/>
        <v>5.1254154592720138E-4</v>
      </c>
      <c r="AT1278" s="37">
        <f ca="1"/>
        <v>5.1254154592720138E-4</v>
      </c>
      <c r="AU1278" s="37"/>
      <c r="AV1278" s="45">
        <f ca="1"/>
        <v>3.0925861242255405E-4</v>
      </c>
      <c r="AW1278" s="36">
        <f ca="1"/>
        <v>3.0925861242255405E-4</v>
      </c>
      <c r="AX1278" s="37">
        <f ca="1"/>
        <v>3.0925861242255405E-4</v>
      </c>
      <c r="AY1278" s="37"/>
      <c r="AZ1278" s="45">
        <f ca="1"/>
        <v>1.4082760450454841E-5</v>
      </c>
      <c r="BA1278" s="36">
        <f ca="1"/>
        <v>0</v>
      </c>
      <c r="BB1278" s="37">
        <f ca="1"/>
        <v>1.4082760450454841E-5</v>
      </c>
      <c r="BC1278" s="37"/>
      <c r="BD1278" s="45">
        <f ca="1"/>
        <v>1.3537314255016418E-4</v>
      </c>
      <c r="BE1278" s="36">
        <f ca="1"/>
        <v>0</v>
      </c>
      <c r="BF1278" s="37">
        <f ca="1"/>
        <v>1.3537314255016418E-4</v>
      </c>
      <c r="BG1278" s="37"/>
      <c r="BH1278" s="45">
        <f ca="1"/>
        <v>1.1369021716297169E-4</v>
      </c>
      <c r="BI1278" s="36">
        <f ca="1"/>
        <v>0</v>
      </c>
      <c r="BJ1278" s="37">
        <f ca="1"/>
        <v>1.1369021716297169E-4</v>
      </c>
      <c r="BK1278" s="37"/>
      <c r="BL1278" s="45">
        <f ca="1"/>
        <v>1.5140717789904248E-5</v>
      </c>
      <c r="BM1278" s="36">
        <f ca="1"/>
        <v>0</v>
      </c>
      <c r="BN1278" s="37">
        <f ca="1"/>
        <v>1.5140717789904248E-5</v>
      </c>
      <c r="BO1278" s="37"/>
      <c r="BP1278" s="45">
        <f ca="1"/>
        <v>3.0436274298378726E-4</v>
      </c>
      <c r="BQ1278" s="36">
        <f ca="1"/>
        <v>0</v>
      </c>
      <c r="BR1278" s="37">
        <f ca="1"/>
        <v>3.0436274298378726E-4</v>
      </c>
      <c r="BS1278" s="37"/>
      <c r="BT1278" s="45">
        <f ca="1"/>
        <v>3.0188627015783166E-5</v>
      </c>
      <c r="BU1278" s="36">
        <f ca="1"/>
        <v>0</v>
      </c>
      <c r="BV1278" s="37">
        <f ca="1"/>
        <v>3.0188627015783166E-5</v>
      </c>
      <c r="BW1278" s="37"/>
      <c r="BX1278" s="45">
        <f ca="1"/>
        <v>4.867765234611336E-6</v>
      </c>
      <c r="BY1278" s="36">
        <f ca="1"/>
        <v>0</v>
      </c>
      <c r="BZ1278" s="37">
        <f ca="1"/>
        <v>0</v>
      </c>
      <c r="CA1278" s="37"/>
      <c r="CB1278" s="45">
        <f ca="1"/>
        <v>1.1620435575067414E-5</v>
      </c>
      <c r="CC1278" s="36">
        <f ca="1"/>
        <v>0</v>
      </c>
      <c r="CD1278" s="37">
        <f ca="1"/>
        <v>1.1620435575067414E-5</v>
      </c>
      <c r="CE1278" s="37"/>
      <c r="CF1278" s="45">
        <f ca="1"/>
        <v>9.1210059823190641E-6</v>
      </c>
      <c r="CG1278" s="36">
        <f ca="1"/>
        <v>0</v>
      </c>
      <c r="CH1278" s="37">
        <f ca="1"/>
        <v>9.1210059823190641E-6</v>
      </c>
      <c r="CI1278" s="37"/>
      <c r="CJ1278" s="45">
        <f ca="1"/>
        <v>1.5341976468767431E-4</v>
      </c>
      <c r="CK1278" s="36">
        <f ca="1"/>
        <v>0</v>
      </c>
      <c r="CL1278" s="37">
        <f ca="1"/>
        <v>1.5341976468767431E-4</v>
      </c>
      <c r="CM1278" s="37"/>
      <c r="CN1278" s="45">
        <f ca="1"/>
        <v>0</v>
      </c>
      <c r="CO1278" s="36">
        <f ca="1"/>
        <v>0</v>
      </c>
      <c r="CP1278" s="37">
        <f ca="1"/>
        <v>1.2992565145465141E-5</v>
      </c>
      <c r="CQ1278" s="37"/>
      <c r="CR1278" s="45">
        <f ca="1"/>
        <v>1.6627776299406945E-4</v>
      </c>
      <c r="CS1278" s="36">
        <f ca="1"/>
        <v>0</v>
      </c>
      <c r="CT1278" s="37">
        <f ca="1"/>
        <v>1.6627776299406945E-4</v>
      </c>
      <c r="CU1278" s="37"/>
      <c r="CV1278" s="45">
        <f ca="1"/>
        <v>5.2345475787428967E-5</v>
      </c>
      <c r="CW1278" s="36">
        <f ca="1"/>
        <v>0</v>
      </c>
      <c r="CX1278" s="37">
        <f ca="1"/>
        <v>0</v>
      </c>
      <c r="CY1278" s="37"/>
      <c r="CZ1278" s="45">
        <f ca="1"/>
        <v>1.0803120725253508E-4</v>
      </c>
      <c r="DA1278" s="36">
        <f ca="1"/>
        <v>0</v>
      </c>
      <c r="DB1278" s="37">
        <f ca="1"/>
        <v>1.0803120725253508E-4</v>
      </c>
      <c r="DC1278" s="37"/>
      <c r="DD1278" s="45">
        <f ca="1"/>
        <v>8.3039467199174261E-5</v>
      </c>
      <c r="DE1278" s="36">
        <f ca="1"/>
        <v>0</v>
      </c>
      <c r="DF1278" s="37">
        <f ca="1"/>
        <v>8.3039467199174261E-5</v>
      </c>
      <c r="DG1278" s="37"/>
      <c r="DH1278" s="45">
        <f ca="1"/>
        <v>1.4998200024143169E-4</v>
      </c>
      <c r="DI1278" s="36">
        <f ca="1"/>
        <v>0</v>
      </c>
      <c r="DJ1278" s="37">
        <f ca="1"/>
        <v>1.4998200024143169E-4</v>
      </c>
      <c r="DK1278" s="37"/>
      <c r="DL1278" s="45">
        <f ca="1"/>
        <v>0</v>
      </c>
      <c r="DM1278" s="36">
        <f ca="1"/>
        <v>0</v>
      </c>
      <c r="DN1278" s="37">
        <f ca="1"/>
        <v>1.1457053261613961E-4</v>
      </c>
      <c r="DO1278" s="37"/>
      <c r="DP1278" s="45">
        <f ca="1"/>
        <v>2.519811139753273E-5</v>
      </c>
      <c r="DQ1278" s="36">
        <f ca="1"/>
        <v>0</v>
      </c>
      <c r="DR1278" s="37">
        <f ca="1"/>
        <v>0</v>
      </c>
      <c r="DS1278" s="37"/>
      <c r="DT1278" s="45">
        <f ca="1"/>
        <v>6.3833609194665277E-5</v>
      </c>
      <c r="DU1278" s="36">
        <f ca="1"/>
        <v>0</v>
      </c>
      <c r="DV1278" s="37">
        <f ca="1"/>
        <v>6.3833609194665277E-5</v>
      </c>
      <c r="DW1278" s="37"/>
      <c r="DX1278" s="45">
        <f ca="1"/>
        <v>3.2747124974262205E-5</v>
      </c>
      <c r="DY1278" s="36">
        <f ca="1"/>
        <v>0</v>
      </c>
      <c r="DZ1278" s="37">
        <f ca="1"/>
        <v>3.2747124974262205E-5</v>
      </c>
      <c r="EA1278" s="37"/>
      <c r="EB1278" s="45">
        <f ca="1"/>
        <v>3.7513671881860943E-4</v>
      </c>
      <c r="EC1278" s="36">
        <f ca="1"/>
        <v>0</v>
      </c>
      <c r="ED1278" s="37">
        <f ca="1"/>
        <v>3.7513671881860943E-4</v>
      </c>
      <c r="EE1278" s="37"/>
      <c r="EF1278" s="45">
        <f ca="1"/>
        <v>0</v>
      </c>
      <c r="EG1278" s="36">
        <f ca="1"/>
        <v>0</v>
      </c>
      <c r="EH1278" s="37">
        <f ca="1"/>
        <v>6.6478432670454677E-5</v>
      </c>
      <c r="EI1278" s="37"/>
      <c r="EJ1278" s="45">
        <f ca="1"/>
        <v>0</v>
      </c>
      <c r="EK1278" s="36">
        <f ca="1"/>
        <v>-3.4628269321509877E-4</v>
      </c>
      <c r="EL1278" s="37">
        <f ca="1"/>
        <v>0</v>
      </c>
      <c r="EM1278" s="37"/>
      <c r="EN1278" s="45">
        <f ca="1"/>
        <v>0</v>
      </c>
      <c r="EO1278" s="36">
        <f ca="1"/>
        <v>-7.8756009931659786E-5</v>
      </c>
      <c r="EP1278" s="37">
        <f ca="1"/>
        <v>0</v>
      </c>
      <c r="EQ1278" s="37"/>
      <c r="ER1278" s="45">
        <f ca="1"/>
        <v>0</v>
      </c>
      <c r="ES1278" s="36">
        <f ca="1"/>
        <v>-3.4628269321509877E-4</v>
      </c>
      <c r="ET1278" s="37">
        <f ca="1"/>
        <v>0</v>
      </c>
      <c r="EU1278" s="37"/>
      <c r="EV1278" s="45">
        <f ca="1"/>
        <v>0</v>
      </c>
      <c r="EW1278" s="36">
        <f ca="1"/>
        <v>-2.7613641006744882E-4</v>
      </c>
      <c r="EX1278" s="37">
        <f ca="1"/>
        <v>0</v>
      </c>
      <c r="EY1278" s="37"/>
      <c r="EZ1278" s="45">
        <f ca="1"/>
        <v>0</v>
      </c>
      <c r="FA1278" s="36">
        <f ca="1"/>
        <v>-3.6450557923416041E-4</v>
      </c>
      <c r="FB1278" s="37">
        <f ca="1"/>
        <v>0</v>
      </c>
      <c r="FC1278" s="37"/>
      <c r="FD1278" s="45">
        <f ca="1"/>
        <v>0</v>
      </c>
      <c r="FE1278" s="36">
        <f ca="1"/>
        <v>-4.464669662086858E-5</v>
      </c>
      <c r="FF1278" s="37">
        <f ca="1"/>
        <v>0</v>
      </c>
      <c r="FG1278" s="37"/>
      <c r="FH1278" s="45">
        <f ca="1"/>
        <v>0</v>
      </c>
      <c r="FI1278" s="36">
        <f ca="1"/>
        <v>-1.0679244856626706E-4</v>
      </c>
      <c r="FJ1278" s="37">
        <f ca="1"/>
        <v>0</v>
      </c>
      <c r="FK1278" s="37"/>
      <c r="FL1278" s="45">
        <f ca="1"/>
        <v>0</v>
      </c>
      <c r="FM1278" s="36">
        <f ca="1"/>
        <v>-6.8510479817810517E-5</v>
      </c>
      <c r="FN1278" s="37">
        <f ca="1"/>
        <v>0</v>
      </c>
      <c r="FO1278" s="37"/>
      <c r="FP1278" s="45">
        <f ca="1"/>
        <v>0</v>
      </c>
      <c r="FQ1278" s="36">
        <f ca="1"/>
        <v>-2.6308260908054402E-4</v>
      </c>
      <c r="FR1278" s="37">
        <f ca="1"/>
        <v>-2.6308260908054402E-4</v>
      </c>
      <c r="FS1278" s="37"/>
      <c r="FT1278" s="45">
        <f ca="1"/>
        <v>0</v>
      </c>
      <c r="FU1278" s="36">
        <f ca="1"/>
        <v>-3.5518857420106217E-4</v>
      </c>
      <c r="FV1278" s="37">
        <f ca="1"/>
        <v>0</v>
      </c>
      <c r="FW1278" s="37"/>
      <c r="FX1278" s="45">
        <f ca="1"/>
        <v>0</v>
      </c>
      <c r="FY1278" s="36">
        <f ca="1"/>
        <v>-2.3861761561158834E-4</v>
      </c>
      <c r="FZ1278" s="37">
        <f ca="1"/>
        <v>-2.3861761561158834E-4</v>
      </c>
      <c r="GA1278" s="37"/>
      <c r="GB1278" s="45">
        <f ca="1"/>
        <v>0</v>
      </c>
      <c r="GC1278" s="36">
        <f ca="1"/>
        <v>-1.3202167407662236E-4</v>
      </c>
      <c r="GD1278" s="37">
        <f ca="1"/>
        <v>0</v>
      </c>
      <c r="GE1278" s="37"/>
      <c r="GF1278" s="45">
        <f ca="1"/>
        <v>0</v>
      </c>
      <c r="GG1278" s="36">
        <f ca="1"/>
        <v>-3.2668961978140032E-4</v>
      </c>
      <c r="GH1278" s="37">
        <f ca="1"/>
        <v>-3.2668961978140032E-4</v>
      </c>
      <c r="GI1278" s="37"/>
      <c r="GJ1278" s="45">
        <f ca="1"/>
        <v>0</v>
      </c>
      <c r="GK1278" s="36">
        <f ca="1"/>
        <v>-3.5832015960731177E-4</v>
      </c>
      <c r="GL1278" s="37">
        <f ca="1"/>
        <v>0</v>
      </c>
      <c r="GM1278" s="37"/>
      <c r="GN1278" s="45">
        <f ca="1"/>
        <v>0</v>
      </c>
      <c r="GO1278" s="36">
        <f ca="1"/>
        <v>-3.5094596403818052E-4</v>
      </c>
      <c r="GP1278" s="37">
        <f ca="1"/>
        <v>0</v>
      </c>
      <c r="GQ1278" s="37"/>
      <c r="GR1278" s="45">
        <f ca="1"/>
        <v>0</v>
      </c>
      <c r="GS1278" s="36">
        <f ca="1"/>
        <v>-4.8906277941168543E-4</v>
      </c>
      <c r="GT1278" s="37">
        <f ca="1"/>
        <v>-4.8906277941168543E-4</v>
      </c>
      <c r="GU1278" s="37"/>
      <c r="GV1278" s="45">
        <f ca="1"/>
        <v>0</v>
      </c>
      <c r="GW1278" s="36">
        <f ca="1"/>
        <v>-7.8756009931659786E-5</v>
      </c>
      <c r="GX1278" s="37">
        <f ca="1"/>
        <v>0</v>
      </c>
      <c r="GY1278" s="37"/>
      <c r="GZ1278" s="45">
        <f ca="1"/>
        <v>0</v>
      </c>
      <c r="HA1278" s="36">
        <f ca="1"/>
        <v>-9.2312541487010443E-4</v>
      </c>
      <c r="HB1278" s="37">
        <f ca="1"/>
        <v>-9.2312541487010443E-4</v>
      </c>
      <c r="HC1278" s="37"/>
      <c r="HD1278" s="45">
        <f ca="1"/>
        <v>-1.1541985918694907E-4</v>
      </c>
      <c r="HE1278" s="36">
        <f ca="1"/>
        <v>-1.1541985918694907E-4</v>
      </c>
      <c r="HF1278" s="37">
        <f ca="1"/>
        <v>0</v>
      </c>
      <c r="HG1278" s="37"/>
      <c r="HH1278" s="45">
        <f ca="1"/>
        <v>0</v>
      </c>
      <c r="HI1278" s="36">
        <f ca="1"/>
        <v>-7.8275559851370306E-6</v>
      </c>
      <c r="HJ1278" s="37">
        <f ca="1"/>
        <v>0</v>
      </c>
      <c r="HK1278" s="37"/>
      <c r="HL1278" s="45">
        <f ca="1"/>
        <v>-9.8432013114251701E-6</v>
      </c>
      <c r="HM1278" s="36">
        <f ca="1"/>
        <v>-9.8432013114251701E-6</v>
      </c>
      <c r="HN1278" s="37">
        <f ca="1"/>
        <v>0</v>
      </c>
      <c r="HO1278" s="37"/>
      <c r="HP1278" s="45">
        <f ca="1"/>
        <v>0</v>
      </c>
      <c r="HQ1278" s="36">
        <f ca="1"/>
        <v>-9.2640227144603725E-5</v>
      </c>
      <c r="HR1278" s="37">
        <f ca="1"/>
        <v>0</v>
      </c>
      <c r="HS1278" s="37"/>
      <c r="HT1278" s="45">
        <f ca="1"/>
        <v>0</v>
      </c>
      <c r="HU1278" s="36">
        <f ca="1"/>
        <v>-2.4535713715417054E-4</v>
      </c>
      <c r="HV1278" s="37">
        <f ca="1"/>
        <v>0</v>
      </c>
      <c r="HW1278" s="37"/>
      <c r="HX1278" s="45">
        <f ca="1"/>
        <v>0</v>
      </c>
      <c r="HY1278" s="36">
        <f ca="1"/>
        <v>-1.2638046494559235E-4</v>
      </c>
      <c r="HZ1278" s="37">
        <f ca="1"/>
        <v>0</v>
      </c>
      <c r="IA1278" s="37"/>
      <c r="IB1278" s="45">
        <f ca="1"/>
        <v>0</v>
      </c>
      <c r="IC1278" s="36">
        <f ca="1"/>
        <v>-1.833611078426477E-4</v>
      </c>
      <c r="ID1278" s="37">
        <f ca="1"/>
        <v>0</v>
      </c>
      <c r="IE1278" s="37"/>
      <c r="IF1278" s="45">
        <f ca="1"/>
        <v>0</v>
      </c>
      <c r="IG1278" s="36">
        <f ca="1"/>
        <v>0</v>
      </c>
      <c r="IH1278" s="37">
        <f ca="1"/>
        <v>0</v>
      </c>
      <c r="II1278" s="37"/>
      <c r="IJ1278" s="45">
        <f ca="1"/>
        <v>0</v>
      </c>
      <c r="IK1278" s="36">
        <f ca="1"/>
        <v>-3.2713422009217656E-4</v>
      </c>
      <c r="IL1278" s="37">
        <f ca="1"/>
        <v>0</v>
      </c>
      <c r="IM1278" s="37"/>
      <c r="IN1278" s="45">
        <f ca="1"/>
        <v>0</v>
      </c>
      <c r="IO1278" s="36">
        <f ca="1"/>
        <v>-3.3446285002920609E-4</v>
      </c>
      <c r="IP1278" s="37">
        <f ca="1"/>
        <v>0</v>
      </c>
      <c r="IQ1278" s="37"/>
      <c r="IR1278" s="45">
        <f ca="1"/>
        <v>0</v>
      </c>
      <c r="IS1278" s="36">
        <f ca="1"/>
        <v>-3.4924769446414018E-4</v>
      </c>
      <c r="IT1278" s="37">
        <f ca="1"/>
        <v>0</v>
      </c>
      <c r="IU1278" s="37"/>
      <c r="IV1278" s="45">
        <f ca="1"/>
        <v>0</v>
      </c>
      <c r="IW1278" s="36">
        <f ca="1"/>
        <v>-3.0857918588983983E-4</v>
      </c>
      <c r="IX1278" s="37">
        <f ca="1"/>
        <v>0</v>
      </c>
      <c r="IY1278" s="37"/>
      <c r="IZ1278" s="45">
        <f ca="1"/>
        <v>0</v>
      </c>
      <c r="JA1278" s="36">
        <f ca="1"/>
        <v>0</v>
      </c>
      <c r="JB1278" s="37">
        <f ca="1"/>
        <v>-4.5248468642292876E-4</v>
      </c>
      <c r="JC1278" s="37"/>
      <c r="JD1278" s="45">
        <f ca="1"/>
        <v>-7.682583748502799E-4</v>
      </c>
      <c r="JE1278" s="36">
        <f ca="1"/>
        <v>0</v>
      </c>
      <c r="JF1278" s="37">
        <f ca="1"/>
        <v>0</v>
      </c>
      <c r="JG1278" s="37"/>
    </row>
    <row r="1279" spans="2:267" x14ac:dyDescent="0.3">
      <c r="B1279" s="167"/>
      <c r="C1279" s="170"/>
      <c r="D1279" s="36">
        <f t="shared" ca="1" si="8692"/>
        <v>2.3442774568428809E-3</v>
      </c>
      <c r="E1279" s="36">
        <f t="shared" ca="1" si="8689"/>
        <v>-6.5326217165114402E-3</v>
      </c>
      <c r="F1279" s="37">
        <f t="shared" ca="1" si="8690"/>
        <v>1.2042785573193387E-3</v>
      </c>
      <c r="I1279" s="167"/>
      <c r="J1279" s="173"/>
      <c r="K1279" s="176"/>
      <c r="L1279" s="45">
        <f ca="1"/>
        <v>1.818147274679796E-5</v>
      </c>
      <c r="M1279" s="36">
        <f ca="1"/>
        <v>0</v>
      </c>
      <c r="N1279" s="37">
        <f ca="1"/>
        <v>1.818147274679796E-5</v>
      </c>
      <c r="O1279" s="37"/>
      <c r="P1279" s="45">
        <f ca="1"/>
        <v>1.3339993615367278E-4</v>
      </c>
      <c r="Q1279" s="36">
        <f ca="1"/>
        <v>0</v>
      </c>
      <c r="R1279" s="37">
        <f ca="1"/>
        <v>1.3339993615367278E-4</v>
      </c>
      <c r="S1279" s="37"/>
      <c r="T1279" s="45">
        <f ca="1"/>
        <v>6.8922744314686533E-5</v>
      </c>
      <c r="U1279" s="36">
        <f ca="1"/>
        <v>0</v>
      </c>
      <c r="V1279" s="37">
        <f ca="1"/>
        <v>6.8922744314686533E-5</v>
      </c>
      <c r="W1279" s="37"/>
      <c r="X1279" s="45">
        <f ca="1"/>
        <v>1.5796713866579564E-5</v>
      </c>
      <c r="Y1279" s="36">
        <f ca="1"/>
        <v>0</v>
      </c>
      <c r="Z1279" s="37">
        <f ca="1"/>
        <v>1.5796713866579564E-5</v>
      </c>
      <c r="AA1279" s="37"/>
      <c r="AB1279" s="45">
        <f ca="1"/>
        <v>3.2834513022218163E-5</v>
      </c>
      <c r="AC1279" s="36">
        <f ca="1"/>
        <v>0</v>
      </c>
      <c r="AD1279" s="37">
        <f ca="1"/>
        <v>3.2834513022218163E-5</v>
      </c>
      <c r="AE1279" s="37"/>
      <c r="AF1279" s="45">
        <f ca="1"/>
        <v>2.2251653500176055E-4</v>
      </c>
      <c r="AG1279" s="36">
        <f ca="1"/>
        <v>0</v>
      </c>
      <c r="AH1279" s="37">
        <f ca="1"/>
        <v>2.2251653500176055E-4</v>
      </c>
      <c r="AI1279" s="37"/>
      <c r="AJ1279" s="45">
        <f ca="1"/>
        <v>4.3625344850139574E-4</v>
      </c>
      <c r="AK1279" s="36">
        <f ca="1"/>
        <v>0</v>
      </c>
      <c r="AL1279" s="37">
        <f ca="1"/>
        <v>4.3625344850139574E-4</v>
      </c>
      <c r="AM1279" s="37"/>
      <c r="AN1279" s="45">
        <f ca="1"/>
        <v>3.2090210603985211E-4</v>
      </c>
      <c r="AO1279" s="36">
        <f ca="1"/>
        <v>0</v>
      </c>
      <c r="AP1279" s="37">
        <f ca="1"/>
        <v>3.2090210603985211E-4</v>
      </c>
      <c r="AQ1279" s="37"/>
      <c r="AR1279" s="45">
        <f ca="1"/>
        <v>5.1254154592720138E-4</v>
      </c>
      <c r="AS1279" s="36">
        <f ca="1"/>
        <v>0</v>
      </c>
      <c r="AT1279" s="37">
        <f ca="1"/>
        <v>5.1254154592720138E-4</v>
      </c>
      <c r="AU1279" s="37"/>
      <c r="AV1279" s="45">
        <f ca="1"/>
        <v>3.0925861242255405E-4</v>
      </c>
      <c r="AW1279" s="36">
        <f ca="1"/>
        <v>0</v>
      </c>
      <c r="AX1279" s="37">
        <f ca="1"/>
        <v>3.0925861242255405E-4</v>
      </c>
      <c r="AY1279" s="37"/>
      <c r="AZ1279" s="45">
        <f ca="1"/>
        <v>1.4082760450454841E-5</v>
      </c>
      <c r="BA1279" s="36">
        <f ca="1"/>
        <v>1.4082760450454841E-5</v>
      </c>
      <c r="BB1279" s="37">
        <f ca="1"/>
        <v>1.4082760450454841E-5</v>
      </c>
      <c r="BC1279" s="37"/>
      <c r="BD1279" s="45">
        <f ca="1"/>
        <v>1.3537314255016418E-4</v>
      </c>
      <c r="BE1279" s="36">
        <f ca="1"/>
        <v>1.3537314255016418E-4</v>
      </c>
      <c r="BF1279" s="37">
        <f ca="1"/>
        <v>1.3537314255016418E-4</v>
      </c>
      <c r="BG1279" s="37"/>
      <c r="BH1279" s="45">
        <f ca="1"/>
        <v>1.1369021716297169E-4</v>
      </c>
      <c r="BI1279" s="36">
        <f ca="1"/>
        <v>1.1369021716297169E-4</v>
      </c>
      <c r="BJ1279" s="37">
        <f ca="1"/>
        <v>1.1369021716297169E-4</v>
      </c>
      <c r="BK1279" s="37"/>
      <c r="BL1279" s="45">
        <f ca="1"/>
        <v>1.5140717789904248E-5</v>
      </c>
      <c r="BM1279" s="36">
        <f ca="1"/>
        <v>1.5140717789904248E-5</v>
      </c>
      <c r="BN1279" s="37">
        <f ca="1"/>
        <v>0</v>
      </c>
      <c r="BO1279" s="37"/>
      <c r="BP1279" s="45">
        <f ca="1"/>
        <v>0</v>
      </c>
      <c r="BQ1279" s="36">
        <f ca="1"/>
        <v>3.0436274298378726E-4</v>
      </c>
      <c r="BR1279" s="37">
        <f ca="1"/>
        <v>3.0436274298378726E-4</v>
      </c>
      <c r="BS1279" s="37"/>
      <c r="BT1279" s="45">
        <f ca="1"/>
        <v>3.0188627015783166E-5</v>
      </c>
      <c r="BU1279" s="36">
        <f ca="1"/>
        <v>0</v>
      </c>
      <c r="BV1279" s="37">
        <f ca="1"/>
        <v>3.0188627015783166E-5</v>
      </c>
      <c r="BW1279" s="37"/>
      <c r="BX1279" s="45">
        <f ca="1"/>
        <v>4.867765234611336E-6</v>
      </c>
      <c r="BY1279" s="36">
        <f ca="1"/>
        <v>0</v>
      </c>
      <c r="BZ1279" s="37">
        <f ca="1"/>
        <v>4.867765234611336E-6</v>
      </c>
      <c r="CA1279" s="37"/>
      <c r="CB1279" s="45">
        <f ca="1"/>
        <v>1.1620435575067414E-5</v>
      </c>
      <c r="CC1279" s="36">
        <f ca="1"/>
        <v>0</v>
      </c>
      <c r="CD1279" s="37">
        <f ca="1"/>
        <v>0</v>
      </c>
      <c r="CE1279" s="37"/>
      <c r="CF1279" s="45">
        <f ca="1"/>
        <v>9.1210059823190641E-6</v>
      </c>
      <c r="CG1279" s="36">
        <f ca="1"/>
        <v>0</v>
      </c>
      <c r="CH1279" s="37">
        <f ca="1"/>
        <v>9.1210059823190641E-6</v>
      </c>
      <c r="CI1279" s="37"/>
      <c r="CJ1279" s="45">
        <f ca="1"/>
        <v>0</v>
      </c>
      <c r="CK1279" s="36">
        <f ca="1"/>
        <v>0</v>
      </c>
      <c r="CL1279" s="37">
        <f ca="1"/>
        <v>1.5341976468767431E-4</v>
      </c>
      <c r="CM1279" s="37"/>
      <c r="CN1279" s="45">
        <f ca="1"/>
        <v>1.2992565145465141E-5</v>
      </c>
      <c r="CO1279" s="36">
        <f ca="1"/>
        <v>0</v>
      </c>
      <c r="CP1279" s="37">
        <f ca="1"/>
        <v>1.2992565145465141E-5</v>
      </c>
      <c r="CQ1279" s="37"/>
      <c r="CR1279" s="45">
        <f ca="1"/>
        <v>1.6627776299406945E-4</v>
      </c>
      <c r="CS1279" s="36">
        <f ca="1"/>
        <v>0</v>
      </c>
      <c r="CT1279" s="37">
        <f ca="1"/>
        <v>1.6627776299406945E-4</v>
      </c>
      <c r="CU1279" s="37"/>
      <c r="CV1279" s="45">
        <f ca="1"/>
        <v>5.2345475787428967E-5</v>
      </c>
      <c r="CW1279" s="36">
        <f ca="1"/>
        <v>0</v>
      </c>
      <c r="CX1279" s="37">
        <f ca="1"/>
        <v>5.2345475787428967E-5</v>
      </c>
      <c r="CY1279" s="37"/>
      <c r="CZ1279" s="45">
        <f ca="1"/>
        <v>1.0803120725253508E-4</v>
      </c>
      <c r="DA1279" s="36">
        <f ca="1"/>
        <v>0</v>
      </c>
      <c r="DB1279" s="37">
        <f ca="1"/>
        <v>0</v>
      </c>
      <c r="DC1279" s="37"/>
      <c r="DD1279" s="45">
        <f ca="1"/>
        <v>8.3039467199174261E-5</v>
      </c>
      <c r="DE1279" s="36">
        <f ca="1"/>
        <v>0</v>
      </c>
      <c r="DF1279" s="37">
        <f ca="1"/>
        <v>8.3039467199174261E-5</v>
      </c>
      <c r="DG1279" s="37"/>
      <c r="DH1279" s="45">
        <f ca="1"/>
        <v>0</v>
      </c>
      <c r="DI1279" s="36">
        <f ca="1"/>
        <v>0</v>
      </c>
      <c r="DJ1279" s="37">
        <f ca="1"/>
        <v>1.4998200024143169E-4</v>
      </c>
      <c r="DK1279" s="37"/>
      <c r="DL1279" s="45">
        <f ca="1"/>
        <v>1.1457053261613961E-4</v>
      </c>
      <c r="DM1279" s="36">
        <f ca="1"/>
        <v>0</v>
      </c>
      <c r="DN1279" s="37">
        <f ca="1"/>
        <v>1.1457053261613961E-4</v>
      </c>
      <c r="DO1279" s="37"/>
      <c r="DP1279" s="45">
        <f ca="1"/>
        <v>2.519811139753273E-5</v>
      </c>
      <c r="DQ1279" s="36">
        <f ca="1"/>
        <v>0</v>
      </c>
      <c r="DR1279" s="37">
        <f ca="1"/>
        <v>2.519811139753273E-5</v>
      </c>
      <c r="DS1279" s="37"/>
      <c r="DT1279" s="45">
        <f ca="1"/>
        <v>6.3833609194665277E-5</v>
      </c>
      <c r="DU1279" s="36">
        <f ca="1"/>
        <v>0</v>
      </c>
      <c r="DV1279" s="37">
        <f ca="1"/>
        <v>0</v>
      </c>
      <c r="DW1279" s="37"/>
      <c r="DX1279" s="45">
        <f ca="1"/>
        <v>3.2747124974262205E-5</v>
      </c>
      <c r="DY1279" s="36">
        <f ca="1"/>
        <v>0</v>
      </c>
      <c r="DZ1279" s="37">
        <f ca="1"/>
        <v>3.2747124974262205E-5</v>
      </c>
      <c r="EA1279" s="37"/>
      <c r="EB1279" s="45">
        <f ca="1"/>
        <v>0</v>
      </c>
      <c r="EC1279" s="36">
        <f ca="1"/>
        <v>0</v>
      </c>
      <c r="ED1279" s="37">
        <f ca="1"/>
        <v>3.7513671881860943E-4</v>
      </c>
      <c r="EE1279" s="37"/>
      <c r="EF1279" s="45">
        <f ca="1"/>
        <v>6.6478432670454677E-5</v>
      </c>
      <c r="EG1279" s="36">
        <f ca="1"/>
        <v>0</v>
      </c>
      <c r="EH1279" s="37">
        <f ca="1"/>
        <v>6.6478432670454677E-5</v>
      </c>
      <c r="EI1279" s="37"/>
      <c r="EJ1279" s="45">
        <f ca="1"/>
        <v>0</v>
      </c>
      <c r="EK1279" s="36">
        <f ca="1"/>
        <v>-3.4628269321509877E-4</v>
      </c>
      <c r="EL1279" s="37">
        <f ca="1"/>
        <v>0</v>
      </c>
      <c r="EM1279" s="37"/>
      <c r="EN1279" s="45">
        <f ca="1"/>
        <v>0</v>
      </c>
      <c r="EO1279" s="36">
        <f ca="1"/>
        <v>-7.8756009931659786E-5</v>
      </c>
      <c r="EP1279" s="37">
        <f ca="1"/>
        <v>0</v>
      </c>
      <c r="EQ1279" s="37"/>
      <c r="ER1279" s="45">
        <f ca="1"/>
        <v>0</v>
      </c>
      <c r="ES1279" s="36">
        <f ca="1"/>
        <v>-3.4628269321509877E-4</v>
      </c>
      <c r="ET1279" s="37">
        <f ca="1"/>
        <v>0</v>
      </c>
      <c r="EU1279" s="37"/>
      <c r="EV1279" s="45">
        <f ca="1"/>
        <v>0</v>
      </c>
      <c r="EW1279" s="36">
        <f ca="1"/>
        <v>-2.7613641006744882E-4</v>
      </c>
      <c r="EX1279" s="37">
        <f ca="1"/>
        <v>0</v>
      </c>
      <c r="EY1279" s="37"/>
      <c r="EZ1279" s="45">
        <f ca="1"/>
        <v>0</v>
      </c>
      <c r="FA1279" s="36">
        <f ca="1"/>
        <v>-3.6450557923416041E-4</v>
      </c>
      <c r="FB1279" s="37">
        <f ca="1"/>
        <v>0</v>
      </c>
      <c r="FC1279" s="37"/>
      <c r="FD1279" s="45">
        <f ca="1"/>
        <v>0</v>
      </c>
      <c r="FE1279" s="36">
        <f ca="1"/>
        <v>-4.464669662086858E-5</v>
      </c>
      <c r="FF1279" s="37">
        <f ca="1"/>
        <v>0</v>
      </c>
      <c r="FG1279" s="37"/>
      <c r="FH1279" s="45">
        <f ca="1"/>
        <v>0</v>
      </c>
      <c r="FI1279" s="36">
        <f ca="1"/>
        <v>-1.0679244856626706E-4</v>
      </c>
      <c r="FJ1279" s="37">
        <f ca="1"/>
        <v>0</v>
      </c>
      <c r="FK1279" s="37"/>
      <c r="FL1279" s="45">
        <f ca="1"/>
        <v>0</v>
      </c>
      <c r="FM1279" s="36">
        <f ca="1"/>
        <v>-6.8510479817810517E-5</v>
      </c>
      <c r="FN1279" s="37">
        <f ca="1"/>
        <v>0</v>
      </c>
      <c r="FO1279" s="37"/>
      <c r="FP1279" s="45">
        <f ca="1"/>
        <v>0</v>
      </c>
      <c r="FQ1279" s="36">
        <f ca="1"/>
        <v>-2.6308260908054402E-4</v>
      </c>
      <c r="FR1279" s="37">
        <f ca="1"/>
        <v>0</v>
      </c>
      <c r="FS1279" s="37"/>
      <c r="FT1279" s="45">
        <f ca="1"/>
        <v>0</v>
      </c>
      <c r="FU1279" s="36">
        <f ca="1"/>
        <v>-3.5518857420106217E-4</v>
      </c>
      <c r="FV1279" s="37">
        <f ca="1"/>
        <v>-3.5518857420106217E-4</v>
      </c>
      <c r="FW1279" s="37"/>
      <c r="FX1279" s="45">
        <f ca="1"/>
        <v>0</v>
      </c>
      <c r="FY1279" s="36">
        <f ca="1"/>
        <v>-2.3861761561158834E-4</v>
      </c>
      <c r="FZ1279" s="37">
        <f ca="1"/>
        <v>0</v>
      </c>
      <c r="GA1279" s="37"/>
      <c r="GB1279" s="45">
        <f ca="1"/>
        <v>0</v>
      </c>
      <c r="GC1279" s="36">
        <f ca="1"/>
        <v>-1.3202167407662236E-4</v>
      </c>
      <c r="GD1279" s="37">
        <f ca="1"/>
        <v>-1.3202167407662236E-4</v>
      </c>
      <c r="GE1279" s="37"/>
      <c r="GF1279" s="45">
        <f ca="1"/>
        <v>0</v>
      </c>
      <c r="GG1279" s="36">
        <f ca="1"/>
        <v>-3.2668961978140032E-4</v>
      </c>
      <c r="GH1279" s="37">
        <f ca="1"/>
        <v>0</v>
      </c>
      <c r="GI1279" s="37"/>
      <c r="GJ1279" s="45">
        <f ca="1"/>
        <v>0</v>
      </c>
      <c r="GK1279" s="36">
        <f ca="1"/>
        <v>-3.5832015960731177E-4</v>
      </c>
      <c r="GL1279" s="37">
        <f ca="1"/>
        <v>-3.5832015960731177E-4</v>
      </c>
      <c r="GM1279" s="37"/>
      <c r="GN1279" s="45">
        <f ca="1"/>
        <v>0</v>
      </c>
      <c r="GO1279" s="36">
        <f ca="1"/>
        <v>-3.5094596403818052E-4</v>
      </c>
      <c r="GP1279" s="37">
        <f ca="1"/>
        <v>0</v>
      </c>
      <c r="GQ1279" s="37"/>
      <c r="GR1279" s="45">
        <f ca="1"/>
        <v>0</v>
      </c>
      <c r="GS1279" s="36">
        <f ca="1"/>
        <v>-4.8906277941168543E-4</v>
      </c>
      <c r="GT1279" s="37">
        <f ca="1"/>
        <v>-4.8906277941168543E-4</v>
      </c>
      <c r="GU1279" s="37"/>
      <c r="GV1279" s="45">
        <f ca="1"/>
        <v>0</v>
      </c>
      <c r="GW1279" s="36">
        <f ca="1"/>
        <v>-7.8756009931659786E-5</v>
      </c>
      <c r="GX1279" s="37">
        <f ca="1"/>
        <v>0</v>
      </c>
      <c r="GY1279" s="37"/>
      <c r="GZ1279" s="45">
        <f ca="1"/>
        <v>0</v>
      </c>
      <c r="HA1279" s="36">
        <f ca="1"/>
        <v>-9.2312541487010443E-4</v>
      </c>
      <c r="HB1279" s="37">
        <f ca="1"/>
        <v>-9.2312541487010443E-4</v>
      </c>
      <c r="HC1279" s="37"/>
      <c r="HD1279" s="45">
        <f ca="1"/>
        <v>0</v>
      </c>
      <c r="HE1279" s="36">
        <f ca="1"/>
        <v>-1.1541985918694907E-4</v>
      </c>
      <c r="HF1279" s="37">
        <f ca="1"/>
        <v>0</v>
      </c>
      <c r="HG1279" s="37"/>
      <c r="HH1279" s="45">
        <f ca="1"/>
        <v>-7.8275559851370306E-6</v>
      </c>
      <c r="HI1279" s="36">
        <f ca="1"/>
        <v>-7.8275559851370306E-6</v>
      </c>
      <c r="HJ1279" s="37">
        <f ca="1"/>
        <v>0</v>
      </c>
      <c r="HK1279" s="37"/>
      <c r="HL1279" s="45">
        <f ca="1"/>
        <v>-9.8432013114251701E-6</v>
      </c>
      <c r="HM1279" s="36">
        <f ca="1"/>
        <v>-9.8432013114251701E-6</v>
      </c>
      <c r="HN1279" s="37">
        <f ca="1"/>
        <v>0</v>
      </c>
      <c r="HO1279" s="37"/>
      <c r="HP1279" s="45">
        <f ca="1"/>
        <v>0</v>
      </c>
      <c r="HQ1279" s="36">
        <f ca="1"/>
        <v>0</v>
      </c>
      <c r="HR1279" s="37">
        <f ca="1"/>
        <v>0</v>
      </c>
      <c r="HS1279" s="37"/>
      <c r="HT1279" s="45">
        <f ca="1"/>
        <v>0</v>
      </c>
      <c r="HU1279" s="36">
        <f ca="1"/>
        <v>-2.4535713715417054E-4</v>
      </c>
      <c r="HV1279" s="37">
        <f ca="1"/>
        <v>0</v>
      </c>
      <c r="HW1279" s="37"/>
      <c r="HX1279" s="45">
        <f ca="1"/>
        <v>0</v>
      </c>
      <c r="HY1279" s="36">
        <f ca="1"/>
        <v>-1.2638046494559235E-4</v>
      </c>
      <c r="HZ1279" s="37">
        <f ca="1"/>
        <v>0</v>
      </c>
      <c r="IA1279" s="37"/>
      <c r="IB1279" s="45">
        <f ca="1"/>
        <v>0</v>
      </c>
      <c r="IC1279" s="36">
        <f ca="1"/>
        <v>-1.833611078426477E-4</v>
      </c>
      <c r="ID1279" s="37">
        <f ca="1"/>
        <v>0</v>
      </c>
      <c r="IE1279" s="37"/>
      <c r="IF1279" s="45">
        <f ca="1"/>
        <v>0</v>
      </c>
      <c r="IG1279" s="36">
        <f ca="1"/>
        <v>-2.8706880936104181E-4</v>
      </c>
      <c r="IH1279" s="37">
        <f ca="1"/>
        <v>0</v>
      </c>
      <c r="II1279" s="37"/>
      <c r="IJ1279" s="45">
        <f ca="1"/>
        <v>0</v>
      </c>
      <c r="IK1279" s="36">
        <f ca="1"/>
        <v>0</v>
      </c>
      <c r="IL1279" s="37">
        <f ca="1"/>
        <v>0</v>
      </c>
      <c r="IM1279" s="37"/>
      <c r="IN1279" s="45">
        <f ca="1"/>
        <v>0</v>
      </c>
      <c r="IO1279" s="36">
        <f ca="1"/>
        <v>-3.3446285002920609E-4</v>
      </c>
      <c r="IP1279" s="37">
        <f ca="1"/>
        <v>0</v>
      </c>
      <c r="IQ1279" s="37"/>
      <c r="IR1279" s="45">
        <f ca="1"/>
        <v>0</v>
      </c>
      <c r="IS1279" s="36">
        <f ca="1"/>
        <v>-3.4924769446414018E-4</v>
      </c>
      <c r="IT1279" s="37">
        <f ca="1"/>
        <v>0</v>
      </c>
      <c r="IU1279" s="37"/>
      <c r="IV1279" s="45">
        <f ca="1"/>
        <v>0</v>
      </c>
      <c r="IW1279" s="36">
        <f ca="1"/>
        <v>-3.0857918588983983E-4</v>
      </c>
      <c r="IX1279" s="37">
        <f ca="1"/>
        <v>0</v>
      </c>
      <c r="IY1279" s="37"/>
      <c r="IZ1279" s="45">
        <f ca="1"/>
        <v>0</v>
      </c>
      <c r="JA1279" s="36">
        <f ca="1"/>
        <v>0</v>
      </c>
      <c r="JB1279" s="37">
        <f ca="1"/>
        <v>-4.5248468642292876E-4</v>
      </c>
      <c r="JC1279" s="37"/>
      <c r="JD1279" s="45">
        <f ca="1"/>
        <v>-7.682583748502799E-4</v>
      </c>
      <c r="JE1279" s="36">
        <f ca="1"/>
        <v>0</v>
      </c>
      <c r="JF1279" s="37">
        <f ca="1"/>
        <v>0</v>
      </c>
      <c r="JG1279" s="37"/>
    </row>
    <row r="1280" spans="2:267" x14ac:dyDescent="0.3">
      <c r="B1280" s="167"/>
      <c r="C1280" s="171"/>
      <c r="D1280" s="38">
        <f t="shared" ca="1" si="8692"/>
        <v>5.5924956145813047E-4</v>
      </c>
      <c r="E1280" s="38">
        <f t="shared" ca="1" si="8689"/>
        <v>-4.6129407384438654E-3</v>
      </c>
      <c r="F1280" s="39">
        <f t="shared" ca="1" si="8690"/>
        <v>5.1581620120930637E-4</v>
      </c>
      <c r="I1280" s="167"/>
      <c r="J1280" s="173"/>
      <c r="K1280" s="177"/>
      <c r="L1280" s="46">
        <f ca="1"/>
        <v>1.818147274679796E-5</v>
      </c>
      <c r="M1280" s="38">
        <f ca="1"/>
        <v>1.818147274679796E-5</v>
      </c>
      <c r="N1280" s="39">
        <f ca="1"/>
        <v>1.818147274679796E-5</v>
      </c>
      <c r="O1280" s="37"/>
      <c r="P1280" s="46">
        <f ca="1"/>
        <v>1.3339993615367278E-4</v>
      </c>
      <c r="Q1280" s="38">
        <f ca="1"/>
        <v>1.3339993615367278E-4</v>
      </c>
      <c r="R1280" s="39">
        <f ca="1"/>
        <v>1.3339993615367278E-4</v>
      </c>
      <c r="S1280" s="37"/>
      <c r="T1280" s="46">
        <f ca="1"/>
        <v>6.8922744314686533E-5</v>
      </c>
      <c r="U1280" s="38">
        <f ca="1"/>
        <v>6.8922744314686533E-5</v>
      </c>
      <c r="V1280" s="39">
        <f ca="1"/>
        <v>6.8922744314686533E-5</v>
      </c>
      <c r="W1280" s="37"/>
      <c r="X1280" s="46">
        <f ca="1"/>
        <v>1.5796713866579564E-5</v>
      </c>
      <c r="Y1280" s="38">
        <f ca="1"/>
        <v>1.5796713866579564E-5</v>
      </c>
      <c r="Z1280" s="39">
        <f ca="1"/>
        <v>0</v>
      </c>
      <c r="AA1280" s="37"/>
      <c r="AB1280" s="46">
        <f ca="1"/>
        <v>0</v>
      </c>
      <c r="AC1280" s="38">
        <f ca="1"/>
        <v>3.2834513022218163E-5</v>
      </c>
      <c r="AD1280" s="39">
        <f ca="1"/>
        <v>3.2834513022218163E-5</v>
      </c>
      <c r="AE1280" s="37"/>
      <c r="AF1280" s="46">
        <f ca="1"/>
        <v>2.2251653500176055E-4</v>
      </c>
      <c r="AG1280" s="38">
        <f ca="1"/>
        <v>2.2251653500176055E-4</v>
      </c>
      <c r="AH1280" s="39">
        <f ca="1"/>
        <v>2.2251653500176055E-4</v>
      </c>
      <c r="AI1280" s="37"/>
      <c r="AJ1280" s="46">
        <f ca="1"/>
        <v>4.3625344850139574E-4</v>
      </c>
      <c r="AK1280" s="38">
        <f ca="1"/>
        <v>4.3625344850139574E-4</v>
      </c>
      <c r="AL1280" s="39">
        <f ca="1"/>
        <v>4.3625344850139574E-4</v>
      </c>
      <c r="AM1280" s="37"/>
      <c r="AN1280" s="46">
        <f ca="1"/>
        <v>3.2090210603985211E-4</v>
      </c>
      <c r="AO1280" s="38">
        <f ca="1"/>
        <v>3.2090210603985211E-4</v>
      </c>
      <c r="AP1280" s="39">
        <f ca="1"/>
        <v>3.2090210603985211E-4</v>
      </c>
      <c r="AQ1280" s="37"/>
      <c r="AR1280" s="46">
        <f ca="1"/>
        <v>5.1254154592720138E-4</v>
      </c>
      <c r="AS1280" s="38">
        <f ca="1"/>
        <v>5.1254154592720138E-4</v>
      </c>
      <c r="AT1280" s="39">
        <f ca="1"/>
        <v>0</v>
      </c>
      <c r="AU1280" s="37"/>
      <c r="AV1280" s="46">
        <f ca="1"/>
        <v>0</v>
      </c>
      <c r="AW1280" s="38">
        <f ca="1"/>
        <v>3.0925861242255405E-4</v>
      </c>
      <c r="AX1280" s="39">
        <f ca="1"/>
        <v>3.0925861242255405E-4</v>
      </c>
      <c r="AY1280" s="37"/>
      <c r="AZ1280" s="46">
        <f ca="1"/>
        <v>0</v>
      </c>
      <c r="BA1280" s="38">
        <f ca="1"/>
        <v>0</v>
      </c>
      <c r="BB1280" s="39">
        <f ca="1"/>
        <v>0</v>
      </c>
      <c r="BC1280" s="37"/>
      <c r="BD1280" s="46">
        <f ca="1"/>
        <v>0</v>
      </c>
      <c r="BE1280" s="38">
        <f ca="1"/>
        <v>0</v>
      </c>
      <c r="BF1280" s="39">
        <f ca="1"/>
        <v>0</v>
      </c>
      <c r="BG1280" s="37"/>
      <c r="BH1280" s="46">
        <f ca="1"/>
        <v>0</v>
      </c>
      <c r="BI1280" s="38">
        <f ca="1"/>
        <v>0</v>
      </c>
      <c r="BJ1280" s="39">
        <f ca="1"/>
        <v>0</v>
      </c>
      <c r="BK1280" s="37"/>
      <c r="BL1280" s="46">
        <f ca="1"/>
        <v>0</v>
      </c>
      <c r="BM1280" s="38">
        <f ca="1"/>
        <v>0</v>
      </c>
      <c r="BN1280" s="39">
        <f ca="1"/>
        <v>0</v>
      </c>
      <c r="BO1280" s="37"/>
      <c r="BP1280" s="46">
        <f ca="1"/>
        <v>0</v>
      </c>
      <c r="BQ1280" s="38">
        <f ca="1"/>
        <v>0</v>
      </c>
      <c r="BR1280" s="39">
        <f ca="1"/>
        <v>0</v>
      </c>
      <c r="BS1280" s="37"/>
      <c r="BT1280" s="46">
        <f ca="1"/>
        <v>3.0188627015783166E-5</v>
      </c>
      <c r="BU1280" s="38">
        <f ca="1"/>
        <v>3.0188627015783166E-5</v>
      </c>
      <c r="BV1280" s="39">
        <f ca="1"/>
        <v>3.0188627015783166E-5</v>
      </c>
      <c r="BW1280" s="37"/>
      <c r="BX1280" s="46">
        <f ca="1"/>
        <v>4.867765234611336E-6</v>
      </c>
      <c r="BY1280" s="38">
        <f ca="1"/>
        <v>4.867765234611336E-6</v>
      </c>
      <c r="BZ1280" s="39">
        <f ca="1"/>
        <v>4.867765234611336E-6</v>
      </c>
      <c r="CA1280" s="37"/>
      <c r="CB1280" s="46">
        <f ca="1"/>
        <v>1.1620435575067414E-5</v>
      </c>
      <c r="CC1280" s="38">
        <f ca="1"/>
        <v>1.1620435575067414E-5</v>
      </c>
      <c r="CD1280" s="39">
        <f ca="1"/>
        <v>1.1620435575067414E-5</v>
      </c>
      <c r="CE1280" s="37"/>
      <c r="CF1280" s="46">
        <f ca="1"/>
        <v>9.1210059823190641E-6</v>
      </c>
      <c r="CG1280" s="38">
        <f ca="1"/>
        <v>0</v>
      </c>
      <c r="CH1280" s="39">
        <f ca="1"/>
        <v>9.1210059823190641E-6</v>
      </c>
      <c r="CI1280" s="37"/>
      <c r="CJ1280" s="46">
        <f ca="1"/>
        <v>1.5341976468767431E-4</v>
      </c>
      <c r="CK1280" s="38">
        <f ca="1"/>
        <v>1.5341976468767431E-4</v>
      </c>
      <c r="CL1280" s="39">
        <f ca="1"/>
        <v>1.5341976468767431E-4</v>
      </c>
      <c r="CM1280" s="37"/>
      <c r="CN1280" s="46">
        <f ca="1"/>
        <v>1.2992565145465141E-5</v>
      </c>
      <c r="CO1280" s="38">
        <f ca="1"/>
        <v>1.2992565145465141E-5</v>
      </c>
      <c r="CP1280" s="39">
        <f ca="1"/>
        <v>1.2992565145465141E-5</v>
      </c>
      <c r="CQ1280" s="37"/>
      <c r="CR1280" s="46">
        <f ca="1"/>
        <v>1.6627776299406945E-4</v>
      </c>
      <c r="CS1280" s="38">
        <f ca="1"/>
        <v>1.6627776299406945E-4</v>
      </c>
      <c r="CT1280" s="39">
        <f ca="1"/>
        <v>1.6627776299406945E-4</v>
      </c>
      <c r="CU1280" s="37"/>
      <c r="CV1280" s="46">
        <f ca="1"/>
        <v>5.2345475787428967E-5</v>
      </c>
      <c r="CW1280" s="38">
        <f ca="1"/>
        <v>5.2345475787428967E-5</v>
      </c>
      <c r="CX1280" s="39">
        <f ca="1"/>
        <v>5.2345475787428967E-5</v>
      </c>
      <c r="CY1280" s="37"/>
      <c r="CZ1280" s="46">
        <f ca="1"/>
        <v>1.0803120725253508E-4</v>
      </c>
      <c r="DA1280" s="38">
        <f ca="1"/>
        <v>1.0803120725253508E-4</v>
      </c>
      <c r="DB1280" s="39">
        <f ca="1"/>
        <v>1.0803120725253508E-4</v>
      </c>
      <c r="DC1280" s="37"/>
      <c r="DD1280" s="46">
        <f ca="1"/>
        <v>8.3039467199174261E-5</v>
      </c>
      <c r="DE1280" s="38">
        <f ca="1"/>
        <v>0</v>
      </c>
      <c r="DF1280" s="39">
        <f ca="1"/>
        <v>8.3039467199174261E-5</v>
      </c>
      <c r="DG1280" s="37"/>
      <c r="DH1280" s="46">
        <f ca="1"/>
        <v>1.4998200024143169E-4</v>
      </c>
      <c r="DI1280" s="38">
        <f ca="1"/>
        <v>1.4998200024143169E-4</v>
      </c>
      <c r="DJ1280" s="39">
        <f ca="1"/>
        <v>1.4998200024143169E-4</v>
      </c>
      <c r="DK1280" s="37"/>
      <c r="DL1280" s="46">
        <f ca="1"/>
        <v>1.1457053261613961E-4</v>
      </c>
      <c r="DM1280" s="38">
        <f ca="1"/>
        <v>1.1457053261613961E-4</v>
      </c>
      <c r="DN1280" s="39">
        <f ca="1"/>
        <v>1.1457053261613961E-4</v>
      </c>
      <c r="DO1280" s="37"/>
      <c r="DP1280" s="46">
        <f ca="1"/>
        <v>2.519811139753273E-5</v>
      </c>
      <c r="DQ1280" s="38">
        <f ca="1"/>
        <v>2.519811139753273E-5</v>
      </c>
      <c r="DR1280" s="39">
        <f ca="1"/>
        <v>2.519811139753273E-5</v>
      </c>
      <c r="DS1280" s="37"/>
      <c r="DT1280" s="46">
        <f ca="1"/>
        <v>6.3833609194665277E-5</v>
      </c>
      <c r="DU1280" s="38">
        <f ca="1"/>
        <v>6.3833609194665277E-5</v>
      </c>
      <c r="DV1280" s="39">
        <f ca="1"/>
        <v>6.3833609194665277E-5</v>
      </c>
      <c r="DW1280" s="37"/>
      <c r="DX1280" s="46">
        <f ca="1"/>
        <v>3.2747124974262205E-5</v>
      </c>
      <c r="DY1280" s="38">
        <f ca="1"/>
        <v>0</v>
      </c>
      <c r="DZ1280" s="39">
        <f ca="1"/>
        <v>3.2747124974262205E-5</v>
      </c>
      <c r="EA1280" s="37"/>
      <c r="EB1280" s="46">
        <f ca="1"/>
        <v>3.7513671881860943E-4</v>
      </c>
      <c r="EC1280" s="38">
        <f ca="1"/>
        <v>3.7513671881860943E-4</v>
      </c>
      <c r="ED1280" s="39">
        <f ca="1"/>
        <v>3.7513671881860943E-4</v>
      </c>
      <c r="EE1280" s="37"/>
      <c r="EF1280" s="46">
        <f ca="1"/>
        <v>6.6478432670454677E-5</v>
      </c>
      <c r="EG1280" s="38">
        <f ca="1"/>
        <v>6.6478432670454677E-5</v>
      </c>
      <c r="EH1280" s="39">
        <f ca="1"/>
        <v>6.6478432670454677E-5</v>
      </c>
      <c r="EI1280" s="37"/>
      <c r="EJ1280" s="46">
        <f ca="1"/>
        <v>0</v>
      </c>
      <c r="EK1280" s="38">
        <f ca="1"/>
        <v>-3.4628269321509877E-4</v>
      </c>
      <c r="EL1280" s="39">
        <f ca="1"/>
        <v>0</v>
      </c>
      <c r="EM1280" s="37"/>
      <c r="EN1280" s="46">
        <f ca="1"/>
        <v>0</v>
      </c>
      <c r="EO1280" s="38">
        <f ca="1"/>
        <v>-7.8756009931659786E-5</v>
      </c>
      <c r="EP1280" s="39">
        <f ca="1"/>
        <v>0</v>
      </c>
      <c r="EQ1280" s="37"/>
      <c r="ER1280" s="46">
        <f ca="1"/>
        <v>0</v>
      </c>
      <c r="ES1280" s="38">
        <f ca="1"/>
        <v>-3.4628269321509877E-4</v>
      </c>
      <c r="ET1280" s="39">
        <f ca="1"/>
        <v>0</v>
      </c>
      <c r="EU1280" s="37"/>
      <c r="EV1280" s="46">
        <f ca="1"/>
        <v>-2.7613641006744882E-4</v>
      </c>
      <c r="EW1280" s="38">
        <f ca="1"/>
        <v>-2.7613641006744882E-4</v>
      </c>
      <c r="EX1280" s="39">
        <f ca="1"/>
        <v>0</v>
      </c>
      <c r="EY1280" s="37"/>
      <c r="EZ1280" s="46">
        <f ca="1"/>
        <v>0</v>
      </c>
      <c r="FA1280" s="38">
        <f ca="1"/>
        <v>-3.6450557923416041E-4</v>
      </c>
      <c r="FB1280" s="39">
        <f ca="1"/>
        <v>-3.6450557923416041E-4</v>
      </c>
      <c r="FC1280" s="37"/>
      <c r="FD1280" s="46">
        <f ca="1"/>
        <v>-4.464669662086858E-5</v>
      </c>
      <c r="FE1280" s="38">
        <f ca="1"/>
        <v>-4.464669662086858E-5</v>
      </c>
      <c r="FF1280" s="39">
        <f ca="1"/>
        <v>0</v>
      </c>
      <c r="FG1280" s="37"/>
      <c r="FH1280" s="46">
        <f ca="1"/>
        <v>0</v>
      </c>
      <c r="FI1280" s="38">
        <f ca="1"/>
        <v>-1.0679244856626706E-4</v>
      </c>
      <c r="FJ1280" s="39">
        <f ca="1"/>
        <v>-1.0679244856626706E-4</v>
      </c>
      <c r="FK1280" s="37"/>
      <c r="FL1280" s="46">
        <f ca="1"/>
        <v>-6.8510479817810517E-5</v>
      </c>
      <c r="FM1280" s="38">
        <f ca="1"/>
        <v>-6.8510479817810517E-5</v>
      </c>
      <c r="FN1280" s="39">
        <f ca="1"/>
        <v>-6.8510479817810517E-5</v>
      </c>
      <c r="FO1280" s="37"/>
      <c r="FP1280" s="46">
        <f ca="1"/>
        <v>0</v>
      </c>
      <c r="FQ1280" s="38">
        <f ca="1"/>
        <v>-2.6308260908054402E-4</v>
      </c>
      <c r="FR1280" s="39">
        <f ca="1"/>
        <v>0</v>
      </c>
      <c r="FS1280" s="37"/>
      <c r="FT1280" s="46">
        <f ca="1"/>
        <v>0</v>
      </c>
      <c r="FU1280" s="38">
        <f ca="1"/>
        <v>-3.5518857420106217E-4</v>
      </c>
      <c r="FV1280" s="39">
        <f ca="1"/>
        <v>0</v>
      </c>
      <c r="FW1280" s="37"/>
      <c r="FX1280" s="46">
        <f ca="1"/>
        <v>0</v>
      </c>
      <c r="FY1280" s="38">
        <f ca="1"/>
        <v>-2.3861761561158834E-4</v>
      </c>
      <c r="FZ1280" s="39">
        <f ca="1"/>
        <v>0</v>
      </c>
      <c r="GA1280" s="37"/>
      <c r="GB1280" s="46">
        <f ca="1"/>
        <v>0</v>
      </c>
      <c r="GC1280" s="38">
        <f ca="1"/>
        <v>-1.3202167407662236E-4</v>
      </c>
      <c r="GD1280" s="39">
        <f ca="1"/>
        <v>0</v>
      </c>
      <c r="GE1280" s="37"/>
      <c r="GF1280" s="46">
        <f ca="1"/>
        <v>-3.2668961978140032E-4</v>
      </c>
      <c r="GG1280" s="38">
        <f ca="1"/>
        <v>-3.2668961978140032E-4</v>
      </c>
      <c r="GH1280" s="39">
        <f ca="1"/>
        <v>0</v>
      </c>
      <c r="GI1280" s="37"/>
      <c r="GJ1280" s="46">
        <f ca="1"/>
        <v>-3.5832015960731177E-4</v>
      </c>
      <c r="GK1280" s="38">
        <f ca="1"/>
        <v>-3.5832015960731177E-4</v>
      </c>
      <c r="GL1280" s="39">
        <f ca="1"/>
        <v>0</v>
      </c>
      <c r="GM1280" s="37"/>
      <c r="GN1280" s="46">
        <f ca="1"/>
        <v>-3.5094596403818052E-4</v>
      </c>
      <c r="GO1280" s="38">
        <f ca="1"/>
        <v>-3.5094596403818052E-4</v>
      </c>
      <c r="GP1280" s="39">
        <f ca="1"/>
        <v>-3.5094596403818052E-4</v>
      </c>
      <c r="GQ1280" s="37"/>
      <c r="GR1280" s="46">
        <f ca="1"/>
        <v>0</v>
      </c>
      <c r="GS1280" s="38">
        <f ca="1"/>
        <v>-4.8906277941168543E-4</v>
      </c>
      <c r="GT1280" s="39">
        <f ca="1"/>
        <v>-4.8906277941168543E-4</v>
      </c>
      <c r="GU1280" s="37"/>
      <c r="GV1280" s="46">
        <f ca="1"/>
        <v>0</v>
      </c>
      <c r="GW1280" s="38">
        <f ca="1"/>
        <v>-7.8756009931659786E-5</v>
      </c>
      <c r="GX1280" s="39">
        <f ca="1"/>
        <v>0</v>
      </c>
      <c r="GY1280" s="37"/>
      <c r="GZ1280" s="46">
        <f ca="1"/>
        <v>0</v>
      </c>
      <c r="HA1280" s="38">
        <f ca="1"/>
        <v>-9.2312541487010443E-4</v>
      </c>
      <c r="HB1280" s="39">
        <f ca="1"/>
        <v>-9.2312541487010443E-4</v>
      </c>
      <c r="HC1280" s="37"/>
      <c r="HD1280" s="46">
        <f ca="1"/>
        <v>0</v>
      </c>
      <c r="HE1280" s="38">
        <f ca="1"/>
        <v>-1.1541985918694907E-4</v>
      </c>
      <c r="HF1280" s="39">
        <f ca="1"/>
        <v>0</v>
      </c>
      <c r="HG1280" s="37"/>
      <c r="HH1280" s="46">
        <f ca="1"/>
        <v>0</v>
      </c>
      <c r="HI1280" s="38">
        <f ca="1"/>
        <v>-7.8275559851370306E-6</v>
      </c>
      <c r="HJ1280" s="39">
        <f ca="1"/>
        <v>0</v>
      </c>
      <c r="HK1280" s="37"/>
      <c r="HL1280" s="46">
        <f ca="1"/>
        <v>-9.8432013114251701E-6</v>
      </c>
      <c r="HM1280" s="38">
        <f ca="1"/>
        <v>-9.8432013114251701E-6</v>
      </c>
      <c r="HN1280" s="39">
        <f ca="1"/>
        <v>0</v>
      </c>
      <c r="HO1280" s="37"/>
      <c r="HP1280" s="46">
        <f ca="1"/>
        <v>0</v>
      </c>
      <c r="HQ1280" s="38">
        <f ca="1"/>
        <v>-9.2640227144603725E-5</v>
      </c>
      <c r="HR1280" s="39">
        <f ca="1"/>
        <v>0</v>
      </c>
      <c r="HS1280" s="37"/>
      <c r="HT1280" s="46">
        <f ca="1"/>
        <v>-2.4535713715417054E-4</v>
      </c>
      <c r="HU1280" s="38">
        <f ca="1"/>
        <v>0</v>
      </c>
      <c r="HV1280" s="39">
        <f ca="1"/>
        <v>0</v>
      </c>
      <c r="HW1280" s="37"/>
      <c r="HX1280" s="46">
        <f ca="1"/>
        <v>0</v>
      </c>
      <c r="HY1280" s="38">
        <f ca="1"/>
        <v>-1.2638046494559235E-4</v>
      </c>
      <c r="HZ1280" s="39">
        <f ca="1"/>
        <v>0</v>
      </c>
      <c r="IA1280" s="37"/>
      <c r="IB1280" s="46">
        <f ca="1"/>
        <v>0</v>
      </c>
      <c r="IC1280" s="38">
        <f ca="1"/>
        <v>0</v>
      </c>
      <c r="ID1280" s="39">
        <f ca="1"/>
        <v>-1.833611078426477E-4</v>
      </c>
      <c r="IE1280" s="37"/>
      <c r="IF1280" s="46">
        <f ca="1"/>
        <v>-2.8706880936104181E-4</v>
      </c>
      <c r="IG1280" s="38">
        <f ca="1"/>
        <v>-2.8706880936104181E-4</v>
      </c>
      <c r="IH1280" s="39">
        <f ca="1"/>
        <v>0</v>
      </c>
      <c r="II1280" s="37"/>
      <c r="IJ1280" s="46">
        <f ca="1"/>
        <v>-3.2713422009217656E-4</v>
      </c>
      <c r="IK1280" s="38">
        <f ca="1"/>
        <v>-3.2713422009217656E-4</v>
      </c>
      <c r="IL1280" s="39">
        <f ca="1"/>
        <v>0</v>
      </c>
      <c r="IM1280" s="37"/>
      <c r="IN1280" s="46">
        <f ca="1"/>
        <v>-3.3446285002920609E-4</v>
      </c>
      <c r="IO1280" s="38">
        <f ca="1"/>
        <v>-3.3446285002920609E-4</v>
      </c>
      <c r="IP1280" s="39">
        <f ca="1"/>
        <v>0</v>
      </c>
      <c r="IQ1280" s="37"/>
      <c r="IR1280" s="46">
        <f ca="1"/>
        <v>0</v>
      </c>
      <c r="IS1280" s="38">
        <f ca="1"/>
        <v>-3.4924769446414018E-4</v>
      </c>
      <c r="IT1280" s="39">
        <f ca="1"/>
        <v>0</v>
      </c>
      <c r="IU1280" s="37"/>
      <c r="IV1280" s="46">
        <f ca="1"/>
        <v>0</v>
      </c>
      <c r="IW1280" s="38">
        <f ca="1"/>
        <v>0</v>
      </c>
      <c r="IX1280" s="39">
        <f ca="1"/>
        <v>0</v>
      </c>
      <c r="IY1280" s="37"/>
      <c r="IZ1280" s="46">
        <f ca="1"/>
        <v>0</v>
      </c>
      <c r="JA1280" s="38">
        <f ca="1"/>
        <v>-4.5248468642292876E-4</v>
      </c>
      <c r="JB1280" s="39">
        <f ca="1"/>
        <v>0</v>
      </c>
      <c r="JC1280" s="37"/>
      <c r="JD1280" s="46">
        <f ca="1"/>
        <v>0</v>
      </c>
      <c r="JE1280" s="38">
        <f ca="1"/>
        <v>-7.682583748502799E-4</v>
      </c>
      <c r="JF1280" s="39">
        <f ca="1"/>
        <v>0</v>
      </c>
      <c r="JG1280" s="37"/>
    </row>
    <row r="1281" spans="2:267" x14ac:dyDescent="0.3">
      <c r="B1281" s="167"/>
      <c r="C1281" s="169">
        <v>3</v>
      </c>
      <c r="D1281" s="33">
        <f t="shared" ca="1" si="8692"/>
        <v>1.2173635781719632E-3</v>
      </c>
      <c r="E1281" s="33">
        <f t="shared" ca="1" si="8689"/>
        <v>-9.1754718725235666E-3</v>
      </c>
      <c r="F1281" s="34">
        <f t="shared" ca="1" si="8690"/>
        <v>4.8329600485980803E-3</v>
      </c>
      <c r="G1281" s="35">
        <f t="shared" ref="G1281" ca="1" si="8694">SUM(O1281,S1281,W1281,AA1281,AE1281,AI1281,AM1281,AQ1281,AU1281,AY1281,BC1281,BG1281,BK1281,BO1281,BS1281,BW1281,CA1281,CE1281,CI1281,CM1281,CQ1281,CU1281,CY1281,DC1281,DG1281,DK1281,DO1281,DS1281,DW1281,EA1281,EE1281,EI1281,EM1281,EQ1281,EU1281,EY1281,FC1281,FG1281,FK1281,FO1281,FS1281,FW1281,GA1281,GE1281,GI1281,GM1281,GQ1281,GU1281,GY1281,HC1281,HG1281,HK1281,HO1281,HS1281,HW1281,IA1281,IE1281,II1281,IM1281,IQ1281,IU1281,IY1281,JC1281,JG1281)</f>
        <v>-9.4686708254897011E-3</v>
      </c>
      <c r="I1281" s="167"/>
      <c r="J1281" s="173"/>
      <c r="K1281" s="175">
        <v>3</v>
      </c>
      <c r="L1281" s="47">
        <f t="array" ref="L1281:N1284" ca="1">L$3:N$6*N1269</f>
        <v>8.7800227298512429E-5</v>
      </c>
      <c r="M1281" s="33">
        <f ca="1"/>
        <v>8.7800227298512429E-5</v>
      </c>
      <c r="N1281" s="34">
        <f ca="1"/>
        <v>8.7800227298512429E-5</v>
      </c>
      <c r="O1281" s="42">
        <f ca="1">N1269</f>
        <v>8.7800227298512429E-5</v>
      </c>
      <c r="P1281" s="47">
        <f t="array" ref="P1281:R1284" ca="1">P$3:R$6*R1269</f>
        <v>0</v>
      </c>
      <c r="Q1281" s="33">
        <f ca="1"/>
        <v>1.0808028584098087E-4</v>
      </c>
      <c r="R1281" s="34">
        <f ca="1"/>
        <v>1.0808028584098087E-4</v>
      </c>
      <c r="S1281" s="42">
        <f ca="1">R1269</f>
        <v>1.0808028584098087E-4</v>
      </c>
      <c r="T1281" s="47">
        <f t="array" ref="T1281:V1284" ca="1">T$3:V$6*V1269</f>
        <v>5.8139972272291899E-5</v>
      </c>
      <c r="U1281" s="33">
        <f ca="1"/>
        <v>5.8139972272291899E-5</v>
      </c>
      <c r="V1281" s="34">
        <f ca="1"/>
        <v>0</v>
      </c>
      <c r="W1281" s="42">
        <f ca="1">V1269</f>
        <v>5.8139972272291899E-5</v>
      </c>
      <c r="X1281" s="47">
        <f t="array" ref="X1281:Z1284" ca="1">X$3:Z$6*Z1269</f>
        <v>7.6314696661962758E-4</v>
      </c>
      <c r="Y1281" s="33">
        <f ca="1"/>
        <v>7.6314696661962758E-4</v>
      </c>
      <c r="Z1281" s="34">
        <f ca="1"/>
        <v>7.6314696661962758E-4</v>
      </c>
      <c r="AA1281" s="42">
        <f ca="1">Z1269</f>
        <v>7.6314696661962758E-4</v>
      </c>
      <c r="AB1281" s="47">
        <f t="array" ref="AB1281:AD1284" ca="1">AB$3:AD$6*AD1269</f>
        <v>1.2686178298149008E-5</v>
      </c>
      <c r="AC1281" s="33">
        <f ca="1"/>
        <v>1.2686178298149008E-5</v>
      </c>
      <c r="AD1281" s="34">
        <f ca="1"/>
        <v>1.2686178298149008E-5</v>
      </c>
      <c r="AE1281" s="42">
        <f ca="1">AD1269</f>
        <v>1.2686178298149008E-5</v>
      </c>
      <c r="AF1281" s="47">
        <f t="array" ref="AF1281:AH1284" ca="1">AF$3:AH$6*AH1269</f>
        <v>0</v>
      </c>
      <c r="AG1281" s="33">
        <f ca="1"/>
        <v>0</v>
      </c>
      <c r="AH1281" s="34">
        <f ca="1"/>
        <v>0</v>
      </c>
      <c r="AI1281" s="42">
        <f ca="1">AH1269</f>
        <v>2.6611747441448727E-5</v>
      </c>
      <c r="AJ1281" s="47">
        <f t="array" ref="AJ1281:AL1284" ca="1">AJ$3:AL$6*AL1269</f>
        <v>0</v>
      </c>
      <c r="AK1281" s="33">
        <f ca="1"/>
        <v>0</v>
      </c>
      <c r="AL1281" s="34">
        <f ca="1"/>
        <v>0</v>
      </c>
      <c r="AM1281" s="42">
        <f ca="1">AL1269</f>
        <v>4.0997581274857851E-5</v>
      </c>
      <c r="AN1281" s="47">
        <f t="array" ref="AN1281:AP1284" ca="1">AN$3:AP$6*AP1269</f>
        <v>0</v>
      </c>
      <c r="AO1281" s="33">
        <f ca="1"/>
        <v>0</v>
      </c>
      <c r="AP1281" s="34">
        <f ca="1"/>
        <v>0</v>
      </c>
      <c r="AQ1281" s="42">
        <f ca="1">AP1269</f>
        <v>7.3172367829403692E-5</v>
      </c>
      <c r="AR1281" s="47">
        <f t="array" ref="AR1281:AT1284" ca="1">AR$3:AT$6*AT1269</f>
        <v>0</v>
      </c>
      <c r="AS1281" s="33">
        <f ca="1"/>
        <v>0</v>
      </c>
      <c r="AT1281" s="34">
        <f ca="1"/>
        <v>0</v>
      </c>
      <c r="AU1281" s="42">
        <f ca="1">AT1269</f>
        <v>5.0319279087933421E-4</v>
      </c>
      <c r="AV1281" s="47">
        <f t="array" ref="AV1281:AX1284" ca="1">AV$3:AX$6*AX1269</f>
        <v>0</v>
      </c>
      <c r="AW1281" s="33">
        <f ca="1"/>
        <v>0</v>
      </c>
      <c r="AX1281" s="34">
        <f ca="1"/>
        <v>0</v>
      </c>
      <c r="AY1281" s="42">
        <f ca="1">AX1269</f>
        <v>6.1366335407728531E-6</v>
      </c>
      <c r="AZ1281" s="47">
        <f t="array" ref="AZ1281:BB1284" ca="1">AZ$3:BB$6*BB1269</f>
        <v>1.2155255267513903E-4</v>
      </c>
      <c r="BA1281" s="33">
        <f ca="1"/>
        <v>1.2155255267513903E-4</v>
      </c>
      <c r="BB1281" s="34">
        <f ca="1"/>
        <v>1.2155255267513903E-4</v>
      </c>
      <c r="BC1281" s="42">
        <f ca="1">BB1269</f>
        <v>1.2155255267513903E-4</v>
      </c>
      <c r="BD1281" s="47">
        <f t="array" ref="BD1281:BF1284" ca="1">BD$3:BF$6*BF1269</f>
        <v>0</v>
      </c>
      <c r="BE1281" s="33">
        <f ca="1"/>
        <v>1.6545765385559517E-4</v>
      </c>
      <c r="BF1281" s="34">
        <f ca="1"/>
        <v>1.6545765385559517E-4</v>
      </c>
      <c r="BG1281" s="42">
        <f ca="1">BF1269</f>
        <v>1.6545765385559517E-4</v>
      </c>
      <c r="BH1281" s="47">
        <f t="array" ref="BH1281:BJ1284" ca="1">BH$3:BJ$6*BJ1269</f>
        <v>1.6488756267108476E-4</v>
      </c>
      <c r="BI1281" s="33">
        <f ca="1"/>
        <v>1.6488756267108476E-4</v>
      </c>
      <c r="BJ1281" s="34">
        <f ca="1"/>
        <v>0</v>
      </c>
      <c r="BK1281" s="42">
        <f ca="1">BJ1269</f>
        <v>1.6488756267108476E-4</v>
      </c>
      <c r="BL1281" s="47">
        <f t="array" ref="BL1281:BN1284" ca="1">BL$3:BN$6*BN1269</f>
        <v>4.8632310186960806E-4</v>
      </c>
      <c r="BM1281" s="33">
        <f ca="1"/>
        <v>4.8632310186960806E-4</v>
      </c>
      <c r="BN1281" s="34">
        <f ca="1"/>
        <v>4.8632310186960806E-4</v>
      </c>
      <c r="BO1281" s="42">
        <f ca="1">BN1269</f>
        <v>4.8632310186960806E-4</v>
      </c>
      <c r="BP1281" s="47">
        <f t="array" ref="BP1281:BR1284" ca="1">BP$3:BR$6*BR1269</f>
        <v>8.9311678868524602E-4</v>
      </c>
      <c r="BQ1281" s="33">
        <f ca="1"/>
        <v>8.9311678868524602E-4</v>
      </c>
      <c r="BR1281" s="34">
        <f ca="1"/>
        <v>8.9311678868524602E-4</v>
      </c>
      <c r="BS1281" s="42">
        <f ca="1">BR1269</f>
        <v>8.9311678868524602E-4</v>
      </c>
      <c r="BT1281" s="47">
        <f t="array" ref="BT1281:BV1284" ca="1">BT$3:BV$6*BV1269</f>
        <v>5.379512932377201E-5</v>
      </c>
      <c r="BU1281" s="33">
        <f ca="1"/>
        <v>0</v>
      </c>
      <c r="BV1281" s="34">
        <f ca="1"/>
        <v>5.379512932377201E-5</v>
      </c>
      <c r="BW1281" s="42">
        <f ca="1">BV1269</f>
        <v>5.379512932377201E-5</v>
      </c>
      <c r="BX1281" s="47">
        <f t="array" ref="BX1281:BZ1284" ca="1">BX$3:BZ$6*BZ1269</f>
        <v>1.495052591357787E-4</v>
      </c>
      <c r="BY1281" s="33">
        <f ca="1"/>
        <v>1.495052591357787E-4</v>
      </c>
      <c r="BZ1281" s="34">
        <f ca="1"/>
        <v>1.495052591357787E-4</v>
      </c>
      <c r="CA1281" s="42">
        <f ca="1">BZ1269</f>
        <v>1.495052591357787E-4</v>
      </c>
      <c r="CB1281" s="47">
        <f t="array" ref="CB1281:CD1284" ca="1">CB$3:CD$6*CD1269</f>
        <v>2.0601488778781589E-4</v>
      </c>
      <c r="CC1281" s="33">
        <f ca="1"/>
        <v>2.0601488778781589E-4</v>
      </c>
      <c r="CD1281" s="34">
        <f ca="1"/>
        <v>2.0601488778781589E-4</v>
      </c>
      <c r="CE1281" s="42">
        <f ca="1">CD1269</f>
        <v>2.0601488778781589E-4</v>
      </c>
      <c r="CF1281" s="47">
        <f t="array" ref="CF1281:CH1284" ca="1">CF$3:CH$6*CH1269</f>
        <v>2.0208143106924785E-4</v>
      </c>
      <c r="CG1281" s="33">
        <f ca="1"/>
        <v>2.0208143106924785E-4</v>
      </c>
      <c r="CH1281" s="34">
        <f ca="1"/>
        <v>2.0208143106924785E-4</v>
      </c>
      <c r="CI1281" s="42">
        <f ca="1">CH1269</f>
        <v>2.0208143106924785E-4</v>
      </c>
      <c r="CJ1281" s="47">
        <f t="array" ref="CJ1281:CL1284" ca="1">CJ$3:CL$6*CL1269</f>
        <v>2.9769445247975298E-4</v>
      </c>
      <c r="CK1281" s="33">
        <f ca="1"/>
        <v>2.9769445247975298E-4</v>
      </c>
      <c r="CL1281" s="34">
        <f ca="1"/>
        <v>2.9769445247975298E-4</v>
      </c>
      <c r="CM1281" s="42">
        <f ca="1">CL1269</f>
        <v>2.9769445247975298E-4</v>
      </c>
      <c r="CN1281" s="47">
        <f t="array" ref="CN1281:CP1284" ca="1">CN$3:CP$6*CP1269</f>
        <v>7.8647740411022513E-5</v>
      </c>
      <c r="CO1281" s="33">
        <f ca="1"/>
        <v>7.8647740411022513E-5</v>
      </c>
      <c r="CP1281" s="34">
        <f ca="1"/>
        <v>7.8647740411022513E-5</v>
      </c>
      <c r="CQ1281" s="42">
        <f ca="1">CP1269</f>
        <v>7.8647740411022513E-5</v>
      </c>
      <c r="CR1281" s="47">
        <f t="array" ref="CR1281:CT1284" ca="1">CR$3:CT$6*CT1269</f>
        <v>0</v>
      </c>
      <c r="CS1281" s="33">
        <f ca="1"/>
        <v>0</v>
      </c>
      <c r="CT1281" s="34">
        <f ca="1"/>
        <v>6.5773951742653609E-5</v>
      </c>
      <c r="CU1281" s="42">
        <f ca="1">CT1269</f>
        <v>6.5773951742653609E-5</v>
      </c>
      <c r="CV1281" s="47">
        <f t="array" ref="CV1281:CX1284" ca="1">CV$3:CX$6*CX1269</f>
        <v>0</v>
      </c>
      <c r="CW1281" s="33">
        <f ca="1"/>
        <v>1.9051775066244452E-4</v>
      </c>
      <c r="CX1281" s="34">
        <f ca="1"/>
        <v>1.9051775066244452E-4</v>
      </c>
      <c r="CY1281" s="42">
        <f ca="1">CX1269</f>
        <v>1.9051775066244452E-4</v>
      </c>
      <c r="CZ1281" s="47">
        <f t="array" ref="CZ1281:DB1284" ca="1">CZ$3:DB$6*DB1269</f>
        <v>0</v>
      </c>
      <c r="DA1281" s="33">
        <f ca="1"/>
        <v>2.6426822317020992E-4</v>
      </c>
      <c r="DB1281" s="34">
        <f ca="1"/>
        <v>2.6426822317020992E-4</v>
      </c>
      <c r="DC1281" s="42">
        <f ca="1">DB1269</f>
        <v>2.6426822317020992E-4</v>
      </c>
      <c r="DD1281" s="47">
        <f t="array" ref="DD1281:DF1284" ca="1">DD$3:DF$6*DF1269</f>
        <v>0</v>
      </c>
      <c r="DE1281" s="33">
        <f ca="1"/>
        <v>2.4559898650157431E-4</v>
      </c>
      <c r="DF1281" s="34">
        <f ca="1"/>
        <v>2.4559898650157431E-4</v>
      </c>
      <c r="DG1281" s="42">
        <f ca="1">DF1269</f>
        <v>2.4559898650157431E-4</v>
      </c>
      <c r="DH1281" s="47">
        <f t="array" ref="DH1281:DJ1284" ca="1">DH$3:DJ$6*DJ1269</f>
        <v>0</v>
      </c>
      <c r="DI1281" s="33">
        <f ca="1"/>
        <v>3.7754195009317987E-4</v>
      </c>
      <c r="DJ1281" s="34">
        <f ca="1"/>
        <v>3.7754195009317987E-4</v>
      </c>
      <c r="DK1281" s="42">
        <f ca="1">DJ1269</f>
        <v>3.7754195009317987E-4</v>
      </c>
      <c r="DL1281" s="47">
        <f t="array" ref="DL1281:DN1284" ca="1">DL$3:DN$6*DN1269</f>
        <v>0</v>
      </c>
      <c r="DM1281" s="33">
        <f ca="1"/>
        <v>1.0044471638553602E-4</v>
      </c>
      <c r="DN1281" s="34">
        <f ca="1"/>
        <v>1.0044471638553602E-4</v>
      </c>
      <c r="DO1281" s="42">
        <f ca="1">DN1269</f>
        <v>1.0044471638553602E-4</v>
      </c>
      <c r="DP1281" s="47">
        <f t="array" ref="DP1281:DR1284" ca="1">DP$3:DR$6*DR1269</f>
        <v>1.2331835862357525E-4</v>
      </c>
      <c r="DQ1281" s="33">
        <f ca="1"/>
        <v>1.2331835862357525E-4</v>
      </c>
      <c r="DR1281" s="34">
        <f ca="1"/>
        <v>0</v>
      </c>
      <c r="DS1281" s="42">
        <f ca="1">DR1269</f>
        <v>1.2331835862357525E-4</v>
      </c>
      <c r="DT1281" s="47">
        <f t="array" ref="DT1281:DV1284" ca="1">DT$3:DV$6*DV1269</f>
        <v>1.8991356529984678E-4</v>
      </c>
      <c r="DU1281" s="33">
        <f ca="1"/>
        <v>1.8991356529984678E-4</v>
      </c>
      <c r="DV1281" s="34">
        <f ca="1"/>
        <v>0</v>
      </c>
      <c r="DW1281" s="42">
        <f ca="1">DV1269</f>
        <v>1.8991356529984678E-4</v>
      </c>
      <c r="DX1281" s="47">
        <f t="array" ref="DX1281:DZ1284" ca="1">DX$3:DZ$6*DZ1269</f>
        <v>1.2022295437980037E-4</v>
      </c>
      <c r="DY1281" s="33">
        <f ca="1"/>
        <v>1.2022295437980037E-4</v>
      </c>
      <c r="DZ1281" s="34">
        <f ca="1"/>
        <v>0</v>
      </c>
      <c r="EA1281" s="42">
        <f ca="1">DZ1269</f>
        <v>1.2022295437980037E-4</v>
      </c>
      <c r="EB1281" s="47">
        <f t="array" ref="EB1281:ED1284" ca="1">EB$3:ED$6*ED1269</f>
        <v>3.1561135886107745E-4</v>
      </c>
      <c r="EC1281" s="33">
        <f ca="1"/>
        <v>3.1561135886107745E-4</v>
      </c>
      <c r="ED1281" s="34">
        <f ca="1"/>
        <v>0</v>
      </c>
      <c r="EE1281" s="42">
        <f ca="1">ED1269</f>
        <v>3.1561135886107745E-4</v>
      </c>
      <c r="EF1281" s="47">
        <f t="array" ref="EF1281:EH1284" ca="1">EF$3:EH$6*EH1269</f>
        <v>6.7308112009653871E-5</v>
      </c>
      <c r="EG1281" s="33">
        <f ca="1"/>
        <v>6.7308112009653871E-5</v>
      </c>
      <c r="EH1281" s="34">
        <f ca="1"/>
        <v>0</v>
      </c>
      <c r="EI1281" s="42">
        <f ca="1">EH1269</f>
        <v>6.7308112009653871E-5</v>
      </c>
      <c r="EJ1281" s="47">
        <f t="array" ref="EJ1281:EL1284" ca="1">EJ$3:EL$6*EL1269</f>
        <v>0</v>
      </c>
      <c r="EK1281" s="33">
        <f ca="1"/>
        <v>-2.1323665364451083E-4</v>
      </c>
      <c r="EL1281" s="34">
        <f ca="1"/>
        <v>0</v>
      </c>
      <c r="EM1281" s="42">
        <f ca="1">EL1269</f>
        <v>-2.1323665364451083E-4</v>
      </c>
      <c r="EN1281" s="47">
        <f t="array" ref="EN1281:EP1284" ca="1">EN$3:EP$6*EP1269</f>
        <v>-1.6973159332125905E-4</v>
      </c>
      <c r="EO1281" s="33">
        <f ca="1"/>
        <v>-1.6973159332125905E-4</v>
      </c>
      <c r="EP1281" s="34">
        <f ca="1"/>
        <v>0</v>
      </c>
      <c r="EQ1281" s="42">
        <f ca="1">EP1269</f>
        <v>-1.6973159332125905E-4</v>
      </c>
      <c r="ER1281" s="47">
        <f t="array" ref="ER1281:ET1284" ca="1">ER$3:ET$6*ET1269</f>
        <v>0</v>
      </c>
      <c r="ES1281" s="33">
        <f ca="1"/>
        <v>-2.1323665364451083E-4</v>
      </c>
      <c r="ET1281" s="34">
        <f ca="1"/>
        <v>0</v>
      </c>
      <c r="EU1281" s="42">
        <f ca="1">ET1269</f>
        <v>-2.1323665364451083E-4</v>
      </c>
      <c r="EV1281" s="47">
        <f t="array" ref="EV1281:EX1284" ca="1">EV$3:EX$6*EX1269</f>
        <v>0</v>
      </c>
      <c r="EW1281" s="33">
        <f ca="1"/>
        <v>-1.0142737992730709E-3</v>
      </c>
      <c r="EX1281" s="34">
        <f ca="1"/>
        <v>0</v>
      </c>
      <c r="EY1281" s="42">
        <f ca="1">EX1269</f>
        <v>-1.0142737992730709E-3</v>
      </c>
      <c r="EZ1281" s="47">
        <f t="array" ref="EZ1281:FB1284" ca="1">EZ$3:FB$6*FB1269</f>
        <v>0</v>
      </c>
      <c r="FA1281" s="33">
        <f ca="1"/>
        <v>-2.5850745981156098E-5</v>
      </c>
      <c r="FB1281" s="34">
        <f ca="1"/>
        <v>0</v>
      </c>
      <c r="FC1281" s="42">
        <f ca="1">FB1269</f>
        <v>-2.5850745981156098E-5</v>
      </c>
      <c r="FD1281" s="47">
        <f t="array" ref="FD1281:FF1284" ca="1">FD$3:FF$6*FF1269</f>
        <v>-8.8463067519487719E-4</v>
      </c>
      <c r="FE1281" s="33">
        <f ca="1"/>
        <v>-8.8463067519487719E-4</v>
      </c>
      <c r="FF1281" s="34">
        <f ca="1"/>
        <v>0</v>
      </c>
      <c r="FG1281" s="42">
        <f ca="1">FF1269</f>
        <v>-8.8463067519487719E-4</v>
      </c>
      <c r="FH1281" s="47">
        <f t="array" ref="FH1281:FJ1284" ca="1">FH$3:FJ$6*FJ1269</f>
        <v>-2.0383358279797738E-5</v>
      </c>
      <c r="FI1281" s="33">
        <f ca="1"/>
        <v>-2.0383358279797738E-5</v>
      </c>
      <c r="FJ1281" s="34">
        <f ca="1"/>
        <v>0</v>
      </c>
      <c r="FK1281" s="42">
        <f ca="1">FJ1269</f>
        <v>-2.0383358279797738E-5</v>
      </c>
      <c r="FL1281" s="47">
        <f t="array" ref="FL1281:FN1284" ca="1">FL$3:FN$6*FN1269</f>
        <v>-1.5584219181156338E-4</v>
      </c>
      <c r="FM1281" s="33">
        <f ca="1"/>
        <v>-1.5584219181156338E-4</v>
      </c>
      <c r="FN1281" s="34">
        <f ca="1"/>
        <v>0</v>
      </c>
      <c r="FO1281" s="42">
        <f ca="1">FN1269</f>
        <v>-1.5584219181156338E-4</v>
      </c>
      <c r="FP1281" s="47">
        <f t="array" ref="FP1281:FR1284" ca="1">FP$3:FR$6*FR1269</f>
        <v>0</v>
      </c>
      <c r="FQ1281" s="33">
        <f ca="1"/>
        <v>-1.4130112332040977E-4</v>
      </c>
      <c r="FR1281" s="34">
        <f ca="1"/>
        <v>0</v>
      </c>
      <c r="FS1281" s="42">
        <f ca="1">FR1269</f>
        <v>-1.4130112332040977E-4</v>
      </c>
      <c r="FT1281" s="47">
        <f t="array" ref="FT1281:FV1284" ca="1">FT$3:FV$6*FV1269</f>
        <v>0</v>
      </c>
      <c r="FU1281" s="33">
        <f ca="1"/>
        <v>-1.050801972623597E-4</v>
      </c>
      <c r="FV1281" s="34">
        <f ca="1"/>
        <v>0</v>
      </c>
      <c r="FW1281" s="42">
        <f ca="1">FV1269</f>
        <v>-1.050801972623597E-4</v>
      </c>
      <c r="FX1281" s="47">
        <f t="array" ref="FX1281:FZ1284" ca="1">FX$3:FZ$6*FZ1269</f>
        <v>-1.1064365009040834E-4</v>
      </c>
      <c r="FY1281" s="33">
        <f ca="1"/>
        <v>-1.1064365009040834E-4</v>
      </c>
      <c r="FZ1281" s="34">
        <f ca="1"/>
        <v>0</v>
      </c>
      <c r="GA1281" s="42">
        <f ca="1">FZ1269</f>
        <v>-1.1064365009040834E-4</v>
      </c>
      <c r="GB1281" s="47">
        <f t="array" ref="GB1281:GD1284" ca="1">GB$3:GD$6*GD1269</f>
        <v>-8.2937563089931327E-5</v>
      </c>
      <c r="GC1281" s="33">
        <f ca="1"/>
        <v>-8.2937563089931327E-5</v>
      </c>
      <c r="GD1281" s="34">
        <f ca="1"/>
        <v>0</v>
      </c>
      <c r="GE1281" s="42">
        <f ca="1">GD1269</f>
        <v>-8.2937563089931327E-5</v>
      </c>
      <c r="GF1281" s="47">
        <f t="array" ref="GF1281:GH1284" ca="1">GF$3:GH$6*GH1269</f>
        <v>0</v>
      </c>
      <c r="GG1281" s="33">
        <f ca="1"/>
        <v>-8.0897368164089981E-4</v>
      </c>
      <c r="GH1281" s="34">
        <f ca="1"/>
        <v>0</v>
      </c>
      <c r="GI1281" s="42">
        <f ca="1">GH1269</f>
        <v>-8.0897368164089981E-4</v>
      </c>
      <c r="GJ1281" s="47">
        <f t="array" ref="GJ1281:GL1284" ca="1">GJ$3:GL$6*GL1269</f>
        <v>0</v>
      </c>
      <c r="GK1281" s="33">
        <f ca="1"/>
        <v>-6.5208692749007939E-4</v>
      </c>
      <c r="GL1281" s="34">
        <f ca="1"/>
        <v>0</v>
      </c>
      <c r="GM1281" s="42">
        <f ca="1">GL1269</f>
        <v>-6.5208692749007939E-4</v>
      </c>
      <c r="GN1281" s="47">
        <f t="array" ref="GN1281:GP1284" ca="1">GN$3:GP$6*GP1269</f>
        <v>0</v>
      </c>
      <c r="GO1281" s="33">
        <f ca="1"/>
        <v>-1.8947183489847487E-4</v>
      </c>
      <c r="GP1281" s="34">
        <f ca="1"/>
        <v>0</v>
      </c>
      <c r="GQ1281" s="42">
        <f ca="1">GP1269</f>
        <v>-1.8947183489847487E-4</v>
      </c>
      <c r="GR1281" s="47">
        <f t="array" ref="GR1281:GT1284" ca="1">GR$3:GT$6*GT1269</f>
        <v>-8.3316759844375581E-6</v>
      </c>
      <c r="GS1281" s="33">
        <f ca="1"/>
        <v>-8.3316759844375581E-6</v>
      </c>
      <c r="GT1281" s="34">
        <f ca="1"/>
        <v>0</v>
      </c>
      <c r="GU1281" s="42">
        <f ca="1">GT1269</f>
        <v>-8.3316759844375581E-6</v>
      </c>
      <c r="GV1281" s="47">
        <f t="array" ref="GV1281:GX1284" ca="1">GV$3:GX$6*GX1269</f>
        <v>-1.6973159332125905E-4</v>
      </c>
      <c r="GW1281" s="33">
        <f ca="1"/>
        <v>-1.6973159332125905E-4</v>
      </c>
      <c r="GX1281" s="34">
        <f ca="1"/>
        <v>0</v>
      </c>
      <c r="GY1281" s="42">
        <f ca="1">GX1269</f>
        <v>-1.6973159332125905E-4</v>
      </c>
      <c r="GZ1281" s="47">
        <f t="array" ref="GZ1281:HB1284" ca="1">GZ$3:HB$6*HB1269</f>
        <v>0</v>
      </c>
      <c r="HA1281" s="33">
        <f ca="1"/>
        <v>-3.7088185307765512E-5</v>
      </c>
      <c r="HB1281" s="34">
        <f ca="1"/>
        <v>-3.7088185307765512E-5</v>
      </c>
      <c r="HC1281" s="42">
        <f ca="1">HB1269</f>
        <v>-3.7088185307765512E-5</v>
      </c>
      <c r="HD1281" s="47">
        <f t="array" ref="HD1281:HF1284" ca="1">HD$3:HF$6*HF1269</f>
        <v>-2.0644397111129872E-4</v>
      </c>
      <c r="HE1281" s="33">
        <f ca="1"/>
        <v>-2.0644397111129872E-4</v>
      </c>
      <c r="HF1281" s="34">
        <f ca="1"/>
        <v>0</v>
      </c>
      <c r="HG1281" s="42">
        <f ca="1">HF1269</f>
        <v>-2.0644397111129872E-4</v>
      </c>
      <c r="HH1281" s="47">
        <f t="array" ref="HH1281:HJ1284" ca="1">HH$3:HJ$6*HJ1269</f>
        <v>-5.9185259263048472E-5</v>
      </c>
      <c r="HI1281" s="33">
        <f ca="1"/>
        <v>-5.9185259263048472E-5</v>
      </c>
      <c r="HJ1281" s="34">
        <f ca="1"/>
        <v>0</v>
      </c>
      <c r="HK1281" s="42">
        <f ca="1">HJ1269</f>
        <v>-5.9185259263048472E-5</v>
      </c>
      <c r="HL1281" s="47">
        <f t="array" ref="HL1281:HN1284" ca="1">HL$3:HN$6*HN1269</f>
        <v>-6.806594699193863E-4</v>
      </c>
      <c r="HM1281" s="33">
        <f ca="1"/>
        <v>-6.806594699193863E-4</v>
      </c>
      <c r="HN1281" s="34">
        <f ca="1"/>
        <v>0</v>
      </c>
      <c r="HO1281" s="42">
        <f ca="1">HN1269</f>
        <v>-6.806594699193863E-4</v>
      </c>
      <c r="HP1281" s="47">
        <f t="array" ref="HP1281:HR1284" ca="1">HP$3:HR$6*HR1269</f>
        <v>-4.6040418872897253E-4</v>
      </c>
      <c r="HQ1281" s="33">
        <f ca="1"/>
        <v>-4.6040418872897253E-4</v>
      </c>
      <c r="HR1281" s="34">
        <f ca="1"/>
        <v>0</v>
      </c>
      <c r="HS1281" s="42">
        <f ca="1">HR1269</f>
        <v>-4.6040418872897253E-4</v>
      </c>
      <c r="HT1281" s="47">
        <f t="array" ref="HT1281:HV1284" ca="1">HT$3:HV$6*HV1269</f>
        <v>0</v>
      </c>
      <c r="HU1281" s="33">
        <f ca="1"/>
        <v>-1.9268743383142428E-3</v>
      </c>
      <c r="HV1281" s="34">
        <f ca="1"/>
        <v>0</v>
      </c>
      <c r="HW1281" s="42">
        <f ca="1">HV1269</f>
        <v>-1.9268743383142428E-3</v>
      </c>
      <c r="HX1281" s="47">
        <f t="array" ref="HX1281:HZ1284" ca="1">HX$3:HZ$6*HZ1269</f>
        <v>-1.0678025273919084E-4</v>
      </c>
      <c r="HY1281" s="33">
        <f ca="1"/>
        <v>0</v>
      </c>
      <c r="HZ1281" s="34">
        <f ca="1"/>
        <v>0</v>
      </c>
      <c r="IA1281" s="42">
        <f ca="1">HZ1269</f>
        <v>-1.0678025273919084E-4</v>
      </c>
      <c r="IB1281" s="47">
        <f t="array" ref="IB1281:ID1284" ca="1">IB$3:ID$6*ID1269</f>
        <v>-5.8697578743608515E-5</v>
      </c>
      <c r="IC1281" s="33">
        <f ca="1"/>
        <v>0</v>
      </c>
      <c r="ID1281" s="34">
        <f ca="1"/>
        <v>0</v>
      </c>
      <c r="IE1281" s="42">
        <f ca="1">ID1269</f>
        <v>-5.8697578743608515E-5</v>
      </c>
      <c r="IF1281" s="47">
        <f t="array" ref="IF1281:IH1284" ca="1">IF$3:IH$6*IH1269</f>
        <v>0</v>
      </c>
      <c r="IG1281" s="33">
        <f ca="1"/>
        <v>-1.323366100769381E-3</v>
      </c>
      <c r="IH1281" s="34">
        <f ca="1"/>
        <v>0</v>
      </c>
      <c r="II1281" s="42">
        <f ca="1">IH1269</f>
        <v>-1.323366100769381E-3</v>
      </c>
      <c r="IJ1281" s="47">
        <f t="array" ref="IJ1281:IL1284" ca="1">IJ$3:IL$6*IL1269</f>
        <v>0</v>
      </c>
      <c r="IK1281" s="33">
        <f ca="1"/>
        <v>-1.7742484177179366E-3</v>
      </c>
      <c r="IL1281" s="34">
        <f ca="1"/>
        <v>0</v>
      </c>
      <c r="IM1281" s="42">
        <f ca="1">IL1269</f>
        <v>-1.7742484177179366E-3</v>
      </c>
      <c r="IN1281" s="47">
        <f t="array" ref="IN1281:IP1284" ca="1">IN$3:IP$6*IP1269</f>
        <v>0</v>
      </c>
      <c r="IO1281" s="33">
        <f ca="1"/>
        <v>0</v>
      </c>
      <c r="IP1281" s="34">
        <f ca="1"/>
        <v>0</v>
      </c>
      <c r="IQ1281" s="42">
        <f ca="1">IP1269</f>
        <v>-7.6133844683193611E-4</v>
      </c>
      <c r="IR1281" s="47">
        <f t="array" ref="IR1281:IT1284" ca="1">IR$3:IT$6*IT1269</f>
        <v>0</v>
      </c>
      <c r="IS1281" s="33">
        <f ca="1"/>
        <v>0</v>
      </c>
      <c r="IT1281" s="34">
        <f ca="1"/>
        <v>0</v>
      </c>
      <c r="IU1281" s="42">
        <f ca="1">IT1269</f>
        <v>-1.3606287668364069E-4</v>
      </c>
      <c r="IV1281" s="47">
        <f t="array" ref="IV1281:IX1284" ca="1">IV$3:IX$6*IX1269</f>
        <v>0</v>
      </c>
      <c r="IW1281" s="33">
        <f ca="1"/>
        <v>-5.1744672819582164E-4</v>
      </c>
      <c r="IX1281" s="34">
        <f ca="1"/>
        <v>0</v>
      </c>
      <c r="IY1281" s="42">
        <f ca="1">IX1269</f>
        <v>-5.1744672819582164E-4</v>
      </c>
      <c r="IZ1281" s="47">
        <f t="array" ref="IZ1281:JB1284" ca="1">IZ$3:JB$6*JB1269</f>
        <v>0</v>
      </c>
      <c r="JA1281" s="33">
        <f ca="1"/>
        <v>-9.952322409497174E-4</v>
      </c>
      <c r="JB1281" s="34">
        <f ca="1"/>
        <v>0</v>
      </c>
      <c r="JC1281" s="42">
        <f ca="1">JB1269</f>
        <v>-9.952322409497174E-4</v>
      </c>
      <c r="JD1281" s="47">
        <f t="array" ref="JD1281:JF1284" ca="1">JD$3:JF$6*JF1269</f>
        <v>0</v>
      </c>
      <c r="JE1281" s="33">
        <f ca="1"/>
        <v>-2.01866009095374E-3</v>
      </c>
      <c r="JF1281" s="34">
        <f ca="1"/>
        <v>0</v>
      </c>
      <c r="JG1281" s="42">
        <f ca="1">JF1269</f>
        <v>-2.01866009095374E-3</v>
      </c>
    </row>
    <row r="1282" spans="2:267" x14ac:dyDescent="0.3">
      <c r="B1282" s="167"/>
      <c r="C1282" s="170"/>
      <c r="D1282" s="36">
        <f t="shared" ca="1" si="8692"/>
        <v>3.3663995569234982E-3</v>
      </c>
      <c r="E1282" s="36">
        <f t="shared" ca="1" si="8689"/>
        <v>-1.1040862510840037E-2</v>
      </c>
      <c r="F1282" s="37">
        <f t="shared" ca="1" si="8690"/>
        <v>3.9214769454441537E-3</v>
      </c>
      <c r="I1282" s="167"/>
      <c r="J1282" s="173"/>
      <c r="K1282" s="176"/>
      <c r="L1282" s="45">
        <f ca="1"/>
        <v>8.7800227298512429E-5</v>
      </c>
      <c r="M1282" s="36">
        <f ca="1"/>
        <v>0</v>
      </c>
      <c r="N1282" s="37">
        <f ca="1"/>
        <v>8.7800227298512429E-5</v>
      </c>
      <c r="O1282" s="37"/>
      <c r="P1282" s="45">
        <f ca="1"/>
        <v>1.0808028584098087E-4</v>
      </c>
      <c r="Q1282" s="36">
        <f ca="1"/>
        <v>0</v>
      </c>
      <c r="R1282" s="37">
        <f ca="1"/>
        <v>1.0808028584098087E-4</v>
      </c>
      <c r="S1282" s="37"/>
      <c r="T1282" s="45">
        <f ca="1"/>
        <v>5.8139972272291899E-5</v>
      </c>
      <c r="U1282" s="36">
        <f ca="1"/>
        <v>0</v>
      </c>
      <c r="V1282" s="37">
        <f ca="1"/>
        <v>5.8139972272291899E-5</v>
      </c>
      <c r="W1282" s="37"/>
      <c r="X1282" s="45">
        <f ca="1"/>
        <v>7.6314696661962758E-4</v>
      </c>
      <c r="Y1282" s="36">
        <f ca="1"/>
        <v>0</v>
      </c>
      <c r="Z1282" s="37">
        <f ca="1"/>
        <v>7.6314696661962758E-4</v>
      </c>
      <c r="AA1282" s="37"/>
      <c r="AB1282" s="45">
        <f ca="1"/>
        <v>1.2686178298149008E-5</v>
      </c>
      <c r="AC1282" s="36">
        <f ca="1"/>
        <v>0</v>
      </c>
      <c r="AD1282" s="37">
        <f ca="1"/>
        <v>1.2686178298149008E-5</v>
      </c>
      <c r="AE1282" s="37"/>
      <c r="AF1282" s="45">
        <f ca="1"/>
        <v>2.6611747441448727E-5</v>
      </c>
      <c r="AG1282" s="36">
        <f ca="1"/>
        <v>2.6611747441448727E-5</v>
      </c>
      <c r="AH1282" s="37">
        <f ca="1"/>
        <v>2.6611747441448727E-5</v>
      </c>
      <c r="AI1282" s="37"/>
      <c r="AJ1282" s="45">
        <f ca="1"/>
        <v>0</v>
      </c>
      <c r="AK1282" s="36">
        <f ca="1"/>
        <v>4.0997581274857851E-5</v>
      </c>
      <c r="AL1282" s="37">
        <f ca="1"/>
        <v>4.0997581274857851E-5</v>
      </c>
      <c r="AM1282" s="37"/>
      <c r="AN1282" s="45">
        <f ca="1"/>
        <v>7.3172367829403692E-5</v>
      </c>
      <c r="AO1282" s="36">
        <f ca="1"/>
        <v>7.3172367829403692E-5</v>
      </c>
      <c r="AP1282" s="37">
        <f ca="1"/>
        <v>0</v>
      </c>
      <c r="AQ1282" s="37"/>
      <c r="AR1282" s="45">
        <f ca="1"/>
        <v>5.0319279087933421E-4</v>
      </c>
      <c r="AS1282" s="36">
        <f ca="1"/>
        <v>5.0319279087933421E-4</v>
      </c>
      <c r="AT1282" s="37">
        <f ca="1"/>
        <v>5.0319279087933421E-4</v>
      </c>
      <c r="AU1282" s="37"/>
      <c r="AV1282" s="45">
        <f ca="1"/>
        <v>6.1366335407728531E-6</v>
      </c>
      <c r="AW1282" s="36">
        <f ca="1"/>
        <v>6.1366335407728531E-6</v>
      </c>
      <c r="AX1282" s="37">
        <f ca="1"/>
        <v>6.1366335407728531E-6</v>
      </c>
      <c r="AY1282" s="37"/>
      <c r="AZ1282" s="45">
        <f ca="1"/>
        <v>1.2155255267513903E-4</v>
      </c>
      <c r="BA1282" s="36">
        <f ca="1"/>
        <v>0</v>
      </c>
      <c r="BB1282" s="37">
        <f ca="1"/>
        <v>1.2155255267513903E-4</v>
      </c>
      <c r="BC1282" s="37"/>
      <c r="BD1282" s="45">
        <f ca="1"/>
        <v>1.6545765385559517E-4</v>
      </c>
      <c r="BE1282" s="36">
        <f ca="1"/>
        <v>0</v>
      </c>
      <c r="BF1282" s="37">
        <f ca="1"/>
        <v>1.6545765385559517E-4</v>
      </c>
      <c r="BG1282" s="37"/>
      <c r="BH1282" s="45">
        <f ca="1"/>
        <v>1.6488756267108476E-4</v>
      </c>
      <c r="BI1282" s="36">
        <f ca="1"/>
        <v>0</v>
      </c>
      <c r="BJ1282" s="37">
        <f ca="1"/>
        <v>1.6488756267108476E-4</v>
      </c>
      <c r="BK1282" s="37"/>
      <c r="BL1282" s="45">
        <f ca="1"/>
        <v>4.8632310186960806E-4</v>
      </c>
      <c r="BM1282" s="36">
        <f ca="1"/>
        <v>0</v>
      </c>
      <c r="BN1282" s="37">
        <f ca="1"/>
        <v>4.8632310186960806E-4</v>
      </c>
      <c r="BO1282" s="37"/>
      <c r="BP1282" s="45">
        <f ca="1"/>
        <v>8.9311678868524602E-4</v>
      </c>
      <c r="BQ1282" s="36">
        <f ca="1"/>
        <v>0</v>
      </c>
      <c r="BR1282" s="37">
        <f ca="1"/>
        <v>8.9311678868524602E-4</v>
      </c>
      <c r="BS1282" s="37"/>
      <c r="BT1282" s="45">
        <f ca="1"/>
        <v>5.379512932377201E-5</v>
      </c>
      <c r="BU1282" s="36">
        <f ca="1"/>
        <v>0</v>
      </c>
      <c r="BV1282" s="37">
        <f ca="1"/>
        <v>5.379512932377201E-5</v>
      </c>
      <c r="BW1282" s="37"/>
      <c r="BX1282" s="45">
        <f ca="1"/>
        <v>1.495052591357787E-4</v>
      </c>
      <c r="BY1282" s="36">
        <f ca="1"/>
        <v>0</v>
      </c>
      <c r="BZ1282" s="37">
        <f ca="1"/>
        <v>0</v>
      </c>
      <c r="CA1282" s="37"/>
      <c r="CB1282" s="45">
        <f ca="1"/>
        <v>2.0601488778781589E-4</v>
      </c>
      <c r="CC1282" s="36">
        <f ca="1"/>
        <v>0</v>
      </c>
      <c r="CD1282" s="37">
        <f ca="1"/>
        <v>2.0601488778781589E-4</v>
      </c>
      <c r="CE1282" s="37"/>
      <c r="CF1282" s="45">
        <f ca="1"/>
        <v>2.0208143106924785E-4</v>
      </c>
      <c r="CG1282" s="36">
        <f ca="1"/>
        <v>0</v>
      </c>
      <c r="CH1282" s="37">
        <f ca="1"/>
        <v>2.0208143106924785E-4</v>
      </c>
      <c r="CI1282" s="37"/>
      <c r="CJ1282" s="45">
        <f ca="1"/>
        <v>2.9769445247975298E-4</v>
      </c>
      <c r="CK1282" s="36">
        <f ca="1"/>
        <v>0</v>
      </c>
      <c r="CL1282" s="37">
        <f ca="1"/>
        <v>2.9769445247975298E-4</v>
      </c>
      <c r="CM1282" s="37"/>
      <c r="CN1282" s="45">
        <f ca="1"/>
        <v>0</v>
      </c>
      <c r="CO1282" s="36">
        <f ca="1"/>
        <v>0</v>
      </c>
      <c r="CP1282" s="37">
        <f ca="1"/>
        <v>7.8647740411022513E-5</v>
      </c>
      <c r="CQ1282" s="37"/>
      <c r="CR1282" s="45">
        <f ca="1"/>
        <v>6.5773951742653609E-5</v>
      </c>
      <c r="CS1282" s="36">
        <f ca="1"/>
        <v>0</v>
      </c>
      <c r="CT1282" s="37">
        <f ca="1"/>
        <v>6.5773951742653609E-5</v>
      </c>
      <c r="CU1282" s="37"/>
      <c r="CV1282" s="45">
        <f ca="1"/>
        <v>1.9051775066244452E-4</v>
      </c>
      <c r="CW1282" s="36">
        <f ca="1"/>
        <v>0</v>
      </c>
      <c r="CX1282" s="37">
        <f ca="1"/>
        <v>0</v>
      </c>
      <c r="CY1282" s="37"/>
      <c r="CZ1282" s="45">
        <f ca="1"/>
        <v>2.6426822317020992E-4</v>
      </c>
      <c r="DA1282" s="36">
        <f ca="1"/>
        <v>0</v>
      </c>
      <c r="DB1282" s="37">
        <f ca="1"/>
        <v>2.6426822317020992E-4</v>
      </c>
      <c r="DC1282" s="37"/>
      <c r="DD1282" s="45">
        <f ca="1"/>
        <v>2.4559898650157431E-4</v>
      </c>
      <c r="DE1282" s="36">
        <f ca="1"/>
        <v>0</v>
      </c>
      <c r="DF1282" s="37">
        <f ca="1"/>
        <v>2.4559898650157431E-4</v>
      </c>
      <c r="DG1282" s="37"/>
      <c r="DH1282" s="45">
        <f ca="1"/>
        <v>3.7754195009317987E-4</v>
      </c>
      <c r="DI1282" s="36">
        <f ca="1"/>
        <v>0</v>
      </c>
      <c r="DJ1282" s="37">
        <f ca="1"/>
        <v>3.7754195009317987E-4</v>
      </c>
      <c r="DK1282" s="37"/>
      <c r="DL1282" s="45">
        <f ca="1"/>
        <v>0</v>
      </c>
      <c r="DM1282" s="36">
        <f ca="1"/>
        <v>0</v>
      </c>
      <c r="DN1282" s="37">
        <f ca="1"/>
        <v>1.0044471638553602E-4</v>
      </c>
      <c r="DO1282" s="37"/>
      <c r="DP1282" s="45">
        <f ca="1"/>
        <v>1.2331835862357525E-4</v>
      </c>
      <c r="DQ1282" s="36">
        <f ca="1"/>
        <v>0</v>
      </c>
      <c r="DR1282" s="37">
        <f ca="1"/>
        <v>0</v>
      </c>
      <c r="DS1282" s="37"/>
      <c r="DT1282" s="45">
        <f ca="1"/>
        <v>1.8991356529984678E-4</v>
      </c>
      <c r="DU1282" s="36">
        <f ca="1"/>
        <v>0</v>
      </c>
      <c r="DV1282" s="37">
        <f ca="1"/>
        <v>1.8991356529984678E-4</v>
      </c>
      <c r="DW1282" s="37"/>
      <c r="DX1282" s="45">
        <f ca="1"/>
        <v>1.2022295437980037E-4</v>
      </c>
      <c r="DY1282" s="36">
        <f ca="1"/>
        <v>0</v>
      </c>
      <c r="DZ1282" s="37">
        <f ca="1"/>
        <v>1.2022295437980037E-4</v>
      </c>
      <c r="EA1282" s="37"/>
      <c r="EB1282" s="45">
        <f ca="1"/>
        <v>3.1561135886107745E-4</v>
      </c>
      <c r="EC1282" s="36">
        <f ca="1"/>
        <v>0</v>
      </c>
      <c r="ED1282" s="37">
        <f ca="1"/>
        <v>3.1561135886107745E-4</v>
      </c>
      <c r="EE1282" s="37"/>
      <c r="EF1282" s="45">
        <f ca="1"/>
        <v>0</v>
      </c>
      <c r="EG1282" s="36">
        <f ca="1"/>
        <v>0</v>
      </c>
      <c r="EH1282" s="37">
        <f ca="1"/>
        <v>6.7308112009653871E-5</v>
      </c>
      <c r="EI1282" s="37"/>
      <c r="EJ1282" s="45">
        <f ca="1"/>
        <v>0</v>
      </c>
      <c r="EK1282" s="36">
        <f ca="1"/>
        <v>-2.1323665364451083E-4</v>
      </c>
      <c r="EL1282" s="37">
        <f ca="1"/>
        <v>0</v>
      </c>
      <c r="EM1282" s="37"/>
      <c r="EN1282" s="45">
        <f ca="1"/>
        <v>0</v>
      </c>
      <c r="EO1282" s="36">
        <f ca="1"/>
        <v>-1.6973159332125905E-4</v>
      </c>
      <c r="EP1282" s="37">
        <f ca="1"/>
        <v>0</v>
      </c>
      <c r="EQ1282" s="37"/>
      <c r="ER1282" s="45">
        <f ca="1"/>
        <v>0</v>
      </c>
      <c r="ES1282" s="36">
        <f ca="1"/>
        <v>-2.1323665364451083E-4</v>
      </c>
      <c r="ET1282" s="37">
        <f ca="1"/>
        <v>0</v>
      </c>
      <c r="EU1282" s="37"/>
      <c r="EV1282" s="45">
        <f ca="1"/>
        <v>0</v>
      </c>
      <c r="EW1282" s="36">
        <f ca="1"/>
        <v>-1.0142737992730709E-3</v>
      </c>
      <c r="EX1282" s="37">
        <f ca="1"/>
        <v>0</v>
      </c>
      <c r="EY1282" s="37"/>
      <c r="EZ1282" s="45">
        <f ca="1"/>
        <v>0</v>
      </c>
      <c r="FA1282" s="36">
        <f ca="1"/>
        <v>-2.5850745981156098E-5</v>
      </c>
      <c r="FB1282" s="37">
        <f ca="1"/>
        <v>0</v>
      </c>
      <c r="FC1282" s="37"/>
      <c r="FD1282" s="45">
        <f ca="1"/>
        <v>0</v>
      </c>
      <c r="FE1282" s="36">
        <f ca="1"/>
        <v>-8.8463067519487719E-4</v>
      </c>
      <c r="FF1282" s="37">
        <f ca="1"/>
        <v>0</v>
      </c>
      <c r="FG1282" s="37"/>
      <c r="FH1282" s="45">
        <f ca="1"/>
        <v>0</v>
      </c>
      <c r="FI1282" s="36">
        <f ca="1"/>
        <v>-2.0383358279797738E-5</v>
      </c>
      <c r="FJ1282" s="37">
        <f ca="1"/>
        <v>0</v>
      </c>
      <c r="FK1282" s="37"/>
      <c r="FL1282" s="45">
        <f ca="1"/>
        <v>0</v>
      </c>
      <c r="FM1282" s="36">
        <f ca="1"/>
        <v>-1.5584219181156338E-4</v>
      </c>
      <c r="FN1282" s="37">
        <f ca="1"/>
        <v>0</v>
      </c>
      <c r="FO1282" s="37"/>
      <c r="FP1282" s="45">
        <f ca="1"/>
        <v>0</v>
      </c>
      <c r="FQ1282" s="36">
        <f ca="1"/>
        <v>-1.4130112332040977E-4</v>
      </c>
      <c r="FR1282" s="37">
        <f ca="1"/>
        <v>-1.4130112332040977E-4</v>
      </c>
      <c r="FS1282" s="37"/>
      <c r="FT1282" s="45">
        <f ca="1"/>
        <v>0</v>
      </c>
      <c r="FU1282" s="36">
        <f ca="1"/>
        <v>-1.050801972623597E-4</v>
      </c>
      <c r="FV1282" s="37">
        <f ca="1"/>
        <v>0</v>
      </c>
      <c r="FW1282" s="37"/>
      <c r="FX1282" s="45">
        <f ca="1"/>
        <v>0</v>
      </c>
      <c r="FY1282" s="36">
        <f ca="1"/>
        <v>-1.1064365009040834E-4</v>
      </c>
      <c r="FZ1282" s="37">
        <f ca="1"/>
        <v>-1.1064365009040834E-4</v>
      </c>
      <c r="GA1282" s="37"/>
      <c r="GB1282" s="45">
        <f ca="1"/>
        <v>0</v>
      </c>
      <c r="GC1282" s="36">
        <f ca="1"/>
        <v>-8.2937563089931327E-5</v>
      </c>
      <c r="GD1282" s="37">
        <f ca="1"/>
        <v>0</v>
      </c>
      <c r="GE1282" s="37"/>
      <c r="GF1282" s="45">
        <f ca="1"/>
        <v>0</v>
      </c>
      <c r="GG1282" s="36">
        <f ca="1"/>
        <v>-8.0897368164089981E-4</v>
      </c>
      <c r="GH1282" s="37">
        <f ca="1"/>
        <v>-8.0897368164089981E-4</v>
      </c>
      <c r="GI1282" s="37"/>
      <c r="GJ1282" s="45">
        <f ca="1"/>
        <v>0</v>
      </c>
      <c r="GK1282" s="36">
        <f ca="1"/>
        <v>-6.5208692749007939E-4</v>
      </c>
      <c r="GL1282" s="37">
        <f ca="1"/>
        <v>0</v>
      </c>
      <c r="GM1282" s="37"/>
      <c r="GN1282" s="45">
        <f ca="1"/>
        <v>0</v>
      </c>
      <c r="GO1282" s="36">
        <f ca="1"/>
        <v>-1.8947183489847487E-4</v>
      </c>
      <c r="GP1282" s="37">
        <f ca="1"/>
        <v>0</v>
      </c>
      <c r="GQ1282" s="37"/>
      <c r="GR1282" s="45">
        <f ca="1"/>
        <v>0</v>
      </c>
      <c r="GS1282" s="36">
        <f ca="1"/>
        <v>-8.3316759844375581E-6</v>
      </c>
      <c r="GT1282" s="37">
        <f ca="1"/>
        <v>-8.3316759844375581E-6</v>
      </c>
      <c r="GU1282" s="37"/>
      <c r="GV1282" s="45">
        <f ca="1"/>
        <v>0</v>
      </c>
      <c r="GW1282" s="36">
        <f ca="1"/>
        <v>-1.6973159332125905E-4</v>
      </c>
      <c r="GX1282" s="37">
        <f ca="1"/>
        <v>0</v>
      </c>
      <c r="GY1282" s="37"/>
      <c r="GZ1282" s="45">
        <f ca="1"/>
        <v>0</v>
      </c>
      <c r="HA1282" s="36">
        <f ca="1"/>
        <v>-3.7088185307765512E-5</v>
      </c>
      <c r="HB1282" s="37">
        <f ca="1"/>
        <v>-3.7088185307765512E-5</v>
      </c>
      <c r="HC1282" s="37"/>
      <c r="HD1282" s="45">
        <f ca="1"/>
        <v>-2.0644397111129872E-4</v>
      </c>
      <c r="HE1282" s="36">
        <f ca="1"/>
        <v>-2.0644397111129872E-4</v>
      </c>
      <c r="HF1282" s="37">
        <f ca="1"/>
        <v>0</v>
      </c>
      <c r="HG1282" s="37"/>
      <c r="HH1282" s="45">
        <f ca="1"/>
        <v>0</v>
      </c>
      <c r="HI1282" s="36">
        <f ca="1"/>
        <v>-5.9185259263048472E-5</v>
      </c>
      <c r="HJ1282" s="37">
        <f ca="1"/>
        <v>0</v>
      </c>
      <c r="HK1282" s="37"/>
      <c r="HL1282" s="45">
        <f ca="1"/>
        <v>-6.806594699193863E-4</v>
      </c>
      <c r="HM1282" s="36">
        <f ca="1"/>
        <v>-6.806594699193863E-4</v>
      </c>
      <c r="HN1282" s="37">
        <f ca="1"/>
        <v>0</v>
      </c>
      <c r="HO1282" s="37"/>
      <c r="HP1282" s="45">
        <f ca="1"/>
        <v>0</v>
      </c>
      <c r="HQ1282" s="36">
        <f ca="1"/>
        <v>-4.6040418872897253E-4</v>
      </c>
      <c r="HR1282" s="37">
        <f ca="1"/>
        <v>0</v>
      </c>
      <c r="HS1282" s="37"/>
      <c r="HT1282" s="45">
        <f ca="1"/>
        <v>0</v>
      </c>
      <c r="HU1282" s="36">
        <f ca="1"/>
        <v>-1.9268743383142428E-3</v>
      </c>
      <c r="HV1282" s="37">
        <f ca="1"/>
        <v>0</v>
      </c>
      <c r="HW1282" s="37"/>
      <c r="HX1282" s="45">
        <f ca="1"/>
        <v>0</v>
      </c>
      <c r="HY1282" s="36">
        <f ca="1"/>
        <v>-1.0678025273919084E-4</v>
      </c>
      <c r="HZ1282" s="37">
        <f ca="1"/>
        <v>0</v>
      </c>
      <c r="IA1282" s="37"/>
      <c r="IB1282" s="45">
        <f ca="1"/>
        <v>0</v>
      </c>
      <c r="IC1282" s="36">
        <f ca="1"/>
        <v>-5.8697578743608515E-5</v>
      </c>
      <c r="ID1282" s="37">
        <f ca="1"/>
        <v>0</v>
      </c>
      <c r="IE1282" s="37"/>
      <c r="IF1282" s="45">
        <f ca="1"/>
        <v>0</v>
      </c>
      <c r="IG1282" s="36">
        <f ca="1"/>
        <v>0</v>
      </c>
      <c r="IH1282" s="37">
        <f ca="1"/>
        <v>0</v>
      </c>
      <c r="II1282" s="37"/>
      <c r="IJ1282" s="45">
        <f ca="1"/>
        <v>0</v>
      </c>
      <c r="IK1282" s="36">
        <f ca="1"/>
        <v>-1.7742484177179366E-3</v>
      </c>
      <c r="IL1282" s="37">
        <f ca="1"/>
        <v>0</v>
      </c>
      <c r="IM1282" s="37"/>
      <c r="IN1282" s="45">
        <f ca="1"/>
        <v>0</v>
      </c>
      <c r="IO1282" s="36">
        <f ca="1"/>
        <v>-7.6133844683193611E-4</v>
      </c>
      <c r="IP1282" s="37">
        <f ca="1"/>
        <v>0</v>
      </c>
      <c r="IQ1282" s="37"/>
      <c r="IR1282" s="45">
        <f ca="1"/>
        <v>0</v>
      </c>
      <c r="IS1282" s="36">
        <f ca="1"/>
        <v>-1.3606287668364069E-4</v>
      </c>
      <c r="IT1282" s="37">
        <f ca="1"/>
        <v>0</v>
      </c>
      <c r="IU1282" s="37"/>
      <c r="IV1282" s="45">
        <f ca="1"/>
        <v>0</v>
      </c>
      <c r="IW1282" s="36">
        <f ca="1"/>
        <v>-5.1744672819582164E-4</v>
      </c>
      <c r="IX1282" s="37">
        <f ca="1"/>
        <v>0</v>
      </c>
      <c r="IY1282" s="37"/>
      <c r="IZ1282" s="45">
        <f ca="1"/>
        <v>0</v>
      </c>
      <c r="JA1282" s="36">
        <f ca="1"/>
        <v>0</v>
      </c>
      <c r="JB1282" s="37">
        <f ca="1"/>
        <v>-9.952322409497174E-4</v>
      </c>
      <c r="JC1282" s="37"/>
      <c r="JD1282" s="45">
        <f ca="1"/>
        <v>-2.01866009095374E-3</v>
      </c>
      <c r="JE1282" s="36">
        <f ca="1"/>
        <v>0</v>
      </c>
      <c r="JF1282" s="37">
        <f ca="1"/>
        <v>0</v>
      </c>
      <c r="JG1282" s="37"/>
    </row>
    <row r="1283" spans="2:267" x14ac:dyDescent="0.3">
      <c r="B1283" s="167"/>
      <c r="C1283" s="170"/>
      <c r="D1283" s="36">
        <f t="shared" ca="1" si="8692"/>
        <v>1.9170918687335631E-3</v>
      </c>
      <c r="E1283" s="36">
        <f t="shared" ca="1" si="8689"/>
        <v>-8.9483494663716509E-3</v>
      </c>
      <c r="F1283" s="37">
        <f t="shared" ca="1" si="8690"/>
        <v>3.5322846707772229E-3</v>
      </c>
      <c r="I1283" s="167"/>
      <c r="J1283" s="173"/>
      <c r="K1283" s="176"/>
      <c r="L1283" s="45">
        <f ca="1"/>
        <v>8.7800227298512429E-5</v>
      </c>
      <c r="M1283" s="36">
        <f ca="1"/>
        <v>0</v>
      </c>
      <c r="N1283" s="37">
        <f ca="1"/>
        <v>8.7800227298512429E-5</v>
      </c>
      <c r="O1283" s="37"/>
      <c r="P1283" s="45">
        <f ca="1"/>
        <v>1.0808028584098087E-4</v>
      </c>
      <c r="Q1283" s="36">
        <f ca="1"/>
        <v>0</v>
      </c>
      <c r="R1283" s="37">
        <f ca="1"/>
        <v>1.0808028584098087E-4</v>
      </c>
      <c r="S1283" s="37"/>
      <c r="T1283" s="45">
        <f ca="1"/>
        <v>5.8139972272291899E-5</v>
      </c>
      <c r="U1283" s="36">
        <f ca="1"/>
        <v>0</v>
      </c>
      <c r="V1283" s="37">
        <f ca="1"/>
        <v>5.8139972272291899E-5</v>
      </c>
      <c r="W1283" s="37"/>
      <c r="X1283" s="45">
        <f ca="1"/>
        <v>7.6314696661962758E-4</v>
      </c>
      <c r="Y1283" s="36">
        <f ca="1"/>
        <v>0</v>
      </c>
      <c r="Z1283" s="37">
        <f ca="1"/>
        <v>7.6314696661962758E-4</v>
      </c>
      <c r="AA1283" s="37"/>
      <c r="AB1283" s="45">
        <f ca="1"/>
        <v>1.2686178298149008E-5</v>
      </c>
      <c r="AC1283" s="36">
        <f ca="1"/>
        <v>0</v>
      </c>
      <c r="AD1283" s="37">
        <f ca="1"/>
        <v>1.2686178298149008E-5</v>
      </c>
      <c r="AE1283" s="37"/>
      <c r="AF1283" s="45">
        <f ca="1"/>
        <v>2.6611747441448727E-5</v>
      </c>
      <c r="AG1283" s="36">
        <f ca="1"/>
        <v>0</v>
      </c>
      <c r="AH1283" s="37">
        <f ca="1"/>
        <v>2.6611747441448727E-5</v>
      </c>
      <c r="AI1283" s="37"/>
      <c r="AJ1283" s="45">
        <f ca="1"/>
        <v>4.0997581274857851E-5</v>
      </c>
      <c r="AK1283" s="36">
        <f ca="1"/>
        <v>0</v>
      </c>
      <c r="AL1283" s="37">
        <f ca="1"/>
        <v>4.0997581274857851E-5</v>
      </c>
      <c r="AM1283" s="37"/>
      <c r="AN1283" s="45">
        <f ca="1"/>
        <v>7.3172367829403692E-5</v>
      </c>
      <c r="AO1283" s="36">
        <f ca="1"/>
        <v>0</v>
      </c>
      <c r="AP1283" s="37">
        <f ca="1"/>
        <v>7.3172367829403692E-5</v>
      </c>
      <c r="AQ1283" s="37"/>
      <c r="AR1283" s="45">
        <f ca="1"/>
        <v>5.0319279087933421E-4</v>
      </c>
      <c r="AS1283" s="36">
        <f ca="1"/>
        <v>0</v>
      </c>
      <c r="AT1283" s="37">
        <f ca="1"/>
        <v>5.0319279087933421E-4</v>
      </c>
      <c r="AU1283" s="37"/>
      <c r="AV1283" s="45">
        <f ca="1"/>
        <v>6.1366335407728531E-6</v>
      </c>
      <c r="AW1283" s="36">
        <f ca="1"/>
        <v>0</v>
      </c>
      <c r="AX1283" s="37">
        <f ca="1"/>
        <v>6.1366335407728531E-6</v>
      </c>
      <c r="AY1283" s="37"/>
      <c r="AZ1283" s="45">
        <f ca="1"/>
        <v>1.2155255267513903E-4</v>
      </c>
      <c r="BA1283" s="36">
        <f ca="1"/>
        <v>1.2155255267513903E-4</v>
      </c>
      <c r="BB1283" s="37">
        <f ca="1"/>
        <v>1.2155255267513903E-4</v>
      </c>
      <c r="BC1283" s="37"/>
      <c r="BD1283" s="45">
        <f ca="1"/>
        <v>1.6545765385559517E-4</v>
      </c>
      <c r="BE1283" s="36">
        <f ca="1"/>
        <v>1.6545765385559517E-4</v>
      </c>
      <c r="BF1283" s="37">
        <f ca="1"/>
        <v>1.6545765385559517E-4</v>
      </c>
      <c r="BG1283" s="37"/>
      <c r="BH1283" s="45">
        <f ca="1"/>
        <v>1.6488756267108476E-4</v>
      </c>
      <c r="BI1283" s="36">
        <f ca="1"/>
        <v>1.6488756267108476E-4</v>
      </c>
      <c r="BJ1283" s="37">
        <f ca="1"/>
        <v>1.6488756267108476E-4</v>
      </c>
      <c r="BK1283" s="37"/>
      <c r="BL1283" s="45">
        <f ca="1"/>
        <v>4.8632310186960806E-4</v>
      </c>
      <c r="BM1283" s="36">
        <f ca="1"/>
        <v>4.8632310186960806E-4</v>
      </c>
      <c r="BN1283" s="37">
        <f ca="1"/>
        <v>0</v>
      </c>
      <c r="BO1283" s="37"/>
      <c r="BP1283" s="45">
        <f ca="1"/>
        <v>0</v>
      </c>
      <c r="BQ1283" s="36">
        <f ca="1"/>
        <v>8.9311678868524602E-4</v>
      </c>
      <c r="BR1283" s="37">
        <f ca="1"/>
        <v>8.9311678868524602E-4</v>
      </c>
      <c r="BS1283" s="37"/>
      <c r="BT1283" s="45">
        <f ca="1"/>
        <v>5.379512932377201E-5</v>
      </c>
      <c r="BU1283" s="36">
        <f ca="1"/>
        <v>0</v>
      </c>
      <c r="BV1283" s="37">
        <f ca="1"/>
        <v>5.379512932377201E-5</v>
      </c>
      <c r="BW1283" s="37"/>
      <c r="BX1283" s="45">
        <f ca="1"/>
        <v>1.495052591357787E-4</v>
      </c>
      <c r="BY1283" s="36">
        <f ca="1"/>
        <v>0</v>
      </c>
      <c r="BZ1283" s="37">
        <f ca="1"/>
        <v>1.495052591357787E-4</v>
      </c>
      <c r="CA1283" s="37"/>
      <c r="CB1283" s="45">
        <f ca="1"/>
        <v>2.0601488778781589E-4</v>
      </c>
      <c r="CC1283" s="36">
        <f ca="1"/>
        <v>0</v>
      </c>
      <c r="CD1283" s="37">
        <f ca="1"/>
        <v>0</v>
      </c>
      <c r="CE1283" s="37"/>
      <c r="CF1283" s="45">
        <f ca="1"/>
        <v>2.0208143106924785E-4</v>
      </c>
      <c r="CG1283" s="36">
        <f ca="1"/>
        <v>0</v>
      </c>
      <c r="CH1283" s="37">
        <f ca="1"/>
        <v>2.0208143106924785E-4</v>
      </c>
      <c r="CI1283" s="37"/>
      <c r="CJ1283" s="45">
        <f ca="1"/>
        <v>0</v>
      </c>
      <c r="CK1283" s="36">
        <f ca="1"/>
        <v>0</v>
      </c>
      <c r="CL1283" s="37">
        <f ca="1"/>
        <v>2.9769445247975298E-4</v>
      </c>
      <c r="CM1283" s="37"/>
      <c r="CN1283" s="45">
        <f ca="1"/>
        <v>7.8647740411022513E-5</v>
      </c>
      <c r="CO1283" s="36">
        <f ca="1"/>
        <v>0</v>
      </c>
      <c r="CP1283" s="37">
        <f ca="1"/>
        <v>7.8647740411022513E-5</v>
      </c>
      <c r="CQ1283" s="37"/>
      <c r="CR1283" s="45">
        <f ca="1"/>
        <v>6.5773951742653609E-5</v>
      </c>
      <c r="CS1283" s="36">
        <f ca="1"/>
        <v>0</v>
      </c>
      <c r="CT1283" s="37">
        <f ca="1"/>
        <v>6.5773951742653609E-5</v>
      </c>
      <c r="CU1283" s="37"/>
      <c r="CV1283" s="45">
        <f ca="1"/>
        <v>1.9051775066244452E-4</v>
      </c>
      <c r="CW1283" s="36">
        <f ca="1"/>
        <v>0</v>
      </c>
      <c r="CX1283" s="37">
        <f ca="1"/>
        <v>1.9051775066244452E-4</v>
      </c>
      <c r="CY1283" s="37"/>
      <c r="CZ1283" s="45">
        <f ca="1"/>
        <v>2.6426822317020992E-4</v>
      </c>
      <c r="DA1283" s="36">
        <f ca="1"/>
        <v>0</v>
      </c>
      <c r="DB1283" s="37">
        <f ca="1"/>
        <v>0</v>
      </c>
      <c r="DC1283" s="37"/>
      <c r="DD1283" s="45">
        <f ca="1"/>
        <v>2.4559898650157431E-4</v>
      </c>
      <c r="DE1283" s="36">
        <f ca="1"/>
        <v>0</v>
      </c>
      <c r="DF1283" s="37">
        <f ca="1"/>
        <v>2.4559898650157431E-4</v>
      </c>
      <c r="DG1283" s="37"/>
      <c r="DH1283" s="45">
        <f ca="1"/>
        <v>0</v>
      </c>
      <c r="DI1283" s="36">
        <f ca="1"/>
        <v>0</v>
      </c>
      <c r="DJ1283" s="37">
        <f ca="1"/>
        <v>3.7754195009317987E-4</v>
      </c>
      <c r="DK1283" s="37"/>
      <c r="DL1283" s="45">
        <f ca="1"/>
        <v>1.0044471638553602E-4</v>
      </c>
      <c r="DM1283" s="36">
        <f ca="1"/>
        <v>0</v>
      </c>
      <c r="DN1283" s="37">
        <f ca="1"/>
        <v>1.0044471638553602E-4</v>
      </c>
      <c r="DO1283" s="37"/>
      <c r="DP1283" s="45">
        <f ca="1"/>
        <v>1.2331835862357525E-4</v>
      </c>
      <c r="DQ1283" s="36">
        <f ca="1"/>
        <v>0</v>
      </c>
      <c r="DR1283" s="37">
        <f ca="1"/>
        <v>1.2331835862357525E-4</v>
      </c>
      <c r="DS1283" s="37"/>
      <c r="DT1283" s="45">
        <f ca="1"/>
        <v>1.8991356529984678E-4</v>
      </c>
      <c r="DU1283" s="36">
        <f ca="1"/>
        <v>0</v>
      </c>
      <c r="DV1283" s="37">
        <f ca="1"/>
        <v>0</v>
      </c>
      <c r="DW1283" s="37"/>
      <c r="DX1283" s="45">
        <f ca="1"/>
        <v>1.2022295437980037E-4</v>
      </c>
      <c r="DY1283" s="36">
        <f ca="1"/>
        <v>0</v>
      </c>
      <c r="DZ1283" s="37">
        <f ca="1"/>
        <v>1.2022295437980037E-4</v>
      </c>
      <c r="EA1283" s="37"/>
      <c r="EB1283" s="45">
        <f ca="1"/>
        <v>0</v>
      </c>
      <c r="EC1283" s="36">
        <f ca="1"/>
        <v>0</v>
      </c>
      <c r="ED1283" s="37">
        <f ca="1"/>
        <v>3.1561135886107745E-4</v>
      </c>
      <c r="EE1283" s="37"/>
      <c r="EF1283" s="45">
        <f ca="1"/>
        <v>6.7308112009653871E-5</v>
      </c>
      <c r="EG1283" s="36">
        <f ca="1"/>
        <v>0</v>
      </c>
      <c r="EH1283" s="37">
        <f ca="1"/>
        <v>6.7308112009653871E-5</v>
      </c>
      <c r="EI1283" s="37"/>
      <c r="EJ1283" s="45">
        <f ca="1"/>
        <v>0</v>
      </c>
      <c r="EK1283" s="36">
        <f ca="1"/>
        <v>-2.1323665364451083E-4</v>
      </c>
      <c r="EL1283" s="37">
        <f ca="1"/>
        <v>0</v>
      </c>
      <c r="EM1283" s="37"/>
      <c r="EN1283" s="45">
        <f ca="1"/>
        <v>0</v>
      </c>
      <c r="EO1283" s="36">
        <f ca="1"/>
        <v>-1.6973159332125905E-4</v>
      </c>
      <c r="EP1283" s="37">
        <f ca="1"/>
        <v>0</v>
      </c>
      <c r="EQ1283" s="37"/>
      <c r="ER1283" s="45">
        <f ca="1"/>
        <v>0</v>
      </c>
      <c r="ES1283" s="36">
        <f ca="1"/>
        <v>-2.1323665364451083E-4</v>
      </c>
      <c r="ET1283" s="37">
        <f ca="1"/>
        <v>0</v>
      </c>
      <c r="EU1283" s="37"/>
      <c r="EV1283" s="45">
        <f ca="1"/>
        <v>0</v>
      </c>
      <c r="EW1283" s="36">
        <f ca="1"/>
        <v>-1.0142737992730709E-3</v>
      </c>
      <c r="EX1283" s="37">
        <f ca="1"/>
        <v>0</v>
      </c>
      <c r="EY1283" s="37"/>
      <c r="EZ1283" s="45">
        <f ca="1"/>
        <v>0</v>
      </c>
      <c r="FA1283" s="36">
        <f ca="1"/>
        <v>-2.5850745981156098E-5</v>
      </c>
      <c r="FB1283" s="37">
        <f ca="1"/>
        <v>0</v>
      </c>
      <c r="FC1283" s="37"/>
      <c r="FD1283" s="45">
        <f ca="1"/>
        <v>0</v>
      </c>
      <c r="FE1283" s="36">
        <f ca="1"/>
        <v>-8.8463067519487719E-4</v>
      </c>
      <c r="FF1283" s="37">
        <f ca="1"/>
        <v>0</v>
      </c>
      <c r="FG1283" s="37"/>
      <c r="FH1283" s="45">
        <f ca="1"/>
        <v>0</v>
      </c>
      <c r="FI1283" s="36">
        <f ca="1"/>
        <v>-2.0383358279797738E-5</v>
      </c>
      <c r="FJ1283" s="37">
        <f ca="1"/>
        <v>0</v>
      </c>
      <c r="FK1283" s="37"/>
      <c r="FL1283" s="45">
        <f ca="1"/>
        <v>0</v>
      </c>
      <c r="FM1283" s="36">
        <f ca="1"/>
        <v>-1.5584219181156338E-4</v>
      </c>
      <c r="FN1283" s="37">
        <f ca="1"/>
        <v>0</v>
      </c>
      <c r="FO1283" s="37"/>
      <c r="FP1283" s="45">
        <f ca="1"/>
        <v>0</v>
      </c>
      <c r="FQ1283" s="36">
        <f ca="1"/>
        <v>-1.4130112332040977E-4</v>
      </c>
      <c r="FR1283" s="37">
        <f ca="1"/>
        <v>0</v>
      </c>
      <c r="FS1283" s="37"/>
      <c r="FT1283" s="45">
        <f ca="1"/>
        <v>0</v>
      </c>
      <c r="FU1283" s="36">
        <f ca="1"/>
        <v>-1.050801972623597E-4</v>
      </c>
      <c r="FV1283" s="37">
        <f ca="1"/>
        <v>-1.050801972623597E-4</v>
      </c>
      <c r="FW1283" s="37"/>
      <c r="FX1283" s="45">
        <f ca="1"/>
        <v>0</v>
      </c>
      <c r="FY1283" s="36">
        <f ca="1"/>
        <v>-1.1064365009040834E-4</v>
      </c>
      <c r="FZ1283" s="37">
        <f ca="1"/>
        <v>0</v>
      </c>
      <c r="GA1283" s="37"/>
      <c r="GB1283" s="45">
        <f ca="1"/>
        <v>0</v>
      </c>
      <c r="GC1283" s="36">
        <f ca="1"/>
        <v>-8.2937563089931327E-5</v>
      </c>
      <c r="GD1283" s="37">
        <f ca="1"/>
        <v>-8.2937563089931327E-5</v>
      </c>
      <c r="GE1283" s="37"/>
      <c r="GF1283" s="45">
        <f ca="1"/>
        <v>0</v>
      </c>
      <c r="GG1283" s="36">
        <f ca="1"/>
        <v>-8.0897368164089981E-4</v>
      </c>
      <c r="GH1283" s="37">
        <f ca="1"/>
        <v>0</v>
      </c>
      <c r="GI1283" s="37"/>
      <c r="GJ1283" s="45">
        <f ca="1"/>
        <v>0</v>
      </c>
      <c r="GK1283" s="36">
        <f ca="1"/>
        <v>-6.5208692749007939E-4</v>
      </c>
      <c r="GL1283" s="37">
        <f ca="1"/>
        <v>-6.5208692749007939E-4</v>
      </c>
      <c r="GM1283" s="37"/>
      <c r="GN1283" s="45">
        <f ca="1"/>
        <v>0</v>
      </c>
      <c r="GO1283" s="36">
        <f ca="1"/>
        <v>-1.8947183489847487E-4</v>
      </c>
      <c r="GP1283" s="37">
        <f ca="1"/>
        <v>0</v>
      </c>
      <c r="GQ1283" s="37"/>
      <c r="GR1283" s="45">
        <f ca="1"/>
        <v>0</v>
      </c>
      <c r="GS1283" s="36">
        <f ca="1"/>
        <v>-8.3316759844375581E-6</v>
      </c>
      <c r="GT1283" s="37">
        <f ca="1"/>
        <v>-8.3316759844375581E-6</v>
      </c>
      <c r="GU1283" s="37"/>
      <c r="GV1283" s="45">
        <f ca="1"/>
        <v>0</v>
      </c>
      <c r="GW1283" s="36">
        <f ca="1"/>
        <v>-1.6973159332125905E-4</v>
      </c>
      <c r="GX1283" s="37">
        <f ca="1"/>
        <v>0</v>
      </c>
      <c r="GY1283" s="37"/>
      <c r="GZ1283" s="45">
        <f ca="1"/>
        <v>0</v>
      </c>
      <c r="HA1283" s="36">
        <f ca="1"/>
        <v>-3.7088185307765512E-5</v>
      </c>
      <c r="HB1283" s="37">
        <f ca="1"/>
        <v>-3.7088185307765512E-5</v>
      </c>
      <c r="HC1283" s="37"/>
      <c r="HD1283" s="45">
        <f ca="1"/>
        <v>0</v>
      </c>
      <c r="HE1283" s="36">
        <f ca="1"/>
        <v>-2.0644397111129872E-4</v>
      </c>
      <c r="HF1283" s="37">
        <f ca="1"/>
        <v>0</v>
      </c>
      <c r="HG1283" s="37"/>
      <c r="HH1283" s="45">
        <f ca="1"/>
        <v>-5.9185259263048472E-5</v>
      </c>
      <c r="HI1283" s="36">
        <f ca="1"/>
        <v>-5.9185259263048472E-5</v>
      </c>
      <c r="HJ1283" s="37">
        <f ca="1"/>
        <v>0</v>
      </c>
      <c r="HK1283" s="37"/>
      <c r="HL1283" s="45">
        <f ca="1"/>
        <v>-6.806594699193863E-4</v>
      </c>
      <c r="HM1283" s="36">
        <f ca="1"/>
        <v>-6.806594699193863E-4</v>
      </c>
      <c r="HN1283" s="37">
        <f ca="1"/>
        <v>0</v>
      </c>
      <c r="HO1283" s="37"/>
      <c r="HP1283" s="45">
        <f ca="1"/>
        <v>0</v>
      </c>
      <c r="HQ1283" s="36">
        <f ca="1"/>
        <v>0</v>
      </c>
      <c r="HR1283" s="37">
        <f ca="1"/>
        <v>0</v>
      </c>
      <c r="HS1283" s="37"/>
      <c r="HT1283" s="45">
        <f ca="1"/>
        <v>0</v>
      </c>
      <c r="HU1283" s="36">
        <f ca="1"/>
        <v>-1.9268743383142428E-3</v>
      </c>
      <c r="HV1283" s="37">
        <f ca="1"/>
        <v>0</v>
      </c>
      <c r="HW1283" s="37"/>
      <c r="HX1283" s="45">
        <f ca="1"/>
        <v>0</v>
      </c>
      <c r="HY1283" s="36">
        <f ca="1"/>
        <v>-1.0678025273919084E-4</v>
      </c>
      <c r="HZ1283" s="37">
        <f ca="1"/>
        <v>0</v>
      </c>
      <c r="IA1283" s="37"/>
      <c r="IB1283" s="45">
        <f ca="1"/>
        <v>0</v>
      </c>
      <c r="IC1283" s="36">
        <f ca="1"/>
        <v>-5.8697578743608515E-5</v>
      </c>
      <c r="ID1283" s="37">
        <f ca="1"/>
        <v>0</v>
      </c>
      <c r="IE1283" s="37"/>
      <c r="IF1283" s="45">
        <f ca="1"/>
        <v>0</v>
      </c>
      <c r="IG1283" s="36">
        <f ca="1"/>
        <v>-1.323366100769381E-3</v>
      </c>
      <c r="IH1283" s="37">
        <f ca="1"/>
        <v>0</v>
      </c>
      <c r="II1283" s="37"/>
      <c r="IJ1283" s="45">
        <f ca="1"/>
        <v>0</v>
      </c>
      <c r="IK1283" s="36">
        <f ca="1"/>
        <v>0</v>
      </c>
      <c r="IL1283" s="37">
        <f ca="1"/>
        <v>0</v>
      </c>
      <c r="IM1283" s="37"/>
      <c r="IN1283" s="45">
        <f ca="1"/>
        <v>0</v>
      </c>
      <c r="IO1283" s="36">
        <f ca="1"/>
        <v>-7.6133844683193611E-4</v>
      </c>
      <c r="IP1283" s="37">
        <f ca="1"/>
        <v>0</v>
      </c>
      <c r="IQ1283" s="37"/>
      <c r="IR1283" s="45">
        <f ca="1"/>
        <v>0</v>
      </c>
      <c r="IS1283" s="36">
        <f ca="1"/>
        <v>-1.3606287668364069E-4</v>
      </c>
      <c r="IT1283" s="37">
        <f ca="1"/>
        <v>0</v>
      </c>
      <c r="IU1283" s="37"/>
      <c r="IV1283" s="45">
        <f ca="1"/>
        <v>0</v>
      </c>
      <c r="IW1283" s="36">
        <f ca="1"/>
        <v>-5.1744672819582164E-4</v>
      </c>
      <c r="IX1283" s="37">
        <f ca="1"/>
        <v>0</v>
      </c>
      <c r="IY1283" s="37"/>
      <c r="IZ1283" s="45">
        <f ca="1"/>
        <v>0</v>
      </c>
      <c r="JA1283" s="36">
        <f ca="1"/>
        <v>0</v>
      </c>
      <c r="JB1283" s="37">
        <f ca="1"/>
        <v>-9.952322409497174E-4</v>
      </c>
      <c r="JC1283" s="37"/>
      <c r="JD1283" s="45">
        <f ca="1"/>
        <v>-2.01866009095374E-3</v>
      </c>
      <c r="JE1283" s="36">
        <f ca="1"/>
        <v>0</v>
      </c>
      <c r="JF1283" s="37">
        <f ca="1"/>
        <v>0</v>
      </c>
      <c r="JG1283" s="37"/>
    </row>
    <row r="1284" spans="2:267" x14ac:dyDescent="0.3">
      <c r="B1284" s="168"/>
      <c r="C1284" s="171"/>
      <c r="D1284" s="38">
        <f t="shared" ca="1" si="8692"/>
        <v>-5.4623651164684497E-3</v>
      </c>
      <c r="E1284" s="38">
        <f t="shared" ca="1" si="8689"/>
        <v>-9.3648932119433231E-3</v>
      </c>
      <c r="F1284" s="39">
        <f t="shared" ca="1" si="8690"/>
        <v>2.9662182507265555E-3</v>
      </c>
      <c r="G1284" s="36"/>
      <c r="I1284" s="167"/>
      <c r="J1284" s="174"/>
      <c r="K1284" s="177"/>
      <c r="L1284" s="46">
        <f ca="1"/>
        <v>8.7800227298512429E-5</v>
      </c>
      <c r="M1284" s="38">
        <f ca="1"/>
        <v>8.7800227298512429E-5</v>
      </c>
      <c r="N1284" s="39">
        <f ca="1"/>
        <v>8.7800227298512429E-5</v>
      </c>
      <c r="O1284" s="37"/>
      <c r="P1284" s="46">
        <f ca="1"/>
        <v>1.0808028584098087E-4</v>
      </c>
      <c r="Q1284" s="38">
        <f ca="1"/>
        <v>1.0808028584098087E-4</v>
      </c>
      <c r="R1284" s="39">
        <f ca="1"/>
        <v>1.0808028584098087E-4</v>
      </c>
      <c r="S1284" s="37"/>
      <c r="T1284" s="46">
        <f ca="1"/>
        <v>5.8139972272291899E-5</v>
      </c>
      <c r="U1284" s="38">
        <f ca="1"/>
        <v>5.8139972272291899E-5</v>
      </c>
      <c r="V1284" s="39">
        <f ca="1"/>
        <v>5.8139972272291899E-5</v>
      </c>
      <c r="W1284" s="37"/>
      <c r="X1284" s="46">
        <f ca="1"/>
        <v>7.6314696661962758E-4</v>
      </c>
      <c r="Y1284" s="38">
        <f ca="1"/>
        <v>7.6314696661962758E-4</v>
      </c>
      <c r="Z1284" s="39">
        <f ca="1"/>
        <v>0</v>
      </c>
      <c r="AA1284" s="37"/>
      <c r="AB1284" s="46">
        <f ca="1"/>
        <v>0</v>
      </c>
      <c r="AC1284" s="38">
        <f ca="1"/>
        <v>1.2686178298149008E-5</v>
      </c>
      <c r="AD1284" s="39">
        <f ca="1"/>
        <v>1.2686178298149008E-5</v>
      </c>
      <c r="AE1284" s="37"/>
      <c r="AF1284" s="46">
        <f ca="1"/>
        <v>2.6611747441448727E-5</v>
      </c>
      <c r="AG1284" s="38">
        <f ca="1"/>
        <v>2.6611747441448727E-5</v>
      </c>
      <c r="AH1284" s="39">
        <f ca="1"/>
        <v>2.6611747441448727E-5</v>
      </c>
      <c r="AI1284" s="37"/>
      <c r="AJ1284" s="46">
        <f ca="1"/>
        <v>4.0997581274857851E-5</v>
      </c>
      <c r="AK1284" s="38">
        <f ca="1"/>
        <v>4.0997581274857851E-5</v>
      </c>
      <c r="AL1284" s="39">
        <f ca="1"/>
        <v>4.0997581274857851E-5</v>
      </c>
      <c r="AM1284" s="37"/>
      <c r="AN1284" s="46">
        <f ca="1"/>
        <v>7.3172367829403692E-5</v>
      </c>
      <c r="AO1284" s="38">
        <f ca="1"/>
        <v>7.3172367829403692E-5</v>
      </c>
      <c r="AP1284" s="39">
        <f ca="1"/>
        <v>7.3172367829403692E-5</v>
      </c>
      <c r="AQ1284" s="37"/>
      <c r="AR1284" s="46">
        <f ca="1"/>
        <v>5.0319279087933421E-4</v>
      </c>
      <c r="AS1284" s="38">
        <f ca="1"/>
        <v>5.0319279087933421E-4</v>
      </c>
      <c r="AT1284" s="39">
        <f ca="1"/>
        <v>0</v>
      </c>
      <c r="AU1284" s="37"/>
      <c r="AV1284" s="46">
        <f ca="1"/>
        <v>0</v>
      </c>
      <c r="AW1284" s="38">
        <f ca="1"/>
        <v>6.1366335407728531E-6</v>
      </c>
      <c r="AX1284" s="39">
        <f ca="1"/>
        <v>6.1366335407728531E-6</v>
      </c>
      <c r="AY1284" s="37"/>
      <c r="AZ1284" s="46">
        <f ca="1"/>
        <v>0</v>
      </c>
      <c r="BA1284" s="38">
        <f ca="1"/>
        <v>0</v>
      </c>
      <c r="BB1284" s="39">
        <f ca="1"/>
        <v>0</v>
      </c>
      <c r="BC1284" s="37"/>
      <c r="BD1284" s="46">
        <f ca="1"/>
        <v>0</v>
      </c>
      <c r="BE1284" s="38">
        <f ca="1"/>
        <v>0</v>
      </c>
      <c r="BF1284" s="39">
        <f ca="1"/>
        <v>0</v>
      </c>
      <c r="BG1284" s="37"/>
      <c r="BH1284" s="46">
        <f ca="1"/>
        <v>0</v>
      </c>
      <c r="BI1284" s="38">
        <f ca="1"/>
        <v>0</v>
      </c>
      <c r="BJ1284" s="39">
        <f ca="1"/>
        <v>0</v>
      </c>
      <c r="BK1284" s="37"/>
      <c r="BL1284" s="46">
        <f ca="1"/>
        <v>0</v>
      </c>
      <c r="BM1284" s="38">
        <f ca="1"/>
        <v>0</v>
      </c>
      <c r="BN1284" s="39">
        <f ca="1"/>
        <v>0</v>
      </c>
      <c r="BO1284" s="37"/>
      <c r="BP1284" s="46">
        <f ca="1"/>
        <v>0</v>
      </c>
      <c r="BQ1284" s="38">
        <f ca="1"/>
        <v>0</v>
      </c>
      <c r="BR1284" s="39">
        <f ca="1"/>
        <v>0</v>
      </c>
      <c r="BS1284" s="37"/>
      <c r="BT1284" s="46">
        <f ca="1"/>
        <v>5.379512932377201E-5</v>
      </c>
      <c r="BU1284" s="38">
        <f ca="1"/>
        <v>5.379512932377201E-5</v>
      </c>
      <c r="BV1284" s="39">
        <f ca="1"/>
        <v>5.379512932377201E-5</v>
      </c>
      <c r="BW1284" s="37"/>
      <c r="BX1284" s="46">
        <f ca="1"/>
        <v>1.495052591357787E-4</v>
      </c>
      <c r="BY1284" s="38">
        <f ca="1"/>
        <v>1.495052591357787E-4</v>
      </c>
      <c r="BZ1284" s="39">
        <f ca="1"/>
        <v>1.495052591357787E-4</v>
      </c>
      <c r="CA1284" s="37"/>
      <c r="CB1284" s="46">
        <f ca="1"/>
        <v>2.0601488778781589E-4</v>
      </c>
      <c r="CC1284" s="38">
        <f ca="1"/>
        <v>2.0601488778781589E-4</v>
      </c>
      <c r="CD1284" s="39">
        <f ca="1"/>
        <v>2.0601488778781589E-4</v>
      </c>
      <c r="CE1284" s="37"/>
      <c r="CF1284" s="46">
        <f ca="1"/>
        <v>2.0208143106924785E-4</v>
      </c>
      <c r="CG1284" s="38">
        <f ca="1"/>
        <v>0</v>
      </c>
      <c r="CH1284" s="39">
        <f ca="1"/>
        <v>2.0208143106924785E-4</v>
      </c>
      <c r="CI1284" s="37"/>
      <c r="CJ1284" s="46">
        <f ca="1"/>
        <v>2.9769445247975298E-4</v>
      </c>
      <c r="CK1284" s="38">
        <f ca="1"/>
        <v>2.9769445247975298E-4</v>
      </c>
      <c r="CL1284" s="39">
        <f ca="1"/>
        <v>2.9769445247975298E-4</v>
      </c>
      <c r="CM1284" s="37"/>
      <c r="CN1284" s="46">
        <f ca="1"/>
        <v>7.8647740411022513E-5</v>
      </c>
      <c r="CO1284" s="38">
        <f ca="1"/>
        <v>7.8647740411022513E-5</v>
      </c>
      <c r="CP1284" s="39">
        <f ca="1"/>
        <v>7.8647740411022513E-5</v>
      </c>
      <c r="CQ1284" s="37"/>
      <c r="CR1284" s="46">
        <f ca="1"/>
        <v>6.5773951742653609E-5</v>
      </c>
      <c r="CS1284" s="38">
        <f ca="1"/>
        <v>6.5773951742653609E-5</v>
      </c>
      <c r="CT1284" s="39">
        <f ca="1"/>
        <v>6.5773951742653609E-5</v>
      </c>
      <c r="CU1284" s="37"/>
      <c r="CV1284" s="46">
        <f ca="1"/>
        <v>1.9051775066244452E-4</v>
      </c>
      <c r="CW1284" s="38">
        <f ca="1"/>
        <v>1.9051775066244452E-4</v>
      </c>
      <c r="CX1284" s="39">
        <f ca="1"/>
        <v>1.9051775066244452E-4</v>
      </c>
      <c r="CY1284" s="37"/>
      <c r="CZ1284" s="46">
        <f ca="1"/>
        <v>2.6426822317020992E-4</v>
      </c>
      <c r="DA1284" s="38">
        <f ca="1"/>
        <v>2.6426822317020992E-4</v>
      </c>
      <c r="DB1284" s="39">
        <f ca="1"/>
        <v>2.6426822317020992E-4</v>
      </c>
      <c r="DC1284" s="37"/>
      <c r="DD1284" s="46">
        <f ca="1"/>
        <v>2.4559898650157431E-4</v>
      </c>
      <c r="DE1284" s="38">
        <f ca="1"/>
        <v>0</v>
      </c>
      <c r="DF1284" s="39">
        <f ca="1"/>
        <v>2.4559898650157431E-4</v>
      </c>
      <c r="DG1284" s="37"/>
      <c r="DH1284" s="46">
        <f ca="1"/>
        <v>3.7754195009317987E-4</v>
      </c>
      <c r="DI1284" s="38">
        <f ca="1"/>
        <v>3.7754195009317987E-4</v>
      </c>
      <c r="DJ1284" s="39">
        <f ca="1"/>
        <v>3.7754195009317987E-4</v>
      </c>
      <c r="DK1284" s="37"/>
      <c r="DL1284" s="46">
        <f ca="1"/>
        <v>1.0044471638553602E-4</v>
      </c>
      <c r="DM1284" s="38">
        <f ca="1"/>
        <v>1.0044471638553602E-4</v>
      </c>
      <c r="DN1284" s="39">
        <f ca="1"/>
        <v>1.0044471638553602E-4</v>
      </c>
      <c r="DO1284" s="37"/>
      <c r="DP1284" s="46">
        <f ca="1"/>
        <v>1.2331835862357525E-4</v>
      </c>
      <c r="DQ1284" s="38">
        <f ca="1"/>
        <v>1.2331835862357525E-4</v>
      </c>
      <c r="DR1284" s="39">
        <f ca="1"/>
        <v>1.2331835862357525E-4</v>
      </c>
      <c r="DS1284" s="37"/>
      <c r="DT1284" s="46">
        <f ca="1"/>
        <v>1.8991356529984678E-4</v>
      </c>
      <c r="DU1284" s="38">
        <f ca="1"/>
        <v>1.8991356529984678E-4</v>
      </c>
      <c r="DV1284" s="39">
        <f ca="1"/>
        <v>1.8991356529984678E-4</v>
      </c>
      <c r="DW1284" s="37"/>
      <c r="DX1284" s="46">
        <f ca="1"/>
        <v>1.2022295437980037E-4</v>
      </c>
      <c r="DY1284" s="38">
        <f ca="1"/>
        <v>0</v>
      </c>
      <c r="DZ1284" s="39">
        <f ca="1"/>
        <v>1.2022295437980037E-4</v>
      </c>
      <c r="EA1284" s="37"/>
      <c r="EB1284" s="46">
        <f ca="1"/>
        <v>3.1561135886107745E-4</v>
      </c>
      <c r="EC1284" s="38">
        <f ca="1"/>
        <v>3.1561135886107745E-4</v>
      </c>
      <c r="ED1284" s="39">
        <f ca="1"/>
        <v>3.1561135886107745E-4</v>
      </c>
      <c r="EE1284" s="37"/>
      <c r="EF1284" s="46">
        <f ca="1"/>
        <v>6.7308112009653871E-5</v>
      </c>
      <c r="EG1284" s="38">
        <f ca="1"/>
        <v>6.7308112009653871E-5</v>
      </c>
      <c r="EH1284" s="39">
        <f ca="1"/>
        <v>6.7308112009653871E-5</v>
      </c>
      <c r="EI1284" s="37"/>
      <c r="EJ1284" s="46">
        <f ca="1"/>
        <v>0</v>
      </c>
      <c r="EK1284" s="38">
        <f ca="1"/>
        <v>-2.1323665364451083E-4</v>
      </c>
      <c r="EL1284" s="39">
        <f ca="1"/>
        <v>0</v>
      </c>
      <c r="EM1284" s="37"/>
      <c r="EN1284" s="46">
        <f ca="1"/>
        <v>0</v>
      </c>
      <c r="EO1284" s="38">
        <f ca="1"/>
        <v>-1.6973159332125905E-4</v>
      </c>
      <c r="EP1284" s="39">
        <f ca="1"/>
        <v>0</v>
      </c>
      <c r="EQ1284" s="37"/>
      <c r="ER1284" s="46">
        <f ca="1"/>
        <v>0</v>
      </c>
      <c r="ES1284" s="38">
        <f ca="1"/>
        <v>-2.1323665364451083E-4</v>
      </c>
      <c r="ET1284" s="39">
        <f ca="1"/>
        <v>0</v>
      </c>
      <c r="EU1284" s="37"/>
      <c r="EV1284" s="46">
        <f ca="1"/>
        <v>-1.0142737992730709E-3</v>
      </c>
      <c r="EW1284" s="38">
        <f ca="1"/>
        <v>-1.0142737992730709E-3</v>
      </c>
      <c r="EX1284" s="39">
        <f ca="1"/>
        <v>0</v>
      </c>
      <c r="EY1284" s="37"/>
      <c r="EZ1284" s="46">
        <f ca="1"/>
        <v>0</v>
      </c>
      <c r="FA1284" s="38">
        <f ca="1"/>
        <v>-2.5850745981156098E-5</v>
      </c>
      <c r="FB1284" s="39">
        <f ca="1"/>
        <v>-2.5850745981156098E-5</v>
      </c>
      <c r="FC1284" s="37"/>
      <c r="FD1284" s="46">
        <f ca="1"/>
        <v>-8.8463067519487719E-4</v>
      </c>
      <c r="FE1284" s="38">
        <f ca="1"/>
        <v>-8.8463067519487719E-4</v>
      </c>
      <c r="FF1284" s="39">
        <f ca="1"/>
        <v>0</v>
      </c>
      <c r="FG1284" s="37"/>
      <c r="FH1284" s="46">
        <f ca="1"/>
        <v>0</v>
      </c>
      <c r="FI1284" s="38">
        <f ca="1"/>
        <v>-2.0383358279797738E-5</v>
      </c>
      <c r="FJ1284" s="39">
        <f ca="1"/>
        <v>-2.0383358279797738E-5</v>
      </c>
      <c r="FK1284" s="37"/>
      <c r="FL1284" s="46">
        <f ca="1"/>
        <v>-1.5584219181156338E-4</v>
      </c>
      <c r="FM1284" s="38">
        <f ca="1"/>
        <v>-1.5584219181156338E-4</v>
      </c>
      <c r="FN1284" s="39">
        <f ca="1"/>
        <v>-1.5584219181156338E-4</v>
      </c>
      <c r="FO1284" s="37"/>
      <c r="FP1284" s="46">
        <f ca="1"/>
        <v>0</v>
      </c>
      <c r="FQ1284" s="38">
        <f ca="1"/>
        <v>-1.4130112332040977E-4</v>
      </c>
      <c r="FR1284" s="39">
        <f ca="1"/>
        <v>0</v>
      </c>
      <c r="FS1284" s="37"/>
      <c r="FT1284" s="46">
        <f ca="1"/>
        <v>0</v>
      </c>
      <c r="FU1284" s="38">
        <f ca="1"/>
        <v>-1.050801972623597E-4</v>
      </c>
      <c r="FV1284" s="39">
        <f ca="1"/>
        <v>0</v>
      </c>
      <c r="FW1284" s="37"/>
      <c r="FX1284" s="46">
        <f ca="1"/>
        <v>0</v>
      </c>
      <c r="FY1284" s="38">
        <f ca="1"/>
        <v>-1.1064365009040834E-4</v>
      </c>
      <c r="FZ1284" s="39">
        <f ca="1"/>
        <v>0</v>
      </c>
      <c r="GA1284" s="37"/>
      <c r="GB1284" s="46">
        <f ca="1"/>
        <v>0</v>
      </c>
      <c r="GC1284" s="38">
        <f ca="1"/>
        <v>-8.2937563089931327E-5</v>
      </c>
      <c r="GD1284" s="39">
        <f ca="1"/>
        <v>0</v>
      </c>
      <c r="GE1284" s="37"/>
      <c r="GF1284" s="46">
        <f ca="1"/>
        <v>-8.0897368164089981E-4</v>
      </c>
      <c r="GG1284" s="38">
        <f ca="1"/>
        <v>-8.0897368164089981E-4</v>
      </c>
      <c r="GH1284" s="39">
        <f ca="1"/>
        <v>0</v>
      </c>
      <c r="GI1284" s="37"/>
      <c r="GJ1284" s="46">
        <f ca="1"/>
        <v>-6.5208692749007939E-4</v>
      </c>
      <c r="GK1284" s="38">
        <f ca="1"/>
        <v>-6.5208692749007939E-4</v>
      </c>
      <c r="GL1284" s="39">
        <f ca="1"/>
        <v>0</v>
      </c>
      <c r="GM1284" s="37"/>
      <c r="GN1284" s="46">
        <f ca="1"/>
        <v>-1.8947183489847487E-4</v>
      </c>
      <c r="GO1284" s="38">
        <f ca="1"/>
        <v>-1.8947183489847487E-4</v>
      </c>
      <c r="GP1284" s="39">
        <f ca="1"/>
        <v>-1.8947183489847487E-4</v>
      </c>
      <c r="GQ1284" s="37"/>
      <c r="GR1284" s="46">
        <f ca="1"/>
        <v>0</v>
      </c>
      <c r="GS1284" s="38">
        <f ca="1"/>
        <v>-8.3316759844375581E-6</v>
      </c>
      <c r="GT1284" s="39">
        <f ca="1"/>
        <v>-8.3316759844375581E-6</v>
      </c>
      <c r="GU1284" s="37"/>
      <c r="GV1284" s="46">
        <f ca="1"/>
        <v>0</v>
      </c>
      <c r="GW1284" s="38">
        <f ca="1"/>
        <v>-1.6973159332125905E-4</v>
      </c>
      <c r="GX1284" s="39">
        <f ca="1"/>
        <v>0</v>
      </c>
      <c r="GY1284" s="37"/>
      <c r="GZ1284" s="46">
        <f ca="1"/>
        <v>0</v>
      </c>
      <c r="HA1284" s="38">
        <f ca="1"/>
        <v>-3.7088185307765512E-5</v>
      </c>
      <c r="HB1284" s="39">
        <f ca="1"/>
        <v>-3.7088185307765512E-5</v>
      </c>
      <c r="HC1284" s="37"/>
      <c r="HD1284" s="46">
        <f ca="1"/>
        <v>0</v>
      </c>
      <c r="HE1284" s="38">
        <f ca="1"/>
        <v>-2.0644397111129872E-4</v>
      </c>
      <c r="HF1284" s="39">
        <f ca="1"/>
        <v>0</v>
      </c>
      <c r="HG1284" s="37"/>
      <c r="HH1284" s="46">
        <f ca="1"/>
        <v>0</v>
      </c>
      <c r="HI1284" s="38">
        <f ca="1"/>
        <v>-5.9185259263048472E-5</v>
      </c>
      <c r="HJ1284" s="39">
        <f ca="1"/>
        <v>0</v>
      </c>
      <c r="HK1284" s="37"/>
      <c r="HL1284" s="46">
        <f ca="1"/>
        <v>-6.806594699193863E-4</v>
      </c>
      <c r="HM1284" s="38">
        <f ca="1"/>
        <v>-6.806594699193863E-4</v>
      </c>
      <c r="HN1284" s="39">
        <f ca="1"/>
        <v>0</v>
      </c>
      <c r="HO1284" s="37"/>
      <c r="HP1284" s="46">
        <f ca="1"/>
        <v>0</v>
      </c>
      <c r="HQ1284" s="38">
        <f ca="1"/>
        <v>-4.6040418872897253E-4</v>
      </c>
      <c r="HR1284" s="39">
        <f ca="1"/>
        <v>0</v>
      </c>
      <c r="HS1284" s="37"/>
      <c r="HT1284" s="46">
        <f ca="1"/>
        <v>-1.9268743383142428E-3</v>
      </c>
      <c r="HU1284" s="38">
        <f ca="1"/>
        <v>0</v>
      </c>
      <c r="HV1284" s="39">
        <f ca="1"/>
        <v>0</v>
      </c>
      <c r="HW1284" s="37"/>
      <c r="HX1284" s="46">
        <f ca="1"/>
        <v>0</v>
      </c>
      <c r="HY1284" s="38">
        <f ca="1"/>
        <v>-1.0678025273919084E-4</v>
      </c>
      <c r="HZ1284" s="39">
        <f ca="1"/>
        <v>0</v>
      </c>
      <c r="IA1284" s="37"/>
      <c r="IB1284" s="46">
        <f ca="1"/>
        <v>0</v>
      </c>
      <c r="IC1284" s="38">
        <f ca="1"/>
        <v>0</v>
      </c>
      <c r="ID1284" s="39">
        <f ca="1"/>
        <v>-5.8697578743608515E-5</v>
      </c>
      <c r="IE1284" s="37"/>
      <c r="IF1284" s="46">
        <f ca="1"/>
        <v>-1.323366100769381E-3</v>
      </c>
      <c r="IG1284" s="38">
        <f ca="1"/>
        <v>-1.323366100769381E-3</v>
      </c>
      <c r="IH1284" s="39">
        <f ca="1"/>
        <v>0</v>
      </c>
      <c r="II1284" s="37"/>
      <c r="IJ1284" s="46">
        <f ca="1"/>
        <v>-1.7742484177179366E-3</v>
      </c>
      <c r="IK1284" s="38">
        <f ca="1"/>
        <v>-1.7742484177179366E-3</v>
      </c>
      <c r="IL1284" s="39">
        <f ca="1"/>
        <v>0</v>
      </c>
      <c r="IM1284" s="37"/>
      <c r="IN1284" s="46">
        <f ca="1"/>
        <v>-7.6133844683193611E-4</v>
      </c>
      <c r="IO1284" s="38">
        <f ca="1"/>
        <v>-7.6133844683193611E-4</v>
      </c>
      <c r="IP1284" s="39">
        <f ca="1"/>
        <v>0</v>
      </c>
      <c r="IQ1284" s="37"/>
      <c r="IR1284" s="46">
        <f ca="1"/>
        <v>0</v>
      </c>
      <c r="IS1284" s="38">
        <f ca="1"/>
        <v>-1.3606287668364069E-4</v>
      </c>
      <c r="IT1284" s="39">
        <f ca="1"/>
        <v>0</v>
      </c>
      <c r="IU1284" s="37"/>
      <c r="IV1284" s="46">
        <f ca="1"/>
        <v>0</v>
      </c>
      <c r="IW1284" s="38">
        <f ca="1"/>
        <v>0</v>
      </c>
      <c r="IX1284" s="39">
        <f ca="1"/>
        <v>0</v>
      </c>
      <c r="IY1284" s="37"/>
      <c r="IZ1284" s="46">
        <f ca="1"/>
        <v>0</v>
      </c>
      <c r="JA1284" s="38">
        <f ca="1"/>
        <v>-9.952322409497174E-4</v>
      </c>
      <c r="JB1284" s="39">
        <f ca="1"/>
        <v>0</v>
      </c>
      <c r="JC1284" s="37"/>
      <c r="JD1284" s="46">
        <f ca="1"/>
        <v>0</v>
      </c>
      <c r="JE1284" s="38">
        <f ca="1"/>
        <v>-2.01866009095374E-3</v>
      </c>
      <c r="JF1284" s="39">
        <f ca="1"/>
        <v>0</v>
      </c>
      <c r="JG1284" s="37"/>
    </row>
    <row r="1285" spans="2:267" ht="16.5" customHeight="1" x14ac:dyDescent="0.3">
      <c r="B1285" s="189" t="s">
        <v>38</v>
      </c>
      <c r="C1285" s="89">
        <v>1</v>
      </c>
      <c r="D1285" s="40">
        <f t="shared" ca="1" si="8692"/>
        <v>-0.21297670434743698</v>
      </c>
      <c r="E1285" s="40">
        <f t="shared" ca="1" si="8689"/>
        <v>1.1887600850771351E-2</v>
      </c>
      <c r="F1285" s="35">
        <f t="shared" ca="1" si="8690"/>
        <v>1.2804093727182378E-2</v>
      </c>
      <c r="G1285" s="41">
        <f t="shared" ref="G1285:G1286" ca="1" si="8695">SUM(O1285,S1285,W1285,AA1285,AE1285,AI1285,AM1285,AQ1285,AU1285,AY1285,BC1285,BG1285,BK1285,BO1285,BS1285,BW1285,CA1285,CE1285,CI1285,CM1285,CQ1285,CU1285,CY1285,DC1285,DG1285,DK1285,DO1285,DS1285,DW1285,EA1285,EE1285,EI1285,EM1285,EQ1285,EU1285,EY1285,FC1285,FG1285,FK1285,FO1285,FS1285,FW1285,GA1285,GE1285,GI1285,GM1285,GQ1285,GU1285,GY1285,HC1285,HG1285,HK1285,HO1285,HS1285,HW1285,IA1285,IE1285,II1285,IM1285,IQ1285,IU1285,IY1285,JC1285,JG1285)</f>
        <v>9.7009431825388334E-2</v>
      </c>
      <c r="H1285" s="48"/>
      <c r="I1285" s="167"/>
      <c r="J1285" s="197" t="s">
        <v>42</v>
      </c>
      <c r="K1285" s="96">
        <v>1</v>
      </c>
      <c r="L1285" s="53">
        <f t="array" aca="1" ref="L1285:N1286" ca="1">MMULT(TRANSPOSE(L1267:M1267),L1260:N1260)</f>
        <v>-5.4743655976254389E-3</v>
      </c>
      <c r="M1285" s="86">
        <f ca="1"/>
        <v>-5.3827501889717059E-3</v>
      </c>
      <c r="N1285" s="87">
        <f ca="1"/>
        <v>-9.0948213682750243E-5</v>
      </c>
      <c r="O1285" s="35">
        <f ca="1">L1267</f>
        <v>-5.4950744912805483E-3</v>
      </c>
      <c r="P1285" s="53">
        <f t="array" aca="1" ref="P1285:R1286" ca="1">MMULT(TRANSPOSE(P1267:Q1267),P1260:R1260)</f>
        <v>-5.2075562011974748E-3</v>
      </c>
      <c r="Q1285" s="86">
        <f ca="1"/>
        <v>-4.2068942190736326E-3</v>
      </c>
      <c r="R1285" s="87">
        <f ca="1"/>
        <v>-1.0680280302704072E-4</v>
      </c>
      <c r="S1285" s="35">
        <f ca="1">P1267</f>
        <v>-5.2362449915477139E-3</v>
      </c>
      <c r="T1285" s="53">
        <f t="array" aca="1" ref="T1285:V1286" ca="1">MMULT(TRANSPOSE(T1267:U1267),T1260:V1260)</f>
        <v>-5.9607224477759351E-3</v>
      </c>
      <c r="U1285" s="86">
        <f ca="1"/>
        <v>-5.6188474888342948E-3</v>
      </c>
      <c r="V1285" s="87">
        <f ca="1"/>
        <v>-5.897107996068023E-5</v>
      </c>
      <c r="W1285" s="35">
        <f ca="1">T1267</f>
        <v>-6.0725574231917734E-3</v>
      </c>
      <c r="X1285" s="53">
        <f t="array" aca="1" ref="X1285:Z1286" ca="1">MMULT(TRANSPOSE(X1267:Y1267),X1260:Z1260)</f>
        <v>-6.4400829730578138E-3</v>
      </c>
      <c r="Y1285" s="86">
        <f ca="1"/>
        <v>-6.4359023779934858E-3</v>
      </c>
      <c r="Z1285" s="87">
        <f ca="1"/>
        <v>-8.6572172477554781E-4</v>
      </c>
      <c r="AA1285" s="35">
        <f ca="1">X1267</f>
        <v>-6.5345419221915458E-3</v>
      </c>
      <c r="AB1285" s="53">
        <f t="array" aca="1" ref="AB1285:AD1286" ca="1">MMULT(TRANSPOSE(AB1267:AC1267),AB1260:AD1260)</f>
        <v>-5.6983516155929732E-3</v>
      </c>
      <c r="AC1285" s="86">
        <f ca="1"/>
        <v>-5.5566371347945814E-3</v>
      </c>
      <c r="AD1285" s="87">
        <f ca="1"/>
        <v>-1.2946334438371342E-5</v>
      </c>
      <c r="AE1285" s="35">
        <f ca="1">AB1267</f>
        <v>-5.7627572255356529E-3</v>
      </c>
      <c r="AF1285" s="53">
        <f t="array" aca="1" ref="AF1285:AH1286" ca="1">MMULT(TRANSPOSE(AF1267:AG1267),AF1260:AH1260)</f>
        <v>-5.7016057035447643E-3</v>
      </c>
      <c r="AG1285" s="86">
        <f ca="1"/>
        <v>-2.5909445370394146E-3</v>
      </c>
      <c r="AH1285" s="87">
        <f ca="1"/>
        <v>-2.3324453443426327E-5</v>
      </c>
      <c r="AI1285" s="35">
        <f ca="1">AF1267</f>
        <v>-5.9214678127695458E-3</v>
      </c>
      <c r="AJ1285" s="53">
        <f t="array" aca="1" ref="AJ1285:AL1286" ca="1">MMULT(TRANSPOSE(AJ1267:AK1267),AJ1260:AL1260)</f>
        <v>-1.0058612794938485E-2</v>
      </c>
      <c r="AK1285" s="86">
        <f ca="1"/>
        <v>-6.1396827883963227E-3</v>
      </c>
      <c r="AL1285" s="87">
        <f ca="1"/>
        <v>-3.7053158333305782E-5</v>
      </c>
      <c r="AM1285" s="35">
        <f ca="1">AJ1267</f>
        <v>-1.1311754441889534E-2</v>
      </c>
      <c r="AN1285" s="53">
        <f t="array" aca="1" ref="AN1285:AP1286" ca="1">MMULT(TRANSPOSE(AN1267:AO1267),AN1260:AP1260)</f>
        <v>-9.9776594213143843E-3</v>
      </c>
      <c r="AO1285" s="86">
        <f ca="1"/>
        <v>-8.4414211767323451E-3</v>
      </c>
      <c r="AP1285" s="87">
        <f ca="1"/>
        <v>-7.0450224369274277E-5</v>
      </c>
      <c r="AQ1285" s="35">
        <f ca="1">AN1267</f>
        <v>-1.1064212775864375E-2</v>
      </c>
      <c r="AR1285" s="53">
        <f t="array" aca="1" ref="AR1285:AT1286" ca="1">MMULT(TRANSPOSE(AR1267:AS1267),AR1260:AT1260)</f>
        <v>-1.1594196117570158E-2</v>
      </c>
      <c r="AS1285" s="86">
        <f ca="1"/>
        <v>-6.8553902661972832E-3</v>
      </c>
      <c r="AT1285" s="87">
        <f ca="1"/>
        <v>-4.6169635347512687E-4</v>
      </c>
      <c r="AU1285" s="35">
        <f ca="1">AR1267</f>
        <v>-1.3327690341106681E-2</v>
      </c>
      <c r="AV1285" s="53">
        <f t="array" aca="1" ref="AV1285:AX1286" ca="1">MMULT(TRANSPOSE(AV1267:AW1267),AV1260:AX1260)</f>
        <v>-8.7639315539659486E-3</v>
      </c>
      <c r="AW1285" s="86">
        <f ca="1"/>
        <v>-2.9752051716056384E-3</v>
      </c>
      <c r="AX1285" s="87">
        <f ca="1"/>
        <v>-5.1683049441095742E-6</v>
      </c>
      <c r="AY1285" s="35">
        <f ca="1">AV1267</f>
        <v>-9.7736575566253706E-3</v>
      </c>
      <c r="AZ1285" s="53">
        <f t="array" aca="1" ref="AZ1285:BB1286" ca="1">MMULT(TRANSPOSE(AZ1267:BA1267),AZ1260:BB1260)</f>
        <v>-6.6804469544290172E-3</v>
      </c>
      <c r="BA1285" s="86">
        <f ca="1"/>
        <v>-6.7999786686418831E-3</v>
      </c>
      <c r="BB1285" s="87">
        <f ca="1"/>
        <v>-1.2607821244717949E-4</v>
      </c>
      <c r="BC1285" s="35">
        <f ca="1">AZ1267</f>
        <v>-6.8863028525418882E-3</v>
      </c>
      <c r="BD1285" s="53">
        <f t="array" aca="1" ref="BD1285:BF1286" ca="1">MMULT(TRANSPOSE(BD1267:BE1267),BD1260:BF1260)</f>
        <v>-7.0663761826986141E-3</v>
      </c>
      <c r="BE1285" s="86">
        <f ca="1"/>
        <v>-6.426833392116217E-3</v>
      </c>
      <c r="BF1285" s="87">
        <f ca="1"/>
        <v>-1.6652412263009754E-4</v>
      </c>
      <c r="BG1285" s="35">
        <f ca="1">BD1267</f>
        <v>-7.3834860234627993E-3</v>
      </c>
      <c r="BH1285" s="53">
        <f t="array" aca="1" ref="BH1285:BJ1286" ca="1">MMULT(TRANSPOSE(BH1267:BI1267),BH1260:BJ1260)</f>
        <v>-1.3474881581821783E-2</v>
      </c>
      <c r="BI1285" s="86">
        <f ca="1"/>
        <v>-1.4806908216121956E-2</v>
      </c>
      <c r="BJ1285" s="87">
        <f ca="1"/>
        <v>-1.6699848940217034E-4</v>
      </c>
      <c r="BK1285" s="35">
        <f ca="1">BH1267</f>
        <v>-1.5534270629018533E-2</v>
      </c>
      <c r="BL1285" s="53">
        <f t="array" aca="1" ref="BL1285:BN1286" ca="1">MMULT(TRANSPOSE(BL1267:BM1267),BL1260:BN1260)</f>
        <v>-1.1638890130403571E-2</v>
      </c>
      <c r="BM1285" s="86">
        <f ca="1"/>
        <v>-1.2924809702768617E-2</v>
      </c>
      <c r="BN1285" s="87">
        <f ca="1"/>
        <v>-5.0948840157496002E-4</v>
      </c>
      <c r="BO1285" s="35">
        <f ca="1">BL1267</f>
        <v>-1.3017600888024165E-2</v>
      </c>
      <c r="BP1285" s="53">
        <f t="array" aca="1" ref="BP1285:BR1286" ca="1">MMULT(TRANSPOSE(BP1267:BQ1267),BP1260:BR1260)</f>
        <v>-1.4333317259100906E-2</v>
      </c>
      <c r="BQ1285" s="86">
        <f ca="1"/>
        <v>-1.4538245378499029E-2</v>
      </c>
      <c r="BR1285" s="87">
        <f ca="1"/>
        <v>-9.1473752074855918E-4</v>
      </c>
      <c r="BS1285" s="35">
        <f ca="1">BP1267</f>
        <v>-1.6706391619236077E-2</v>
      </c>
      <c r="BT1285" s="53">
        <f t="array" aca="1" ref="BT1285:BV1286" ca="1">MMULT(TRANSPOSE(BT1267:BU1267),BT1260:BV1260)</f>
        <v>-5.4088764302820738E-3</v>
      </c>
      <c r="BU1285" s="86">
        <f ca="1"/>
        <v>-5.2382700779888356E-3</v>
      </c>
      <c r="BV1285" s="87">
        <f ca="1"/>
        <v>-5.5251328321801085E-5</v>
      </c>
      <c r="BW1285" s="35">
        <f ca="1">BT1267</f>
        <v>-5.4277477332831591E-3</v>
      </c>
      <c r="BX1285" s="53">
        <f t="array" aca="1" ref="BX1285:BZ1286" ca="1">MMULT(TRANSPOSE(BX1267:BY1267),BX1260:BZ1260)</f>
        <v>-5.8352331126920219E-3</v>
      </c>
      <c r="BY1285" s="86">
        <f ca="1"/>
        <v>-5.8679735107443698E-3</v>
      </c>
      <c r="BZ1285" s="87">
        <f ca="1"/>
        <v>-1.5656565356671166E-4</v>
      </c>
      <c r="CA1285" s="35">
        <f ca="1">BX1267</f>
        <v>-5.8975707707148361E-3</v>
      </c>
      <c r="CB1285" s="53">
        <f t="array" aca="1" ref="CB1285:CD1286" ca="1">MMULT(TRANSPOSE(CB1267:CC1267),CB1260:CD1260)</f>
        <v>-6.0243286036510482E-3</v>
      </c>
      <c r="CC1285" s="86">
        <f ca="1"/>
        <v>-6.0406478942747971E-3</v>
      </c>
      <c r="CD1285" s="87">
        <f ca="1"/>
        <v>-2.1668772778368542E-4</v>
      </c>
      <c r="CE1285" s="35">
        <f ca="1">CB1267</f>
        <v>-6.1119349470862708E-3</v>
      </c>
      <c r="CF1285" s="53">
        <f t="array" aca="1" ref="CF1285:CH1286" ca="1">MMULT(TRANSPOSE(CF1267:CG1267),CF1260:CH1260)</f>
        <v>-5.4341430714764114E-3</v>
      </c>
      <c r="CG1285" s="86">
        <f ca="1"/>
        <v>-5.379301765059406E-3</v>
      </c>
      <c r="CH1285" s="87">
        <f ca="1"/>
        <v>-2.1346281945911529E-4</v>
      </c>
      <c r="CI1285" s="35">
        <f ca="1">CF1267</f>
        <v>-5.4351694436500612E-3</v>
      </c>
      <c r="CJ1285" s="53">
        <f t="array" aca="1" ref="CJ1285:CL1286" ca="1">MMULT(TRANSPOSE(CJ1267:CK1267),CJ1260:CL1260)</f>
        <v>-5.924185848645739E-3</v>
      </c>
      <c r="CK1285" s="86">
        <f ca="1"/>
        <v>-4.8545349582703274E-3</v>
      </c>
      <c r="CL1285" s="87">
        <f ca="1"/>
        <v>-3.0026059207532692E-4</v>
      </c>
      <c r="CM1285" s="35">
        <f ca="1">CJ1267</f>
        <v>-6.0445947552794756E-3</v>
      </c>
      <c r="CN1285" s="53">
        <f t="array" aca="1" ref="CN1285:CP1286" ca="1">MMULT(TRANSPOSE(CN1267:CO1267),CN1260:CP1260)</f>
        <v>-5.8310141527697359E-3</v>
      </c>
      <c r="CO1285" s="86">
        <f ca="1"/>
        <v>-5.8226531573527364E-3</v>
      </c>
      <c r="CP1285" s="87">
        <f ca="1"/>
        <v>-8.1410517738233587E-5</v>
      </c>
      <c r="CQ1285" s="35">
        <f ca="1">CN1267</f>
        <v>-5.9022791149670323E-3</v>
      </c>
      <c r="CR1285" s="53">
        <f t="array" aca="1" ref="CR1285:CT1286" ca="1">MMULT(TRANSPOSE(CR1267:CS1267),CR1260:CT1260)</f>
        <v>-4.9708363039277824E-3</v>
      </c>
      <c r="CS1285" s="86">
        <f ca="1"/>
        <v>-3.5081638959734637E-3</v>
      </c>
      <c r="CT1285" s="87">
        <f ca="1"/>
        <v>-6.2769693699929647E-5</v>
      </c>
      <c r="CU1285" s="35">
        <f ca="1">CR1267</f>
        <v>-4.9960931699522286E-3</v>
      </c>
      <c r="CV1285" s="53">
        <f t="array" aca="1" ref="CV1285:CX1286" ca="1">MMULT(TRANSPOSE(CV1267:CW1267),CV1260:CX1260)</f>
        <v>-5.9590887150083871E-3</v>
      </c>
      <c r="CW1285" s="86">
        <f ca="1"/>
        <v>-5.7138694686015984E-3</v>
      </c>
      <c r="CX1285" s="87">
        <f ca="1"/>
        <v>-1.975264750072135E-4</v>
      </c>
      <c r="CY1285" s="35">
        <f ca="1">CV1267</f>
        <v>-6.0517988671313343E-3</v>
      </c>
      <c r="CZ1285" s="53">
        <f t="array" aca="1" ref="CZ1285:DB1286" ca="1">MMULT(TRANSPOSE(CZ1267:DA1267),CZ1260:DB1260)</f>
        <v>-6.1022240389271348E-3</v>
      </c>
      <c r="DA1285" s="86">
        <f ca="1"/>
        <v>-5.4739896264301485E-3</v>
      </c>
      <c r="DB1285" s="87">
        <f ca="1"/>
        <v>-2.7105152687630866E-4</v>
      </c>
      <c r="DC1285" s="35">
        <f ca="1">CZ1267</f>
        <v>-6.2314560850077524E-3</v>
      </c>
      <c r="DD1285" s="53">
        <f t="array" aca="1" ref="DD1285:DF1286" ca="1">MMULT(TRANSPOSE(DD1267:DE1267),DD1260:DF1260)</f>
        <v>-5.2749054944660548E-3</v>
      </c>
      <c r="DE1285" s="86">
        <f ca="1"/>
        <v>-4.703567744121743E-3</v>
      </c>
      <c r="DF1285" s="87">
        <f ca="1"/>
        <v>-2.5401526125742272E-4</v>
      </c>
      <c r="DG1285" s="35">
        <f ca="1">DD1267</f>
        <v>-5.2763564150933038E-3</v>
      </c>
      <c r="DH1285" s="53">
        <f t="array" aca="1" ref="DH1285:DJ1286" ca="1">MMULT(TRANSPOSE(DH1267:DI1267),DH1260:DJ1260)</f>
        <v>-5.2116753844711327E-3</v>
      </c>
      <c r="DI1285" s="86">
        <f ca="1"/>
        <v>-1.3849580289244377E-3</v>
      </c>
      <c r="DJ1285" s="87">
        <f ca="1"/>
        <v>-3.2593663357577575E-4</v>
      </c>
      <c r="DK1285" s="35">
        <f ca="1">DH1267</f>
        <v>-5.3659386309127107E-3</v>
      </c>
      <c r="DL1285" s="53">
        <f t="array" aca="1" ref="DL1285:DN1286" ca="1">MMULT(TRANSPOSE(DL1267:DM1267),DL1260:DN1260)</f>
        <v>-5.8116061740758921E-3</v>
      </c>
      <c r="DM1285" s="86">
        <f ca="1"/>
        <v>-5.0976433222661146E-3</v>
      </c>
      <c r="DN1285" s="87">
        <f ca="1"/>
        <v>-1.0061066353386826E-4</v>
      </c>
      <c r="DO1285" s="35">
        <f ca="1">DL1267</f>
        <v>-5.9150449353583138E-3</v>
      </c>
      <c r="DP1285" s="53">
        <f t="array" aca="1" ref="DP1285:DR1286" ca="1">MMULT(TRANSPOSE(DP1267:DQ1267),DP1260:DR1260)</f>
        <v>-7.7235746705874792E-3</v>
      </c>
      <c r="DQ1285" s="86">
        <f ca="1"/>
        <v>-7.9771100425347647E-3</v>
      </c>
      <c r="DR1285" s="87">
        <f ca="1"/>
        <v>-1.2721510083042088E-4</v>
      </c>
      <c r="DS1285" s="35">
        <f ca="1">DP1267</f>
        <v>-8.1328035437408693E-3</v>
      </c>
      <c r="DT1285" s="53">
        <f t="array" aca="1" ref="DT1285:DV1286" ca="1">MMULT(TRANSPOSE(DT1267:DU1267),DT1260:DV1260)</f>
        <v>-8.6782697122647669E-3</v>
      </c>
      <c r="DU1285" s="86">
        <f ca="1"/>
        <v>-8.8978595532449006E-3</v>
      </c>
      <c r="DV1285" s="87">
        <f ca="1"/>
        <v>-1.9509412113748135E-4</v>
      </c>
      <c r="DW1285" s="35">
        <f ca="1">DT1267</f>
        <v>-9.304185189843826E-3</v>
      </c>
      <c r="DX1285" s="53">
        <f t="array" aca="1" ref="DX1285:DZ1286" ca="1">MMULT(TRANSPOSE(DX1267:DY1267),DX1260:DZ1260)</f>
        <v>-5.3473485007685343E-3</v>
      </c>
      <c r="DY1285" s="86">
        <f ca="1"/>
        <v>-5.1455676862802576E-3</v>
      </c>
      <c r="DZ1285" s="87">
        <f ca="1"/>
        <v>-1.2452829048183268E-4</v>
      </c>
      <c r="EA1285" s="35">
        <f ca="1">DX1267</f>
        <v>-5.3523576957448344E-3</v>
      </c>
      <c r="EB1285" s="53">
        <f t="array" aca="1" ref="EB1285:ED1286" ca="1">MMULT(TRANSPOSE(EB1267:EC1267),EB1260:ED1260)</f>
        <v>-8.8578643008442697E-3</v>
      </c>
      <c r="EC1285" s="86">
        <f ca="1"/>
        <v>-5.0039993980568256E-3</v>
      </c>
      <c r="ED1285" s="87">
        <f ca="1"/>
        <v>-2.8820738358818738E-4</v>
      </c>
      <c r="EE1285" s="35">
        <f ca="1">EB1267</f>
        <v>-9.7507885302595635E-3</v>
      </c>
      <c r="EF1285" s="53">
        <f t="array" aca="1" ref="EF1285:EH1286" ca="1">MMULT(TRANSPOSE(EF1267:EG1267),EF1260:EH1260)</f>
        <v>-7.9830285258783145E-3</v>
      </c>
      <c r="EG1285" s="86">
        <f ca="1"/>
        <v>-8.0414012563180745E-3</v>
      </c>
      <c r="EH1285" s="87">
        <f ca="1"/>
        <v>-6.8443232656773765E-5</v>
      </c>
      <c r="EI1285" s="35">
        <f ca="1">EF1267</f>
        <v>-8.4669281571532508E-3</v>
      </c>
      <c r="EJ1285" s="53">
        <f t="array" aca="1" ref="EJ1285:EL1286" ca="1">MMULT(TRANSPOSE(EJ1267:EK1267),EJ1260:EL1260)</f>
        <v>6.5456792595607918E-6</v>
      </c>
      <c r="EK1285" s="86">
        <f ca="1"/>
        <v>4.3096312999393177E-3</v>
      </c>
      <c r="EL1285" s="87">
        <f ca="1"/>
        <v>2.2114320501509819E-4</v>
      </c>
      <c r="EM1285" s="35">
        <f ca="1">EJ1267</f>
        <v>8.4206689648782251E-3</v>
      </c>
      <c r="EN1285" s="53">
        <f t="array" aca="1" ref="EN1285:EP1286" ca="1">MMULT(TRANSPOSE(EN1267:EO1267),EN1260:EP1260)</f>
        <v>8.2586827418994128E-6</v>
      </c>
      <c r="EO1285" s="86">
        <f ca="1"/>
        <v>6.748909519328398E-3</v>
      </c>
      <c r="EP1285" s="87">
        <f ca="1"/>
        <v>1.556958283324131E-4</v>
      </c>
      <c r="EQ1285" s="35">
        <f ca="1">EN1267</f>
        <v>7.2979604686243173E-3</v>
      </c>
      <c r="ER1285" s="53">
        <f t="array" aca="1" ref="ER1285:ET1286" ca="1">MMULT(TRANSPOSE(ER1267:ES1267),ER1260:ET1260)</f>
        <v>6.5456792595607918E-6</v>
      </c>
      <c r="ES1285" s="86">
        <f ca="1"/>
        <v>4.3096312999393177E-3</v>
      </c>
      <c r="ET1285" s="87">
        <f ca="1"/>
        <v>2.2114320501509819E-4</v>
      </c>
      <c r="EU1285" s="35">
        <f ca="1">ER1267</f>
        <v>8.4206689648782251E-3</v>
      </c>
      <c r="EV1285" s="53">
        <f t="array" aca="1" ref="EV1285:EX1286" ca="1">MMULT(TRANSPOSE(EV1267:EW1267),EV1260:EX1260)</f>
        <v>1.7085487391663568E-5</v>
      </c>
      <c r="EW1285" s="86">
        <f ca="1"/>
        <v>4.7947941581794112E-3</v>
      </c>
      <c r="EX1285" s="87">
        <f ca="1"/>
        <v>1.2360723240351006E-3</v>
      </c>
      <c r="EY1285" s="35">
        <f ca="1">EV1267</f>
        <v>7.3678103746505621E-3</v>
      </c>
      <c r="EZ1285" s="53">
        <f t="array" aca="1" ref="EZ1285:FB1286" ca="1">MMULT(TRANSPOSE(EZ1267:FA1267),EZ1260:FB1260)</f>
        <v>2.6931944317299744E-5</v>
      </c>
      <c r="FA1285" s="86">
        <f ca="1"/>
        <v>3.895846469682343E-3</v>
      </c>
      <c r="FB1285" s="87">
        <f ca="1"/>
        <v>2.65387432086873E-5</v>
      </c>
      <c r="FC1285" s="35">
        <f ca="1">EZ1267</f>
        <v>8.9557363885091109E-3</v>
      </c>
      <c r="FD1285" s="53">
        <f t="array" aca="1" ref="FD1285:FF1286" ca="1">MMULT(TRANSPOSE(FD1267:FE1267),FD1260:FF1260)</f>
        <v>2.2861091122931503E-5</v>
      </c>
      <c r="FE1285" s="86">
        <f ca="1"/>
        <v>6.4800411467283384E-3</v>
      </c>
      <c r="FF1285" s="87">
        <f ca="1"/>
        <v>9.494517375026099E-4</v>
      </c>
      <c r="FG1285" s="35">
        <f ca="1">FD1267</f>
        <v>6.7766048672066358E-3</v>
      </c>
      <c r="FH1285" s="53">
        <f t="array" aca="1" ref="FH1285:FJ1286" ca="1">MMULT(TRANSPOSE(FH1267:FI1267),FH1260:FJ1260)</f>
        <v>3.3516797487440738E-5</v>
      </c>
      <c r="FI1285" s="86">
        <f ca="1"/>
        <v>6.8994403238963678E-3</v>
      </c>
      <c r="FJ1285" s="87">
        <f ca="1"/>
        <v>1.8366167018501907E-5</v>
      </c>
      <c r="FK1285" s="35">
        <f ca="1">FH1267</f>
        <v>7.6636645479601266E-3</v>
      </c>
      <c r="FL1285" s="53">
        <f t="array" aca="1" ref="FL1285:FN1286" ca="1">MMULT(TRANSPOSE(FL1267:FM1267),FL1260:FN1260)</f>
        <v>1.0397030151435206E-4</v>
      </c>
      <c r="FM1285" s="86">
        <f ca="1"/>
        <v>7.5550839822397355E-3</v>
      </c>
      <c r="FN1285" s="87">
        <f ca="1"/>
        <v>1.415669454260937E-4</v>
      </c>
      <c r="FO1285" s="35">
        <f ca="1">FL1267</f>
        <v>8.0258525413084789E-3</v>
      </c>
      <c r="FP1285" s="53">
        <f t="array" aca="1" ref="FP1285:FR1286" ca="1">MMULT(TRANSPOSE(FP1267:FQ1267),FP1260:FR1260)</f>
        <v>2.0999075447574796E-5</v>
      </c>
      <c r="FQ1285" s="86">
        <f ca="1"/>
        <v>1.9365821155660043E-3</v>
      </c>
      <c r="FR1285" s="87">
        <f ca="1"/>
        <v>1.5682471711927253E-4</v>
      </c>
      <c r="FS1285" s="35">
        <f ca="1">FP1267</f>
        <v>9.5793980106473244E-3</v>
      </c>
      <c r="FT1285" s="53">
        <f t="array" aca="1" ref="FT1285:FV1286" ca="1">MMULT(TRANSPOSE(FT1267:FU1267),FT1260:FV1260)</f>
        <v>2.7134161036843851E-5</v>
      </c>
      <c r="FU1285" s="86">
        <f ca="1"/>
        <v>3.3871501730007342E-3</v>
      </c>
      <c r="FV1285" s="87">
        <f ca="1"/>
        <v>1.1100811067586496E-4</v>
      </c>
      <c r="FW1285" s="35">
        <f ca="1">FT1267</f>
        <v>9.1004650155575382E-3</v>
      </c>
      <c r="FX1285" s="53">
        <f t="array" aca="1" ref="FX1285:FZ1286" ca="1">MMULT(TRANSPOSE(FX1267:FY1267),FX1260:FZ1260)</f>
        <v>2.538232442052196E-5</v>
      </c>
      <c r="FY1285" s="86">
        <f ca="1"/>
        <v>5.9546233406791342E-3</v>
      </c>
      <c r="FZ1285" s="87">
        <f ca="1"/>
        <v>1.0564434514438826E-4</v>
      </c>
      <c r="GA1285" s="35">
        <f ca="1">FX1267</f>
        <v>7.9588160538262079E-3</v>
      </c>
      <c r="GB1285" s="53">
        <f t="array" aca="1" ref="GB1285:GD1286" ca="1">MMULT(TRANSPOSE(GB1267:GC1267),GB1260:GD1260)</f>
        <v>3.3366028330844051E-5</v>
      </c>
      <c r="GC1285" s="86">
        <f ca="1"/>
        <v>6.7269234074621266E-3</v>
      </c>
      <c r="GD1285" s="87">
        <f ca="1"/>
        <v>7.6041592507346476E-5</v>
      </c>
      <c r="GE1285" s="35">
        <f ca="1">GB1267</f>
        <v>7.6946170551412197E-3</v>
      </c>
      <c r="GF1285" s="53">
        <f t="array" aca="1" ref="GF1285:GH1286" ca="1">MMULT(TRANSPOSE(GF1267:GG1267),GF1260:GH1260)</f>
        <v>5.8464224061308476E-5</v>
      </c>
      <c r="GG1285" s="86">
        <f ca="1"/>
        <v>2.7841433190273026E-3</v>
      </c>
      <c r="GH1285" s="87">
        <f ca="1"/>
        <v>9.9189286612908129E-4</v>
      </c>
      <c r="GI1285" s="35">
        <f ca="1">GF1267</f>
        <v>8.9653075932155102E-3</v>
      </c>
      <c r="GJ1285" s="53">
        <f t="array" aca="1" ref="GJ1285:GL1286" ca="1">MMULT(TRANSPOSE(GJ1267:GK1267),GJ1260:GL1260)</f>
        <v>7.6610808976010773E-5</v>
      </c>
      <c r="GK1285" s="86">
        <f ca="1"/>
        <v>4.4387984263795791E-3</v>
      </c>
      <c r="GL1285" s="87">
        <f ca="1"/>
        <v>7.3098330874943394E-4</v>
      </c>
      <c r="GM1285" s="35">
        <f ca="1">GJ1267</f>
        <v>8.6507206744335201E-3</v>
      </c>
      <c r="GN1285" s="53">
        <f t="array" aca="1" ref="GN1285:GP1286" ca="1">MMULT(TRANSPOSE(GN1267:GO1267),GN1260:GP1260)</f>
        <v>7.8801299235061094E-5</v>
      </c>
      <c r="GO1285" s="86">
        <f ca="1"/>
        <v>5.0979846804119237E-3</v>
      </c>
      <c r="GP1285" s="87">
        <f ca="1"/>
        <v>1.9173665895052085E-4</v>
      </c>
      <c r="GQ1285" s="35">
        <f ca="1">GN1267</f>
        <v>8.8227505392460132E-3</v>
      </c>
      <c r="GR1285" s="53">
        <f t="array" aca="1" ref="GR1285:GT1286" ca="1">MMULT(TRANSPOSE(GR1267:GS1267),GR1260:GT1260)</f>
        <v>5.5268423742357994E-4</v>
      </c>
      <c r="GS1285" s="86">
        <f ca="1"/>
        <v>6.7073560034568427E-3</v>
      </c>
      <c r="GT1285" s="87">
        <f ca="1"/>
        <v>8.236299475479663E-6</v>
      </c>
      <c r="GU1285" s="35">
        <f ca="1">GR1267</f>
        <v>1.2142446797958738E-2</v>
      </c>
      <c r="GV1285" s="53">
        <f t="array" aca="1" ref="GV1285:GX1286" ca="1">MMULT(TRANSPOSE(GV1267:GW1267),GV1260:GX1260)</f>
        <v>8.2586827418994128E-6</v>
      </c>
      <c r="GW1285" s="86">
        <f ca="1"/>
        <v>6.748909519328398E-3</v>
      </c>
      <c r="GX1285" s="87">
        <f ca="1"/>
        <v>1.556958283324131E-4</v>
      </c>
      <c r="GY1285" s="35">
        <f ca="1">GV1267</f>
        <v>7.2979604686243173E-3</v>
      </c>
      <c r="GZ1285" s="53">
        <f t="array" aca="1" ref="GZ1285:HB1286" ca="1">MMULT(TRANSPOSE(GZ1267:HA1267),GZ1260:HB1260)</f>
        <v>3.7572036713822412E-3</v>
      </c>
      <c r="HA1285" s="86">
        <f ca="1"/>
        <v>7.7824897977670391E-3</v>
      </c>
      <c r="HB1285" s="87">
        <f ca="1"/>
        <v>3.8700967669258218E-5</v>
      </c>
      <c r="HC1285" s="35">
        <f ca="1">GZ1267</f>
        <v>2.6891789165909587E-2</v>
      </c>
      <c r="HD1285" s="53">
        <f t="array" aca="1" ref="HD1285:HF1286" ca="1">MMULT(TRANSPOSE(HD1267:HE1267),HD1260:HF1260)</f>
        <v>2.7451039171228752E-5</v>
      </c>
      <c r="HE1285" s="86">
        <f ca="1"/>
        <v>6.695991400287692E-3</v>
      </c>
      <c r="HF1285" s="87">
        <f ca="1"/>
        <v>1.9240105266631177E-4</v>
      </c>
      <c r="HG1285" s="35">
        <f ca="1">HD1267</f>
        <v>7.5272376245237903E-3</v>
      </c>
      <c r="HH1285" s="53">
        <f t="array" aca="1" ref="HH1285:HJ1286" ca="1">MMULT(TRANSPOSE(HH1267:HI1267),HH1260:HJ1260)</f>
        <v>4.5321317291803883E-5</v>
      </c>
      <c r="HI1285" s="86">
        <f ca="1"/>
        <v>7.439316814043459E-3</v>
      </c>
      <c r="HJ1285" s="87">
        <f ca="1"/>
        <v>5.2208812672026955E-5</v>
      </c>
      <c r="HK1285" s="35">
        <f ca="1">HH1267</f>
        <v>7.4908349865427928E-3</v>
      </c>
      <c r="HL1285" s="53">
        <f t="array" aca="1" ref="HL1285:HN1286" ca="1">MMULT(TRANSPOSE(HL1267:HM1267),HL1260:HN1260)</f>
        <v>6.022280561439776E-4</v>
      </c>
      <c r="HM1285" s="86">
        <f ca="1"/>
        <v>1.0787370584508554E-2</v>
      </c>
      <c r="HN1285" s="87">
        <f ca="1"/>
        <v>6.4432910309581576E-4</v>
      </c>
      <c r="HO1285" s="35">
        <f ca="1">HL1267</f>
        <v>1.0851497443396816E-2</v>
      </c>
      <c r="HP1285" s="53">
        <f t="array" aca="1" ref="HP1285:HR1286" ca="1">MMULT(TRANSPOSE(HP1267:HQ1267),HP1260:HR1260)</f>
        <v>1.2671311529903863E-4</v>
      </c>
      <c r="HQ1285" s="86">
        <f ca="1"/>
        <v>7.423403569265844E-3</v>
      </c>
      <c r="HR1285" s="87">
        <f ca="1"/>
        <v>4.4239898954496636E-4</v>
      </c>
      <c r="HS1285" s="35">
        <f ca="1">HP1267</f>
        <v>8.0684675419095964E-3</v>
      </c>
      <c r="HT1285" s="53">
        <f t="array" aca="1" ref="HT1285:HV1286" ca="1">MMULT(TRANSPOSE(HT1267:HU1267),HT1260:HV1260)</f>
        <v>3.966171743180178E-4</v>
      </c>
      <c r="HU1285" s="86">
        <f ca="1"/>
        <v>7.0369248129802916E-3</v>
      </c>
      <c r="HV1285" s="87">
        <f ca="1"/>
        <v>2.9308810373451909E-3</v>
      </c>
      <c r="HW1285" s="35">
        <f ca="1">HT1267</f>
        <v>8.9163311201045127E-3</v>
      </c>
      <c r="HX1285" s="53">
        <f t="array" aca="1" ref="HX1285:HZ1286" ca="1">MMULT(TRANSPOSE(HX1267:HY1267),HX1260:HZ1260)</f>
        <v>9.1708170284598549E-6</v>
      </c>
      <c r="HY1285" s="86">
        <f ca="1"/>
        <v>6.5511683018216679E-3</v>
      </c>
      <c r="HZ1285" s="87">
        <f ca="1"/>
        <v>9.8266108014677535E-5</v>
      </c>
      <c r="IA1285" s="35">
        <f ca="1">HX1267</f>
        <v>7.4750118039982952E-3</v>
      </c>
      <c r="IB1285" s="53">
        <f t="array" aca="1" ref="IB1285:ID1286" ca="1">MMULT(TRANSPOSE(IB1267:IC1267),IB1260:ID1260)</f>
        <v>1.2941100048894812E-3</v>
      </c>
      <c r="IC1285" s="86">
        <f ca="1"/>
        <v>1.3564298194532842E-2</v>
      </c>
      <c r="ID1285" s="87">
        <f ca="1"/>
        <v>5.2802004536342947E-5</v>
      </c>
      <c r="IE1285" s="35">
        <f ca="1">IB1267</f>
        <v>1.4860492442321549E-2</v>
      </c>
      <c r="IF1285" s="53">
        <f t="array" aca="1" ref="IF1285:IH1286" ca="1">MMULT(TRANSPOSE(IF1267:IG1267),IF1260:IH1260)</f>
        <v>2.5044738119185147E-5</v>
      </c>
      <c r="IG1285" s="86">
        <f ca="1"/>
        <v>4.1934985335892747E-3</v>
      </c>
      <c r="IH1285" s="87">
        <f ca="1"/>
        <v>1.9381967822038539E-3</v>
      </c>
      <c r="II1285" s="35">
        <f ca="1">IF1267</f>
        <v>7.0666508333670055E-3</v>
      </c>
      <c r="IJ1285" s="53">
        <f t="array" aca="1" ref="IJ1285:IL1286" ca="1">MMULT(TRANSPOSE(IJ1267:IK1267),IJ1260:IL1260)</f>
        <v>2.6505221029521223E-4</v>
      </c>
      <c r="IK1285" s="86">
        <f ca="1"/>
        <v>5.3154429307551319E-3</v>
      </c>
      <c r="IL1285" s="87">
        <f ca="1"/>
        <v>2.9196562624585064E-3</v>
      </c>
      <c r="IM1285" s="35">
        <f ca="1">IJ1267</f>
        <v>8.3621639586147038E-3</v>
      </c>
      <c r="IN1285" s="53">
        <f t="array" aca="1" ref="IN1285:IP1286" ca="1">MMULT(TRANSPOSE(IN1267:IO1267),IN1260:IP1260)</f>
        <v>2.0250064802118679E-5</v>
      </c>
      <c r="IO1285" s="86">
        <f ca="1"/>
        <v>4.1734312691184177E-3</v>
      </c>
      <c r="IP1285" s="87">
        <f ca="1"/>
        <v>8.8348851683214911E-4</v>
      </c>
      <c r="IQ1285" s="35">
        <f ca="1">IN1267</f>
        <v>8.0555287121071625E-3</v>
      </c>
      <c r="IR1285" s="53">
        <f t="array" aca="1" ref="IR1285:IT1286" ca="1">MMULT(TRANSPOSE(IR1267:IS1267),IR1260:IT1260)</f>
        <v>7.5031518257882205E-6</v>
      </c>
      <c r="IS1285" s="86">
        <f ca="1"/>
        <v>3.3551493318213057E-3</v>
      </c>
      <c r="IT1285" s="87">
        <f ca="1"/>
        <v>1.4435083280826599E-4</v>
      </c>
      <c r="IU1285" s="35">
        <f ca="1">IR1267</f>
        <v>8.9029877593330767E-3</v>
      </c>
      <c r="IV1285" s="53">
        <f t="array" aca="1" ref="IV1285:IX1286" ca="1">MMULT(TRANSPOSE(IV1267:IW1267),IV1260:IX1260)</f>
        <v>1.3403120336333085E-4</v>
      </c>
      <c r="IW1285" s="86">
        <f ca="1"/>
        <v>5.9238383613129031E-3</v>
      </c>
      <c r="IX1285" s="87">
        <f ca="1"/>
        <v>5.3714634785168784E-4</v>
      </c>
      <c r="IY1285" s="35">
        <f ca="1">IV1267</f>
        <v>8.7362556058635851E-3</v>
      </c>
      <c r="IZ1285" s="53">
        <f t="array" aca="1" ref="IZ1285:JB1286" ca="1">MMULT(TRANSPOSE(IZ1267:JA1267),IZ1260:JB1260)</f>
        <v>4.7512767770693702E-3</v>
      </c>
      <c r="JA1285" s="86">
        <f ca="1"/>
        <v>2.9340959876782576E-3</v>
      </c>
      <c r="JB1285" s="87">
        <f ca="1"/>
        <v>1.1302033852980738E-3</v>
      </c>
      <c r="JC1285" s="35">
        <f ca="1">IZ1267</f>
        <v>3.0857247696692257E-2</v>
      </c>
      <c r="JD1285" s="53">
        <f t="array" aca="1" ref="JD1285:JF1286" ca="1">MMULT(TRANSPOSE(JD1267:JE1267),JD1260:JF1260)</f>
        <v>8.903105382569429E-3</v>
      </c>
      <c r="JE1285" s="86">
        <f ca="1"/>
        <v>3.3787293870272669E-2</v>
      </c>
      <c r="JF1285" s="87">
        <f ca="1"/>
        <v>1.9569680603905362E-3</v>
      </c>
      <c r="JG1285" s="35">
        <f ca="1">JD1267</f>
        <v>3.9496544783502605E-2</v>
      </c>
    </row>
    <row r="1286" spans="2:267" ht="16.5" customHeight="1" thickBot="1" x14ac:dyDescent="0.35">
      <c r="B1286" s="196"/>
      <c r="C1286" s="60">
        <v>2</v>
      </c>
      <c r="D1286" s="40">
        <f t="shared" ca="1" si="8692"/>
        <v>0.20234485890891479</v>
      </c>
      <c r="E1286" s="40">
        <f t="shared" ca="1" si="8689"/>
        <v>-2.1665771572839308E-2</v>
      </c>
      <c r="F1286" s="35">
        <f t="shared" ca="1" si="8690"/>
        <v>-1.0897328904213018E-2</v>
      </c>
      <c r="G1286" s="42">
        <f t="shared" ca="1" si="8695"/>
        <v>-8.4283802572486674E-2</v>
      </c>
      <c r="I1286" s="168"/>
      <c r="J1286" s="198"/>
      <c r="K1286" s="74">
        <v>2</v>
      </c>
      <c r="L1286" s="53">
        <f ca="1"/>
        <v>4.7516435824514957E-3</v>
      </c>
      <c r="M1286" s="86">
        <f ca="1"/>
        <v>4.6721231776082365E-3</v>
      </c>
      <c r="N1286" s="87">
        <f ca="1"/>
        <v>7.894129249762172E-5</v>
      </c>
      <c r="O1286" s="39">
        <f ca="1">M1267</f>
        <v>4.7696185020802929E-3</v>
      </c>
      <c r="P1286" s="53">
        <f ca="1"/>
        <v>4.9160169473481743E-3</v>
      </c>
      <c r="Q1286" s="86">
        <f ca="1"/>
        <v>3.9713759156188109E-3</v>
      </c>
      <c r="R1286" s="87">
        <f ca="1"/>
        <v>1.0082356664427114E-4</v>
      </c>
      <c r="S1286" s="39">
        <f ca="1">Q1267</f>
        <v>4.9430996276134901E-3</v>
      </c>
      <c r="T1286" s="53">
        <f ca="1"/>
        <v>5.2967210852906989E-3</v>
      </c>
      <c r="U1286" s="86">
        <f ca="1"/>
        <v>4.9929296708397996E-3</v>
      </c>
      <c r="V1286" s="87">
        <f ca="1"/>
        <v>5.2401930367793597E-5</v>
      </c>
      <c r="W1286" s="39">
        <f ca="1">U1267</f>
        <v>5.3960980781884403E-3</v>
      </c>
      <c r="X1286" s="53">
        <f ca="1"/>
        <v>5.9185851021744309E-3</v>
      </c>
      <c r="Y1286" s="86">
        <f ca="1"/>
        <v>5.9147430386840274E-3</v>
      </c>
      <c r="Z1286" s="87">
        <f ca="1"/>
        <v>7.9561827453481664E-4</v>
      </c>
      <c r="AA1286" s="39">
        <f ca="1">Y1267</f>
        <v>6.0053950596623716E-3</v>
      </c>
      <c r="AB1286" s="53">
        <f ca="1"/>
        <v>4.9500841045135449E-3</v>
      </c>
      <c r="AC1286" s="86">
        <f ca="1"/>
        <v>4.8269785739843436E-3</v>
      </c>
      <c r="AD1286" s="87">
        <f ca="1"/>
        <v>1.124631273011213E-5</v>
      </c>
      <c r="AE1286" s="39">
        <f ca="1">AC1267</f>
        <v>5.0060324221193522E-3</v>
      </c>
      <c r="AF1286" s="53">
        <f ca="1"/>
        <v>6.3306166712925049E-3</v>
      </c>
      <c r="AG1286" s="86">
        <f ca="1"/>
        <v>2.8767820037745584E-3</v>
      </c>
      <c r="AH1286" s="87">
        <f ca="1"/>
        <v>2.5897647346244849E-5</v>
      </c>
      <c r="AI1286" s="39">
        <f ca="1">AG1267</f>
        <v>6.5747343473321852E-3</v>
      </c>
      <c r="AJ1286" s="53">
        <f ca="1"/>
        <v>1.0642127926795688E-2</v>
      </c>
      <c r="AK1286" s="86">
        <f ca="1"/>
        <v>6.4958549450216639E-3</v>
      </c>
      <c r="AL1286" s="87">
        <f ca="1"/>
        <v>3.9202667317433748E-5</v>
      </c>
      <c r="AM1286" s="39">
        <f ca="1">AK1267</f>
        <v>1.1967966189896866E-2</v>
      </c>
      <c r="AN1286" s="53">
        <f ca="1"/>
        <v>9.6000840144813172E-3</v>
      </c>
      <c r="AO1286" s="86">
        <f ca="1"/>
        <v>8.1219802236521775E-3</v>
      </c>
      <c r="AP1286" s="87">
        <f ca="1"/>
        <v>6.7784241195817198E-5</v>
      </c>
      <c r="AQ1286" s="39">
        <f ca="1">AO1267</f>
        <v>1.0645519927799184E-2</v>
      </c>
      <c r="AR1286" s="53">
        <f ca="1"/>
        <v>1.2590949364785392E-2</v>
      </c>
      <c r="AS1286" s="86">
        <f ca="1"/>
        <v>7.4447482897695037E-3</v>
      </c>
      <c r="AT1286" s="87">
        <f ca="1"/>
        <v>5.0138839722591098E-4</v>
      </c>
      <c r="AU1286" s="39">
        <f ca="1">AS1267</f>
        <v>1.4473472117666907E-2</v>
      </c>
      <c r="AV1286" s="53">
        <f ca="1"/>
        <v>1.0282282301882497E-2</v>
      </c>
      <c r="AW1286" s="86">
        <f ca="1"/>
        <v>3.4906593338952033E-3</v>
      </c>
      <c r="AX1286" s="87">
        <f ca="1"/>
        <v>6.0637135434383105E-6</v>
      </c>
      <c r="AY1286" s="39">
        <f ca="1">AW1267</f>
        <v>1.1466943289130536E-2</v>
      </c>
      <c r="AZ1286" s="53">
        <f ca="1"/>
        <v>5.8029556597230638E-3</v>
      </c>
      <c r="BA1286" s="86">
        <f ca="1"/>
        <v>5.9067866222678785E-3</v>
      </c>
      <c r="BB1286" s="87">
        <f ca="1"/>
        <v>1.0951756394129765E-4</v>
      </c>
      <c r="BC1286" s="39">
        <f ca="1">BA1267</f>
        <v>5.9817719361174859E-3</v>
      </c>
      <c r="BD1286" s="53">
        <f ca="1"/>
        <v>6.4981853201801065E-3</v>
      </c>
      <c r="BE1286" s="86">
        <f ca="1"/>
        <v>5.9100666769121724E-3</v>
      </c>
      <c r="BF1286" s="87">
        <f ca="1"/>
        <v>1.5313430549879407E-4</v>
      </c>
      <c r="BG1286" s="39">
        <f ca="1">BE1267</f>
        <v>6.7897970966920573E-3</v>
      </c>
      <c r="BH1286" s="53">
        <f ca="1"/>
        <v>1.2023961698322578E-2</v>
      </c>
      <c r="BI1286" s="86">
        <f ca="1"/>
        <v>1.3212561177636552E-2</v>
      </c>
      <c r="BJ1286" s="87">
        <f ca="1"/>
        <v>1.4901677822225053E-4</v>
      </c>
      <c r="BK1286" s="39">
        <f ca="1">BI1267</f>
        <v>1.3861604194479562E-2</v>
      </c>
      <c r="BL1286" s="53">
        <f ca="1"/>
        <v>1.0305141410739231E-2</v>
      </c>
      <c r="BM1286" s="86">
        <f ca="1"/>
        <v>1.1443702122936592E-2</v>
      </c>
      <c r="BN1286" s="87">
        <f ca="1"/>
        <v>4.5110401133921589E-4</v>
      </c>
      <c r="BO1286" s="39">
        <f ca="1">BM1267</f>
        <v>1.1525859981204421E-2</v>
      </c>
      <c r="BP1286" s="53">
        <f ca="1"/>
        <v>1.3528519191693048E-2</v>
      </c>
      <c r="BQ1286" s="86">
        <f ca="1"/>
        <v>1.3721940850202334E-2</v>
      </c>
      <c r="BR1286" s="87">
        <f ca="1"/>
        <v>8.6337613834306889E-4</v>
      </c>
      <c r="BS1286" s="39">
        <f ca="1">BQ1267</f>
        <v>1.5768348356432905E-2</v>
      </c>
      <c r="BT1286" s="53">
        <f ca="1"/>
        <v>4.7109893068559136E-3</v>
      </c>
      <c r="BU1286" s="86">
        <f ca="1"/>
        <v>4.5623956549774173E-3</v>
      </c>
      <c r="BV1286" s="87">
        <f ca="1"/>
        <v>4.8122455794394277E-5</v>
      </c>
      <c r="BW1286" s="39">
        <f ca="1">BU1267</f>
        <v>4.7274257161158519E-3</v>
      </c>
      <c r="BX1286" s="53">
        <f ca="1"/>
        <v>5.0589331077916548E-3</v>
      </c>
      <c r="BY1286" s="86">
        <f ca="1"/>
        <v>5.0873178321840769E-3</v>
      </c>
      <c r="BZ1286" s="87">
        <f ca="1"/>
        <v>1.3573667976501288E-4</v>
      </c>
      <c r="CA1286" s="39">
        <f ca="1">BY1267</f>
        <v>5.1129775711307246E-3</v>
      </c>
      <c r="CB1286" s="53">
        <f ca="1"/>
        <v>5.265161916715411E-3</v>
      </c>
      <c r="CC1286" s="86">
        <f ca="1"/>
        <v>5.2794247023556073E-3</v>
      </c>
      <c r="CD1286" s="87">
        <f ca="1"/>
        <v>1.893814310618474E-4</v>
      </c>
      <c r="CE1286" s="39">
        <f ca="1">CC1267</f>
        <v>5.3417283880128567E-3</v>
      </c>
      <c r="CF1286" s="53">
        <f ca="1"/>
        <v>4.74686494162901E-3</v>
      </c>
      <c r="CG1286" s="86">
        <f ca="1"/>
        <v>4.6989596378193901E-3</v>
      </c>
      <c r="CH1286" s="87">
        <f ca="1"/>
        <v>1.8646531029895349E-4</v>
      </c>
      <c r="CI1286" s="39">
        <f ca="1">CG1267</f>
        <v>4.7477615043481141E-3</v>
      </c>
      <c r="CJ1286" s="53">
        <f ca="1"/>
        <v>5.6823217922837782E-3</v>
      </c>
      <c r="CK1286" s="86">
        <f ca="1"/>
        <v>4.6563410550478947E-3</v>
      </c>
      <c r="CL1286" s="87">
        <f ca="1"/>
        <v>2.8800198867894901E-4</v>
      </c>
      <c r="CM1286" s="39">
        <f ca="1">CK1267</f>
        <v>5.7978148189426829E-3</v>
      </c>
      <c r="CN1286" s="53">
        <f ca="1"/>
        <v>5.043446794445617E-3</v>
      </c>
      <c r="CO1286" s="86">
        <f ca="1"/>
        <v>5.0362150789276207E-3</v>
      </c>
      <c r="CP1286" s="87">
        <f ca="1"/>
        <v>7.0414786169918981E-5</v>
      </c>
      <c r="CQ1286" s="39">
        <f ca="1">CO1267</f>
        <v>5.1050863370249323E-3</v>
      </c>
      <c r="CR1286" s="53">
        <f ca="1"/>
        <v>4.899645677822498E-3</v>
      </c>
      <c r="CS1286" s="86">
        <f ca="1"/>
        <v>3.4579211663875054E-3</v>
      </c>
      <c r="CT1286" s="87">
        <f ca="1"/>
        <v>6.1870727505568336E-5</v>
      </c>
      <c r="CU1286" s="39">
        <f ca="1">CS1267</f>
        <v>4.9245408236059619E-3</v>
      </c>
      <c r="CV1286" s="53">
        <f ca="1"/>
        <v>5.3083718750926599E-3</v>
      </c>
      <c r="CW1286" s="86">
        <f ca="1"/>
        <v>5.0899299264808269E-3</v>
      </c>
      <c r="CX1286" s="87">
        <f ca="1"/>
        <v>1.7595710261430626E-4</v>
      </c>
      <c r="CY1286" s="39">
        <f ca="1">CW1267</f>
        <v>5.3909583220481351E-3</v>
      </c>
      <c r="CZ1286" s="53">
        <f ca="1"/>
        <v>5.6367400278320321E-3</v>
      </c>
      <c r="DA1286" s="86">
        <f ca="1"/>
        <v>5.0564279912379282E-3</v>
      </c>
      <c r="DB1286" s="87">
        <f ca="1"/>
        <v>2.5037543384219925E-4</v>
      </c>
      <c r="DC1286" s="39">
        <f ca="1">DA1267</f>
        <v>5.7561141187166603E-3</v>
      </c>
      <c r="DD1286" s="53">
        <f ca="1"/>
        <v>4.844882070610161E-3</v>
      </c>
      <c r="DE1286" s="86">
        <f ca="1"/>
        <v>4.3201211955935567E-3</v>
      </c>
      <c r="DF1286" s="87">
        <f ca="1"/>
        <v>2.3330730497798547E-4</v>
      </c>
      <c r="DG1286" s="39">
        <f ca="1">DE1267</f>
        <v>4.8462147085768905E-3</v>
      </c>
      <c r="DH1286" s="53">
        <f ca="1"/>
        <v>6.4634799255138577E-3</v>
      </c>
      <c r="DI1286" s="86">
        <f ca="1"/>
        <v>1.7176143480280733E-3</v>
      </c>
      <c r="DJ1286" s="87">
        <f ca="1"/>
        <v>4.0422411848284632E-4</v>
      </c>
      <c r="DK1286" s="39">
        <f ca="1">DI1267</f>
        <v>6.654796023133955E-3</v>
      </c>
      <c r="DL1286" s="53">
        <f ca="1"/>
        <v>5.3366028759634938E-3</v>
      </c>
      <c r="DM1286" s="86">
        <f ca="1"/>
        <v>4.680994754185523E-3</v>
      </c>
      <c r="DN1286" s="87">
        <f ca="1"/>
        <v>9.2387395202809438E-5</v>
      </c>
      <c r="DO1286" s="39">
        <f ca="1">DM1267</f>
        <v>5.4315872184002301E-3</v>
      </c>
      <c r="DP1286" s="53">
        <f ca="1"/>
        <v>6.7397791620647154E-3</v>
      </c>
      <c r="DQ1286" s="86">
        <f ca="1"/>
        <v>6.9610202958112315E-3</v>
      </c>
      <c r="DR1286" s="87">
        <f ca="1"/>
        <v>1.1101099196230284E-4</v>
      </c>
      <c r="DS1286" s="39">
        <f ca="1">DQ1267</f>
        <v>7.0968822327837373E-3</v>
      </c>
      <c r="DT1286" s="53">
        <f ca="1"/>
        <v>7.6951116437372529E-3</v>
      </c>
      <c r="DU1286" s="86">
        <f ca="1"/>
        <v>7.8898242302548778E-3</v>
      </c>
      <c r="DV1286" s="87">
        <f ca="1"/>
        <v>1.7299197800547874E-4</v>
      </c>
      <c r="DW1286" s="39">
        <f ca="1">DU1267</f>
        <v>8.2501173809646829E-3</v>
      </c>
      <c r="DX1286" s="53">
        <f ca="1"/>
        <v>4.6951053807639089E-3</v>
      </c>
      <c r="DY1286" s="86">
        <f ca="1"/>
        <v>4.5179367919384993E-3</v>
      </c>
      <c r="DZ1286" s="87">
        <f ca="1"/>
        <v>1.093389455754666E-4</v>
      </c>
      <c r="EA1286" s="39">
        <f ca="1">DY1267</f>
        <v>4.699503578914477E-3</v>
      </c>
      <c r="EB1286" s="53">
        <f ca="1"/>
        <v>9.6121594247051845E-3</v>
      </c>
      <c r="EC1286" s="86">
        <f ca="1"/>
        <v>5.4301170509765554E-3</v>
      </c>
      <c r="ED1286" s="87">
        <f ca="1"/>
        <v>3.1274980337673186E-4</v>
      </c>
      <c r="EE1286" s="39">
        <f ca="1">EC1267</f>
        <v>1.0581120988781502E-2</v>
      </c>
      <c r="EF1286" s="53">
        <f ca="1"/>
        <v>7.0447970020778676E-3</v>
      </c>
      <c r="EG1286" s="86">
        <f ca="1"/>
        <v>7.0963092865538738E-3</v>
      </c>
      <c r="EH1286" s="87">
        <f ca="1"/>
        <v>6.0399217999776382E-5</v>
      </c>
      <c r="EI1286" s="39">
        <f ca="1">EG1267</f>
        <v>7.4718247473328789E-3</v>
      </c>
      <c r="EJ1286" s="53">
        <f ca="1"/>
        <v>-5.7649836851078966E-6</v>
      </c>
      <c r="EK1286" s="86">
        <f ca="1"/>
        <v>-3.7956265725503291E-3</v>
      </c>
      <c r="EL1286" s="87">
        <f ca="1"/>
        <v>-1.947677114063263E-4</v>
      </c>
      <c r="EM1286" s="39">
        <f ca="1">EK1267</f>
        <v>-7.4163455426434514E-3</v>
      </c>
      <c r="EN1286" s="53">
        <f ca="1"/>
        <v>-8.7844972115828252E-6</v>
      </c>
      <c r="EO1286" s="86">
        <f ca="1"/>
        <v>-7.1785996273940854E-3</v>
      </c>
      <c r="EP1286" s="87">
        <f ca="1"/>
        <v>-1.6560868271428498E-4</v>
      </c>
      <c r="EQ1286" s="39">
        <f ca="1">EO1267</f>
        <v>-7.7626075961997297E-3</v>
      </c>
      <c r="ER1286" s="53">
        <f ca="1"/>
        <v>-5.7649836851078966E-6</v>
      </c>
      <c r="ES1286" s="86">
        <f ca="1"/>
        <v>-3.7956265725503291E-3</v>
      </c>
      <c r="ET1286" s="87">
        <f ca="1"/>
        <v>-1.947677114063263E-4</v>
      </c>
      <c r="EU1286" s="39">
        <f ca="1">ES1267</f>
        <v>-7.4163455426434514E-3</v>
      </c>
      <c r="EV1286" s="53">
        <f ca="1"/>
        <v>-1.4939610823229232E-5</v>
      </c>
      <c r="EW1286" s="86">
        <f ca="1"/>
        <v>-4.1925850318817728E-3</v>
      </c>
      <c r="EX1286" s="87">
        <f ca="1"/>
        <v>-1.0808260277935726E-3</v>
      </c>
      <c r="EY1286" s="39">
        <f ca="1">EW1267</f>
        <v>-6.4424395449401766E-3</v>
      </c>
      <c r="EZ1286" s="53">
        <f ca="1"/>
        <v>-2.3190620517716992E-5</v>
      </c>
      <c r="FA1286" s="86">
        <f ca="1"/>
        <v>-3.354644432992391E-3</v>
      </c>
      <c r="FB1286" s="87">
        <f ca="1"/>
        <v>-2.2852042003312464E-5</v>
      </c>
      <c r="FC1286" s="39">
        <f ca="1">FA1267</f>
        <v>-7.7116260748101607E-3</v>
      </c>
      <c r="FD1286" s="53">
        <f ca="1"/>
        <v>-2.3289399447401679E-5</v>
      </c>
      <c r="FE1286" s="86">
        <f ca="1"/>
        <v>-6.6014463566165492E-3</v>
      </c>
      <c r="FF1286" s="87">
        <f ca="1"/>
        <v>-9.6723995595064053E-4</v>
      </c>
      <c r="FG1286" s="39">
        <f ca="1">FE1267</f>
        <v>-6.90356627340821E-3</v>
      </c>
      <c r="FH1286" s="53">
        <f ca="1"/>
        <v>-3.5580588576003638E-5</v>
      </c>
      <c r="FI1286" s="86">
        <f ca="1"/>
        <v>-7.3242721850508962E-3</v>
      </c>
      <c r="FJ1286" s="87">
        <f ca="1"/>
        <v>-1.9497060620077215E-5</v>
      </c>
      <c r="FK1286" s="39">
        <f ca="1">FI1267</f>
        <v>-8.1355533853629883E-3</v>
      </c>
      <c r="FL1286" s="53">
        <f ca="1"/>
        <v>-1.1161896107679668E-4</v>
      </c>
      <c r="FM1286" s="86">
        <f ca="1"/>
        <v>-8.1108798634111808E-3</v>
      </c>
      <c r="FN1286" s="87">
        <f ca="1"/>
        <v>-1.5198143259298816E-4</v>
      </c>
      <c r="FO1286" s="39">
        <f ca="1">FM1267</f>
        <v>-8.6162808933737626E-3</v>
      </c>
      <c r="FP1286" s="53">
        <f ca="1"/>
        <v>-1.6188154610898857E-5</v>
      </c>
      <c r="FQ1286" s="86">
        <f ca="1"/>
        <v>-1.4929081416822417E-3</v>
      </c>
      <c r="FR1286" s="87">
        <f ca="1"/>
        <v>-1.2089593057919404E-4</v>
      </c>
      <c r="FS1286" s="39">
        <f ca="1">FQ1267</f>
        <v>-7.3847430313226164E-3</v>
      </c>
      <c r="FT1286" s="53">
        <f ca="1"/>
        <v>-2.2614820770765969E-5</v>
      </c>
      <c r="FU1286" s="86">
        <f ca="1"/>
        <v>-2.8230021183286366E-3</v>
      </c>
      <c r="FV1286" s="87">
        <f ca="1"/>
        <v>-9.2519113586275164E-5</v>
      </c>
      <c r="FW1286" s="39">
        <f ca="1">FU1267</f>
        <v>-7.584733685998578E-3</v>
      </c>
      <c r="FX1286" s="53">
        <f ca="1"/>
        <v>-2.5026951314794501E-5</v>
      </c>
      <c r="FY1286" s="86">
        <f ca="1"/>
        <v>-5.8712537896894136E-3</v>
      </c>
      <c r="FZ1286" s="87">
        <f ca="1"/>
        <v>-1.0416523872314378E-4</v>
      </c>
      <c r="GA1286" s="39">
        <f ca="1">FY1267</f>
        <v>-7.8473861811280635E-3</v>
      </c>
      <c r="GB1286" s="53">
        <f ca="1"/>
        <v>-3.4881277129715362E-5</v>
      </c>
      <c r="GC1286" s="86">
        <f ca="1"/>
        <v>-7.032412646762261E-3</v>
      </c>
      <c r="GD1286" s="87">
        <f ca="1"/>
        <v>-7.9494863318260028E-5</v>
      </c>
      <c r="GE1286" s="39">
        <f ca="1">GC1267</f>
        <v>-8.0440520893313525E-3</v>
      </c>
      <c r="GF1286" s="53">
        <f ca="1"/>
        <v>-4.5159539296303062E-5</v>
      </c>
      <c r="GG1286" s="86">
        <f ca="1"/>
        <v>-2.150556714655201E-3</v>
      </c>
      <c r="GH1286" s="87">
        <f ca="1"/>
        <v>-7.6616812392321014E-4</v>
      </c>
      <c r="GI1286" s="39">
        <f ca="1">GG1267</f>
        <v>-6.9250754125239778E-3</v>
      </c>
      <c r="GJ1286" s="53">
        <f ca="1"/>
        <v>-6.5677425515975416E-5</v>
      </c>
      <c r="GK1286" s="86">
        <f ca="1"/>
        <v>-3.8053227335095815E-3</v>
      </c>
      <c r="GL1286" s="87">
        <f ca="1"/>
        <v>-6.2666224851959656E-4</v>
      </c>
      <c r="GM1286" s="39">
        <f ca="1">GK1267</f>
        <v>-7.4161475429991054E-3</v>
      </c>
      <c r="GN1286" s="53">
        <f ca="1"/>
        <v>-7.1721130310860355E-5</v>
      </c>
      <c r="GO1286" s="86">
        <f ca="1"/>
        <v>-4.639939025572715E-3</v>
      </c>
      <c r="GP1286" s="87">
        <f ca="1"/>
        <v>-1.7450943113182584E-4</v>
      </c>
      <c r="GQ1286" s="39">
        <f ca="1">GO1267</f>
        <v>-8.0300407133888311E-3</v>
      </c>
      <c r="GR1286" s="53">
        <f ca="1"/>
        <v>-5.0476500172338989E-4</v>
      </c>
      <c r="GS1286" s="86">
        <f ca="1"/>
        <v>-6.1258098845498876E-3</v>
      </c>
      <c r="GT1286" s="87">
        <f ca="1"/>
        <v>-7.5221897738845741E-6</v>
      </c>
      <c r="GU1286" s="39">
        <f ca="1">GS1267</f>
        <v>-1.1089663435073603E-2</v>
      </c>
      <c r="GV1286" s="53">
        <f ca="1"/>
        <v>-8.7844972115828252E-6</v>
      </c>
      <c r="GW1286" s="86">
        <f ca="1"/>
        <v>-7.1785996273940854E-3</v>
      </c>
      <c r="GX1286" s="87">
        <f ca="1"/>
        <v>-1.6560868271428498E-4</v>
      </c>
      <c r="GY1286" s="39">
        <f ca="1">GW1267</f>
        <v>-7.7626075961997297E-3</v>
      </c>
      <c r="GZ1286" s="53">
        <f ca="1"/>
        <v>-3.1393121428340289E-3</v>
      </c>
      <c r="HA1286" s="86">
        <f ca="1"/>
        <v>-6.5026191978099033E-3</v>
      </c>
      <c r="HB1286" s="87">
        <f ca="1"/>
        <v>-3.2336393863586531E-5</v>
      </c>
      <c r="HC1286" s="39">
        <f ca="1">HA1267</f>
        <v>-2.2469295692989295E-2</v>
      </c>
      <c r="HD1286" s="53">
        <f ca="1"/>
        <v>-2.8679817714559426E-5</v>
      </c>
      <c r="HE1286" s="86">
        <f ca="1"/>
        <v>-6.9957210574302826E-3</v>
      </c>
      <c r="HF1286" s="87">
        <f ca="1"/>
        <v>-2.0101341461574161E-4</v>
      </c>
      <c r="HG1286" s="39">
        <f ca="1">HE1267</f>
        <v>-7.8641759832457549E-3</v>
      </c>
      <c r="HH1286" s="53">
        <f ca="1"/>
        <v>-5.0061960017547257E-5</v>
      </c>
      <c r="HI1286" s="86">
        <f ca="1"/>
        <v>-8.2174747592754123E-3</v>
      </c>
      <c r="HJ1286" s="87">
        <f ca="1"/>
        <v>-5.7669892419991447E-5</v>
      </c>
      <c r="HK1286" s="39">
        <f ca="1">HI1267</f>
        <v>-8.2743817700587276E-3</v>
      </c>
      <c r="HL1286" s="53">
        <f ca="1"/>
        <v>-6.487281187417366E-4</v>
      </c>
      <c r="HM1286" s="86">
        <f ca="1"/>
        <v>-1.1620299908088503E-2</v>
      </c>
      <c r="HN1286" s="87">
        <f ca="1"/>
        <v>-6.9407992975001321E-4</v>
      </c>
      <c r="HO1286" s="39">
        <f ca="1">HM1267</f>
        <v>-1.1689378218378075E-2</v>
      </c>
      <c r="HP1286" s="53">
        <f ca="1"/>
        <v>-1.3237349539100854E-4</v>
      </c>
      <c r="HQ1286" s="86">
        <f ca="1"/>
        <v>-7.7550131716259988E-3</v>
      </c>
      <c r="HR1286" s="87">
        <f ca="1"/>
        <v>-4.6216131980745119E-4</v>
      </c>
      <c r="HS1286" s="39">
        <f ca="1">HQ1267</f>
        <v>-8.4288926876346405E-3</v>
      </c>
      <c r="HT1286" s="53">
        <f ca="1"/>
        <v>-3.429247763932382E-4</v>
      </c>
      <c r="HU1286" s="86">
        <f ca="1"/>
        <v>-6.0842949429425917E-3</v>
      </c>
      <c r="HV1286" s="87">
        <f ca="1"/>
        <v>-2.5341104456583353E-3</v>
      </c>
      <c r="HW1286" s="39">
        <f ca="1">HU1267</f>
        <v>-7.7092749724403629E-3</v>
      </c>
      <c r="HX1286" s="53">
        <f ca="1"/>
        <v>-9.5811306277014524E-6</v>
      </c>
      <c r="HY1286" s="86">
        <f ca="1"/>
        <v>-6.844275604782366E-3</v>
      </c>
      <c r="HZ1286" s="87">
        <f ca="1"/>
        <v>-1.026626541825752E-4</v>
      </c>
      <c r="IA1286" s="39">
        <f ca="1">HY1267</f>
        <v>-7.8094529980766219E-3</v>
      </c>
      <c r="IB1286" s="53">
        <f ca="1"/>
        <v>-1.3797682754295014E-3</v>
      </c>
      <c r="IC1286" s="86">
        <f ca="1"/>
        <v>-1.4462130929032126E-2</v>
      </c>
      <c r="ID1286" s="87">
        <f ca="1"/>
        <v>-5.6297015294733396E-5</v>
      </c>
      <c r="IE1286" s="39">
        <f ca="1">IC1267</f>
        <v>-1.5844121405217185E-2</v>
      </c>
      <c r="IF1286" s="53">
        <f ca="1"/>
        <v>-2.0226414431365428E-5</v>
      </c>
      <c r="IG1286" s="86">
        <f ca="1"/>
        <v>-3.3867169564342618E-3</v>
      </c>
      <c r="IH1286" s="87">
        <f ca="1"/>
        <v>-1.5653096941893503E-3</v>
      </c>
      <c r="II1286" s="39">
        <f ca="1">IG1267</f>
        <v>-5.7071073259872991E-3</v>
      </c>
      <c r="IJ1286" s="53">
        <f ca="1"/>
        <v>-2.1126079286650428E-4</v>
      </c>
      <c r="IK1286" s="86">
        <f ca="1"/>
        <v>-4.2366924114206062E-3</v>
      </c>
      <c r="IL1286" s="87">
        <f ca="1"/>
        <v>-2.3271222534520411E-3</v>
      </c>
      <c r="IM1286" s="39">
        <f ca="1">IK1267</f>
        <v>-6.6650920813262852E-3</v>
      </c>
      <c r="IN1286" s="53">
        <f ca="1"/>
        <v>-1.7165084165533446E-5</v>
      </c>
      <c r="IO1286" s="86">
        <f ca="1"/>
        <v>-3.5376330739441187E-3</v>
      </c>
      <c r="IP1286" s="87">
        <f ca="1"/>
        <v>-7.488941343594854E-4</v>
      </c>
      <c r="IQ1286" s="39">
        <f ca="1">IO1267</f>
        <v>-6.8283153507105654E-3</v>
      </c>
      <c r="IR1286" s="53">
        <f ca="1"/>
        <v>-6.2515834337198907E-6</v>
      </c>
      <c r="IS1286" s="86">
        <f ca="1"/>
        <v>-2.7954913438349585E-3</v>
      </c>
      <c r="IT1286" s="87">
        <f ca="1"/>
        <v>-1.2027229302840668E-4</v>
      </c>
      <c r="IU1286" s="39">
        <f ca="1">IS1267</f>
        <v>-7.4179187732231018E-3</v>
      </c>
      <c r="IV1286" s="53">
        <f ca="1"/>
        <v>-1.2521972881783527E-4</v>
      </c>
      <c r="IW1286" s="86">
        <f ca="1"/>
        <v>-5.5343935930611292E-3</v>
      </c>
      <c r="IX1286" s="87">
        <f ca="1"/>
        <v>-5.0183329199207042E-4</v>
      </c>
      <c r="IY1286" s="39">
        <f ca="1">IW1267</f>
        <v>-8.1619170043863241E-3</v>
      </c>
      <c r="IZ1286" s="53">
        <f ca="1"/>
        <v>-3.6490309788362479E-3</v>
      </c>
      <c r="JA1286" s="86">
        <f ca="1"/>
        <v>-2.253416851148173E-3</v>
      </c>
      <c r="JB1286" s="87">
        <f ca="1"/>
        <v>-8.6800819208054686E-4</v>
      </c>
      <c r="JC1286" s="39">
        <f ca="1">JA1267</f>
        <v>-2.3698693645943649E-2</v>
      </c>
      <c r="JD1286" s="53">
        <f ca="1"/>
        <v>-9.0930716560562435E-3</v>
      </c>
      <c r="JE1286" s="86">
        <f ca="1"/>
        <v>-3.4508216068981627E-2</v>
      </c>
      <c r="JF1286" s="87">
        <f ca="1"/>
        <v>-1.9987240448241178E-3</v>
      </c>
      <c r="JG1286" s="39">
        <f ca="1">JE1267</f>
        <v>-4.0339285726771285E-2</v>
      </c>
    </row>
    <row r="1287" spans="2:267" ht="15.75" customHeight="1" thickBot="1" x14ac:dyDescent="0.35">
      <c r="B1287" s="36"/>
      <c r="C1287" s="51"/>
      <c r="D1287" s="34"/>
      <c r="E1287" s="54" t="str">
        <f>I1257&amp;"回"</f>
        <v>40回</v>
      </c>
      <c r="F1287" s="55" t="s">
        <v>2</v>
      </c>
      <c r="G1287" s="56">
        <f ca="1">SUM(L1265:JG1265)</f>
        <v>0.65334274695443906</v>
      </c>
      <c r="I1287" s="64"/>
      <c r="J1287" s="57"/>
      <c r="K1287" s="88"/>
      <c r="L1287" s="33"/>
      <c r="M1287" s="50"/>
      <c r="N1287" s="50"/>
      <c r="O1287" s="36"/>
    </row>
    <row r="1288" spans="2:267" s="36" customFormat="1" x14ac:dyDescent="0.3">
      <c r="C1288" s="51"/>
      <c r="E1288" s="58"/>
      <c r="F1288" s="51"/>
      <c r="H1288" s="44"/>
      <c r="I1288" s="64"/>
      <c r="J1288" s="57"/>
      <c r="K1288" s="62"/>
      <c r="M1288" s="51"/>
      <c r="N1288" s="51"/>
    </row>
    <row r="1289" spans="2:267" s="59" customFormat="1" ht="13.5" customHeight="1" x14ac:dyDescent="0.3">
      <c r="B1289" s="178" t="str">
        <f>B1257</f>
        <v>w、b값</v>
      </c>
      <c r="C1289" s="179"/>
      <c r="D1289" s="163" t="s">
        <v>11</v>
      </c>
      <c r="E1289" s="164"/>
      <c r="F1289" s="165"/>
      <c r="G1289" s="29" t="s">
        <v>12</v>
      </c>
      <c r="H1289" s="66"/>
      <c r="I1289" s="92">
        <f>I1257+1</f>
        <v>41</v>
      </c>
      <c r="J1289" s="104" t="s">
        <v>39</v>
      </c>
      <c r="K1289" s="105"/>
      <c r="L1289" s="90"/>
      <c r="M1289" s="90"/>
      <c r="N1289" s="90"/>
      <c r="O1289" s="91"/>
      <c r="P1289" s="90"/>
      <c r="Q1289" s="90"/>
      <c r="R1289" s="90"/>
      <c r="S1289" s="91"/>
      <c r="T1289" s="90"/>
      <c r="U1289" s="90"/>
      <c r="V1289" s="90"/>
      <c r="W1289" s="91"/>
      <c r="X1289" s="90"/>
      <c r="Y1289" s="90"/>
      <c r="Z1289" s="90"/>
      <c r="AA1289" s="91"/>
      <c r="AB1289" s="90"/>
      <c r="AC1289" s="90"/>
      <c r="AD1289" s="90"/>
      <c r="AE1289" s="91"/>
      <c r="AF1289" s="90"/>
      <c r="AG1289" s="90"/>
      <c r="AH1289" s="90"/>
      <c r="AI1289" s="91"/>
      <c r="AJ1289" s="90"/>
      <c r="AK1289" s="90"/>
      <c r="AL1289" s="90"/>
      <c r="AM1289" s="91"/>
      <c r="AN1289" s="90"/>
      <c r="AO1289" s="90"/>
      <c r="AP1289" s="90"/>
      <c r="AQ1289" s="91"/>
      <c r="AR1289" s="90"/>
      <c r="AS1289" s="90"/>
      <c r="AT1289" s="90"/>
      <c r="AU1289" s="91"/>
      <c r="AV1289" s="90"/>
      <c r="AW1289" s="90"/>
      <c r="AX1289" s="90"/>
      <c r="AY1289" s="91"/>
      <c r="AZ1289" s="90"/>
      <c r="BA1289" s="90"/>
      <c r="BB1289" s="90"/>
      <c r="BC1289" s="91"/>
      <c r="BD1289" s="90"/>
      <c r="BE1289" s="90"/>
      <c r="BF1289" s="90"/>
      <c r="BG1289" s="91"/>
      <c r="BH1289" s="90"/>
      <c r="BI1289" s="90"/>
      <c r="BJ1289" s="90"/>
      <c r="BK1289" s="91"/>
      <c r="BL1289" s="90"/>
      <c r="BM1289" s="90"/>
      <c r="BN1289" s="90"/>
      <c r="BO1289" s="91"/>
      <c r="BP1289" s="90"/>
      <c r="BQ1289" s="90"/>
      <c r="BR1289" s="90"/>
      <c r="BS1289" s="91"/>
      <c r="BT1289" s="90"/>
      <c r="BU1289" s="90"/>
      <c r="BV1289" s="90"/>
      <c r="BW1289" s="91"/>
      <c r="BX1289" s="90"/>
      <c r="BY1289" s="90"/>
      <c r="BZ1289" s="90"/>
      <c r="CA1289" s="91"/>
      <c r="CB1289" s="90"/>
      <c r="CC1289" s="90"/>
      <c r="CD1289" s="90"/>
      <c r="CE1289" s="91"/>
      <c r="CF1289" s="90"/>
      <c r="CG1289" s="90"/>
      <c r="CH1289" s="90"/>
      <c r="CI1289" s="91"/>
      <c r="CJ1289" s="90"/>
      <c r="CK1289" s="90"/>
      <c r="CL1289" s="90"/>
      <c r="CM1289" s="91"/>
      <c r="CN1289" s="90"/>
      <c r="CO1289" s="90"/>
      <c r="CP1289" s="90"/>
      <c r="CQ1289" s="91"/>
      <c r="CR1289" s="90"/>
      <c r="CS1289" s="90"/>
      <c r="CT1289" s="90"/>
      <c r="CU1289" s="91"/>
      <c r="CV1289" s="90"/>
      <c r="CW1289" s="90"/>
      <c r="CX1289" s="90"/>
      <c r="CY1289" s="91"/>
      <c r="CZ1289" s="90"/>
      <c r="DA1289" s="90"/>
      <c r="DB1289" s="90"/>
      <c r="DC1289" s="91"/>
      <c r="DD1289" s="90"/>
      <c r="DE1289" s="90"/>
      <c r="DF1289" s="90"/>
      <c r="DG1289" s="91"/>
      <c r="DH1289" s="90"/>
      <c r="DI1289" s="90"/>
      <c r="DJ1289" s="90"/>
      <c r="DK1289" s="91"/>
      <c r="DL1289" s="90"/>
      <c r="DM1289" s="90"/>
      <c r="DN1289" s="90"/>
      <c r="DO1289" s="91"/>
      <c r="DP1289" s="90"/>
      <c r="DQ1289" s="90"/>
      <c r="DR1289" s="90"/>
      <c r="DS1289" s="91"/>
      <c r="DT1289" s="90"/>
      <c r="DU1289" s="90"/>
      <c r="DV1289" s="90"/>
      <c r="DW1289" s="91"/>
      <c r="DX1289" s="90"/>
      <c r="DY1289" s="90"/>
      <c r="DZ1289" s="90"/>
      <c r="EA1289" s="91"/>
      <c r="EB1289" s="90"/>
      <c r="EC1289" s="90"/>
      <c r="ED1289" s="90"/>
      <c r="EE1289" s="91"/>
      <c r="EF1289" s="90"/>
      <c r="EG1289" s="90"/>
      <c r="EH1289" s="90"/>
      <c r="EI1289" s="91"/>
      <c r="EJ1289" s="90"/>
      <c r="EK1289" s="90"/>
      <c r="EL1289" s="90"/>
      <c r="EM1289" s="91"/>
      <c r="EN1289" s="90"/>
      <c r="EO1289" s="90"/>
      <c r="EP1289" s="90"/>
      <c r="EQ1289" s="91"/>
      <c r="ER1289" s="90"/>
      <c r="ES1289" s="90"/>
      <c r="ET1289" s="90"/>
      <c r="EU1289" s="91"/>
      <c r="EV1289" s="90"/>
      <c r="EW1289" s="90"/>
      <c r="EX1289" s="90"/>
      <c r="EY1289" s="91"/>
      <c r="EZ1289" s="90"/>
      <c r="FA1289" s="90"/>
      <c r="FB1289" s="90"/>
      <c r="FC1289" s="91"/>
      <c r="FD1289" s="90"/>
      <c r="FE1289" s="90"/>
      <c r="FF1289" s="90"/>
      <c r="FG1289" s="91"/>
      <c r="FH1289" s="90"/>
      <c r="FI1289" s="90"/>
      <c r="FJ1289" s="90"/>
      <c r="FK1289" s="91"/>
      <c r="FL1289" s="90"/>
      <c r="FM1289" s="90"/>
      <c r="FN1289" s="90"/>
      <c r="FO1289" s="91"/>
      <c r="FP1289" s="90"/>
      <c r="FQ1289" s="90"/>
      <c r="FR1289" s="90"/>
      <c r="FS1289" s="91"/>
      <c r="FT1289" s="90"/>
      <c r="FU1289" s="90"/>
      <c r="FV1289" s="90"/>
      <c r="FW1289" s="91"/>
      <c r="FX1289" s="90"/>
      <c r="FY1289" s="90"/>
      <c r="FZ1289" s="90"/>
      <c r="GA1289" s="91"/>
      <c r="GB1289" s="90"/>
      <c r="GC1289" s="90"/>
      <c r="GD1289" s="90"/>
      <c r="GE1289" s="91"/>
      <c r="GF1289" s="90"/>
      <c r="GG1289" s="90"/>
      <c r="GH1289" s="90"/>
      <c r="GI1289" s="91"/>
      <c r="GJ1289" s="90"/>
      <c r="GK1289" s="90"/>
      <c r="GL1289" s="90"/>
      <c r="GM1289" s="91"/>
      <c r="GN1289" s="90"/>
      <c r="GO1289" s="90"/>
      <c r="GP1289" s="90"/>
      <c r="GQ1289" s="91"/>
      <c r="GR1289" s="90"/>
      <c r="GS1289" s="90"/>
      <c r="GT1289" s="90"/>
      <c r="GU1289" s="91"/>
      <c r="GV1289" s="90"/>
      <c r="GW1289" s="90"/>
      <c r="GX1289" s="90"/>
      <c r="GY1289" s="91"/>
      <c r="GZ1289" s="90"/>
      <c r="HA1289" s="90"/>
      <c r="HB1289" s="90"/>
      <c r="HC1289" s="91"/>
      <c r="HD1289" s="90"/>
      <c r="HE1289" s="90"/>
      <c r="HF1289" s="90"/>
      <c r="HG1289" s="91"/>
      <c r="HH1289" s="90"/>
      <c r="HI1289" s="90"/>
      <c r="HJ1289" s="90"/>
      <c r="HK1289" s="91"/>
      <c r="HL1289" s="90"/>
      <c r="HM1289" s="90"/>
      <c r="HN1289" s="90"/>
      <c r="HO1289" s="91"/>
      <c r="HP1289" s="90"/>
      <c r="HQ1289" s="90"/>
      <c r="HR1289" s="90"/>
      <c r="HS1289" s="91"/>
      <c r="HT1289" s="90"/>
      <c r="HU1289" s="90"/>
      <c r="HV1289" s="90"/>
      <c r="HW1289" s="91"/>
      <c r="HX1289" s="90"/>
      <c r="HY1289" s="90"/>
      <c r="HZ1289" s="90"/>
      <c r="IA1289" s="91"/>
      <c r="IB1289" s="90"/>
      <c r="IC1289" s="90"/>
      <c r="ID1289" s="90"/>
      <c r="IE1289" s="91"/>
      <c r="IF1289" s="90"/>
      <c r="IG1289" s="90"/>
      <c r="IH1289" s="90"/>
      <c r="II1289" s="91"/>
      <c r="IJ1289" s="90"/>
      <c r="IK1289" s="90"/>
      <c r="IL1289" s="90"/>
      <c r="IM1289" s="91"/>
      <c r="IN1289" s="90"/>
      <c r="IO1289" s="90"/>
      <c r="IP1289" s="90"/>
      <c r="IQ1289" s="91"/>
      <c r="IR1289" s="90"/>
      <c r="IS1289" s="90"/>
      <c r="IT1289" s="90"/>
      <c r="IU1289" s="91"/>
      <c r="IV1289" s="90"/>
      <c r="IW1289" s="90"/>
      <c r="IX1289" s="90"/>
      <c r="IY1289" s="91"/>
      <c r="IZ1289" s="90"/>
      <c r="JA1289" s="90"/>
      <c r="JB1289" s="90"/>
      <c r="JC1289" s="91"/>
      <c r="JD1289" s="90"/>
      <c r="JE1289" s="90"/>
      <c r="JF1289" s="90"/>
      <c r="JG1289" s="91"/>
    </row>
    <row r="1290" spans="2:267" x14ac:dyDescent="0.3">
      <c r="B1290" s="166" t="s">
        <v>52</v>
      </c>
      <c r="C1290" s="169">
        <v>1</v>
      </c>
      <c r="D1290" s="110">
        <f ca="1">D1258-$F$6*D1273</f>
        <v>0.38570848005040426</v>
      </c>
      <c r="E1290" s="111">
        <f t="shared" ref="E1290:G1290" ca="1" si="8696">E1258-$F$6*E1273</f>
        <v>-9.5345157370823094E-2</v>
      </c>
      <c r="F1290" s="112">
        <f t="shared" ca="1" si="8696"/>
        <v>1.604616206114776</v>
      </c>
      <c r="G1290" s="122">
        <f t="shared" ca="1" si="8696"/>
        <v>-1.0177628924352429</v>
      </c>
      <c r="H1290" s="48"/>
      <c r="I1290" s="28"/>
      <c r="K1290" s="45"/>
      <c r="L1290" s="60">
        <v>1</v>
      </c>
      <c r="M1290" s="60">
        <v>2</v>
      </c>
      <c r="N1290" s="60">
        <v>3</v>
      </c>
      <c r="O1290" s="37"/>
      <c r="P1290" s="60">
        <v>1</v>
      </c>
      <c r="Q1290" s="60">
        <v>2</v>
      </c>
      <c r="R1290" s="60">
        <v>3</v>
      </c>
      <c r="S1290" s="37"/>
      <c r="T1290" s="60">
        <v>1</v>
      </c>
      <c r="U1290" s="60">
        <v>2</v>
      </c>
      <c r="V1290" s="60">
        <v>3</v>
      </c>
      <c r="W1290" s="37"/>
      <c r="X1290" s="60">
        <v>1</v>
      </c>
      <c r="Y1290" s="60">
        <v>2</v>
      </c>
      <c r="Z1290" s="60">
        <v>3</v>
      </c>
      <c r="AA1290" s="37"/>
      <c r="AB1290" s="60">
        <v>1</v>
      </c>
      <c r="AC1290" s="60">
        <v>2</v>
      </c>
      <c r="AD1290" s="60">
        <v>3</v>
      </c>
      <c r="AE1290" s="37"/>
      <c r="AF1290" s="60">
        <v>1</v>
      </c>
      <c r="AG1290" s="60">
        <v>2</v>
      </c>
      <c r="AH1290" s="60">
        <v>3</v>
      </c>
      <c r="AI1290" s="37"/>
      <c r="AJ1290" s="60">
        <v>1</v>
      </c>
      <c r="AK1290" s="60">
        <v>2</v>
      </c>
      <c r="AL1290" s="60">
        <v>3</v>
      </c>
      <c r="AM1290" s="37"/>
      <c r="AN1290" s="60">
        <v>1</v>
      </c>
      <c r="AO1290" s="60">
        <v>2</v>
      </c>
      <c r="AP1290" s="60">
        <v>3</v>
      </c>
      <c r="AQ1290" s="37"/>
      <c r="AR1290" s="60">
        <v>1</v>
      </c>
      <c r="AS1290" s="60">
        <v>2</v>
      </c>
      <c r="AT1290" s="60">
        <v>3</v>
      </c>
      <c r="AU1290" s="37"/>
      <c r="AV1290" s="60">
        <v>1</v>
      </c>
      <c r="AW1290" s="60">
        <v>2</v>
      </c>
      <c r="AX1290" s="60">
        <v>3</v>
      </c>
      <c r="AY1290" s="37"/>
      <c r="AZ1290" s="60">
        <v>1</v>
      </c>
      <c r="BA1290" s="60">
        <v>2</v>
      </c>
      <c r="BB1290" s="60">
        <v>3</v>
      </c>
      <c r="BC1290" s="37"/>
      <c r="BD1290" s="60">
        <v>1</v>
      </c>
      <c r="BE1290" s="60">
        <v>2</v>
      </c>
      <c r="BF1290" s="60">
        <v>3</v>
      </c>
      <c r="BG1290" s="37"/>
      <c r="BH1290" s="60">
        <v>1</v>
      </c>
      <c r="BI1290" s="60">
        <v>2</v>
      </c>
      <c r="BJ1290" s="60">
        <v>3</v>
      </c>
      <c r="BK1290" s="37"/>
      <c r="BL1290" s="60">
        <v>1</v>
      </c>
      <c r="BM1290" s="60">
        <v>2</v>
      </c>
      <c r="BN1290" s="60">
        <v>3</v>
      </c>
      <c r="BO1290" s="37"/>
      <c r="BP1290" s="60">
        <v>1</v>
      </c>
      <c r="BQ1290" s="60">
        <v>2</v>
      </c>
      <c r="BR1290" s="60">
        <v>3</v>
      </c>
      <c r="BS1290" s="37"/>
      <c r="BT1290" s="60">
        <v>1</v>
      </c>
      <c r="BU1290" s="60">
        <v>2</v>
      </c>
      <c r="BV1290" s="60">
        <v>3</v>
      </c>
      <c r="BW1290" s="37"/>
      <c r="BX1290" s="60">
        <v>1</v>
      </c>
      <c r="BY1290" s="60">
        <v>2</v>
      </c>
      <c r="BZ1290" s="60">
        <v>3</v>
      </c>
      <c r="CA1290" s="37"/>
      <c r="CB1290" s="60">
        <v>1</v>
      </c>
      <c r="CC1290" s="60">
        <v>2</v>
      </c>
      <c r="CD1290" s="60">
        <v>3</v>
      </c>
      <c r="CE1290" s="37"/>
      <c r="CF1290" s="60">
        <v>1</v>
      </c>
      <c r="CG1290" s="60">
        <v>2</v>
      </c>
      <c r="CH1290" s="60">
        <v>3</v>
      </c>
      <c r="CI1290" s="37"/>
      <c r="CJ1290" s="60">
        <v>1</v>
      </c>
      <c r="CK1290" s="60">
        <v>2</v>
      </c>
      <c r="CL1290" s="60">
        <v>3</v>
      </c>
      <c r="CM1290" s="37"/>
      <c r="CN1290" s="60">
        <v>1</v>
      </c>
      <c r="CO1290" s="60">
        <v>2</v>
      </c>
      <c r="CP1290" s="60">
        <v>3</v>
      </c>
      <c r="CQ1290" s="37"/>
      <c r="CR1290" s="60">
        <v>1</v>
      </c>
      <c r="CS1290" s="60">
        <v>2</v>
      </c>
      <c r="CT1290" s="60">
        <v>3</v>
      </c>
      <c r="CU1290" s="37"/>
      <c r="CV1290" s="60">
        <v>1</v>
      </c>
      <c r="CW1290" s="60">
        <v>2</v>
      </c>
      <c r="CX1290" s="60">
        <v>3</v>
      </c>
      <c r="CY1290" s="37"/>
      <c r="CZ1290" s="60">
        <v>1</v>
      </c>
      <c r="DA1290" s="60">
        <v>2</v>
      </c>
      <c r="DB1290" s="60">
        <v>3</v>
      </c>
      <c r="DC1290" s="37"/>
      <c r="DD1290" s="60">
        <v>1</v>
      </c>
      <c r="DE1290" s="60">
        <v>2</v>
      </c>
      <c r="DF1290" s="60">
        <v>3</v>
      </c>
      <c r="DG1290" s="37"/>
      <c r="DH1290" s="60">
        <v>1</v>
      </c>
      <c r="DI1290" s="60">
        <v>2</v>
      </c>
      <c r="DJ1290" s="60">
        <v>3</v>
      </c>
      <c r="DK1290" s="37"/>
      <c r="DL1290" s="60">
        <v>1</v>
      </c>
      <c r="DM1290" s="60">
        <v>2</v>
      </c>
      <c r="DN1290" s="60">
        <v>3</v>
      </c>
      <c r="DO1290" s="37"/>
      <c r="DP1290" s="60">
        <v>1</v>
      </c>
      <c r="DQ1290" s="60">
        <v>2</v>
      </c>
      <c r="DR1290" s="60">
        <v>3</v>
      </c>
      <c r="DS1290" s="37"/>
      <c r="DT1290" s="60">
        <v>1</v>
      </c>
      <c r="DU1290" s="60">
        <v>2</v>
      </c>
      <c r="DV1290" s="60">
        <v>3</v>
      </c>
      <c r="DW1290" s="37"/>
      <c r="DX1290" s="60">
        <v>1</v>
      </c>
      <c r="DY1290" s="60">
        <v>2</v>
      </c>
      <c r="DZ1290" s="60">
        <v>3</v>
      </c>
      <c r="EA1290" s="37"/>
      <c r="EB1290" s="60">
        <v>1</v>
      </c>
      <c r="EC1290" s="60">
        <v>2</v>
      </c>
      <c r="ED1290" s="60">
        <v>3</v>
      </c>
      <c r="EE1290" s="37"/>
      <c r="EF1290" s="60">
        <v>1</v>
      </c>
      <c r="EG1290" s="60">
        <v>2</v>
      </c>
      <c r="EH1290" s="60">
        <v>3</v>
      </c>
      <c r="EI1290" s="37"/>
      <c r="EJ1290" s="60">
        <v>1</v>
      </c>
      <c r="EK1290" s="60">
        <v>2</v>
      </c>
      <c r="EL1290" s="60">
        <v>3</v>
      </c>
      <c r="EM1290" s="37"/>
      <c r="EN1290" s="60">
        <v>1</v>
      </c>
      <c r="EO1290" s="60">
        <v>2</v>
      </c>
      <c r="EP1290" s="60">
        <v>3</v>
      </c>
      <c r="EQ1290" s="37"/>
      <c r="ER1290" s="60">
        <v>1</v>
      </c>
      <c r="ES1290" s="60">
        <v>2</v>
      </c>
      <c r="ET1290" s="60">
        <v>3</v>
      </c>
      <c r="EU1290" s="37"/>
      <c r="EV1290" s="60">
        <v>1</v>
      </c>
      <c r="EW1290" s="60">
        <v>2</v>
      </c>
      <c r="EX1290" s="60">
        <v>3</v>
      </c>
      <c r="EY1290" s="37"/>
      <c r="EZ1290" s="60">
        <v>1</v>
      </c>
      <c r="FA1290" s="60">
        <v>2</v>
      </c>
      <c r="FB1290" s="60">
        <v>3</v>
      </c>
      <c r="FC1290" s="37"/>
      <c r="FD1290" s="60">
        <v>1</v>
      </c>
      <c r="FE1290" s="60">
        <v>2</v>
      </c>
      <c r="FF1290" s="60">
        <v>3</v>
      </c>
      <c r="FG1290" s="37"/>
      <c r="FH1290" s="60">
        <v>1</v>
      </c>
      <c r="FI1290" s="60">
        <v>2</v>
      </c>
      <c r="FJ1290" s="60">
        <v>3</v>
      </c>
      <c r="FK1290" s="37"/>
      <c r="FL1290" s="60">
        <v>1</v>
      </c>
      <c r="FM1290" s="60">
        <v>2</v>
      </c>
      <c r="FN1290" s="60">
        <v>3</v>
      </c>
      <c r="FO1290" s="37"/>
      <c r="FP1290" s="60">
        <v>1</v>
      </c>
      <c r="FQ1290" s="60">
        <v>2</v>
      </c>
      <c r="FR1290" s="60">
        <v>3</v>
      </c>
      <c r="FS1290" s="37"/>
      <c r="FT1290" s="60">
        <v>1</v>
      </c>
      <c r="FU1290" s="60">
        <v>2</v>
      </c>
      <c r="FV1290" s="60">
        <v>3</v>
      </c>
      <c r="FW1290" s="37"/>
      <c r="FX1290" s="60">
        <v>1</v>
      </c>
      <c r="FY1290" s="60">
        <v>2</v>
      </c>
      <c r="FZ1290" s="60">
        <v>3</v>
      </c>
      <c r="GA1290" s="37"/>
      <c r="GB1290" s="60">
        <v>1</v>
      </c>
      <c r="GC1290" s="60">
        <v>2</v>
      </c>
      <c r="GD1290" s="60">
        <v>3</v>
      </c>
      <c r="GE1290" s="37"/>
      <c r="GF1290" s="60">
        <v>1</v>
      </c>
      <c r="GG1290" s="60">
        <v>2</v>
      </c>
      <c r="GH1290" s="60">
        <v>3</v>
      </c>
      <c r="GI1290" s="37"/>
      <c r="GJ1290" s="60">
        <v>1</v>
      </c>
      <c r="GK1290" s="60">
        <v>2</v>
      </c>
      <c r="GL1290" s="60">
        <v>3</v>
      </c>
      <c r="GM1290" s="37"/>
      <c r="GN1290" s="60">
        <v>1</v>
      </c>
      <c r="GO1290" s="60">
        <v>2</v>
      </c>
      <c r="GP1290" s="60">
        <v>3</v>
      </c>
      <c r="GQ1290" s="37"/>
      <c r="GR1290" s="60">
        <v>1</v>
      </c>
      <c r="GS1290" s="60">
        <v>2</v>
      </c>
      <c r="GT1290" s="60">
        <v>3</v>
      </c>
      <c r="GU1290" s="37"/>
      <c r="GV1290" s="60">
        <v>1</v>
      </c>
      <c r="GW1290" s="60">
        <v>2</v>
      </c>
      <c r="GX1290" s="60">
        <v>3</v>
      </c>
      <c r="GY1290" s="37"/>
      <c r="GZ1290" s="60">
        <v>1</v>
      </c>
      <c r="HA1290" s="60">
        <v>2</v>
      </c>
      <c r="HB1290" s="60">
        <v>3</v>
      </c>
      <c r="HC1290" s="37"/>
      <c r="HD1290" s="60">
        <v>1</v>
      </c>
      <c r="HE1290" s="60">
        <v>2</v>
      </c>
      <c r="HF1290" s="60">
        <v>3</v>
      </c>
      <c r="HG1290" s="37"/>
      <c r="HH1290" s="60">
        <v>1</v>
      </c>
      <c r="HI1290" s="60">
        <v>2</v>
      </c>
      <c r="HJ1290" s="60">
        <v>3</v>
      </c>
      <c r="HK1290" s="37"/>
      <c r="HL1290" s="60">
        <v>1</v>
      </c>
      <c r="HM1290" s="60">
        <v>2</v>
      </c>
      <c r="HN1290" s="60">
        <v>3</v>
      </c>
      <c r="HO1290" s="37"/>
      <c r="HP1290" s="60">
        <v>1</v>
      </c>
      <c r="HQ1290" s="60">
        <v>2</v>
      </c>
      <c r="HR1290" s="60">
        <v>3</v>
      </c>
      <c r="HS1290" s="37"/>
      <c r="HT1290" s="60">
        <v>1</v>
      </c>
      <c r="HU1290" s="60">
        <v>2</v>
      </c>
      <c r="HV1290" s="60">
        <v>3</v>
      </c>
      <c r="HW1290" s="37"/>
      <c r="HX1290" s="60">
        <v>1</v>
      </c>
      <c r="HY1290" s="60">
        <v>2</v>
      </c>
      <c r="HZ1290" s="60">
        <v>3</v>
      </c>
      <c r="IA1290" s="37"/>
      <c r="IB1290" s="60">
        <v>1</v>
      </c>
      <c r="IC1290" s="60">
        <v>2</v>
      </c>
      <c r="ID1290" s="60">
        <v>3</v>
      </c>
      <c r="IE1290" s="37"/>
      <c r="IF1290" s="60">
        <v>1</v>
      </c>
      <c r="IG1290" s="60">
        <v>2</v>
      </c>
      <c r="IH1290" s="60">
        <v>3</v>
      </c>
      <c r="II1290" s="37"/>
      <c r="IJ1290" s="60">
        <v>1</v>
      </c>
      <c r="IK1290" s="60">
        <v>2</v>
      </c>
      <c r="IL1290" s="60">
        <v>3</v>
      </c>
      <c r="IM1290" s="37"/>
      <c r="IN1290" s="60">
        <v>1</v>
      </c>
      <c r="IO1290" s="60">
        <v>2</v>
      </c>
      <c r="IP1290" s="60">
        <v>3</v>
      </c>
      <c r="IQ1290" s="37"/>
      <c r="IR1290" s="60">
        <v>1</v>
      </c>
      <c r="IS1290" s="60">
        <v>2</v>
      </c>
      <c r="IT1290" s="60">
        <v>3</v>
      </c>
      <c r="IU1290" s="37"/>
      <c r="IV1290" s="60">
        <v>1</v>
      </c>
      <c r="IW1290" s="60">
        <v>2</v>
      </c>
      <c r="IX1290" s="60">
        <v>3</v>
      </c>
      <c r="IY1290" s="37"/>
      <c r="IZ1290" s="60">
        <v>1</v>
      </c>
      <c r="JA1290" s="60">
        <v>2</v>
      </c>
      <c r="JB1290" s="60">
        <v>3</v>
      </c>
      <c r="JC1290" s="37"/>
      <c r="JD1290" s="60">
        <v>1</v>
      </c>
      <c r="JE1290" s="60">
        <v>2</v>
      </c>
      <c r="JF1290" s="60">
        <v>3</v>
      </c>
      <c r="JG1290" s="37"/>
    </row>
    <row r="1291" spans="2:267" ht="18" x14ac:dyDescent="0.3">
      <c r="B1291" s="167"/>
      <c r="C1291" s="170"/>
      <c r="D1291" s="113">
        <f t="shared" ref="D1291:F1291" ca="1" si="8697">D1259-$F$6*D1274</f>
        <v>1.1808731111202977</v>
      </c>
      <c r="E1291" s="114">
        <f t="shared" ca="1" si="8697"/>
        <v>-0.42903423784911549</v>
      </c>
      <c r="F1291" s="115">
        <f t="shared" ca="1" si="8697"/>
        <v>1.0477489239597242</v>
      </c>
      <c r="G1291" s="30"/>
      <c r="H1291" s="49"/>
      <c r="I1291" s="180" t="s">
        <v>55</v>
      </c>
      <c r="J1291" s="182" t="s">
        <v>41</v>
      </c>
      <c r="K1291" s="93" t="s">
        <v>7</v>
      </c>
      <c r="L1291" s="42">
        <f ca="1">SUMPRODUCT(L$3:N$6,$D1290:$F1293)+$G1290</f>
        <v>5.6000968377393505</v>
      </c>
      <c r="M1291" s="42">
        <f ca="1">SUMPRODUCT(L$3:N$6,$D1294:$F1297)+$G1294</f>
        <v>3.8708513987739845</v>
      </c>
      <c r="N1291" s="42">
        <f ca="1">SUMPRODUCT(L$3:N$6,$D1298:$F1301)+$G1298</f>
        <v>-4.0822842808969932</v>
      </c>
      <c r="O1291" s="37"/>
      <c r="P1291" s="42">
        <f ca="1">SUMPRODUCT(P$3:R$6,$D1290:$F1293)+$G1290</f>
        <v>5.2143883576889483</v>
      </c>
      <c r="Q1291" s="42">
        <f ca="1">SUMPRODUCT(P$3:R$6,$D1294:$F1297)+$G1294</f>
        <v>1.4090025029897646</v>
      </c>
      <c r="R1291" s="42">
        <f ca="1">SUMPRODUCT(P$3:R$6,$D1298:$F1301)+$G1298</f>
        <v>-3.8691810313812889</v>
      </c>
      <c r="S1291" s="37"/>
      <c r="T1291" s="42">
        <f ca="1">SUMPRODUCT(T$3:V$6,$D1290:$F1293)+$G1290</f>
        <v>3.9954806316245759</v>
      </c>
      <c r="U1291" s="42">
        <f ca="1">SUMPRODUCT(T$3:V$6,$D1294:$F1297)+$G1294</f>
        <v>2.5178391988557181</v>
      </c>
      <c r="V1291" s="42">
        <f ca="1">SUMPRODUCT(T$3:V$6,$D1298:$F1301)+$G1298</f>
        <v>-4.6214193120738623</v>
      </c>
      <c r="W1291" s="37"/>
      <c r="X1291" s="42">
        <f ca="1">SUMPRODUCT(X$3:Z$6,$D1290:$F1293)+$G1290</f>
        <v>4.2418053622637064</v>
      </c>
      <c r="Y1291" s="42">
        <f ca="1">SUMPRODUCT(X$3:Z$6,$D1294:$F1297)+$G1294</f>
        <v>4.17956519740176</v>
      </c>
      <c r="Z1291" s="42">
        <f ca="1">SUMPRODUCT(X$3:Z$6,$D1298:$F1301)+$G1298</f>
        <v>-1.8762360091956745</v>
      </c>
      <c r="AA1291" s="37"/>
      <c r="AB1291" s="42">
        <f ca="1">SUMPRODUCT(AB$3:AD$6,$D1290:$F1293)+$G1290</f>
        <v>4.494662882542066</v>
      </c>
      <c r="AC1291" s="42">
        <f ca="1">SUMPRODUCT(AB$3:AD$6,$D1294:$F1297)+$G1294</f>
        <v>3.2956881908711608</v>
      </c>
      <c r="AD1291" s="42">
        <f ca="1">SUMPRODUCT(AB$3:AD$6,$D1298:$F1301)+$G1298</f>
        <v>-6.0948585034217082</v>
      </c>
      <c r="AE1291" s="37"/>
      <c r="AF1291" s="42">
        <f ca="1">SUMPRODUCT(AF$3:AH$6,$D1290:$F1293)+$G1290</f>
        <v>3.2760830710958788</v>
      </c>
      <c r="AG1291" s="42">
        <f ca="1">SUMPRODUCT(AF$3:AH$6,$D1294:$F1297)+$G1294</f>
        <v>-0.24981243983969226</v>
      </c>
      <c r="AH1291" s="42">
        <f ca="1">SUMPRODUCT(AF$3:AH$6,$D1298:$F1301)+$G1298</f>
        <v>-5.5289639171986726</v>
      </c>
      <c r="AI1291" s="37"/>
      <c r="AJ1291" s="42">
        <f ca="1">SUMPRODUCT(AJ$3:AL$6,$D1290:$F1293)+$G1290</f>
        <v>2.0952099599755818</v>
      </c>
      <c r="AK1291" s="42">
        <f ca="1">SUMPRODUCT(AJ$3:AL$6,$D1294:$F1297)+$G1294</f>
        <v>0.1733121173676101</v>
      </c>
      <c r="AL1291" s="42">
        <f ca="1">SUMPRODUCT(AJ$3:AL$6,$D1298:$F1301)+$G1298</f>
        <v>-5.7133631330638259</v>
      </c>
      <c r="AM1291" s="37"/>
      <c r="AN1291" s="42">
        <f ca="1">SUMPRODUCT(AN$3:AP$6,$D1290:$F1293)+$G1290</f>
        <v>2.2283341471361546</v>
      </c>
      <c r="AO1291" s="42">
        <f ca="1">SUMPRODUCT(AN$3:AP$6,$D1294:$F1297)+$G1294</f>
        <v>1.170409276561776</v>
      </c>
      <c r="AP1291" s="42">
        <f ca="1">SUMPRODUCT(AN$3:AP$6,$D1298:$F1301)+$G1298</f>
        <v>-5.0454659675741595</v>
      </c>
      <c r="AQ1291" s="37"/>
      <c r="AR1291" s="42">
        <f ca="1">SUMPRODUCT(AR$3:AT$6,$D1290:$F1293)+$G1290</f>
        <v>1.9177915956202347</v>
      </c>
      <c r="AS1291" s="42">
        <f ca="1">SUMPRODUCT(AR$3:AT$6,$D1294:$F1297)+$G1294</f>
        <v>5.8901358788083266E-2</v>
      </c>
      <c r="AT1291" s="42">
        <f ca="1">SUMPRODUCT(AR$3:AT$6,$D1298:$F1301)+$G1298</f>
        <v>-3.3229156454973539</v>
      </c>
      <c r="AU1291" s="37"/>
      <c r="AV1291" s="42">
        <f ca="1">SUMPRODUCT(AV$3:AX$6,$D1290:$F1293)+$G1290</f>
        <v>2.1706491158985934</v>
      </c>
      <c r="AW1291" s="42">
        <f ca="1">SUMPRODUCT(AV$3:AX$6,$D1294:$F1297)+$G1294</f>
        <v>-0.82497564774251597</v>
      </c>
      <c r="AX1291" s="42">
        <f ca="1">SUMPRODUCT(AV$3:AX$6,$D1298:$F1301)+$G1298</f>
        <v>-7.5415381397233876</v>
      </c>
      <c r="AY1291" s="37"/>
      <c r="AZ1291" s="42">
        <f ca="1">SUMPRODUCT(AZ$3:BB$6,$D1290:$F1293)+$G1290</f>
        <v>3.5007077625074881</v>
      </c>
      <c r="BA1291" s="42">
        <f ca="1">SUMPRODUCT(AZ$3:BB$6,$D1294:$F1297)+$G1294</f>
        <v>4.3684508463842651</v>
      </c>
      <c r="BB1291" s="42">
        <f ca="1">SUMPRODUCT(AZ$3:BB$6,$D1298:$F1301)+$G1298</f>
        <v>-3.9801479680852014</v>
      </c>
      <c r="BC1291" s="37"/>
      <c r="BD1291" s="42">
        <f ca="1">SUMPRODUCT(BD$3:BF$6,$D1290:$F1293)+$G1290</f>
        <v>3.114999282457084</v>
      </c>
      <c r="BE1291" s="42">
        <f ca="1">SUMPRODUCT(BD$3:BF$6,$D1294:$F1297)+$G1294</f>
        <v>1.9066019506000449</v>
      </c>
      <c r="BF1291" s="42">
        <f ca="1">SUMPRODUCT(BD$3:BF$6,$D1298:$F1301)+$G1298</f>
        <v>-3.7670447185694971</v>
      </c>
      <c r="BG1291" s="37"/>
      <c r="BH1291" s="42">
        <f ca="1">SUMPRODUCT(BH$3:BJ$6,$D1290:$F1293)+$G1290</f>
        <v>1.8960915563927121</v>
      </c>
      <c r="BI1291" s="42">
        <f ca="1">SUMPRODUCT(BH$3:BJ$6,$D1294:$F1297)+$G1294</f>
        <v>3.0154386464659986</v>
      </c>
      <c r="BJ1291" s="42">
        <f ca="1">SUMPRODUCT(BH$3:BJ$6,$D1298:$F1301)+$G1298</f>
        <v>-4.5192829992620709</v>
      </c>
      <c r="BK1291" s="37"/>
      <c r="BL1291" s="42">
        <f ca="1">SUMPRODUCT(BL$3:BN$6,$D1290:$F1293)+$G1290</f>
        <v>2.1454944748572182</v>
      </c>
      <c r="BM1291" s="42">
        <f ca="1">SUMPRODUCT(BL$3:BN$6,$D1294:$F1297)+$G1294</f>
        <v>4.9386790645919572</v>
      </c>
      <c r="BN1291" s="42">
        <f ca="1">SUMPRODUCT(BL$3:BN$6,$D1298:$F1301)+$G1298</f>
        <v>-3.1982581835884876</v>
      </c>
      <c r="BO1291" s="37"/>
      <c r="BP1291" s="42">
        <f ca="1">SUMPRODUCT(BP$3:BR$6,$D1290:$F1293)+$G1290</f>
        <v>1.8138904491050085</v>
      </c>
      <c r="BQ1291" s="42">
        <f ca="1">SUMPRODUCT(BP$3:BR$6,$D1294:$F1297)+$G1294</f>
        <v>1.9052649909289714</v>
      </c>
      <c r="BR1291" s="42">
        <f ca="1">SUMPRODUCT(BP$3:BR$6,$D1298:$F1301)+$G1298</f>
        <v>-2.8464552948165629</v>
      </c>
      <c r="BS1291" s="37"/>
      <c r="BT1291" s="42">
        <f ca="1">SUMPRODUCT(BT$3:BV$6,$D1290:$F1293)+$G1290</f>
        <v>5.6954419951101745</v>
      </c>
      <c r="BU1291" s="42">
        <f ca="1">SUMPRODUCT(BT$3:BV$6,$D1294:$F1297)+$G1294</f>
        <v>3.319632980225518</v>
      </c>
      <c r="BV1291" s="42">
        <f ca="1">SUMPRODUCT(BT$3:BV$6,$D1298:$F1301)+$G1298</f>
        <v>-4.5766471503814961</v>
      </c>
      <c r="BW1291" s="37"/>
      <c r="BX1291" s="42">
        <f ca="1">SUMPRODUCT(BX$3:BZ$6,$D1290:$F1293)+$G1290</f>
        <v>4.5523479137796272</v>
      </c>
      <c r="BY1291" s="42">
        <f ca="1">SUMPRODUCT(BX$3:BZ$6,$D1294:$F1297)+$G1294</f>
        <v>5.2910731151754531</v>
      </c>
      <c r="BZ1291" s="42">
        <f ca="1">SUMPRODUCT(BX$3:BZ$6,$D1298:$F1301)+$G1298</f>
        <v>-3.5987863312724802</v>
      </c>
      <c r="CA1291" s="37"/>
      <c r="CB1291" s="42">
        <f ca="1">SUMPRODUCT(CB$3:CD$6,$D1290:$F1293)+$G1290</f>
        <v>4.2448835500890816</v>
      </c>
      <c r="CC1291" s="42">
        <f ca="1">SUMPRODUCT(CB$3:CD$6,$D1294:$F1297)+$G1294</f>
        <v>4.4410796169816766</v>
      </c>
      <c r="CD1291" s="42">
        <f ca="1">SUMPRODUCT(CB$3:CD$6,$D1298:$F1301)+$G1298</f>
        <v>-3.3003944964002794</v>
      </c>
      <c r="CE1291" s="37"/>
      <c r="CF1291" s="42">
        <f ca="1">SUMPRODUCT(CF$3:CH$6,$D1290:$F1293)+$G1290</f>
        <v>8.6115947031648137</v>
      </c>
      <c r="CG1291" s="42">
        <f ca="1">SUMPRODUCT(CF$3:CH$6,$D1294:$F1297)+$G1294</f>
        <v>4.5676921929900463</v>
      </c>
      <c r="CH1291" s="42">
        <f ca="1">SUMPRODUCT(CF$3:CH$6,$D1298:$F1301)+$G1298</f>
        <v>-3.1966463545940509</v>
      </c>
      <c r="CI1291" s="37"/>
      <c r="CJ1291" s="42">
        <f ca="1">SUMPRODUCT(CJ$3:CL$6,$D1290:$F1293)+$G1290</f>
        <v>3.9132795243368723</v>
      </c>
      <c r="CK1291" s="42">
        <f ca="1">SUMPRODUCT(CJ$3:CL$6,$D1294:$F1297)+$G1294</f>
        <v>1.4076655433186911</v>
      </c>
      <c r="CL1291" s="42">
        <f ca="1">SUMPRODUCT(CJ$3:CL$6,$D1298:$F1301)+$G1298</f>
        <v>-2.9485916076283543</v>
      </c>
      <c r="CM1291" s="37"/>
      <c r="CN1291" s="42">
        <f ca="1">SUMPRODUCT(CN$3:CP$6,$D1290:$F1293)+$G1290</f>
        <v>4.4192237266190535</v>
      </c>
      <c r="CO1291" s="42">
        <f ca="1">SUMPRODUCT(CN$3:CP$6,$D1294:$F1297)+$G1294</f>
        <v>4.2939759559812876</v>
      </c>
      <c r="CP1291" s="42">
        <f ca="1">SUMPRODUCT(CN$3:CP$6,$D1298:$F1301)+$G1298</f>
        <v>-4.2666834967621448</v>
      </c>
      <c r="CQ1291" s="37"/>
      <c r="CR1291" s="42">
        <f ca="1">SUMPRODUCT(CR$3:CT$6,$D1290:$F1293)+$G1290</f>
        <v>5.3097335150597704</v>
      </c>
      <c r="CS1291" s="42">
        <f ca="1">SUMPRODUCT(CR$3:CT$6,$D1294:$F1297)+$G1294</f>
        <v>0.85778408444129839</v>
      </c>
      <c r="CT1291" s="42">
        <f ca="1">SUMPRODUCT(CR$3:CT$6,$D1298:$F1301)+$G1298</f>
        <v>-4.3635439008657926</v>
      </c>
      <c r="CU1291" s="37"/>
      <c r="CV1291" s="42">
        <f ca="1">SUMPRODUCT(CV$3:CX$6,$D1290:$F1293)+$G1290</f>
        <v>4.1666394337292232</v>
      </c>
      <c r="CW1291" s="42">
        <f ca="1">SUMPRODUCT(CV$3:CX$6,$D1294:$F1297)+$G1294</f>
        <v>2.8292242193912323</v>
      </c>
      <c r="CX1291" s="42">
        <f ca="1">SUMPRODUCT(CV$3:CX$6,$D1298:$F1301)+$G1298</f>
        <v>-3.3856830817567758</v>
      </c>
      <c r="CY1291" s="37"/>
      <c r="CZ1291" s="42">
        <f ca="1">SUMPRODUCT(CZ$3:DB$6,$D1290:$F1293)+$G1290</f>
        <v>3.859175070038678</v>
      </c>
      <c r="DA1291" s="42">
        <f ca="1">SUMPRODUCT(CZ$3:DB$6,$D1294:$F1297)+$G1294</f>
        <v>1.9792307211974569</v>
      </c>
      <c r="DB1291" s="42">
        <f ca="1">SUMPRODUCT(CZ$3:DB$6,$D1298:$F1301)+$G1298</f>
        <v>-3.087291246884575</v>
      </c>
      <c r="DC1291" s="37"/>
      <c r="DD1291" s="42">
        <f ca="1">SUMPRODUCT(DD$3:DF$6,$D1290:$F1293)+$G1290</f>
        <v>8.2258862231144114</v>
      </c>
      <c r="DE1291" s="42">
        <f ca="1">SUMPRODUCT(DD$3:DF$6,$D1294:$F1297)+$G1294</f>
        <v>2.1058432972058259</v>
      </c>
      <c r="DF1291" s="42">
        <f ca="1">SUMPRODUCT(DD$3:DF$6,$D1298:$F1301)+$G1298</f>
        <v>-2.9835431050783465</v>
      </c>
      <c r="DG1291" s="37"/>
      <c r="DH1291" s="42">
        <f ca="1">SUMPRODUCT(DH$3:DJ$6,$D1290:$F1293)+$G1290</f>
        <v>3.5275710442864683</v>
      </c>
      <c r="DI1291" s="42">
        <f ca="1">SUMPRODUCT(DH$3:DJ$6,$D1294:$F1297)+$G1294</f>
        <v>-1.0541833524655293</v>
      </c>
      <c r="DJ1291" s="42">
        <f ca="1">SUMPRODUCT(DH$3:DJ$6,$D1298:$F1301)+$G1298</f>
        <v>-2.7354883581126503</v>
      </c>
      <c r="DK1291" s="37"/>
      <c r="DL1291" s="42">
        <f ca="1">SUMPRODUCT(DL$3:DN$6,$D1290:$F1293)+$G1290</f>
        <v>4.0335152465686495</v>
      </c>
      <c r="DM1291" s="42">
        <f ca="1">SUMPRODUCT(DL$3:DN$6,$D1294:$F1297)+$G1294</f>
        <v>1.8321270601970669</v>
      </c>
      <c r="DN1291" s="42">
        <f ca="1">SUMPRODUCT(DL$3:DN$6,$D1298:$F1301)+$G1298</f>
        <v>-4.0535802472464413</v>
      </c>
      <c r="DO1291" s="37"/>
      <c r="DP1291" s="42">
        <f ca="1">SUMPRODUCT(DP$3:DR$6,$D1290:$F1293)+$G1290</f>
        <v>2.9477317076648517</v>
      </c>
      <c r="DQ1291" s="42">
        <f ca="1">SUMPRODUCT(DP$3:DR$6,$D1294:$F1297)+$G1294</f>
        <v>3.9380609152571866</v>
      </c>
      <c r="DR1291" s="42">
        <f ca="1">SUMPRODUCT(DP$3:DR$6,$D1298:$F1301)+$G1298</f>
        <v>-4.1379213624493492</v>
      </c>
      <c r="DS1291" s="37"/>
      <c r="DT1291" s="42">
        <f ca="1">SUMPRODUCT(DT$3:DV$6,$D1290:$F1293)+$G1290</f>
        <v>2.6402673439743061</v>
      </c>
      <c r="DU1291" s="42">
        <f ca="1">SUMPRODUCT(DT$3:DV$6,$D1294:$F1297)+$G1294</f>
        <v>3.0880674170634101</v>
      </c>
      <c r="DV1291" s="42">
        <f ca="1">SUMPRODUCT(DT$3:DV$6,$D1298:$F1301)+$G1298</f>
        <v>-3.8395295275771484</v>
      </c>
      <c r="DW1291" s="37"/>
      <c r="DX1291" s="42">
        <f ca="1">SUMPRODUCT(DX$3:DZ$6,$D1290:$F1293)+$G1290</f>
        <v>7.0069784970500386</v>
      </c>
      <c r="DY1291" s="42">
        <f ca="1">SUMPRODUCT(DX$3:DZ$6,$D1294:$F1297)+$G1294</f>
        <v>3.2146799930717798</v>
      </c>
      <c r="DZ1291" s="42">
        <f ca="1">SUMPRODUCT(DX$3:DZ$6,$D1298:$F1301)+$G1298</f>
        <v>-3.7357813857709199</v>
      </c>
      <c r="EA1291" s="37"/>
      <c r="EB1291" s="42">
        <f ca="1">SUMPRODUCT(EB$3:ED$6,$D1290:$F1293)+$G1290</f>
        <v>2.3086633182220964</v>
      </c>
      <c r="EC1291" s="42">
        <f ca="1">SUMPRODUCT(EB$3:ED$6,$D1294:$F1297)+$G1294</f>
        <v>5.4653343400424478E-2</v>
      </c>
      <c r="ED1291" s="42">
        <f ca="1">SUMPRODUCT(EB$3:ED$6,$D1298:$F1301)+$G1298</f>
        <v>-3.4877266388052233</v>
      </c>
      <c r="EE1291" s="37"/>
      <c r="EF1291" s="42">
        <f ca="1">SUMPRODUCT(EF$3:EH$6,$D1290:$F1293)+$G1290</f>
        <v>2.814607520504278</v>
      </c>
      <c r="EG1291" s="42">
        <f ca="1">SUMPRODUCT(EF$3:EH$6,$D1294:$F1297)+$G1294</f>
        <v>2.9409637560630202</v>
      </c>
      <c r="EH1291" s="42">
        <f ca="1">SUMPRODUCT(EF$3:EH$6,$D1298:$F1301)+$G1298</f>
        <v>-4.8058185279390147</v>
      </c>
      <c r="EI1291" s="37"/>
      <c r="EJ1291" s="42">
        <f ca="1">SUMPRODUCT(EJ$3:EL$6,$D1290:$F1293)+$G1290</f>
        <v>-7.2008016630650431</v>
      </c>
      <c r="EK1291" s="42">
        <f ca="1">SUMPRODUCT(EJ$3:EL$6,$D1294:$F1297)+$G1294</f>
        <v>5.2553268464161793E-2</v>
      </c>
      <c r="EL1291" s="42">
        <f ca="1">SUMPRODUCT(EJ$3:EL$6,$D1298:$F1301)+$G1298</f>
        <v>-3.6034214696806068</v>
      </c>
      <c r="EM1291" s="37"/>
      <c r="EN1291" s="42">
        <f ca="1">SUMPRODUCT(EN$3:EP$6,$D1290:$F1293)+$G1290</f>
        <v>-6.8150931830146373</v>
      </c>
      <c r="EO1291" s="42">
        <f ca="1">SUMPRODUCT(EN$3:EP$6,$D1294:$F1297)+$G1294</f>
        <v>2.5144021642483825</v>
      </c>
      <c r="EP1291" s="42">
        <f ca="1">SUMPRODUCT(EN$3:EP$6,$D1298:$F1301)+$G1298</f>
        <v>-3.8165247191963108</v>
      </c>
      <c r="EQ1291" s="37"/>
      <c r="ER1291" s="42">
        <f ca="1">SUMPRODUCT(ER$3:ET$6,$D1290:$F1293)+$G1290</f>
        <v>-7.2008016630650431</v>
      </c>
      <c r="ES1291" s="42">
        <f ca="1">SUMPRODUCT(ER$3:ET$6,$D1294:$F1297)+$G1294</f>
        <v>5.2553268464161793E-2</v>
      </c>
      <c r="ET1291" s="42">
        <f ca="1">SUMPRODUCT(ER$3:ET$6,$D1298:$F1301)+$G1298</f>
        <v>-3.6034214696806068</v>
      </c>
      <c r="EU1291" s="37"/>
      <c r="EV1291" s="42">
        <f ca="1">SUMPRODUCT(EV$3:EX$6,$D1290:$F1293)+$G1290</f>
        <v>-6.0953677078677568</v>
      </c>
      <c r="EW1291" s="42">
        <f ca="1">SUMPRODUCT(EV$3:EX$6,$D1294:$F1297)+$G1294</f>
        <v>0.62771647636698524</v>
      </c>
      <c r="EX1291" s="42">
        <f ca="1">SUMPRODUCT(EV$3:EX$6,$D1298:$F1301)+$G1298</f>
        <v>-1.5908472471558928</v>
      </c>
      <c r="EY1291" s="37"/>
      <c r="EZ1291" s="42">
        <f ca="1">SUMPRODUCT(EZ$3:FB$6,$D1290:$F1293)+$G1290</f>
        <v>-5.842510187589399</v>
      </c>
      <c r="FA1291" s="42">
        <f ca="1">SUMPRODUCT(EZ$3:FB$6,$D1294:$F1297)+$G1294</f>
        <v>-0.25616053016361373</v>
      </c>
      <c r="FB1291" s="42">
        <f ca="1">SUMPRODUCT(EZ$3:FB$6,$D1298:$F1301)+$G1298</f>
        <v>-5.8094697413819265</v>
      </c>
      <c r="FC1291" s="37"/>
      <c r="FD1291" s="42">
        <f ca="1">SUMPRODUCT(FD$3:FF$6,$D1290:$F1293)+$G1290</f>
        <v>-5.7096592278173528</v>
      </c>
      <c r="FE1291" s="42">
        <f ca="1">SUMPRODUCT(FD$3:FF$6,$D1294:$F1297)+$G1294</f>
        <v>3.0895653721512062</v>
      </c>
      <c r="FF1291" s="42">
        <f ca="1">SUMPRODUCT(FD$3:FF$6,$D1298:$F1301)+$G1298</f>
        <v>-1.8039504966715967</v>
      </c>
      <c r="FG1291" s="37"/>
      <c r="FH1291" s="42">
        <f ca="1">SUMPRODUCT(FH$3:FJ$6,$D1290:$F1293)+$G1290</f>
        <v>-5.4568017075389932</v>
      </c>
      <c r="FI1291" s="42">
        <f ca="1">SUMPRODUCT(FH$3:FJ$6,$D1294:$F1297)+$G1294</f>
        <v>2.205688365620607</v>
      </c>
      <c r="FJ1291" s="42">
        <f ca="1">SUMPRODUCT(FH$3:FJ$6,$D1298:$F1301)+$G1298</f>
        <v>-6.0225729908976291</v>
      </c>
      <c r="FK1291" s="37"/>
      <c r="FL1291" s="42">
        <f ca="1">SUMPRODUCT(FL$3:FN$6,$D1290:$F1293)+$G1290</f>
        <v>-4.3513677523417087</v>
      </c>
      <c r="FM1291" s="42">
        <f ca="1">SUMPRODUCT(FL$3:FN$6,$D1294:$F1297)+$G1294</f>
        <v>2.7808515735234307</v>
      </c>
      <c r="FN1291" s="42">
        <f ca="1">SUMPRODUCT(FL$3:FN$6,$D1298:$F1301)+$G1298</f>
        <v>-4.009998768372915</v>
      </c>
      <c r="FO1291" s="37"/>
      <c r="FP1291" s="42">
        <f ca="1">SUMPRODUCT(FP$3:FR$6,$D1290:$F1293)+$G1290</f>
        <v>-6.153052739105318</v>
      </c>
      <c r="FQ1291" s="42">
        <f ca="1">SUMPRODUCT(FP$3:FR$6,$D1294:$F1297)+$G1294</f>
        <v>-1.3676684479373062</v>
      </c>
      <c r="FR1291" s="42">
        <f ca="1">SUMPRODUCT(FP$3:FR$6,$D1298:$F1301)+$G1298</f>
        <v>-4.0869194193051195</v>
      </c>
      <c r="FS1291" s="37"/>
      <c r="FT1291" s="42">
        <f ca="1">SUMPRODUCT(FT$3:FV$6,$D1290:$F1293)+$G1290</f>
        <v>-5.8455883754147724</v>
      </c>
      <c r="FU1291" s="42">
        <f ca="1">SUMPRODUCT(FT$3:FV$6,$D1294:$F1297)+$G1294</f>
        <v>-0.51767494974353068</v>
      </c>
      <c r="FV1291" s="42">
        <f ca="1">SUMPRODUCT(FT$3:FV$6,$D1298:$F1301)+$G1298</f>
        <v>-4.3853112541773207</v>
      </c>
      <c r="FW1291" s="37"/>
      <c r="FX1291" s="42">
        <f ca="1">SUMPRODUCT(FX$3:FZ$6,$D1290:$F1293)+$G1290</f>
        <v>-5.767344259054914</v>
      </c>
      <c r="FY1291" s="42">
        <f ca="1">SUMPRODUCT(FX$3:FZ$6,$D1294:$F1297)+$G1294</f>
        <v>1.0941804478469142</v>
      </c>
      <c r="FZ1291" s="42">
        <f ca="1">SUMPRODUCT(FX$3:FZ$6,$D1298:$F1301)+$G1298</f>
        <v>-4.300022668820823</v>
      </c>
      <c r="GA1291" s="37"/>
      <c r="GB1291" s="42">
        <f ca="1">SUMPRODUCT(GB$3:GD$6,$D1290:$F1293)+$G1290</f>
        <v>-5.4598798953643684</v>
      </c>
      <c r="GC1291" s="42">
        <f ca="1">SUMPRODUCT(GB$3:GD$6,$D1294:$F1297)+$G1294</f>
        <v>1.9441739460406897</v>
      </c>
      <c r="GD1291" s="42">
        <f ca="1">SUMPRODUCT(GB$3:GD$6,$D1298:$F1301)+$G1298</f>
        <v>-4.5984145036930251</v>
      </c>
      <c r="GE1291" s="37"/>
      <c r="GF1291" s="42">
        <f ca="1">SUMPRODUCT(GF$3:GH$6,$D1290:$F1293)+$G1290</f>
        <v>-5.0476187839080335</v>
      </c>
      <c r="GG1291" s="42">
        <f ca="1">SUMPRODUCT(GF$3:GH$6,$D1294:$F1297)+$G1294</f>
        <v>-0.79250524003448275</v>
      </c>
      <c r="GH1291" s="42">
        <f ca="1">SUMPRODUCT(GF$3:GH$6,$D1298:$F1301)+$G1298</f>
        <v>-2.0743451967804054</v>
      </c>
      <c r="GI1291" s="37"/>
      <c r="GJ1291" s="42">
        <f ca="1">SUMPRODUCT(GJ$3:GL$6,$D1290:$F1293)+$G1290</f>
        <v>-4.7401544202174879</v>
      </c>
      <c r="GK1291" s="42">
        <f ca="1">SUMPRODUCT(GJ$3:GL$6,$D1294:$F1297)+$G1294</f>
        <v>5.7488258159292968E-2</v>
      </c>
      <c r="GL1291" s="42">
        <f ca="1">SUMPRODUCT(GJ$3:GL$6,$D1298:$F1301)+$G1298</f>
        <v>-2.3727370316526066</v>
      </c>
      <c r="GM1291" s="37"/>
      <c r="GN1291" s="42">
        <f ca="1">SUMPRODUCT(GN$3:GP$6,$D1290:$F1293)+$G1290</f>
        <v>-4.7370762323921127</v>
      </c>
      <c r="GO1291" s="42">
        <f ca="1">SUMPRODUCT(GN$3:GP$6,$D1294:$F1297)+$G1294</f>
        <v>0.31900267773920976</v>
      </c>
      <c r="GP1291" s="42">
        <f ca="1">SUMPRODUCT(GN$3:GP$6,$D1298:$F1301)+$G1298</f>
        <v>-3.7968955188572115</v>
      </c>
      <c r="GQ1291" s="37"/>
      <c r="GR1291" s="42">
        <f ca="1">SUMPRODUCT(GR$3:GT$6,$D1290:$F1293)+$G1290</f>
        <v>-3.0538394959289996</v>
      </c>
      <c r="GS1291" s="42">
        <f ca="1">SUMPRODUCT(GR$3:GT$6,$D1294:$F1297)+$G1294</f>
        <v>0.21523843101144624</v>
      </c>
      <c r="GT1291" s="42">
        <f ca="1">SUMPRODUCT(GR$3:GT$6,$D1298:$F1301)+$G1298</f>
        <v>-7.2879607250188556</v>
      </c>
      <c r="GU1291" s="37"/>
      <c r="GV1291" s="42">
        <f ca="1">SUMPRODUCT(GV$3:GX$6,$D1290:$F1293)+$G1290</f>
        <v>-6.8150931830146373</v>
      </c>
      <c r="GW1291" s="42">
        <f ca="1">SUMPRODUCT(GV$3:GX$6,$D1294:$F1297)+$G1294</f>
        <v>2.5144021642483825</v>
      </c>
      <c r="GX1291" s="42">
        <f ca="1">SUMPRODUCT(GV$3:GX$6,$D1298:$F1301)+$G1298</f>
        <v>-3.8165247191963108</v>
      </c>
      <c r="GY1291" s="37"/>
      <c r="GZ1291" s="42">
        <f ca="1">SUMPRODUCT(GZ$3:HB$6,$D1290:$F1293)+$G1290</f>
        <v>-1.8349317698646275</v>
      </c>
      <c r="HA1291" s="42">
        <f ca="1">SUMPRODUCT(GZ$3:HB$6,$D1294:$F1297)+$G1294</f>
        <v>-0.89359826485450788</v>
      </c>
      <c r="HB1291" s="42">
        <f ca="1">SUMPRODUCT(GZ$3:HB$6,$D1298:$F1301)+$G1298</f>
        <v>-6.535722444326284</v>
      </c>
      <c r="HC1291" s="37"/>
      <c r="HD1291" s="42">
        <f ca="1">SUMPRODUCT(HD$3:HF$6,$D1290:$F1293)+$G1290</f>
        <v>-5.6342200718943403</v>
      </c>
      <c r="HE1291" s="42">
        <f ca="1">SUMPRODUCT(HD$3:HF$6,$D1294:$F1297)+$G1294</f>
        <v>2.0912776070410795</v>
      </c>
      <c r="HF1291" s="42">
        <f ca="1">SUMPRODUCT(HD$3:HF$6,$D1298:$F1301)+$G1298</f>
        <v>-3.6321255033311584</v>
      </c>
      <c r="HG1291" s="37"/>
      <c r="HH1291" s="42">
        <f ca="1">SUMPRODUCT(HH$3:HJ$6,$D1290:$F1293)+$G1290</f>
        <v>-5.1282758696121586</v>
      </c>
      <c r="HI1291" s="42">
        <f ca="1">SUMPRODUCT(HH$3:HJ$6,$D1294:$F1297)+$G1294</f>
        <v>4.9775880197036759</v>
      </c>
      <c r="HJ1291" s="42">
        <f ca="1">SUMPRODUCT(HH$3:HJ$6,$D1298:$F1301)+$G1298</f>
        <v>-4.9502173924649497</v>
      </c>
      <c r="HK1291" s="37"/>
      <c r="HL1291" s="42">
        <f ca="1">SUMPRODUCT(HL$3:HN$6,$D1290:$F1293)+$G1290</f>
        <v>-2.8419688032945754</v>
      </c>
      <c r="HM1291" s="42">
        <f ca="1">SUMPRODUCT(HL$3:HN$6,$D1294:$F1297)+$G1294</f>
        <v>5.1296266703991975</v>
      </c>
      <c r="HN1291" s="42">
        <f ca="1">SUMPRODUCT(HL$3:HN$6,$D1298:$F1301)+$G1298</f>
        <v>-2.7532439540750828</v>
      </c>
      <c r="HO1291" s="37"/>
      <c r="HP1291" s="42">
        <f ca="1">SUMPRODUCT(HP$3:HR$6,$D1290:$F1293)+$G1290</f>
        <v>-4.1679316730302407</v>
      </c>
      <c r="HQ1291" s="42">
        <f ca="1">SUMPRODUCT(HP$3:HR$6,$D1294:$F1297)+$G1294</f>
        <v>2.4471941015791154</v>
      </c>
      <c r="HR1291" s="42">
        <f ca="1">SUMPRODUCT(HP$3:HR$6,$D1298:$F1301)+$G1298</f>
        <v>-2.839549056528555</v>
      </c>
      <c r="HS1291" s="37"/>
      <c r="HT1291" s="42">
        <f ca="1">SUMPRODUCT(HT$3:HV$6,$D1290:$F1293)+$G1290</f>
        <v>-3.0838698424422941</v>
      </c>
      <c r="HU1291" s="42">
        <f ca="1">SUMPRODUCT(HT$3:HV$6,$D1294:$F1297)+$G1294</f>
        <v>1.3245572705830468</v>
      </c>
      <c r="HV1291" s="42">
        <f ca="1">SUMPRODUCT(HT$3:HV$6,$D1298:$F1301)+$G1298</f>
        <v>-0.70520932085295041</v>
      </c>
      <c r="HW1291" s="37"/>
      <c r="HX1291" s="42">
        <f ca="1">SUMPRODUCT(HX$3:HZ$6,$D1290:$F1293)+$G1290</f>
        <v>-6.7197480256438151</v>
      </c>
      <c r="HY1291" s="42">
        <f ca="1">SUMPRODUCT(HX$3:HZ$6,$D1294:$F1297)+$G1294</f>
        <v>1.9631837456999162</v>
      </c>
      <c r="HZ1291" s="42">
        <f ca="1">SUMPRODUCT(HX$3:HZ$6,$D1298:$F1301)+$G1298</f>
        <v>-4.3108875886808136</v>
      </c>
      <c r="IA1291" s="37"/>
      <c r="IB1291" s="42">
        <f ca="1">SUMPRODUCT(IB$3:ID$6,$D1290:$F1293)+$G1290</f>
        <v>-2.349958684742707</v>
      </c>
      <c r="IC1291" s="42">
        <f ca="1">SUMPRODUCT(IB$3:ID$6,$D1294:$F1297)+$G1294</f>
        <v>2.3513107412882022</v>
      </c>
      <c r="ID1291" s="42">
        <f ca="1">SUMPRODUCT(IB$3:ID$6,$D1298:$F1301)+$G1298</f>
        <v>-5.6312979340791909</v>
      </c>
      <c r="IE1291" s="37"/>
      <c r="IF1291" s="42">
        <f ca="1">SUMPRODUCT(IF$3:IH$6,$D1290:$F1293)+$G1290</f>
        <v>-5.6663334700186407</v>
      </c>
      <c r="IG1291" s="42">
        <f ca="1">SUMPRODUCT(IF$3:IH$6,$D1294:$F1297)+$G1294</f>
        <v>0.38230080072970946</v>
      </c>
      <c r="IH1291" s="42">
        <f ca="1">SUMPRODUCT(IF$3:IH$6,$D1298:$F1301)+$G1298</f>
        <v>-0.9645622619998816</v>
      </c>
      <c r="II1291" s="37"/>
      <c r="IJ1291" s="42">
        <f ca="1">SUMPRODUCT(IJ$3:IL$6,$D1290:$F1293)+$G1290</f>
        <v>-3.4482061978833594</v>
      </c>
      <c r="IK1291" s="42">
        <f ca="1">SUMPRODUCT(IJ$3:IL$6,$D1294:$F1297)+$G1294</f>
        <v>0.56050841369771842</v>
      </c>
      <c r="IL1291" s="42">
        <f ca="1">SUMPRODUCT(IJ$3:IL$6,$D1298:$F1301)+$G1298</f>
        <v>-0.61387158448813717</v>
      </c>
      <c r="IM1291" s="37"/>
      <c r="IN1291" s="42">
        <f ca="1">SUMPRODUCT(IN$3:IP$6,$D1290:$F1293)+$G1290</f>
        <v>-6.0000225504969347</v>
      </c>
      <c r="IO1291" s="42">
        <f ca="1">SUMPRODUCT(IN$3:IP$6,$D1294:$F1297)+$G1294</f>
        <v>7.6498057818519191E-2</v>
      </c>
      <c r="IP1291" s="42">
        <f ca="1">SUMPRODUCT(IN$3:IP$6,$D1298:$F1301)+$G1298</f>
        <v>-2.0852101166403956</v>
      </c>
      <c r="IQ1291" s="37"/>
      <c r="IR1291" s="42">
        <f ca="1">SUMPRODUCT(IR$3:IT$6,$D1290:$F1293)+$G1290</f>
        <v>-7.1054565056942192</v>
      </c>
      <c r="IS1291" s="42">
        <f ca="1">SUMPRODUCT(IR$3:IT$6,$D1294:$F1297)+$G1294</f>
        <v>-0.4986651500843044</v>
      </c>
      <c r="IT1291" s="42">
        <f ca="1">SUMPRODUCT(IR$3:IT$6,$D1298:$F1301)+$G1298</f>
        <v>-4.0977843391651092</v>
      </c>
      <c r="IU1291" s="37"/>
      <c r="IV1291" s="42">
        <f ca="1">SUMPRODUCT(IV$3:IX$6,$D1290:$F1293)+$G1290</f>
        <v>-4.1893037976395791</v>
      </c>
      <c r="IW1291" s="42">
        <f ca="1">SUMPRODUCT(IV$3:IX$6,$D1294:$F1297)+$G1294</f>
        <v>0.74939406268022324</v>
      </c>
      <c r="IX1291" s="42">
        <f ca="1">SUMPRODUCT(IV$3:IX$6,$D1298:$F1301)+$G1298</f>
        <v>-2.7177835433776645</v>
      </c>
      <c r="IY1291" s="37"/>
      <c r="IZ1291" s="42">
        <f ca="1">SUMPRODUCT(IZ$3:JB$6,$D1290:$F1293)+$G1290</f>
        <v>-1.7216437036215351</v>
      </c>
      <c r="JA1291" s="42">
        <f ca="1">SUMPRODUCT(IZ$3:JB$6,$D1294:$F1297)+$G1294</f>
        <v>-2.2505204044515414</v>
      </c>
      <c r="JB1291" s="42">
        <f ca="1">SUMPRODUCT(IZ$3:JB$6,$D1298:$F1301)+$G1298</f>
        <v>-3.265548555978067</v>
      </c>
      <c r="JC1291" s="37"/>
      <c r="JD1291" s="42">
        <f ca="1">SUMPRODUCT(JD$3:JF$6,$D1290:$F1293)+$G1290</f>
        <v>-1.2569154907087516</v>
      </c>
      <c r="JE1291" s="42">
        <f ca="1">SUMPRODUCT(JD$3:JF$6,$D1294:$F1297)+$G1294</f>
        <v>1.7799908284056105</v>
      </c>
      <c r="JF1291" s="42">
        <f ca="1">SUMPRODUCT(JD$3:JF$6,$D1298:$F1301)+$G1298</f>
        <v>-2.9494542792603267</v>
      </c>
      <c r="JG1291" s="37"/>
    </row>
    <row r="1292" spans="2:267" ht="18" x14ac:dyDescent="0.3">
      <c r="B1292" s="167"/>
      <c r="C1292" s="170"/>
      <c r="D1292" s="113">
        <f t="shared" ref="D1292:F1292" ca="1" si="8698">D1260-$F$6*D1275</f>
        <v>1.6868173134024795</v>
      </c>
      <c r="E1292" s="114">
        <f t="shared" ca="1" si="8698"/>
        <v>-2.6471615099843975</v>
      </c>
      <c r="F1292" s="115">
        <f t="shared" ca="1" si="8698"/>
        <v>1.3552132876502696</v>
      </c>
      <c r="G1292" s="31"/>
      <c r="H1292" s="49"/>
      <c r="I1292" s="181"/>
      <c r="J1292" s="183"/>
      <c r="K1292" s="93" t="s">
        <v>8</v>
      </c>
      <c r="L1292" s="42">
        <f ca="1">1/(1+EXP(-L1291))</f>
        <v>0.99631611554250443</v>
      </c>
      <c r="M1292" s="42">
        <f ca="1">1/(1+EXP(-M1291))</f>
        <v>0.97958484623220254</v>
      </c>
      <c r="N1292" s="42">
        <f ca="1">1/(1+EXP(-N1291))</f>
        <v>1.6589049505790127E-2</v>
      </c>
      <c r="O1292" s="37"/>
      <c r="P1292" s="42">
        <f ca="1">1/(1+EXP(-P1291))</f>
        <v>0.99459165087334911</v>
      </c>
      <c r="Q1292" s="42">
        <f ca="1">1/(1+EXP(-Q1291))</f>
        <v>0.80360856449621199</v>
      </c>
      <c r="R1292" s="42">
        <f ca="1">1/(1+EXP(-R1291))</f>
        <v>2.04485851753014E-2</v>
      </c>
      <c r="S1292" s="37"/>
      <c r="T1292" s="42">
        <f ca="1">1/(1+EXP(-T1291))</f>
        <v>0.98193379162982297</v>
      </c>
      <c r="U1292" s="42">
        <f ca="1">1/(1+EXP(-U1291))</f>
        <v>0.92538299007568425</v>
      </c>
      <c r="V1292" s="42">
        <f ca="1">1/(1+EXP(-V1291))</f>
        <v>9.7429625161652798E-3</v>
      </c>
      <c r="W1292" s="37"/>
      <c r="X1292" s="42">
        <f ca="1">1/(1+EXP(-X1291))</f>
        <v>0.98582229377607866</v>
      </c>
      <c r="Y1292" s="42">
        <f ca="1">1/(1+EXP(-Y1291))</f>
        <v>0.98492555594697284</v>
      </c>
      <c r="Z1292" s="42">
        <f ca="1">1/(1+EXP(-Z1291))</f>
        <v>0.13282181181757041</v>
      </c>
      <c r="AA1292" s="37"/>
      <c r="AB1292" s="42">
        <f ca="1">1/(1+EXP(-AB1291))</f>
        <v>0.9889549114067594</v>
      </c>
      <c r="AC1292" s="42">
        <f ca="1">1/(1+EXP(-AC1291))</f>
        <v>0.96428059374272912</v>
      </c>
      <c r="AD1292" s="42">
        <f ca="1">1/(1+EXP(-AD1291))</f>
        <v>2.2493580937824782E-3</v>
      </c>
      <c r="AE1292" s="37"/>
      <c r="AF1292" s="42">
        <f ca="1">1/(1+EXP(-AF1291))</f>
        <v>0.96359914328237195</v>
      </c>
      <c r="AG1292" s="42">
        <f ca="1">1/(1+EXP(-AG1291))</f>
        <v>0.43786966460045629</v>
      </c>
      <c r="AH1292" s="42">
        <f ca="1">1/(1+EXP(-AH1291))</f>
        <v>3.9544009431755544E-3</v>
      </c>
      <c r="AI1292" s="37"/>
      <c r="AJ1292" s="42">
        <f ca="1">1/(1+EXP(-AJ1291))</f>
        <v>0.89043673979013926</v>
      </c>
      <c r="AK1292" s="42">
        <f ca="1">1/(1+EXP(-AK1291))</f>
        <v>0.54321990012582466</v>
      </c>
      <c r="AL1292" s="42">
        <f ca="1">1/(1+EXP(-AL1291))</f>
        <v>3.2906859344803579E-3</v>
      </c>
      <c r="AM1292" s="37"/>
      <c r="AN1292" s="42">
        <f ca="1">1/(1+EXP(-AN1291))</f>
        <v>0.9027652282442733</v>
      </c>
      <c r="AO1292" s="42">
        <f ca="1">1/(1+EXP(-AO1291))</f>
        <v>0.76321898642167307</v>
      </c>
      <c r="AP1292" s="42">
        <f ca="1">1/(1+EXP(-AP1291))</f>
        <v>6.3972709809357502E-3</v>
      </c>
      <c r="AQ1292" s="37"/>
      <c r="AR1292" s="42">
        <f ca="1">1/(1+EXP(-AR1291))</f>
        <v>0.871891965458505</v>
      </c>
      <c r="AS1292" s="42">
        <f ca="1">1/(1+EXP(-AS1291))</f>
        <v>0.51472108386912119</v>
      </c>
      <c r="AT1292" s="42">
        <f ca="1">1/(1+EXP(-AT1291))</f>
        <v>3.479336012277455E-2</v>
      </c>
      <c r="AU1292" s="37"/>
      <c r="AV1292" s="42">
        <f ca="1">1/(1+EXP(-AV1291))</f>
        <v>0.89758265390570235</v>
      </c>
      <c r="AW1292" s="42">
        <f ca="1">1/(1+EXP(-AW1291))</f>
        <v>0.30470848992702665</v>
      </c>
      <c r="AX1292" s="42">
        <f ca="1">1/(1+EXP(-AX1291))</f>
        <v>5.3029951950587519E-4</v>
      </c>
      <c r="AY1292" s="37"/>
      <c r="AZ1292" s="42">
        <f ca="1">1/(1+EXP(-AZ1291))</f>
        <v>0.97070790052489409</v>
      </c>
      <c r="BA1292" s="42">
        <f ca="1">1/(1+EXP(-BA1291))</f>
        <v>0.98748768722267799</v>
      </c>
      <c r="BB1292" s="42">
        <f ca="1">1/(1+EXP(-BB1291))</f>
        <v>1.8340226510795317E-2</v>
      </c>
      <c r="BC1292" s="37"/>
      <c r="BD1292" s="42">
        <f ca="1">1/(1+EXP(-BD1291))</f>
        <v>0.95750722814176237</v>
      </c>
      <c r="BE1292" s="42">
        <f ca="1">1/(1+EXP(-BE1291))</f>
        <v>0.87063691316968161</v>
      </c>
      <c r="BF1292" s="42">
        <f ca="1">1/(1+EXP(-BF1291))</f>
        <v>2.259782121971048E-2</v>
      </c>
      <c r="BG1292" s="37"/>
      <c r="BH1292" s="42">
        <f ca="1">1/(1+EXP(-BH1291))</f>
        <v>0.86944852709708931</v>
      </c>
      <c r="BI1292" s="42">
        <f ca="1">1/(1+EXP(-BI1291))</f>
        <v>0.95326674016265744</v>
      </c>
      <c r="BJ1292" s="42">
        <f ca="1">1/(1+EXP(-BJ1291))</f>
        <v>1.0779372870416692E-2</v>
      </c>
      <c r="BK1292" s="37"/>
      <c r="BL1292" s="42">
        <f ca="1">1/(1+EXP(-BL1291))</f>
        <v>0.89524700140799496</v>
      </c>
      <c r="BM1292" s="42">
        <f ca="1">1/(1+EXP(-BM1291))</f>
        <v>0.99288690323980089</v>
      </c>
      <c r="BN1292" s="42">
        <f ca="1">1/(1+EXP(-BN1291))</f>
        <v>3.9231323069536285E-2</v>
      </c>
      <c r="BO1292" s="37"/>
      <c r="BP1292" s="42">
        <f ca="1">1/(1+EXP(-BP1291))</f>
        <v>0.85983141317803791</v>
      </c>
      <c r="BQ1292" s="42">
        <f ca="1">1/(1+EXP(-BQ1291))</f>
        <v>0.87048625907270361</v>
      </c>
      <c r="BR1292" s="42">
        <f ca="1">1/(1+EXP(-BR1291))</f>
        <v>5.4864837029523002E-2</v>
      </c>
      <c r="BS1292" s="37"/>
      <c r="BT1292" s="42">
        <f ca="1">1/(1+EXP(-BT1291))</f>
        <v>0.99665000896720446</v>
      </c>
      <c r="BU1292" s="42">
        <f ca="1">1/(1+EXP(-BU1291))</f>
        <v>0.96509623033510228</v>
      </c>
      <c r="BV1292" s="42">
        <f ca="1">1/(1+EXP(-BV1291))</f>
        <v>1.0184544910669202E-2</v>
      </c>
      <c r="BW1292" s="37"/>
      <c r="BX1292" s="42">
        <f ca="1">1/(1+EXP(-BX1291))</f>
        <v>0.98956756058193318</v>
      </c>
      <c r="BY1292" s="42">
        <f ca="1">1/(1+EXP(-BY1291))</f>
        <v>0.99498888497087612</v>
      </c>
      <c r="BZ1292" s="42">
        <f ca="1">1/(1+EXP(-BZ1291))</f>
        <v>2.6628433026692412E-2</v>
      </c>
      <c r="CA1292" s="37"/>
      <c r="CB1292" s="42">
        <f ca="1">1/(1+EXP(-CB1291))</f>
        <v>0.98586525240388201</v>
      </c>
      <c r="CC1292" s="42">
        <f ca="1">1/(1+EXP(-CC1291))</f>
        <v>0.98835401677321744</v>
      </c>
      <c r="CD1292" s="42">
        <f ca="1">1/(1+EXP(-CD1291))</f>
        <v>3.55576582058365E-2</v>
      </c>
      <c r="CE1292" s="37"/>
      <c r="CF1292" s="42">
        <f ca="1">1/(1+EXP(-CF1291))</f>
        <v>0.99981804964268106</v>
      </c>
      <c r="CG1292" s="42">
        <f ca="1">1/(1+EXP(-CG1291))</f>
        <v>0.98972478467656766</v>
      </c>
      <c r="CH1292" s="42">
        <f ca="1">1/(1+EXP(-CH1291))</f>
        <v>3.9292121633581534E-2</v>
      </c>
      <c r="CI1292" s="37"/>
      <c r="CJ1292" s="42">
        <f ca="1">1/(1+EXP(-CJ1291))</f>
        <v>0.98041629682312414</v>
      </c>
      <c r="CK1292" s="42">
        <f ca="1">1/(1+EXP(-CK1291))</f>
        <v>0.80339747741007494</v>
      </c>
      <c r="CL1292" s="42">
        <f ca="1">1/(1+EXP(-CL1291))</f>
        <v>4.9803118340355827E-2</v>
      </c>
      <c r="CM1292" s="37"/>
      <c r="CN1292" s="42">
        <f ca="1">1/(1+EXP(-CN1291))</f>
        <v>0.98809974389408284</v>
      </c>
      <c r="CO1292" s="42">
        <f ca="1">1/(1+EXP(-CO1291))</f>
        <v>0.98653328468105261</v>
      </c>
      <c r="CP1292" s="42">
        <f ca="1">1/(1+EXP(-CP1291))</f>
        <v>1.3834161945518965E-2</v>
      </c>
      <c r="CQ1292" s="37"/>
      <c r="CR1292" s="42">
        <f ca="1">1/(1+EXP(-CR1291))</f>
        <v>0.99508107162020865</v>
      </c>
      <c r="CS1292" s="42">
        <f ca="1">1/(1+EXP(-CS1291))</f>
        <v>0.70219747826511869</v>
      </c>
      <c r="CT1292" s="42">
        <f ca="1">1/(1+EXP(-CT1291))</f>
        <v>1.2573087047696592E-2</v>
      </c>
      <c r="CU1292" s="37"/>
      <c r="CV1292" s="42">
        <f ca="1">1/(1+EXP(-CV1291))</f>
        <v>0.9847324366923903</v>
      </c>
      <c r="CW1292" s="42">
        <f ca="1">1/(1+EXP(-CW1291))</f>
        <v>0.94423476705237985</v>
      </c>
      <c r="CX1292" s="42">
        <f ca="1">1/(1+EXP(-CX1291))</f>
        <v>3.2745912265027308E-2</v>
      </c>
      <c r="CY1292" s="37"/>
      <c r="CZ1292" s="42">
        <f ca="1">1/(1+EXP(-CZ1291))</f>
        <v>0.97935002635423685</v>
      </c>
      <c r="DA1292" s="42">
        <f ca="1">1/(1+EXP(-DA1291))</f>
        <v>0.87859913265161116</v>
      </c>
      <c r="DB1292" s="42">
        <f ca="1">1/(1+EXP(-DB1291))</f>
        <v>4.3634533109759795E-2</v>
      </c>
      <c r="DC1292" s="37"/>
      <c r="DD1292" s="42">
        <f ca="1">1/(1+EXP(-DD1291))</f>
        <v>0.99973243654969846</v>
      </c>
      <c r="DE1292" s="42">
        <f ca="1">1/(1+EXP(-DE1291))</f>
        <v>0.89146982043697265</v>
      </c>
      <c r="DF1292" s="42">
        <f ca="1">1/(1+EXP(-DF1291))</f>
        <v>4.8174902559321553E-2</v>
      </c>
      <c r="DG1292" s="37"/>
      <c r="DH1292" s="42">
        <f ca="1">1/(1+EXP(-DH1291))</f>
        <v>0.9714621503588351</v>
      </c>
      <c r="DI1292" s="42">
        <f ca="1">1/(1+EXP(-DI1291))</f>
        <v>0.25842259181467775</v>
      </c>
      <c r="DJ1292" s="42">
        <f ca="1">1/(1+EXP(-DJ1291))</f>
        <v>6.0911464238475162E-2</v>
      </c>
      <c r="DK1292" s="37"/>
      <c r="DL1292" s="42">
        <f ca="1">1/(1+EXP(-DL1291))</f>
        <v>0.98259629520586267</v>
      </c>
      <c r="DM1292" s="42">
        <f ca="1">1/(1+EXP(-DM1291))</f>
        <v>0.86201492528933876</v>
      </c>
      <c r="DN1292" s="42">
        <f ca="1">1/(1+EXP(-DN1291))</f>
        <v>1.706387894756347E-2</v>
      </c>
      <c r="DO1292" s="37"/>
      <c r="DP1292" s="42">
        <f ca="1">1/(1+EXP(-DP1291))</f>
        <v>0.95015617305660816</v>
      </c>
      <c r="DQ1292" s="42">
        <f ca="1">1/(1+EXP(-DQ1291))</f>
        <v>0.98088648223268193</v>
      </c>
      <c r="DR1292" s="42">
        <f ca="1">1/(1+EXP(-DR1291))</f>
        <v>1.5705388835339156E-2</v>
      </c>
      <c r="DS1292" s="37"/>
      <c r="DT1292" s="42">
        <f ca="1">1/(1+EXP(-DT1291))</f>
        <v>0.9334085836497753</v>
      </c>
      <c r="DU1292" s="42">
        <f ca="1">1/(1+EXP(-DU1291))</f>
        <v>0.95639784543628181</v>
      </c>
      <c r="DV1292" s="42">
        <f ca="1">1/(1+EXP(-DV1291))</f>
        <v>2.1051040281897776E-2</v>
      </c>
      <c r="DW1292" s="37"/>
      <c r="DX1292" s="42">
        <f ca="1">1/(1+EXP(-DX1291))</f>
        <v>0.99909527870936798</v>
      </c>
      <c r="DY1292" s="42">
        <f ca="1">1/(1+EXP(-DY1291))</f>
        <v>0.96138298939462974</v>
      </c>
      <c r="DZ1292" s="42">
        <f ca="1">1/(1+EXP(-DZ1291))</f>
        <v>2.3298743752081692E-2</v>
      </c>
      <c r="EA1292" s="37"/>
      <c r="EB1292" s="42">
        <f ca="1">1/(1+EXP(-EB1291))</f>
        <v>0.90959199424006065</v>
      </c>
      <c r="EC1292" s="42">
        <f ca="1">1/(1+EXP(-EC1291))</f>
        <v>0.51365993584739</v>
      </c>
      <c r="ED1292" s="42">
        <f ca="1">1/(1+EXP(-ED1291))</f>
        <v>2.9663469660875772E-2</v>
      </c>
      <c r="EE1292" s="37"/>
      <c r="EF1292" s="42">
        <f ca="1">1/(1+EXP(-EF1291))</f>
        <v>0.94346010157589433</v>
      </c>
      <c r="EG1292" s="42">
        <f ca="1">1/(1+EXP(-EG1291))</f>
        <v>0.94983466851527432</v>
      </c>
      <c r="EH1292" s="42">
        <f ca="1">1/(1+EXP(-EH1291))</f>
        <v>8.1155992345555723E-3</v>
      </c>
      <c r="EI1292" s="37"/>
      <c r="EJ1292" s="42">
        <f ca="1">1/(1+EXP(-EJ1291))</f>
        <v>7.4543145537081187E-4</v>
      </c>
      <c r="EK1292" s="42">
        <f ca="1">1/(1+EXP(-EK1291))</f>
        <v>0.51313529411686698</v>
      </c>
      <c r="EL1292" s="42">
        <f ca="1">1/(1+EXP(-EL1291))</f>
        <v>2.6508556448530052E-2</v>
      </c>
      <c r="EM1292" s="37"/>
      <c r="EN1292" s="42">
        <f ca="1">1/(1+EXP(-EN1291))</f>
        <v>1.0958886716127061E-3</v>
      </c>
      <c r="EO1292" s="42">
        <f ca="1">1/(1+EXP(-EO1291))</f>
        <v>0.92514531794556676</v>
      </c>
      <c r="EP1292" s="42">
        <f ca="1">1/(1+EXP(-EP1291))</f>
        <v>2.1530381235034379E-2</v>
      </c>
      <c r="EQ1292" s="37"/>
      <c r="ER1292" s="42">
        <f ca="1">1/(1+EXP(-ER1291))</f>
        <v>7.4543145537081187E-4</v>
      </c>
      <c r="ES1292" s="42">
        <f ca="1">1/(1+EXP(-ES1291))</f>
        <v>0.51313529411686698</v>
      </c>
      <c r="ET1292" s="42">
        <f ca="1">1/(1+EXP(-ET1291))</f>
        <v>2.6508556448530052E-2</v>
      </c>
      <c r="EU1292" s="37"/>
      <c r="EV1292" s="42">
        <f ca="1">1/(1+EXP(-EV1291))</f>
        <v>2.2482155766206861E-3</v>
      </c>
      <c r="EW1292" s="42">
        <f ca="1">1/(1+EXP(-EW1291))</f>
        <v>0.65197150000567605</v>
      </c>
      <c r="EX1292" s="42">
        <f ca="1">1/(1+EXP(-EX1291))</f>
        <v>0.16926472858415773</v>
      </c>
      <c r="EY1292" s="37"/>
      <c r="EZ1292" s="42">
        <f ca="1">1/(1+EXP(-EZ1291))</f>
        <v>2.8931554066685336E-3</v>
      </c>
      <c r="FA1292" s="42">
        <f ca="1">1/(1+EXP(-FA1291))</f>
        <v>0.43630776805291194</v>
      </c>
      <c r="FB1292" s="42">
        <f ca="1">1/(1+EXP(-FB1291))</f>
        <v>2.990052679419907E-3</v>
      </c>
      <c r="FC1292" s="37"/>
      <c r="FD1292" s="42">
        <f ca="1">1/(1+EXP(-FD1291))</f>
        <v>3.3028565924448842E-3</v>
      </c>
      <c r="FE1292" s="42">
        <f ca="1">1/(1+EXP(-FE1291))</f>
        <v>0.9564602689830346</v>
      </c>
      <c r="FF1292" s="42">
        <f ca="1">1/(1+EXP(-FF1291))</f>
        <v>0.14137085360609739</v>
      </c>
      <c r="FG1292" s="37"/>
      <c r="FH1292" s="42">
        <f ca="1">1/(1+EXP(-FH1291))</f>
        <v>4.2490501694044105E-3</v>
      </c>
      <c r="FI1292" s="42">
        <f ca="1">1/(1+EXP(-FI1291))</f>
        <v>0.90075916624470198</v>
      </c>
      <c r="FJ1292" s="42">
        <f ca="1">1/(1+EXP(-FJ1291))</f>
        <v>2.4175673171619493E-3</v>
      </c>
      <c r="FK1292" s="37"/>
      <c r="FL1292" s="42">
        <f ca="1">1/(1+EXP(-FL1291))</f>
        <v>1.2725154626422538E-2</v>
      </c>
      <c r="FM1292" s="42">
        <f ca="1">1/(1+EXP(-FM1291))</f>
        <v>0.94163226534648847</v>
      </c>
      <c r="FN1292" s="42">
        <f ca="1">1/(1+EXP(-FN1291))</f>
        <v>1.7810453185661951E-2</v>
      </c>
      <c r="FO1292" s="37"/>
      <c r="FP1292" s="42">
        <f ca="1">1/(1+EXP(-FP1291))</f>
        <v>2.1224643014472618E-3</v>
      </c>
      <c r="FQ1292" s="42">
        <f ca="1">1/(1+EXP(-FQ1291))</f>
        <v>0.20299680493951297</v>
      </c>
      <c r="FR1292" s="42">
        <f ca="1">1/(1+EXP(-FR1291))</f>
        <v>1.6513601728586336E-2</v>
      </c>
      <c r="FS1292" s="37"/>
      <c r="FT1292" s="42">
        <f ca="1">1/(1+EXP(-FT1291))</f>
        <v>2.8842890705868232E-3</v>
      </c>
      <c r="FU1292" s="42">
        <f ca="1">1/(1+EXP(-FU1291))</f>
        <v>0.37339606872549852</v>
      </c>
      <c r="FV1292" s="42">
        <f ca="1">1/(1+EXP(-FV1291))</f>
        <v>1.2305692866270954E-2</v>
      </c>
      <c r="FW1292" s="37"/>
      <c r="FX1292" s="42">
        <f ca="1">1/(1+EXP(-FX1291))</f>
        <v>3.1182995845975858E-3</v>
      </c>
      <c r="FY1292" s="42">
        <f ca="1">1/(1+EXP(-FY1291))</f>
        <v>0.74916810950607449</v>
      </c>
      <c r="FZ1292" s="42">
        <f ca="1">1/(1+EXP(-FZ1291))</f>
        <v>1.3386618427795455E-2</v>
      </c>
      <c r="GA1292" s="37"/>
      <c r="GB1292" s="42">
        <f ca="1">1/(1+EXP(-GB1291))</f>
        <v>4.2360462242992218E-3</v>
      </c>
      <c r="GC1292" s="42">
        <f ca="1">1/(1+EXP(-GC1291))</f>
        <v>0.87480997912495273</v>
      </c>
      <c r="GD1292" s="42">
        <f ca="1">1/(1+EXP(-GD1291))</f>
        <v>9.9674355306640025E-3</v>
      </c>
      <c r="GE1292" s="37"/>
      <c r="GF1292" s="42">
        <f ca="1">1/(1+EXP(-GF1291))</f>
        <v>6.3836014666455009E-3</v>
      </c>
      <c r="GG1292" s="42">
        <f ca="1">1/(1+EXP(-GG1291))</f>
        <v>0.31163099909075848</v>
      </c>
      <c r="GH1292" s="42">
        <f ca="1">1/(1+EXP(-GH1291))</f>
        <v>0.11161545228541271</v>
      </c>
      <c r="GI1292" s="37"/>
      <c r="GJ1292" s="42">
        <f ca="1">1/(1+EXP(-GJ1291))</f>
        <v>8.6616177404741212E-3</v>
      </c>
      <c r="GK1292" s="42">
        <f ca="1">1/(1+EXP(-GK1291))</f>
        <v>0.51436810766139351</v>
      </c>
      <c r="GL1292" s="42">
        <f ca="1">1/(1+EXP(-GL1291))</f>
        <v>8.5275398885443388E-2</v>
      </c>
      <c r="GM1292" s="37"/>
      <c r="GN1292" s="42">
        <f ca="1">1/(1+EXP(-GN1291))</f>
        <v>8.6880889048812238E-3</v>
      </c>
      <c r="GO1292" s="42">
        <f ca="1">1/(1+EXP(-GO1291))</f>
        <v>0.57908117786138658</v>
      </c>
      <c r="GP1292" s="42">
        <f ca="1">1/(1+EXP(-GP1291))</f>
        <v>2.1947813250568143E-2</v>
      </c>
      <c r="GQ1292" s="37"/>
      <c r="GR1292" s="42">
        <f ca="1">1/(1+EXP(-GR1291))</f>
        <v>4.505200062907367E-2</v>
      </c>
      <c r="GS1292" s="42">
        <f ca="1">1/(1+EXP(-GS1291))</f>
        <v>0.55360282658176863</v>
      </c>
      <c r="GT1292" s="42">
        <f ca="1">1/(1+EXP(-GT1291))</f>
        <v>6.8325377212494437E-4</v>
      </c>
      <c r="GU1292" s="37"/>
      <c r="GV1292" s="42">
        <f ca="1">1/(1+EXP(-GV1291))</f>
        <v>1.0958886716127061E-3</v>
      </c>
      <c r="GW1292" s="42">
        <f ca="1">1/(1+EXP(-GW1291))</f>
        <v>0.92514531794556676</v>
      </c>
      <c r="GX1292" s="42">
        <f ca="1">1/(1+EXP(-GX1291))</f>
        <v>2.1530381235034379E-2</v>
      </c>
      <c r="GY1292" s="37"/>
      <c r="GZ1292" s="42">
        <f ca="1">1/(1+EXP(-GZ1291))</f>
        <v>0.13765180657669895</v>
      </c>
      <c r="HA1292" s="42">
        <f ca="1">1/(1+EXP(-HA1291))</f>
        <v>0.29036783039894282</v>
      </c>
      <c r="HB1292" s="42">
        <f ca="1">1/(1+EXP(-HB1291))</f>
        <v>1.4485791873661848E-3</v>
      </c>
      <c r="HC1292" s="37"/>
      <c r="HD1292" s="42">
        <f ca="1">1/(1+EXP(-HD1291))</f>
        <v>3.5607390212057098E-3</v>
      </c>
      <c r="HE1292" s="42">
        <f ca="1">1/(1+EXP(-HE1291))</f>
        <v>0.89005251335040814</v>
      </c>
      <c r="HF1292" s="42">
        <f ca="1">1/(1+EXP(-HF1291))</f>
        <v>2.577780626103687E-2</v>
      </c>
      <c r="HG1292" s="37"/>
      <c r="HH1292" s="42">
        <f ca="1">1/(1+EXP(-HH1291))</f>
        <v>5.8918505500722305E-3</v>
      </c>
      <c r="HI1292" s="42">
        <f ca="1">1/(1+EXP(-HI1291))</f>
        <v>0.99315649362148339</v>
      </c>
      <c r="HJ1292" s="42">
        <f ca="1">1/(1+EXP(-HJ1291))</f>
        <v>7.0320690235442926E-3</v>
      </c>
      <c r="HK1292" s="37"/>
      <c r="HL1292" s="42">
        <f ca="1">1/(1+EXP(-HL1291))</f>
        <v>5.5097947795080322E-2</v>
      </c>
      <c r="HM1292" s="42">
        <f ca="1">1/(1+EXP(-HM1291))</f>
        <v>0.99411605599635966</v>
      </c>
      <c r="HN1292" s="42">
        <f ca="1">1/(1+EXP(-HN1291))</f>
        <v>5.9903705063889451E-2</v>
      </c>
      <c r="HO1292" s="37"/>
      <c r="HP1292" s="42">
        <f ca="1">1/(1+EXP(-HP1291))</f>
        <v>1.5248147345973672E-2</v>
      </c>
      <c r="HQ1292" s="42">
        <f ca="1">1/(1+EXP(-HQ1291))</f>
        <v>0.92035601860480842</v>
      </c>
      <c r="HR1292" s="42">
        <f ca="1">1/(1+EXP(-HR1291))</f>
        <v>5.5224060753324311E-2</v>
      </c>
      <c r="HS1292" s="37"/>
      <c r="HT1292" s="42">
        <f ca="1">1/(1+EXP(-HT1291))</f>
        <v>4.3777533377949769E-2</v>
      </c>
      <c r="HU1292" s="42">
        <f ca="1">1/(1+EXP(-HU1291))</f>
        <v>0.78993891836326846</v>
      </c>
      <c r="HV1292" s="42">
        <f ca="1">1/(1+EXP(-HV1291))</f>
        <v>0.33065826798228348</v>
      </c>
      <c r="HW1292" s="37"/>
      <c r="HX1292" s="42">
        <f ca="1">1/(1+EXP(-HX1291))</f>
        <v>1.2053875562997242E-3</v>
      </c>
      <c r="HY1292" s="42">
        <f ca="1">1/(1+EXP(-HY1291))</f>
        <v>0.87687709389866686</v>
      </c>
      <c r="HZ1292" s="42">
        <f ca="1">1/(1+EXP(-HZ1291))</f>
        <v>1.3243876982286655E-2</v>
      </c>
      <c r="IA1292" s="37"/>
      <c r="IB1292" s="42">
        <f ca="1">1/(1+EXP(-IB1291))</f>
        <v>8.7069056452897725E-2</v>
      </c>
      <c r="IC1292" s="42">
        <f ca="1">1/(1+EXP(-IC1291))</f>
        <v>0.91303835588096516</v>
      </c>
      <c r="ID1292" s="42">
        <f ca="1">1/(1+EXP(-ID1291))</f>
        <v>3.5711219967862304E-3</v>
      </c>
      <c r="IE1292" s="37"/>
      <c r="IF1292" s="42">
        <f ca="1">1/(1+EXP(-IF1291))</f>
        <v>3.448596210179945E-3</v>
      </c>
      <c r="IG1292" s="42">
        <f ca="1">1/(1+EXP(-IG1291))</f>
        <v>0.59442790802028456</v>
      </c>
      <c r="IH1292" s="42">
        <f ca="1">1/(1+EXP(-IH1291))</f>
        <v>0.27596568447931358</v>
      </c>
      <c r="II1292" s="37"/>
      <c r="IJ1292" s="42">
        <f ca="1">1/(1+EXP(-IJ1291))</f>
        <v>3.0822399419727899E-2</v>
      </c>
      <c r="IK1292" s="42">
        <f ca="1">1/(1+EXP(-IK1291))</f>
        <v>0.63657016923803011</v>
      </c>
      <c r="IL1292" s="42">
        <f ca="1">1/(1+EXP(-IL1291))</f>
        <v>0.35117654381352331</v>
      </c>
      <c r="IM1292" s="37"/>
      <c r="IN1292" s="42">
        <f ca="1">1/(1+EXP(-IN1291))</f>
        <v>2.4725675362485952E-3</v>
      </c>
      <c r="IO1292" s="42">
        <f ca="1">1/(1+EXP(-IO1291))</f>
        <v>0.51911519359604208</v>
      </c>
      <c r="IP1292" s="42">
        <f ca="1">1/(1+EXP(-IP1291))</f>
        <v>0.11054265213265066</v>
      </c>
      <c r="IQ1292" s="37"/>
      <c r="IR1292" s="42">
        <f ca="1">1/(1+EXP(-IR1291))</f>
        <v>8.1994213754259086E-4</v>
      </c>
      <c r="IS1292" s="42">
        <f ca="1">1/(1+EXP(-IS1291))</f>
        <v>0.37785441472340292</v>
      </c>
      <c r="IT1292" s="42">
        <f ca="1">1/(1+EXP(-IT1291))</f>
        <v>1.6338069427556383E-2</v>
      </c>
      <c r="IU1292" s="37"/>
      <c r="IV1292" s="42">
        <f ca="1">1/(1+EXP(-IV1291))</f>
        <v>1.4930533809976936E-2</v>
      </c>
      <c r="IW1292" s="42">
        <f ca="1">1/(1+EXP(-IW1291))</f>
        <v>0.67904665413465015</v>
      </c>
      <c r="IX1292" s="42">
        <f ca="1">1/(1+EXP(-IX1291))</f>
        <v>6.1932109727735031E-2</v>
      </c>
      <c r="IY1292" s="37"/>
      <c r="IZ1292" s="42">
        <f ca="1">1/(1+EXP(-IZ1291))</f>
        <v>0.15165956538154002</v>
      </c>
      <c r="JA1292" s="42">
        <f ca="1">1/(1+EXP(-JA1291))</f>
        <v>9.5304585332679798E-2</v>
      </c>
      <c r="JB1292" s="42">
        <f ca="1">1/(1+EXP(-JB1291))</f>
        <v>3.6772173625515041E-2</v>
      </c>
      <c r="JC1292" s="37"/>
      <c r="JD1292" s="42">
        <f ca="1">1/(1+EXP(-JD1291))</f>
        <v>0.22150533028299096</v>
      </c>
      <c r="JE1292" s="42">
        <f ca="1">1/(1+EXP(-JE1291))</f>
        <v>0.85569573339969984</v>
      </c>
      <c r="JF1292" s="42">
        <f ca="1">1/(1+EXP(-JF1291))</f>
        <v>4.9762310182356648E-2</v>
      </c>
      <c r="JG1292" s="37"/>
    </row>
    <row r="1293" spans="2:267" ht="18" x14ac:dyDescent="0.3">
      <c r="B1293" s="167"/>
      <c r="C1293" s="171"/>
      <c r="D1293" s="113">
        <f t="shared" ref="D1293:F1293" ca="1" si="8699">D1261-$F$6*D1276</f>
        <v>1.1054339551972852</v>
      </c>
      <c r="E1293" s="114">
        <f t="shared" ca="1" si="8699"/>
        <v>-3.0114978654254632</v>
      </c>
      <c r="F1293" s="115">
        <f t="shared" ca="1" si="8699"/>
        <v>1.3582914754756443</v>
      </c>
      <c r="G1293" s="32"/>
      <c r="H1293" s="49"/>
      <c r="I1293" s="181"/>
      <c r="J1293" s="184"/>
      <c r="K1293" s="94" t="s">
        <v>23</v>
      </c>
      <c r="L1293" s="42">
        <f ca="1">L1292*(1-L1292)</f>
        <v>3.6703134527993901E-3</v>
      </c>
      <c r="M1293" s="42">
        <f t="shared" ref="M1293:N1293" ca="1" si="8700">M1292*(1-M1292)</f>
        <v>1.999837526443464E-2</v>
      </c>
      <c r="N1293" s="42">
        <f t="shared" ca="1" si="8700"/>
        <v>1.631385294228457E-2</v>
      </c>
      <c r="O1293" s="37"/>
      <c r="P1293" s="42">
        <f ca="1">P1292*(1-P1292)</f>
        <v>5.3790988863751457E-3</v>
      </c>
      <c r="Q1293" s="42">
        <f t="shared" ref="Q1293:R1293" ca="1" si="8701">Q1292*(1-Q1292)</f>
        <v>0.15782183956454948</v>
      </c>
      <c r="R1293" s="42">
        <f t="shared" ca="1" si="8701"/>
        <v>2.0030440539629844E-2</v>
      </c>
      <c r="S1293" s="37"/>
      <c r="T1293" s="42">
        <f ca="1">T1292*(1-T1292)</f>
        <v>1.7739820485302375E-2</v>
      </c>
      <c r="U1293" s="42">
        <f t="shared" ref="U1293:V1293" ca="1" si="8702">U1292*(1-U1292)</f>
        <v>6.9049311754270315E-2</v>
      </c>
      <c r="V1293" s="42">
        <f t="shared" ca="1" si="8702"/>
        <v>9.6480371975738791E-3</v>
      </c>
      <c r="W1293" s="37"/>
      <c r="X1293" s="42">
        <f ca="1">X1292*(1-X1292)</f>
        <v>1.3976698870149519E-2</v>
      </c>
      <c r="Y1293" s="42">
        <f t="shared" ref="Y1293:Z1293" ca="1" si="8703">Y1292*(1-Y1292)</f>
        <v>1.4847205189519312E-2</v>
      </c>
      <c r="Z1293" s="42">
        <f t="shared" ca="1" si="8703"/>
        <v>0.11518017812306833</v>
      </c>
      <c r="AA1293" s="37"/>
      <c r="AB1293" s="42">
        <f ca="1">AB1292*(1-AB1292)</f>
        <v>1.092309461120807E-2</v>
      </c>
      <c r="AC1293" s="42">
        <f t="shared" ref="AC1293:AD1293" ca="1" si="8704">AC1292*(1-AC1292)</f>
        <v>3.4443530273898917E-2</v>
      </c>
      <c r="AD1293" s="42">
        <f t="shared" ca="1" si="8704"/>
        <v>2.2442984819484135E-3</v>
      </c>
      <c r="AE1293" s="37"/>
      <c r="AF1293" s="42">
        <f ca="1">AF1292*(1-AF1292)</f>
        <v>3.5075834347850762E-2</v>
      </c>
      <c r="AG1293" s="42">
        <f t="shared" ref="AG1293:AH1293" ca="1" si="8705">AG1292*(1-AG1292)</f>
        <v>0.2461398214231402</v>
      </c>
      <c r="AH1293" s="42">
        <f t="shared" ca="1" si="8705"/>
        <v>3.938763656356167E-3</v>
      </c>
      <c r="AI1293" s="37"/>
      <c r="AJ1293" s="42">
        <f ca="1">AJ1292*(1-AJ1292)</f>
        <v>9.7559152222047085E-2</v>
      </c>
      <c r="AK1293" s="42">
        <f t="shared" ref="AK1293:AL1293" ca="1" si="8706">AK1292*(1-AK1292)</f>
        <v>0.24813204023311375</v>
      </c>
      <c r="AL1293" s="42">
        <f t="shared" ca="1" si="8706"/>
        <v>3.2798573205609712E-3</v>
      </c>
      <c r="AM1293" s="37"/>
      <c r="AN1293" s="42">
        <f ca="1">AN1292*(1-AN1292)</f>
        <v>8.7780170917338432E-2</v>
      </c>
      <c r="AO1293" s="42">
        <f t="shared" ref="AO1293:AP1293" ca="1" si="8707">AO1292*(1-AO1292)</f>
        <v>0.18071576518714708</v>
      </c>
      <c r="AP1293" s="42">
        <f t="shared" ca="1" si="8707"/>
        <v>6.3563459049322275E-3</v>
      </c>
      <c r="AQ1293" s="37"/>
      <c r="AR1293" s="42">
        <f ca="1">AR1292*(1-AR1292)</f>
        <v>0.11169636602741012</v>
      </c>
      <c r="AS1293" s="42">
        <f t="shared" ref="AS1293:AT1293" ca="1" si="8708">AS1292*(1-AS1292)</f>
        <v>0.2497832896897183</v>
      </c>
      <c r="AT1293" s="42">
        <f t="shared" ca="1" si="8708"/>
        <v>3.3582782214141474E-2</v>
      </c>
      <c r="AU1293" s="37"/>
      <c r="AV1293" s="42">
        <f ca="1">AV1292*(1-AV1292)</f>
        <v>9.1928033313298504E-2</v>
      </c>
      <c r="AW1293" s="42">
        <f t="shared" ref="AW1293:AX1293" ca="1" si="8709">AW1292*(1-AW1292)</f>
        <v>0.21186122609341773</v>
      </c>
      <c r="AX1293" s="42">
        <f t="shared" ca="1" si="8709"/>
        <v>5.3001830192548705E-4</v>
      </c>
      <c r="AY1293" s="37"/>
      <c r="AZ1293" s="42">
        <f ca="1">AZ1292*(1-AZ1292)</f>
        <v>2.8434072383446415E-2</v>
      </c>
      <c r="BA1293" s="42">
        <f t="shared" ref="BA1293:BB1293" ca="1" si="8710">BA1292*(1-BA1292)</f>
        <v>1.2355754806284475E-2</v>
      </c>
      <c r="BB1293" s="42">
        <f t="shared" ca="1" si="8710"/>
        <v>1.8003862602328037E-2</v>
      </c>
      <c r="BC1293" s="37"/>
      <c r="BD1293" s="42">
        <f ca="1">BD1292*(1-BD1292)</f>
        <v>4.0687136198041401E-2</v>
      </c>
      <c r="BE1293" s="42">
        <f t="shared" ref="BE1293:BF1293" ca="1" si="8711">BE1292*(1-BE1292)</f>
        <v>0.11262827859604989</v>
      </c>
      <c r="BF1293" s="42">
        <f t="shared" ca="1" si="8711"/>
        <v>2.2087159695832484E-2</v>
      </c>
      <c r="BG1293" s="37"/>
      <c r="BH1293" s="42">
        <f ca="1">BH1292*(1-BH1292)</f>
        <v>0.11350778582579127</v>
      </c>
      <c r="BI1293" s="42">
        <f t="shared" ref="BI1293:BJ1293" ca="1" si="8712">BI1292*(1-BI1292)</f>
        <v>4.4549262262317979E-2</v>
      </c>
      <c r="BJ1293" s="42">
        <f t="shared" ca="1" si="8712"/>
        <v>1.0663177990937217E-2</v>
      </c>
      <c r="BK1293" s="37"/>
      <c r="BL1293" s="42">
        <f ca="1">BL1292*(1-BL1292)</f>
        <v>9.3779807877988439E-2</v>
      </c>
      <c r="BM1293" s="42">
        <f t="shared" ref="BM1293:BN1293" ca="1" si="8713">BM1292*(1-BM1292)</f>
        <v>7.0625006146791559E-3</v>
      </c>
      <c r="BN1293" s="42">
        <f t="shared" ca="1" si="8713"/>
        <v>3.7692226359749954E-2</v>
      </c>
      <c r="BO1293" s="37"/>
      <c r="BP1293" s="42">
        <f ca="1">BP1292*(1-BP1292)</f>
        <v>0.12052135409029617</v>
      </c>
      <c r="BQ1293" s="42">
        <f t="shared" ref="BQ1293:BR1293" ca="1" si="8714">BQ1292*(1-BQ1292)</f>
        <v>0.11273993183831355</v>
      </c>
      <c r="BR1293" s="42">
        <f t="shared" ca="1" si="8714"/>
        <v>5.1854686687246881E-2</v>
      </c>
      <c r="BS1293" s="37"/>
      <c r="BT1293" s="42">
        <f ca="1">BT1292*(1-BT1292)</f>
        <v>3.3387685928757301E-3</v>
      </c>
      <c r="BU1293" s="42">
        <f t="shared" ref="BU1293:BV1293" ca="1" si="8715">BU1292*(1-BU1292)</f>
        <v>3.3685496528077487E-2</v>
      </c>
      <c r="BV1293" s="42">
        <f t="shared" ca="1" si="8715"/>
        <v>1.0080819955631764E-2</v>
      </c>
      <c r="BW1293" s="37"/>
      <c r="BX1293" s="42">
        <f ca="1">BX1292*(1-BX1292)</f>
        <v>1.0323603625855184E-2</v>
      </c>
      <c r="BY1293" s="42">
        <f t="shared" ref="BY1293:BZ1293" ca="1" si="8716">BY1292*(1-BY1292)</f>
        <v>4.9860037552887692E-3</v>
      </c>
      <c r="BZ1293" s="42">
        <f t="shared" ca="1" si="8716"/>
        <v>2.5919359581235368E-2</v>
      </c>
      <c r="CA1293" s="37"/>
      <c r="CB1293" s="42">
        <f ca="1">CB1292*(1-CB1292)</f>
        <v>1.3934956506512029E-2</v>
      </c>
      <c r="CC1293" s="42">
        <f t="shared" ref="CC1293:CD1293" ca="1" si="8717">CC1292*(1-CC1292)</f>
        <v>1.1510354301464062E-2</v>
      </c>
      <c r="CD1293" s="42">
        <f t="shared" ca="1" si="8717"/>
        <v>3.4293311148753412E-2</v>
      </c>
      <c r="CE1293" s="37"/>
      <c r="CF1293" s="42">
        <f ca="1">CF1292*(1-CF1292)</f>
        <v>1.8191725138641001E-4</v>
      </c>
      <c r="CG1293" s="42">
        <f t="shared" ref="CG1293:CH1293" ca="1" si="8718">CG1292*(1-CG1292)</f>
        <v>1.0169635273489443E-2</v>
      </c>
      <c r="CH1293" s="42">
        <f t="shared" ca="1" si="8718"/>
        <v>3.7748250811113368E-2</v>
      </c>
      <c r="CI1293" s="37"/>
      <c r="CJ1293" s="42">
        <f ca="1">CJ1292*(1-CJ1292)</f>
        <v>1.9200181746755876E-2</v>
      </c>
      <c r="CK1293" s="42">
        <f t="shared" ref="CK1293:CL1293" ca="1" si="8719">CK1292*(1-CK1292)</f>
        <v>0.15794997070120306</v>
      </c>
      <c r="CL1293" s="42">
        <f t="shared" ca="1" si="8719"/>
        <v>4.7322767743932341E-2</v>
      </c>
      <c r="CM1293" s="37"/>
      <c r="CN1293" s="42">
        <f ca="1">CN1292*(1-CN1292)</f>
        <v>1.1758640010530744E-2</v>
      </c>
      <c r="CO1293" s="42">
        <f t="shared" ref="CO1293:CP1293" ca="1" si="8720">CO1292*(1-CO1292)</f>
        <v>1.3285362897465814E-2</v>
      </c>
      <c r="CP1293" s="42">
        <f t="shared" ca="1" si="8720"/>
        <v>1.3642777908784119E-2</v>
      </c>
      <c r="CQ1293" s="37"/>
      <c r="CR1293" s="42">
        <f ca="1">CR1292*(1-CR1292)</f>
        <v>4.894732523385837E-3</v>
      </c>
      <c r="CS1293" s="42">
        <f t="shared" ref="CS1293:CT1293" ca="1" si="8721">CS1292*(1-CS1292)</f>
        <v>0.20911617978322686</v>
      </c>
      <c r="CT1293" s="42">
        <f t="shared" ca="1" si="8721"/>
        <v>1.2415004529787636E-2</v>
      </c>
      <c r="CU1293" s="37"/>
      <c r="CV1293" s="42">
        <f ca="1">CV1292*(1-CV1292)</f>
        <v>1.5034464818257829E-2</v>
      </c>
      <c r="CW1293" s="42">
        <f t="shared" ref="CW1293:CX1293" ca="1" si="8722">CW1292*(1-CW1292)</f>
        <v>5.2655471741917807E-2</v>
      </c>
      <c r="CX1293" s="42">
        <f t="shared" ca="1" si="8722"/>
        <v>3.1673617494958443E-2</v>
      </c>
      <c r="CY1293" s="37"/>
      <c r="CZ1293" s="42">
        <f ca="1">CZ1292*(1-CZ1292)</f>
        <v>2.0223552234192442E-2</v>
      </c>
      <c r="DA1293" s="42">
        <f t="shared" ref="DA1293:DB1293" ca="1" si="8723">DA1292*(1-DA1292)</f>
        <v>0.10666269675544773</v>
      </c>
      <c r="DB1293" s="42">
        <f t="shared" ca="1" si="8723"/>
        <v>4.1730560630053072E-2</v>
      </c>
      <c r="DC1293" s="37"/>
      <c r="DD1293" s="42">
        <f ca="1">DD1292*(1-DD1292)</f>
        <v>2.6749186010160725E-4</v>
      </c>
      <c r="DE1293" s="42">
        <f t="shared" ref="DE1293:DF1293" ca="1" si="8724">DE1292*(1-DE1292)</f>
        <v>9.6751379687044392E-2</v>
      </c>
      <c r="DF1293" s="42">
        <f t="shared" ca="1" si="8724"/>
        <v>4.5854081322721424E-2</v>
      </c>
      <c r="DG1293" s="37"/>
      <c r="DH1293" s="42">
        <f ca="1">DH1292*(1-DH1292)</f>
        <v>2.7723440779023167E-2</v>
      </c>
      <c r="DI1293" s="42">
        <f t="shared" ref="DI1293:DJ1293" ca="1" si="8725">DI1292*(1-DI1292)</f>
        <v>0.19164035585446221</v>
      </c>
      <c r="DJ1293" s="42">
        <f t="shared" ca="1" si="8725"/>
        <v>5.7201257762800127E-2</v>
      </c>
      <c r="DK1293" s="37"/>
      <c r="DL1293" s="42">
        <f ca="1">DL1292*(1-DL1292)</f>
        <v>1.7100815853575854E-2</v>
      </c>
      <c r="DM1293" s="42">
        <f t="shared" ref="DM1293:DN1293" ca="1" si="8726">DM1292*(1-DM1292)</f>
        <v>0.11894519386775447</v>
      </c>
      <c r="DN1293" s="42">
        <f t="shared" ca="1" si="8726"/>
        <v>1.6772702982826369E-2</v>
      </c>
      <c r="DO1293" s="37"/>
      <c r="DP1293" s="42">
        <f ca="1">DP1292*(1-DP1292)</f>
        <v>4.7359419859029049E-2</v>
      </c>
      <c r="DQ1293" s="42">
        <f t="shared" ref="DQ1293:DR1293" ca="1" si="8727">DQ1292*(1-DQ1292)</f>
        <v>1.8748191205876483E-2</v>
      </c>
      <c r="DR1293" s="42">
        <f t="shared" ca="1" si="8727"/>
        <v>1.5458729596869961E-2</v>
      </c>
      <c r="DS1293" s="37"/>
      <c r="DT1293" s="42">
        <f ca="1">DT1292*(1-DT1292)</f>
        <v>6.2156999618695724E-2</v>
      </c>
      <c r="DU1293" s="42">
        <f t="shared" ref="DU1293:DV1293" ca="1" si="8728">DU1292*(1-DU1292)</f>
        <v>4.1701006681119819E-2</v>
      </c>
      <c r="DV1293" s="42">
        <f t="shared" ca="1" si="8728"/>
        <v>2.0607893984947695E-2</v>
      </c>
      <c r="DW1293" s="37"/>
      <c r="DX1293" s="42">
        <f ca="1">DX1292*(1-DX1292)</f>
        <v>9.0390277001829277E-4</v>
      </c>
      <c r="DY1293" s="42">
        <f t="shared" ref="DY1293:DZ1293" ca="1" si="8729">DY1292*(1-DY1292)</f>
        <v>3.7125737097274979E-2</v>
      </c>
      <c r="DZ1293" s="42">
        <f t="shared" ca="1" si="8729"/>
        <v>2.2755912291656525E-2</v>
      </c>
      <c r="EA1293" s="37"/>
      <c r="EB1293" s="42">
        <f ca="1">EB1292*(1-EB1292)</f>
        <v>8.2234398254450128E-2</v>
      </c>
      <c r="EC1293" s="42">
        <f t="shared" ref="EC1293:ED1293" ca="1" si="8730">EC1292*(1-EC1292)</f>
        <v>0.24981340615264519</v>
      </c>
      <c r="ED1293" s="42">
        <f t="shared" ca="1" si="8730"/>
        <v>2.8783548228554074E-2</v>
      </c>
      <c r="EE1293" s="37"/>
      <c r="EF1293" s="42">
        <f ca="1">EF1292*(1-EF1292)</f>
        <v>5.3343138310297487E-2</v>
      </c>
      <c r="EG1293" s="42">
        <f t="shared" ref="EG1293:EH1293" ca="1" si="8731">EG1292*(1-EG1292)</f>
        <v>4.7648771001753271E-2</v>
      </c>
      <c r="EH1293" s="42">
        <f t="shared" ca="1" si="8731"/>
        <v>8.0497362836196521E-3</v>
      </c>
      <c r="EI1293" s="37"/>
      <c r="EJ1293" s="42">
        <f ca="1">EJ1292*(1-EJ1292)</f>
        <v>7.4487578731615562E-4</v>
      </c>
      <c r="EK1293" s="42">
        <f t="shared" ref="EK1293:EL1293" ca="1" si="8732">EK1292*(1-EK1292)</f>
        <v>0.2498274640484634</v>
      </c>
      <c r="EL1293" s="42">
        <f t="shared" ca="1" si="8732"/>
        <v>2.5805852883545151E-2</v>
      </c>
      <c r="EM1293" s="37"/>
      <c r="EN1293" s="42">
        <f ca="1">EN1292*(1-EN1292)</f>
        <v>1.0946876996321372E-3</v>
      </c>
      <c r="EO1293" s="42">
        <f t="shared" ref="EO1293:EP1293" ca="1" si="8733">EO1292*(1-EO1292)</f>
        <v>6.9251458628962953E-2</v>
      </c>
      <c r="EP1293" s="42">
        <f t="shared" ca="1" si="8733"/>
        <v>2.1066823918908458E-2</v>
      </c>
      <c r="EQ1293" s="37"/>
      <c r="ER1293" s="42">
        <f ca="1">ER1292*(1-ER1292)</f>
        <v>7.4487578731615562E-4</v>
      </c>
      <c r="ES1293" s="42">
        <f t="shared" ref="ES1293:ET1293" ca="1" si="8734">ES1292*(1-ES1292)</f>
        <v>0.2498274640484634</v>
      </c>
      <c r="ET1293" s="42">
        <f t="shared" ca="1" si="8734"/>
        <v>2.5805852883545151E-2</v>
      </c>
      <c r="EU1293" s="37"/>
      <c r="EV1293" s="42">
        <f ca="1">EV1292*(1-EV1292)</f>
        <v>2.2431611033417263E-3</v>
      </c>
      <c r="EW1293" s="42">
        <f t="shared" ref="EW1293:EX1293" ca="1" si="8735">EW1292*(1-EW1292)</f>
        <v>0.22690466318602481</v>
      </c>
      <c r="EX1293" s="42">
        <f t="shared" ca="1" si="8735"/>
        <v>0.14061418024148914</v>
      </c>
      <c r="EY1293" s="37"/>
      <c r="EZ1293" s="42">
        <f ca="1">EZ1292*(1-EZ1292)</f>
        <v>2.884785058461398E-3</v>
      </c>
      <c r="FA1293" s="42">
        <f t="shared" ref="FA1293:FB1293" ca="1" si="8736">FA1292*(1-FA1292)</f>
        <v>0.24594329958959835</v>
      </c>
      <c r="FB1293" s="42">
        <f t="shared" ca="1" si="8736"/>
        <v>2.9811122643942011E-3</v>
      </c>
      <c r="FC1293" s="37"/>
      <c r="FD1293" s="42">
        <f ca="1">FD1292*(1-FD1292)</f>
        <v>3.2919477307746274E-3</v>
      </c>
      <c r="FE1293" s="42">
        <f t="shared" ref="FE1293:FF1293" ca="1" si="8737">FE1292*(1-FE1292)</f>
        <v>4.16440228399357E-2</v>
      </c>
      <c r="FF1293" s="42">
        <f t="shared" ca="1" si="8737"/>
        <v>0.12138513535678078</v>
      </c>
      <c r="FG1293" s="37"/>
      <c r="FH1293" s="42">
        <f ca="1">FH1292*(1-FH1292)</f>
        <v>4.2309957420622948E-3</v>
      </c>
      <c r="FI1293" s="42">
        <f t="shared" ref="FI1293:FJ1293" ca="1" si="8738">FI1292*(1-FI1292)</f>
        <v>8.9392090670851326E-2</v>
      </c>
      <c r="FJ1293" s="42">
        <f t="shared" ca="1" si="8738"/>
        <v>2.4117226854289396E-3</v>
      </c>
      <c r="FK1293" s="37"/>
      <c r="FL1293" s="42">
        <f ca="1">FL1292*(1-FL1292)</f>
        <v>1.2563225066156175E-2</v>
      </c>
      <c r="FM1293" s="42">
        <f t="shared" ref="FM1293:FN1293" ca="1" si="8739">FM1292*(1-FM1292)</f>
        <v>5.4960942204928795E-2</v>
      </c>
      <c r="FN1293" s="42">
        <f t="shared" ca="1" si="8739"/>
        <v>1.7493240942983296E-2</v>
      </c>
      <c r="FO1293" s="37"/>
      <c r="FP1293" s="42">
        <f ca="1">FP1292*(1-FP1292)</f>
        <v>2.1179594467363437E-3</v>
      </c>
      <c r="FQ1293" s="42">
        <f t="shared" ref="FQ1293:FR1293" ca="1" si="8740">FQ1292*(1-FQ1292)</f>
        <v>0.1617891021238623</v>
      </c>
      <c r="FR1293" s="42">
        <f t="shared" ca="1" si="8740"/>
        <v>1.6240902686535968E-2</v>
      </c>
      <c r="FS1293" s="37"/>
      <c r="FT1293" s="42">
        <f ca="1">FT1292*(1-FT1292)</f>
        <v>2.8759699471441165E-3</v>
      </c>
      <c r="FU1293" s="42">
        <f t="shared" ref="FU1293:FV1293" ca="1" si="8741">FU1292*(1-FU1292)</f>
        <v>0.23397144458584132</v>
      </c>
      <c r="FV1293" s="42">
        <f t="shared" ca="1" si="8741"/>
        <v>1.2154262789351963E-2</v>
      </c>
      <c r="FW1293" s="37"/>
      <c r="FX1293" s="42">
        <f ca="1">FX1292*(1-FX1292)</f>
        <v>3.108575792298284E-3</v>
      </c>
      <c r="FY1293" s="42">
        <f t="shared" ref="FY1293:FZ1293" ca="1" si="8742">FY1292*(1-FY1292)</f>
        <v>0.18791525320516889</v>
      </c>
      <c r="FZ1293" s="42">
        <f t="shared" ca="1" si="8742"/>
        <v>1.3207416874864063E-2</v>
      </c>
      <c r="GA1293" s="37"/>
      <c r="GB1293" s="42">
        <f ca="1">GB1292*(1-GB1292)</f>
        <v>4.2181021366848219E-3</v>
      </c>
      <c r="GC1293" s="42">
        <f t="shared" ref="GC1293:GD1293" ca="1" si="8743">GC1292*(1-GC1292)</f>
        <v>0.1095174795483525</v>
      </c>
      <c r="GD1293" s="42">
        <f t="shared" ca="1" si="8743"/>
        <v>9.868085759606059E-3</v>
      </c>
      <c r="GE1293" s="37"/>
      <c r="GF1293" s="42">
        <f ca="1">GF1292*(1-GF1292)</f>
        <v>6.3428510989605421E-3</v>
      </c>
      <c r="GG1293" s="42">
        <f t="shared" ref="GG1293:GH1293" ca="1" si="8744">GG1292*(1-GG1292)</f>
        <v>0.21451711949645419</v>
      </c>
      <c r="GH1293" s="42">
        <f t="shared" ca="1" si="8744"/>
        <v>9.9157443096535472E-2</v>
      </c>
      <c r="GI1293" s="37"/>
      <c r="GJ1293" s="42">
        <f ca="1">GJ1292*(1-GJ1292)</f>
        <v>8.5865941185920246E-3</v>
      </c>
      <c r="GK1293" s="42">
        <f t="shared" ref="GK1293:GL1293" ca="1" si="8745">GK1292*(1-GK1292)</f>
        <v>0.24979355748223062</v>
      </c>
      <c r="GL1293" s="42">
        <f t="shared" ca="1" si="8745"/>
        <v>7.8003505230371917E-2</v>
      </c>
      <c r="GM1293" s="37"/>
      <c r="GN1293" s="42">
        <f ca="1">GN1292*(1-GN1292)</f>
        <v>8.6126060160621031E-3</v>
      </c>
      <c r="GO1293" s="42">
        <f t="shared" ref="GO1293:GP1293" ca="1" si="8746">GO1292*(1-GO1292)</f>
        <v>0.24374616730805573</v>
      </c>
      <c r="GP1293" s="42">
        <f t="shared" ca="1" si="8746"/>
        <v>2.1466106744086329E-2</v>
      </c>
      <c r="GQ1293" s="37"/>
      <c r="GR1293" s="42">
        <f ca="1">GR1292*(1-GR1292)</f>
        <v>4.3022317868391613E-2</v>
      </c>
      <c r="GS1293" s="42">
        <f t="shared" ref="GS1293:GT1293" ca="1" si="8747">GS1292*(1-GS1292)</f>
        <v>0.24712673698244483</v>
      </c>
      <c r="GT1293" s="42">
        <f t="shared" ca="1" si="8747"/>
        <v>6.8278693640782141E-4</v>
      </c>
      <c r="GU1293" s="37"/>
      <c r="GV1293" s="42">
        <f ca="1">GV1292*(1-GV1292)</f>
        <v>1.0946876996321372E-3</v>
      </c>
      <c r="GW1293" s="42">
        <f t="shared" ref="GW1293:GX1293" ca="1" si="8748">GW1292*(1-GW1292)</f>
        <v>6.9251458628962953E-2</v>
      </c>
      <c r="GX1293" s="42">
        <f t="shared" ca="1" si="8748"/>
        <v>2.1066823918908458E-2</v>
      </c>
      <c r="GY1293" s="37"/>
      <c r="GZ1293" s="42">
        <f ca="1">GZ1292*(1-GZ1292)</f>
        <v>0.11870378672287002</v>
      </c>
      <c r="HA1293" s="42">
        <f t="shared" ref="HA1293:HB1293" ca="1" si="8749">HA1292*(1-HA1292)</f>
        <v>0.2060543534683536</v>
      </c>
      <c r="HB1293" s="42">
        <f t="shared" ca="1" si="8749"/>
        <v>1.4464808057041143E-3</v>
      </c>
      <c r="HC1293" s="37"/>
      <c r="HD1293" s="42">
        <f ca="1">HD1292*(1-HD1292)</f>
        <v>3.5480601588285727E-3</v>
      </c>
      <c r="HE1293" s="42">
        <f t="shared" ref="HE1293:HF1293" ca="1" si="8750">HE1292*(1-HE1292)</f>
        <v>9.7859036829029689E-2</v>
      </c>
      <c r="HF1293" s="42">
        <f t="shared" ca="1" si="8750"/>
        <v>2.5113310965405318E-2</v>
      </c>
      <c r="HG1293" s="37"/>
      <c r="HH1293" s="42">
        <f ca="1">HH1292*(1-HH1292)</f>
        <v>5.8571366471678443E-3</v>
      </c>
      <c r="HI1293" s="42">
        <f t="shared" ref="HI1293:HJ1293" ca="1" si="8751">HI1292*(1-HI1292)</f>
        <v>6.7966727989638084E-3</v>
      </c>
      <c r="HJ1293" s="42">
        <f t="shared" ca="1" si="8751"/>
        <v>6.9826190287924014E-3</v>
      </c>
      <c r="HK1293" s="37"/>
      <c r="HL1293" s="42">
        <f ca="1">HL1292*(1-HL1292)</f>
        <v>5.2062163943850923E-2</v>
      </c>
      <c r="HM1293" s="42">
        <f t="shared" ref="HM1293:HN1293" ca="1" si="8752">HM1292*(1-HM1292)</f>
        <v>5.8493232066023646E-3</v>
      </c>
      <c r="HN1293" s="42">
        <f t="shared" ca="1" si="8752"/>
        <v>5.6315251183507997E-2</v>
      </c>
      <c r="HO1293" s="37"/>
      <c r="HP1293" s="42">
        <f ca="1">HP1292*(1-HP1292)</f>
        <v>1.5015641348489147E-2</v>
      </c>
      <c r="HQ1293" s="42">
        <f t="shared" ref="HQ1293:HR1293" ca="1" si="8753">HQ1292*(1-HQ1292)</f>
        <v>7.3300817622713954E-2</v>
      </c>
      <c r="HR1293" s="42">
        <f t="shared" ca="1" si="8753"/>
        <v>5.2174363867237457E-2</v>
      </c>
      <c r="HS1293" s="37"/>
      <c r="HT1293" s="42">
        <f ca="1">HT1292*(1-HT1292)</f>
        <v>4.1861060949292261E-2</v>
      </c>
      <c r="HU1293" s="42">
        <f t="shared" ref="HU1293:HV1293" ca="1" si="8754">HU1292*(1-HU1292)</f>
        <v>0.16593542361833793</v>
      </c>
      <c r="HV1293" s="42">
        <f t="shared" ca="1" si="8754"/>
        <v>0.22132337779723987</v>
      </c>
      <c r="HW1293" s="37"/>
      <c r="HX1293" s="42">
        <f ca="1">HX1292*(1-HX1292)</f>
        <v>1.2039345971388419E-3</v>
      </c>
      <c r="HY1293" s="42">
        <f t="shared" ref="HY1293:HZ1293" ca="1" si="8755">HY1292*(1-HY1292)</f>
        <v>0.10796365609449544</v>
      </c>
      <c r="HZ1293" s="42">
        <f t="shared" ca="1" si="8755"/>
        <v>1.3068476704764713E-2</v>
      </c>
      <c r="IA1293" s="37"/>
      <c r="IB1293" s="42">
        <f ca="1">IB1292*(1-IB1292)</f>
        <v>7.9488035861299836E-2</v>
      </c>
      <c r="IC1293" s="42">
        <f t="shared" ref="IC1293:ID1293" ca="1" si="8756">IC1292*(1-IC1292)</f>
        <v>7.9399316571149181E-2</v>
      </c>
      <c r="ID1293" s="42">
        <f t="shared" ca="1" si="8756"/>
        <v>3.5583690844703001E-3</v>
      </c>
      <c r="IE1293" s="37"/>
      <c r="IF1293" s="42">
        <f ca="1">IF1292*(1-IF1292)</f>
        <v>3.4367033943590777E-3</v>
      </c>
      <c r="IG1293" s="42">
        <f t="shared" ref="IG1293:IH1293" ca="1" si="8757">IG1292*(1-IG1292)</f>
        <v>0.24108337018691267</v>
      </c>
      <c r="IH1293" s="42">
        <f t="shared" ca="1" si="8757"/>
        <v>0.19980862546917752</v>
      </c>
      <c r="II1293" s="37"/>
      <c r="IJ1293" s="42">
        <f ca="1">IJ1292*(1-IJ1292)</f>
        <v>2.9872379113738658E-2</v>
      </c>
      <c r="IK1293" s="42">
        <f t="shared" ref="IK1293:IL1293" ca="1" si="8758">IK1292*(1-IK1292)</f>
        <v>0.23134858887429582</v>
      </c>
      <c r="IL1293" s="42">
        <f t="shared" ca="1" si="8758"/>
        <v>0.22785157888871188</v>
      </c>
      <c r="IM1293" s="37"/>
      <c r="IN1293" s="42">
        <f ca="1">IN1292*(1-IN1292)</f>
        <v>2.4664539460272847E-3</v>
      </c>
      <c r="IO1293" s="42">
        <f t="shared" ref="IO1293:IP1293" ca="1" si="8759">IO1292*(1-IO1292)</f>
        <v>0.24963460937378584</v>
      </c>
      <c r="IP1293" s="42">
        <f t="shared" ca="1" si="8759"/>
        <v>9.8322974192130444E-2</v>
      </c>
      <c r="IQ1293" s="37"/>
      <c r="IR1293" s="42">
        <f ca="1">IR1292*(1-IR1292)</f>
        <v>8.1926983243367296E-4</v>
      </c>
      <c r="IS1293" s="42">
        <f t="shared" ref="IS1293:IT1293" ca="1" si="8760">IS1292*(1-IS1292)</f>
        <v>0.23508045599743757</v>
      </c>
      <c r="IT1293" s="42">
        <f t="shared" ca="1" si="8760"/>
        <v>1.607113691493673E-2</v>
      </c>
      <c r="IU1293" s="37"/>
      <c r="IV1293" s="42">
        <f ca="1">IV1292*(1-IV1292)</f>
        <v>1.4707612970126072E-2</v>
      </c>
      <c r="IW1293" s="42">
        <f t="shared" ref="IW1293:IX1293" ca="1" si="8761">IW1292*(1-IW1292)</f>
        <v>0.21794229564318696</v>
      </c>
      <c r="IX1293" s="42">
        <f t="shared" ca="1" si="8761"/>
        <v>5.8096523512406822E-2</v>
      </c>
      <c r="IY1293" s="37"/>
      <c r="IZ1293" s="42">
        <f ca="1">IZ1292*(1-IZ1292)</f>
        <v>0.12865894160982241</v>
      </c>
      <c r="JA1293" s="42">
        <f t="shared" ref="JA1293:JB1293" ca="1" si="8762">JA1292*(1-JA1292)</f>
        <v>8.6221621347245744E-2</v>
      </c>
      <c r="JB1293" s="42">
        <f t="shared" ca="1" si="8762"/>
        <v>3.541998087237002E-2</v>
      </c>
      <c r="JC1293" s="37"/>
      <c r="JD1293" s="42">
        <f ca="1">JD1292*(1-JD1292)</f>
        <v>0.17244071893921403</v>
      </c>
      <c r="JE1293" s="42">
        <f t="shared" ref="JE1293:JF1293" ca="1" si="8763">JE1292*(1-JE1292)</f>
        <v>0.12348054524124966</v>
      </c>
      <c r="JF1293" s="42">
        <f t="shared" ca="1" si="8763"/>
        <v>4.7286022667671568E-2</v>
      </c>
      <c r="JG1293" s="37"/>
    </row>
    <row r="1294" spans="2:267" ht="18" x14ac:dyDescent="0.3">
      <c r="B1294" s="167"/>
      <c r="C1294" s="169">
        <v>2</v>
      </c>
      <c r="D1294" s="110">
        <f t="shared" ref="D1294:G1294" ca="1" si="8764">D1262-$F$6*D1277</f>
        <v>2.4618488957842204</v>
      </c>
      <c r="E1294" s="111">
        <f t="shared" ca="1" si="8764"/>
        <v>0.55121841854846609</v>
      </c>
      <c r="F1294" s="112">
        <f t="shared" ca="1" si="8764"/>
        <v>1.3530121999182665</v>
      </c>
      <c r="G1294" s="122">
        <f t="shared" ca="1" si="8764"/>
        <v>-0.11444809417478548</v>
      </c>
      <c r="H1294" s="49"/>
      <c r="I1294" s="181"/>
      <c r="J1294" s="185" t="s">
        <v>42</v>
      </c>
      <c r="K1294" s="97" t="s">
        <v>9</v>
      </c>
      <c r="L1294" s="42">
        <f ca="1">SUMPRODUCT($D1302:$F1302,L1292:N1292)+$G1302</f>
        <v>2.5025472515109288</v>
      </c>
      <c r="M1294" s="42">
        <f ca="1">SUMPRODUCT($D1303:$F1303,L1292:N1292)+$G1303</f>
        <v>-2.5807475800589694</v>
      </c>
      <c r="N1294" s="36"/>
      <c r="O1294" s="37"/>
      <c r="P1294" s="42">
        <f ca="1">SUMPRODUCT($D1302:$F1302,P1292:R1292)+$G1302</f>
        <v>2.5300107460436867</v>
      </c>
      <c r="Q1294" s="42">
        <f ca="1">SUMPRODUCT($D1303:$F1303,P1292:R1292)+$G1303</f>
        <v>-2.561324473816442</v>
      </c>
      <c r="R1294" s="36"/>
      <c r="S1294" s="37"/>
      <c r="T1294" s="42">
        <f ca="1">SUMPRODUCT($D1302:$F1302,T1292:V1292)+$G1302</f>
        <v>2.4466504154506725</v>
      </c>
      <c r="U1294" s="42">
        <f ca="1">SUMPRODUCT($D1303:$F1303,T1292:V1292)+$G1303</f>
        <v>-2.5123009266070655</v>
      </c>
      <c r="V1294" s="36"/>
      <c r="W1294" s="37"/>
      <c r="X1294" s="42">
        <f ca="1">SUMPRODUCT($D1302:$F1302,X1292:Z1292)+$G1302</f>
        <v>2.4040373538437758</v>
      </c>
      <c r="Y1294" s="42">
        <f ca="1">SUMPRODUCT($D1303:$F1303,X1292:Z1292)+$G1303</f>
        <v>-2.4507259045198015</v>
      </c>
      <c r="Z1294" s="36"/>
      <c r="AA1294" s="37"/>
      <c r="AB1294" s="42">
        <f ca="1">SUMPRODUCT($D1302:$F1302,AB1292:AD1292)+$G1302</f>
        <v>2.4756009277190176</v>
      </c>
      <c r="AC1294" s="42">
        <f ca="1">SUMPRODUCT($D1303:$F1303,AB1292:AD1292)+$G1303</f>
        <v>-2.5536534507494117</v>
      </c>
      <c r="AD1294" s="36"/>
      <c r="AE1294" s="37"/>
      <c r="AF1294" s="42">
        <f ca="1">SUMPRODUCT($D1302:$F1302,AF1292:AH1292)+$G1302</f>
        <v>2.4631678539059272</v>
      </c>
      <c r="AG1294" s="42">
        <f ca="1">SUMPRODUCT($D1303:$F1303,AF1292:AH1292)+$G1303</f>
        <v>-2.4031966900358128</v>
      </c>
      <c r="AH1294" s="36"/>
      <c r="AI1294" s="37"/>
      <c r="AJ1294" s="42">
        <f ca="1">SUMPRODUCT($D1302:$F1302,AJ1292:AL1292)+$G1302</f>
        <v>2.0842393083097819</v>
      </c>
      <c r="AK1294" s="42">
        <f ca="1">SUMPRODUCT($D1303:$F1303,AJ1292:AL1292)+$G1303</f>
        <v>-2.0499268842054219</v>
      </c>
      <c r="AL1294" s="36"/>
      <c r="AM1294" s="37"/>
      <c r="AN1294" s="42">
        <f ca="1">SUMPRODUCT($D1302:$F1302,AN1292:AP1292)+$G1302</f>
        <v>2.0963627154872335</v>
      </c>
      <c r="AO1294" s="42">
        <f ca="1">SUMPRODUCT($D1303:$F1303,AN1292:AP1292)+$G1303</f>
        <v>-2.1187070119380715</v>
      </c>
      <c r="AP1294" s="36"/>
      <c r="AQ1294" s="37"/>
      <c r="AR1294" s="42">
        <f ca="1">SUMPRODUCT($D1302:$F1302,AR1292:AT1292)+$G1302</f>
        <v>1.9873370719241161</v>
      </c>
      <c r="AS1294" s="42">
        <f ca="1">SUMPRODUCT($D1303:$F1303,AR1292:AT1292)+$G1303</f>
        <v>-1.9362849604958008</v>
      </c>
      <c r="AT1294" s="36"/>
      <c r="AU1294" s="37"/>
      <c r="AV1294" s="42">
        <f ca="1">SUMPRODUCT($D1302:$F1302,AV1292:AX1292)+$G1302</f>
        <v>2.1708861290603152</v>
      </c>
      <c r="AW1294" s="42">
        <f ca="1">SUMPRODUCT($D1303:$F1303,AV1292:AX1292)+$G1303</f>
        <v>-2.0755175310818714</v>
      </c>
      <c r="AX1294" s="36"/>
      <c r="AY1294" s="37"/>
      <c r="AZ1294" s="42">
        <f ca="1">SUMPRODUCT($D1302:$F1302,AZ1292:BB1292)+$G1302</f>
        <v>2.3752853139513559</v>
      </c>
      <c r="BA1294" s="42">
        <f ca="1">SUMPRODUCT($D1303:$F1303,AZ1292:BB1292)+$G1303</f>
        <v>-2.4543766116675245</v>
      </c>
      <c r="BB1294" s="36"/>
      <c r="BC1294" s="37"/>
      <c r="BD1294" s="42">
        <f ca="1">SUMPRODUCT($D1302:$F1302,BD1292:BF1292)+$G1302</f>
        <v>2.3340551463308272</v>
      </c>
      <c r="BE1294" s="42">
        <f ca="1">SUMPRODUCT($D1303:$F1303,BD1292:BF1292)+$G1303</f>
        <v>-2.3812208013859415</v>
      </c>
      <c r="BF1294" s="36"/>
      <c r="BG1294" s="37"/>
      <c r="BH1294" s="42">
        <f ca="1">SUMPRODUCT($D1302:$F1302,BH1292:BJ1292)+$G1302</f>
        <v>1.8917437254514842</v>
      </c>
      <c r="BI1294" s="42">
        <f ca="1">SUMPRODUCT($D1303:$F1303,BH1292:BJ1292)+$G1303</f>
        <v>-1.9614001066638274</v>
      </c>
      <c r="BJ1294" s="36"/>
      <c r="BK1294" s="37"/>
      <c r="BL1294" s="42">
        <f ca="1">SUMPRODUCT($D1302:$F1302,BL1292:BN1292)+$G1302</f>
        <v>1.997826850815263</v>
      </c>
      <c r="BM1294" s="42">
        <f ca="1">SUMPRODUCT($D1303:$F1303,BL1292:BN1292)+$G1303</f>
        <v>-2.070476762219946</v>
      </c>
      <c r="BN1294" s="36"/>
      <c r="BO1294" s="37"/>
      <c r="BP1294" s="42">
        <f ca="1">SUMPRODUCT($D1302:$F1302,BP1292:BR1292)+$G1302</f>
        <v>1.8449173237187031</v>
      </c>
      <c r="BQ1294" s="42">
        <f ca="1">SUMPRODUCT($D1303:$F1303,BP1292:BR1292)+$G1303</f>
        <v>-1.8804221070656499</v>
      </c>
      <c r="BR1294" s="36"/>
      <c r="BS1294" s="37"/>
      <c r="BT1294" s="42">
        <f ca="1">SUMPRODUCT($D1302:$F1302,BT1292:BV1292)+$G1302</f>
        <v>2.5098009986950855</v>
      </c>
      <c r="BU1294" s="42">
        <f ca="1">SUMPRODUCT($D1303:$F1303,BT1292:BV1292)+$G1303</f>
        <v>-2.5860403679060449</v>
      </c>
      <c r="BV1294" s="36"/>
      <c r="BW1294" s="37"/>
      <c r="BX1294" s="42">
        <f ca="1">SUMPRODUCT($D1302:$F1302,BX1292:BZ1292)+$G1302</f>
        <v>2.4623711922660925</v>
      </c>
      <c r="BY1294" s="42">
        <f ca="1">SUMPRODUCT($D1303:$F1303,BX1292:BZ1292)+$G1303</f>
        <v>-2.5415818137878823</v>
      </c>
      <c r="BZ1294" s="36"/>
      <c r="CA1294" s="37"/>
      <c r="CB1294" s="42">
        <f ca="1">SUMPRODUCT($D1302:$F1302,CB1292:CD1292)+$G1302</f>
        <v>2.4421771239315846</v>
      </c>
      <c r="CC1294" s="42">
        <f ca="1">SUMPRODUCT($D1303:$F1303,CB1292:CD1292)+$G1303</f>
        <v>-2.5170589958082958</v>
      </c>
      <c r="CD1294" s="36"/>
      <c r="CE1294" s="37"/>
      <c r="CF1294" s="42">
        <f ca="1">SUMPRODUCT($D1302:$F1302,CF1292:CH1292)+$G1302</f>
        <v>2.5084463428720967</v>
      </c>
      <c r="CG1294" s="42">
        <f ca="1">SUMPRODUCT($D1303:$F1303,CF1292:CH1292)+$G1303</f>
        <v>-2.5830028094348334</v>
      </c>
      <c r="CH1294" s="36"/>
      <c r="CI1294" s="37"/>
      <c r="CJ1294" s="42">
        <f ca="1">SUMPRODUCT($D1302:$F1302,CJ1292:CL1292)+$G1302</f>
        <v>2.4492579439020958</v>
      </c>
      <c r="CK1294" s="42">
        <f ca="1">SUMPRODUCT($D1303:$F1303,CJ1292:CL1292)+$G1303</f>
        <v>-2.4719051505993672</v>
      </c>
      <c r="CL1294" s="36"/>
      <c r="CM1294" s="37"/>
      <c r="CN1294" s="42">
        <f ca="1">SUMPRODUCT($D1302:$F1302,CN1292:CP1292)+$G1302</f>
        <v>2.4620956343658356</v>
      </c>
      <c r="CO1294" s="42">
        <f ca="1">SUMPRODUCT($D1303:$F1303,CN1292:CP1292)+$G1303</f>
        <v>-2.5426602335440363</v>
      </c>
      <c r="CP1294" s="36"/>
      <c r="CQ1294" s="37"/>
      <c r="CR1294" s="42">
        <f ca="1">SUMPRODUCT($D1302:$F1302,CR1292:CT1292)+$G1302</f>
        <v>2.5570847970075987</v>
      </c>
      <c r="CS1294" s="42">
        <f ca="1">SUMPRODUCT($D1303:$F1303,CR1292:CT1292)+$G1303</f>
        <v>-2.5642526361686917</v>
      </c>
      <c r="CT1294" s="36"/>
      <c r="CU1294" s="37"/>
      <c r="CV1294" s="42">
        <f ca="1">SUMPRODUCT($D1302:$F1302,CV1292:CX1292)+$G1302</f>
        <v>2.4471486394604285</v>
      </c>
      <c r="CW1294" s="42">
        <f ca="1">SUMPRODUCT($D1303:$F1303,CV1292:CX1292)+$G1303</f>
        <v>-2.5113179343421539</v>
      </c>
      <c r="CX1294" s="36"/>
      <c r="CY1294" s="37"/>
      <c r="CZ1294" s="42">
        <f ca="1">SUMPRODUCT($D1302:$F1302,CZ1292:DB1292)+$G1302</f>
        <v>2.4305240960865109</v>
      </c>
      <c r="DA1294" s="42">
        <f ca="1">SUMPRODUCT($D1303:$F1303,CZ1292:DB1292)+$G1303</f>
        <v>-2.4744289529357877</v>
      </c>
      <c r="DB1294" s="36"/>
      <c r="DC1294" s="37"/>
      <c r="DD1294" s="42">
        <f ca="1">SUMPRODUCT($D1302:$F1302,DD1292:DF1292)+$G1302</f>
        <v>2.5253843504201918</v>
      </c>
      <c r="DE1294" s="42">
        <f ca="1">SUMPRODUCT($D1303:$F1303,DD1292:DF1292)+$G1303</f>
        <v>-2.5718966767009919</v>
      </c>
      <c r="DF1294" s="36"/>
      <c r="DG1294" s="37"/>
      <c r="DH1294" s="42">
        <f ca="1">SUMPRODUCT($D1302:$F1302,DH1292:DJ1292)+$G1302</f>
        <v>2.5170208748438641</v>
      </c>
      <c r="DI1294" s="42">
        <f ca="1">SUMPRODUCT($D1303:$F1303,DH1292:DJ1292)+$G1303</f>
        <v>-2.394608625151224</v>
      </c>
      <c r="DJ1294" s="36"/>
      <c r="DK1294" s="37"/>
      <c r="DL1294" s="42">
        <f ca="1">SUMPRODUCT($D1302:$F1302,DL1292:DN1292)+$G1302</f>
        <v>2.4604416909830982</v>
      </c>
      <c r="DM1294" s="42">
        <f ca="1">SUMPRODUCT($D1303:$F1303,DL1292:DN1292)+$G1303</f>
        <v>-2.507577520024463</v>
      </c>
      <c r="DN1294" s="36"/>
      <c r="DO1294" s="37"/>
      <c r="DP1294" s="42">
        <f ca="1">SUMPRODUCT($D1302:$F1302,DP1292:DR1292)+$G1302</f>
        <v>2.2775092449792598</v>
      </c>
      <c r="DQ1294" s="42">
        <f ca="1">SUMPRODUCT($D1303:$F1303,DP1292:DR1292)+$G1303</f>
        <v>-2.3550839847026328</v>
      </c>
      <c r="DR1294" s="36"/>
      <c r="DS1294" s="37"/>
      <c r="DT1294" s="42">
        <f ca="1">SUMPRODUCT($D1302:$F1302,DT1292:DV1292)+$G1302</f>
        <v>2.1989155544728276</v>
      </c>
      <c r="DU1294" s="42">
        <f ca="1">SUMPRODUCT($D1303:$F1303,DT1292:DV1292)+$G1303</f>
        <v>-2.2681824563868771</v>
      </c>
      <c r="DV1294" s="36"/>
      <c r="DW1294" s="37"/>
      <c r="DX1294" s="42">
        <f ca="1">SUMPRODUCT($D1302:$F1302,DX1292:DZ1292)+$G1302</f>
        <v>2.5173029718474438</v>
      </c>
      <c r="DY1294" s="42">
        <f ca="1">SUMPRODUCT($D1303:$F1303,DX1292:DZ1292)+$G1303</f>
        <v>-2.5889600433111175</v>
      </c>
      <c r="DZ1294" s="36"/>
      <c r="EA1294" s="37"/>
      <c r="EB1294" s="42">
        <f ca="1">SUMPRODUCT($D1302:$F1302,EB1292:ED1292)+$G1302</f>
        <v>2.1734568733069923</v>
      </c>
      <c r="EC1294" s="42">
        <f ca="1">SUMPRODUCT($D1303:$F1303,EB1292:ED1292)+$G1303</f>
        <v>-2.1245586624906174</v>
      </c>
      <c r="ED1294" s="36"/>
      <c r="EE1294" s="37"/>
      <c r="EF1294" s="42">
        <f ca="1">SUMPRODUCT($D1302:$F1302,EF1292:EH1292)+$G1302</f>
        <v>2.2544712575766863</v>
      </c>
      <c r="EG1294" s="42">
        <f ca="1">SUMPRODUCT($D1303:$F1303,EF1292:EH1292)+$G1303</f>
        <v>-2.3259263133593819</v>
      </c>
      <c r="EH1294" s="36"/>
      <c r="EI1294" s="37"/>
      <c r="EJ1294" s="42">
        <f ca="1">SUMPRODUCT($D1302:$F1302,EJ1292:EL1292)+$G1302</f>
        <v>-2.2574353038054924</v>
      </c>
      <c r="EK1294" s="42">
        <f ca="1">SUMPRODUCT($D1303:$F1303,EJ1292:EL1292)+$G1303</f>
        <v>2.3294490565525323</v>
      </c>
      <c r="EL1294" s="36"/>
      <c r="EM1294" s="37"/>
      <c r="EN1294" s="42">
        <f ca="1">SUMPRODUCT($D1302:$F1302,EN1292:EP1292)+$G1302</f>
        <v>-2.3413287630694515</v>
      </c>
      <c r="EO1294" s="42">
        <f ca="1">SUMPRODUCT($D1303:$F1303,EN1292:EP1292)+$G1303</f>
        <v>2.3048036444290325</v>
      </c>
      <c r="EP1294" s="36"/>
      <c r="EQ1294" s="37"/>
      <c r="ER1294" s="42">
        <f ca="1">SUMPRODUCT($D1302:$F1302,ER1292:ET1292)+$G1302</f>
        <v>-2.2574353038054924</v>
      </c>
      <c r="ES1294" s="42">
        <f ca="1">SUMPRODUCT($D1303:$F1303,ER1292:ET1292)+$G1303</f>
        <v>2.3294490565525323</v>
      </c>
      <c r="ET1294" s="36"/>
      <c r="EU1294" s="37"/>
      <c r="EV1294" s="42">
        <f ca="1">SUMPRODUCT($D1302:$F1302,EV1292:EX1292)+$G1302</f>
        <v>-2.3363595570557791</v>
      </c>
      <c r="EW1294" s="42">
        <f ca="1">SUMPRODUCT($D1303:$F1303,EV1292:EX1292)+$G1303</f>
        <v>2.4123028449306916</v>
      </c>
      <c r="EX1294" s="36"/>
      <c r="EY1294" s="37"/>
      <c r="EZ1294" s="42">
        <f ca="1">SUMPRODUCT($D1302:$F1302,EZ1292:FB1292)+$G1302</f>
        <v>-2.2212822500811242</v>
      </c>
      <c r="FA1294" s="42">
        <f ca="1">SUMPRODUCT($D1303:$F1303,EZ1292:FB1292)+$G1303</f>
        <v>2.3066152627052237</v>
      </c>
      <c r="FB1294" s="36"/>
      <c r="FC1294" s="37"/>
      <c r="FD1294" s="42">
        <f ca="1">SUMPRODUCT($D1302:$F1302,FD1292:FF1292)+$G1302</f>
        <v>-2.3848548199706139</v>
      </c>
      <c r="FE1294" s="42">
        <f ca="1">SUMPRODUCT($D1303:$F1303,FD1292:FF1292)+$G1303</f>
        <v>2.3737666962760269</v>
      </c>
      <c r="FF1294" s="36"/>
      <c r="FG1294" s="37"/>
      <c r="FH1294" s="42">
        <f ca="1">SUMPRODUCT($D1302:$F1302,FH1292:FJ1292)+$G1302</f>
        <v>-2.3131709972590597</v>
      </c>
      <c r="FI1294" s="42">
        <f ca="1">SUMPRODUCT($D1303:$F1303,FH1292:FJ1292)+$G1303</f>
        <v>2.2775393548910121</v>
      </c>
      <c r="FJ1294" s="36"/>
      <c r="FK1294" s="37"/>
      <c r="FL1294" s="42">
        <f ca="1">SUMPRODUCT($D1302:$F1302,FL1292:FN1292)+$G1302</f>
        <v>-2.2866413264658858</v>
      </c>
      <c r="FM1294" s="42">
        <f ca="1">SUMPRODUCT($D1303:$F1303,FL1292:FN1292)+$G1303</f>
        <v>2.2444797148867823</v>
      </c>
      <c r="FN1294" s="36"/>
      <c r="FO1294" s="37"/>
      <c r="FP1294" s="42">
        <f ca="1">SUMPRODUCT($D1302:$F1302,FP1292:FR1292)+$G1302</f>
        <v>-2.1808208342500919</v>
      </c>
      <c r="FQ1294" s="42">
        <f ca="1">SUMPRODUCT($D1303:$F1303,FP1292:FR1292)+$G1303</f>
        <v>2.3306363341062366</v>
      </c>
      <c r="FR1294" s="36"/>
      <c r="FS1294" s="37"/>
      <c r="FT1294" s="42">
        <f ca="1">SUMPRODUCT($D1302:$F1302,FT1292:FV1292)+$G1302</f>
        <v>-2.2116549494496005</v>
      </c>
      <c r="FU1294" s="42">
        <f ca="1">SUMPRODUCT($D1303:$F1303,FT1292:FV1292)+$G1303</f>
        <v>2.3159614988829205</v>
      </c>
      <c r="FV1294" s="36"/>
      <c r="FW1294" s="37"/>
      <c r="FX1294" s="42">
        <f ca="1">SUMPRODUCT($D1302:$F1302,FX1292:FZ1292)+$G1302</f>
        <v>-2.2908214439108248</v>
      </c>
      <c r="FY1294" s="42">
        <f ca="1">SUMPRODUCT($D1303:$F1303,FX1292:FZ1292)+$G1303</f>
        <v>2.2977156198095647</v>
      </c>
      <c r="FZ1294" s="36"/>
      <c r="GA1294" s="37"/>
      <c r="GB1294" s="42">
        <f ca="1">SUMPRODUCT($D1302:$F1302,GB1292:GD1292)+$G1302</f>
        <v>-2.31071918618842</v>
      </c>
      <c r="GC1294" s="42">
        <f ca="1">SUMPRODUCT($D1303:$F1303,GB1292:GD1292)+$G1303</f>
        <v>2.2839544327957797</v>
      </c>
      <c r="GD1294" s="36"/>
      <c r="GE1294" s="37"/>
      <c r="GF1294" s="42">
        <f ca="1">SUMPRODUCT($D1302:$F1302,GF1292:GH1292)+$G1302</f>
        <v>-2.2209322010163977</v>
      </c>
      <c r="GG1294" s="42">
        <f ca="1">SUMPRODUCT($D1303:$F1303,GF1292:GH1292)+$G1303</f>
        <v>2.3690821313348382</v>
      </c>
      <c r="GH1294" s="36"/>
      <c r="GI1294" s="37"/>
      <c r="GJ1294" s="42">
        <f ca="1">SUMPRODUCT($D1302:$F1302,GJ1292:GL1292)+$G1302</f>
        <v>-2.2424494927469127</v>
      </c>
      <c r="GK1294" s="42">
        <f ca="1">SUMPRODUCT($D1303:$F1303,GJ1292:GL1292)+$G1303</f>
        <v>2.330429865690776</v>
      </c>
      <c r="GL1294" s="36"/>
      <c r="GM1294" s="37"/>
      <c r="GN1294" s="42">
        <f ca="1">SUMPRODUCT($D1302:$F1302,GN1292:GP1292)+$G1302</f>
        <v>-2.2309060194682289</v>
      </c>
      <c r="GO1294" s="42">
        <f ca="1">SUMPRODUCT($D1303:$F1303,GN1292:GP1292)+$G1303</f>
        <v>2.2842835829110171</v>
      </c>
      <c r="GP1294" s="36"/>
      <c r="GQ1294" s="37"/>
      <c r="GR1294" s="42">
        <f ca="1">SUMPRODUCT($D1302:$F1302,GR1292:GT1292)+$G1302</f>
        <v>-2.039698846575178</v>
      </c>
      <c r="GS1294" s="42">
        <f ca="1">SUMPRODUCT($D1303:$F1303,GR1292:GT1292)+$G1303</f>
        <v>2.0927778645112056</v>
      </c>
      <c r="GT1294" s="36"/>
      <c r="GU1294" s="37"/>
      <c r="GV1294" s="42">
        <f ca="1">SUMPRODUCT($D1302:$F1302,GV1292:GX1292)+$G1302</f>
        <v>-2.3413287630694515</v>
      </c>
      <c r="GW1294" s="42">
        <f ca="1">SUMPRODUCT($D1303:$F1303,GV1292:GX1292)+$G1303</f>
        <v>2.3048036444290325</v>
      </c>
      <c r="GX1294" s="36"/>
      <c r="GY1294" s="37"/>
      <c r="GZ1294" s="42">
        <f ca="1">SUMPRODUCT($D1302:$F1302,GZ1292:HB1292)+$G1302</f>
        <v>-1.5324568181607057</v>
      </c>
      <c r="HA1294" s="42">
        <f ca="1">SUMPRODUCT($D1303:$F1303,GZ1292:HB1292)+$G1303</f>
        <v>1.651766482417631</v>
      </c>
      <c r="HB1294" s="36"/>
      <c r="HC1294" s="37"/>
      <c r="HD1294" s="42">
        <f ca="1">SUMPRODUCT($D1302:$F1302,HD1292:HF1292)+$G1302</f>
        <v>-2.323536697971369</v>
      </c>
      <c r="HE1294" s="42">
        <f ca="1">SUMPRODUCT($D1303:$F1303,HD1292:HF1292)+$G1303</f>
        <v>2.2972640109806761</v>
      </c>
      <c r="HF1294" s="36"/>
      <c r="HG1294" s="37"/>
      <c r="HH1294" s="42">
        <f ca="1">SUMPRODUCT($D1302:$F1302,HH1292:HJ1292)+$G1302</f>
        <v>-2.3266344537757773</v>
      </c>
      <c r="HI1294" s="42">
        <f ca="1">SUMPRODUCT($D1303:$F1303,HH1292:HJ1292)+$G1303</f>
        <v>2.2682294083921453</v>
      </c>
      <c r="HJ1294" s="36"/>
      <c r="HK1294" s="37"/>
      <c r="HL1294" s="42">
        <f ca="1">SUMPRODUCT($D1302:$F1302,HL1292:HN1292)+$G1302</f>
        <v>-2.10788502236234</v>
      </c>
      <c r="HM1294" s="42">
        <f ca="1">SUMPRODUCT($D1303:$F1303,HL1292:HN1292)+$G1303</f>
        <v>2.0627787472506673</v>
      </c>
      <c r="HN1294" s="36"/>
      <c r="HO1294" s="37"/>
      <c r="HP1294" s="42">
        <f ca="1">SUMPRODUCT($D1302:$F1302,HP1292:HR1292)+$G1302</f>
        <v>-2.2846850909762413</v>
      </c>
      <c r="HQ1294" s="42">
        <f ca="1">SUMPRODUCT($D1303:$F1303,HP1292:HR1292)+$G1303</f>
        <v>2.2584910440452104</v>
      </c>
      <c r="HR1294" s="36"/>
      <c r="HS1294" s="37"/>
      <c r="HT1294" s="42">
        <f ca="1">SUMPRODUCT($D1302:$F1302,HT1292:HV1292)+$G1302</f>
        <v>-2.2273056574690924</v>
      </c>
      <c r="HU1294" s="42">
        <f ca="1">SUMPRODUCT($D1303:$F1303,HT1292:HV1292)+$G1303</f>
        <v>2.3115846146189343</v>
      </c>
      <c r="HV1294" s="36"/>
      <c r="HW1294" s="37"/>
      <c r="HX1294" s="42">
        <f ca="1">SUMPRODUCT($D1302:$F1302,HX1292:HZ1292)+$G1302</f>
        <v>-2.3272407622371882</v>
      </c>
      <c r="HY1294" s="42">
        <f ca="1">SUMPRODUCT($D1303:$F1303,HX1292:HZ1292)+$G1303</f>
        <v>2.3009377417722661</v>
      </c>
      <c r="HZ1294" s="36"/>
      <c r="IA1294" s="37"/>
      <c r="IB1294" s="42">
        <f ca="1">SUMPRODUCT($D1302:$F1302,IB1292:ID1292)+$G1302</f>
        <v>-1.9123435608800079</v>
      </c>
      <c r="IC1294" s="42">
        <f ca="1">SUMPRODUCT($D1303:$F1303,IB1292:ID1292)+$G1303</f>
        <v>1.87166812210698</v>
      </c>
      <c r="ID1294" s="36"/>
      <c r="IE1294" s="37"/>
      <c r="IF1294" s="42">
        <f ca="1">SUMPRODUCT($D1302:$F1302,IF1292:IH1292)+$G1302</f>
        <v>-2.360683326855709</v>
      </c>
      <c r="IG1294" s="42">
        <f ca="1">SUMPRODUCT($D1303:$F1303,IF1292:IH1292)+$G1303</f>
        <v>2.4815072845797315</v>
      </c>
      <c r="IH1294" s="36"/>
      <c r="II1294" s="37"/>
      <c r="IJ1294" s="42">
        <f ca="1">SUMPRODUCT($D1302:$F1302,IJ1292:IL1292)+$G1302</f>
        <v>-2.2660387824742827</v>
      </c>
      <c r="IK1294" s="42">
        <f ca="1">SUMPRODUCT($D1303:$F1303,IJ1292:IL1292)+$G1303</f>
        <v>2.3962966231255574</v>
      </c>
      <c r="IL1294" s="36"/>
      <c r="IM1294" s="37"/>
      <c r="IN1294" s="42">
        <f ca="1">SUMPRODUCT($D1302:$F1302,IN1292:IP1292)+$G1302</f>
        <v>-2.2836841470632581</v>
      </c>
      <c r="IO1294" s="42">
        <f ca="1">SUMPRODUCT($D1303:$F1303,IN1292:IP1292)+$G1303</f>
        <v>2.3776848494698877</v>
      </c>
      <c r="IP1294" s="36"/>
      <c r="IQ1294" s="37"/>
      <c r="IR1294" s="42">
        <f ca="1">SUMPRODUCT($D1302:$F1302,IR1292:IT1292)+$G1302</f>
        <v>-2.2242727849130914</v>
      </c>
      <c r="IS1294" s="42">
        <f ca="1">SUMPRODUCT($D1303:$F1303,IR1292:IT1292)+$G1303</f>
        <v>2.3286060975348204</v>
      </c>
      <c r="IT1294" s="36"/>
      <c r="IU1294" s="37"/>
      <c r="IV1294" s="42">
        <f ca="1">SUMPRODUCT($D1302:$F1302,IV1292:IX1292)+$G1302</f>
        <v>-2.237604964012339</v>
      </c>
      <c r="IW1294" s="42">
        <f ca="1">SUMPRODUCT($D1303:$F1303,IV1292:IX1292)+$G1303</f>
        <v>2.276048263819316</v>
      </c>
      <c r="IX1294" s="36"/>
      <c r="IY1294" s="37"/>
      <c r="IZ1294" s="42">
        <f ca="1">SUMPRODUCT($D1302:$F1302,IZ1292:JB1292)+$G1302</f>
        <v>-1.436719030040968</v>
      </c>
      <c r="JA1294" s="42">
        <f ca="1">SUMPRODUCT($D1303:$F1303,IZ1292:JB1292)+$G1303</f>
        <v>1.6162967870867737</v>
      </c>
      <c r="JB1294" s="36"/>
      <c r="JC1294" s="37"/>
      <c r="JD1294" s="42">
        <f ca="1">SUMPRODUCT($D1302:$F1302,JD1292:JF1292)+$G1302</f>
        <v>-1.2628955249588059</v>
      </c>
      <c r="JE1294" s="42">
        <f ca="1">SUMPRODUCT($D1303:$F1303,JD1292:JF1292)+$G1303</f>
        <v>1.2465657053306112</v>
      </c>
      <c r="JF1294" s="36"/>
      <c r="JG1294" s="37"/>
    </row>
    <row r="1295" spans="2:267" ht="18" x14ac:dyDescent="0.3">
      <c r="B1295" s="167"/>
      <c r="C1295" s="170"/>
      <c r="D1295" s="113">
        <f t="shared" ref="D1295:F1295" ca="1" si="8765">D1263-$F$6*D1278</f>
        <v>-0.42312455720730247</v>
      </c>
      <c r="E1295" s="114">
        <f t="shared" ca="1" si="8765"/>
        <v>0.2454156756372757</v>
      </c>
      <c r="F1295" s="115">
        <f t="shared" ca="1" si="8765"/>
        <v>-1.4202217164014681</v>
      </c>
      <c r="G1295" s="30"/>
      <c r="H1295" s="49"/>
      <c r="I1295" s="181"/>
      <c r="J1295" s="186"/>
      <c r="K1295" s="93" t="s">
        <v>10</v>
      </c>
      <c r="L1295" s="42">
        <f ca="1">1/(1+EXP(-L1294))</f>
        <v>0.92432019896027795</v>
      </c>
      <c r="M1295" s="42">
        <f t="shared" ref="M1295" ca="1" si="8766">1/(1+EXP(-M1294))</f>
        <v>7.0387798507122845E-2</v>
      </c>
      <c r="N1295" s="36"/>
      <c r="O1295" s="37"/>
      <c r="P1295" s="42">
        <f ca="1">1/(1+EXP(-P1294))</f>
        <v>0.92621908775639372</v>
      </c>
      <c r="Q1295" s="42">
        <f t="shared" ref="Q1295" ca="1" si="8767">1/(1+EXP(-Q1294))</f>
        <v>7.1669371208602756E-2</v>
      </c>
      <c r="R1295" s="36"/>
      <c r="S1295" s="37"/>
      <c r="T1295" s="42">
        <f ca="1">1/(1+EXP(-T1294))</f>
        <v>0.92031615685797252</v>
      </c>
      <c r="U1295" s="42">
        <f t="shared" ref="U1295" ca="1" si="8768">1/(1+EXP(-U1294))</f>
        <v>7.5000325880628368E-2</v>
      </c>
      <c r="V1295" s="36"/>
      <c r="W1295" s="37"/>
      <c r="X1295" s="42">
        <f ca="1">1/(1+EXP(-X1294))</f>
        <v>0.91713465426787655</v>
      </c>
      <c r="Y1295" s="42">
        <f t="shared" ref="Y1295" ca="1" si="8769">1/(1+EXP(-Y1294))</f>
        <v>7.938548139354222E-2</v>
      </c>
      <c r="Z1295" s="36"/>
      <c r="AA1295" s="37"/>
      <c r="AB1295" s="42">
        <f ca="1">1/(1+EXP(-AB1294))</f>
        <v>0.92241355482883969</v>
      </c>
      <c r="AC1295" s="42">
        <f t="shared" ref="AC1295" ca="1" si="8770">1/(1+EXP(-AC1294))</f>
        <v>7.2181426373963825E-2</v>
      </c>
      <c r="AD1295" s="36"/>
      <c r="AE1295" s="37"/>
      <c r="AF1295" s="42">
        <f ca="1">1/(1+EXP(-AF1294))</f>
        <v>0.92151907345915807</v>
      </c>
      <c r="AG1295" s="42">
        <f t="shared" ref="AG1295" ca="1" si="8771">1/(1+EXP(-AG1294))</f>
        <v>8.2929257480197194E-2</v>
      </c>
      <c r="AH1295" s="36"/>
      <c r="AI1295" s="37"/>
      <c r="AJ1295" s="42">
        <f ca="1">1/(1+EXP(-AJ1294))</f>
        <v>0.8893618590091793</v>
      </c>
      <c r="AK1295" s="42">
        <f t="shared" ref="AK1295" ca="1" si="8772">1/(1+EXP(-AK1294))</f>
        <v>0.11405976943246976</v>
      </c>
      <c r="AL1295" s="36"/>
      <c r="AM1295" s="37"/>
      <c r="AN1295" s="42">
        <f ca="1">1/(1+EXP(-AN1294))</f>
        <v>0.89054915103428778</v>
      </c>
      <c r="AO1295" s="42">
        <f t="shared" ref="AO1295" ca="1" si="8773">1/(1+EXP(-AO1294))</f>
        <v>0.10729185041435385</v>
      </c>
      <c r="AP1295" s="36"/>
      <c r="AQ1295" s="37"/>
      <c r="AR1295" s="42">
        <f ca="1">1/(1+EXP(-AR1294))</f>
        <v>0.87946112764853202</v>
      </c>
      <c r="AS1295" s="42">
        <f t="shared" ref="AS1295" ca="1" si="8774">1/(1+EXP(-AS1294))</f>
        <v>0.12605656043923261</v>
      </c>
      <c r="AT1295" s="36"/>
      <c r="AU1295" s="37"/>
      <c r="AV1295" s="42">
        <f ca="1">1/(1+EXP(-AV1294))</f>
        <v>0.89760444000647188</v>
      </c>
      <c r="AW1295" s="42">
        <f t="shared" ref="AW1295" ca="1" si="8775">1/(1+EXP(-AW1294))</f>
        <v>0.11149925953141389</v>
      </c>
      <c r="AX1295" s="36"/>
      <c r="AY1295" s="37"/>
      <c r="AZ1295" s="42">
        <f ca="1">1/(1+EXP(-AZ1294))</f>
        <v>0.91492316610821667</v>
      </c>
      <c r="BA1295" s="42">
        <f t="shared" ref="BA1295" ca="1" si="8776">1/(1+EXP(-BA1294))</f>
        <v>7.9119084564144057E-2</v>
      </c>
      <c r="BB1295" s="36"/>
      <c r="BC1295" s="37"/>
      <c r="BD1295" s="42">
        <f ca="1">1/(1+EXP(-BD1294))</f>
        <v>0.91165847294029567</v>
      </c>
      <c r="BE1295" s="42">
        <f t="shared" ref="BE1295" ca="1" si="8777">1/(1+EXP(-BE1294))</f>
        <v>8.4615959254772499E-2</v>
      </c>
      <c r="BF1295" s="36"/>
      <c r="BG1295" s="37"/>
      <c r="BH1295" s="42">
        <f ca="1">1/(1+EXP(-BH1294))</f>
        <v>0.86895422120906862</v>
      </c>
      <c r="BI1295" s="42">
        <f t="shared" ref="BI1295" ca="1" si="8778">1/(1+EXP(-BI1294))</f>
        <v>0.1233156037755585</v>
      </c>
      <c r="BJ1295" s="36"/>
      <c r="BK1295" s="37"/>
      <c r="BL1295" s="42">
        <f ca="1">1/(1+EXP(-BL1294))</f>
        <v>0.88056872237237527</v>
      </c>
      <c r="BM1295" s="42">
        <f t="shared" ref="BM1295" ca="1" si="8779">1/(1+EXP(-BM1294))</f>
        <v>0.11199961306474147</v>
      </c>
      <c r="BN1295" s="36"/>
      <c r="BO1295" s="37"/>
      <c r="BP1295" s="42">
        <f ca="1">1/(1+EXP(-BP1294))</f>
        <v>0.86352923337002119</v>
      </c>
      <c r="BQ1295" s="42">
        <f t="shared" ref="BQ1295" ca="1" si="8780">1/(1+EXP(-BQ1294))</f>
        <v>0.13234039697797809</v>
      </c>
      <c r="BR1295" s="36"/>
      <c r="BS1295" s="37"/>
      <c r="BT1295" s="42">
        <f ca="1">1/(1+EXP(-BT1294))</f>
        <v>0.92482605655522121</v>
      </c>
      <c r="BU1295" s="42">
        <f t="shared" ref="BU1295" ca="1" si="8781">1/(1+EXP(-BU1294))</f>
        <v>7.0042260141714427E-2</v>
      </c>
      <c r="BV1295" s="36"/>
      <c r="BW1295" s="37"/>
      <c r="BX1295" s="42">
        <f ca="1">1/(1+EXP(-BX1294))</f>
        <v>0.92146143820703963</v>
      </c>
      <c r="BY1295" s="42">
        <f t="shared" ref="BY1295" ca="1" si="8782">1/(1+EXP(-BY1294))</f>
        <v>7.2994066194799839E-2</v>
      </c>
      <c r="BZ1295" s="36"/>
      <c r="CA1295" s="37"/>
      <c r="CB1295" s="42">
        <f ca="1">1/(1+EXP(-CB1294))</f>
        <v>0.91998749362573129</v>
      </c>
      <c r="CC1295" s="42">
        <f t="shared" ref="CC1295" ca="1" si="8783">1/(1+EXP(-CC1294))</f>
        <v>7.4670900290445E-2</v>
      </c>
      <c r="CD1295" s="36"/>
      <c r="CE1295" s="37"/>
      <c r="CF1295" s="42">
        <f ca="1">1/(1+EXP(-CF1294))</f>
        <v>0.92473182284357358</v>
      </c>
      <c r="CG1295" s="42">
        <f t="shared" ref="CG1295" ca="1" si="8784">1/(1+EXP(-CG1294))</f>
        <v>7.0240374177861636E-2</v>
      </c>
      <c r="CH1295" s="36"/>
      <c r="CI1295" s="37"/>
      <c r="CJ1295" s="42">
        <f ca="1">1/(1+EXP(-CJ1294))</f>
        <v>0.9205071687507872</v>
      </c>
      <c r="CK1295" s="42">
        <f t="shared" ref="CK1295" ca="1" si="8785">1/(1+EXP(-CK1294))</f>
        <v>7.7851353330232256E-2</v>
      </c>
      <c r="CL1295" s="36"/>
      <c r="CM1295" s="37"/>
      <c r="CN1295" s="42">
        <f ca="1">1/(1+EXP(-CN1294))</f>
        <v>0.92144149369505635</v>
      </c>
      <c r="CO1295" s="42">
        <f t="shared" ref="CO1295" ca="1" si="8786">1/(1+EXP(-CO1294))</f>
        <v>7.2921127511101108E-2</v>
      </c>
      <c r="CP1295" s="36"/>
      <c r="CQ1295" s="37"/>
      <c r="CR1295" s="42">
        <f ca="1">1/(1+EXP(-CR1294))</f>
        <v>0.92804803815847725</v>
      </c>
      <c r="CS1295" s="42">
        <f t="shared" ref="CS1295" ca="1" si="8787">1/(1+EXP(-CS1294))</f>
        <v>7.1474796335378288E-2</v>
      </c>
      <c r="CT1295" s="36"/>
      <c r="CU1295" s="37"/>
      <c r="CV1295" s="42">
        <f ca="1">1/(1+EXP(-CV1294))</f>
        <v>0.9203526861306538</v>
      </c>
      <c r="CW1295" s="42">
        <f t="shared" ref="CW1295" ca="1" si="8788">1/(1+EXP(-CW1294))</f>
        <v>7.506854973777613E-2</v>
      </c>
      <c r="CX1295" s="36"/>
      <c r="CY1295" s="37"/>
      <c r="CZ1295" s="42">
        <f ca="1">1/(1+EXP(-CZ1294))</f>
        <v>0.91912549940505905</v>
      </c>
      <c r="DA1295" s="42">
        <f t="shared" ref="DA1295" ca="1" si="8789">1/(1+EXP(-DA1294))</f>
        <v>7.7670361176517266E-2</v>
      </c>
      <c r="DB1295" s="36"/>
      <c r="DC1295" s="37"/>
      <c r="DD1295" s="42">
        <f ca="1">1/(1+EXP(-DD1294))</f>
        <v>0.92590230834152309</v>
      </c>
      <c r="DE1295" s="42">
        <f t="shared" ref="DE1295" ca="1" si="8790">1/(1+EXP(-DE1294))</f>
        <v>7.0969149587145466E-2</v>
      </c>
      <c r="DF1295" s="36"/>
      <c r="DG1295" s="37"/>
      <c r="DH1295" s="42">
        <f ca="1">1/(1+EXP(-DH1294))</f>
        <v>0.92532646569282728</v>
      </c>
      <c r="DI1295" s="42">
        <f t="shared" ref="DI1295" ca="1" si="8791">1/(1+EXP(-DI1294))</f>
        <v>8.3584740755463668E-2</v>
      </c>
      <c r="DJ1295" s="36"/>
      <c r="DK1295" s="37"/>
      <c r="DL1295" s="42">
        <f ca="1">1/(1+EXP(-DL1294))</f>
        <v>0.92132168610052889</v>
      </c>
      <c r="DM1295" s="42">
        <f t="shared" ref="DM1295" ca="1" si="8792">1/(1+EXP(-DM1294))</f>
        <v>7.5328672047491121E-2</v>
      </c>
      <c r="DN1295" s="36"/>
      <c r="DO1295" s="37"/>
      <c r="DP1295" s="42">
        <f ca="1">1/(1+EXP(-DP1294))</f>
        <v>0.90699715632153666</v>
      </c>
      <c r="DQ1295" s="42">
        <f t="shared" ref="DQ1295" ca="1" si="8793">1/(1+EXP(-DQ1294))</f>
        <v>8.666251771235664E-2</v>
      </c>
      <c r="DR1295" s="36"/>
      <c r="DS1295" s="37"/>
      <c r="DT1295" s="42">
        <f ca="1">1/(1+EXP(-DT1294))</f>
        <v>0.90015208503712707</v>
      </c>
      <c r="DU1295" s="42">
        <f t="shared" ref="DU1295" ca="1" si="8794">1/(1+EXP(-DU1294))</f>
        <v>9.3792581312752324E-2</v>
      </c>
      <c r="DV1295" s="36"/>
      <c r="DW1295" s="37"/>
      <c r="DX1295" s="42">
        <f ca="1">1/(1+EXP(-DX1294))</f>
        <v>0.92534595552305632</v>
      </c>
      <c r="DY1295" s="42">
        <f t="shared" ref="DY1295" ca="1" si="8795">1/(1+EXP(-DY1294))</f>
        <v>6.9852321737828557E-2</v>
      </c>
      <c r="DZ1295" s="36"/>
      <c r="EA1295" s="37"/>
      <c r="EB1295" s="42">
        <f ca="1">1/(1+EXP(-EB1294))</f>
        <v>0.89784047754034169</v>
      </c>
      <c r="EC1295" s="42">
        <f t="shared" ref="EC1295" ca="1" si="8796">1/(1+EXP(-EC1294))</f>
        <v>0.10673266411544656</v>
      </c>
      <c r="ED1295" s="36"/>
      <c r="EE1295" s="37"/>
      <c r="EF1295" s="42">
        <f ca="1">1/(1+EXP(-EF1294))</f>
        <v>0.905035519396298</v>
      </c>
      <c r="EG1295" s="42">
        <f t="shared" ref="EG1295" ca="1" si="8797">1/(1+EXP(-EG1294))</f>
        <v>8.8998395797608057E-2</v>
      </c>
      <c r="EH1295" s="36"/>
      <c r="EI1295" s="37"/>
      <c r="EJ1295" s="42">
        <f ca="1">1/(1+EXP(-EJ1294))</f>
        <v>9.4710037666865102E-2</v>
      </c>
      <c r="EK1295" s="42">
        <f t="shared" ref="EK1295" ca="1" si="8798">1/(1+EXP(-EK1294))</f>
        <v>0.91128680682601559</v>
      </c>
      <c r="EL1295" s="36"/>
      <c r="EM1295" s="37"/>
      <c r="EN1295" s="42">
        <f ca="1">1/(1+EXP(-EN1294))</f>
        <v>8.775748094694083E-2</v>
      </c>
      <c r="EO1295" s="42">
        <f t="shared" ref="EO1295" ca="1" si="8799">1/(1+EXP(-EO1294))</f>
        <v>0.90927409411728077</v>
      </c>
      <c r="EP1295" s="36"/>
      <c r="EQ1295" s="37"/>
      <c r="ER1295" s="42">
        <f ca="1">1/(1+EXP(-ER1294))</f>
        <v>9.4710037666865102E-2</v>
      </c>
      <c r="ES1295" s="42">
        <f t="shared" ref="ES1295" ca="1" si="8800">1/(1+EXP(-ES1294))</f>
        <v>0.91128680682601559</v>
      </c>
      <c r="ET1295" s="36"/>
      <c r="EU1295" s="37"/>
      <c r="EV1295" s="42">
        <f ca="1">1/(1+EXP(-EV1294))</f>
        <v>8.815611201037471E-2</v>
      </c>
      <c r="EW1295" s="42">
        <f t="shared" ref="EW1295" ca="1" si="8801">1/(1+EXP(-EW1294))</f>
        <v>0.91776065876523982</v>
      </c>
      <c r="EX1295" s="36"/>
      <c r="EY1295" s="37"/>
      <c r="EZ1295" s="42">
        <f ca="1">1/(1+EXP(-EZ1294))</f>
        <v>9.7855549080282531E-2</v>
      </c>
      <c r="FA1295" s="42">
        <f t="shared" ref="FA1295" ca="1" si="8802">1/(1+EXP(-FA1294))</f>
        <v>0.90942343228487299</v>
      </c>
      <c r="FB1295" s="36"/>
      <c r="FC1295" s="37"/>
      <c r="FD1295" s="42">
        <f ca="1">1/(1+EXP(-FD1294))</f>
        <v>8.4334906914174668E-2</v>
      </c>
      <c r="FE1295" s="42">
        <f t="shared" ref="FE1295" ca="1" si="8803">1/(1+EXP(-FE1294))</f>
        <v>0.91480488427420525</v>
      </c>
      <c r="FF1295" s="36"/>
      <c r="FG1295" s="37"/>
      <c r="FH1295" s="42">
        <f ca="1">1/(1+EXP(-FH1294))</f>
        <v>9.0038003252373003E-2</v>
      </c>
      <c r="FI1295" s="42">
        <f t="shared" ref="FI1295" ca="1" si="8804">1/(1+EXP(-FI1294))</f>
        <v>0.90699969616127474</v>
      </c>
      <c r="FJ1295" s="36"/>
      <c r="FK1295" s="37"/>
      <c r="FL1295" s="42">
        <f ca="1">1/(1+EXP(-FL1294))</f>
        <v>9.2235380123808663E-2</v>
      </c>
      <c r="FM1295" s="42">
        <f t="shared" ref="FM1295" ca="1" si="8805">1/(1+EXP(-FM1294))</f>
        <v>0.90417330182904632</v>
      </c>
      <c r="FN1295" s="36"/>
      <c r="FO1295" s="37"/>
      <c r="FP1295" s="42">
        <f ca="1">1/(1+EXP(-FP1294))</f>
        <v>0.10148605429642113</v>
      </c>
      <c r="FQ1295" s="42">
        <f t="shared" ref="FQ1295" ca="1" si="8806">1/(1+EXP(-FQ1294))</f>
        <v>0.91138274324012614</v>
      </c>
      <c r="FR1295" s="36"/>
      <c r="FS1295" s="37"/>
      <c r="FT1295" s="42">
        <f ca="1">1/(1+EXP(-FT1294))</f>
        <v>9.8708742248812445E-2</v>
      </c>
      <c r="FU1295" s="42">
        <f t="shared" ref="FU1295" ca="1" si="8807">1/(1+EXP(-FU1294))</f>
        <v>0.91019036438538381</v>
      </c>
      <c r="FV1295" s="36"/>
      <c r="FW1295" s="37"/>
      <c r="FX1295" s="42">
        <f ca="1">1/(1+EXP(-FX1294))</f>
        <v>9.1885983245746802E-2</v>
      </c>
      <c r="FY1295" s="42">
        <f t="shared" ref="FY1295" ca="1" si="8808">1/(1+EXP(-FY1294))</f>
        <v>0.90868767081361113</v>
      </c>
      <c r="FZ1295" s="36"/>
      <c r="GA1295" s="37"/>
      <c r="GB1295" s="42">
        <f ca="1">1/(1+EXP(-GB1294))</f>
        <v>9.0239084996944982E-2</v>
      </c>
      <c r="GC1295" s="42">
        <f t="shared" ref="GC1295" ca="1" si="8809">1/(1+EXP(-GC1294))</f>
        <v>0.90753940498879426</v>
      </c>
      <c r="GD1295" s="36"/>
      <c r="GE1295" s="37"/>
      <c r="GF1295" s="42">
        <f ca="1">1/(1+EXP(-GF1294))</f>
        <v>9.7886455706335931E-2</v>
      </c>
      <c r="GG1295" s="42">
        <f t="shared" ref="GG1295" ca="1" si="8810">1/(1+EXP(-GG1294))</f>
        <v>0.91443907360028887</v>
      </c>
      <c r="GH1295" s="36"/>
      <c r="GI1295" s="37"/>
      <c r="GJ1295" s="42">
        <f ca="1">1/(1+EXP(-GJ1294))</f>
        <v>9.6002749020561343E-2</v>
      </c>
      <c r="GK1295" s="42">
        <f t="shared" ref="GK1295" ca="1" si="8811">1/(1+EXP(-GK1294))</f>
        <v>0.91136606655934682</v>
      </c>
      <c r="GL1295" s="36"/>
      <c r="GM1295" s="37"/>
      <c r="GN1295" s="42">
        <f ca="1">1/(1+EXP(-GN1294))</f>
        <v>9.7009246100325561E-2</v>
      </c>
      <c r="GO1295" s="42">
        <f t="shared" ref="GO1295" ca="1" si="8812">1/(1+EXP(-GO1294))</f>
        <v>0.90756702080791085</v>
      </c>
      <c r="GP1295" s="36"/>
      <c r="GQ1295" s="37"/>
      <c r="GR1295" s="42">
        <f ca="1">1/(1+EXP(-GR1294))</f>
        <v>0.11509740096342071</v>
      </c>
      <c r="GS1295" s="42">
        <f t="shared" ref="GS1295" ca="1" si="8813">1/(1+EXP(-GS1294))</f>
        <v>0.89019924121181737</v>
      </c>
      <c r="GT1295" s="36"/>
      <c r="GU1295" s="37"/>
      <c r="GV1295" s="42">
        <f ca="1">1/(1+EXP(-GV1294))</f>
        <v>8.775748094694083E-2</v>
      </c>
      <c r="GW1295" s="42">
        <f t="shared" ref="GW1295" ca="1" si="8814">1/(1+EXP(-GW1294))</f>
        <v>0.90927409411728077</v>
      </c>
      <c r="GX1295" s="36"/>
      <c r="GY1295" s="37"/>
      <c r="GZ1295" s="42">
        <f ca="1">1/(1+EXP(-GZ1294))</f>
        <v>0.17763450830054484</v>
      </c>
      <c r="HA1295" s="42">
        <f t="shared" ref="HA1295" ca="1" si="8815">1/(1+EXP(-HA1294))</f>
        <v>0.83912965266702511</v>
      </c>
      <c r="HB1295" s="36"/>
      <c r="HC1295" s="37"/>
      <c r="HD1295" s="42">
        <f ca="1">1/(1+EXP(-HD1294))</f>
        <v>8.9192330650638821E-2</v>
      </c>
      <c r="HE1295" s="42">
        <f t="shared" ref="HE1295" ca="1" si="8816">1/(1+EXP(-HE1294))</f>
        <v>0.90865019193081653</v>
      </c>
      <c r="HF1295" s="36"/>
      <c r="HG1295" s="37"/>
      <c r="HH1295" s="42">
        <f ca="1">1/(1+EXP(-HH1294))</f>
        <v>8.8940998122392381E-2</v>
      </c>
      <c r="HI1295" s="42">
        <f t="shared" ref="HI1295" ca="1" si="8817">1/(1+EXP(-HI1294))</f>
        <v>0.90621140932184996</v>
      </c>
      <c r="HJ1295" s="36"/>
      <c r="HK1295" s="37"/>
      <c r="HL1295" s="42">
        <f ca="1">1/(1+EXP(-HL1294))</f>
        <v>0.10833279766793419</v>
      </c>
      <c r="HM1295" s="42">
        <f t="shared" ref="HM1295" ca="1" si="8818">1/(1+EXP(-HM1294))</f>
        <v>0.88723248566932911</v>
      </c>
      <c r="HN1295" s="36"/>
      <c r="HO1295" s="37"/>
      <c r="HP1295" s="42">
        <f ca="1">1/(1+EXP(-HP1294))</f>
        <v>9.2399302543747189E-2</v>
      </c>
      <c r="HQ1295" s="42">
        <f t="shared" ref="HQ1295" ca="1" si="8819">1/(1+EXP(-HQ1294))</f>
        <v>0.90538044282702734</v>
      </c>
      <c r="HR1295" s="36"/>
      <c r="HS1295" s="37"/>
      <c r="HT1295" s="42">
        <f ca="1">1/(1+EXP(-HT1294))</f>
        <v>9.7325090160011146E-2</v>
      </c>
      <c r="HU1295" s="42">
        <f t="shared" ref="HU1295" ca="1" si="8820">1/(1+EXP(-HU1294))</f>
        <v>0.90983193801850137</v>
      </c>
      <c r="HV1295" s="36"/>
      <c r="HW1295" s="37"/>
      <c r="HX1295" s="42">
        <f ca="1">1/(1+EXP(-HX1294))</f>
        <v>8.8891880889365352E-2</v>
      </c>
      <c r="HY1295" s="42">
        <f t="shared" ref="HY1295" ca="1" si="8821">1/(1+EXP(-HY1294))</f>
        <v>0.90895467258062612</v>
      </c>
      <c r="HZ1295" s="36"/>
      <c r="IA1295" s="37"/>
      <c r="IB1295" s="42">
        <f ca="1">1/(1+EXP(-IB1294))</f>
        <v>0.12871779413771098</v>
      </c>
      <c r="IC1295" s="42">
        <f t="shared" ref="IC1295" ca="1" si="8822">1/(1+EXP(-IC1294))</f>
        <v>0.8666511751289615</v>
      </c>
      <c r="ID1295" s="36"/>
      <c r="IE1295" s="37"/>
      <c r="IF1295" s="42">
        <f ca="1">1/(1+EXP(-IF1294))</f>
        <v>8.6220342411965301E-2</v>
      </c>
      <c r="IG1295" s="42">
        <f t="shared" ref="IG1295" ca="1" si="8823">1/(1+EXP(-IG1294))</f>
        <v>0.92283520062178492</v>
      </c>
      <c r="IH1295" s="36"/>
      <c r="II1295" s="37"/>
      <c r="IJ1295" s="42">
        <f ca="1">1/(1+EXP(-IJ1294))</f>
        <v>9.3974942745708612E-2</v>
      </c>
      <c r="IK1295" s="42">
        <f t="shared" ref="IK1295" ca="1" si="8824">1/(1+EXP(-IK1294))</f>
        <v>0.91654446622225494</v>
      </c>
      <c r="IL1295" s="36"/>
      <c r="IM1295" s="37"/>
      <c r="IN1295" s="42">
        <f ca="1">1/(1+EXP(-IN1294))</f>
        <v>9.2483277626900673E-2</v>
      </c>
      <c r="IO1295" s="42">
        <f t="shared" ref="IO1295" ca="1" si="8825">1/(1+EXP(-IO1294))</f>
        <v>0.91510975712867915</v>
      </c>
      <c r="IP1295" s="36"/>
      <c r="IQ1295" s="37"/>
      <c r="IR1295" s="42">
        <f ca="1">1/(1+EXP(-IR1294))</f>
        <v>9.7591862455194911E-2</v>
      </c>
      <c r="IS1295" s="42">
        <f t="shared" ref="IS1295" ca="1" si="8826">1/(1+EXP(-IS1294))</f>
        <v>0.91121863572239647</v>
      </c>
      <c r="IT1295" s="36"/>
      <c r="IU1295" s="37"/>
      <c r="IV1295" s="42">
        <f ca="1">1/(1+EXP(-IV1294))</f>
        <v>9.6424011023039574E-2</v>
      </c>
      <c r="IW1295" s="42">
        <f t="shared" ref="IW1295" ca="1" si="8827">1/(1+EXP(-IW1294))</f>
        <v>0.90687384441671737</v>
      </c>
      <c r="IX1295" s="36"/>
      <c r="IY1295" s="37"/>
      <c r="IZ1295" s="42">
        <f ca="1">1/(1+EXP(-IZ1294))</f>
        <v>0.19205393980662455</v>
      </c>
      <c r="JA1295" s="42">
        <f t="shared" ref="JA1295" ca="1" si="8828">1/(1+EXP(-JA1294))</f>
        <v>0.8342837780929776</v>
      </c>
      <c r="JB1295" s="36"/>
      <c r="JC1295" s="37"/>
      <c r="JD1295" s="42">
        <f ca="1">1/(1+EXP(-JD1294))</f>
        <v>0.22047584645581508</v>
      </c>
      <c r="JE1295" s="42">
        <f t="shared" ref="JE1295" ca="1" si="8829">1/(1+EXP(-JE1294))</f>
        <v>0.77670480222018157</v>
      </c>
      <c r="JF1295" s="36"/>
      <c r="JG1295" s="37"/>
    </row>
    <row r="1296" spans="2:267" ht="18" x14ac:dyDescent="0.3">
      <c r="B1296" s="167"/>
      <c r="C1296" s="170"/>
      <c r="D1296" s="113">
        <f t="shared" ref="D1296:F1296" ca="1" si="8830">D1264-$F$6*D1279</f>
        <v>2.4631858554552939</v>
      </c>
      <c r="E1296" s="114">
        <f t="shared" ca="1" si="8830"/>
        <v>6.7208062669266877E-2</v>
      </c>
      <c r="F1296" s="115">
        <f t="shared" ca="1" si="8830"/>
        <v>-0.57022821820769243</v>
      </c>
      <c r="G1296" s="31"/>
      <c r="H1296" s="49"/>
      <c r="I1296" s="181"/>
      <c r="J1296" s="186"/>
      <c r="K1296" s="94" t="s">
        <v>22</v>
      </c>
      <c r="L1296" s="42">
        <f ca="1">L1295*(1-L1295)</f>
        <v>6.9952368754310129E-2</v>
      </c>
      <c r="M1296" s="42">
        <f t="shared" ref="M1296" ca="1" si="8831">M1295*(1-M1295)</f>
        <v>6.543335632844352E-2</v>
      </c>
      <c r="N1296" s="36"/>
      <c r="O1296" s="37"/>
      <c r="P1296" s="42">
        <f ca="1">P1295*(1-P1295)</f>
        <v>6.8337289232107551E-2</v>
      </c>
      <c r="Q1296" s="42">
        <f t="shared" ref="Q1296" ca="1" si="8832">Q1295*(1-Q1295)</f>
        <v>6.6532872439166266E-2</v>
      </c>
      <c r="R1296" s="36"/>
      <c r="S1296" s="37"/>
      <c r="T1296" s="42">
        <f ca="1">T1295*(1-T1295)</f>
        <v>7.333432828414424E-2</v>
      </c>
      <c r="U1296" s="42">
        <f t="shared" ref="U1296" ca="1" si="8833">U1295*(1-U1295)</f>
        <v>6.9375276998427923E-2</v>
      </c>
      <c r="V1296" s="36"/>
      <c r="W1296" s="37"/>
      <c r="X1296" s="42">
        <f ca="1">X1295*(1-X1295)</f>
        <v>7.59986802088191E-2</v>
      </c>
      <c r="Y1296" s="42">
        <f t="shared" ref="Y1296" ca="1" si="8834">Y1295*(1-Y1295)</f>
        <v>7.3083426737457782E-2</v>
      </c>
      <c r="Z1296" s="36"/>
      <c r="AA1296" s="37"/>
      <c r="AB1296" s="42">
        <f ca="1">AB1295*(1-AB1295)</f>
        <v>7.1566788696862851E-2</v>
      </c>
      <c r="AC1296" s="42">
        <f t="shared" ref="AC1296" ca="1" si="8835">AC1295*(1-AC1295)</f>
        <v>6.6971268060583858E-2</v>
      </c>
      <c r="AD1296" s="36"/>
      <c r="AE1296" s="37"/>
      <c r="AF1296" s="42">
        <f ca="1">AF1295*(1-AF1295)</f>
        <v>7.2321670710132901E-2</v>
      </c>
      <c r="AG1296" s="42">
        <f t="shared" ref="AG1296" ca="1" si="8836">AG1295*(1-AG1295)</f>
        <v>7.6051995733980346E-2</v>
      </c>
      <c r="AH1296" s="36"/>
      <c r="AI1296" s="37"/>
      <c r="AJ1296" s="42">
        <f ca="1">AJ1295*(1-AJ1295)</f>
        <v>9.8397342748915984E-2</v>
      </c>
      <c r="AK1296" s="42">
        <f t="shared" ref="AK1296" ca="1" si="8837">AK1295*(1-AK1295)</f>
        <v>0.1010501384294816</v>
      </c>
      <c r="AL1296" s="36"/>
      <c r="AM1296" s="37"/>
      <c r="AN1296" s="42">
        <f ca="1">AN1295*(1-AN1295)</f>
        <v>9.747136062639708E-2</v>
      </c>
      <c r="AO1296" s="42">
        <f t="shared" ref="AO1296" ca="1" si="8838">AO1295*(1-AO1295)</f>
        <v>9.5780309249017773E-2</v>
      </c>
      <c r="AP1296" s="36"/>
      <c r="AQ1296" s="37"/>
      <c r="AR1296" s="42">
        <f ca="1">AR1295*(1-AR1295)</f>
        <v>0.10600925260370449</v>
      </c>
      <c r="AS1296" s="42">
        <f t="shared" ref="AS1296" ca="1" si="8839">AS1295*(1-AS1295)</f>
        <v>0.1101663040094627</v>
      </c>
      <c r="AT1296" s="36"/>
      <c r="AU1296" s="37"/>
      <c r="AV1296" s="42">
        <f ca="1">AV1295*(1-AV1295)</f>
        <v>9.1910709287139902E-2</v>
      </c>
      <c r="AW1296" s="42">
        <f t="shared" ref="AW1296" ca="1" si="8840">AW1295*(1-AW1295)</f>
        <v>9.9067174655360288E-2</v>
      </c>
      <c r="AX1296" s="36"/>
      <c r="AY1296" s="37"/>
      <c r="AZ1296" s="42">
        <f ca="1">AZ1295*(1-AZ1295)</f>
        <v>7.7838766226733233E-2</v>
      </c>
      <c r="BA1296" s="42">
        <f t="shared" ref="BA1296" ca="1" si="8841">BA1295*(1-BA1295)</f>
        <v>7.2859255021875874E-2</v>
      </c>
      <c r="BB1296" s="36"/>
      <c r="BC1296" s="37"/>
      <c r="BD1296" s="42">
        <f ca="1">BD1295*(1-BD1295)</f>
        <v>8.0537301656463861E-2</v>
      </c>
      <c r="BE1296" s="42">
        <f t="shared" ref="BE1296" ca="1" si="8842">BE1295*(1-BE1295)</f>
        <v>7.7456098694167183E-2</v>
      </c>
      <c r="BF1296" s="36"/>
      <c r="BG1296" s="37"/>
      <c r="BH1296" s="42">
        <f ca="1">BH1295*(1-BH1295)</f>
        <v>0.11387278265200966</v>
      </c>
      <c r="BI1296" s="42">
        <f t="shared" ref="BI1296" ca="1" si="8843">BI1295*(1-BI1295)</f>
        <v>0.10810886564102797</v>
      </c>
      <c r="BJ1296" s="36"/>
      <c r="BK1296" s="37"/>
      <c r="BL1296" s="42">
        <f ca="1">BL1295*(1-BL1295)</f>
        <v>0.10516744755185796</v>
      </c>
      <c r="BM1296" s="42">
        <f t="shared" ref="BM1296" ca="1" si="8844">BM1295*(1-BM1295)</f>
        <v>9.9455699738089667E-2</v>
      </c>
      <c r="BN1296" s="36"/>
      <c r="BO1296" s="37"/>
      <c r="BP1296" s="42">
        <f ca="1">BP1295*(1-BP1295)</f>
        <v>0.11784649648540467</v>
      </c>
      <c r="BQ1296" s="42">
        <f t="shared" ref="BQ1296" ca="1" si="8845">BQ1295*(1-BQ1295)</f>
        <v>0.11482641630568925</v>
      </c>
      <c r="BR1296" s="36"/>
      <c r="BS1296" s="37"/>
      <c r="BT1296" s="42">
        <f ca="1">BT1295*(1-BT1295)</f>
        <v>6.9522821671739995E-2</v>
      </c>
      <c r="BU1296" s="42">
        <f t="shared" ref="BU1296" ca="1" si="8846">BU1295*(1-BU1295)</f>
        <v>6.5136341935954828E-2</v>
      </c>
      <c r="BV1296" s="36"/>
      <c r="BW1296" s="37"/>
      <c r="BX1296" s="42">
        <f ca="1">BX1295*(1-BX1295)</f>
        <v>7.2370256104453717E-2</v>
      </c>
      <c r="BY1296" s="42">
        <f t="shared" ref="BY1296" ca="1" si="8847">BY1295*(1-BY1295)</f>
        <v>6.7665932495149017E-2</v>
      </c>
      <c r="BZ1296" s="36"/>
      <c r="CA1296" s="37"/>
      <c r="CB1296" s="42">
        <f ca="1">CB1295*(1-CB1295)</f>
        <v>7.3610505197976323E-2</v>
      </c>
      <c r="CC1296" s="42">
        <f t="shared" ref="CC1296" ca="1" si="8848">CC1295*(1-CC1295)</f>
        <v>6.9095156940259417E-2</v>
      </c>
      <c r="CD1296" s="36"/>
      <c r="CE1296" s="37"/>
      <c r="CF1296" s="42">
        <f ca="1">CF1295*(1-CF1295)</f>
        <v>6.9602878663975229E-2</v>
      </c>
      <c r="CG1296" s="42">
        <f t="shared" ref="CG1296" ca="1" si="8849">CG1295*(1-CG1295)</f>
        <v>6.5306664013215623E-2</v>
      </c>
      <c r="CH1296" s="36"/>
      <c r="CI1296" s="37"/>
      <c r="CJ1296" s="42">
        <f ca="1">CJ1295*(1-CJ1295)</f>
        <v>7.3173721029196975E-2</v>
      </c>
      <c r="CK1296" s="42">
        <f t="shared" ref="CK1296" ca="1" si="8850">CK1295*(1-CK1295)</f>
        <v>7.1790520114883585E-2</v>
      </c>
      <c r="CL1296" s="36"/>
      <c r="CM1296" s="37"/>
      <c r="CN1296" s="42">
        <f ca="1">CN1295*(1-CN1295)</f>
        <v>7.2387067392079785E-2</v>
      </c>
      <c r="CO1296" s="42">
        <f t="shared" ref="CO1296" ca="1" si="8851">CO1295*(1-CO1295)</f>
        <v>6.7603636673610842E-2</v>
      </c>
      <c r="CP1296" s="36"/>
      <c r="CQ1296" s="37"/>
      <c r="CR1296" s="42">
        <f ca="1">CR1295*(1-CR1295)</f>
        <v>6.6774877028678806E-2</v>
      </c>
      <c r="CS1296" s="42">
        <f t="shared" ref="CS1296" ca="1" si="8852">CS1295*(1-CS1295)</f>
        <v>6.6366149824194476E-2</v>
      </c>
      <c r="CT1296" s="36"/>
      <c r="CU1296" s="37"/>
      <c r="CV1296" s="42">
        <f ca="1">CV1295*(1-CV1295)</f>
        <v>7.3303619262744049E-2</v>
      </c>
      <c r="CW1296" s="42">
        <f t="shared" ref="CW1296" ca="1" si="8853">CW1295*(1-CW1295)</f>
        <v>6.9433262578043164E-2</v>
      </c>
      <c r="CX1296" s="36"/>
      <c r="CY1296" s="37"/>
      <c r="CZ1296" s="42">
        <f ca="1">CZ1295*(1-CZ1295)</f>
        <v>7.4333815748459847E-2</v>
      </c>
      <c r="DA1296" s="42">
        <f t="shared" ref="DA1296" ca="1" si="8854">DA1295*(1-DA1295)</f>
        <v>7.1637676171226627E-2</v>
      </c>
      <c r="DB1296" s="36"/>
      <c r="DC1296" s="37"/>
      <c r="DD1296" s="42">
        <f ca="1">DD1295*(1-DD1295)</f>
        <v>6.8607223749362192E-2</v>
      </c>
      <c r="DE1296" s="42">
        <f t="shared" ref="DE1296" ca="1" si="8855">DE1295*(1-DE1295)</f>
        <v>6.5932529394022832E-2</v>
      </c>
      <c r="DF1296" s="36"/>
      <c r="DG1296" s="37"/>
      <c r="DH1296" s="42">
        <f ca="1">DH1295*(1-DH1295)</f>
        <v>6.9097397581248221E-2</v>
      </c>
      <c r="DI1296" s="42">
        <f t="shared" ref="DI1296" ca="1" si="8856">DI1295*(1-DI1295)</f>
        <v>7.65983318683056E-2</v>
      </c>
      <c r="DJ1296" s="36"/>
      <c r="DK1296" s="37"/>
      <c r="DL1296" s="42">
        <f ca="1">DL1295*(1-DL1295)</f>
        <v>7.2488036821407406E-2</v>
      </c>
      <c r="DM1296" s="42">
        <f t="shared" ref="DM1296" ca="1" si="8857">DM1295*(1-DM1295)</f>
        <v>6.965426321505265E-2</v>
      </c>
      <c r="DN1296" s="36"/>
      <c r="DO1296" s="37"/>
      <c r="DP1296" s="42">
        <f ca="1">DP1295*(1-DP1295)</f>
        <v>8.4353314746182656E-2</v>
      </c>
      <c r="DQ1296" s="42">
        <f t="shared" ref="DQ1296" ca="1" si="8858">DQ1295*(1-DQ1295)</f>
        <v>7.9152125736112106E-2</v>
      </c>
      <c r="DR1296" s="36"/>
      <c r="DS1296" s="37"/>
      <c r="DT1296" s="42">
        <f ca="1">DT1295*(1-DT1295)</f>
        <v>8.9878308840439833E-2</v>
      </c>
      <c r="DU1296" s="42">
        <f t="shared" ref="DU1296" ca="1" si="8859">DU1295*(1-DU1295)</f>
        <v>8.4995533003443063E-2</v>
      </c>
      <c r="DV1296" s="36"/>
      <c r="DW1296" s="37"/>
      <c r="DX1296" s="42">
        <f ca="1">DX1295*(1-DX1295)</f>
        <v>6.9080818120178203E-2</v>
      </c>
      <c r="DY1296" s="42">
        <f t="shared" ref="DY1296" ca="1" si="8860">DY1295*(1-DY1295)</f>
        <v>6.4972974885663448E-2</v>
      </c>
      <c r="DZ1296" s="36"/>
      <c r="EA1296" s="37"/>
      <c r="EB1296" s="42">
        <f ca="1">EB1295*(1-EB1295)</f>
        <v>9.1722954430472889E-2</v>
      </c>
      <c r="EC1296" s="42">
        <f t="shared" ref="EC1296" ca="1" si="8861">EC1295*(1-EC1295)</f>
        <v>9.5340802526265825E-2</v>
      </c>
      <c r="ED1296" s="36"/>
      <c r="EE1296" s="37"/>
      <c r="EF1296" s="42">
        <f ca="1">EF1295*(1-EF1295)</f>
        <v>8.5946228027371105E-2</v>
      </c>
      <c r="EG1296" s="42">
        <f t="shared" ref="EG1296" ca="1" si="8862">EG1295*(1-EG1295)</f>
        <v>8.1077681343060357E-2</v>
      </c>
      <c r="EH1296" s="36"/>
      <c r="EI1296" s="37"/>
      <c r="EJ1296" s="42">
        <f ca="1">EJ1295*(1-EJ1295)</f>
        <v>8.5740046432006098E-2</v>
      </c>
      <c r="EK1296" s="42">
        <f t="shared" ref="EK1296" ca="1" si="8863">EK1295*(1-EK1295)</f>
        <v>8.0843162530859727E-2</v>
      </c>
      <c r="EL1296" s="36"/>
      <c r="EM1296" s="37"/>
      <c r="EN1296" s="42">
        <f ca="1">EN1295*(1-EN1295)</f>
        <v>8.0056105484788156E-2</v>
      </c>
      <c r="EO1296" s="42">
        <f t="shared" ref="EO1296" ca="1" si="8864">EO1295*(1-EO1295)</f>
        <v>8.2494715884479194E-2</v>
      </c>
      <c r="EP1296" s="36"/>
      <c r="EQ1296" s="37"/>
      <c r="ER1296" s="42">
        <f ca="1">ER1295*(1-ER1295)</f>
        <v>8.5740046432006098E-2</v>
      </c>
      <c r="ES1296" s="42">
        <f t="shared" ref="ES1296" ca="1" si="8865">ES1295*(1-ES1295)</f>
        <v>8.0843162530859727E-2</v>
      </c>
      <c r="ET1296" s="36"/>
      <c r="EU1296" s="37"/>
      <c r="EV1296" s="42">
        <f ca="1">EV1295*(1-EV1295)</f>
        <v>8.0384611925588989E-2</v>
      </c>
      <c r="EW1296" s="42">
        <f t="shared" ref="EW1296" ca="1" si="8866">EW1295*(1-EW1295)</f>
        <v>7.5476031988032849E-2</v>
      </c>
      <c r="EX1296" s="36"/>
      <c r="EY1296" s="37"/>
      <c r="EZ1296" s="42">
        <f ca="1">EZ1295*(1-EZ1295)</f>
        <v>8.827984059447895E-2</v>
      </c>
      <c r="FA1296" s="42">
        <f t="shared" ref="FA1296" ca="1" si="8867">FA1295*(1-FA1295)</f>
        <v>8.2372453096074022E-2</v>
      </c>
      <c r="FB1296" s="36"/>
      <c r="FC1296" s="37"/>
      <c r="FD1296" s="42">
        <f ca="1">FD1295*(1-FD1295)</f>
        <v>7.7222530389952165E-2</v>
      </c>
      <c r="FE1296" s="42">
        <f t="shared" ref="FE1296" ca="1" si="8868">FE1295*(1-FE1295)</f>
        <v>7.7936907982263187E-2</v>
      </c>
      <c r="FF1296" s="36"/>
      <c r="FG1296" s="37"/>
      <c r="FH1296" s="42">
        <f ca="1">FH1295*(1-FH1295)</f>
        <v>8.1931161222698667E-2</v>
      </c>
      <c r="FI1296" s="42">
        <f t="shared" ref="FI1296" ca="1" si="8869">FI1295*(1-FI1295)</f>
        <v>8.4351247324630049E-2</v>
      </c>
      <c r="FJ1296" s="36"/>
      <c r="FK1296" s="37"/>
      <c r="FL1296" s="42">
        <f ca="1">FL1295*(1-FL1295)</f>
        <v>8.3728014777225176E-2</v>
      </c>
      <c r="FM1296" s="42">
        <f t="shared" ref="FM1296" ca="1" si="8870">FM1295*(1-FM1295)</f>
        <v>8.6643942088606624E-2</v>
      </c>
      <c r="FN1296" s="36"/>
      <c r="FO1296" s="37"/>
      <c r="FP1296" s="42">
        <f ca="1">FP1295*(1-FP1295)</f>
        <v>9.1186635079764988E-2</v>
      </c>
      <c r="FQ1296" s="42">
        <f t="shared" ref="FQ1296" ca="1" si="8871">FQ1295*(1-FQ1295)</f>
        <v>8.0764238564228458E-2</v>
      </c>
      <c r="FR1296" s="36"/>
      <c r="FS1296" s="37"/>
      <c r="FT1296" s="42">
        <f ca="1">FT1295*(1-FT1295)</f>
        <v>8.8965326452469962E-2</v>
      </c>
      <c r="FU1296" s="42">
        <f t="shared" ref="FU1296" ca="1" si="8872">FU1295*(1-FU1295)</f>
        <v>8.1743864965386048E-2</v>
      </c>
      <c r="FV1296" s="36"/>
      <c r="FW1296" s="37"/>
      <c r="FX1296" s="42">
        <f ca="1">FX1295*(1-FX1295)</f>
        <v>8.3442949328709146E-2</v>
      </c>
      <c r="FY1296" s="42">
        <f t="shared" ref="FY1296" ca="1" si="8873">FY1295*(1-FY1295)</f>
        <v>8.2974387724945434E-2</v>
      </c>
      <c r="FZ1296" s="36"/>
      <c r="GA1296" s="37"/>
      <c r="GB1296" s="42">
        <f ca="1">GB1295*(1-GB1295)</f>
        <v>8.2095992535859114E-2</v>
      </c>
      <c r="GC1296" s="42">
        <f t="shared" ref="GC1296" ca="1" si="8874">GC1295*(1-GC1295)</f>
        <v>8.3911633381379538E-2</v>
      </c>
      <c r="GD1296" s="36"/>
      <c r="GE1296" s="37"/>
      <c r="GF1296" s="42">
        <f ca="1">GF1295*(1-GF1295)</f>
        <v>8.8304697495587461E-2</v>
      </c>
      <c r="GG1296" s="42">
        <f t="shared" ref="GG1296" ca="1" si="8875">GG1295*(1-GG1295)</f>
        <v>7.824025427333435E-2</v>
      </c>
      <c r="GH1296" s="36"/>
      <c r="GI1296" s="37"/>
      <c r="GJ1296" s="42">
        <f ca="1">GJ1295*(1-GJ1295)</f>
        <v>8.6786221201056446E-2</v>
      </c>
      <c r="GK1296" s="42">
        <f t="shared" ref="GK1296" ca="1" si="8876">GK1295*(1-GK1295)</f>
        <v>8.0777959283491046E-2</v>
      </c>
      <c r="GL1296" s="36"/>
      <c r="GM1296" s="37"/>
      <c r="GN1296" s="42">
        <f ca="1">GN1295*(1-GN1295)</f>
        <v>8.7598452271372029E-2</v>
      </c>
      <c r="GO1296" s="42">
        <f t="shared" ref="GO1296" ca="1" si="8877">GO1295*(1-GO1295)</f>
        <v>8.3889123549763966E-2</v>
      </c>
      <c r="GP1296" s="36"/>
      <c r="GQ1296" s="37"/>
      <c r="GR1296" s="42">
        <f ca="1">GR1295*(1-GR1295)</f>
        <v>0.10184998925488627</v>
      </c>
      <c r="GS1296" s="42">
        <f t="shared" ref="GS1296" ca="1" si="8878">GS1295*(1-GS1295)</f>
        <v>9.7744552157721959E-2</v>
      </c>
      <c r="GT1296" s="36"/>
      <c r="GU1296" s="37"/>
      <c r="GV1296" s="42">
        <f ca="1">GV1295*(1-GV1295)</f>
        <v>8.0056105484788156E-2</v>
      </c>
      <c r="GW1296" s="42">
        <f t="shared" ref="GW1296" ca="1" si="8879">GW1295*(1-GW1295)</f>
        <v>8.2494715884479194E-2</v>
      </c>
      <c r="GX1296" s="36"/>
      <c r="GY1296" s="37"/>
      <c r="GZ1296" s="42">
        <f ca="1">GZ1295*(1-GZ1295)</f>
        <v>0.1460804897613685</v>
      </c>
      <c r="HA1296" s="42">
        <f t="shared" ref="HA1296" ca="1" si="8880">HA1295*(1-HA1295)</f>
        <v>0.13499107868194291</v>
      </c>
      <c r="HB1296" s="36"/>
      <c r="HC1296" s="37"/>
      <c r="HD1296" s="42">
        <f ca="1">HD1295*(1-HD1295)</f>
        <v>8.1237058803745932E-2</v>
      </c>
      <c r="HE1296" s="42">
        <f t="shared" ref="HE1296" ca="1" si="8881">HE1295*(1-HE1295)</f>
        <v>8.3005020634906806E-2</v>
      </c>
      <c r="HF1296" s="36"/>
      <c r="HG1296" s="37"/>
      <c r="HH1296" s="42">
        <f ca="1">HH1295*(1-HH1295)</f>
        <v>8.1030496975384975E-2</v>
      </c>
      <c r="HI1296" s="42">
        <f t="shared" ref="HI1296" ca="1" si="8882">HI1295*(1-HI1295)</f>
        <v>8.4992290936756462E-2</v>
      </c>
      <c r="HJ1296" s="36"/>
      <c r="HK1296" s="37"/>
      <c r="HL1296" s="42">
        <f ca="1">HL1295*(1-HL1295)</f>
        <v>9.6596802617372621E-2</v>
      </c>
      <c r="HM1296" s="42">
        <f t="shared" ref="HM1296" ca="1" si="8883">HM1295*(1-HM1295)</f>
        <v>0.10005100204235283</v>
      </c>
      <c r="HN1296" s="36"/>
      <c r="HO1296" s="37"/>
      <c r="HP1296" s="42">
        <f ca="1">HP1295*(1-HP1295)</f>
        <v>8.3861671433176257E-2</v>
      </c>
      <c r="HQ1296" s="42">
        <f t="shared" ref="HQ1296" ca="1" si="8884">HQ1295*(1-HQ1295)</f>
        <v>8.5666696573363219E-2</v>
      </c>
      <c r="HR1296" s="36"/>
      <c r="HS1296" s="37"/>
      <c r="HT1296" s="42">
        <f ca="1">HT1295*(1-HT1295)</f>
        <v>8.7852916985356855E-2</v>
      </c>
      <c r="HU1296" s="42">
        <f t="shared" ref="HU1296" ca="1" si="8885">HU1295*(1-HU1295)</f>
        <v>8.2037782579999247E-2</v>
      </c>
      <c r="HV1296" s="36"/>
      <c r="HW1296" s="37"/>
      <c r="HX1296" s="42">
        <f ca="1">HX1295*(1-HX1295)</f>
        <v>8.0990114401316232E-2</v>
      </c>
      <c r="HY1296" s="42">
        <f t="shared" ref="HY1296" ca="1" si="8886">HY1295*(1-HY1295)</f>
        <v>8.2756075774472887E-2</v>
      </c>
      <c r="HZ1296" s="36"/>
      <c r="IA1296" s="37"/>
      <c r="IB1296" s="42">
        <f ca="1">IB1295*(1-IB1295)</f>
        <v>0.11214952361003283</v>
      </c>
      <c r="IC1296" s="42">
        <f t="shared" ref="IC1296" ca="1" si="8887">IC1295*(1-IC1295)</f>
        <v>0.11556691577655161</v>
      </c>
      <c r="ID1296" s="36"/>
      <c r="IE1296" s="37"/>
      <c r="IF1296" s="42">
        <f ca="1">IF1295*(1-IF1295)</f>
        <v>7.8786394966328763E-2</v>
      </c>
      <c r="IG1296" s="42">
        <f t="shared" ref="IG1296" ca="1" si="8888">IG1295*(1-IG1295)</f>
        <v>7.1210393115134898E-2</v>
      </c>
      <c r="IH1296" s="36"/>
      <c r="II1296" s="37"/>
      <c r="IJ1296" s="42">
        <f ca="1">IJ1295*(1-IJ1295)</f>
        <v>8.5143652881649406E-2</v>
      </c>
      <c r="IK1296" s="42">
        <f t="shared" ref="IK1296" ca="1" si="8889">IK1295*(1-IK1295)</f>
        <v>7.6490707659616713E-2</v>
      </c>
      <c r="IL1296" s="36"/>
      <c r="IM1296" s="37"/>
      <c r="IN1296" s="42">
        <f ca="1">IN1295*(1-IN1295)</f>
        <v>8.3930120986286286E-2</v>
      </c>
      <c r="IO1296" s="42">
        <f t="shared" ref="IO1296" ca="1" si="8890">IO1295*(1-IO1295)</f>
        <v>7.7683889536569017E-2</v>
      </c>
      <c r="IP1296" s="36"/>
      <c r="IQ1296" s="37"/>
      <c r="IR1296" s="42">
        <f ca="1">IR1295*(1-IR1295)</f>
        <v>8.806769083772123E-2</v>
      </c>
      <c r="IS1296" s="42">
        <f t="shared" ref="IS1296" ca="1" si="8891">IS1295*(1-IS1295)</f>
        <v>8.089923363461099E-2</v>
      </c>
      <c r="IT1296" s="36"/>
      <c r="IU1296" s="37"/>
      <c r="IV1296" s="42">
        <f ca="1">IV1295*(1-IV1295)</f>
        <v>8.7126421121268324E-2</v>
      </c>
      <c r="IW1296" s="42">
        <f t="shared" ref="IW1296" ca="1" si="8892">IW1295*(1-IW1295)</f>
        <v>8.4453674729560876E-2</v>
      </c>
      <c r="IX1296" s="36"/>
      <c r="IY1296" s="37"/>
      <c r="IZ1296" s="42">
        <f ca="1">IZ1295*(1-IZ1295)</f>
        <v>0.15516922401137798</v>
      </c>
      <c r="JA1296" s="42">
        <f t="shared" ref="JA1296" ca="1" si="8893">JA1295*(1-JA1295)</f>
        <v>0.13825435570388492</v>
      </c>
      <c r="JB1296" s="36"/>
      <c r="JC1296" s="37"/>
      <c r="JD1296" s="42">
        <f ca="1">JD1295*(1-JD1295)</f>
        <v>0.17186624758540694</v>
      </c>
      <c r="JE1296" s="42">
        <f t="shared" ref="JE1296" ca="1" si="8894">JE1295*(1-JE1295)</f>
        <v>0.1734344524282902</v>
      </c>
      <c r="JF1296" s="36"/>
      <c r="JG1296" s="37"/>
    </row>
    <row r="1297" spans="2:267" x14ac:dyDescent="0.3">
      <c r="B1297" s="167"/>
      <c r="C1297" s="171"/>
      <c r="D1297" s="113">
        <f t="shared" ref="D1297:F1297" ca="1" si="8895">D1265-$F$6*D1280</f>
        <v>0.5751632079028236</v>
      </c>
      <c r="E1297" s="114">
        <f t="shared" ca="1" si="8895"/>
        <v>-0.69684079421606149</v>
      </c>
      <c r="F1297" s="115">
        <f t="shared" ca="1" si="8895"/>
        <v>-0.30871379862777554</v>
      </c>
      <c r="G1297" s="32"/>
      <c r="H1297" s="49"/>
      <c r="I1297" s="181"/>
      <c r="J1297" s="99" t="s">
        <v>20</v>
      </c>
      <c r="K1297" s="145"/>
      <c r="L1297" s="100">
        <f ca="1">((O$7-L1295)^2+(O$8-M1295)^2)/2</f>
        <v>5.3409372320456193E-3</v>
      </c>
      <c r="M1297" s="36"/>
      <c r="N1297" s="36"/>
      <c r="O1297" s="37"/>
      <c r="P1297" s="100">
        <f ca="1">((S$7-P1295)^2+(S$8-Q1295)^2)/2</f>
        <v>5.2900608904676138E-3</v>
      </c>
      <c r="Q1297" s="36"/>
      <c r="R1297" s="36"/>
      <c r="S1297" s="37"/>
      <c r="T1297" s="100">
        <f ca="1">((W$7-T1295)^2+(W$8-U1295)^2)/2</f>
        <v>5.9872818700418464E-3</v>
      </c>
      <c r="U1297" s="36"/>
      <c r="V1297" s="36"/>
      <c r="W1297" s="37"/>
      <c r="X1297" s="100">
        <f ca="1">((AA$7-X1295)^2+(AA$8-Y1295)^2)/2</f>
        <v>6.5843600896943943E-3</v>
      </c>
      <c r="Y1297" s="36"/>
      <c r="Z1297" s="36"/>
      <c r="AA1297" s="37"/>
      <c r="AB1297" s="100">
        <f ca="1">((AE$7-AB1295)^2+(AE$8-AC1295)^2)/2</f>
        <v>5.6149073938387122E-3</v>
      </c>
      <c r="AC1297" s="36"/>
      <c r="AD1297" s="36"/>
      <c r="AE1297" s="37"/>
      <c r="AF1297" s="100">
        <f ca="1">((AI$7-AF1295)^2+(AI$8-AG1295)^2)/2</f>
        <v>6.5182587884629346E-3</v>
      </c>
      <c r="AG1297" s="36"/>
      <c r="AH1297" s="36"/>
      <c r="AI1297" s="37"/>
      <c r="AJ1297" s="100">
        <f ca="1">((AM$7-AJ1295)^2+(AM$8-AK1295)^2)/2</f>
        <v>1.2625214622446441E-2</v>
      </c>
      <c r="AK1297" s="36"/>
      <c r="AL1297" s="36"/>
      <c r="AM1297" s="37"/>
      <c r="AN1297" s="100">
        <f ca="1">((AQ$7-AN1295)^2+(AQ$8-AO1295)^2)/2</f>
        <v>1.1745514752325615E-2</v>
      </c>
      <c r="AO1297" s="36"/>
      <c r="AP1297" s="36"/>
      <c r="AQ1297" s="37"/>
      <c r="AR1297" s="100">
        <f ca="1">((AU$7-AR1295)^2+(AU$8-AS1295)^2)/2</f>
        <v>1.5209938088766698E-2</v>
      </c>
      <c r="AS1297" s="36"/>
      <c r="AT1297" s="36"/>
      <c r="AU1297" s="37"/>
      <c r="AV1297" s="100">
        <f ca="1">((AY$7-AV1295)^2+(AY$8-AW1295)^2)/2</f>
        <v>1.1458467791220903E-2</v>
      </c>
      <c r="AW1297" s="36"/>
      <c r="AX1297" s="36"/>
      <c r="AY1297" s="37"/>
      <c r="AZ1297" s="100">
        <f ca="1">((BC$7-AZ1295)^2+(BC$8-BA1295)^2)/2</f>
        <v>6.748948603659136E-3</v>
      </c>
      <c r="BA1297" s="36"/>
      <c r="BB1297" s="36"/>
      <c r="BC1297" s="37"/>
      <c r="BD1297" s="100">
        <f ca="1">((BG$7-BD1295)^2+(BG$8-BE1295)^2)/2</f>
        <v>7.4820429819228958E-3</v>
      </c>
      <c r="BE1297" s="36"/>
      <c r="BF1297" s="36"/>
      <c r="BG1297" s="37"/>
      <c r="BH1297" s="100">
        <f ca="1">((BK$7-BH1295)^2+(BK$8-BI1295)^2)/2</f>
        <v>1.6189867136726131E-2</v>
      </c>
      <c r="BI1297" s="36"/>
      <c r="BJ1297" s="36"/>
      <c r="BK1297" s="37"/>
      <c r="BL1297" s="100">
        <f ca="1">((BO$7-BL1295)^2+(BO$8-BM1295)^2)/2</f>
        <v>1.3403871701209293E-2</v>
      </c>
      <c r="BM1297" s="36"/>
      <c r="BN1297" s="36"/>
      <c r="BO1297" s="37"/>
      <c r="BP1297" s="100">
        <f ca="1">((BS$7-BP1295)^2+(BS$8-BQ1295)^2)/2</f>
        <v>1.8069125408431485E-2</v>
      </c>
      <c r="BQ1297" s="36"/>
      <c r="BR1297" s="36"/>
      <c r="BS1297" s="37"/>
      <c r="BT1297" s="100">
        <f ca="1">((BW$7-BT1295)^2+(BW$8-BU1295)^2)/2</f>
        <v>5.2785199893991986E-3</v>
      </c>
      <c r="BU1297" s="36"/>
      <c r="BV1297" s="36"/>
      <c r="BW1297" s="37"/>
      <c r="BX1297" s="100">
        <f ca="1">((CA$7-BX1295)^2+(CA$8-BY1295)^2)/2</f>
        <v>5.7482196940787378E-3</v>
      </c>
      <c r="BY1297" s="36"/>
      <c r="BZ1297" s="36"/>
      <c r="CA1297" s="37"/>
      <c r="CB1297" s="100">
        <f ca="1">((CE$7-CB1295)^2+(CE$8-CC1295)^2)/2</f>
        <v>5.9888722632389854E-3</v>
      </c>
      <c r="CC1297" s="36"/>
      <c r="CD1297" s="36"/>
      <c r="CE1297" s="37"/>
      <c r="CF1297" s="100">
        <f ca="1">((CI$7-CF1295)^2+(CI$8-CG1295)^2)/2</f>
        <v>5.2995043285486015E-3</v>
      </c>
      <c r="CG1297" s="36"/>
      <c r="CH1297" s="36"/>
      <c r="CI1297" s="37"/>
      <c r="CJ1297" s="100">
        <f ca="1">((CM$7-CJ1295)^2+(CM$8-CK1295)^2)/2</f>
        <v>6.1899717176822442E-3</v>
      </c>
      <c r="CK1297" s="36"/>
      <c r="CL1297" s="36"/>
      <c r="CM1297" s="37"/>
      <c r="CN1297" s="100">
        <f ca="1">((CQ$7-CN1295)^2+(CQ$8-CO1295)^2)/2</f>
        <v>5.7444648751770692E-3</v>
      </c>
      <c r="CO1297" s="36"/>
      <c r="CP1297" s="36"/>
      <c r="CQ1297" s="37"/>
      <c r="CR1297" s="100">
        <f ca="1">((CU$7-CR1295)^2+(CU$8-CS1295)^2)/2</f>
        <v>5.1428656620138759E-3</v>
      </c>
      <c r="CS1297" s="36"/>
      <c r="CT1297" s="36"/>
      <c r="CU1297" s="37"/>
      <c r="CV1297" s="100">
        <f ca="1">((CY$7-CV1295)^2+(CY$8-CW1295)^2)/2</f>
        <v>5.9894908831675583E-3</v>
      </c>
      <c r="CW1297" s="36"/>
      <c r="CX1297" s="36"/>
      <c r="CY1297" s="37"/>
      <c r="CZ1297" s="100">
        <f ca="1">((DC$7-CZ1295)^2+(DC$8-DA1295)^2)/2</f>
        <v>6.2866849258858722E-3</v>
      </c>
      <c r="DA1297" s="36"/>
      <c r="DB1297" s="36"/>
      <c r="DC1297" s="37"/>
      <c r="DD1297" s="100">
        <f ca="1">((DG$7-DD1295)^2+(DG$8-DE1295)^2)/2</f>
        <v>5.2635440511186737E-3</v>
      </c>
      <c r="DE1297" s="36"/>
      <c r="DF1297" s="36"/>
      <c r="DG1297" s="37"/>
      <c r="DH1297" s="100">
        <f ca="1">((DK$7-DH1295)^2+(DK$8-DI1295)^2)/2</f>
        <v>6.2812728065412852E-3</v>
      </c>
      <c r="DI1297" s="36"/>
      <c r="DJ1297" s="36"/>
      <c r="DK1297" s="37"/>
      <c r="DL1297" s="100">
        <f ca="1">((DO$7-DL1295)^2+(DO$8-DM1295)^2)/2</f>
        <v>5.9323429552510893E-3</v>
      </c>
      <c r="DM1297" s="36"/>
      <c r="DN1297" s="36"/>
      <c r="DO1297" s="37"/>
      <c r="DP1297" s="100">
        <f ca="1">((DS$7-DP1295)^2+(DS$8-DQ1295)^2)/2</f>
        <v>8.079960454262609E-3</v>
      </c>
      <c r="DQ1297" s="36"/>
      <c r="DR1297" s="36"/>
      <c r="DS1297" s="37"/>
      <c r="DT1297" s="100">
        <f ca="1">((DW$7-DT1295)^2+(DW$8-DU1295)^2)/2</f>
        <v>9.3833272158711806E-3</v>
      </c>
      <c r="DU1297" s="36"/>
      <c r="DV1297" s="36"/>
      <c r="DW1297" s="37"/>
      <c r="DX1297" s="100">
        <f ca="1">((EA$7-DX1295)^2+(EA$8-DY1295)^2)/2</f>
        <v>5.2262866044653009E-3</v>
      </c>
      <c r="DY1297" s="36"/>
      <c r="DZ1297" s="36"/>
      <c r="EA1297" s="37"/>
      <c r="EB1297" s="100">
        <f ca="1">((EE$7-EB1295)^2+(EE$8-EC1295)^2)/2</f>
        <v>1.0914214809183084E-2</v>
      </c>
      <c r="EC1297" s="36"/>
      <c r="ED1297" s="36"/>
      <c r="EE1297" s="37"/>
      <c r="EF1297" s="100">
        <f ca="1">((EI$7-EF1295)^2+(EI$8-EG1295)^2)/2</f>
        <v>8.4694835154392953E-3</v>
      </c>
      <c r="EG1297" s="36"/>
      <c r="EH1297" s="36"/>
      <c r="EI1297" s="37"/>
      <c r="EJ1297" s="100">
        <f ca="1">((EM$7-EJ1295)^2+(EM$8-EK1295)^2)/2</f>
        <v>8.4200109389918395E-3</v>
      </c>
      <c r="EK1297" s="36"/>
      <c r="EL1297" s="36"/>
      <c r="EM1297" s="37"/>
      <c r="EN1297" s="100">
        <f ca="1">((EQ$7-EN1295)^2+(EQ$8-EO1295)^2)/2</f>
        <v>7.9662827301963546E-3</v>
      </c>
      <c r="EO1297" s="36"/>
      <c r="EP1297" s="36"/>
      <c r="EQ1297" s="37"/>
      <c r="ER1297" s="100">
        <f ca="1">((EU$7-ER1295)^2+(EU$8-ES1295)^2)/2</f>
        <v>8.4200109389918395E-3</v>
      </c>
      <c r="ES1297" s="36"/>
      <c r="ET1297" s="36"/>
      <c r="EU1297" s="37"/>
      <c r="EV1297" s="100">
        <f ca="1">((EY$7-EV1295)^2+(EY$8-EW1295)^2)/2</f>
        <v>7.2674046657565288E-3</v>
      </c>
      <c r="EW1297" s="36"/>
      <c r="EX1297" s="36"/>
      <c r="EY1297" s="37"/>
      <c r="EZ1297" s="100">
        <f ca="1">((FC$7-EZ1295)^2+(FC$8-FA1295)^2)/2</f>
        <v>8.8899115524282857E-3</v>
      </c>
      <c r="FA1297" s="36"/>
      <c r="FB1297" s="36"/>
      <c r="FC1297" s="37"/>
      <c r="FD1297" s="100">
        <f ca="1">((FG$7-FD1295)^2+(FG$8-FE1295)^2)/2</f>
        <v>7.1852921338770321E-3</v>
      </c>
      <c r="FE1297" s="36"/>
      <c r="FF1297" s="36"/>
      <c r="FG1297" s="37"/>
      <c r="FH1297" s="100">
        <f ca="1">((FK$7-FH1295)^2+(FK$8-FI1295)^2)/2</f>
        <v>8.3779492718847742E-3</v>
      </c>
      <c r="FI1297" s="36"/>
      <c r="FJ1297" s="36"/>
      <c r="FK1297" s="37"/>
      <c r="FL1297" s="100">
        <f ca="1">((FO$7-FL1295)^2+(FO$8-FM1295)^2)/2</f>
        <v>8.8450607144652683E-3</v>
      </c>
      <c r="FM1297" s="36"/>
      <c r="FN1297" s="36"/>
      <c r="FO1297" s="37"/>
      <c r="FP1297" s="100">
        <f ca="1">((FS$7-FP1295)^2+(FS$8-FQ1295)^2)/2</f>
        <v>9.0762187061507738E-3</v>
      </c>
      <c r="FQ1297" s="36"/>
      <c r="FR1297" s="36"/>
      <c r="FS1297" s="37"/>
      <c r="FT1297" s="100">
        <f ca="1">((FW$7-FT1295)^2+(FW$8-FU1295)^2)/2</f>
        <v>8.9045932227863125E-3</v>
      </c>
      <c r="FU1297" s="36"/>
      <c r="FV1297" s="36"/>
      <c r="FW1297" s="37"/>
      <c r="FX1297" s="100">
        <f ca="1">((GA$7-FX1295)^2+(GA$8-FY1295)^2)/2</f>
        <v>8.3904876892405538E-3</v>
      </c>
      <c r="FY1297" s="36"/>
      <c r="FZ1297" s="36"/>
      <c r="GA1297" s="37"/>
      <c r="GB1297" s="100">
        <f ca="1">((GE$7-GB1295)^2+(GE$8-GC1295)^2)/2</f>
        <v>8.3460270454560337E-3</v>
      </c>
      <c r="GC1297" s="36"/>
      <c r="GD1297" s="36"/>
      <c r="GE1297" s="37"/>
      <c r="GF1297" s="100">
        <f ca="1">((GI$7-GF1295)^2+(GI$8-GG1295)^2)/2</f>
        <v>8.4512151685626272E-3</v>
      </c>
      <c r="GG1297" s="36"/>
      <c r="GH1297" s="36"/>
      <c r="GI1297" s="37"/>
      <c r="GJ1297" s="100">
        <f ca="1">((GM$7-GJ1295)^2+(GM$8-GK1295)^2)/2</f>
        <v>8.5362509883335144E-3</v>
      </c>
      <c r="GK1297" s="36"/>
      <c r="GL1297" s="36"/>
      <c r="GM1297" s="37"/>
      <c r="GN1297" s="100">
        <f ca="1">((GQ$7-GN1295)^2+(GQ$8-GO1295)^2)/2</f>
        <v>8.9773247356393568E-3</v>
      </c>
      <c r="GO1297" s="36"/>
      <c r="GP1297" s="36"/>
      <c r="GQ1297" s="37"/>
      <c r="GR1297" s="100">
        <f ca="1">((GU$7-GR1295)^2+(GU$8-GS1295)^2)/2</f>
        <v>1.2651809169497551E-2</v>
      </c>
      <c r="GS1297" s="36"/>
      <c r="GT1297" s="36"/>
      <c r="GU1297" s="37"/>
      <c r="GV1297" s="100">
        <f ca="1">((GY$7-GV1295)^2+(GY$8-GW1295)^2)/2</f>
        <v>7.9662827301963546E-3</v>
      </c>
      <c r="GW1297" s="36"/>
      <c r="GX1297" s="36"/>
      <c r="GY1297" s="37"/>
      <c r="GZ1297" s="100">
        <f ca="1">((HC$7-GZ1295)^2+(HC$8-HA1295)^2)/2</f>
        <v>2.8716643595104157E-2</v>
      </c>
      <c r="HA1297" s="36"/>
      <c r="HB1297" s="36"/>
      <c r="HC1297" s="37"/>
      <c r="HD1297" s="100">
        <f ca="1">((HG$7-HD1295)^2+(HG$8-HE1295)^2)/2</f>
        <v>8.1500296405847723E-3</v>
      </c>
      <c r="HE1297" s="36"/>
      <c r="HF1297" s="36"/>
      <c r="HG1297" s="37"/>
      <c r="HH1297" s="100">
        <f ca="1">((HK$7-HH1295)^2+(HK$8-HI1295)^2)/2</f>
        <v>8.3534004442004893E-3</v>
      </c>
      <c r="HI1297" s="36"/>
      <c r="HJ1297" s="36"/>
      <c r="HK1297" s="37"/>
      <c r="HL1297" s="100">
        <f ca="1">((HO$7-HL1295)^2+(HO$8-HM1295)^2)/2</f>
        <v>1.2226253669439816E-2</v>
      </c>
      <c r="HM1297" s="36"/>
      <c r="HN1297" s="36"/>
      <c r="HO1297" s="37"/>
      <c r="HP1297" s="100">
        <f ca="1">((HS$7-HP1295)^2+(HS$8-HQ1295)^2)/2</f>
        <v>8.7452458550901849E-3</v>
      </c>
      <c r="HQ1297" s="36"/>
      <c r="HR1297" s="36"/>
      <c r="HS1297" s="37"/>
      <c r="HT1297" s="100">
        <f ca="1">((HW$7-HT1295)^2+(HW$8-HU1295)^2)/2</f>
        <v>8.801226288076839E-3</v>
      </c>
      <c r="HU1297" s="36"/>
      <c r="HV1297" s="36"/>
      <c r="HW1297" s="37"/>
      <c r="HX1297" s="100">
        <f ca="1">((IA$7-HX1295)^2+(IA$8-HY1295)^2)/2</f>
        <v>8.0955090664750554E-3</v>
      </c>
      <c r="HY1297" s="36"/>
      <c r="HZ1297" s="36"/>
      <c r="IA1297" s="37"/>
      <c r="IB1297" s="100">
        <f ca="1">((IE$7-IB1295)^2+(IE$8-IC1295)^2)/2</f>
        <v>1.7175089811082518E-2</v>
      </c>
      <c r="IC1297" s="36"/>
      <c r="ID1297" s="36"/>
      <c r="IE1297" s="37"/>
      <c r="IF1297" s="100">
        <f ca="1">((II$7-IF1295)^2+(II$8-IG1295)^2)/2</f>
        <v>6.6941768543583614E-3</v>
      </c>
      <c r="IG1297" s="36"/>
      <c r="IH1297" s="36"/>
      <c r="II1297" s="37"/>
      <c r="IJ1297" s="100">
        <f ca="1">((IM$7-IJ1295)^2+(IM$8-IK1295)^2)/2</f>
        <v>7.89805799109378E-3</v>
      </c>
      <c r="IK1297" s="36"/>
      <c r="IL1297" s="36"/>
      <c r="IM1297" s="37"/>
      <c r="IN1297" s="100">
        <f ca="1">((IQ$7-IN1295)^2+(IQ$8-IO1295)^2)/2</f>
        <v>7.8797549876831151E-3</v>
      </c>
      <c r="IO1297" s="36"/>
      <c r="IP1297" s="36"/>
      <c r="IQ1297" s="37"/>
      <c r="IR1297" s="100">
        <f ca="1">((IU$7-IR1295)^2+(IU$8-IS1295)^2)/2</f>
        <v>8.7031511302331083E-3</v>
      </c>
      <c r="IS1297" s="36"/>
      <c r="IT1297" s="36"/>
      <c r="IU1297" s="37"/>
      <c r="IV1297" s="100">
        <f ca="1">((IY$7-IV1295)^2+(IY$8-IW1295)^2)/2</f>
        <v>8.98503537774651E-3</v>
      </c>
      <c r="IW1297" s="36"/>
      <c r="IX1297" s="36"/>
      <c r="IY1297" s="37"/>
      <c r="IZ1297" s="100">
        <f ca="1">((JC$7-IZ1295)^2+(JC$8-JA1295)^2)/2</f>
        <v>3.2173290999192028E-2</v>
      </c>
      <c r="JA1297" s="36"/>
      <c r="JB1297" s="36"/>
      <c r="JC1297" s="37"/>
      <c r="JD1297" s="100">
        <f ca="1">((JG$7-JD1295)^2+(JG$8-JE1295)^2)/2</f>
        <v>4.9235172110968187E-2</v>
      </c>
      <c r="JE1297" s="36"/>
      <c r="JF1297" s="36"/>
      <c r="JG1297" s="37"/>
    </row>
    <row r="1298" spans="2:267" x14ac:dyDescent="0.3">
      <c r="B1298" s="167"/>
      <c r="C1298" s="169">
        <v>3</v>
      </c>
      <c r="D1298" s="110">
        <f t="shared" ref="D1298:G1298" ca="1" si="8896">D1266-$F$6*D1281</f>
        <v>-0.21310324951570395</v>
      </c>
      <c r="E1298" s="111">
        <f t="shared" ca="1" si="8896"/>
        <v>0.49436286948450303</v>
      </c>
      <c r="F1298" s="112">
        <f t="shared" ca="1" si="8896"/>
        <v>0.53913503117686912</v>
      </c>
      <c r="G1298" s="122">
        <f t="shared" ca="1" si="8896"/>
        <v>-1.608885765038401</v>
      </c>
      <c r="H1298" s="49"/>
      <c r="I1298" s="187" t="s">
        <v>57</v>
      </c>
      <c r="J1298" s="182" t="s">
        <v>42</v>
      </c>
      <c r="K1298" s="93" t="s">
        <v>6</v>
      </c>
      <c r="L1298" s="42">
        <f ca="1">L1295-O$7</f>
        <v>-7.567980103972205E-2</v>
      </c>
      <c r="M1298" s="42">
        <f ca="1">M1295-O$8</f>
        <v>7.0387798507122845E-2</v>
      </c>
      <c r="N1298" s="36"/>
      <c r="O1298" s="37"/>
      <c r="P1298" s="42">
        <f ca="1">P1295-S$7</f>
        <v>-7.3780912243606278E-2</v>
      </c>
      <c r="Q1298" s="42">
        <f ca="1">Q1295-S$8</f>
        <v>7.1669371208602756E-2</v>
      </c>
      <c r="R1298" s="36"/>
      <c r="S1298" s="37"/>
      <c r="T1298" s="42">
        <f ca="1">T1295-W$7</f>
        <v>-7.9683843142027477E-2</v>
      </c>
      <c r="U1298" s="42">
        <f ca="1">U1295-W$8</f>
        <v>7.5000325880628368E-2</v>
      </c>
      <c r="V1298" s="36"/>
      <c r="W1298" s="37"/>
      <c r="X1298" s="42">
        <f ca="1">X1295-AA$7</f>
        <v>-8.2865345732123452E-2</v>
      </c>
      <c r="Y1298" s="42">
        <f ca="1">Y1295-AA$8</f>
        <v>7.938548139354222E-2</v>
      </c>
      <c r="Z1298" s="36"/>
      <c r="AA1298" s="37"/>
      <c r="AB1298" s="42">
        <f ca="1">AB1295-AE$7</f>
        <v>-7.7586445171160312E-2</v>
      </c>
      <c r="AC1298" s="42">
        <f ca="1">AC1295-AE$8</f>
        <v>7.2181426373963825E-2</v>
      </c>
      <c r="AD1298" s="36"/>
      <c r="AE1298" s="37"/>
      <c r="AF1298" s="42">
        <f ca="1">AF1295-AI$7</f>
        <v>-7.8480926540841933E-2</v>
      </c>
      <c r="AG1298" s="42">
        <f ca="1">AG1295-AI$8</f>
        <v>8.2929257480197194E-2</v>
      </c>
      <c r="AH1298" s="36"/>
      <c r="AI1298" s="37"/>
      <c r="AJ1298" s="42">
        <f ca="1">AJ1295-AM$7</f>
        <v>-0.1106381409908207</v>
      </c>
      <c r="AK1298" s="42">
        <f ca="1">AK1295-AM$8</f>
        <v>0.11405976943246976</v>
      </c>
      <c r="AL1298" s="36"/>
      <c r="AM1298" s="37"/>
      <c r="AN1298" s="42">
        <f ca="1">AN1295-AQ$7</f>
        <v>-0.10945084896571222</v>
      </c>
      <c r="AO1298" s="42">
        <f ca="1">AO1295-AQ$8</f>
        <v>0.10729185041435385</v>
      </c>
      <c r="AP1298" s="36"/>
      <c r="AQ1298" s="37"/>
      <c r="AR1298" s="42">
        <f ca="1">AR1295-AU$7</f>
        <v>-0.12053887235146798</v>
      </c>
      <c r="AS1298" s="42">
        <f ca="1">AS1295-AU$8</f>
        <v>0.12605656043923261</v>
      </c>
      <c r="AT1298" s="36"/>
      <c r="AU1298" s="37"/>
      <c r="AV1298" s="42">
        <f ca="1">AV1295-AY$7</f>
        <v>-0.10239555999352812</v>
      </c>
      <c r="AW1298" s="42">
        <f ca="1">AW1295-AY$8</f>
        <v>0.11149925953141389</v>
      </c>
      <c r="AX1298" s="36"/>
      <c r="AY1298" s="37"/>
      <c r="AZ1298" s="42">
        <f ca="1">AZ1295-BC$7</f>
        <v>-8.5076833891783332E-2</v>
      </c>
      <c r="BA1298" s="42">
        <f ca="1">BA1295-BC$8</f>
        <v>7.9119084564144057E-2</v>
      </c>
      <c r="BB1298" s="36"/>
      <c r="BC1298" s="37"/>
      <c r="BD1298" s="42">
        <f ca="1">BD1295-BG$7</f>
        <v>-8.8341527059704328E-2</v>
      </c>
      <c r="BE1298" s="42">
        <f ca="1">BE1295-BG$8</f>
        <v>8.4615959254772499E-2</v>
      </c>
      <c r="BF1298" s="36"/>
      <c r="BG1298" s="37"/>
      <c r="BH1298" s="42">
        <f ca="1">BH1295-BK$7</f>
        <v>-0.13104577879093138</v>
      </c>
      <c r="BI1298" s="42">
        <f ca="1">BI1295-BK$8</f>
        <v>0.1233156037755585</v>
      </c>
      <c r="BJ1298" s="36"/>
      <c r="BK1298" s="37"/>
      <c r="BL1298" s="42">
        <f ca="1">BL1295-BO$7</f>
        <v>-0.11943127762762473</v>
      </c>
      <c r="BM1298" s="42">
        <f ca="1">BM1295-BO$8</f>
        <v>0.11199961306474147</v>
      </c>
      <c r="BN1298" s="36"/>
      <c r="BO1298" s="37"/>
      <c r="BP1298" s="42">
        <f ca="1">BP1295-BS$7</f>
        <v>-0.13647076662997881</v>
      </c>
      <c r="BQ1298" s="42">
        <f ca="1">BQ1295-BS$8</f>
        <v>0.13234039697797809</v>
      </c>
      <c r="BR1298" s="36"/>
      <c r="BS1298" s="37"/>
      <c r="BT1298" s="42">
        <f ca="1">BT1295-BW$7</f>
        <v>-7.517394344477879E-2</v>
      </c>
      <c r="BU1298" s="42">
        <f ca="1">BU1295-BW$8</f>
        <v>7.0042260141714427E-2</v>
      </c>
      <c r="BV1298" s="36"/>
      <c r="BW1298" s="37"/>
      <c r="BX1298" s="42">
        <f ca="1">BX1295-CA$7</f>
        <v>-7.8538561792960371E-2</v>
      </c>
      <c r="BY1298" s="42">
        <f ca="1">BY1295-CA$8</f>
        <v>7.2994066194799839E-2</v>
      </c>
      <c r="BZ1298" s="36"/>
      <c r="CA1298" s="37"/>
      <c r="CB1298" s="42">
        <f ca="1">CB1295-CE$7</f>
        <v>-8.001250637426871E-2</v>
      </c>
      <c r="CC1298" s="42">
        <f ca="1">CC1295-CE$8</f>
        <v>7.4670900290445E-2</v>
      </c>
      <c r="CD1298" s="36"/>
      <c r="CE1298" s="37"/>
      <c r="CF1298" s="42">
        <f ca="1">CF1295-CI$7</f>
        <v>-7.5268177156426419E-2</v>
      </c>
      <c r="CG1298" s="42">
        <f ca="1">CG1295-CI$8</f>
        <v>7.0240374177861636E-2</v>
      </c>
      <c r="CH1298" s="36"/>
      <c r="CI1298" s="37"/>
      <c r="CJ1298" s="42">
        <f ca="1">CJ1295-CM$7</f>
        <v>-7.9492831249212803E-2</v>
      </c>
      <c r="CK1298" s="42">
        <f ca="1">CK1295-CM$8</f>
        <v>7.7851353330232256E-2</v>
      </c>
      <c r="CL1298" s="36"/>
      <c r="CM1298" s="37"/>
      <c r="CN1298" s="42">
        <f ca="1">CN1295-CQ$7</f>
        <v>-7.8558506304943654E-2</v>
      </c>
      <c r="CO1298" s="42">
        <f ca="1">CO1295-CQ$8</f>
        <v>7.2921127511101108E-2</v>
      </c>
      <c r="CP1298" s="36"/>
      <c r="CQ1298" s="37"/>
      <c r="CR1298" s="42">
        <f ca="1">CR1295-CU$7</f>
        <v>-7.1951961841522749E-2</v>
      </c>
      <c r="CS1298" s="42">
        <f ca="1">CS1295-CU$8</f>
        <v>7.1474796335378288E-2</v>
      </c>
      <c r="CT1298" s="36"/>
      <c r="CU1298" s="37"/>
      <c r="CV1298" s="42">
        <f ca="1">CV1295-CY$7</f>
        <v>-7.9647313869346203E-2</v>
      </c>
      <c r="CW1298" s="42">
        <f ca="1">CW1295-CY$8</f>
        <v>7.506854973777613E-2</v>
      </c>
      <c r="CX1298" s="36"/>
      <c r="CY1298" s="37"/>
      <c r="CZ1298" s="42">
        <f ca="1">CZ1295-DC$7</f>
        <v>-8.0874500594940946E-2</v>
      </c>
      <c r="DA1298" s="42">
        <f ca="1">DA1295-DC$8</f>
        <v>7.7670361176517266E-2</v>
      </c>
      <c r="DB1298" s="36"/>
      <c r="DC1298" s="37"/>
      <c r="DD1298" s="42">
        <f ca="1">DD1295-DG$7</f>
        <v>-7.4097691658476905E-2</v>
      </c>
      <c r="DE1298" s="42">
        <f ca="1">DE1295-DG$8</f>
        <v>7.0969149587145466E-2</v>
      </c>
      <c r="DF1298" s="36"/>
      <c r="DG1298" s="37"/>
      <c r="DH1298" s="42">
        <f ca="1">DH1295-DK$7</f>
        <v>-7.4673534307172718E-2</v>
      </c>
      <c r="DI1298" s="42">
        <f ca="1">DI1295-DK$8</f>
        <v>8.3584740755463668E-2</v>
      </c>
      <c r="DJ1298" s="36"/>
      <c r="DK1298" s="37"/>
      <c r="DL1298" s="42">
        <f ca="1">DL1295-DO$7</f>
        <v>-7.8678313899471108E-2</v>
      </c>
      <c r="DM1298" s="42">
        <f ca="1">DM1295-DO$8</f>
        <v>7.5328672047491121E-2</v>
      </c>
      <c r="DN1298" s="36"/>
      <c r="DO1298" s="37"/>
      <c r="DP1298" s="42">
        <f ca="1">DP1295-DS$7</f>
        <v>-9.3002843678463343E-2</v>
      </c>
      <c r="DQ1298" s="42">
        <f ca="1">DQ1295-DS$8</f>
        <v>8.666251771235664E-2</v>
      </c>
      <c r="DR1298" s="36"/>
      <c r="DS1298" s="37"/>
      <c r="DT1298" s="42">
        <f ca="1">DT1295-DW$7</f>
        <v>-9.984791496287293E-2</v>
      </c>
      <c r="DU1298" s="42">
        <f ca="1">DU1295-DW$8</f>
        <v>9.3792581312752324E-2</v>
      </c>
      <c r="DV1298" s="36"/>
      <c r="DW1298" s="37"/>
      <c r="DX1298" s="42">
        <f ca="1">DX1295-EA$7</f>
        <v>-7.4654044476943682E-2</v>
      </c>
      <c r="DY1298" s="42">
        <f ca="1">DY1295-EA$8</f>
        <v>6.9852321737828557E-2</v>
      </c>
      <c r="DZ1298" s="36"/>
      <c r="EA1298" s="37"/>
      <c r="EB1298" s="42">
        <f ca="1">EB1295-EE$7</f>
        <v>-0.10215952245965831</v>
      </c>
      <c r="EC1298" s="42">
        <f ca="1">EC1295-EE$8</f>
        <v>0.10673266411544656</v>
      </c>
      <c r="ED1298" s="36"/>
      <c r="EE1298" s="37"/>
      <c r="EF1298" s="42">
        <f ca="1">EF1295-EI$7</f>
        <v>-9.4964480603701995E-2</v>
      </c>
      <c r="EG1298" s="42">
        <f ca="1">EG1295-EI$8</f>
        <v>8.8998395797608057E-2</v>
      </c>
      <c r="EH1298" s="36"/>
      <c r="EI1298" s="37"/>
      <c r="EJ1298" s="42">
        <f ca="1">EJ1295-EM$7</f>
        <v>9.4710037666865102E-2</v>
      </c>
      <c r="EK1298" s="42">
        <f ca="1">EK1295-EM$8</f>
        <v>-8.8713193173984406E-2</v>
      </c>
      <c r="EL1298" s="36"/>
      <c r="EM1298" s="37"/>
      <c r="EN1298" s="42">
        <f ca="1">EN1295-EQ$7</f>
        <v>8.775748094694083E-2</v>
      </c>
      <c r="EO1298" s="42">
        <f ca="1">EO1295-EQ$8</f>
        <v>-9.0725905882719227E-2</v>
      </c>
      <c r="EP1298" s="36"/>
      <c r="EQ1298" s="37"/>
      <c r="ER1298" s="42">
        <f ca="1">ER1295-EU$7</f>
        <v>9.4710037666865102E-2</v>
      </c>
      <c r="ES1298" s="42">
        <f ca="1">ES1295-EU$8</f>
        <v>-8.8713193173984406E-2</v>
      </c>
      <c r="ET1298" s="36"/>
      <c r="EU1298" s="37"/>
      <c r="EV1298" s="42">
        <f ca="1">EV1295-EY$7</f>
        <v>8.815611201037471E-2</v>
      </c>
      <c r="EW1298" s="42">
        <f ca="1">EW1295-EY$8</f>
        <v>-8.2239341234760177E-2</v>
      </c>
      <c r="EX1298" s="36"/>
      <c r="EY1298" s="37"/>
      <c r="EZ1298" s="42">
        <f ca="1">EZ1295-FC$7</f>
        <v>9.7855549080282531E-2</v>
      </c>
      <c r="FA1298" s="42">
        <f ca="1">FA1295-FC$8</f>
        <v>-9.057656771512701E-2</v>
      </c>
      <c r="FB1298" s="36"/>
      <c r="FC1298" s="37"/>
      <c r="FD1298" s="42">
        <f ca="1">FD1295-FG$7</f>
        <v>8.4334906914174668E-2</v>
      </c>
      <c r="FE1298" s="42">
        <f ca="1">FE1295-FG$8</f>
        <v>-8.5195115725794746E-2</v>
      </c>
      <c r="FF1298" s="36"/>
      <c r="FG1298" s="37"/>
      <c r="FH1298" s="42">
        <f ca="1">FH1295-FK$7</f>
        <v>9.0038003252373003E-2</v>
      </c>
      <c r="FI1298" s="42">
        <f ca="1">FI1295-FK$8</f>
        <v>-9.3000303838725262E-2</v>
      </c>
      <c r="FJ1298" s="36"/>
      <c r="FK1298" s="37"/>
      <c r="FL1298" s="42">
        <f ca="1">FL1295-FO$7</f>
        <v>9.2235380123808663E-2</v>
      </c>
      <c r="FM1298" s="42">
        <f ca="1">FM1295-FO$8</f>
        <v>-9.5826698170953684E-2</v>
      </c>
      <c r="FN1298" s="36"/>
      <c r="FO1298" s="37"/>
      <c r="FP1298" s="42">
        <f ca="1">FP1295-FS$7</f>
        <v>0.10148605429642113</v>
      </c>
      <c r="FQ1298" s="42">
        <f ca="1">FQ1295-FS$8</f>
        <v>-8.8617256759873864E-2</v>
      </c>
      <c r="FR1298" s="36"/>
      <c r="FS1298" s="37"/>
      <c r="FT1298" s="42">
        <f ca="1">FT1295-FW$7</f>
        <v>9.8708742248812445E-2</v>
      </c>
      <c r="FU1298" s="42">
        <f ca="1">FU1295-FW$8</f>
        <v>-8.980963561461619E-2</v>
      </c>
      <c r="FV1298" s="36"/>
      <c r="FW1298" s="37"/>
      <c r="FX1298" s="42">
        <f ca="1">FX1295-GA$7</f>
        <v>9.1885983245746802E-2</v>
      </c>
      <c r="FY1298" s="42">
        <f ca="1">FY1295-GA$8</f>
        <v>-9.1312329186388874E-2</v>
      </c>
      <c r="FZ1298" s="36"/>
      <c r="GA1298" s="37"/>
      <c r="GB1298" s="42">
        <f ca="1">GB1295-GE$7</f>
        <v>9.0239084996944982E-2</v>
      </c>
      <c r="GC1298" s="42">
        <f ca="1">GC1295-GE$8</f>
        <v>-9.2460595011205737E-2</v>
      </c>
      <c r="GD1298" s="36"/>
      <c r="GE1298" s="37"/>
      <c r="GF1298" s="42">
        <f ca="1">GF1295-GI$7</f>
        <v>9.7886455706335931E-2</v>
      </c>
      <c r="GG1298" s="42">
        <f ca="1">GG1295-GI$8</f>
        <v>-8.5560926399711135E-2</v>
      </c>
      <c r="GH1298" s="36"/>
      <c r="GI1298" s="37"/>
      <c r="GJ1298" s="42">
        <f ca="1">GJ1295-GM$7</f>
        <v>9.6002749020561343E-2</v>
      </c>
      <c r="GK1298" s="42">
        <f ca="1">GK1295-GM$8</f>
        <v>-8.8633933440653179E-2</v>
      </c>
      <c r="GL1298" s="36"/>
      <c r="GM1298" s="37"/>
      <c r="GN1298" s="42">
        <f ca="1">GN1295-GQ$7</f>
        <v>9.7009246100325561E-2</v>
      </c>
      <c r="GO1298" s="42">
        <f ca="1">GO1295-GQ$8</f>
        <v>-9.2432979192089149E-2</v>
      </c>
      <c r="GP1298" s="36"/>
      <c r="GQ1298" s="37"/>
      <c r="GR1298" s="42">
        <f ca="1">GR1295-GU$7</f>
        <v>0.11509740096342071</v>
      </c>
      <c r="GS1298" s="42">
        <f ca="1">GS1295-GU$8</f>
        <v>-0.10980075878818263</v>
      </c>
      <c r="GT1298" s="36"/>
      <c r="GU1298" s="37"/>
      <c r="GV1298" s="42">
        <f ca="1">GV1295-GY$7</f>
        <v>8.775748094694083E-2</v>
      </c>
      <c r="GW1298" s="42">
        <f ca="1">GW1295-GY$8</f>
        <v>-9.0725905882719227E-2</v>
      </c>
      <c r="GX1298" s="36"/>
      <c r="GY1298" s="37"/>
      <c r="GZ1298" s="42">
        <f ca="1">GZ1295-HC$7</f>
        <v>0.17763450830054484</v>
      </c>
      <c r="HA1298" s="42">
        <f ca="1">HA1295-HC$8</f>
        <v>-0.16087034733297489</v>
      </c>
      <c r="HB1298" s="36"/>
      <c r="HC1298" s="37"/>
      <c r="HD1298" s="42">
        <f ca="1">HD1295-HG$7</f>
        <v>8.9192330650638821E-2</v>
      </c>
      <c r="HE1298" s="42">
        <f ca="1">HE1295-HG$8</f>
        <v>-9.1349808069183469E-2</v>
      </c>
      <c r="HF1298" s="36"/>
      <c r="HG1298" s="37"/>
      <c r="HH1298" s="42">
        <f ca="1">HH1295-HK$7</f>
        <v>8.8940998122392381E-2</v>
      </c>
      <c r="HI1298" s="42">
        <f ca="1">HI1295-HK$8</f>
        <v>-9.3788590678150041E-2</v>
      </c>
      <c r="HJ1298" s="36"/>
      <c r="HK1298" s="37"/>
      <c r="HL1298" s="42">
        <f ca="1">HL1295-HO$7</f>
        <v>0.10833279766793419</v>
      </c>
      <c r="HM1298" s="42">
        <f ca="1">HM1295-HO$8</f>
        <v>-0.11276751433067089</v>
      </c>
      <c r="HN1298" s="36"/>
      <c r="HO1298" s="37"/>
      <c r="HP1298" s="42">
        <f ca="1">HP1295-HS$7</f>
        <v>9.2399302543747189E-2</v>
      </c>
      <c r="HQ1298" s="42">
        <f ca="1">HQ1295-HS$8</f>
        <v>-9.4619557172972657E-2</v>
      </c>
      <c r="HR1298" s="36"/>
      <c r="HS1298" s="37"/>
      <c r="HT1298" s="42">
        <f ca="1">HT1295-HW$7</f>
        <v>9.7325090160011146E-2</v>
      </c>
      <c r="HU1298" s="42">
        <f ca="1">HU1295-HW$8</f>
        <v>-9.0168061981498626E-2</v>
      </c>
      <c r="HV1298" s="36"/>
      <c r="HW1298" s="37"/>
      <c r="HX1298" s="42">
        <f ca="1">HX1295-IA$7</f>
        <v>8.8891880889365352E-2</v>
      </c>
      <c r="HY1298" s="42">
        <f ca="1">HY1295-IA$8</f>
        <v>-9.1045327419373878E-2</v>
      </c>
      <c r="HZ1298" s="36"/>
      <c r="IA1298" s="37"/>
      <c r="IB1298" s="42">
        <f ca="1">IB1295-IE$7</f>
        <v>0.12871779413771098</v>
      </c>
      <c r="IC1298" s="42">
        <f ca="1">IC1295-IE$8</f>
        <v>-0.1333488248710385</v>
      </c>
      <c r="ID1298" s="36"/>
      <c r="IE1298" s="37"/>
      <c r="IF1298" s="42">
        <f ca="1">IF1295-II$7</f>
        <v>8.6220342411965301E-2</v>
      </c>
      <c r="IG1298" s="42">
        <f ca="1">IG1295-II$8</f>
        <v>-7.7164799378215077E-2</v>
      </c>
      <c r="IH1298" s="36"/>
      <c r="II1298" s="37"/>
      <c r="IJ1298" s="42">
        <f ca="1">IJ1295-IM$7</f>
        <v>9.3974942745708612E-2</v>
      </c>
      <c r="IK1298" s="42">
        <f ca="1">IK1295-IM$8</f>
        <v>-8.3455533777745061E-2</v>
      </c>
      <c r="IL1298" s="36"/>
      <c r="IM1298" s="37"/>
      <c r="IN1298" s="42">
        <f ca="1">IN1295-IQ$7</f>
        <v>9.2483277626900673E-2</v>
      </c>
      <c r="IO1298" s="42">
        <f ca="1">IO1295-IQ$8</f>
        <v>-8.4890242871320853E-2</v>
      </c>
      <c r="IP1298" s="36"/>
      <c r="IQ1298" s="37"/>
      <c r="IR1298" s="42">
        <f ca="1">IR1295-IU$7</f>
        <v>9.7591862455194911E-2</v>
      </c>
      <c r="IS1298" s="42">
        <f ca="1">IS1295-IU$8</f>
        <v>-8.8781364277603525E-2</v>
      </c>
      <c r="IT1298" s="36"/>
      <c r="IU1298" s="37"/>
      <c r="IV1298" s="42">
        <f ca="1">IV1295-IY$7</f>
        <v>9.6424011023039574E-2</v>
      </c>
      <c r="IW1298" s="42">
        <f ca="1">IW1295-IY$8</f>
        <v>-9.3126155583282633E-2</v>
      </c>
      <c r="IX1298" s="36"/>
      <c r="IY1298" s="37"/>
      <c r="IZ1298" s="42">
        <f ca="1">IZ1295-JC$7</f>
        <v>0.19205393980662455</v>
      </c>
      <c r="JA1298" s="42">
        <f ca="1">JA1295-JC$8</f>
        <v>-0.1657162219070224</v>
      </c>
      <c r="JB1298" s="36"/>
      <c r="JC1298" s="37"/>
      <c r="JD1298" s="42">
        <f ca="1">JD1295-JG$7</f>
        <v>0.22047584645581508</v>
      </c>
      <c r="JE1298" s="42">
        <f ca="1">JE1295-JG$8</f>
        <v>-0.22329519777981843</v>
      </c>
      <c r="JF1298" s="36"/>
      <c r="JG1298" s="37"/>
    </row>
    <row r="1299" spans="2:267" x14ac:dyDescent="0.3">
      <c r="B1299" s="167"/>
      <c r="C1299" s="170"/>
      <c r="D1299" s="113">
        <f t="shared" ref="D1299:F1299" ca="1" si="8897">D1267-$F$6*D1282</f>
        <v>0.18439921586515229</v>
      </c>
      <c r="E1299" s="114">
        <f t="shared" ca="1" si="8897"/>
        <v>-0.62628498515601105</v>
      </c>
      <c r="F1299" s="115">
        <f t="shared" ca="1" si="8897"/>
        <v>-0.48349794962451298</v>
      </c>
      <c r="G1299" s="30"/>
      <c r="H1299" s="49"/>
      <c r="I1299" s="181"/>
      <c r="J1299" s="184"/>
      <c r="K1299" s="93" t="s">
        <v>0</v>
      </c>
      <c r="L1299" s="42">
        <f ca="1">L1298*L1296</f>
        <v>-5.29398134958346E-3</v>
      </c>
      <c r="M1299" s="42">
        <f ca="1">M1298*M1296</f>
        <v>4.6057099008912543E-3</v>
      </c>
      <c r="N1299" s="36"/>
      <c r="O1299" s="37"/>
      <c r="P1299" s="42">
        <f ca="1">P1298*P1296</f>
        <v>-5.0419875398000679E-3</v>
      </c>
      <c r="Q1299" s="42">
        <f ca="1">Q1298*Q1296</f>
        <v>4.7683691324172228E-3</v>
      </c>
      <c r="R1299" s="36"/>
      <c r="S1299" s="37"/>
      <c r="T1299" s="42">
        <f ca="1">T1298*T1296</f>
        <v>-5.8435611119196989E-3</v>
      </c>
      <c r="U1299" s="42">
        <f ca="1">U1298*U1296</f>
        <v>5.2031683829409561E-3</v>
      </c>
      <c r="V1299" s="36"/>
      <c r="W1299" s="37"/>
      <c r="X1299" s="42">
        <f ca="1">X1298*X1296</f>
        <v>-6.2976569106888832E-3</v>
      </c>
      <c r="Y1299" s="42">
        <f ca="1">Y1298*Y1296</f>
        <v>5.8017630134427605E-3</v>
      </c>
      <c r="Z1299" s="36"/>
      <c r="AA1299" s="37"/>
      <c r="AB1299" s="42">
        <f ca="1">AB1298*AB1296</f>
        <v>-5.5526127273051651E-3</v>
      </c>
      <c r="AC1299" s="42">
        <f ca="1">AC1298*AC1296</f>
        <v>4.834081654686029E-3</v>
      </c>
      <c r="AD1299" s="36"/>
      <c r="AE1299" s="37"/>
      <c r="AF1299" s="42">
        <f ca="1">AF1298*AF1296</f>
        <v>-5.6758717263129003E-3</v>
      </c>
      <c r="AG1299" s="42">
        <f ca="1">AG1298*AG1296</f>
        <v>6.3069355361061149E-3</v>
      </c>
      <c r="AH1299" s="36"/>
      <c r="AI1299" s="37"/>
      <c r="AJ1299" s="42">
        <f ca="1">AJ1298*AJ1296</f>
        <v>-1.0886499080176675E-2</v>
      </c>
      <c r="AK1299" s="42">
        <f ca="1">AK1298*AK1296</f>
        <v>1.1525755490385823E-2</v>
      </c>
      <c r="AL1299" s="36"/>
      <c r="AM1299" s="37"/>
      <c r="AN1299" s="42">
        <f ca="1">AN1298*AN1296</f>
        <v>-1.0668323170402255E-2</v>
      </c>
      <c r="AO1299" s="42">
        <f ca="1">AO1298*AO1296</f>
        <v>1.0276446612586167E-2</v>
      </c>
      <c r="AP1299" s="36"/>
      <c r="AQ1299" s="37"/>
      <c r="AR1299" s="42">
        <f ca="1">AR1298*AR1296</f>
        <v>-1.2778235767672461E-2</v>
      </c>
      <c r="AS1299" s="42">
        <f ca="1">AS1298*AS1296</f>
        <v>1.3887185359735708E-2</v>
      </c>
      <c r="AT1299" s="36"/>
      <c r="AU1299" s="37"/>
      <c r="AV1299" s="42">
        <f ca="1">AV1298*AV1296</f>
        <v>-9.4112485468590551E-3</v>
      </c>
      <c r="AW1299" s="42">
        <f ca="1">AW1298*AW1296</f>
        <v>1.1045916617941924E-2</v>
      </c>
      <c r="AX1299" s="36"/>
      <c r="AY1299" s="37"/>
      <c r="AZ1299" s="42">
        <f ca="1">AZ1298*AZ1296</f>
        <v>-6.6222757846131379E-3</v>
      </c>
      <c r="BA1299" s="42">
        <f ca="1">BA1298*BA1296</f>
        <v>5.7645575593563347E-3</v>
      </c>
      <c r="BB1299" s="36"/>
      <c r="BC1299" s="37"/>
      <c r="BD1299" s="42">
        <f ca="1">BD1298*BD1296</f>
        <v>-7.114788213600072E-3</v>
      </c>
      <c r="BE1299" s="42">
        <f ca="1">BE1298*BE1296</f>
        <v>6.5540220911392876E-3</v>
      </c>
      <c r="BF1299" s="36"/>
      <c r="BG1299" s="37"/>
      <c r="BH1299" s="42">
        <f ca="1">BH1298*BH1296</f>
        <v>-1.4922547485723065E-2</v>
      </c>
      <c r="BI1299" s="42">
        <f ca="1">BI1298*BI1296</f>
        <v>1.3331510040014096E-2</v>
      </c>
      <c r="BJ1299" s="36"/>
      <c r="BK1299" s="37"/>
      <c r="BL1299" s="42">
        <f ca="1">BL1298*BL1296</f>
        <v>-1.256028262595461E-2</v>
      </c>
      <c r="BM1299" s="42">
        <f ca="1">BM1298*BM1296</f>
        <v>1.1138999887749152E-2</v>
      </c>
      <c r="BN1299" s="36"/>
      <c r="BO1299" s="37"/>
      <c r="BP1299" s="42">
        <f ca="1">BP1298*BP1296</f>
        <v>-1.6082601720020278E-2</v>
      </c>
      <c r="BQ1299" s="42">
        <f ca="1">BQ1298*BQ1296</f>
        <v>1.5196173517453492E-2</v>
      </c>
      <c r="BR1299" s="36"/>
      <c r="BS1299" s="37"/>
      <c r="BT1299" s="42">
        <f ca="1">BT1298*BT1296</f>
        <v>-5.2263046644728233E-3</v>
      </c>
      <c r="BU1299" s="42">
        <f ca="1">BU1298*BU1296</f>
        <v>4.5622966065578105E-3</v>
      </c>
      <c r="BV1299" s="36"/>
      <c r="BW1299" s="37"/>
      <c r="BX1299" s="42">
        <f ca="1">BX1298*BX1296</f>
        <v>-5.683855831032006E-3</v>
      </c>
      <c r="BY1299" s="42">
        <f ca="1">BY1298*BY1296</f>
        <v>4.9392115556837644E-3</v>
      </c>
      <c r="BZ1299" s="36"/>
      <c r="CA1299" s="37"/>
      <c r="CB1299" s="42">
        <f ca="1">CB1298*CB1296</f>
        <v>-5.8897610163662203E-3</v>
      </c>
      <c r="CC1299" s="42">
        <f ca="1">CC1298*CC1296</f>
        <v>5.15939757443876E-3</v>
      </c>
      <c r="CD1299" s="36"/>
      <c r="CE1299" s="37"/>
      <c r="CF1299" s="42">
        <f ca="1">CF1298*CF1296</f>
        <v>-5.2388818018773405E-3</v>
      </c>
      <c r="CG1299" s="42">
        <f ca="1">CG1298*CG1296</f>
        <v>4.5871645165961568E-3</v>
      </c>
      <c r="CH1299" s="36"/>
      <c r="CI1299" s="37"/>
      <c r="CJ1299" s="42">
        <f ca="1">CJ1298*CJ1296</f>
        <v>-5.8167862576509292E-3</v>
      </c>
      <c r="CK1299" s="42">
        <f ca="1">CK1298*CK1296</f>
        <v>5.5889891472249483E-3</v>
      </c>
      <c r="CL1299" s="36"/>
      <c r="CM1299" s="37"/>
      <c r="CN1299" s="42">
        <f ca="1">CN1298*CN1296</f>
        <v>-5.6866198901170811E-3</v>
      </c>
      <c r="CO1299" s="42">
        <f ca="1">CO1298*CO1296</f>
        <v>4.929733410090527E-3</v>
      </c>
      <c r="CP1299" s="36"/>
      <c r="CQ1299" s="37"/>
      <c r="CR1299" s="42">
        <f ca="1">CR1298*CR1296</f>
        <v>-4.8045834039398714E-3</v>
      </c>
      <c r="CS1299" s="42">
        <f ca="1">CS1298*CS1296</f>
        <v>4.7435070422475016E-3</v>
      </c>
      <c r="CT1299" s="36"/>
      <c r="CU1299" s="37"/>
      <c r="CV1299" s="42">
        <f ca="1">CV1298*CV1296</f>
        <v>-5.8384363711788279E-3</v>
      </c>
      <c r="CW1299" s="42">
        <f ca="1">CW1298*CW1296</f>
        <v>5.2122543252959034E-3</v>
      </c>
      <c r="CX1299" s="36"/>
      <c r="CY1299" s="37"/>
      <c r="CZ1299" s="42">
        <f ca="1">CZ1298*CZ1296</f>
        <v>-6.0117102259730467E-3</v>
      </c>
      <c r="DA1299" s="42">
        <f ca="1">DA1298*DA1296</f>
        <v>5.5641241820655564E-3</v>
      </c>
      <c r="DB1299" s="36"/>
      <c r="DC1299" s="37"/>
      <c r="DD1299" s="42">
        <f ca="1">DD1298*DD1296</f>
        <v>-5.0836369109243731E-3</v>
      </c>
      <c r="DE1299" s="42">
        <f ca="1">DE1298*DE1296</f>
        <v>4.6791755412232718E-3</v>
      </c>
      <c r="DF1299" s="36"/>
      <c r="DG1299" s="37"/>
      <c r="DH1299" s="42">
        <f ca="1">DH1298*DH1296</f>
        <v>-5.1597468888196921E-3</v>
      </c>
      <c r="DI1299" s="42">
        <f ca="1">DI1298*DI1296</f>
        <v>6.4024517115132944E-3</v>
      </c>
      <c r="DJ1299" s="36"/>
      <c r="DK1299" s="37"/>
      <c r="DL1299" s="42">
        <f ca="1">DL1298*DL1296</f>
        <v>-5.7032365149911118E-3</v>
      </c>
      <c r="DM1299" s="42">
        <f ca="1">DM1298*DM1296</f>
        <v>5.246963150436326E-3</v>
      </c>
      <c r="DN1299" s="36"/>
      <c r="DO1299" s="37"/>
      <c r="DP1299" s="42">
        <f ca="1">DP1298*DP1296</f>
        <v>-7.8450981450994429E-3</v>
      </c>
      <c r="DQ1299" s="42">
        <f ca="1">DQ1298*DQ1296</f>
        <v>6.859522498576495E-3</v>
      </c>
      <c r="DR1299" s="36"/>
      <c r="DS1299" s="37"/>
      <c r="DT1299" s="42">
        <f ca="1">DT1298*DT1296</f>
        <v>-8.9741617381070664E-3</v>
      </c>
      <c r="DU1299" s="42">
        <f ca="1">DU1298*DU1296</f>
        <v>7.9719504404461572E-3</v>
      </c>
      <c r="DV1299" s="36"/>
      <c r="DW1299" s="37"/>
      <c r="DX1299" s="42">
        <f ca="1">DX1298*DX1296</f>
        <v>-5.1571624684474404E-3</v>
      </c>
      <c r="DY1299" s="42">
        <f ca="1">DY1298*DY1296</f>
        <v>4.5385131459772174E-3</v>
      </c>
      <c r="DZ1299" s="36"/>
      <c r="EA1299" s="37"/>
      <c r="EB1299" s="42">
        <f ca="1">EB1298*EB1296</f>
        <v>-9.3703732232061111E-3</v>
      </c>
      <c r="EC1299" s="42">
        <f ca="1">EC1298*EC1296</f>
        <v>1.0175977852533049E-2</v>
      </c>
      <c r="ED1299" s="36"/>
      <c r="EE1299" s="37"/>
      <c r="EF1299" s="42">
        <f ca="1">EF1298*EF1296</f>
        <v>-8.1618389044666329E-3</v>
      </c>
      <c r="EG1299" s="42">
        <f ca="1">EG1298*EG1296</f>
        <v>7.215783574522028E-3</v>
      </c>
      <c r="EH1299" s="36"/>
      <c r="EI1299" s="37"/>
      <c r="EJ1299" s="42">
        <f ca="1">EJ1298*EJ1296</f>
        <v>8.1204430271340604E-3</v>
      </c>
      <c r="EK1299" s="42">
        <f ca="1">EK1298*EK1296</f>
        <v>-7.1718550943959767E-3</v>
      </c>
      <c r="EL1299" s="36"/>
      <c r="EM1299" s="37"/>
      <c r="EN1299" s="42">
        <f ca="1">EN1298*EN1296</f>
        <v>7.0255221517675822E-3</v>
      </c>
      <c r="EO1299" s="42">
        <f ca="1">EO1298*EO1296</f>
        <v>-7.4844078291569222E-3</v>
      </c>
      <c r="EP1299" s="36"/>
      <c r="EQ1299" s="37"/>
      <c r="ER1299" s="42">
        <f ca="1">ER1298*ER1296</f>
        <v>8.1204430271340604E-3</v>
      </c>
      <c r="ES1299" s="42">
        <f ca="1">ES1298*ES1296</f>
        <v>-7.1718550943959767E-3</v>
      </c>
      <c r="ET1299" s="36"/>
      <c r="EU1299" s="37"/>
      <c r="EV1299" s="42">
        <f ca="1">EV1298*EV1296</f>
        <v>7.0863948528227258E-3</v>
      </c>
      <c r="EW1299" s="42">
        <f ca="1">EW1298*EW1296</f>
        <v>-6.2070991497095076E-3</v>
      </c>
      <c r="EX1299" s="36"/>
      <c r="EY1299" s="37"/>
      <c r="EZ1299" s="42">
        <f ca="1">EZ1298*EZ1296</f>
        <v>8.6386722740925525E-3</v>
      </c>
      <c r="FA1299" s="42">
        <f ca="1">FA1298*FA1296</f>
        <v>-7.4610140757176719E-3</v>
      </c>
      <c r="FB1299" s="36"/>
      <c r="FC1299" s="37"/>
      <c r="FD1299" s="42">
        <f ca="1">FD1298*FD1296</f>
        <v>6.5125549121136401E-3</v>
      </c>
      <c r="FE1299" s="42">
        <f ca="1">FE1298*FE1296</f>
        <v>-6.6398438948595288E-3</v>
      </c>
      <c r="FF1299" s="36"/>
      <c r="FG1299" s="37"/>
      <c r="FH1299" s="42">
        <f ca="1">FH1298*FH1296</f>
        <v>7.3769181606400391E-3</v>
      </c>
      <c r="FI1299" s="42">
        <f ca="1">FI1298*FI1296</f>
        <v>-7.8446916303660554E-3</v>
      </c>
      <c r="FJ1299" s="36"/>
      <c r="FK1299" s="37"/>
      <c r="FL1299" s="42">
        <f ca="1">FL1298*FL1296</f>
        <v>7.7226852699892332E-3</v>
      </c>
      <c r="FM1299" s="42">
        <f ca="1">FM1298*FM1296</f>
        <v>-8.3028028868664967E-3</v>
      </c>
      <c r="FN1299" s="36"/>
      <c r="FO1299" s="37"/>
      <c r="FP1299" s="42">
        <f ca="1">FP1298*FP1296</f>
        <v>9.2541717988129692E-3</v>
      </c>
      <c r="FQ1299" s="42">
        <f ca="1">FQ1298*FQ1296</f>
        <v>-7.1571052658619396E-3</v>
      </c>
      <c r="FR1299" s="36"/>
      <c r="FS1299" s="37"/>
      <c r="FT1299" s="42">
        <f ca="1">FT1298*FT1296</f>
        <v>8.7816554778783126E-3</v>
      </c>
      <c r="FU1299" s="42">
        <f ca="1">FU1298*FU1296</f>
        <v>-7.3413867262717113E-3</v>
      </c>
      <c r="FV1299" s="36"/>
      <c r="FW1299" s="37"/>
      <c r="FX1299" s="42">
        <f ca="1">FX1298*FX1296</f>
        <v>7.6672374439934682E-3</v>
      </c>
      <c r="FY1299" s="42">
        <f ca="1">FY1298*FY1296</f>
        <v>-7.5765846059792814E-3</v>
      </c>
      <c r="FZ1299" s="36"/>
      <c r="GA1299" s="37"/>
      <c r="GB1299" s="42">
        <f ca="1">GB1298*GB1296</f>
        <v>7.4082672483519515E-3</v>
      </c>
      <c r="GC1299" s="42">
        <f ca="1">GC1298*GC1296</f>
        <v>-7.7585195508045055E-3</v>
      </c>
      <c r="GD1299" s="36"/>
      <c r="GE1299" s="37"/>
      <c r="GF1299" s="42">
        <f ca="1">GF1298*GF1296</f>
        <v>8.6438338600632152E-3</v>
      </c>
      <c r="GG1299" s="42">
        <f ca="1">GG1298*GG1296</f>
        <v>-6.6943086373754453E-3</v>
      </c>
      <c r="GH1299" s="36"/>
      <c r="GI1299" s="37"/>
      <c r="GJ1299" s="42">
        <f ca="1">GJ1298*GJ1296</f>
        <v>8.3317158124079412E-3</v>
      </c>
      <c r="GK1299" s="42">
        <f ca="1">GK1298*GK1296</f>
        <v>-7.1596682666047375E-3</v>
      </c>
      <c r="GL1299" s="36"/>
      <c r="GM1299" s="37"/>
      <c r="GN1299" s="42">
        <f ca="1">GN1298*GN1296</f>
        <v>8.4978598144011524E-3</v>
      </c>
      <c r="GO1299" s="42">
        <f ca="1">GO1298*GO1296</f>
        <v>-7.7541216115179284E-3</v>
      </c>
      <c r="GP1299" s="36"/>
      <c r="GQ1299" s="37"/>
      <c r="GR1299" s="42">
        <f ca="1">GR1298*GR1296</f>
        <v>1.1722669051389736E-2</v>
      </c>
      <c r="GS1299" s="42">
        <f ca="1">GS1298*GS1296</f>
        <v>-1.0732425994328965E-2</v>
      </c>
      <c r="GT1299" s="36"/>
      <c r="GU1299" s="37"/>
      <c r="GV1299" s="42">
        <f ca="1">GV1298*GV1296</f>
        <v>7.0255221517675822E-3</v>
      </c>
      <c r="GW1299" s="42">
        <f ca="1">GW1298*GW1296</f>
        <v>-7.4844078291569222E-3</v>
      </c>
      <c r="GX1299" s="36"/>
      <c r="GY1299" s="37"/>
      <c r="GZ1299" s="42">
        <f ca="1">GZ1298*GZ1296</f>
        <v>2.5948935971063469E-2</v>
      </c>
      <c r="HA1299" s="42">
        <f ca="1">HA1298*HA1296</f>
        <v>-2.1716061714417097E-2</v>
      </c>
      <c r="HB1299" s="36"/>
      <c r="HC1299" s="37"/>
      <c r="HD1299" s="42">
        <f ca="1">HD1298*HD1296</f>
        <v>7.2457226099090968E-3</v>
      </c>
      <c r="HE1299" s="42">
        <f ca="1">HE1298*HE1296</f>
        <v>-7.5824927037773503E-3</v>
      </c>
      <c r="HF1299" s="36"/>
      <c r="HG1299" s="37"/>
      <c r="HH1299" s="42">
        <f ca="1">HH1298*HH1296</f>
        <v>7.2069332793442365E-3</v>
      </c>
      <c r="HI1299" s="42">
        <f ca="1">HI1298*HI1296</f>
        <v>-7.9713071854656935E-3</v>
      </c>
      <c r="HJ1299" s="36"/>
      <c r="HK1299" s="37"/>
      <c r="HL1299" s="42">
        <f ca="1">HL1298*HL1296</f>
        <v>1.0464601873317204E-2</v>
      </c>
      <c r="HM1299" s="42">
        <f ca="1">HM1298*HM1296</f>
        <v>-1.1282502806609005E-2</v>
      </c>
      <c r="HN1299" s="36"/>
      <c r="HO1299" s="37"/>
      <c r="HP1299" s="42">
        <f ca="1">HP1298*HP1296</f>
        <v>7.7487599505783739E-3</v>
      </c>
      <c r="HQ1299" s="42">
        <f ca="1">HQ1298*HQ1296</f>
        <v>-8.1057448942430423E-3</v>
      </c>
      <c r="HR1299" s="36"/>
      <c r="HS1299" s="37"/>
      <c r="HT1299" s="42">
        <f ca="1">HT1298*HT1296</f>
        <v>8.5502930664198302E-3</v>
      </c>
      <c r="HU1299" s="42">
        <f ca="1">HU1298*HU1296</f>
        <v>-7.3971878644980803E-3</v>
      </c>
      <c r="HV1299" s="36"/>
      <c r="HW1299" s="37"/>
      <c r="HX1299" s="42">
        <f ca="1">HX1298*HX1296</f>
        <v>7.1993636025778759E-3</v>
      </c>
      <c r="HY1299" s="42">
        <f ca="1">HY1298*HY1296</f>
        <v>-7.5345540148293987E-3</v>
      </c>
      <c r="HZ1299" s="36"/>
      <c r="IA1299" s="37"/>
      <c r="IB1299" s="42">
        <f ca="1">IB1298*IB1296</f>
        <v>1.4435639292678562E-2</v>
      </c>
      <c r="IC1299" s="42">
        <f ca="1">IC1298*IC1296</f>
        <v>-1.5410712412773435E-2</v>
      </c>
      <c r="ID1299" s="36"/>
      <c r="IE1299" s="37"/>
      <c r="IF1299" s="42">
        <f ca="1">IF1298*IF1296</f>
        <v>6.7929899514012054E-3</v>
      </c>
      <c r="IG1299" s="42">
        <f ca="1">IG1298*IG1296</f>
        <v>-5.4949356983732128E-3</v>
      </c>
      <c r="IH1299" s="36"/>
      <c r="II1299" s="37"/>
      <c r="IJ1299" s="42">
        <f ca="1">IJ1298*IJ1296</f>
        <v>8.0013699047134911E-3</v>
      </c>
      <c r="IK1299" s="42">
        <f ca="1">IK1298*IK1296</f>
        <v>-6.3835728367707652E-3</v>
      </c>
      <c r="IL1299" s="36"/>
      <c r="IM1299" s="37"/>
      <c r="IN1299" s="42">
        <f ca="1">IN1298*IN1296</f>
        <v>7.7621326804340769E-3</v>
      </c>
      <c r="IO1299" s="42">
        <f ca="1">IO1298*IO1296</f>
        <v>-6.5946042499482049E-3</v>
      </c>
      <c r="IP1299" s="36"/>
      <c r="IQ1299" s="37"/>
      <c r="IR1299" s="42">
        <f ca="1">IR1298*IR1296</f>
        <v>8.59468997098152E-3</v>
      </c>
      <c r="IS1299" s="42">
        <f ca="1">IS1298*IS1296</f>
        <v>-7.1823443310933535E-3</v>
      </c>
      <c r="IT1299" s="36"/>
      <c r="IU1299" s="37"/>
      <c r="IV1299" s="42">
        <f ca="1">IV1298*IV1296</f>
        <v>8.4010789905951642E-3</v>
      </c>
      <c r="IW1299" s="42">
        <f ca="1">IW1298*IW1296</f>
        <v>-7.8648460524450309E-3</v>
      </c>
      <c r="IX1299" s="36"/>
      <c r="IY1299" s="37"/>
      <c r="IZ1299" s="42">
        <f ca="1">IZ1298*IZ1296</f>
        <v>2.9800860808121828E-2</v>
      </c>
      <c r="JA1299" s="42">
        <f ca="1">JA1298*JA1296</f>
        <v>-2.29109894894374E-2</v>
      </c>
      <c r="JB1299" s="36"/>
      <c r="JC1299" s="37"/>
      <c r="JD1299" s="42">
        <f ca="1">JD1298*JD1296</f>
        <v>3.7892356413577279E-2</v>
      </c>
      <c r="JE1299" s="42">
        <f ca="1">JE1298*JE1296</f>
        <v>-3.8727080356809572E-2</v>
      </c>
      <c r="JF1299" s="36"/>
      <c r="JG1299" s="37"/>
    </row>
    <row r="1300" spans="2:267" x14ac:dyDescent="0.3">
      <c r="B1300" s="167"/>
      <c r="C1300" s="170"/>
      <c r="D1300" s="113">
        <f t="shared" ref="D1300:F1300" ca="1" si="8898">D1268-$F$6*D1283</f>
        <v>-1.1336926732686388</v>
      </c>
      <c r="E1300" s="114">
        <f t="shared" ca="1" si="8898"/>
        <v>-0.97697566266775537</v>
      </c>
      <c r="F1300" s="115">
        <f t="shared" ca="1" si="8898"/>
        <v>-0.78188978449671387</v>
      </c>
      <c r="G1300" s="31"/>
      <c r="H1300" s="49"/>
      <c r="I1300" s="181"/>
      <c r="J1300" s="182" t="s">
        <v>41</v>
      </c>
      <c r="K1300" s="94" t="s">
        <v>24</v>
      </c>
      <c r="L1300" s="42">
        <f t="array" aca="1" ref="L1300:N1300" ca="1">MMULT(L1299:M1299,$D1302:$F1303)</f>
        <v>-4.8399694693029904E-2</v>
      </c>
      <c r="M1300" s="42">
        <f ca="1"/>
        <v>9.0678960086875869E-4</v>
      </c>
      <c r="N1300" s="42">
        <f ca="1"/>
        <v>5.227536518851445E-3</v>
      </c>
      <c r="O1300" s="37"/>
      <c r="P1300" s="42">
        <f t="array" aca="1" ref="P1300:R1300" ca="1">MMULT(P1299:Q1299,$D1302:$F1303)</f>
        <v>-4.7968299474481259E-2</v>
      </c>
      <c r="Q1300" s="42">
        <f ca="1"/>
        <v>8.4550444413862482E-4</v>
      </c>
      <c r="R1300" s="42">
        <f ca="1"/>
        <v>5.2376853973018708E-3</v>
      </c>
      <c r="S1300" s="37"/>
      <c r="T1300" s="42">
        <f t="array" aca="1" ref="T1300:V1300" ca="1">MMULT(T1299:U1299,$D1302:$F1303)</f>
        <v>-5.4009252353551133E-2</v>
      </c>
      <c r="U1300" s="42">
        <f ca="1"/>
        <v>9.9526284721295367E-4</v>
      </c>
      <c r="V1300" s="42">
        <f ca="1"/>
        <v>5.8511420273413663E-3</v>
      </c>
      <c r="W1300" s="37"/>
      <c r="X1300" s="42">
        <f t="array" aca="1" ref="X1300:Z1300" ca="1">MMULT(X1299:Y1299,$D1302:$F1303)</f>
        <v>-5.9158724967575585E-2</v>
      </c>
      <c r="Y1300" s="42">
        <f ca="1"/>
        <v>1.0633850969508909E-3</v>
      </c>
      <c r="Z1300" s="42">
        <f ca="1"/>
        <v>6.4375665188110293E-3</v>
      </c>
      <c r="AA1300" s="37"/>
      <c r="AB1300" s="42">
        <f t="array" aca="1" ref="AB1300:AD1300" ca="1">MMULT(AB1299:AC1299,$D1302:$F1303)</f>
        <v>-5.0780705379678145E-2</v>
      </c>
      <c r="AC1300" s="42">
        <f ca="1"/>
        <v>9.5093008142899896E-4</v>
      </c>
      <c r="AD1300" s="42">
        <f ca="1"/>
        <v>5.485203847481003E-3</v>
      </c>
      <c r="AE1300" s="37"/>
      <c r="AF1300" s="42">
        <f t="array" aca="1" ref="AF1300:AH1300" ca="1">MMULT(AF1299:AG1299,$D1302:$F1303)</f>
        <v>-5.8603293927445788E-2</v>
      </c>
      <c r="AG1300" s="42">
        <f ca="1"/>
        <v>9.0723985456987114E-4</v>
      </c>
      <c r="AH1300" s="42">
        <f ca="1"/>
        <v>6.5330121012795207E-3</v>
      </c>
      <c r="AI1300" s="37"/>
      <c r="AJ1300" s="42">
        <f t="array" aca="1" ref="AJ1300:AL1300" ca="1">MMULT(AJ1299:AK1299,$D1302:$F1303)</f>
        <v>-0.10960259906081034</v>
      </c>
      <c r="AK1300" s="42">
        <f ca="1"/>
        <v>1.7672168814688986E-3</v>
      </c>
      <c r="AL1300" s="42">
        <f ca="1"/>
        <v>1.2143199481247386E-2</v>
      </c>
      <c r="AM1300" s="37"/>
      <c r="AN1300" s="42">
        <f t="array" aca="1" ref="AN1300:AP1300" ca="1">MMULT(AN1299:AO1299,$D1302:$F1303)</f>
        <v>-0.1024131731397976</v>
      </c>
      <c r="AO1300" s="42">
        <f ca="1"/>
        <v>1.78012266339819E-3</v>
      </c>
      <c r="AP1300" s="42">
        <f ca="1"/>
        <v>1.1209262355770669E-2</v>
      </c>
      <c r="AQ1300" s="37"/>
      <c r="AR1300" s="42">
        <f t="array" aca="1" ref="AR1300:AT1300" ca="1">MMULT(AR1299:AS1299,$D1302:$F1303)</f>
        <v>-0.13040642402258126</v>
      </c>
      <c r="AS1300" s="42">
        <f ca="1"/>
        <v>2.0572873323929531E-3</v>
      </c>
      <c r="AT1300" s="42">
        <f ca="1"/>
        <v>1.4496503636248416E-2</v>
      </c>
      <c r="AU1300" s="37"/>
      <c r="AV1300" s="42">
        <f t="array" aca="1" ref="AV1300:AX1300" ca="1">MMULT(AV1299:AW1299,$D1302:$F1303)</f>
        <v>-0.10005543064244909</v>
      </c>
      <c r="AW1300" s="42">
        <f ca="1"/>
        <v>1.4763918357483768E-3</v>
      </c>
      <c r="AX1300" s="42">
        <f ca="1"/>
        <v>1.1231436435756536E-2</v>
      </c>
      <c r="AY1300" s="37"/>
      <c r="AZ1300" s="42">
        <f t="array" aca="1" ref="AZ1300:BB1300" ca="1">MMULT(AZ1299:BA1299,$D1302:$F1303)</f>
        <v>-6.0559404125234806E-2</v>
      </c>
      <c r="BA1300" s="42">
        <f ca="1"/>
        <v>1.1341550375090121E-3</v>
      </c>
      <c r="BB1300" s="42">
        <f ca="1"/>
        <v>6.5413601239028164E-3</v>
      </c>
      <c r="BC1300" s="37"/>
      <c r="BD1300" s="42">
        <f t="array" aca="1" ref="BD1300:BF1300" ca="1">MMULT(BD1299:BE1299,$D1302:$F1303)</f>
        <v>-6.683207186912074E-2</v>
      </c>
      <c r="BE1300" s="42">
        <f ca="1"/>
        <v>1.2013861668458928E-3</v>
      </c>
      <c r="BF1300" s="42">
        <f ca="1"/>
        <v>7.2724924590578935E-3</v>
      </c>
      <c r="BG1300" s="37"/>
      <c r="BH1300" s="42">
        <f t="array" aca="1" ref="BH1300:BJ1300" ca="1">MMULT(BH1299:BI1299,$D1302:$F1303)</f>
        <v>-0.138139285805499</v>
      </c>
      <c r="BI1300" s="42">
        <f ca="1"/>
        <v>2.5394734581189087E-3</v>
      </c>
      <c r="BJ1300" s="42">
        <f ca="1"/>
        <v>1.4971959964276672E-2</v>
      </c>
      <c r="BK1300" s="37"/>
      <c r="BL1300" s="42">
        <f t="array" aca="1" ref="BL1300:BN1300" ca="1">MMULT(BL1299:BM1299,$D1302:$F1303)</f>
        <v>-0.11586901399749674</v>
      </c>
      <c r="BM1300" s="42">
        <f ca="1"/>
        <v>2.1413667918452396E-3</v>
      </c>
      <c r="BN1300" s="42">
        <f ca="1"/>
        <v>1.2546190564654161E-2</v>
      </c>
      <c r="BO1300" s="37"/>
      <c r="BP1300" s="42">
        <f t="array" aca="1" ref="BP1300:BR1300" ca="1">MMULT(BP1299:BQ1299,$D1302:$F1303)</f>
        <v>-0.15293917435124343</v>
      </c>
      <c r="BQ1300" s="42">
        <f ca="1"/>
        <v>2.6975828348738806E-3</v>
      </c>
      <c r="BR1300" s="42">
        <f ca="1"/>
        <v>1.669756366435806E-2</v>
      </c>
      <c r="BS1300" s="37"/>
      <c r="BT1300" s="42">
        <f t="array" aca="1" ref="BT1300:BV1300" ca="1">MMULT(BT1299:BU1299,$D1302:$F1303)</f>
        <v>-4.7856791768631633E-2</v>
      </c>
      <c r="BU1300" s="42">
        <f ca="1"/>
        <v>8.9446362261007219E-4</v>
      </c>
      <c r="BV1300" s="42">
        <f ca="1"/>
        <v>5.1711966670968442E-3</v>
      </c>
      <c r="BW1300" s="37"/>
      <c r="BX1300" s="42">
        <f t="array" aca="1" ref="BX1300:BZ1300" ca="1">MMULT(BX1299:BY1299,$D1302:$F1303)</f>
        <v>-5.1936208404222396E-2</v>
      </c>
      <c r="BY1300" s="42">
        <f ca="1"/>
        <v>9.7383976745735244E-4</v>
      </c>
      <c r="BZ1300" s="42">
        <f ca="1"/>
        <v>5.6086622729401171E-3</v>
      </c>
      <c r="CA1300" s="37"/>
      <c r="CB1300" s="42">
        <f t="array" aca="1" ref="CB1300:CD1300" ca="1">MMULT(CB1299:CC1299,$D1302:$F1303)</f>
        <v>-5.401994921252197E-2</v>
      </c>
      <c r="CC1300" s="42">
        <f ca="1"/>
        <v>1.0071606483910197E-3</v>
      </c>
      <c r="CD1300" s="42">
        <f ca="1"/>
        <v>5.839821642197221E-3</v>
      </c>
      <c r="CE1300" s="37"/>
      <c r="CF1300" s="42">
        <f t="array" aca="1" ref="CF1300:CH1300" ca="1">MMULT(CF1299:CG1299,$D1302:$F1303)</f>
        <v>-4.8040056545922111E-2</v>
      </c>
      <c r="CG1300" s="42">
        <f ca="1"/>
        <v>8.9595709304464465E-4</v>
      </c>
      <c r="CH1300" s="42">
        <f ca="1"/>
        <v>5.1930598294054418E-3</v>
      </c>
      <c r="CI1300" s="37"/>
      <c r="CJ1300" s="42">
        <f t="array" aca="1" ref="CJ1300:CL1300" ca="1">MMULT(CJ1299:CK1299,$D1302:$F1303)</f>
        <v>-5.5770376327245082E-2</v>
      </c>
      <c r="CK1300" s="42">
        <f ca="1"/>
        <v>9.7126291368704733E-4</v>
      </c>
      <c r="CL1300" s="42">
        <f ca="1"/>
        <v>6.1021446627884347E-3</v>
      </c>
      <c r="CM1300" s="37"/>
      <c r="CN1300" s="42">
        <f t="array" aca="1" ref="CN1300:CP1300" ca="1">MMULT(CN1299:CO1299,$D1302:$F1303)</f>
        <v>-5.190321630700305E-2</v>
      </c>
      <c r="CO1300" s="42">
        <f ca="1"/>
        <v>9.7487709242001324E-4</v>
      </c>
      <c r="CP1300" s="42">
        <f ca="1"/>
        <v>5.6033332758081049E-3</v>
      </c>
      <c r="CQ1300" s="37"/>
      <c r="CR1300" s="42">
        <f t="array" aca="1" ref="CR1300:CT1300" ca="1">MMULT(CR1299:CS1299,$D1302:$F1303)</f>
        <v>-4.6688628225090956E-2</v>
      </c>
      <c r="CS1300" s="42">
        <f ca="1"/>
        <v>7.9621908892351257E-4</v>
      </c>
      <c r="CT1300" s="42">
        <f ca="1"/>
        <v>5.1264654046991884E-3</v>
      </c>
      <c r="CU1300" s="37"/>
      <c r="CV1300" s="42">
        <f t="array" aca="1" ref="CV1300:CX1300" ca="1">MMULT(CV1299:CW1299,$D1302:$F1303)</f>
        <v>-5.4028808899076512E-2</v>
      </c>
      <c r="CW1300" s="42">
        <f ca="1"/>
        <v>9.9374232200341974E-4</v>
      </c>
      <c r="CX1300" s="42">
        <f ca="1"/>
        <v>5.8552667640679222E-3</v>
      </c>
      <c r="CY1300" s="37"/>
      <c r="CZ1300" s="42">
        <f t="array" aca="1" ref="CZ1300:DB1300" ca="1">MMULT(CZ1299:DA1299,$D1302:$F1303)</f>
        <v>-5.6599066182503571E-2</v>
      </c>
      <c r="DA1300" s="42">
        <f ca="1"/>
        <v>1.013877936809615E-3</v>
      </c>
      <c r="DB1300" s="42">
        <f ca="1"/>
        <v>6.1627578452612772E-3</v>
      </c>
      <c r="DC1300" s="37"/>
      <c r="DD1300" s="42">
        <f t="array" aca="1" ref="DD1300:DF1300" ca="1">MMULT(DD1299:DE1299,$D1302:$F1303)</f>
        <v>-4.7734094034670618E-2</v>
      </c>
      <c r="DE1300" s="42">
        <f ca="1"/>
        <v>8.5859038706962505E-4</v>
      </c>
      <c r="DF1300" s="42">
        <f ca="1"/>
        <v>5.1937528358973889E-3</v>
      </c>
      <c r="DG1300" s="37"/>
      <c r="DH1300" s="42">
        <f t="array" aca="1" ref="DH1300:DJ1300" ca="1">MMULT(DH1299:DI1299,$D1302:$F1303)</f>
        <v>-5.6554580115727268E-2</v>
      </c>
      <c r="DI1300" s="42">
        <f ca="1"/>
        <v>7.9299435376479588E-4</v>
      </c>
      <c r="DJ1300" s="42">
        <f ca="1"/>
        <v>6.3926451188014936E-3</v>
      </c>
      <c r="DK1300" s="37"/>
      <c r="DL1300" s="42">
        <f t="array" aca="1" ref="DL1300:DN1300" ca="1">MMULT(DL1299:DM1299,$D1302:$F1303)</f>
        <v>-5.3539646210250702E-2</v>
      </c>
      <c r="DM1300" s="42">
        <f ca="1"/>
        <v>9.633557673153348E-4</v>
      </c>
      <c r="DN1300" s="42">
        <f ca="1"/>
        <v>5.8250674253620943E-3</v>
      </c>
      <c r="DO1300" s="37"/>
      <c r="DP1300" s="42">
        <f t="array" aca="1" ref="DP1300:DR1300" ca="1">MMULT(DP1299:DQ1299,$D1302:$F1303)</f>
        <v>-7.189152763305158E-2</v>
      </c>
      <c r="DQ1300" s="42">
        <f ca="1"/>
        <v>1.3421316449389042E-3</v>
      </c>
      <c r="DR1300" s="42">
        <f ca="1"/>
        <v>7.7699401885640701E-3</v>
      </c>
      <c r="DS1300" s="37"/>
      <c r="DT1300" s="42">
        <f t="array" aca="1" ref="DT1300:DV1300" ca="1">MMULT(DT1299:DU1299,$D1302:$F1303)</f>
        <v>-8.2852030942515781E-2</v>
      </c>
      <c r="DU1300" s="42">
        <f ca="1"/>
        <v>1.5293492220636376E-3</v>
      </c>
      <c r="DV1300" s="42">
        <f ca="1"/>
        <v>8.973097011228991E-3</v>
      </c>
      <c r="DW1300" s="37"/>
      <c r="DX1300" s="42">
        <f t="array" aca="1" ref="DX1300:DZ1300" ca="1">MMULT(DX1299:DY1299,$D1302:$F1303)</f>
        <v>-4.7402987952768698E-2</v>
      </c>
      <c r="DY1300" s="42">
        <f ca="1"/>
        <v>8.8089462358857912E-4</v>
      </c>
      <c r="DZ1300" s="42">
        <f ca="1"/>
        <v>5.1275863157341965E-3</v>
      </c>
      <c r="EA1300" s="37"/>
      <c r="EB1300" s="42">
        <f t="array" aca="1" ref="EB1300:ED1300" ca="1">MMULT(EB1299:EC1299,$D1302:$F1303)</f>
        <v>-9.5590734739547573E-2</v>
      </c>
      <c r="EC1300" s="42">
        <f ca="1"/>
        <v>1.5089842250918745E-3</v>
      </c>
      <c r="ED1300" s="42">
        <f ca="1"/>
        <v>1.0625240197383097E-2</v>
      </c>
      <c r="EE1300" s="37"/>
      <c r="EF1300" s="42">
        <f t="array" aca="1" ref="EF1300:EH1300" ca="1">MMULT(EF1299:EG1299,$D1302:$F1303)</f>
        <v>-7.5182973865642488E-2</v>
      </c>
      <c r="EG1300" s="42">
        <f ca="1"/>
        <v>1.3925557279581386E-3</v>
      </c>
      <c r="EH1300" s="42">
        <f ca="1"/>
        <v>8.1374321973395718E-3</v>
      </c>
      <c r="EI1300" s="37"/>
      <c r="EJ1300" s="42">
        <f t="array" aca="1" ref="EJ1300:EL1300" ca="1">MMULT(EJ1299:EK1299,$D1302:$F1303)</f>
        <v>7.4765711049847194E-2</v>
      </c>
      <c r="EK1300" s="42">
        <f ca="1"/>
        <v>-1.3858407237767128E-3</v>
      </c>
      <c r="EL1300" s="42">
        <f ca="1"/>
        <v>-8.0911886631064699E-3</v>
      </c>
      <c r="EM1300" s="37"/>
      <c r="EN1300" s="42">
        <f t="array" aca="1" ref="EN1300:EP1300" ca="1">MMULT(EN1299:EO1299,$D1302:$F1303)</f>
        <v>7.0958469689878317E-2</v>
      </c>
      <c r="EO1300" s="42">
        <f ca="1"/>
        <v>-1.1382611503481426E-3</v>
      </c>
      <c r="EP1300" s="42">
        <f ca="1"/>
        <v>-7.867954269329026E-3</v>
      </c>
      <c r="EQ1300" s="37"/>
      <c r="ER1300" s="42">
        <f t="array" aca="1" ref="ER1300:ET1300" ca="1">MMULT(ER1299:ES1299,$D1302:$F1303)</f>
        <v>7.4765711049847194E-2</v>
      </c>
      <c r="ES1300" s="42">
        <f ca="1"/>
        <v>-1.3858407237767128E-3</v>
      </c>
      <c r="ET1300" s="42">
        <f ca="1"/>
        <v>-8.0911886631064699E-3</v>
      </c>
      <c r="EU1300" s="37"/>
      <c r="EV1300" s="42">
        <f t="array" aca="1" ref="EV1300:EX1300" ca="1">MMULT(EV1299:EW1299,$D1302:$F1303)</f>
        <v>6.4992621927107419E-2</v>
      </c>
      <c r="EW1300" s="42">
        <f ca="1"/>
        <v>-1.2118131383012892E-3</v>
      </c>
      <c r="EX1300" s="42">
        <f ca="1"/>
        <v>-7.0259410030802131E-3</v>
      </c>
      <c r="EY1300" s="37"/>
      <c r="EZ1300" s="42">
        <f t="array" aca="1" ref="EZ1300:FB1300" ca="1">MMULT(EZ1299:FA1299,$D1302:$F1303)</f>
        <v>7.8710770087914994E-2</v>
      </c>
      <c r="FA1300" s="42">
        <f ca="1"/>
        <v>-1.4822795359188505E-3</v>
      </c>
      <c r="FB1300" s="42">
        <f ca="1"/>
        <v>-8.4932598717808033E-3</v>
      </c>
      <c r="FC1300" s="37"/>
      <c r="FD1300" s="42">
        <f t="array" aca="1" ref="FD1300:FF1300" ca="1">MMULT(FD1299:FE1299,$D1302:$F1303)</f>
        <v>6.4315892785190135E-2</v>
      </c>
      <c r="FE1300" s="42">
        <f ca="1"/>
        <v>-1.0692965665780618E-3</v>
      </c>
      <c r="FF1300" s="42">
        <f ca="1"/>
        <v>-7.0913261621006717E-3</v>
      </c>
      <c r="FG1300" s="37"/>
      <c r="FH1300" s="42">
        <f t="array" aca="1" ref="FH1300:FJ1300" ca="1">MMULT(FH1299:FI1299,$D1302:$F1303)</f>
        <v>7.4438646075849824E-2</v>
      </c>
      <c r="FI1300" s="42">
        <f ca="1"/>
        <v>-1.195861029602355E-3</v>
      </c>
      <c r="FJ1300" s="42">
        <f ca="1"/>
        <v>-8.2519485283054309E-3</v>
      </c>
      <c r="FK1300" s="37"/>
      <c r="FL1300" s="42">
        <f t="array" aca="1" ref="FL1300:FN1300" ca="1">MMULT(FL1299:FM1299,$D1302:$F1303)</f>
        <v>7.8371024617615831E-2</v>
      </c>
      <c r="FM1300" s="42">
        <f ca="1"/>
        <v>-1.2476221554535028E-3</v>
      </c>
      <c r="FN1300" s="42">
        <f ca="1"/>
        <v>-8.7000472742459149E-3</v>
      </c>
      <c r="FO1300" s="37"/>
      <c r="FP1300" s="42">
        <f t="array" aca="1" ref="FP1300:FR1300" ca="1">MMULT(FP1299:FQ1299,$D1302:$F1303)</f>
        <v>8.0222353791559953E-2</v>
      </c>
      <c r="FQ1300" s="42">
        <f ca="1"/>
        <v>-1.6275380471295199E-3</v>
      </c>
      <c r="FR1300" s="42">
        <f ca="1"/>
        <v>-8.5318031269153265E-3</v>
      </c>
      <c r="FS1300" s="37"/>
      <c r="FT1300" s="42">
        <f t="array" aca="1" ref="FT1300:FV1300" ca="1">MMULT(FT1299:FU1299,$D1302:$F1303)</f>
        <v>7.8821530586056593E-2</v>
      </c>
      <c r="FU1300" s="42">
        <f ca="1"/>
        <v>-1.5183502476732707E-3</v>
      </c>
      <c r="FV1300" s="42">
        <f ca="1"/>
        <v>-8.468965243373143E-3</v>
      </c>
      <c r="FW1300" s="37"/>
      <c r="FX1300" s="42">
        <f t="array" aca="1" ref="FX1300:FZ1300" ca="1">MMULT(FX1299:FY1299,$D1302:$F1303)</f>
        <v>7.4539930687535616E-2</v>
      </c>
      <c r="FY1300" s="42">
        <f ca="1"/>
        <v>-1.2702968784551925E-3</v>
      </c>
      <c r="FZ1300" s="42">
        <f ca="1"/>
        <v>-8.1855231555371319E-3</v>
      </c>
      <c r="GA1300" s="37"/>
      <c r="GB1300" s="42">
        <f t="array" aca="1" ref="GB1300:GD1300" ca="1">MMULT(GB1299:GC1299,$D1302:$F1303)</f>
        <v>7.4169022903291734E-2</v>
      </c>
      <c r="GC1300" s="42">
        <f ca="1"/>
        <v>-1.2066140551112608E-3</v>
      </c>
      <c r="GD1300" s="42">
        <f ca="1"/>
        <v>-8.2059710094767122E-3</v>
      </c>
      <c r="GE1300" s="37"/>
      <c r="GF1300" s="42">
        <f t="array" aca="1" ref="GF1300:GH1300" ca="1">MMULT(GF1299:GG1299,$D1302:$F1303)</f>
        <v>7.4976745133015388E-2</v>
      </c>
      <c r="GG1300" s="42">
        <f ca="1"/>
        <v>-1.5197592782878653E-3</v>
      </c>
      <c r="GH1300" s="42">
        <f ca="1"/>
        <v>-7.9753694481919241E-3</v>
      </c>
      <c r="GI1300" s="37"/>
      <c r="GJ1300" s="42">
        <f t="array" aca="1" ref="GJ1300:GL1300" ca="1">MMULT(GJ1299:GK1299,$D1302:$F1303)</f>
        <v>7.5736292293149793E-2</v>
      </c>
      <c r="GK1300" s="42">
        <f ca="1"/>
        <v>-1.431329407856187E-3</v>
      </c>
      <c r="GL1300" s="42">
        <f ca="1"/>
        <v>-8.1668976119364644E-3</v>
      </c>
      <c r="GM1300" s="37"/>
      <c r="GN1300" s="42">
        <f t="array" aca="1" ref="GN1300:GP1300" ca="1">MMULT(GN1299:GO1299,$D1302:$F1303)</f>
        <v>7.9461178307895897E-2</v>
      </c>
      <c r="GO1300" s="42">
        <f ca="1"/>
        <v>-1.438438089900307E-3</v>
      </c>
      <c r="GP1300" s="42">
        <f ca="1"/>
        <v>-8.6360630360301678E-3</v>
      </c>
      <c r="GQ1300" s="37"/>
      <c r="GR1300" s="42">
        <f t="array" aca="1" ref="GR1300:GT1300" ca="1">MMULT(GR1299:GS1299,$D1302:$F1303)</f>
        <v>0.10979069184788998</v>
      </c>
      <c r="GS1300" s="42">
        <f ca="1"/>
        <v>-1.9826079636763392E-3</v>
      </c>
      <c r="GT1300" s="42">
        <f ca="1"/>
        <v>-1.1937550359705579E-2</v>
      </c>
      <c r="GU1300" s="37"/>
      <c r="GV1300" s="42">
        <f t="array" aca="1" ref="GV1300:GX1300" ca="1">MMULT(GV1299:GW1299,$D1302:$F1303)</f>
        <v>7.0958469689878317E-2</v>
      </c>
      <c r="GW1300" s="42">
        <f ca="1"/>
        <v>-1.1382611503481426E-3</v>
      </c>
      <c r="GX1300" s="42">
        <f ca="1"/>
        <v>-7.867954269329026E-3</v>
      </c>
      <c r="GY1300" s="37"/>
      <c r="GZ1300" s="42">
        <f t="array" aca="1" ref="GZ1300:HB1300" ca="1">MMULT(GZ1299:HA1299,$D1302:$F1303)</f>
        <v>0.23302260976769656</v>
      </c>
      <c r="HA1300" s="42">
        <f ca="1"/>
        <v>-4.485486536026791E-3</v>
      </c>
      <c r="HB1300" s="42">
        <f ca="1"/>
        <v>-2.5040550387388196E-2</v>
      </c>
      <c r="HC1300" s="37"/>
      <c r="HD1300" s="42">
        <f t="array" aca="1" ref="HD1300:HF1300" ca="1">MMULT(HD1299:HE1299,$D1302:$F1303)</f>
        <v>7.2513257292955879E-2</v>
      </c>
      <c r="HE1300" s="42">
        <f ca="1"/>
        <v>-1.1804148623051694E-3</v>
      </c>
      <c r="HF1300" s="42">
        <f ca="1"/>
        <v>-8.021992504802131E-3</v>
      </c>
      <c r="HG1300" s="37"/>
      <c r="HH1300" s="42">
        <f t="array" aca="1" ref="HH1300:HJ1300" ca="1">MMULT(HH1299:HI1299,$D1302:$F1303)</f>
        <v>7.4230467491393379E-2</v>
      </c>
      <c r="HI1300" s="42">
        <f ca="1"/>
        <v>-1.1537189432796059E-3</v>
      </c>
      <c r="HJ1300" s="42">
        <f ca="1"/>
        <v>-8.2702500031250296E-3</v>
      </c>
      <c r="HK1300" s="37"/>
      <c r="HL1300" s="42">
        <f t="array" aca="1" ref="HL1300:HN1300" ca="1">MMULT(HL1299:HM1299,$D1302:$F1303)</f>
        <v>0.10635241254220831</v>
      </c>
      <c r="HM1300" s="42">
        <f ca="1"/>
        <v>-1.6890770327148419E-3</v>
      </c>
      <c r="HN1300" s="42">
        <f ca="1"/>
        <v>-1.1810548246383584E-2</v>
      </c>
      <c r="HO1300" s="37"/>
      <c r="HP1300" s="42">
        <f t="array" aca="1" ref="HP1300:HR1300" ca="1">MMULT(HP1299:HQ1299,$D1302:$F1303)</f>
        <v>7.7531999803552909E-2</v>
      </c>
      <c r="HQ1300" s="42">
        <f ca="1"/>
        <v>-1.2625158761466013E-3</v>
      </c>
      <c r="HR1300" s="42">
        <f ca="1"/>
        <v>-8.5767759851516842E-3</v>
      </c>
      <c r="HS1300" s="37"/>
      <c r="HT1300" s="42">
        <f t="array" aca="1" ref="HT1300:HV1300" ca="1">MMULT(HT1299:HU1299,$D1302:$F1303)</f>
        <v>7.7966819619744249E-2</v>
      </c>
      <c r="HU1300" s="42">
        <f ca="1"/>
        <v>-1.4665214660920867E-3</v>
      </c>
      <c r="HV1300" s="42">
        <f ca="1"/>
        <v>-8.4148484621582517E-3</v>
      </c>
      <c r="HW1300" s="37"/>
      <c r="HX1300" s="42">
        <f t="array" aca="1" ref="HX1300:HZ1300" ca="1">MMULT(HX1299:HY1299,$D1302:$F1303)</f>
        <v>7.2052128049425179E-2</v>
      </c>
      <c r="HY1300" s="42">
        <f ca="1"/>
        <v>-1.1728351394257024E-3</v>
      </c>
      <c r="HZ1300" s="42">
        <f ca="1"/>
        <v>-7.9710567753395831E-3</v>
      </c>
      <c r="IA1300" s="37"/>
      <c r="IB1300" s="42">
        <f t="array" aca="1" ref="IB1300:ID1300" ca="1">MMULT(IB1299:IC1299,$D1302:$F1303)</f>
        <v>0.14595917294807542</v>
      </c>
      <c r="IC1300" s="42">
        <f ca="1"/>
        <v>-2.3373065202185505E-3</v>
      </c>
      <c r="ID1300" s="42">
        <f ca="1"/>
        <v>-1.6188444114100822E-2</v>
      </c>
      <c r="IE1300" s="37"/>
      <c r="IF1300" s="42">
        <f t="array" aca="1" ref="IF1300:IH1300" ca="1">MMULT(IF1299:IG1299,$D1302:$F1303)</f>
        <v>6.0069971872200187E-2</v>
      </c>
      <c r="IG1300" s="42">
        <f ca="1"/>
        <v>-1.1832382393626444E-3</v>
      </c>
      <c r="IH1300" s="42">
        <f ca="1"/>
        <v>-6.4263686613974134E-3</v>
      </c>
      <c r="II1300" s="37"/>
      <c r="IJ1300" s="42">
        <f t="array" aca="1" ref="IJ1300:IL1300" ca="1">MMULT(IJ1299:IK1299,$D1302:$F1303)</f>
        <v>7.0320026710986958E-2</v>
      </c>
      <c r="IK1300" s="42">
        <f ca="1"/>
        <v>-1.397935707100817E-3</v>
      </c>
      <c r="IL1300" s="42">
        <f ca="1"/>
        <v>-7.5092869995246414E-3</v>
      </c>
      <c r="IM1300" s="37"/>
      <c r="IN1300" s="42">
        <f t="array" aca="1" ref="IN1300:IP1300" ca="1">MMULT(IN1299:IO1299,$D1302:$F1303)</f>
        <v>7.0188014076771332E-2</v>
      </c>
      <c r="IO1300" s="42">
        <f ca="1"/>
        <v>-1.3370668159147709E-3</v>
      </c>
      <c r="IP1300" s="42">
        <f ca="1"/>
        <v>-7.5573098071447277E-3</v>
      </c>
      <c r="IQ1300" s="37"/>
      <c r="IR1300" s="42">
        <f t="array" aca="1" ref="IR1300:IT1300" ca="1">MMULT(IR1299:IS1299,$D1302:$F1303)</f>
        <v>7.7129945083103196E-2</v>
      </c>
      <c r="IS1300" s="42">
        <f ca="1"/>
        <v>-1.48615393165815E-3</v>
      </c>
      <c r="IT1300" s="42">
        <f ca="1"/>
        <v>-8.2867983285977512E-3</v>
      </c>
      <c r="IU1300" s="37"/>
      <c r="IV1300" s="42">
        <f t="array" aca="1" ref="IV1300:IX1300" ca="1">MMULT(IV1299:IW1299,$D1302:$F1303)</f>
        <v>7.9532085882450809E-2</v>
      </c>
      <c r="IW1300" s="42">
        <f ca="1"/>
        <v>-1.4126111160078934E-3</v>
      </c>
      <c r="IX1300" s="42">
        <f ca="1"/>
        <v>-8.6726839604550094E-3</v>
      </c>
      <c r="IY1300" s="37"/>
      <c r="IZ1300" s="42">
        <f t="array" aca="1" ref="IZ1300:JB1300" ca="1">MMULT(IZ1299:JA1299,$D1302:$F1303)</f>
        <v>0.25766644806769518</v>
      </c>
      <c r="JA1300" s="42">
        <f ca="1"/>
        <v>-5.2475894733103236E-3</v>
      </c>
      <c r="JB1300" s="42">
        <f ca="1"/>
        <v>-2.7381895548961685E-2</v>
      </c>
      <c r="JC1300" s="37"/>
      <c r="JD1300" s="42">
        <f t="array" aca="1" ref="JD1300:JF1300" ca="1">MMULT(JD1299:JE1299,$D1302:$F1303)</f>
        <v>0.37467412954162105</v>
      </c>
      <c r="JE1300" s="42">
        <f ca="1"/>
        <v>-6.2170811418330273E-3</v>
      </c>
      <c r="JF1300" s="42">
        <f ca="1"/>
        <v>-4.1323674773942748E-2</v>
      </c>
      <c r="JG1300" s="37"/>
    </row>
    <row r="1301" spans="2:267" x14ac:dyDescent="0.3">
      <c r="B1301" s="168"/>
      <c r="C1301" s="171"/>
      <c r="D1301" s="116">
        <f t="shared" ref="D1301:F1301" ca="1" si="8899">D1269-$F$6*D1284</f>
        <v>2.0125742225247141</v>
      </c>
      <c r="E1301" s="117">
        <f t="shared" ca="1" si="8899"/>
        <v>-0.88563792630294225</v>
      </c>
      <c r="F1301" s="118">
        <f t="shared" ca="1" si="8899"/>
        <v>-2.2060482717013188</v>
      </c>
      <c r="G1301" s="32"/>
      <c r="H1301" s="49"/>
      <c r="I1301" s="188"/>
      <c r="J1301" s="184"/>
      <c r="K1301" s="93" t="s">
        <v>1</v>
      </c>
      <c r="L1301" s="42">
        <f ca="1">L1300*L1293</f>
        <v>-1.7764205054321091E-4</v>
      </c>
      <c r="M1301" s="42">
        <f ca="1">M1300*M1293</f>
        <v>1.8134318724060344E-5</v>
      </c>
      <c r="N1301" s="42">
        <f ca="1">N1300*N1293</f>
        <v>8.5281262018964684E-5</v>
      </c>
      <c r="O1301" s="37"/>
      <c r="P1301" s="42">
        <f ca="1">P1300*P1293</f>
        <v>-2.5802622628449165E-4</v>
      </c>
      <c r="Q1301" s="42">
        <f ca="1">Q1300*Q1293</f>
        <v>1.3343906673395965E-4</v>
      </c>
      <c r="R1301" s="42">
        <f ca="1">R1300*R1293</f>
        <v>1.0491314591594263E-4</v>
      </c>
      <c r="S1301" s="37"/>
      <c r="T1301" s="42">
        <f ca="1">T1300*T1293</f>
        <v>-9.5811444129739189E-4</v>
      </c>
      <c r="U1301" s="42">
        <f ca="1">U1300*U1293</f>
        <v>6.8722214614649942E-5</v>
      </c>
      <c r="V1301" s="42">
        <f ca="1">V1300*V1293</f>
        <v>5.6452035928077341E-5</v>
      </c>
      <c r="W1301" s="37"/>
      <c r="X1301" s="42">
        <f ca="1">X1300*X1293</f>
        <v>-8.2684368441379979E-4</v>
      </c>
      <c r="Y1301" s="42">
        <f ca="1">Y1300*Y1293</f>
        <v>1.5788296729906764E-5</v>
      </c>
      <c r="Z1301" s="42">
        <f ca="1">Z1300*Z1293</f>
        <v>7.414800583157552E-4</v>
      </c>
      <c r="AA1301" s="37"/>
      <c r="AB1301" s="42">
        <f ca="1">AB1300*AB1293</f>
        <v>-5.5468244928610704E-4</v>
      </c>
      <c r="AC1301" s="42">
        <f ca="1">AC1300*AC1293</f>
        <v>3.2753389048060887E-5</v>
      </c>
      <c r="AD1301" s="42">
        <f ca="1">AD1300*AD1293</f>
        <v>1.2310434668079212E-5</v>
      </c>
      <c r="AE1301" s="37"/>
      <c r="AF1301" s="42">
        <f ca="1">AF1300*AF1293</f>
        <v>-2.0555594300374971E-3</v>
      </c>
      <c r="AG1301" s="42">
        <f ca="1">AG1300*AG1293</f>
        <v>2.2330785579178377E-4</v>
      </c>
      <c r="AH1301" s="42">
        <f ca="1">AH1300*AH1293</f>
        <v>2.5731990631054809E-5</v>
      </c>
      <c r="AI1301" s="37"/>
      <c r="AJ1301" s="42">
        <f ca="1">AJ1300*AJ1293</f>
        <v>-1.0692736645705591E-2</v>
      </c>
      <c r="AK1301" s="42">
        <f ca="1">AK1300*AK1293</f>
        <v>4.3850313033327854E-4</v>
      </c>
      <c r="AL1301" s="42">
        <f ca="1">AL1300*AL1293</f>
        <v>3.9827961713601425E-5</v>
      </c>
      <c r="AM1301" s="37"/>
      <c r="AN1301" s="42">
        <f ca="1">AN1300*AN1293</f>
        <v>-8.989845842398406E-3</v>
      </c>
      <c r="AO1301" s="42">
        <f ca="1">AO1300*AO1293</f>
        <v>3.2169622924298614E-4</v>
      </c>
      <c r="AP1301" s="42">
        <f ca="1">AP1300*AP1293</f>
        <v>7.1249948872413864E-5</v>
      </c>
      <c r="AQ1301" s="37"/>
      <c r="AR1301" s="42">
        <f ca="1">AR1300*AR1293</f>
        <v>-1.4565923669951885E-2</v>
      </c>
      <c r="AS1301" s="42">
        <f ca="1">AS1300*AS1293</f>
        <v>5.1387599772209679E-4</v>
      </c>
      <c r="AT1301" s="42">
        <f ca="1">AT1300*AT1293</f>
        <v>4.8683292448264048E-4</v>
      </c>
      <c r="AU1301" s="37"/>
      <c r="AV1301" s="42">
        <f ca="1">AV1300*AV1293</f>
        <v>-9.1978989612754875E-3</v>
      </c>
      <c r="AW1301" s="42">
        <f ca="1">AW1300*AW1293</f>
        <v>3.1279018451596291E-4</v>
      </c>
      <c r="AX1301" s="42">
        <f ca="1">AX1300*AX1293</f>
        <v>5.9528668678637241E-6</v>
      </c>
      <c r="AY1301" s="37"/>
      <c r="AZ1301" s="42">
        <f ca="1">AZ1300*AZ1293</f>
        <v>-1.7219504803953098E-3</v>
      </c>
      <c r="BA1301" s="42">
        <f ca="1">BA1300*BA1293</f>
        <v>1.4013341555773725E-5</v>
      </c>
      <c r="BB1301" s="42">
        <f ca="1">BB1300*BB1293</f>
        <v>1.1776974890309381E-4</v>
      </c>
      <c r="BC1301" s="37"/>
      <c r="BD1301" s="42">
        <f ca="1">BD1300*BD1293</f>
        <v>-2.7192056105362068E-3</v>
      </c>
      <c r="BE1301" s="42">
        <f ca="1">BE1300*BE1293</f>
        <v>1.353100559009597E-4</v>
      </c>
      <c r="BF1301" s="42">
        <f ca="1">BF1300*BF1293</f>
        <v>1.6062870232994917E-4</v>
      </c>
      <c r="BG1301" s="37"/>
      <c r="BH1301" s="42">
        <f ca="1">BH1300*BH1293</f>
        <v>-1.567988446733835E-2</v>
      </c>
      <c r="BI1301" s="42">
        <f ca="1">BI1300*BI1293</f>
        <v>1.1313166909393484E-4</v>
      </c>
      <c r="BJ1301" s="42">
        <f ca="1">BJ1300*BJ1293</f>
        <v>1.5964867397226819E-4</v>
      </c>
      <c r="BK1301" s="37"/>
      <c r="BL1301" s="42">
        <f ca="1">BL1300*BL1293</f>
        <v>-1.0866173871697199E-2</v>
      </c>
      <c r="BM1301" s="42">
        <f ca="1">BM1300*BM1293</f>
        <v>1.5123404283660537E-5</v>
      </c>
      <c r="BN1301" s="42">
        <f ca="1">BN1300*BN1293</f>
        <v>4.7289385471550372E-4</v>
      </c>
      <c r="BO1301" s="37"/>
      <c r="BP1301" s="42">
        <f ca="1">BP1300*BP1293</f>
        <v>-1.8432436386263754E-2</v>
      </c>
      <c r="BQ1301" s="42">
        <f ca="1">BQ1300*BQ1293</f>
        <v>3.0412530493188593E-4</v>
      </c>
      <c r="BR1301" s="42">
        <f ca="1">BR1300*BR1293</f>
        <v>8.6584693225564516E-4</v>
      </c>
      <c r="BS1301" s="37"/>
      <c r="BT1301" s="42">
        <f ca="1">BT1300*BT1293</f>
        <v>-1.5978275331290107E-4</v>
      </c>
      <c r="BU1301" s="42">
        <f ca="1">BU1300*BU1293</f>
        <v>3.01304512539232E-5</v>
      </c>
      <c r="BV1301" s="42">
        <f ca="1">BV1300*BV1293</f>
        <v>5.2129902556166335E-5</v>
      </c>
      <c r="BW1301" s="37"/>
      <c r="BX1301" s="42">
        <f ca="1">BX1300*BX1293</f>
        <v>-5.3616882939500087E-4</v>
      </c>
      <c r="BY1301" s="42">
        <f ca="1">BY1300*BY1293</f>
        <v>4.8555687375919008E-6</v>
      </c>
      <c r="BZ1301" s="42">
        <f ca="1">BZ1300*BZ1293</f>
        <v>1.4537293422204375E-4</v>
      </c>
      <c r="CA1301" s="37"/>
      <c r="CB1301" s="42">
        <f ca="1">CB1300*CB1293</f>
        <v>-7.5276564276048239E-4</v>
      </c>
      <c r="CC1301" s="42">
        <f ca="1">CC1300*CC1293</f>
        <v>1.1592775901472907E-5</v>
      </c>
      <c r="CD1301" s="42">
        <f ca="1">CD1300*CD1293</f>
        <v>2.0026682062909343E-4</v>
      </c>
      <c r="CE1301" s="37"/>
      <c r="CF1301" s="42">
        <f ca="1">CF1300*CF1293</f>
        <v>-8.7393150432818646E-6</v>
      </c>
      <c r="CG1301" s="42">
        <f ca="1">CG1300*CG1293</f>
        <v>9.1115568569598809E-6</v>
      </c>
      <c r="CH1301" s="42">
        <f ca="1">CH1300*CH1293</f>
        <v>1.9602892491751422E-4</v>
      </c>
      <c r="CI1301" s="37"/>
      <c r="CJ1301" s="42">
        <f ca="1">CJ1300*CJ1293</f>
        <v>-1.070801361568077E-3</v>
      </c>
      <c r="CK1301" s="42">
        <f ca="1">CK1300*CK1293</f>
        <v>1.5341094876003425E-4</v>
      </c>
      <c r="CL1301" s="42">
        <f ca="1">CL1300*CL1293</f>
        <v>2.8877037461701345E-4</v>
      </c>
      <c r="CM1301" s="37"/>
      <c r="CN1301" s="42">
        <f ca="1">CN1300*CN1293</f>
        <v>-6.1031123594275784E-4</v>
      </c>
      <c r="CO1301" s="42">
        <f ca="1">CO1300*CO1293</f>
        <v>1.2951595953226194E-5</v>
      </c>
      <c r="CP1301" s="42">
        <f ca="1">CP1300*CP1293</f>
        <v>7.6445031430749771E-5</v>
      </c>
      <c r="CQ1301" s="37"/>
      <c r="CR1301" s="42">
        <f ca="1">CR1300*CR1293</f>
        <v>-2.2852834704562266E-4</v>
      </c>
      <c r="CS1301" s="42">
        <f ca="1">CS1300*CS1293</f>
        <v>1.6650229414616634E-4</v>
      </c>
      <c r="CT1301" s="42">
        <f ca="1">CT1300*CT1293</f>
        <v>6.3645091221140035E-5</v>
      </c>
      <c r="CU1301" s="37"/>
      <c r="CV1301" s="42">
        <f ca="1">CV1300*CV1293</f>
        <v>-8.1229422656554136E-4</v>
      </c>
      <c r="CW1301" s="42">
        <f ca="1">CW1300*CW1293</f>
        <v>5.2325970754998851E-5</v>
      </c>
      <c r="CX1301" s="42">
        <f ca="1">CX1300*CX1293</f>
        <v>1.8545747981603045E-4</v>
      </c>
      <c r="CY1301" s="37"/>
      <c r="CZ1301" s="42">
        <f ca="1">CZ1300*CZ1293</f>
        <v>-1.1446341713483761E-3</v>
      </c>
      <c r="DA1301" s="42">
        <f ca="1">DA1300*DA1293</f>
        <v>1.0814295492096296E-4</v>
      </c>
      <c r="DB1301" s="42">
        <f ca="1">DB1300*DB1293</f>
        <v>2.5717533991001095E-4</v>
      </c>
      <c r="DC1301" s="37"/>
      <c r="DD1301" s="42">
        <f ca="1">DD1300*DD1293</f>
        <v>-1.2768481603599078E-5</v>
      </c>
      <c r="DE1301" s="42">
        <f ca="1">DE1300*DE1293</f>
        <v>8.3069804535019701E-5</v>
      </c>
      <c r="DF1301" s="42">
        <f ca="1">DF1300*DF1293</f>
        <v>2.381547649073539E-4</v>
      </c>
      <c r="DG1301" s="37"/>
      <c r="DH1301" s="42">
        <f ca="1">DH1300*DH1293</f>
        <v>-1.5678875526208861E-3</v>
      </c>
      <c r="DI1301" s="42">
        <f ca="1">DI1300*DI1293</f>
        <v>1.5196972014606478E-4</v>
      </c>
      <c r="DJ1301" s="42">
        <f ca="1">DJ1300*DJ1293</f>
        <v>3.6566734122667026E-4</v>
      </c>
      <c r="DK1301" s="37"/>
      <c r="DL1301" s="42">
        <f ca="1">DL1300*DL1293</f>
        <v>-9.1557163070709756E-4</v>
      </c>
      <c r="DM1301" s="42">
        <f ca="1">DM1300*DM1293</f>
        <v>1.1458653850694187E-4</v>
      </c>
      <c r="DN1301" s="42">
        <f ca="1">DN1300*DN1293</f>
        <v>9.7702125780535517E-5</v>
      </c>
      <c r="DO1301" s="37"/>
      <c r="DP1301" s="42">
        <f ca="1">DP1300*DP1293</f>
        <v>-3.4047410414806785E-3</v>
      </c>
      <c r="DQ1301" s="42">
        <f ca="1">DQ1300*DQ1293</f>
        <v>2.5162540702772104E-5</v>
      </c>
      <c r="DR1301" s="42">
        <f ca="1">DR1300*DR1293</f>
        <v>1.2011340435886476E-4</v>
      </c>
      <c r="DS1301" s="37"/>
      <c r="DT1301" s="42">
        <f ca="1">DT1300*DT1293</f>
        <v>-5.1498336557021197E-3</v>
      </c>
      <c r="DU1301" s="42">
        <f ca="1">DU1300*DU1293</f>
        <v>6.3775402127041144E-5</v>
      </c>
      <c r="DV1301" s="42">
        <f ca="1">DV1300*DV1293</f>
        <v>1.8491663192405806E-4</v>
      </c>
      <c r="DW1301" s="37"/>
      <c r="DX1301" s="42">
        <f ca="1">DX1300*DX1293</f>
        <v>-4.284769211765139E-5</v>
      </c>
      <c r="DY1301" s="42">
        <f ca="1">DY1300*DY1293</f>
        <v>3.270386220575259E-5</v>
      </c>
      <c r="DZ1301" s="42">
        <f ca="1">DZ1300*DZ1293</f>
        <v>1.1668290446874561E-4</v>
      </c>
      <c r="EA1301" s="37"/>
      <c r="EB1301" s="42">
        <f ca="1">EB1300*EB1293</f>
        <v>-7.8608465500074557E-3</v>
      </c>
      <c r="EC1301" s="42">
        <f ca="1">EC1300*EC1293</f>
        <v>3.7696448910081099E-4</v>
      </c>
      <c r="ED1301" s="42">
        <f ca="1">ED1300*ED1293</f>
        <v>3.0583211366134777E-4</v>
      </c>
      <c r="EE1301" s="37"/>
      <c r="EF1301" s="42">
        <f ca="1">EF1300*EF1293</f>
        <v>-4.0104957734944484E-3</v>
      </c>
      <c r="EG1301" s="42">
        <f ca="1">EG1300*EG1293</f>
        <v>6.6353568988657168E-5</v>
      </c>
      <c r="EH1301" s="42">
        <f ca="1">EH1300*EH1293</f>
        <v>6.5504183214419142E-5</v>
      </c>
      <c r="EI1301" s="37"/>
      <c r="EJ1301" s="42">
        <f ca="1">EJ1300*EJ1293</f>
        <v>5.5691167882507124E-5</v>
      </c>
      <c r="EK1301" s="42">
        <f ca="1">EK1300*EK1293</f>
        <v>-3.4622107359622321E-4</v>
      </c>
      <c r="EL1301" s="42">
        <f ca="1">EL1300*EL1293</f>
        <v>-2.0880002429313394E-4</v>
      </c>
      <c r="EM1301" s="37"/>
      <c r="EN1301" s="42">
        <f ca="1">EN1300*EN1293</f>
        <v>7.7677363954229624E-5</v>
      </c>
      <c r="EO1301" s="42">
        <f ca="1">EO1300*EO1293</f>
        <v>-7.8826244962290179E-5</v>
      </c>
      <c r="EP1301" s="42">
        <f ca="1">EP1300*EP1293</f>
        <v>-1.6575280719397864E-4</v>
      </c>
      <c r="EQ1301" s="37"/>
      <c r="ER1301" s="42">
        <f ca="1">ER1300*ER1293</f>
        <v>5.5691167882507124E-5</v>
      </c>
      <c r="ES1301" s="42">
        <f ca="1">ES1300*ES1293</f>
        <v>-3.4622107359622321E-4</v>
      </c>
      <c r="ET1301" s="42">
        <f ca="1">ET1300*ET1293</f>
        <v>-2.0880002429313394E-4</v>
      </c>
      <c r="EU1301" s="37"/>
      <c r="EV1301" s="42">
        <f ca="1">EV1300*EV1293</f>
        <v>1.4578892151108195E-4</v>
      </c>
      <c r="EW1301" s="42">
        <f ca="1">EW1300*EW1293</f>
        <v>-2.7496605199065372E-4</v>
      </c>
      <c r="EX1301" s="42">
        <f ca="1">EX1300*EX1293</f>
        <v>-9.8794693457319007E-4</v>
      </c>
      <c r="EY1301" s="37"/>
      <c r="EZ1301" s="42">
        <f ca="1">EZ1300*EZ1293</f>
        <v>2.2706365348960751E-4</v>
      </c>
      <c r="FA1301" s="42">
        <f ca="1">FA1300*FA1293</f>
        <v>-3.6455671997802065E-4</v>
      </c>
      <c r="FB1301" s="42">
        <f ca="1">FB1300*FB1293</f>
        <v>-2.5319361168452875E-5</v>
      </c>
      <c r="FC1301" s="37"/>
      <c r="FD1301" s="42">
        <f ca="1">FD1300*FD1293</f>
        <v>2.1172455730695088E-4</v>
      </c>
      <c r="FE1301" s="42">
        <f ca="1">FE1300*FE1293</f>
        <v>-4.4529810641241626E-5</v>
      </c>
      <c r="FF1301" s="42">
        <f ca="1">FF1300*FF1293</f>
        <v>-8.6078158604567078E-4</v>
      </c>
      <c r="FG1301" s="37"/>
      <c r="FH1301" s="42">
        <f ca="1">FH1300*FH1293</f>
        <v>3.1494959459180274E-4</v>
      </c>
      <c r="FI1301" s="42">
        <f ca="1">FI1300*FI1293</f>
        <v>-1.0690051758795134E-4</v>
      </c>
      <c r="FJ1301" s="42">
        <f ca="1">FJ1300*FJ1293</f>
        <v>-1.990141146470616E-5</v>
      </c>
      <c r="FK1301" s="37"/>
      <c r="FL1301" s="42">
        <f ca="1">FL1300*FL1293</f>
        <v>9.8459282093637385E-4</v>
      </c>
      <c r="FM1301" s="42">
        <f ca="1">FM1300*FM1293</f>
        <v>-6.8570489179468663E-5</v>
      </c>
      <c r="FN1301" s="42">
        <f ca="1">FN1300*FN1293</f>
        <v>-1.5219202318372886E-4</v>
      </c>
      <c r="FO1301" s="37"/>
      <c r="FP1301" s="42">
        <f ca="1">FP1300*FP1293</f>
        <v>1.6990769205225953E-4</v>
      </c>
      <c r="FQ1301" s="42">
        <f ca="1">FQ1300*FQ1293</f>
        <v>-2.6331791931750932E-4</v>
      </c>
      <c r="FR1301" s="42">
        <f ca="1">FR1300*FR1293</f>
        <v>-1.385641843249151E-4</v>
      </c>
      <c r="FS1301" s="37"/>
      <c r="FT1301" s="42">
        <f ca="1">FT1300*FT1293</f>
        <v>2.2668835315339954E-4</v>
      </c>
      <c r="FU1301" s="42">
        <f ca="1">FU1300*FU1293</f>
        <v>-3.5525060083538512E-4</v>
      </c>
      <c r="FV1301" s="42">
        <f ca="1">FV1300*FV1293</f>
        <v>-1.0293402912184529E-4</v>
      </c>
      <c r="FW1301" s="37"/>
      <c r="FX1301" s="42">
        <f ca="1">FX1300*FX1293</f>
        <v>2.3171302409486519E-4</v>
      </c>
      <c r="FY1301" s="42">
        <f ca="1">FY1300*FY1293</f>
        <v>-2.3870815956064315E-4</v>
      </c>
      <c r="FZ1301" s="42">
        <f ca="1">FZ1300*FZ1293</f>
        <v>-1.0810961665403165E-4</v>
      </c>
      <c r="GA1301" s="37"/>
      <c r="GB1301" s="42">
        <f ca="1">GB1300*GB1293</f>
        <v>3.1285251398420038E-4</v>
      </c>
      <c r="GC1301" s="42">
        <f ca="1">GC1300*GC1293</f>
        <v>-1.3214533010340218E-4</v>
      </c>
      <c r="GD1301" s="42">
        <f ca="1">GD1300*GD1293</f>
        <v>-8.0977225662357298E-5</v>
      </c>
      <c r="GE1301" s="37"/>
      <c r="GF1301" s="42">
        <f ca="1">GF1300*GF1293</f>
        <v>4.7556633026343115E-4</v>
      </c>
      <c r="GG1301" s="42">
        <f ca="1">GG1300*GG1293</f>
        <v>-3.2601438270632297E-4</v>
      </c>
      <c r="GH1301" s="42">
        <f ca="1">GH1300*GH1293</f>
        <v>-7.9081724223293822E-4</v>
      </c>
      <c r="GI1301" s="37"/>
      <c r="GJ1301" s="42">
        <f ca="1">GJ1300*GJ1293</f>
        <v>6.5031680196832645E-4</v>
      </c>
      <c r="GK1301" s="42">
        <f ca="1">GK1300*GK1293</f>
        <v>-3.5753686471733158E-4</v>
      </c>
      <c r="GL1301" s="42">
        <f ca="1">GL1300*GL1293</f>
        <v>-6.3704664058859795E-4</v>
      </c>
      <c r="GM1301" s="37"/>
      <c r="GN1301" s="42">
        <f ca="1">GN1300*GN1293</f>
        <v>6.8436782233796765E-4</v>
      </c>
      <c r="GO1301" s="42">
        <f ca="1">GO1300*GO1293</f>
        <v>-3.5061377132312034E-4</v>
      </c>
      <c r="GP1301" s="42">
        <f ca="1">GP1300*GP1293</f>
        <v>-1.8538265098008185E-4</v>
      </c>
      <c r="GQ1301" s="37"/>
      <c r="GR1301" s="42">
        <f ca="1">GR1300*GR1293</f>
        <v>4.7234500436705547E-3</v>
      </c>
      <c r="GS1301" s="42">
        <f ca="1">GS1300*GS1293</f>
        <v>-4.899554367787432E-4</v>
      </c>
      <c r="GT1301" s="42">
        <f ca="1">GT1300*GT1293</f>
        <v>-8.1508034383174594E-6</v>
      </c>
      <c r="GU1301" s="37"/>
      <c r="GV1301" s="42">
        <f ca="1">GV1300*GV1293</f>
        <v>7.7677363954229624E-5</v>
      </c>
      <c r="GW1301" s="42">
        <f ca="1">GW1300*GW1293</f>
        <v>-7.8826244962290179E-5</v>
      </c>
      <c r="GX1301" s="42">
        <f ca="1">GX1300*GX1293</f>
        <v>-1.6575280719397864E-4</v>
      </c>
      <c r="GY1301" s="37"/>
      <c r="GZ1301" s="42">
        <f ca="1">GZ1300*GZ1293</f>
        <v>2.766066617147122E-2</v>
      </c>
      <c r="HA1301" s="42">
        <f ca="1">HA1300*HA1293</f>
        <v>-9.2425402817200542E-4</v>
      </c>
      <c r="HB1301" s="42">
        <f ca="1">HB1300*HB1293</f>
        <v>-3.6220675499623748E-5</v>
      </c>
      <c r="HC1301" s="37"/>
      <c r="HD1301" s="42">
        <f ca="1">HD1300*HD1293</f>
        <v>2.572813991880222E-4</v>
      </c>
      <c r="HE1301" s="42">
        <f ca="1">HE1300*HE1293</f>
        <v>-1.1551426148385558E-4</v>
      </c>
      <c r="HF1301" s="42">
        <f ca="1">HF1300*HF1293</f>
        <v>-2.0145879233524663E-4</v>
      </c>
      <c r="HG1301" s="37"/>
      <c r="HH1301" s="42">
        <f ca="1">HH1300*HH1293</f>
        <v>4.3477799148024146E-4</v>
      </c>
      <c r="HI1301" s="42">
        <f ca="1">HI1300*HI1293</f>
        <v>-7.8414501594377665E-6</v>
      </c>
      <c r="HJ1301" s="42">
        <f ca="1">HJ1300*HJ1293</f>
        <v>-5.7748005044691251E-5</v>
      </c>
      <c r="HK1301" s="37"/>
      <c r="HL1301" s="42">
        <f ca="1">HL1300*HL1293</f>
        <v>5.5369367375965161E-3</v>
      </c>
      <c r="HM1301" s="42">
        <f ca="1">HM1300*HM1293</f>
        <v>-9.8799574851979864E-6</v>
      </c>
      <c r="HN1301" s="42">
        <f ca="1">HN1300*HN1293</f>
        <v>-6.6511399111003145E-4</v>
      </c>
      <c r="HO1301" s="37"/>
      <c r="HP1301" s="42">
        <f ca="1">HP1300*HP1293</f>
        <v>1.1641927020812814E-3</v>
      </c>
      <c r="HQ1301" s="42">
        <f ca="1">HQ1300*HQ1293</f>
        <v>-9.2543445983202935E-5</v>
      </c>
      <c r="HR1301" s="42">
        <f ca="1">HR1300*HR1293</f>
        <v>-4.4748783105708799E-4</v>
      </c>
      <c r="HS1301" s="37"/>
      <c r="HT1301" s="42">
        <f ca="1">HT1300*HT1293</f>
        <v>3.2637737881245897E-3</v>
      </c>
      <c r="HU1301" s="42">
        <f ca="1">HU1300*HU1293</f>
        <v>-2.4334786072137643E-4</v>
      </c>
      <c r="HV1301" s="42">
        <f ca="1">HV1300*HV1293</f>
        <v>-1.8624026852967737E-3</v>
      </c>
      <c r="HW1301" s="37"/>
      <c r="HX1301" s="42">
        <f ca="1">HX1300*HX1293</f>
        <v>8.6746049756180959E-5</v>
      </c>
      <c r="HY1301" s="42">
        <f ca="1">HY1300*HY1293</f>
        <v>-1.2662356964849615E-4</v>
      </c>
      <c r="HZ1301" s="42">
        <f ca="1">HZ1300*HZ1293</f>
        <v>-1.0416956978088228E-4</v>
      </c>
      <c r="IA1301" s="37"/>
      <c r="IB1301" s="42">
        <f ca="1">IB1300*IB1293</f>
        <v>1.1602007973582283E-2</v>
      </c>
      <c r="IC1301" s="42">
        <f ca="1">IC1300*IC1293</f>
        <v>-1.8558054032264377E-4</v>
      </c>
      <c r="ID1301" s="42">
        <f ca="1">ID1300*ID1293</f>
        <v>-5.7604459061291563E-5</v>
      </c>
      <c r="IE1301" s="37"/>
      <c r="IF1301" s="42">
        <f ca="1">IF1300*IF1293</f>
        <v>2.0644267623224469E-4</v>
      </c>
      <c r="IG1301" s="42">
        <f ca="1">IG1300*IG1293</f>
        <v>-2.8525906247957517E-4</v>
      </c>
      <c r="IH1301" s="42">
        <f ca="1">IH1300*IH1293</f>
        <v>-1.2840438889920155E-3</v>
      </c>
      <c r="II1301" s="37"/>
      <c r="IJ1301" s="42">
        <f ca="1">IJ1300*IJ1293</f>
        <v>2.1006264971988316E-3</v>
      </c>
      <c r="IK1301" s="42">
        <f ca="1">IK1300*IK1293</f>
        <v>-3.2341045317476496E-4</v>
      </c>
      <c r="IL1301" s="42">
        <f ca="1">IL1300*IL1293</f>
        <v>-1.7110028991701675E-3</v>
      </c>
      <c r="IM1301" s="37"/>
      <c r="IN1301" s="42">
        <f ca="1">IN1300*IN1293</f>
        <v>1.7311550428347126E-4</v>
      </c>
      <c r="IO1301" s="42">
        <f ca="1">IO1300*IO1293</f>
        <v>-3.3377815229753544E-4</v>
      </c>
      <c r="IP1301" s="42">
        <f ca="1">IP1300*IP1293</f>
        <v>-7.4305717712982533E-4</v>
      </c>
      <c r="IQ1301" s="37"/>
      <c r="IR1301" s="42">
        <f ca="1">IR1300*IR1293</f>
        <v>6.3190237183852348E-5</v>
      </c>
      <c r="IS1301" s="42">
        <f ca="1">IS1300*IS1293</f>
        <v>-3.4936574393658256E-4</v>
      </c>
      <c r="IT1301" s="42">
        <f ca="1">IT1300*IT1293</f>
        <v>-1.3317827052536331E-4</v>
      </c>
      <c r="IU1301" s="37"/>
      <c r="IV1301" s="42">
        <f ca="1">IV1300*IV1293</f>
        <v>1.1697271378659142E-3</v>
      </c>
      <c r="IW1301" s="42">
        <f ca="1">IW1300*IW1293</f>
        <v>-3.0786770947384455E-4</v>
      </c>
      <c r="IX1301" s="42">
        <f ca="1">IX1300*IX1293</f>
        <v>-5.0385278762424799E-4</v>
      </c>
      <c r="IY1301" s="37"/>
      <c r="IZ1301" s="42">
        <f ca="1">IZ1300*IZ1293</f>
        <v>3.3151092496751931E-2</v>
      </c>
      <c r="JA1301" s="42">
        <f ca="1">JA1300*JA1293</f>
        <v>-4.5245567255355543E-4</v>
      </c>
      <c r="JB1301" s="42">
        <f ca="1">JB1300*JB1293</f>
        <v>-9.6986621659345671E-4</v>
      </c>
      <c r="JC1301" s="37"/>
      <c r="JD1301" s="42">
        <f ca="1">JD1300*JD1293</f>
        <v>6.4609076266081339E-2</v>
      </c>
      <c r="JE1301" s="42">
        <f ca="1">JE1300*JE1293</f>
        <v>-7.6768856920263315E-4</v>
      </c>
      <c r="JF1301" s="42">
        <f ca="1">JF1300*JF1293</f>
        <v>-1.9540322220721446E-3</v>
      </c>
      <c r="JG1301" s="37"/>
    </row>
    <row r="1302" spans="2:267" ht="16.5" customHeight="1" x14ac:dyDescent="0.3">
      <c r="B1302" s="189" t="s">
        <v>38</v>
      </c>
      <c r="C1302" s="89">
        <v>1</v>
      </c>
      <c r="D1302" s="119">
        <f t="shared" ref="D1302:G1302" ca="1" si="8900">D1270-$F$6*D1285</f>
        <v>4.8767942229004992</v>
      </c>
      <c r="E1302" s="120">
        <f t="shared" ca="1" si="8900"/>
        <v>-0.21257059400372899</v>
      </c>
      <c r="F1302" s="121">
        <f t="shared" ca="1" si="8900"/>
        <v>-0.39746461793714338</v>
      </c>
      <c r="G1302" s="122">
        <f t="shared" ca="1" si="8900"/>
        <v>-2.1414569320850325</v>
      </c>
      <c r="H1302" s="49"/>
      <c r="I1302" s="98"/>
      <c r="J1302" s="36"/>
      <c r="K1302" s="72"/>
      <c r="L1302" s="36"/>
      <c r="M1302" s="36"/>
      <c r="N1302" s="36"/>
      <c r="O1302" s="37"/>
      <c r="P1302" s="36"/>
      <c r="Q1302" s="36"/>
      <c r="R1302" s="36"/>
      <c r="S1302" s="37"/>
      <c r="T1302" s="36"/>
      <c r="U1302" s="36"/>
      <c r="V1302" s="36"/>
      <c r="W1302" s="37"/>
      <c r="X1302" s="36"/>
      <c r="Y1302" s="36"/>
      <c r="Z1302" s="36"/>
      <c r="AA1302" s="37"/>
      <c r="AB1302" s="36"/>
      <c r="AC1302" s="36"/>
      <c r="AD1302" s="36"/>
      <c r="AE1302" s="37"/>
      <c r="AF1302" s="36"/>
      <c r="AG1302" s="36"/>
      <c r="AH1302" s="36"/>
      <c r="AI1302" s="37"/>
      <c r="AJ1302" s="36"/>
      <c r="AK1302" s="36"/>
      <c r="AL1302" s="36"/>
      <c r="AM1302" s="37"/>
      <c r="AN1302" s="36"/>
      <c r="AO1302" s="36"/>
      <c r="AP1302" s="36"/>
      <c r="AQ1302" s="37"/>
      <c r="AR1302" s="36"/>
      <c r="AS1302" s="36"/>
      <c r="AT1302" s="36"/>
      <c r="AU1302" s="37"/>
      <c r="AV1302" s="36"/>
      <c r="AW1302" s="36"/>
      <c r="AX1302" s="36"/>
      <c r="AY1302" s="37"/>
      <c r="AZ1302" s="36"/>
      <c r="BA1302" s="36"/>
      <c r="BB1302" s="36"/>
      <c r="BC1302" s="37"/>
      <c r="BD1302" s="36"/>
      <c r="BE1302" s="36"/>
      <c r="BF1302" s="36"/>
      <c r="BG1302" s="37"/>
      <c r="BH1302" s="36"/>
      <c r="BI1302" s="36"/>
      <c r="BJ1302" s="36"/>
      <c r="BK1302" s="37"/>
      <c r="BL1302" s="36"/>
      <c r="BM1302" s="36"/>
      <c r="BN1302" s="36"/>
      <c r="BO1302" s="37"/>
      <c r="BP1302" s="36"/>
      <c r="BQ1302" s="36"/>
      <c r="BR1302" s="36"/>
      <c r="BS1302" s="37"/>
      <c r="BT1302" s="36"/>
      <c r="BU1302" s="36"/>
      <c r="BV1302" s="36"/>
      <c r="BW1302" s="37"/>
      <c r="BX1302" s="36"/>
      <c r="BY1302" s="36"/>
      <c r="BZ1302" s="36"/>
      <c r="CA1302" s="37"/>
      <c r="CB1302" s="36"/>
      <c r="CC1302" s="36"/>
      <c r="CD1302" s="36"/>
      <c r="CE1302" s="37"/>
      <c r="CF1302" s="36"/>
      <c r="CG1302" s="36"/>
      <c r="CH1302" s="36"/>
      <c r="CI1302" s="37"/>
      <c r="CJ1302" s="36"/>
      <c r="CK1302" s="36"/>
      <c r="CL1302" s="36"/>
      <c r="CM1302" s="37"/>
      <c r="CN1302" s="36"/>
      <c r="CO1302" s="36"/>
      <c r="CP1302" s="36"/>
      <c r="CQ1302" s="37"/>
      <c r="CR1302" s="36"/>
      <c r="CS1302" s="36"/>
      <c r="CT1302" s="36"/>
      <c r="CU1302" s="37"/>
      <c r="CV1302" s="36"/>
      <c r="CW1302" s="36"/>
      <c r="CX1302" s="36"/>
      <c r="CY1302" s="37"/>
      <c r="CZ1302" s="36"/>
      <c r="DA1302" s="36"/>
      <c r="DB1302" s="36"/>
      <c r="DC1302" s="37"/>
      <c r="DD1302" s="36"/>
      <c r="DE1302" s="36"/>
      <c r="DF1302" s="36"/>
      <c r="DG1302" s="37"/>
      <c r="DH1302" s="36"/>
      <c r="DI1302" s="36"/>
      <c r="DJ1302" s="36"/>
      <c r="DK1302" s="37"/>
      <c r="DL1302" s="36"/>
      <c r="DM1302" s="36"/>
      <c r="DN1302" s="36"/>
      <c r="DO1302" s="37"/>
      <c r="DP1302" s="36"/>
      <c r="DQ1302" s="36"/>
      <c r="DR1302" s="36"/>
      <c r="DS1302" s="37"/>
      <c r="DT1302" s="36"/>
      <c r="DU1302" s="36"/>
      <c r="DV1302" s="36"/>
      <c r="DW1302" s="37"/>
      <c r="DX1302" s="36"/>
      <c r="DY1302" s="36"/>
      <c r="DZ1302" s="36"/>
      <c r="EA1302" s="37"/>
      <c r="EB1302" s="36"/>
      <c r="EC1302" s="36"/>
      <c r="ED1302" s="36"/>
      <c r="EE1302" s="37"/>
      <c r="EF1302" s="36"/>
      <c r="EG1302" s="36"/>
      <c r="EH1302" s="36"/>
      <c r="EI1302" s="37"/>
      <c r="EJ1302" s="36"/>
      <c r="EK1302" s="36"/>
      <c r="EL1302" s="36"/>
      <c r="EM1302" s="37"/>
      <c r="EN1302" s="36"/>
      <c r="EO1302" s="36"/>
      <c r="EP1302" s="36"/>
      <c r="EQ1302" s="37"/>
      <c r="ER1302" s="36"/>
      <c r="ES1302" s="36"/>
      <c r="ET1302" s="36"/>
      <c r="EU1302" s="37"/>
      <c r="EV1302" s="36"/>
      <c r="EW1302" s="36"/>
      <c r="EX1302" s="36"/>
      <c r="EY1302" s="37"/>
      <c r="EZ1302" s="36"/>
      <c r="FA1302" s="36"/>
      <c r="FB1302" s="36"/>
      <c r="FC1302" s="37"/>
      <c r="FD1302" s="36"/>
      <c r="FE1302" s="36"/>
      <c r="FF1302" s="36"/>
      <c r="FG1302" s="37"/>
      <c r="FH1302" s="36"/>
      <c r="FI1302" s="36"/>
      <c r="FJ1302" s="36"/>
      <c r="FK1302" s="37"/>
      <c r="FL1302" s="36"/>
      <c r="FM1302" s="36"/>
      <c r="FN1302" s="36"/>
      <c r="FO1302" s="37"/>
      <c r="FP1302" s="36"/>
      <c r="FQ1302" s="36"/>
      <c r="FR1302" s="36"/>
      <c r="FS1302" s="37"/>
      <c r="FT1302" s="36"/>
      <c r="FU1302" s="36"/>
      <c r="FV1302" s="36"/>
      <c r="FW1302" s="37"/>
      <c r="FX1302" s="36"/>
      <c r="FY1302" s="36"/>
      <c r="FZ1302" s="36"/>
      <c r="GA1302" s="37"/>
      <c r="GB1302" s="36"/>
      <c r="GC1302" s="36"/>
      <c r="GD1302" s="36"/>
      <c r="GE1302" s="37"/>
      <c r="GF1302" s="36"/>
      <c r="GG1302" s="36"/>
      <c r="GH1302" s="36"/>
      <c r="GI1302" s="37"/>
      <c r="GJ1302" s="36"/>
      <c r="GK1302" s="36"/>
      <c r="GL1302" s="36"/>
      <c r="GM1302" s="37"/>
      <c r="GN1302" s="36"/>
      <c r="GO1302" s="36"/>
      <c r="GP1302" s="36"/>
      <c r="GQ1302" s="37"/>
      <c r="GR1302" s="36"/>
      <c r="GS1302" s="36"/>
      <c r="GT1302" s="36"/>
      <c r="GU1302" s="37"/>
      <c r="GV1302" s="36"/>
      <c r="GW1302" s="36"/>
      <c r="GX1302" s="36"/>
      <c r="GY1302" s="37"/>
      <c r="GZ1302" s="36"/>
      <c r="HA1302" s="36"/>
      <c r="HB1302" s="36"/>
      <c r="HC1302" s="37"/>
      <c r="HD1302" s="36"/>
      <c r="HE1302" s="36"/>
      <c r="HF1302" s="36"/>
      <c r="HG1302" s="37"/>
      <c r="HH1302" s="36"/>
      <c r="HI1302" s="36"/>
      <c r="HJ1302" s="36"/>
      <c r="HK1302" s="37"/>
      <c r="HL1302" s="36"/>
      <c r="HM1302" s="36"/>
      <c r="HN1302" s="36"/>
      <c r="HO1302" s="37"/>
      <c r="HP1302" s="36"/>
      <c r="HQ1302" s="36"/>
      <c r="HR1302" s="36"/>
      <c r="HS1302" s="37"/>
      <c r="HT1302" s="36"/>
      <c r="HU1302" s="36"/>
      <c r="HV1302" s="36"/>
      <c r="HW1302" s="37"/>
      <c r="HX1302" s="36"/>
      <c r="HY1302" s="36"/>
      <c r="HZ1302" s="36"/>
      <c r="IA1302" s="37"/>
      <c r="IB1302" s="36"/>
      <c r="IC1302" s="36"/>
      <c r="ID1302" s="36"/>
      <c r="IE1302" s="37"/>
      <c r="IF1302" s="36"/>
      <c r="IG1302" s="36"/>
      <c r="IH1302" s="36"/>
      <c r="II1302" s="37"/>
      <c r="IJ1302" s="36"/>
      <c r="IK1302" s="36"/>
      <c r="IL1302" s="36"/>
      <c r="IM1302" s="37"/>
      <c r="IN1302" s="36"/>
      <c r="IO1302" s="36"/>
      <c r="IP1302" s="36"/>
      <c r="IQ1302" s="37"/>
      <c r="IR1302" s="36"/>
      <c r="IS1302" s="36"/>
      <c r="IT1302" s="36"/>
      <c r="IU1302" s="37"/>
      <c r="IV1302" s="36"/>
      <c r="IW1302" s="36"/>
      <c r="IX1302" s="36"/>
      <c r="IY1302" s="37"/>
      <c r="IZ1302" s="36"/>
      <c r="JA1302" s="36"/>
      <c r="JB1302" s="36"/>
      <c r="JC1302" s="37"/>
      <c r="JD1302" s="36"/>
      <c r="JE1302" s="36"/>
      <c r="JF1302" s="36"/>
      <c r="JG1302" s="37"/>
    </row>
    <row r="1303" spans="2:267" ht="16.5" customHeight="1" thickBot="1" x14ac:dyDescent="0.35">
      <c r="B1303" s="190"/>
      <c r="C1303" s="89">
        <v>2</v>
      </c>
      <c r="D1303" s="113">
        <f t="shared" ref="D1303:G1303" ca="1" si="8901">D1271-$F$6*D1286</f>
        <v>-4.9030524104152606</v>
      </c>
      <c r="E1303" s="114">
        <f t="shared" ca="1" si="8901"/>
        <v>-4.745308844019195E-2</v>
      </c>
      <c r="F1303" s="115">
        <f t="shared" ca="1" si="8901"/>
        <v>0.67815088478944097</v>
      </c>
      <c r="G1303" s="123">
        <f t="shared" ca="1" si="8901"/>
        <v>2.3394769995300377</v>
      </c>
      <c r="H1303" s="52"/>
      <c r="I1303" s="98"/>
      <c r="J1303" s="36"/>
      <c r="K1303" s="72"/>
      <c r="L1303" s="36"/>
      <c r="M1303" s="36"/>
      <c r="N1303" s="36"/>
      <c r="O1303" s="37"/>
      <c r="P1303" s="36"/>
      <c r="Q1303" s="36"/>
      <c r="R1303" s="36"/>
      <c r="S1303" s="37"/>
      <c r="T1303" s="36"/>
      <c r="U1303" s="36"/>
      <c r="V1303" s="36"/>
      <c r="W1303" s="37"/>
      <c r="X1303" s="36"/>
      <c r="Y1303" s="36"/>
      <c r="Z1303" s="36"/>
      <c r="AA1303" s="37"/>
      <c r="AB1303" s="36"/>
      <c r="AC1303" s="36"/>
      <c r="AD1303" s="36"/>
      <c r="AE1303" s="37"/>
      <c r="AF1303" s="36"/>
      <c r="AG1303" s="36"/>
      <c r="AH1303" s="36"/>
      <c r="AI1303" s="37"/>
      <c r="AJ1303" s="36"/>
      <c r="AK1303" s="36"/>
      <c r="AL1303" s="36"/>
      <c r="AM1303" s="37"/>
      <c r="AN1303" s="36"/>
      <c r="AO1303" s="36"/>
      <c r="AP1303" s="36"/>
      <c r="AQ1303" s="37"/>
      <c r="AR1303" s="36"/>
      <c r="AS1303" s="36"/>
      <c r="AT1303" s="36"/>
      <c r="AU1303" s="37"/>
      <c r="AV1303" s="36"/>
      <c r="AW1303" s="36"/>
      <c r="AX1303" s="36"/>
      <c r="AY1303" s="37"/>
      <c r="AZ1303" s="36"/>
      <c r="BA1303" s="36"/>
      <c r="BB1303" s="36"/>
      <c r="BC1303" s="37"/>
      <c r="BD1303" s="36"/>
      <c r="BE1303" s="36"/>
      <c r="BF1303" s="36"/>
      <c r="BG1303" s="37"/>
      <c r="BH1303" s="36"/>
      <c r="BI1303" s="36"/>
      <c r="BJ1303" s="36"/>
      <c r="BK1303" s="37"/>
      <c r="BL1303" s="36"/>
      <c r="BM1303" s="36"/>
      <c r="BN1303" s="36"/>
      <c r="BO1303" s="37"/>
      <c r="BP1303" s="36"/>
      <c r="BQ1303" s="36"/>
      <c r="BR1303" s="36"/>
      <c r="BS1303" s="37"/>
      <c r="BT1303" s="36"/>
      <c r="BU1303" s="36"/>
      <c r="BV1303" s="36"/>
      <c r="BW1303" s="37"/>
      <c r="BX1303" s="36"/>
      <c r="BY1303" s="36"/>
      <c r="BZ1303" s="36"/>
      <c r="CA1303" s="37"/>
      <c r="CB1303" s="36"/>
      <c r="CC1303" s="36"/>
      <c r="CD1303" s="36"/>
      <c r="CE1303" s="37"/>
      <c r="CF1303" s="36"/>
      <c r="CG1303" s="36"/>
      <c r="CH1303" s="36"/>
      <c r="CI1303" s="37"/>
      <c r="CJ1303" s="36"/>
      <c r="CK1303" s="36"/>
      <c r="CL1303" s="36"/>
      <c r="CM1303" s="37"/>
      <c r="CN1303" s="36"/>
      <c r="CO1303" s="36"/>
      <c r="CP1303" s="36"/>
      <c r="CQ1303" s="37"/>
      <c r="CR1303" s="36"/>
      <c r="CS1303" s="36"/>
      <c r="CT1303" s="36"/>
      <c r="CU1303" s="37"/>
      <c r="CV1303" s="36"/>
      <c r="CW1303" s="36"/>
      <c r="CX1303" s="36"/>
      <c r="CY1303" s="37"/>
      <c r="CZ1303" s="36"/>
      <c r="DA1303" s="36"/>
      <c r="DB1303" s="36"/>
      <c r="DC1303" s="37"/>
      <c r="DD1303" s="36"/>
      <c r="DE1303" s="36"/>
      <c r="DF1303" s="36"/>
      <c r="DG1303" s="37"/>
      <c r="DH1303" s="36"/>
      <c r="DI1303" s="36"/>
      <c r="DJ1303" s="36"/>
      <c r="DK1303" s="37"/>
      <c r="DL1303" s="36"/>
      <c r="DM1303" s="36"/>
      <c r="DN1303" s="36"/>
      <c r="DO1303" s="37"/>
      <c r="DP1303" s="36"/>
      <c r="DQ1303" s="36"/>
      <c r="DR1303" s="36"/>
      <c r="DS1303" s="37"/>
      <c r="DT1303" s="36"/>
      <c r="DU1303" s="36"/>
      <c r="DV1303" s="36"/>
      <c r="DW1303" s="37"/>
      <c r="DX1303" s="36"/>
      <c r="DY1303" s="36"/>
      <c r="DZ1303" s="36"/>
      <c r="EA1303" s="37"/>
      <c r="EB1303" s="36"/>
      <c r="EC1303" s="36"/>
      <c r="ED1303" s="36"/>
      <c r="EE1303" s="37"/>
      <c r="EF1303" s="36"/>
      <c r="EG1303" s="36"/>
      <c r="EH1303" s="36"/>
      <c r="EI1303" s="37"/>
      <c r="EJ1303" s="36"/>
      <c r="EK1303" s="36"/>
      <c r="EL1303" s="36"/>
      <c r="EM1303" s="37"/>
      <c r="EN1303" s="36"/>
      <c r="EO1303" s="36"/>
      <c r="EP1303" s="36"/>
      <c r="EQ1303" s="37"/>
      <c r="ER1303" s="36"/>
      <c r="ES1303" s="36"/>
      <c r="ET1303" s="36"/>
      <c r="EU1303" s="37"/>
      <c r="EV1303" s="36"/>
      <c r="EW1303" s="36"/>
      <c r="EX1303" s="36"/>
      <c r="EY1303" s="37"/>
      <c r="EZ1303" s="36"/>
      <c r="FA1303" s="36"/>
      <c r="FB1303" s="36"/>
      <c r="FC1303" s="37"/>
      <c r="FD1303" s="36"/>
      <c r="FE1303" s="36"/>
      <c r="FF1303" s="36"/>
      <c r="FG1303" s="37"/>
      <c r="FH1303" s="36"/>
      <c r="FI1303" s="36"/>
      <c r="FJ1303" s="36"/>
      <c r="FK1303" s="37"/>
      <c r="FL1303" s="36"/>
      <c r="FM1303" s="36"/>
      <c r="FN1303" s="36"/>
      <c r="FO1303" s="37"/>
      <c r="FP1303" s="36"/>
      <c r="FQ1303" s="36"/>
      <c r="FR1303" s="36"/>
      <c r="FS1303" s="37"/>
      <c r="FT1303" s="36"/>
      <c r="FU1303" s="36"/>
      <c r="FV1303" s="36"/>
      <c r="FW1303" s="37"/>
      <c r="FX1303" s="36"/>
      <c r="FY1303" s="36"/>
      <c r="FZ1303" s="36"/>
      <c r="GA1303" s="37"/>
      <c r="GB1303" s="36"/>
      <c r="GC1303" s="36"/>
      <c r="GD1303" s="36"/>
      <c r="GE1303" s="37"/>
      <c r="GF1303" s="36"/>
      <c r="GG1303" s="36"/>
      <c r="GH1303" s="36"/>
      <c r="GI1303" s="37"/>
      <c r="GJ1303" s="36"/>
      <c r="GK1303" s="36"/>
      <c r="GL1303" s="36"/>
      <c r="GM1303" s="37"/>
      <c r="GN1303" s="36"/>
      <c r="GO1303" s="36"/>
      <c r="GP1303" s="36"/>
      <c r="GQ1303" s="37"/>
      <c r="GR1303" s="36"/>
      <c r="GS1303" s="36"/>
      <c r="GT1303" s="36"/>
      <c r="GU1303" s="37"/>
      <c r="GV1303" s="36"/>
      <c r="GW1303" s="36"/>
      <c r="GX1303" s="36"/>
      <c r="GY1303" s="37"/>
      <c r="GZ1303" s="36"/>
      <c r="HA1303" s="36"/>
      <c r="HB1303" s="36"/>
      <c r="HC1303" s="37"/>
      <c r="HD1303" s="36"/>
      <c r="HE1303" s="36"/>
      <c r="HF1303" s="36"/>
      <c r="HG1303" s="37"/>
      <c r="HH1303" s="36"/>
      <c r="HI1303" s="36"/>
      <c r="HJ1303" s="36"/>
      <c r="HK1303" s="37"/>
      <c r="HL1303" s="36"/>
      <c r="HM1303" s="36"/>
      <c r="HN1303" s="36"/>
      <c r="HO1303" s="37"/>
      <c r="HP1303" s="36"/>
      <c r="HQ1303" s="36"/>
      <c r="HR1303" s="36"/>
      <c r="HS1303" s="37"/>
      <c r="HT1303" s="36"/>
      <c r="HU1303" s="36"/>
      <c r="HV1303" s="36"/>
      <c r="HW1303" s="37"/>
      <c r="HX1303" s="36"/>
      <c r="HY1303" s="36"/>
      <c r="HZ1303" s="36"/>
      <c r="IA1303" s="37"/>
      <c r="IB1303" s="36"/>
      <c r="IC1303" s="36"/>
      <c r="ID1303" s="36"/>
      <c r="IE1303" s="37"/>
      <c r="IF1303" s="36"/>
      <c r="IG1303" s="36"/>
      <c r="IH1303" s="36"/>
      <c r="II1303" s="37"/>
      <c r="IJ1303" s="36"/>
      <c r="IK1303" s="36"/>
      <c r="IL1303" s="36"/>
      <c r="IM1303" s="37"/>
      <c r="IN1303" s="36"/>
      <c r="IO1303" s="36"/>
      <c r="IP1303" s="36"/>
      <c r="IQ1303" s="37"/>
      <c r="IR1303" s="36"/>
      <c r="IS1303" s="36"/>
      <c r="IT1303" s="36"/>
      <c r="IU1303" s="37"/>
      <c r="IV1303" s="36"/>
      <c r="IW1303" s="36"/>
      <c r="IX1303" s="36"/>
      <c r="IY1303" s="37"/>
      <c r="IZ1303" s="36"/>
      <c r="JA1303" s="36"/>
      <c r="JB1303" s="36"/>
      <c r="JC1303" s="37"/>
      <c r="JD1303" s="36"/>
      <c r="JE1303" s="36"/>
      <c r="JF1303" s="36"/>
      <c r="JG1303" s="37"/>
    </row>
    <row r="1304" spans="2:267" ht="15.75" customHeight="1" thickTop="1" x14ac:dyDescent="0.3">
      <c r="B1304" s="191" t="s">
        <v>40</v>
      </c>
      <c r="C1304" s="192"/>
      <c r="D1304" s="191" t="s">
        <v>13</v>
      </c>
      <c r="E1304" s="193"/>
      <c r="F1304" s="194"/>
      <c r="G1304" s="103" t="s">
        <v>14</v>
      </c>
      <c r="H1304" s="48"/>
      <c r="I1304" s="195" t="s">
        <v>34</v>
      </c>
      <c r="J1304" s="102"/>
      <c r="K1304" s="95"/>
      <c r="L1304" s="163" t="s">
        <v>15</v>
      </c>
      <c r="M1304" s="164"/>
      <c r="N1304" s="165"/>
      <c r="O1304" s="29" t="s">
        <v>16</v>
      </c>
      <c r="P1304" s="163" t="s">
        <v>15</v>
      </c>
      <c r="Q1304" s="164"/>
      <c r="R1304" s="165"/>
      <c r="S1304" s="29" t="s">
        <v>16</v>
      </c>
      <c r="T1304" s="163" t="s">
        <v>15</v>
      </c>
      <c r="U1304" s="164"/>
      <c r="V1304" s="165"/>
      <c r="W1304" s="29" t="s">
        <v>16</v>
      </c>
      <c r="X1304" s="163" t="s">
        <v>15</v>
      </c>
      <c r="Y1304" s="164"/>
      <c r="Z1304" s="165"/>
      <c r="AA1304" s="29" t="s">
        <v>16</v>
      </c>
      <c r="AB1304" s="163" t="s">
        <v>15</v>
      </c>
      <c r="AC1304" s="164"/>
      <c r="AD1304" s="165"/>
      <c r="AE1304" s="29" t="s">
        <v>16</v>
      </c>
      <c r="AF1304" s="163" t="s">
        <v>15</v>
      </c>
      <c r="AG1304" s="164"/>
      <c r="AH1304" s="165"/>
      <c r="AI1304" s="29" t="s">
        <v>16</v>
      </c>
      <c r="AJ1304" s="163" t="s">
        <v>15</v>
      </c>
      <c r="AK1304" s="164"/>
      <c r="AL1304" s="165"/>
      <c r="AM1304" s="29" t="s">
        <v>16</v>
      </c>
      <c r="AN1304" s="163" t="s">
        <v>15</v>
      </c>
      <c r="AO1304" s="164"/>
      <c r="AP1304" s="165"/>
      <c r="AQ1304" s="29" t="s">
        <v>16</v>
      </c>
      <c r="AR1304" s="163" t="s">
        <v>15</v>
      </c>
      <c r="AS1304" s="164"/>
      <c r="AT1304" s="165"/>
      <c r="AU1304" s="29" t="s">
        <v>16</v>
      </c>
      <c r="AV1304" s="163" t="s">
        <v>15</v>
      </c>
      <c r="AW1304" s="164"/>
      <c r="AX1304" s="165"/>
      <c r="AY1304" s="29" t="s">
        <v>16</v>
      </c>
      <c r="AZ1304" s="163" t="s">
        <v>15</v>
      </c>
      <c r="BA1304" s="164"/>
      <c r="BB1304" s="165"/>
      <c r="BC1304" s="29" t="s">
        <v>16</v>
      </c>
      <c r="BD1304" s="163" t="s">
        <v>15</v>
      </c>
      <c r="BE1304" s="164"/>
      <c r="BF1304" s="165"/>
      <c r="BG1304" s="29" t="s">
        <v>16</v>
      </c>
      <c r="BH1304" s="163" t="s">
        <v>15</v>
      </c>
      <c r="BI1304" s="164"/>
      <c r="BJ1304" s="165"/>
      <c r="BK1304" s="29" t="s">
        <v>16</v>
      </c>
      <c r="BL1304" s="163" t="s">
        <v>15</v>
      </c>
      <c r="BM1304" s="164"/>
      <c r="BN1304" s="165"/>
      <c r="BO1304" s="29" t="s">
        <v>16</v>
      </c>
      <c r="BP1304" s="163" t="s">
        <v>15</v>
      </c>
      <c r="BQ1304" s="164"/>
      <c r="BR1304" s="165"/>
      <c r="BS1304" s="29" t="s">
        <v>16</v>
      </c>
      <c r="BT1304" s="163" t="s">
        <v>15</v>
      </c>
      <c r="BU1304" s="164"/>
      <c r="BV1304" s="165"/>
      <c r="BW1304" s="29" t="s">
        <v>16</v>
      </c>
      <c r="BX1304" s="163" t="s">
        <v>15</v>
      </c>
      <c r="BY1304" s="164"/>
      <c r="BZ1304" s="165"/>
      <c r="CA1304" s="29" t="s">
        <v>16</v>
      </c>
      <c r="CB1304" s="163" t="s">
        <v>15</v>
      </c>
      <c r="CC1304" s="164"/>
      <c r="CD1304" s="165"/>
      <c r="CE1304" s="29" t="s">
        <v>16</v>
      </c>
      <c r="CF1304" s="163" t="s">
        <v>15</v>
      </c>
      <c r="CG1304" s="164"/>
      <c r="CH1304" s="165"/>
      <c r="CI1304" s="29" t="s">
        <v>16</v>
      </c>
      <c r="CJ1304" s="163" t="s">
        <v>15</v>
      </c>
      <c r="CK1304" s="164"/>
      <c r="CL1304" s="165"/>
      <c r="CM1304" s="29" t="s">
        <v>16</v>
      </c>
      <c r="CN1304" s="163" t="s">
        <v>15</v>
      </c>
      <c r="CO1304" s="164"/>
      <c r="CP1304" s="165"/>
      <c r="CQ1304" s="29" t="s">
        <v>16</v>
      </c>
      <c r="CR1304" s="163" t="s">
        <v>15</v>
      </c>
      <c r="CS1304" s="164"/>
      <c r="CT1304" s="165"/>
      <c r="CU1304" s="29" t="s">
        <v>16</v>
      </c>
      <c r="CV1304" s="163" t="s">
        <v>15</v>
      </c>
      <c r="CW1304" s="164"/>
      <c r="CX1304" s="165"/>
      <c r="CY1304" s="29" t="s">
        <v>16</v>
      </c>
      <c r="CZ1304" s="163" t="s">
        <v>15</v>
      </c>
      <c r="DA1304" s="164"/>
      <c r="DB1304" s="165"/>
      <c r="DC1304" s="29" t="s">
        <v>16</v>
      </c>
      <c r="DD1304" s="163" t="s">
        <v>15</v>
      </c>
      <c r="DE1304" s="164"/>
      <c r="DF1304" s="165"/>
      <c r="DG1304" s="29" t="s">
        <v>16</v>
      </c>
      <c r="DH1304" s="163" t="s">
        <v>15</v>
      </c>
      <c r="DI1304" s="164"/>
      <c r="DJ1304" s="165"/>
      <c r="DK1304" s="29" t="s">
        <v>16</v>
      </c>
      <c r="DL1304" s="163" t="s">
        <v>15</v>
      </c>
      <c r="DM1304" s="164"/>
      <c r="DN1304" s="165"/>
      <c r="DO1304" s="29" t="s">
        <v>16</v>
      </c>
      <c r="DP1304" s="163" t="s">
        <v>15</v>
      </c>
      <c r="DQ1304" s="164"/>
      <c r="DR1304" s="165"/>
      <c r="DS1304" s="29" t="s">
        <v>16</v>
      </c>
      <c r="DT1304" s="163" t="s">
        <v>15</v>
      </c>
      <c r="DU1304" s="164"/>
      <c r="DV1304" s="165"/>
      <c r="DW1304" s="29" t="s">
        <v>16</v>
      </c>
      <c r="DX1304" s="163" t="s">
        <v>15</v>
      </c>
      <c r="DY1304" s="164"/>
      <c r="DZ1304" s="165"/>
      <c r="EA1304" s="29" t="s">
        <v>16</v>
      </c>
      <c r="EB1304" s="163" t="s">
        <v>15</v>
      </c>
      <c r="EC1304" s="164"/>
      <c r="ED1304" s="165"/>
      <c r="EE1304" s="29" t="s">
        <v>16</v>
      </c>
      <c r="EF1304" s="163" t="s">
        <v>15</v>
      </c>
      <c r="EG1304" s="164"/>
      <c r="EH1304" s="165"/>
      <c r="EI1304" s="29" t="s">
        <v>16</v>
      </c>
      <c r="EJ1304" s="163" t="s">
        <v>15</v>
      </c>
      <c r="EK1304" s="164"/>
      <c r="EL1304" s="165"/>
      <c r="EM1304" s="29" t="s">
        <v>16</v>
      </c>
      <c r="EN1304" s="163" t="s">
        <v>15</v>
      </c>
      <c r="EO1304" s="164"/>
      <c r="EP1304" s="165"/>
      <c r="EQ1304" s="29" t="s">
        <v>16</v>
      </c>
      <c r="ER1304" s="163" t="s">
        <v>15</v>
      </c>
      <c r="ES1304" s="164"/>
      <c r="ET1304" s="165"/>
      <c r="EU1304" s="29" t="s">
        <v>16</v>
      </c>
      <c r="EV1304" s="163" t="s">
        <v>15</v>
      </c>
      <c r="EW1304" s="164"/>
      <c r="EX1304" s="165"/>
      <c r="EY1304" s="29" t="s">
        <v>16</v>
      </c>
      <c r="EZ1304" s="163" t="s">
        <v>15</v>
      </c>
      <c r="FA1304" s="164"/>
      <c r="FB1304" s="165"/>
      <c r="FC1304" s="29" t="s">
        <v>16</v>
      </c>
      <c r="FD1304" s="163" t="s">
        <v>15</v>
      </c>
      <c r="FE1304" s="164"/>
      <c r="FF1304" s="165"/>
      <c r="FG1304" s="29" t="s">
        <v>16</v>
      </c>
      <c r="FH1304" s="163" t="s">
        <v>15</v>
      </c>
      <c r="FI1304" s="164"/>
      <c r="FJ1304" s="165"/>
      <c r="FK1304" s="29" t="s">
        <v>16</v>
      </c>
      <c r="FL1304" s="163" t="s">
        <v>15</v>
      </c>
      <c r="FM1304" s="164"/>
      <c r="FN1304" s="165"/>
      <c r="FO1304" s="29" t="s">
        <v>16</v>
      </c>
      <c r="FP1304" s="163" t="s">
        <v>15</v>
      </c>
      <c r="FQ1304" s="164"/>
      <c r="FR1304" s="165"/>
      <c r="FS1304" s="29" t="s">
        <v>16</v>
      </c>
      <c r="FT1304" s="163" t="s">
        <v>15</v>
      </c>
      <c r="FU1304" s="164"/>
      <c r="FV1304" s="165"/>
      <c r="FW1304" s="29" t="s">
        <v>16</v>
      </c>
      <c r="FX1304" s="163" t="s">
        <v>15</v>
      </c>
      <c r="FY1304" s="164"/>
      <c r="FZ1304" s="165"/>
      <c r="GA1304" s="29" t="s">
        <v>16</v>
      </c>
      <c r="GB1304" s="163" t="s">
        <v>15</v>
      </c>
      <c r="GC1304" s="164"/>
      <c r="GD1304" s="165"/>
      <c r="GE1304" s="29" t="s">
        <v>16</v>
      </c>
      <c r="GF1304" s="163" t="s">
        <v>15</v>
      </c>
      <c r="GG1304" s="164"/>
      <c r="GH1304" s="165"/>
      <c r="GI1304" s="29" t="s">
        <v>16</v>
      </c>
      <c r="GJ1304" s="163" t="s">
        <v>15</v>
      </c>
      <c r="GK1304" s="164"/>
      <c r="GL1304" s="165"/>
      <c r="GM1304" s="29" t="s">
        <v>16</v>
      </c>
      <c r="GN1304" s="163" t="s">
        <v>15</v>
      </c>
      <c r="GO1304" s="164"/>
      <c r="GP1304" s="165"/>
      <c r="GQ1304" s="29" t="s">
        <v>16</v>
      </c>
      <c r="GR1304" s="163" t="s">
        <v>15</v>
      </c>
      <c r="GS1304" s="164"/>
      <c r="GT1304" s="165"/>
      <c r="GU1304" s="29" t="s">
        <v>16</v>
      </c>
      <c r="GV1304" s="163" t="s">
        <v>15</v>
      </c>
      <c r="GW1304" s="164"/>
      <c r="GX1304" s="165"/>
      <c r="GY1304" s="29" t="s">
        <v>16</v>
      </c>
      <c r="GZ1304" s="163" t="s">
        <v>15</v>
      </c>
      <c r="HA1304" s="164"/>
      <c r="HB1304" s="165"/>
      <c r="HC1304" s="29" t="s">
        <v>16</v>
      </c>
      <c r="HD1304" s="163" t="s">
        <v>15</v>
      </c>
      <c r="HE1304" s="164"/>
      <c r="HF1304" s="165"/>
      <c r="HG1304" s="29" t="s">
        <v>16</v>
      </c>
      <c r="HH1304" s="163" t="s">
        <v>15</v>
      </c>
      <c r="HI1304" s="164"/>
      <c r="HJ1304" s="165"/>
      <c r="HK1304" s="29" t="s">
        <v>16</v>
      </c>
      <c r="HL1304" s="163" t="s">
        <v>15</v>
      </c>
      <c r="HM1304" s="164"/>
      <c r="HN1304" s="165"/>
      <c r="HO1304" s="29" t="s">
        <v>16</v>
      </c>
      <c r="HP1304" s="163" t="s">
        <v>15</v>
      </c>
      <c r="HQ1304" s="164"/>
      <c r="HR1304" s="165"/>
      <c r="HS1304" s="29" t="s">
        <v>16</v>
      </c>
      <c r="HT1304" s="163" t="s">
        <v>15</v>
      </c>
      <c r="HU1304" s="164"/>
      <c r="HV1304" s="165"/>
      <c r="HW1304" s="29" t="s">
        <v>16</v>
      </c>
      <c r="HX1304" s="163" t="s">
        <v>15</v>
      </c>
      <c r="HY1304" s="164"/>
      <c r="HZ1304" s="165"/>
      <c r="IA1304" s="29" t="s">
        <v>16</v>
      </c>
      <c r="IB1304" s="163" t="s">
        <v>15</v>
      </c>
      <c r="IC1304" s="164"/>
      <c r="ID1304" s="165"/>
      <c r="IE1304" s="29" t="s">
        <v>16</v>
      </c>
      <c r="IF1304" s="163" t="s">
        <v>15</v>
      </c>
      <c r="IG1304" s="164"/>
      <c r="IH1304" s="165"/>
      <c r="II1304" s="29" t="s">
        <v>16</v>
      </c>
      <c r="IJ1304" s="163" t="s">
        <v>15</v>
      </c>
      <c r="IK1304" s="164"/>
      <c r="IL1304" s="165"/>
      <c r="IM1304" s="29" t="s">
        <v>16</v>
      </c>
      <c r="IN1304" s="163" t="s">
        <v>15</v>
      </c>
      <c r="IO1304" s="164"/>
      <c r="IP1304" s="165"/>
      <c r="IQ1304" s="29" t="s">
        <v>16</v>
      </c>
      <c r="IR1304" s="163" t="s">
        <v>15</v>
      </c>
      <c r="IS1304" s="164"/>
      <c r="IT1304" s="165"/>
      <c r="IU1304" s="29" t="s">
        <v>16</v>
      </c>
      <c r="IV1304" s="163" t="s">
        <v>15</v>
      </c>
      <c r="IW1304" s="164"/>
      <c r="IX1304" s="165"/>
      <c r="IY1304" s="29" t="s">
        <v>16</v>
      </c>
      <c r="IZ1304" s="163" t="s">
        <v>15</v>
      </c>
      <c r="JA1304" s="164"/>
      <c r="JB1304" s="165"/>
      <c r="JC1304" s="29" t="s">
        <v>16</v>
      </c>
      <c r="JD1304" s="163" t="s">
        <v>15</v>
      </c>
      <c r="JE1304" s="164"/>
      <c r="JF1304" s="165"/>
      <c r="JG1304" s="29" t="s">
        <v>16</v>
      </c>
    </row>
    <row r="1305" spans="2:267" x14ac:dyDescent="0.3">
      <c r="B1305" s="166" t="s">
        <v>52</v>
      </c>
      <c r="C1305" s="169">
        <v>1</v>
      </c>
      <c r="D1305" s="33">
        <f ca="1">SUM(L1305,P1305,T1305,X1305,AB1305,AF1305,AJ1305,AN1305,AR1305,AV1305,AZ1305,BD1305,BH1305,BL1305,BP1305,BT1305,BX1305,CB1305,CF1305,CJ1305,CN1305,CR1305,CV1305,CZ1305,DD1305,DH1305,DL1305,DP1305,DT1305,DX1305,EB1305,EF1305,EJ1305,EN1305,ER1305,EV1305,EZ1305,FD1305,FH1305,FL1305,FP1305,FT1305,FX1305,GB1305,GF1305,GJ1305,GN1305,GR1305,GV1305,GZ1305,HD1305,HH1305,HL1305,HP1305,HT1305,HX1305,IB1305,IF1305,IJ1305,IN1305,IR1305,IV1305,IZ1305,JD1305)</f>
        <v>-4.6808481545882248E-2</v>
      </c>
      <c r="E1305" s="33">
        <f t="shared" ref="E1305:E1318" ca="1" si="8902">SUM(M1305,Q1305,U1305,Y1305,AC1305,AG1305,AK1305,AO1305,AS1305,AW1305,BA1305,BE1305,BI1305,BM1305,BQ1305,BU1305,BY1305,CC1305,CG1305,CK1305,CO1305,CS1305,CW1305,DA1305,DE1305,DI1305,DM1305,DQ1305,DU1305,DY1305,EC1305,EG1305,EK1305,EO1305,ES1305,EW1305,FA1305,FE1305,FI1305,FM1305,FQ1305,FU1305,FY1305,GC1305,GG1305,GK1305,GO1305,GS1305,GW1305,HA1305,HE1305,HI1305,HM1305,HQ1305,HU1305,HY1305,IC1305,IG1305,IK1305,IO1305,IS1305,IW1305,JA1305,JE1305)</f>
        <v>6.9084646228693133E-2</v>
      </c>
      <c r="F1305" s="34">
        <f t="shared" ref="F1305:F1318" ca="1" si="8903">SUM(N1305,R1305,V1305,Z1305,AD1305,AH1305,AL1305,AP1305,AT1305,AX1305,BB1305,BF1305,BJ1305,BN1305,BR1305,BV1305,BZ1305,CD1305,CH1305,CL1305,CP1305,CT1305,CX1305,DB1305,DF1305,DJ1305,DN1305,DR1305,DV1305,DZ1305,ED1305,EH1305,EL1305,EP1305,ET1305,EX1305,FB1305,FF1305,FJ1305,FN1305,FR1305,FV1305,FZ1305,GD1305,GH1305,GL1305,GP1305,GT1305,GX1305,HB1305,HF1305,HJ1305,HN1305,HR1305,HV1305,HZ1305,ID1305,IH1305,IL1305,IP1305,IT1305,IX1305,JB1305,JF1305)</f>
        <v>-1.5716548135862485E-2</v>
      </c>
      <c r="G1305" s="35">
        <f t="shared" ref="G1305" ca="1" si="8904">SUM(O1305,S1305,W1305,AA1305,AE1305,AI1305,AM1305,AQ1305,AU1305,AY1305,BC1305,BG1305,BK1305,BO1305,BS1305,BW1305,CA1305,CE1305,CI1305,CM1305,CQ1305,CU1305,CY1305,DC1305,DG1305,DK1305,DO1305,DS1305,DW1305,EA1305,EE1305,EI1305,EM1305,EQ1305,EU1305,EY1305,FC1305,FG1305,FK1305,FO1305,FS1305,FW1305,GA1305,GE1305,GI1305,GM1305,GQ1305,GU1305,GY1305,HC1305,HG1305,HK1305,HO1305,HS1305,HW1305,IA1305,IE1305,II1305,IM1305,IQ1305,IU1305,IY1305,JC1305,JG1305)</f>
        <v>3.5119430343771525E-2</v>
      </c>
      <c r="I1305" s="167"/>
      <c r="J1305" s="172" t="s">
        <v>52</v>
      </c>
      <c r="K1305" s="175">
        <v>1</v>
      </c>
      <c r="L1305" s="47">
        <f t="array" ref="L1305:N1308" ca="1">L$3:N$6*L1301</f>
        <v>-1.7764205054321091E-4</v>
      </c>
      <c r="M1305" s="33">
        <f ca="1"/>
        <v>-1.7764205054321091E-4</v>
      </c>
      <c r="N1305" s="34">
        <f ca="1"/>
        <v>-1.7764205054321091E-4</v>
      </c>
      <c r="O1305" s="42">
        <f ca="1">L1301</f>
        <v>-1.7764205054321091E-4</v>
      </c>
      <c r="P1305" s="47">
        <f t="array" ref="P1305:R1308" ca="1">P$3:R$6*P1301</f>
        <v>0</v>
      </c>
      <c r="Q1305" s="33">
        <f ca="1"/>
        <v>-2.5802622628449165E-4</v>
      </c>
      <c r="R1305" s="34">
        <f ca="1"/>
        <v>-2.5802622628449165E-4</v>
      </c>
      <c r="S1305" s="42">
        <f ca="1">P1301</f>
        <v>-2.5802622628449165E-4</v>
      </c>
      <c r="T1305" s="47">
        <f t="array" ref="T1305:V1308" ca="1">T$3:V$6*T1301</f>
        <v>-9.5811444129739189E-4</v>
      </c>
      <c r="U1305" s="33">
        <f ca="1"/>
        <v>-9.5811444129739189E-4</v>
      </c>
      <c r="V1305" s="34">
        <f ca="1"/>
        <v>0</v>
      </c>
      <c r="W1305" s="42">
        <f ca="1">T1301</f>
        <v>-9.5811444129739189E-4</v>
      </c>
      <c r="X1305" s="47">
        <f t="array" ref="X1305:Z1308" ca="1">X$3:Z$6*X1301</f>
        <v>-8.2684368441379979E-4</v>
      </c>
      <c r="Y1305" s="33">
        <f ca="1"/>
        <v>-8.2684368441379979E-4</v>
      </c>
      <c r="Z1305" s="34">
        <f ca="1"/>
        <v>-8.2684368441379979E-4</v>
      </c>
      <c r="AA1305" s="42">
        <f ca="1">X1301</f>
        <v>-8.2684368441379979E-4</v>
      </c>
      <c r="AB1305" s="47">
        <f t="array" ref="AB1305:AD1308" ca="1">AB$3:AD$6*AB1301</f>
        <v>-5.5468244928610704E-4</v>
      </c>
      <c r="AC1305" s="33">
        <f ca="1"/>
        <v>-5.5468244928610704E-4</v>
      </c>
      <c r="AD1305" s="34">
        <f ca="1"/>
        <v>-5.5468244928610704E-4</v>
      </c>
      <c r="AE1305" s="42">
        <f ca="1">AB1301</f>
        <v>-5.5468244928610704E-4</v>
      </c>
      <c r="AF1305" s="47">
        <f t="array" ref="AF1305:AH1308" ca="1">AF$3:AH$6*AF1301</f>
        <v>0</v>
      </c>
      <c r="AG1305" s="33">
        <f ca="1"/>
        <v>0</v>
      </c>
      <c r="AH1305" s="34">
        <f ca="1"/>
        <v>0</v>
      </c>
      <c r="AI1305" s="42">
        <f ca="1">AF1301</f>
        <v>-2.0555594300374971E-3</v>
      </c>
      <c r="AJ1305" s="47">
        <f t="array" ref="AJ1305:AL1308" ca="1">AJ$3:AL$6*AJ1301</f>
        <v>0</v>
      </c>
      <c r="AK1305" s="33">
        <f ca="1"/>
        <v>0</v>
      </c>
      <c r="AL1305" s="34">
        <f ca="1"/>
        <v>0</v>
      </c>
      <c r="AM1305" s="42">
        <f ca="1">AJ1301</f>
        <v>-1.0692736645705591E-2</v>
      </c>
      <c r="AN1305" s="47">
        <f t="array" ref="AN1305:AP1308" ca="1">AN$3:AP$6*AN1301</f>
        <v>0</v>
      </c>
      <c r="AO1305" s="33">
        <f ca="1"/>
        <v>0</v>
      </c>
      <c r="AP1305" s="34">
        <f ca="1"/>
        <v>0</v>
      </c>
      <c r="AQ1305" s="42">
        <f ca="1">AN1301</f>
        <v>-8.989845842398406E-3</v>
      </c>
      <c r="AR1305" s="47">
        <f t="array" ref="AR1305:AT1308" ca="1">AR$3:AT$6*AR1301</f>
        <v>0</v>
      </c>
      <c r="AS1305" s="33">
        <f ca="1"/>
        <v>0</v>
      </c>
      <c r="AT1305" s="34">
        <f ca="1"/>
        <v>0</v>
      </c>
      <c r="AU1305" s="42">
        <f ca="1">AR1301</f>
        <v>-1.4565923669951885E-2</v>
      </c>
      <c r="AV1305" s="47">
        <f t="array" ref="AV1305:AX1308" ca="1">AV$3:AX$6*AV1301</f>
        <v>0</v>
      </c>
      <c r="AW1305" s="33">
        <f ca="1"/>
        <v>0</v>
      </c>
      <c r="AX1305" s="34">
        <f ca="1"/>
        <v>0</v>
      </c>
      <c r="AY1305" s="42">
        <f ca="1">AV1301</f>
        <v>-9.1978989612754875E-3</v>
      </c>
      <c r="AZ1305" s="47">
        <f t="array" ref="AZ1305:BB1308" ca="1">AZ$3:BB$6*AZ1301</f>
        <v>-1.7219504803953098E-3</v>
      </c>
      <c r="BA1305" s="33">
        <f ca="1"/>
        <v>-1.7219504803953098E-3</v>
      </c>
      <c r="BB1305" s="34">
        <f ca="1"/>
        <v>-1.7219504803953098E-3</v>
      </c>
      <c r="BC1305" s="42">
        <f ca="1">AZ1301</f>
        <v>-1.7219504803953098E-3</v>
      </c>
      <c r="BD1305" s="47">
        <f t="array" ref="BD1305:BF1308" ca="1">BD$3:BF$6*BD1301</f>
        <v>0</v>
      </c>
      <c r="BE1305" s="33">
        <f ca="1"/>
        <v>-2.7192056105362068E-3</v>
      </c>
      <c r="BF1305" s="34">
        <f ca="1"/>
        <v>-2.7192056105362068E-3</v>
      </c>
      <c r="BG1305" s="42">
        <f ca="1">BD1301</f>
        <v>-2.7192056105362068E-3</v>
      </c>
      <c r="BH1305" s="47">
        <f t="array" ref="BH1305:BJ1308" ca="1">BH$3:BJ$6*BH1301</f>
        <v>-1.567988446733835E-2</v>
      </c>
      <c r="BI1305" s="33">
        <f ca="1"/>
        <v>-1.567988446733835E-2</v>
      </c>
      <c r="BJ1305" s="34">
        <f ca="1"/>
        <v>0</v>
      </c>
      <c r="BK1305" s="42">
        <f ca="1">BH1301</f>
        <v>-1.567988446733835E-2</v>
      </c>
      <c r="BL1305" s="47">
        <f t="array" ref="BL1305:BN1308" ca="1">BL$3:BN$6*BL1301</f>
        <v>-1.0866173871697199E-2</v>
      </c>
      <c r="BM1305" s="33">
        <f ca="1"/>
        <v>-1.0866173871697199E-2</v>
      </c>
      <c r="BN1305" s="34">
        <f ca="1"/>
        <v>-1.0866173871697199E-2</v>
      </c>
      <c r="BO1305" s="42">
        <f ca="1">BL1301</f>
        <v>-1.0866173871697199E-2</v>
      </c>
      <c r="BP1305" s="47">
        <f t="array" ref="BP1305:BR1308" ca="1">BP$3:BR$6*BP1301</f>
        <v>-1.8432436386263754E-2</v>
      </c>
      <c r="BQ1305" s="33">
        <f ca="1"/>
        <v>-1.8432436386263754E-2</v>
      </c>
      <c r="BR1305" s="34">
        <f ca="1"/>
        <v>-1.8432436386263754E-2</v>
      </c>
      <c r="BS1305" s="42">
        <f ca="1">BP1301</f>
        <v>-1.8432436386263754E-2</v>
      </c>
      <c r="BT1305" s="47">
        <f t="array" ref="BT1305:BV1308" ca="1">BT$3:BV$6*BT1301</f>
        <v>-1.5978275331290107E-4</v>
      </c>
      <c r="BU1305" s="33">
        <f ca="1"/>
        <v>0</v>
      </c>
      <c r="BV1305" s="34">
        <f ca="1"/>
        <v>-1.5978275331290107E-4</v>
      </c>
      <c r="BW1305" s="42">
        <f ca="1">BT1301</f>
        <v>-1.5978275331290107E-4</v>
      </c>
      <c r="BX1305" s="47">
        <f t="array" ref="BX1305:BZ1308" ca="1">BX$3:BZ$6*BX1301</f>
        <v>-5.3616882939500087E-4</v>
      </c>
      <c r="BY1305" s="33">
        <f ca="1"/>
        <v>-5.3616882939500087E-4</v>
      </c>
      <c r="BZ1305" s="34">
        <f ca="1"/>
        <v>-5.3616882939500087E-4</v>
      </c>
      <c r="CA1305" s="42">
        <f ca="1">BX1301</f>
        <v>-5.3616882939500087E-4</v>
      </c>
      <c r="CB1305" s="47">
        <f t="array" ref="CB1305:CD1308" ca="1">CB$3:CD$6*CB1301</f>
        <v>-7.5276564276048239E-4</v>
      </c>
      <c r="CC1305" s="33">
        <f ca="1"/>
        <v>-7.5276564276048239E-4</v>
      </c>
      <c r="CD1305" s="34">
        <f ca="1"/>
        <v>-7.5276564276048239E-4</v>
      </c>
      <c r="CE1305" s="42">
        <f ca="1">CB1301</f>
        <v>-7.5276564276048239E-4</v>
      </c>
      <c r="CF1305" s="47">
        <f t="array" ref="CF1305:CH1308" ca="1">CF$3:CH$6*CF1301</f>
        <v>-8.7393150432818646E-6</v>
      </c>
      <c r="CG1305" s="33">
        <f ca="1"/>
        <v>-8.7393150432818646E-6</v>
      </c>
      <c r="CH1305" s="34">
        <f ca="1"/>
        <v>-8.7393150432818646E-6</v>
      </c>
      <c r="CI1305" s="42">
        <f ca="1">CF1301</f>
        <v>-8.7393150432818646E-6</v>
      </c>
      <c r="CJ1305" s="47">
        <f t="array" ref="CJ1305:CL1308" ca="1">CJ$3:CL$6*CJ1301</f>
        <v>-1.070801361568077E-3</v>
      </c>
      <c r="CK1305" s="33">
        <f ca="1"/>
        <v>-1.070801361568077E-3</v>
      </c>
      <c r="CL1305" s="34">
        <f ca="1"/>
        <v>-1.070801361568077E-3</v>
      </c>
      <c r="CM1305" s="42">
        <f ca="1">CJ1301</f>
        <v>-1.070801361568077E-3</v>
      </c>
      <c r="CN1305" s="47">
        <f t="array" ref="CN1305:CP1308" ca="1">CN$3:CP$6*CN1301</f>
        <v>-6.1031123594275784E-4</v>
      </c>
      <c r="CO1305" s="33">
        <f ca="1"/>
        <v>-6.1031123594275784E-4</v>
      </c>
      <c r="CP1305" s="34">
        <f ca="1"/>
        <v>-6.1031123594275784E-4</v>
      </c>
      <c r="CQ1305" s="42">
        <f ca="1">CN1301</f>
        <v>-6.1031123594275784E-4</v>
      </c>
      <c r="CR1305" s="47">
        <f t="array" ref="CR1305:CT1308" ca="1">CR$3:CT$6*CR1301</f>
        <v>0</v>
      </c>
      <c r="CS1305" s="33">
        <f ca="1"/>
        <v>0</v>
      </c>
      <c r="CT1305" s="34">
        <f ca="1"/>
        <v>-2.2852834704562266E-4</v>
      </c>
      <c r="CU1305" s="42">
        <f ca="1">CR1301</f>
        <v>-2.2852834704562266E-4</v>
      </c>
      <c r="CV1305" s="47">
        <f t="array" ref="CV1305:CX1308" ca="1">CV$3:CX$6*CV1301</f>
        <v>0</v>
      </c>
      <c r="CW1305" s="33">
        <f ca="1"/>
        <v>-8.1229422656554136E-4</v>
      </c>
      <c r="CX1305" s="34">
        <f ca="1"/>
        <v>-8.1229422656554136E-4</v>
      </c>
      <c r="CY1305" s="42">
        <f ca="1">CV1301</f>
        <v>-8.1229422656554136E-4</v>
      </c>
      <c r="CZ1305" s="47">
        <f t="array" ref="CZ1305:DB1308" ca="1">CZ$3:DB$6*CZ1301</f>
        <v>0</v>
      </c>
      <c r="DA1305" s="33">
        <f ca="1"/>
        <v>-1.1446341713483761E-3</v>
      </c>
      <c r="DB1305" s="34">
        <f ca="1"/>
        <v>-1.1446341713483761E-3</v>
      </c>
      <c r="DC1305" s="42">
        <f ca="1">CZ1301</f>
        <v>-1.1446341713483761E-3</v>
      </c>
      <c r="DD1305" s="47">
        <f t="array" ref="DD1305:DF1308" ca="1">DD$3:DF$6*DD1301</f>
        <v>0</v>
      </c>
      <c r="DE1305" s="33">
        <f ca="1"/>
        <v>-1.2768481603599078E-5</v>
      </c>
      <c r="DF1305" s="34">
        <f ca="1"/>
        <v>-1.2768481603599078E-5</v>
      </c>
      <c r="DG1305" s="42">
        <f ca="1">DD1301</f>
        <v>-1.2768481603599078E-5</v>
      </c>
      <c r="DH1305" s="47">
        <f t="array" ref="DH1305:DJ1308" ca="1">DH$3:DJ$6*DH1301</f>
        <v>0</v>
      </c>
      <c r="DI1305" s="33">
        <f ca="1"/>
        <v>-1.5678875526208861E-3</v>
      </c>
      <c r="DJ1305" s="34">
        <f ca="1"/>
        <v>-1.5678875526208861E-3</v>
      </c>
      <c r="DK1305" s="42">
        <f ca="1">DH1301</f>
        <v>-1.5678875526208861E-3</v>
      </c>
      <c r="DL1305" s="47">
        <f t="array" ref="DL1305:DN1308" ca="1">DL$3:DN$6*DL1301</f>
        <v>0</v>
      </c>
      <c r="DM1305" s="33">
        <f ca="1"/>
        <v>-9.1557163070709756E-4</v>
      </c>
      <c r="DN1305" s="34">
        <f ca="1"/>
        <v>-9.1557163070709756E-4</v>
      </c>
      <c r="DO1305" s="42">
        <f ca="1">DL1301</f>
        <v>-9.1557163070709756E-4</v>
      </c>
      <c r="DP1305" s="47">
        <f t="array" ref="DP1305:DR1308" ca="1">DP$3:DR$6*DP1301</f>
        <v>-3.4047410414806785E-3</v>
      </c>
      <c r="DQ1305" s="33">
        <f ca="1"/>
        <v>-3.4047410414806785E-3</v>
      </c>
      <c r="DR1305" s="34">
        <f ca="1"/>
        <v>0</v>
      </c>
      <c r="DS1305" s="42">
        <f ca="1">DP1301</f>
        <v>-3.4047410414806785E-3</v>
      </c>
      <c r="DT1305" s="47">
        <f t="array" ref="DT1305:DV1308" ca="1">DT$3:DV$6*DT1301</f>
        <v>-5.1498336557021197E-3</v>
      </c>
      <c r="DU1305" s="33">
        <f ca="1"/>
        <v>-5.1498336557021197E-3</v>
      </c>
      <c r="DV1305" s="34">
        <f ca="1"/>
        <v>0</v>
      </c>
      <c r="DW1305" s="42">
        <f ca="1">DT1301</f>
        <v>-5.1498336557021197E-3</v>
      </c>
      <c r="DX1305" s="47">
        <f t="array" ref="DX1305:DZ1308" ca="1">DX$3:DZ$6*DX1301</f>
        <v>-4.284769211765139E-5</v>
      </c>
      <c r="DY1305" s="33">
        <f ca="1"/>
        <v>-4.284769211765139E-5</v>
      </c>
      <c r="DZ1305" s="34">
        <f ca="1"/>
        <v>0</v>
      </c>
      <c r="EA1305" s="42">
        <f ca="1">DX1301</f>
        <v>-4.284769211765139E-5</v>
      </c>
      <c r="EB1305" s="47">
        <f t="array" ref="EB1305:ED1308" ca="1">EB$3:ED$6*EB1301</f>
        <v>-7.8608465500074557E-3</v>
      </c>
      <c r="EC1305" s="33">
        <f ca="1"/>
        <v>-7.8608465500074557E-3</v>
      </c>
      <c r="ED1305" s="34">
        <f ca="1"/>
        <v>0</v>
      </c>
      <c r="EE1305" s="42">
        <f ca="1">EB1301</f>
        <v>-7.8608465500074557E-3</v>
      </c>
      <c r="EF1305" s="47">
        <f t="array" ref="EF1305:EH1308" ca="1">EF$3:EH$6*EF1301</f>
        <v>-4.0104957734944484E-3</v>
      </c>
      <c r="EG1305" s="33">
        <f ca="1"/>
        <v>-4.0104957734944484E-3</v>
      </c>
      <c r="EH1305" s="34">
        <f ca="1"/>
        <v>0</v>
      </c>
      <c r="EI1305" s="42">
        <f ca="1">EF1301</f>
        <v>-4.0104957734944484E-3</v>
      </c>
      <c r="EJ1305" s="47">
        <f t="array" ref="EJ1305:EL1308" ca="1">EJ$3:EL$6*EJ1301</f>
        <v>0</v>
      </c>
      <c r="EK1305" s="33">
        <f ca="1"/>
        <v>5.5691167882507124E-5</v>
      </c>
      <c r="EL1305" s="34">
        <f ca="1"/>
        <v>0</v>
      </c>
      <c r="EM1305" s="42">
        <f ca="1">EJ1301</f>
        <v>5.5691167882507124E-5</v>
      </c>
      <c r="EN1305" s="47">
        <f t="array" ref="EN1305:EP1308" ca="1">EN$3:EP$6*EN1301</f>
        <v>7.7677363954229624E-5</v>
      </c>
      <c r="EO1305" s="33">
        <f ca="1"/>
        <v>7.7677363954229624E-5</v>
      </c>
      <c r="EP1305" s="34">
        <f ca="1"/>
        <v>0</v>
      </c>
      <c r="EQ1305" s="42">
        <f ca="1">EN1301</f>
        <v>7.7677363954229624E-5</v>
      </c>
      <c r="ER1305" s="47">
        <f t="array" ref="ER1305:ET1308" ca="1">ER$3:ET$6*ER1301</f>
        <v>0</v>
      </c>
      <c r="ES1305" s="33">
        <f ca="1"/>
        <v>5.5691167882507124E-5</v>
      </c>
      <c r="ET1305" s="34">
        <f ca="1"/>
        <v>0</v>
      </c>
      <c r="EU1305" s="42">
        <f ca="1">ER1301</f>
        <v>5.5691167882507124E-5</v>
      </c>
      <c r="EV1305" s="47">
        <f t="array" ref="EV1305:EX1308" ca="1">EV$3:EX$6*EV1301</f>
        <v>0</v>
      </c>
      <c r="EW1305" s="33">
        <f ca="1"/>
        <v>1.4578892151108195E-4</v>
      </c>
      <c r="EX1305" s="34">
        <f ca="1"/>
        <v>0</v>
      </c>
      <c r="EY1305" s="42">
        <f ca="1">EV1301</f>
        <v>1.4578892151108195E-4</v>
      </c>
      <c r="EZ1305" s="47">
        <f t="array" ref="EZ1305:FB1308" ca="1">EZ$3:FB$6*EZ1301</f>
        <v>0</v>
      </c>
      <c r="FA1305" s="33">
        <f ca="1"/>
        <v>2.2706365348960751E-4</v>
      </c>
      <c r="FB1305" s="34">
        <f ca="1"/>
        <v>0</v>
      </c>
      <c r="FC1305" s="42">
        <f ca="1">EZ1301</f>
        <v>2.2706365348960751E-4</v>
      </c>
      <c r="FD1305" s="47">
        <f t="array" ref="FD1305:FF1308" ca="1">FD$3:FF$6*FD1301</f>
        <v>2.1172455730695088E-4</v>
      </c>
      <c r="FE1305" s="33">
        <f ca="1"/>
        <v>2.1172455730695088E-4</v>
      </c>
      <c r="FF1305" s="34">
        <f ca="1"/>
        <v>0</v>
      </c>
      <c r="FG1305" s="42">
        <f ca="1">FD1301</f>
        <v>2.1172455730695088E-4</v>
      </c>
      <c r="FH1305" s="47">
        <f t="array" ref="FH1305:FJ1308" ca="1">FH$3:FJ$6*FH1301</f>
        <v>3.1494959459180274E-4</v>
      </c>
      <c r="FI1305" s="33">
        <f ca="1"/>
        <v>3.1494959459180274E-4</v>
      </c>
      <c r="FJ1305" s="34">
        <f ca="1"/>
        <v>0</v>
      </c>
      <c r="FK1305" s="42">
        <f ca="1">FH1301</f>
        <v>3.1494959459180274E-4</v>
      </c>
      <c r="FL1305" s="47">
        <f t="array" ref="FL1305:FN1308" ca="1">FL$3:FN$6*FL1301</f>
        <v>9.8459282093637385E-4</v>
      </c>
      <c r="FM1305" s="33">
        <f ca="1"/>
        <v>9.8459282093637385E-4</v>
      </c>
      <c r="FN1305" s="34">
        <f ca="1"/>
        <v>0</v>
      </c>
      <c r="FO1305" s="42">
        <f ca="1">FL1301</f>
        <v>9.8459282093637385E-4</v>
      </c>
      <c r="FP1305" s="47">
        <f t="array" ref="FP1305:FR1308" ca="1">FP$3:FR$6*FP1301</f>
        <v>0</v>
      </c>
      <c r="FQ1305" s="33">
        <f ca="1"/>
        <v>1.6990769205225953E-4</v>
      </c>
      <c r="FR1305" s="34">
        <f ca="1"/>
        <v>0</v>
      </c>
      <c r="FS1305" s="42">
        <f ca="1">FP1301</f>
        <v>1.6990769205225953E-4</v>
      </c>
      <c r="FT1305" s="47">
        <f t="array" ref="FT1305:FV1308" ca="1">FT$3:FV$6*FT1301</f>
        <v>0</v>
      </c>
      <c r="FU1305" s="33">
        <f ca="1"/>
        <v>2.2668835315339954E-4</v>
      </c>
      <c r="FV1305" s="34">
        <f ca="1"/>
        <v>0</v>
      </c>
      <c r="FW1305" s="42">
        <f ca="1">FT1301</f>
        <v>2.2668835315339954E-4</v>
      </c>
      <c r="FX1305" s="47">
        <f t="array" ref="FX1305:FZ1308" ca="1">FX$3:FZ$6*FX1301</f>
        <v>2.3171302409486519E-4</v>
      </c>
      <c r="FY1305" s="33">
        <f ca="1"/>
        <v>2.3171302409486519E-4</v>
      </c>
      <c r="FZ1305" s="34">
        <f ca="1"/>
        <v>0</v>
      </c>
      <c r="GA1305" s="42">
        <f ca="1">FX1301</f>
        <v>2.3171302409486519E-4</v>
      </c>
      <c r="GB1305" s="47">
        <f t="array" ref="GB1305:GD1308" ca="1">GB$3:GD$6*GB1301</f>
        <v>3.1285251398420038E-4</v>
      </c>
      <c r="GC1305" s="33">
        <f ca="1"/>
        <v>3.1285251398420038E-4</v>
      </c>
      <c r="GD1305" s="34">
        <f ca="1"/>
        <v>0</v>
      </c>
      <c r="GE1305" s="42">
        <f ca="1">GB1301</f>
        <v>3.1285251398420038E-4</v>
      </c>
      <c r="GF1305" s="47">
        <f t="array" ref="GF1305:GH1308" ca="1">GF$3:GH$6*GF1301</f>
        <v>0</v>
      </c>
      <c r="GG1305" s="33">
        <f ca="1"/>
        <v>4.7556633026343115E-4</v>
      </c>
      <c r="GH1305" s="34">
        <f ca="1"/>
        <v>0</v>
      </c>
      <c r="GI1305" s="42">
        <f ca="1">GF1301</f>
        <v>4.7556633026343115E-4</v>
      </c>
      <c r="GJ1305" s="47">
        <f t="array" ref="GJ1305:GL1308" ca="1">GJ$3:GL$6*GJ1301</f>
        <v>0</v>
      </c>
      <c r="GK1305" s="33">
        <f ca="1"/>
        <v>6.5031680196832645E-4</v>
      </c>
      <c r="GL1305" s="34">
        <f ca="1"/>
        <v>0</v>
      </c>
      <c r="GM1305" s="42">
        <f ca="1">GJ1301</f>
        <v>6.5031680196832645E-4</v>
      </c>
      <c r="GN1305" s="47">
        <f t="array" ref="GN1305:GP1308" ca="1">GN$3:GP$6*GN1301</f>
        <v>0</v>
      </c>
      <c r="GO1305" s="33">
        <f ca="1"/>
        <v>6.8436782233796765E-4</v>
      </c>
      <c r="GP1305" s="34">
        <f ca="1"/>
        <v>0</v>
      </c>
      <c r="GQ1305" s="42">
        <f ca="1">GN1301</f>
        <v>6.8436782233796765E-4</v>
      </c>
      <c r="GR1305" s="47">
        <f t="array" ref="GR1305:GT1308" ca="1">GR$3:GT$6*GR1301</f>
        <v>4.7234500436705547E-3</v>
      </c>
      <c r="GS1305" s="33">
        <f ca="1"/>
        <v>4.7234500436705547E-3</v>
      </c>
      <c r="GT1305" s="34">
        <f ca="1"/>
        <v>0</v>
      </c>
      <c r="GU1305" s="42">
        <f ca="1">GR1301</f>
        <v>4.7234500436705547E-3</v>
      </c>
      <c r="GV1305" s="47">
        <f t="array" ref="GV1305:GX1308" ca="1">GV$3:GX$6*GV1301</f>
        <v>7.7677363954229624E-5</v>
      </c>
      <c r="GW1305" s="33">
        <f ca="1"/>
        <v>7.7677363954229624E-5</v>
      </c>
      <c r="GX1305" s="34">
        <f ca="1"/>
        <v>0</v>
      </c>
      <c r="GY1305" s="42">
        <f ca="1">GV1301</f>
        <v>7.7677363954229624E-5</v>
      </c>
      <c r="GZ1305" s="47">
        <f t="array" ref="GZ1305:HB1308" ca="1">GZ$3:HB$6*GZ1301</f>
        <v>0</v>
      </c>
      <c r="HA1305" s="33">
        <f ca="1"/>
        <v>2.766066617147122E-2</v>
      </c>
      <c r="HB1305" s="34">
        <f ca="1"/>
        <v>2.766066617147122E-2</v>
      </c>
      <c r="HC1305" s="42">
        <f ca="1">GZ1301</f>
        <v>2.766066617147122E-2</v>
      </c>
      <c r="HD1305" s="47">
        <f t="array" ref="HD1305:HF1308" ca="1">HD$3:HF$6*HD1301</f>
        <v>2.572813991880222E-4</v>
      </c>
      <c r="HE1305" s="33">
        <f ca="1"/>
        <v>2.572813991880222E-4</v>
      </c>
      <c r="HF1305" s="34">
        <f ca="1"/>
        <v>0</v>
      </c>
      <c r="HG1305" s="42">
        <f ca="1">HD1301</f>
        <v>2.572813991880222E-4</v>
      </c>
      <c r="HH1305" s="47">
        <f t="array" ref="HH1305:HJ1308" ca="1">HH$3:HJ$6*HH1301</f>
        <v>4.3477799148024146E-4</v>
      </c>
      <c r="HI1305" s="33">
        <f ca="1"/>
        <v>4.3477799148024146E-4</v>
      </c>
      <c r="HJ1305" s="34">
        <f ca="1"/>
        <v>0</v>
      </c>
      <c r="HK1305" s="42">
        <f ca="1">HH1301</f>
        <v>4.3477799148024146E-4</v>
      </c>
      <c r="HL1305" s="47">
        <f t="array" ref="HL1305:HN1308" ca="1">HL$3:HN$6*HL1301</f>
        <v>5.5369367375965161E-3</v>
      </c>
      <c r="HM1305" s="33">
        <f ca="1"/>
        <v>5.5369367375965161E-3</v>
      </c>
      <c r="HN1305" s="34">
        <f ca="1"/>
        <v>0</v>
      </c>
      <c r="HO1305" s="42">
        <f ca="1">HL1301</f>
        <v>5.5369367375965161E-3</v>
      </c>
      <c r="HP1305" s="47">
        <f t="array" ref="HP1305:HR1308" ca="1">HP$3:HR$6*HP1301</f>
        <v>1.1641927020812814E-3</v>
      </c>
      <c r="HQ1305" s="33">
        <f ca="1"/>
        <v>1.1641927020812814E-3</v>
      </c>
      <c r="HR1305" s="34">
        <f ca="1"/>
        <v>0</v>
      </c>
      <c r="HS1305" s="42">
        <f ca="1">HP1301</f>
        <v>1.1641927020812814E-3</v>
      </c>
      <c r="HT1305" s="47">
        <f t="array" ref="HT1305:HV1308" ca="1">HT$3:HV$6*HT1301</f>
        <v>0</v>
      </c>
      <c r="HU1305" s="33">
        <f ca="1"/>
        <v>3.2637737881245897E-3</v>
      </c>
      <c r="HV1305" s="34">
        <f ca="1"/>
        <v>0</v>
      </c>
      <c r="HW1305" s="42">
        <f ca="1">HT1301</f>
        <v>3.2637737881245897E-3</v>
      </c>
      <c r="HX1305" s="47">
        <f t="array" ref="HX1305:HZ1308" ca="1">HX$3:HZ$6*HX1301</f>
        <v>8.6746049756180959E-5</v>
      </c>
      <c r="HY1305" s="33">
        <f ca="1"/>
        <v>0</v>
      </c>
      <c r="HZ1305" s="34">
        <f ca="1"/>
        <v>0</v>
      </c>
      <c r="IA1305" s="42">
        <f ca="1">HX1301</f>
        <v>8.6746049756180959E-5</v>
      </c>
      <c r="IB1305" s="47">
        <f t="array" ref="IB1305:ID1308" ca="1">IB$3:ID$6*IB1301</f>
        <v>1.1602007973582283E-2</v>
      </c>
      <c r="IC1305" s="33">
        <f ca="1"/>
        <v>0</v>
      </c>
      <c r="ID1305" s="34">
        <f ca="1"/>
        <v>0</v>
      </c>
      <c r="IE1305" s="42">
        <f ca="1">IB1301</f>
        <v>1.1602007973582283E-2</v>
      </c>
      <c r="IF1305" s="47">
        <f t="array" ref="IF1305:IH1308" ca="1">IF$3:IH$6*IF1301</f>
        <v>0</v>
      </c>
      <c r="IG1305" s="33">
        <f ca="1"/>
        <v>2.0644267623224469E-4</v>
      </c>
      <c r="IH1305" s="34">
        <f ca="1"/>
        <v>0</v>
      </c>
      <c r="II1305" s="42">
        <f ca="1">IF1301</f>
        <v>2.0644267623224469E-4</v>
      </c>
      <c r="IJ1305" s="47">
        <f t="array" ref="IJ1305:IL1308" ca="1">IJ$3:IL$6*IJ1301</f>
        <v>0</v>
      </c>
      <c r="IK1305" s="33">
        <f ca="1"/>
        <v>2.1006264971988316E-3</v>
      </c>
      <c r="IL1305" s="34">
        <f ca="1"/>
        <v>0</v>
      </c>
      <c r="IM1305" s="42">
        <f ca="1">IJ1301</f>
        <v>2.1006264971988316E-3</v>
      </c>
      <c r="IN1305" s="47">
        <f t="array" ref="IN1305:IP1308" ca="1">IN$3:IP$6*IN1301</f>
        <v>0</v>
      </c>
      <c r="IO1305" s="33">
        <f ca="1"/>
        <v>0</v>
      </c>
      <c r="IP1305" s="34">
        <f ca="1"/>
        <v>0</v>
      </c>
      <c r="IQ1305" s="42">
        <f ca="1">IN1301</f>
        <v>1.7311550428347126E-4</v>
      </c>
      <c r="IR1305" s="47">
        <f t="array" ref="IR1305:IT1308" ca="1">IR$3:IT$6*IR1301</f>
        <v>0</v>
      </c>
      <c r="IS1305" s="33">
        <f ca="1"/>
        <v>0</v>
      </c>
      <c r="IT1305" s="34">
        <f ca="1"/>
        <v>0</v>
      </c>
      <c r="IU1305" s="42">
        <f ca="1">IR1301</f>
        <v>6.3190237183852348E-5</v>
      </c>
      <c r="IV1305" s="47">
        <f t="array" ref="IV1305:IX1308" ca="1">IV$3:IX$6*IV1301</f>
        <v>0</v>
      </c>
      <c r="IW1305" s="33">
        <f ca="1"/>
        <v>1.1697271378659142E-3</v>
      </c>
      <c r="IX1305" s="34">
        <f ca="1"/>
        <v>0</v>
      </c>
      <c r="IY1305" s="42">
        <f ca="1">IV1301</f>
        <v>1.1697271378659142E-3</v>
      </c>
      <c r="IZ1305" s="47">
        <f t="array" ref="IZ1305:JB1308" ca="1">IZ$3:JB$6*IZ1301</f>
        <v>0</v>
      </c>
      <c r="JA1305" s="33">
        <f ca="1"/>
        <v>3.3151092496751931E-2</v>
      </c>
      <c r="JB1305" s="34">
        <f ca="1"/>
        <v>0</v>
      </c>
      <c r="JC1305" s="42">
        <f ca="1">IZ1301</f>
        <v>3.3151092496751931E-2</v>
      </c>
      <c r="JD1305" s="47">
        <f t="array" ref="JD1305:JF1308" ca="1">JD$3:JF$6*JD1301</f>
        <v>0</v>
      </c>
      <c r="JE1305" s="33">
        <f ca="1"/>
        <v>6.4609076266081339E-2</v>
      </c>
      <c r="JF1305" s="34">
        <f ca="1"/>
        <v>0</v>
      </c>
      <c r="JG1305" s="42">
        <f ca="1">JD1301</f>
        <v>6.4609076266081339E-2</v>
      </c>
    </row>
    <row r="1306" spans="2:267" ht="14.25" customHeight="1" x14ac:dyDescent="0.3">
      <c r="B1306" s="167"/>
      <c r="C1306" s="170"/>
      <c r="D1306" s="36">
        <f t="shared" ref="D1306:D1318" ca="1" si="8905">SUM(L1306,P1306,T1306,X1306,AB1306,AF1306,AJ1306,AN1306,AR1306,AV1306,AZ1306,BD1306,BH1306,BL1306,BP1306,BT1306,BX1306,CB1306,CF1306,CJ1306,CN1306,CR1306,CV1306,CZ1306,DD1306,DH1306,DL1306,DP1306,DT1306,DX1306,EB1306,EF1306,EJ1306,EN1306,ER1306,EV1306,EZ1306,FD1306,FH1306,FL1306,FP1306,FT1306,FX1306,GB1306,GF1306,GJ1306,GN1306,GR1306,GV1306,GZ1306,HD1306,HH1306,HL1306,HP1306,HT1306,HX1306,IB1306,IF1306,IJ1306,IN1306,IR1306,IV1306,IZ1306,JD1306)</f>
        <v>-3.9353532789424869E-2</v>
      </c>
      <c r="E1306" s="36">
        <f t="shared" ca="1" si="8902"/>
        <v>1.7636796833477845E-2</v>
      </c>
      <c r="F1306" s="37">
        <f t="shared" ca="1" si="8903"/>
        <v>-4.5830496779996767E-2</v>
      </c>
      <c r="I1306" s="167"/>
      <c r="J1306" s="173"/>
      <c r="K1306" s="176"/>
      <c r="L1306" s="45">
        <f ca="1"/>
        <v>-1.7764205054321091E-4</v>
      </c>
      <c r="M1306" s="36">
        <f ca="1"/>
        <v>0</v>
      </c>
      <c r="N1306" s="37">
        <f ca="1"/>
        <v>-1.7764205054321091E-4</v>
      </c>
      <c r="O1306" s="37"/>
      <c r="P1306" s="45">
        <f ca="1"/>
        <v>-2.5802622628449165E-4</v>
      </c>
      <c r="Q1306" s="36">
        <f ca="1"/>
        <v>0</v>
      </c>
      <c r="R1306" s="37">
        <f ca="1"/>
        <v>-2.5802622628449165E-4</v>
      </c>
      <c r="S1306" s="37"/>
      <c r="T1306" s="45">
        <f ca="1"/>
        <v>-9.5811444129739189E-4</v>
      </c>
      <c r="U1306" s="36">
        <f ca="1"/>
        <v>0</v>
      </c>
      <c r="V1306" s="37">
        <f ca="1"/>
        <v>-9.5811444129739189E-4</v>
      </c>
      <c r="W1306" s="37"/>
      <c r="X1306" s="45">
        <f ca="1"/>
        <v>-8.2684368441379979E-4</v>
      </c>
      <c r="Y1306" s="36">
        <f ca="1"/>
        <v>0</v>
      </c>
      <c r="Z1306" s="37">
        <f ca="1"/>
        <v>-8.2684368441379979E-4</v>
      </c>
      <c r="AA1306" s="37"/>
      <c r="AB1306" s="45">
        <f ca="1"/>
        <v>-5.5468244928610704E-4</v>
      </c>
      <c r="AC1306" s="36">
        <f ca="1"/>
        <v>0</v>
      </c>
      <c r="AD1306" s="37">
        <f ca="1"/>
        <v>-5.5468244928610704E-4</v>
      </c>
      <c r="AE1306" s="37"/>
      <c r="AF1306" s="45">
        <f ca="1"/>
        <v>-2.0555594300374971E-3</v>
      </c>
      <c r="AG1306" s="36">
        <f ca="1"/>
        <v>-2.0555594300374971E-3</v>
      </c>
      <c r="AH1306" s="37">
        <f ca="1"/>
        <v>-2.0555594300374971E-3</v>
      </c>
      <c r="AI1306" s="37"/>
      <c r="AJ1306" s="45">
        <f ca="1"/>
        <v>0</v>
      </c>
      <c r="AK1306" s="36">
        <f ca="1"/>
        <v>-1.0692736645705591E-2</v>
      </c>
      <c r="AL1306" s="37">
        <f ca="1"/>
        <v>-1.0692736645705591E-2</v>
      </c>
      <c r="AM1306" s="37"/>
      <c r="AN1306" s="45">
        <f ca="1"/>
        <v>-8.989845842398406E-3</v>
      </c>
      <c r="AO1306" s="36">
        <f ca="1"/>
        <v>-8.989845842398406E-3</v>
      </c>
      <c r="AP1306" s="37">
        <f ca="1"/>
        <v>0</v>
      </c>
      <c r="AQ1306" s="37"/>
      <c r="AR1306" s="45">
        <f ca="1"/>
        <v>-1.4565923669951885E-2</v>
      </c>
      <c r="AS1306" s="36">
        <f ca="1"/>
        <v>-1.4565923669951885E-2</v>
      </c>
      <c r="AT1306" s="37">
        <f ca="1"/>
        <v>-1.4565923669951885E-2</v>
      </c>
      <c r="AU1306" s="37"/>
      <c r="AV1306" s="45">
        <f ca="1"/>
        <v>-9.1978989612754875E-3</v>
      </c>
      <c r="AW1306" s="36">
        <f ca="1"/>
        <v>-9.1978989612754875E-3</v>
      </c>
      <c r="AX1306" s="37">
        <f ca="1"/>
        <v>-9.1978989612754875E-3</v>
      </c>
      <c r="AY1306" s="37"/>
      <c r="AZ1306" s="45">
        <f ca="1"/>
        <v>-1.7219504803953098E-3</v>
      </c>
      <c r="BA1306" s="36">
        <f ca="1"/>
        <v>0</v>
      </c>
      <c r="BB1306" s="37">
        <f ca="1"/>
        <v>-1.7219504803953098E-3</v>
      </c>
      <c r="BC1306" s="37"/>
      <c r="BD1306" s="45">
        <f ca="1"/>
        <v>-2.7192056105362068E-3</v>
      </c>
      <c r="BE1306" s="36">
        <f ca="1"/>
        <v>0</v>
      </c>
      <c r="BF1306" s="37">
        <f ca="1"/>
        <v>-2.7192056105362068E-3</v>
      </c>
      <c r="BG1306" s="37"/>
      <c r="BH1306" s="45">
        <f ca="1"/>
        <v>-1.567988446733835E-2</v>
      </c>
      <c r="BI1306" s="36">
        <f ca="1"/>
        <v>0</v>
      </c>
      <c r="BJ1306" s="37">
        <f ca="1"/>
        <v>-1.567988446733835E-2</v>
      </c>
      <c r="BK1306" s="37"/>
      <c r="BL1306" s="45">
        <f ca="1"/>
        <v>-1.0866173871697199E-2</v>
      </c>
      <c r="BM1306" s="36">
        <f ca="1"/>
        <v>0</v>
      </c>
      <c r="BN1306" s="37">
        <f ca="1"/>
        <v>-1.0866173871697199E-2</v>
      </c>
      <c r="BO1306" s="37"/>
      <c r="BP1306" s="45">
        <f ca="1"/>
        <v>-1.8432436386263754E-2</v>
      </c>
      <c r="BQ1306" s="36">
        <f ca="1"/>
        <v>0</v>
      </c>
      <c r="BR1306" s="37">
        <f ca="1"/>
        <v>-1.8432436386263754E-2</v>
      </c>
      <c r="BS1306" s="37"/>
      <c r="BT1306" s="45">
        <f ca="1"/>
        <v>-1.5978275331290107E-4</v>
      </c>
      <c r="BU1306" s="36">
        <f ca="1"/>
        <v>0</v>
      </c>
      <c r="BV1306" s="37">
        <f ca="1"/>
        <v>-1.5978275331290107E-4</v>
      </c>
      <c r="BW1306" s="37"/>
      <c r="BX1306" s="45">
        <f ca="1"/>
        <v>-5.3616882939500087E-4</v>
      </c>
      <c r="BY1306" s="36">
        <f ca="1"/>
        <v>0</v>
      </c>
      <c r="BZ1306" s="37">
        <f ca="1"/>
        <v>0</v>
      </c>
      <c r="CA1306" s="37"/>
      <c r="CB1306" s="45">
        <f ca="1"/>
        <v>-7.5276564276048239E-4</v>
      </c>
      <c r="CC1306" s="36">
        <f ca="1"/>
        <v>0</v>
      </c>
      <c r="CD1306" s="37">
        <f ca="1"/>
        <v>-7.5276564276048239E-4</v>
      </c>
      <c r="CE1306" s="37"/>
      <c r="CF1306" s="45">
        <f ca="1"/>
        <v>-8.7393150432818646E-6</v>
      </c>
      <c r="CG1306" s="36">
        <f ca="1"/>
        <v>0</v>
      </c>
      <c r="CH1306" s="37">
        <f ca="1"/>
        <v>-8.7393150432818646E-6</v>
      </c>
      <c r="CI1306" s="37"/>
      <c r="CJ1306" s="45">
        <f ca="1"/>
        <v>-1.070801361568077E-3</v>
      </c>
      <c r="CK1306" s="36">
        <f ca="1"/>
        <v>0</v>
      </c>
      <c r="CL1306" s="37">
        <f ca="1"/>
        <v>-1.070801361568077E-3</v>
      </c>
      <c r="CM1306" s="37"/>
      <c r="CN1306" s="45">
        <f ca="1"/>
        <v>0</v>
      </c>
      <c r="CO1306" s="36">
        <f ca="1"/>
        <v>0</v>
      </c>
      <c r="CP1306" s="37">
        <f ca="1"/>
        <v>-6.1031123594275784E-4</v>
      </c>
      <c r="CQ1306" s="37"/>
      <c r="CR1306" s="45">
        <f ca="1"/>
        <v>-2.2852834704562266E-4</v>
      </c>
      <c r="CS1306" s="36">
        <f ca="1"/>
        <v>0</v>
      </c>
      <c r="CT1306" s="37">
        <f ca="1"/>
        <v>-2.2852834704562266E-4</v>
      </c>
      <c r="CU1306" s="37"/>
      <c r="CV1306" s="45">
        <f ca="1"/>
        <v>-8.1229422656554136E-4</v>
      </c>
      <c r="CW1306" s="36">
        <f ca="1"/>
        <v>0</v>
      </c>
      <c r="CX1306" s="37">
        <f ca="1"/>
        <v>0</v>
      </c>
      <c r="CY1306" s="37"/>
      <c r="CZ1306" s="45">
        <f ca="1"/>
        <v>-1.1446341713483761E-3</v>
      </c>
      <c r="DA1306" s="36">
        <f ca="1"/>
        <v>0</v>
      </c>
      <c r="DB1306" s="37">
        <f ca="1"/>
        <v>-1.1446341713483761E-3</v>
      </c>
      <c r="DC1306" s="37"/>
      <c r="DD1306" s="45">
        <f ca="1"/>
        <v>-1.2768481603599078E-5</v>
      </c>
      <c r="DE1306" s="36">
        <f ca="1"/>
        <v>0</v>
      </c>
      <c r="DF1306" s="37">
        <f ca="1"/>
        <v>-1.2768481603599078E-5</v>
      </c>
      <c r="DG1306" s="37"/>
      <c r="DH1306" s="45">
        <f ca="1"/>
        <v>-1.5678875526208861E-3</v>
      </c>
      <c r="DI1306" s="36">
        <f ca="1"/>
        <v>0</v>
      </c>
      <c r="DJ1306" s="37">
        <f ca="1"/>
        <v>-1.5678875526208861E-3</v>
      </c>
      <c r="DK1306" s="37"/>
      <c r="DL1306" s="45">
        <f ca="1"/>
        <v>0</v>
      </c>
      <c r="DM1306" s="36">
        <f ca="1"/>
        <v>0</v>
      </c>
      <c r="DN1306" s="37">
        <f ca="1"/>
        <v>-9.1557163070709756E-4</v>
      </c>
      <c r="DO1306" s="37"/>
      <c r="DP1306" s="45">
        <f ca="1"/>
        <v>-3.4047410414806785E-3</v>
      </c>
      <c r="DQ1306" s="36">
        <f ca="1"/>
        <v>0</v>
      </c>
      <c r="DR1306" s="37">
        <f ca="1"/>
        <v>0</v>
      </c>
      <c r="DS1306" s="37"/>
      <c r="DT1306" s="45">
        <f ca="1"/>
        <v>-5.1498336557021197E-3</v>
      </c>
      <c r="DU1306" s="36">
        <f ca="1"/>
        <v>0</v>
      </c>
      <c r="DV1306" s="37">
        <f ca="1"/>
        <v>-5.1498336557021197E-3</v>
      </c>
      <c r="DW1306" s="37"/>
      <c r="DX1306" s="45">
        <f ca="1"/>
        <v>-4.284769211765139E-5</v>
      </c>
      <c r="DY1306" s="36">
        <f ca="1"/>
        <v>0</v>
      </c>
      <c r="DZ1306" s="37">
        <f ca="1"/>
        <v>-4.284769211765139E-5</v>
      </c>
      <c r="EA1306" s="37"/>
      <c r="EB1306" s="45">
        <f ca="1"/>
        <v>-7.8608465500074557E-3</v>
      </c>
      <c r="EC1306" s="36">
        <f ca="1"/>
        <v>0</v>
      </c>
      <c r="ED1306" s="37">
        <f ca="1"/>
        <v>-7.8608465500074557E-3</v>
      </c>
      <c r="EE1306" s="37"/>
      <c r="EF1306" s="45">
        <f ca="1"/>
        <v>0</v>
      </c>
      <c r="EG1306" s="36">
        <f ca="1"/>
        <v>0</v>
      </c>
      <c r="EH1306" s="37">
        <f ca="1"/>
        <v>-4.0104957734944484E-3</v>
      </c>
      <c r="EI1306" s="37"/>
      <c r="EJ1306" s="45">
        <f ca="1"/>
        <v>0</v>
      </c>
      <c r="EK1306" s="36">
        <f ca="1"/>
        <v>5.5691167882507124E-5</v>
      </c>
      <c r="EL1306" s="37">
        <f ca="1"/>
        <v>0</v>
      </c>
      <c r="EM1306" s="37"/>
      <c r="EN1306" s="45">
        <f ca="1"/>
        <v>0</v>
      </c>
      <c r="EO1306" s="36">
        <f ca="1"/>
        <v>7.7677363954229624E-5</v>
      </c>
      <c r="EP1306" s="37">
        <f ca="1"/>
        <v>0</v>
      </c>
      <c r="EQ1306" s="37"/>
      <c r="ER1306" s="45">
        <f ca="1"/>
        <v>0</v>
      </c>
      <c r="ES1306" s="36">
        <f ca="1"/>
        <v>5.5691167882507124E-5</v>
      </c>
      <c r="ET1306" s="37">
        <f ca="1"/>
        <v>0</v>
      </c>
      <c r="EU1306" s="37"/>
      <c r="EV1306" s="45">
        <f ca="1"/>
        <v>0</v>
      </c>
      <c r="EW1306" s="36">
        <f ca="1"/>
        <v>1.4578892151108195E-4</v>
      </c>
      <c r="EX1306" s="37">
        <f ca="1"/>
        <v>0</v>
      </c>
      <c r="EY1306" s="37"/>
      <c r="EZ1306" s="45">
        <f ca="1"/>
        <v>0</v>
      </c>
      <c r="FA1306" s="36">
        <f ca="1"/>
        <v>2.2706365348960751E-4</v>
      </c>
      <c r="FB1306" s="37">
        <f ca="1"/>
        <v>0</v>
      </c>
      <c r="FC1306" s="37"/>
      <c r="FD1306" s="45">
        <f ca="1"/>
        <v>0</v>
      </c>
      <c r="FE1306" s="36">
        <f ca="1"/>
        <v>2.1172455730695088E-4</v>
      </c>
      <c r="FF1306" s="37">
        <f ca="1"/>
        <v>0</v>
      </c>
      <c r="FG1306" s="37"/>
      <c r="FH1306" s="45">
        <f ca="1"/>
        <v>0</v>
      </c>
      <c r="FI1306" s="36">
        <f ca="1"/>
        <v>3.1494959459180274E-4</v>
      </c>
      <c r="FJ1306" s="37">
        <f ca="1"/>
        <v>0</v>
      </c>
      <c r="FK1306" s="37"/>
      <c r="FL1306" s="45">
        <f ca="1"/>
        <v>0</v>
      </c>
      <c r="FM1306" s="36">
        <f ca="1"/>
        <v>9.8459282093637385E-4</v>
      </c>
      <c r="FN1306" s="37">
        <f ca="1"/>
        <v>0</v>
      </c>
      <c r="FO1306" s="37"/>
      <c r="FP1306" s="45">
        <f ca="1"/>
        <v>0</v>
      </c>
      <c r="FQ1306" s="36">
        <f ca="1"/>
        <v>1.6990769205225953E-4</v>
      </c>
      <c r="FR1306" s="37">
        <f ca="1"/>
        <v>1.6990769205225953E-4</v>
      </c>
      <c r="FS1306" s="37"/>
      <c r="FT1306" s="45">
        <f ca="1"/>
        <v>0</v>
      </c>
      <c r="FU1306" s="36">
        <f ca="1"/>
        <v>2.2668835315339954E-4</v>
      </c>
      <c r="FV1306" s="37">
        <f ca="1"/>
        <v>0</v>
      </c>
      <c r="FW1306" s="37"/>
      <c r="FX1306" s="45">
        <f ca="1"/>
        <v>0</v>
      </c>
      <c r="FY1306" s="36">
        <f ca="1"/>
        <v>2.3171302409486519E-4</v>
      </c>
      <c r="FZ1306" s="37">
        <f ca="1"/>
        <v>2.3171302409486519E-4</v>
      </c>
      <c r="GA1306" s="37"/>
      <c r="GB1306" s="45">
        <f ca="1"/>
        <v>0</v>
      </c>
      <c r="GC1306" s="36">
        <f ca="1"/>
        <v>3.1285251398420038E-4</v>
      </c>
      <c r="GD1306" s="37">
        <f ca="1"/>
        <v>0</v>
      </c>
      <c r="GE1306" s="37"/>
      <c r="GF1306" s="45">
        <f ca="1"/>
        <v>0</v>
      </c>
      <c r="GG1306" s="36">
        <f ca="1"/>
        <v>4.7556633026343115E-4</v>
      </c>
      <c r="GH1306" s="37">
        <f ca="1"/>
        <v>4.7556633026343115E-4</v>
      </c>
      <c r="GI1306" s="37"/>
      <c r="GJ1306" s="45">
        <f ca="1"/>
        <v>0</v>
      </c>
      <c r="GK1306" s="36">
        <f ca="1"/>
        <v>6.5031680196832645E-4</v>
      </c>
      <c r="GL1306" s="37">
        <f ca="1"/>
        <v>0</v>
      </c>
      <c r="GM1306" s="37"/>
      <c r="GN1306" s="45">
        <f ca="1"/>
        <v>0</v>
      </c>
      <c r="GO1306" s="36">
        <f ca="1"/>
        <v>6.8436782233796765E-4</v>
      </c>
      <c r="GP1306" s="37">
        <f ca="1"/>
        <v>0</v>
      </c>
      <c r="GQ1306" s="37"/>
      <c r="GR1306" s="45">
        <f ca="1"/>
        <v>0</v>
      </c>
      <c r="GS1306" s="36">
        <f ca="1"/>
        <v>4.7234500436705547E-3</v>
      </c>
      <c r="GT1306" s="37">
        <f ca="1"/>
        <v>4.7234500436705547E-3</v>
      </c>
      <c r="GU1306" s="37"/>
      <c r="GV1306" s="45">
        <f ca="1"/>
        <v>0</v>
      </c>
      <c r="GW1306" s="36">
        <f ca="1"/>
        <v>7.7677363954229624E-5</v>
      </c>
      <c r="GX1306" s="37">
        <f ca="1"/>
        <v>0</v>
      </c>
      <c r="GY1306" s="37"/>
      <c r="GZ1306" s="45">
        <f ca="1"/>
        <v>0</v>
      </c>
      <c r="HA1306" s="36">
        <f ca="1"/>
        <v>2.766066617147122E-2</v>
      </c>
      <c r="HB1306" s="37">
        <f ca="1"/>
        <v>2.766066617147122E-2</v>
      </c>
      <c r="HC1306" s="37"/>
      <c r="HD1306" s="45">
        <f ca="1"/>
        <v>2.572813991880222E-4</v>
      </c>
      <c r="HE1306" s="36">
        <f ca="1"/>
        <v>2.572813991880222E-4</v>
      </c>
      <c r="HF1306" s="37">
        <f ca="1"/>
        <v>0</v>
      </c>
      <c r="HG1306" s="37"/>
      <c r="HH1306" s="45">
        <f ca="1"/>
        <v>0</v>
      </c>
      <c r="HI1306" s="36">
        <f ca="1"/>
        <v>4.3477799148024146E-4</v>
      </c>
      <c r="HJ1306" s="37">
        <f ca="1"/>
        <v>0</v>
      </c>
      <c r="HK1306" s="37"/>
      <c r="HL1306" s="45">
        <f ca="1"/>
        <v>5.5369367375965161E-3</v>
      </c>
      <c r="HM1306" s="36">
        <f ca="1"/>
        <v>5.5369367375965161E-3</v>
      </c>
      <c r="HN1306" s="37">
        <f ca="1"/>
        <v>0</v>
      </c>
      <c r="HO1306" s="37"/>
      <c r="HP1306" s="45">
        <f ca="1"/>
        <v>0</v>
      </c>
      <c r="HQ1306" s="36">
        <f ca="1"/>
        <v>1.1641927020812814E-3</v>
      </c>
      <c r="HR1306" s="37">
        <f ca="1"/>
        <v>0</v>
      </c>
      <c r="HS1306" s="37"/>
      <c r="HT1306" s="45">
        <f ca="1"/>
        <v>0</v>
      </c>
      <c r="HU1306" s="36">
        <f ca="1"/>
        <v>3.2637737881245897E-3</v>
      </c>
      <c r="HV1306" s="37">
        <f ca="1"/>
        <v>0</v>
      </c>
      <c r="HW1306" s="37"/>
      <c r="HX1306" s="45">
        <f ca="1"/>
        <v>0</v>
      </c>
      <c r="HY1306" s="36">
        <f ca="1"/>
        <v>8.6746049756180959E-5</v>
      </c>
      <c r="HZ1306" s="37">
        <f ca="1"/>
        <v>0</v>
      </c>
      <c r="IA1306" s="37"/>
      <c r="IB1306" s="45">
        <f ca="1"/>
        <v>0</v>
      </c>
      <c r="IC1306" s="36">
        <f ca="1"/>
        <v>1.1602007973582283E-2</v>
      </c>
      <c r="ID1306" s="37">
        <f ca="1"/>
        <v>0</v>
      </c>
      <c r="IE1306" s="37"/>
      <c r="IF1306" s="45">
        <f ca="1"/>
        <v>0</v>
      </c>
      <c r="IG1306" s="36">
        <f ca="1"/>
        <v>0</v>
      </c>
      <c r="IH1306" s="37">
        <f ca="1"/>
        <v>0</v>
      </c>
      <c r="II1306" s="37"/>
      <c r="IJ1306" s="45">
        <f ca="1"/>
        <v>0</v>
      </c>
      <c r="IK1306" s="36">
        <f ca="1"/>
        <v>2.1006264971988316E-3</v>
      </c>
      <c r="IL1306" s="37">
        <f ca="1"/>
        <v>0</v>
      </c>
      <c r="IM1306" s="37"/>
      <c r="IN1306" s="45">
        <f ca="1"/>
        <v>0</v>
      </c>
      <c r="IO1306" s="36">
        <f ca="1"/>
        <v>1.7311550428347126E-4</v>
      </c>
      <c r="IP1306" s="37">
        <f ca="1"/>
        <v>0</v>
      </c>
      <c r="IQ1306" s="37"/>
      <c r="IR1306" s="45">
        <f ca="1"/>
        <v>0</v>
      </c>
      <c r="IS1306" s="36">
        <f ca="1"/>
        <v>6.3190237183852348E-5</v>
      </c>
      <c r="IT1306" s="37">
        <f ca="1"/>
        <v>0</v>
      </c>
      <c r="IU1306" s="37"/>
      <c r="IV1306" s="45">
        <f ca="1"/>
        <v>0</v>
      </c>
      <c r="IW1306" s="36">
        <f ca="1"/>
        <v>1.1697271378659142E-3</v>
      </c>
      <c r="IX1306" s="37">
        <f ca="1"/>
        <v>0</v>
      </c>
      <c r="IY1306" s="37"/>
      <c r="IZ1306" s="45">
        <f ca="1"/>
        <v>0</v>
      </c>
      <c r="JA1306" s="36">
        <f ca="1"/>
        <v>0</v>
      </c>
      <c r="JB1306" s="37">
        <f ca="1"/>
        <v>3.3151092496751931E-2</v>
      </c>
      <c r="JC1306" s="37"/>
      <c r="JD1306" s="45">
        <f ca="1"/>
        <v>6.4609076266081339E-2</v>
      </c>
      <c r="JE1306" s="36">
        <f ca="1"/>
        <v>0</v>
      </c>
      <c r="JF1306" s="37">
        <f ca="1"/>
        <v>0</v>
      </c>
      <c r="JG1306" s="37"/>
    </row>
    <row r="1307" spans="2:267" x14ac:dyDescent="0.3">
      <c r="B1307" s="167"/>
      <c r="C1307" s="170"/>
      <c r="D1307" s="36">
        <f t="shared" ca="1" si="8905"/>
        <v>-2.6473179632522381E-2</v>
      </c>
      <c r="E1307" s="36">
        <f t="shared" ca="1" si="8902"/>
        <v>1.0660734043568022E-2</v>
      </c>
      <c r="F1307" s="37">
        <f t="shared" ca="1" si="8903"/>
        <v>-4.1347468755632839E-2</v>
      </c>
      <c r="I1307" s="167"/>
      <c r="J1307" s="173"/>
      <c r="K1307" s="176"/>
      <c r="L1307" s="45">
        <f ca="1"/>
        <v>-1.7764205054321091E-4</v>
      </c>
      <c r="M1307" s="36">
        <f ca="1"/>
        <v>0</v>
      </c>
      <c r="N1307" s="37">
        <f ca="1"/>
        <v>-1.7764205054321091E-4</v>
      </c>
      <c r="O1307" s="37"/>
      <c r="P1307" s="45">
        <f ca="1"/>
        <v>-2.5802622628449165E-4</v>
      </c>
      <c r="Q1307" s="36">
        <f ca="1"/>
        <v>0</v>
      </c>
      <c r="R1307" s="37">
        <f ca="1"/>
        <v>-2.5802622628449165E-4</v>
      </c>
      <c r="S1307" s="37"/>
      <c r="T1307" s="45">
        <f ca="1"/>
        <v>-9.5811444129739189E-4</v>
      </c>
      <c r="U1307" s="36">
        <f ca="1"/>
        <v>0</v>
      </c>
      <c r="V1307" s="37">
        <f ca="1"/>
        <v>-9.5811444129739189E-4</v>
      </c>
      <c r="W1307" s="37"/>
      <c r="X1307" s="45">
        <f ca="1"/>
        <v>-8.2684368441379979E-4</v>
      </c>
      <c r="Y1307" s="36">
        <f ca="1"/>
        <v>0</v>
      </c>
      <c r="Z1307" s="37">
        <f ca="1"/>
        <v>-8.2684368441379979E-4</v>
      </c>
      <c r="AA1307" s="37"/>
      <c r="AB1307" s="45">
        <f ca="1"/>
        <v>-5.5468244928610704E-4</v>
      </c>
      <c r="AC1307" s="36">
        <f ca="1"/>
        <v>0</v>
      </c>
      <c r="AD1307" s="37">
        <f ca="1"/>
        <v>-5.5468244928610704E-4</v>
      </c>
      <c r="AE1307" s="37"/>
      <c r="AF1307" s="45">
        <f ca="1"/>
        <v>-2.0555594300374971E-3</v>
      </c>
      <c r="AG1307" s="36">
        <f ca="1"/>
        <v>0</v>
      </c>
      <c r="AH1307" s="37">
        <f ca="1"/>
        <v>-2.0555594300374971E-3</v>
      </c>
      <c r="AI1307" s="37"/>
      <c r="AJ1307" s="45">
        <f ca="1"/>
        <v>-1.0692736645705591E-2</v>
      </c>
      <c r="AK1307" s="36">
        <f ca="1"/>
        <v>0</v>
      </c>
      <c r="AL1307" s="37">
        <f ca="1"/>
        <v>-1.0692736645705591E-2</v>
      </c>
      <c r="AM1307" s="37"/>
      <c r="AN1307" s="45">
        <f ca="1"/>
        <v>-8.989845842398406E-3</v>
      </c>
      <c r="AO1307" s="36">
        <f ca="1"/>
        <v>0</v>
      </c>
      <c r="AP1307" s="37">
        <f ca="1"/>
        <v>-8.989845842398406E-3</v>
      </c>
      <c r="AQ1307" s="37"/>
      <c r="AR1307" s="45">
        <f ca="1"/>
        <v>-1.4565923669951885E-2</v>
      </c>
      <c r="AS1307" s="36">
        <f ca="1"/>
        <v>0</v>
      </c>
      <c r="AT1307" s="37">
        <f ca="1"/>
        <v>-1.4565923669951885E-2</v>
      </c>
      <c r="AU1307" s="37"/>
      <c r="AV1307" s="45">
        <f ca="1"/>
        <v>-9.1978989612754875E-3</v>
      </c>
      <c r="AW1307" s="36">
        <f ca="1"/>
        <v>0</v>
      </c>
      <c r="AX1307" s="37">
        <f ca="1"/>
        <v>-9.1978989612754875E-3</v>
      </c>
      <c r="AY1307" s="37"/>
      <c r="AZ1307" s="45">
        <f ca="1"/>
        <v>-1.7219504803953098E-3</v>
      </c>
      <c r="BA1307" s="36">
        <f ca="1"/>
        <v>-1.7219504803953098E-3</v>
      </c>
      <c r="BB1307" s="37">
        <f ca="1"/>
        <v>-1.7219504803953098E-3</v>
      </c>
      <c r="BC1307" s="37"/>
      <c r="BD1307" s="45">
        <f ca="1"/>
        <v>-2.7192056105362068E-3</v>
      </c>
      <c r="BE1307" s="36">
        <f ca="1"/>
        <v>-2.7192056105362068E-3</v>
      </c>
      <c r="BF1307" s="37">
        <f ca="1"/>
        <v>-2.7192056105362068E-3</v>
      </c>
      <c r="BG1307" s="37"/>
      <c r="BH1307" s="45">
        <f ca="1"/>
        <v>-1.567988446733835E-2</v>
      </c>
      <c r="BI1307" s="36">
        <f ca="1"/>
        <v>-1.567988446733835E-2</v>
      </c>
      <c r="BJ1307" s="37">
        <f ca="1"/>
        <v>-1.567988446733835E-2</v>
      </c>
      <c r="BK1307" s="37"/>
      <c r="BL1307" s="45">
        <f ca="1"/>
        <v>-1.0866173871697199E-2</v>
      </c>
      <c r="BM1307" s="36">
        <f ca="1"/>
        <v>-1.0866173871697199E-2</v>
      </c>
      <c r="BN1307" s="37">
        <f ca="1"/>
        <v>0</v>
      </c>
      <c r="BO1307" s="37"/>
      <c r="BP1307" s="45">
        <f ca="1"/>
        <v>0</v>
      </c>
      <c r="BQ1307" s="36">
        <f ca="1"/>
        <v>-1.8432436386263754E-2</v>
      </c>
      <c r="BR1307" s="37">
        <f ca="1"/>
        <v>-1.8432436386263754E-2</v>
      </c>
      <c r="BS1307" s="37"/>
      <c r="BT1307" s="45">
        <f ca="1"/>
        <v>-1.5978275331290107E-4</v>
      </c>
      <c r="BU1307" s="36">
        <f ca="1"/>
        <v>0</v>
      </c>
      <c r="BV1307" s="37">
        <f ca="1"/>
        <v>-1.5978275331290107E-4</v>
      </c>
      <c r="BW1307" s="37"/>
      <c r="BX1307" s="45">
        <f ca="1"/>
        <v>-5.3616882939500087E-4</v>
      </c>
      <c r="BY1307" s="36">
        <f ca="1"/>
        <v>0</v>
      </c>
      <c r="BZ1307" s="37">
        <f ca="1"/>
        <v>-5.3616882939500087E-4</v>
      </c>
      <c r="CA1307" s="37"/>
      <c r="CB1307" s="45">
        <f ca="1"/>
        <v>-7.5276564276048239E-4</v>
      </c>
      <c r="CC1307" s="36">
        <f ca="1"/>
        <v>0</v>
      </c>
      <c r="CD1307" s="37">
        <f ca="1"/>
        <v>0</v>
      </c>
      <c r="CE1307" s="37"/>
      <c r="CF1307" s="45">
        <f ca="1"/>
        <v>-8.7393150432818646E-6</v>
      </c>
      <c r="CG1307" s="36">
        <f ca="1"/>
        <v>0</v>
      </c>
      <c r="CH1307" s="37">
        <f ca="1"/>
        <v>-8.7393150432818646E-6</v>
      </c>
      <c r="CI1307" s="37"/>
      <c r="CJ1307" s="45">
        <f ca="1"/>
        <v>0</v>
      </c>
      <c r="CK1307" s="36">
        <f ca="1"/>
        <v>0</v>
      </c>
      <c r="CL1307" s="37">
        <f ca="1"/>
        <v>-1.070801361568077E-3</v>
      </c>
      <c r="CM1307" s="37"/>
      <c r="CN1307" s="45">
        <f ca="1"/>
        <v>-6.1031123594275784E-4</v>
      </c>
      <c r="CO1307" s="36">
        <f ca="1"/>
        <v>0</v>
      </c>
      <c r="CP1307" s="37">
        <f ca="1"/>
        <v>-6.1031123594275784E-4</v>
      </c>
      <c r="CQ1307" s="37"/>
      <c r="CR1307" s="45">
        <f ca="1"/>
        <v>-2.2852834704562266E-4</v>
      </c>
      <c r="CS1307" s="36">
        <f ca="1"/>
        <v>0</v>
      </c>
      <c r="CT1307" s="37">
        <f ca="1"/>
        <v>-2.2852834704562266E-4</v>
      </c>
      <c r="CU1307" s="37"/>
      <c r="CV1307" s="45">
        <f ca="1"/>
        <v>-8.1229422656554136E-4</v>
      </c>
      <c r="CW1307" s="36">
        <f ca="1"/>
        <v>0</v>
      </c>
      <c r="CX1307" s="37">
        <f ca="1"/>
        <v>-8.1229422656554136E-4</v>
      </c>
      <c r="CY1307" s="37"/>
      <c r="CZ1307" s="45">
        <f ca="1"/>
        <v>-1.1446341713483761E-3</v>
      </c>
      <c r="DA1307" s="36">
        <f ca="1"/>
        <v>0</v>
      </c>
      <c r="DB1307" s="37">
        <f ca="1"/>
        <v>0</v>
      </c>
      <c r="DC1307" s="37"/>
      <c r="DD1307" s="45">
        <f ca="1"/>
        <v>-1.2768481603599078E-5</v>
      </c>
      <c r="DE1307" s="36">
        <f ca="1"/>
        <v>0</v>
      </c>
      <c r="DF1307" s="37">
        <f ca="1"/>
        <v>-1.2768481603599078E-5</v>
      </c>
      <c r="DG1307" s="37"/>
      <c r="DH1307" s="45">
        <f ca="1"/>
        <v>0</v>
      </c>
      <c r="DI1307" s="36">
        <f ca="1"/>
        <v>0</v>
      </c>
      <c r="DJ1307" s="37">
        <f ca="1"/>
        <v>-1.5678875526208861E-3</v>
      </c>
      <c r="DK1307" s="37"/>
      <c r="DL1307" s="45">
        <f ca="1"/>
        <v>-9.1557163070709756E-4</v>
      </c>
      <c r="DM1307" s="36">
        <f ca="1"/>
        <v>0</v>
      </c>
      <c r="DN1307" s="37">
        <f ca="1"/>
        <v>-9.1557163070709756E-4</v>
      </c>
      <c r="DO1307" s="37"/>
      <c r="DP1307" s="45">
        <f ca="1"/>
        <v>-3.4047410414806785E-3</v>
      </c>
      <c r="DQ1307" s="36">
        <f ca="1"/>
        <v>0</v>
      </c>
      <c r="DR1307" s="37">
        <f ca="1"/>
        <v>-3.4047410414806785E-3</v>
      </c>
      <c r="DS1307" s="37"/>
      <c r="DT1307" s="45">
        <f ca="1"/>
        <v>-5.1498336557021197E-3</v>
      </c>
      <c r="DU1307" s="36">
        <f ca="1"/>
        <v>0</v>
      </c>
      <c r="DV1307" s="37">
        <f ca="1"/>
        <v>0</v>
      </c>
      <c r="DW1307" s="37"/>
      <c r="DX1307" s="45">
        <f ca="1"/>
        <v>-4.284769211765139E-5</v>
      </c>
      <c r="DY1307" s="36">
        <f ca="1"/>
        <v>0</v>
      </c>
      <c r="DZ1307" s="37">
        <f ca="1"/>
        <v>-4.284769211765139E-5</v>
      </c>
      <c r="EA1307" s="37"/>
      <c r="EB1307" s="45">
        <f ca="1"/>
        <v>0</v>
      </c>
      <c r="EC1307" s="36">
        <f ca="1"/>
        <v>0</v>
      </c>
      <c r="ED1307" s="37">
        <f ca="1"/>
        <v>-7.8608465500074557E-3</v>
      </c>
      <c r="EE1307" s="37"/>
      <c r="EF1307" s="45">
        <f ca="1"/>
        <v>-4.0104957734944484E-3</v>
      </c>
      <c r="EG1307" s="36">
        <f ca="1"/>
        <v>0</v>
      </c>
      <c r="EH1307" s="37">
        <f ca="1"/>
        <v>-4.0104957734944484E-3</v>
      </c>
      <c r="EI1307" s="37"/>
      <c r="EJ1307" s="45">
        <f ca="1"/>
        <v>0</v>
      </c>
      <c r="EK1307" s="36">
        <f ca="1"/>
        <v>5.5691167882507124E-5</v>
      </c>
      <c r="EL1307" s="37">
        <f ca="1"/>
        <v>0</v>
      </c>
      <c r="EM1307" s="37"/>
      <c r="EN1307" s="45">
        <f ca="1"/>
        <v>0</v>
      </c>
      <c r="EO1307" s="36">
        <f ca="1"/>
        <v>7.7677363954229624E-5</v>
      </c>
      <c r="EP1307" s="37">
        <f ca="1"/>
        <v>0</v>
      </c>
      <c r="EQ1307" s="37"/>
      <c r="ER1307" s="45">
        <f ca="1"/>
        <v>0</v>
      </c>
      <c r="ES1307" s="36">
        <f ca="1"/>
        <v>5.5691167882507124E-5</v>
      </c>
      <c r="ET1307" s="37">
        <f ca="1"/>
        <v>0</v>
      </c>
      <c r="EU1307" s="37"/>
      <c r="EV1307" s="45">
        <f ca="1"/>
        <v>0</v>
      </c>
      <c r="EW1307" s="36">
        <f ca="1"/>
        <v>1.4578892151108195E-4</v>
      </c>
      <c r="EX1307" s="37">
        <f ca="1"/>
        <v>0</v>
      </c>
      <c r="EY1307" s="37"/>
      <c r="EZ1307" s="45">
        <f ca="1"/>
        <v>0</v>
      </c>
      <c r="FA1307" s="36">
        <f ca="1"/>
        <v>2.2706365348960751E-4</v>
      </c>
      <c r="FB1307" s="37">
        <f ca="1"/>
        <v>0</v>
      </c>
      <c r="FC1307" s="37"/>
      <c r="FD1307" s="45">
        <f ca="1"/>
        <v>0</v>
      </c>
      <c r="FE1307" s="36">
        <f ca="1"/>
        <v>2.1172455730695088E-4</v>
      </c>
      <c r="FF1307" s="37">
        <f ca="1"/>
        <v>0</v>
      </c>
      <c r="FG1307" s="37"/>
      <c r="FH1307" s="45">
        <f ca="1"/>
        <v>0</v>
      </c>
      <c r="FI1307" s="36">
        <f ca="1"/>
        <v>3.1494959459180274E-4</v>
      </c>
      <c r="FJ1307" s="37">
        <f ca="1"/>
        <v>0</v>
      </c>
      <c r="FK1307" s="37"/>
      <c r="FL1307" s="45">
        <f ca="1"/>
        <v>0</v>
      </c>
      <c r="FM1307" s="36">
        <f ca="1"/>
        <v>9.8459282093637385E-4</v>
      </c>
      <c r="FN1307" s="37">
        <f ca="1"/>
        <v>0</v>
      </c>
      <c r="FO1307" s="37"/>
      <c r="FP1307" s="45">
        <f ca="1"/>
        <v>0</v>
      </c>
      <c r="FQ1307" s="36">
        <f ca="1"/>
        <v>1.6990769205225953E-4</v>
      </c>
      <c r="FR1307" s="37">
        <f ca="1"/>
        <v>0</v>
      </c>
      <c r="FS1307" s="37"/>
      <c r="FT1307" s="45">
        <f ca="1"/>
        <v>0</v>
      </c>
      <c r="FU1307" s="36">
        <f ca="1"/>
        <v>2.2668835315339954E-4</v>
      </c>
      <c r="FV1307" s="37">
        <f ca="1"/>
        <v>2.2668835315339954E-4</v>
      </c>
      <c r="FW1307" s="37"/>
      <c r="FX1307" s="45">
        <f ca="1"/>
        <v>0</v>
      </c>
      <c r="FY1307" s="36">
        <f ca="1"/>
        <v>2.3171302409486519E-4</v>
      </c>
      <c r="FZ1307" s="37">
        <f ca="1"/>
        <v>0</v>
      </c>
      <c r="GA1307" s="37"/>
      <c r="GB1307" s="45">
        <f ca="1"/>
        <v>0</v>
      </c>
      <c r="GC1307" s="36">
        <f ca="1"/>
        <v>3.1285251398420038E-4</v>
      </c>
      <c r="GD1307" s="37">
        <f ca="1"/>
        <v>3.1285251398420038E-4</v>
      </c>
      <c r="GE1307" s="37"/>
      <c r="GF1307" s="45">
        <f ca="1"/>
        <v>0</v>
      </c>
      <c r="GG1307" s="36">
        <f ca="1"/>
        <v>4.7556633026343115E-4</v>
      </c>
      <c r="GH1307" s="37">
        <f ca="1"/>
        <v>0</v>
      </c>
      <c r="GI1307" s="37"/>
      <c r="GJ1307" s="45">
        <f ca="1"/>
        <v>0</v>
      </c>
      <c r="GK1307" s="36">
        <f ca="1"/>
        <v>6.5031680196832645E-4</v>
      </c>
      <c r="GL1307" s="37">
        <f ca="1"/>
        <v>6.5031680196832645E-4</v>
      </c>
      <c r="GM1307" s="37"/>
      <c r="GN1307" s="45">
        <f ca="1"/>
        <v>0</v>
      </c>
      <c r="GO1307" s="36">
        <f ca="1"/>
        <v>6.8436782233796765E-4</v>
      </c>
      <c r="GP1307" s="37">
        <f ca="1"/>
        <v>0</v>
      </c>
      <c r="GQ1307" s="37"/>
      <c r="GR1307" s="45">
        <f ca="1"/>
        <v>0</v>
      </c>
      <c r="GS1307" s="36">
        <f ca="1"/>
        <v>4.7234500436705547E-3</v>
      </c>
      <c r="GT1307" s="37">
        <f ca="1"/>
        <v>4.7234500436705547E-3</v>
      </c>
      <c r="GU1307" s="37"/>
      <c r="GV1307" s="45">
        <f ca="1"/>
        <v>0</v>
      </c>
      <c r="GW1307" s="36">
        <f ca="1"/>
        <v>7.7677363954229624E-5</v>
      </c>
      <c r="GX1307" s="37">
        <f ca="1"/>
        <v>0</v>
      </c>
      <c r="GY1307" s="37"/>
      <c r="GZ1307" s="45">
        <f ca="1"/>
        <v>0</v>
      </c>
      <c r="HA1307" s="36">
        <f ca="1"/>
        <v>2.766066617147122E-2</v>
      </c>
      <c r="HB1307" s="37">
        <f ca="1"/>
        <v>2.766066617147122E-2</v>
      </c>
      <c r="HC1307" s="37"/>
      <c r="HD1307" s="45">
        <f ca="1"/>
        <v>0</v>
      </c>
      <c r="HE1307" s="36">
        <f ca="1"/>
        <v>2.572813991880222E-4</v>
      </c>
      <c r="HF1307" s="37">
        <f ca="1"/>
        <v>0</v>
      </c>
      <c r="HG1307" s="37"/>
      <c r="HH1307" s="45">
        <f ca="1"/>
        <v>4.3477799148024146E-4</v>
      </c>
      <c r="HI1307" s="36">
        <f ca="1"/>
        <v>4.3477799148024146E-4</v>
      </c>
      <c r="HJ1307" s="37">
        <f ca="1"/>
        <v>0</v>
      </c>
      <c r="HK1307" s="37"/>
      <c r="HL1307" s="45">
        <f ca="1"/>
        <v>5.5369367375965161E-3</v>
      </c>
      <c r="HM1307" s="36">
        <f ca="1"/>
        <v>5.5369367375965161E-3</v>
      </c>
      <c r="HN1307" s="37">
        <f ca="1"/>
        <v>0</v>
      </c>
      <c r="HO1307" s="37"/>
      <c r="HP1307" s="45">
        <f ca="1"/>
        <v>0</v>
      </c>
      <c r="HQ1307" s="36">
        <f ca="1"/>
        <v>0</v>
      </c>
      <c r="HR1307" s="37">
        <f ca="1"/>
        <v>0</v>
      </c>
      <c r="HS1307" s="37"/>
      <c r="HT1307" s="45">
        <f ca="1"/>
        <v>0</v>
      </c>
      <c r="HU1307" s="36">
        <f ca="1"/>
        <v>3.2637737881245897E-3</v>
      </c>
      <c r="HV1307" s="37">
        <f ca="1"/>
        <v>0</v>
      </c>
      <c r="HW1307" s="37"/>
      <c r="HX1307" s="45">
        <f ca="1"/>
        <v>0</v>
      </c>
      <c r="HY1307" s="36">
        <f ca="1"/>
        <v>8.6746049756180959E-5</v>
      </c>
      <c r="HZ1307" s="37">
        <f ca="1"/>
        <v>0</v>
      </c>
      <c r="IA1307" s="37"/>
      <c r="IB1307" s="45">
        <f ca="1"/>
        <v>0</v>
      </c>
      <c r="IC1307" s="36">
        <f ca="1"/>
        <v>1.1602007973582283E-2</v>
      </c>
      <c r="ID1307" s="37">
        <f ca="1"/>
        <v>0</v>
      </c>
      <c r="IE1307" s="37"/>
      <c r="IF1307" s="45">
        <f ca="1"/>
        <v>0</v>
      </c>
      <c r="IG1307" s="36">
        <f ca="1"/>
        <v>2.0644267623224469E-4</v>
      </c>
      <c r="IH1307" s="37">
        <f ca="1"/>
        <v>0</v>
      </c>
      <c r="II1307" s="37"/>
      <c r="IJ1307" s="45">
        <f ca="1"/>
        <v>0</v>
      </c>
      <c r="IK1307" s="36">
        <f ca="1"/>
        <v>0</v>
      </c>
      <c r="IL1307" s="37">
        <f ca="1"/>
        <v>0</v>
      </c>
      <c r="IM1307" s="37"/>
      <c r="IN1307" s="45">
        <f ca="1"/>
        <v>0</v>
      </c>
      <c r="IO1307" s="36">
        <f ca="1"/>
        <v>1.7311550428347126E-4</v>
      </c>
      <c r="IP1307" s="37">
        <f ca="1"/>
        <v>0</v>
      </c>
      <c r="IQ1307" s="37"/>
      <c r="IR1307" s="45">
        <f ca="1"/>
        <v>0</v>
      </c>
      <c r="IS1307" s="36">
        <f ca="1"/>
        <v>6.3190237183852348E-5</v>
      </c>
      <c r="IT1307" s="37">
        <f ca="1"/>
        <v>0</v>
      </c>
      <c r="IU1307" s="37"/>
      <c r="IV1307" s="45">
        <f ca="1"/>
        <v>0</v>
      </c>
      <c r="IW1307" s="36">
        <f ca="1"/>
        <v>1.1697271378659142E-3</v>
      </c>
      <c r="IX1307" s="37">
        <f ca="1"/>
        <v>0</v>
      </c>
      <c r="IY1307" s="37"/>
      <c r="IZ1307" s="45">
        <f ca="1"/>
        <v>0</v>
      </c>
      <c r="JA1307" s="36">
        <f ca="1"/>
        <v>0</v>
      </c>
      <c r="JB1307" s="37">
        <f ca="1"/>
        <v>3.3151092496751931E-2</v>
      </c>
      <c r="JC1307" s="37"/>
      <c r="JD1307" s="45">
        <f ca="1"/>
        <v>6.4609076266081339E-2</v>
      </c>
      <c r="JE1307" s="36">
        <f ca="1"/>
        <v>0</v>
      </c>
      <c r="JF1307" s="37">
        <f ca="1"/>
        <v>0</v>
      </c>
      <c r="JG1307" s="37"/>
    </row>
    <row r="1308" spans="2:267" x14ac:dyDescent="0.3">
      <c r="B1308" s="167"/>
      <c r="C1308" s="171"/>
      <c r="D1308" s="38">
        <f t="shared" ca="1" si="8905"/>
        <v>-5.2380457793588478E-2</v>
      </c>
      <c r="E1308" s="38">
        <f t="shared" ca="1" si="8902"/>
        <v>6.8567927749194096E-2</v>
      </c>
      <c r="F1308" s="39">
        <f t="shared" ca="1" si="8903"/>
        <v>-1.4976426227464338E-2</v>
      </c>
      <c r="I1308" s="167"/>
      <c r="J1308" s="173"/>
      <c r="K1308" s="177"/>
      <c r="L1308" s="46">
        <f ca="1"/>
        <v>-1.7764205054321091E-4</v>
      </c>
      <c r="M1308" s="38">
        <f ca="1"/>
        <v>-1.7764205054321091E-4</v>
      </c>
      <c r="N1308" s="39">
        <f ca="1"/>
        <v>-1.7764205054321091E-4</v>
      </c>
      <c r="O1308" s="37"/>
      <c r="P1308" s="46">
        <f ca="1"/>
        <v>-2.5802622628449165E-4</v>
      </c>
      <c r="Q1308" s="38">
        <f ca="1"/>
        <v>-2.5802622628449165E-4</v>
      </c>
      <c r="R1308" s="39">
        <f ca="1"/>
        <v>-2.5802622628449165E-4</v>
      </c>
      <c r="S1308" s="37"/>
      <c r="T1308" s="46">
        <f ca="1"/>
        <v>-9.5811444129739189E-4</v>
      </c>
      <c r="U1308" s="38">
        <f ca="1"/>
        <v>-9.5811444129739189E-4</v>
      </c>
      <c r="V1308" s="39">
        <f ca="1"/>
        <v>-9.5811444129739189E-4</v>
      </c>
      <c r="W1308" s="37"/>
      <c r="X1308" s="46">
        <f ca="1"/>
        <v>-8.2684368441379979E-4</v>
      </c>
      <c r="Y1308" s="38">
        <f ca="1"/>
        <v>-8.2684368441379979E-4</v>
      </c>
      <c r="Z1308" s="39">
        <f ca="1"/>
        <v>0</v>
      </c>
      <c r="AA1308" s="37"/>
      <c r="AB1308" s="46">
        <f ca="1"/>
        <v>0</v>
      </c>
      <c r="AC1308" s="38">
        <f ca="1"/>
        <v>-5.5468244928610704E-4</v>
      </c>
      <c r="AD1308" s="39">
        <f ca="1"/>
        <v>-5.5468244928610704E-4</v>
      </c>
      <c r="AE1308" s="37"/>
      <c r="AF1308" s="46">
        <f ca="1"/>
        <v>-2.0555594300374971E-3</v>
      </c>
      <c r="AG1308" s="38">
        <f ca="1"/>
        <v>-2.0555594300374971E-3</v>
      </c>
      <c r="AH1308" s="39">
        <f ca="1"/>
        <v>-2.0555594300374971E-3</v>
      </c>
      <c r="AI1308" s="37"/>
      <c r="AJ1308" s="46">
        <f ca="1"/>
        <v>-1.0692736645705591E-2</v>
      </c>
      <c r="AK1308" s="38">
        <f ca="1"/>
        <v>-1.0692736645705591E-2</v>
      </c>
      <c r="AL1308" s="39">
        <f ca="1"/>
        <v>-1.0692736645705591E-2</v>
      </c>
      <c r="AM1308" s="37"/>
      <c r="AN1308" s="46">
        <f ca="1"/>
        <v>-8.989845842398406E-3</v>
      </c>
      <c r="AO1308" s="38">
        <f ca="1"/>
        <v>-8.989845842398406E-3</v>
      </c>
      <c r="AP1308" s="39">
        <f ca="1"/>
        <v>-8.989845842398406E-3</v>
      </c>
      <c r="AQ1308" s="37"/>
      <c r="AR1308" s="46">
        <f ca="1"/>
        <v>-1.4565923669951885E-2</v>
      </c>
      <c r="AS1308" s="38">
        <f ca="1"/>
        <v>-1.4565923669951885E-2</v>
      </c>
      <c r="AT1308" s="39">
        <f ca="1"/>
        <v>0</v>
      </c>
      <c r="AU1308" s="37"/>
      <c r="AV1308" s="46">
        <f ca="1"/>
        <v>0</v>
      </c>
      <c r="AW1308" s="38">
        <f ca="1"/>
        <v>-9.1978989612754875E-3</v>
      </c>
      <c r="AX1308" s="39">
        <f ca="1"/>
        <v>-9.1978989612754875E-3</v>
      </c>
      <c r="AY1308" s="37"/>
      <c r="AZ1308" s="46">
        <f ca="1"/>
        <v>0</v>
      </c>
      <c r="BA1308" s="38">
        <f ca="1"/>
        <v>0</v>
      </c>
      <c r="BB1308" s="39">
        <f ca="1"/>
        <v>0</v>
      </c>
      <c r="BC1308" s="37"/>
      <c r="BD1308" s="46">
        <f ca="1"/>
        <v>0</v>
      </c>
      <c r="BE1308" s="38">
        <f ca="1"/>
        <v>0</v>
      </c>
      <c r="BF1308" s="39">
        <f ca="1"/>
        <v>0</v>
      </c>
      <c r="BG1308" s="37"/>
      <c r="BH1308" s="46">
        <f ca="1"/>
        <v>0</v>
      </c>
      <c r="BI1308" s="38">
        <f ca="1"/>
        <v>0</v>
      </c>
      <c r="BJ1308" s="39">
        <f ca="1"/>
        <v>0</v>
      </c>
      <c r="BK1308" s="37"/>
      <c r="BL1308" s="46">
        <f ca="1"/>
        <v>0</v>
      </c>
      <c r="BM1308" s="38">
        <f ca="1"/>
        <v>0</v>
      </c>
      <c r="BN1308" s="39">
        <f ca="1"/>
        <v>0</v>
      </c>
      <c r="BO1308" s="37"/>
      <c r="BP1308" s="46">
        <f ca="1"/>
        <v>0</v>
      </c>
      <c r="BQ1308" s="38">
        <f ca="1"/>
        <v>0</v>
      </c>
      <c r="BR1308" s="39">
        <f ca="1"/>
        <v>0</v>
      </c>
      <c r="BS1308" s="37"/>
      <c r="BT1308" s="46">
        <f ca="1"/>
        <v>-1.5978275331290107E-4</v>
      </c>
      <c r="BU1308" s="38">
        <f ca="1"/>
        <v>-1.5978275331290107E-4</v>
      </c>
      <c r="BV1308" s="39">
        <f ca="1"/>
        <v>-1.5978275331290107E-4</v>
      </c>
      <c r="BW1308" s="37"/>
      <c r="BX1308" s="46">
        <f ca="1"/>
        <v>-5.3616882939500087E-4</v>
      </c>
      <c r="BY1308" s="38">
        <f ca="1"/>
        <v>-5.3616882939500087E-4</v>
      </c>
      <c r="BZ1308" s="39">
        <f ca="1"/>
        <v>-5.3616882939500087E-4</v>
      </c>
      <c r="CA1308" s="37"/>
      <c r="CB1308" s="46">
        <f ca="1"/>
        <v>-7.5276564276048239E-4</v>
      </c>
      <c r="CC1308" s="38">
        <f ca="1"/>
        <v>-7.5276564276048239E-4</v>
      </c>
      <c r="CD1308" s="39">
        <f ca="1"/>
        <v>-7.5276564276048239E-4</v>
      </c>
      <c r="CE1308" s="37"/>
      <c r="CF1308" s="46">
        <f ca="1"/>
        <v>-8.7393150432818646E-6</v>
      </c>
      <c r="CG1308" s="38">
        <f ca="1"/>
        <v>0</v>
      </c>
      <c r="CH1308" s="39">
        <f ca="1"/>
        <v>-8.7393150432818646E-6</v>
      </c>
      <c r="CI1308" s="37"/>
      <c r="CJ1308" s="46">
        <f ca="1"/>
        <v>-1.070801361568077E-3</v>
      </c>
      <c r="CK1308" s="38">
        <f ca="1"/>
        <v>-1.070801361568077E-3</v>
      </c>
      <c r="CL1308" s="39">
        <f ca="1"/>
        <v>-1.070801361568077E-3</v>
      </c>
      <c r="CM1308" s="37"/>
      <c r="CN1308" s="46">
        <f ca="1"/>
        <v>-6.1031123594275784E-4</v>
      </c>
      <c r="CO1308" s="38">
        <f ca="1"/>
        <v>-6.1031123594275784E-4</v>
      </c>
      <c r="CP1308" s="39">
        <f ca="1"/>
        <v>-6.1031123594275784E-4</v>
      </c>
      <c r="CQ1308" s="37"/>
      <c r="CR1308" s="46">
        <f ca="1"/>
        <v>-2.2852834704562266E-4</v>
      </c>
      <c r="CS1308" s="38">
        <f ca="1"/>
        <v>-2.2852834704562266E-4</v>
      </c>
      <c r="CT1308" s="39">
        <f ca="1"/>
        <v>-2.2852834704562266E-4</v>
      </c>
      <c r="CU1308" s="37"/>
      <c r="CV1308" s="46">
        <f ca="1"/>
        <v>-8.1229422656554136E-4</v>
      </c>
      <c r="CW1308" s="38">
        <f ca="1"/>
        <v>-8.1229422656554136E-4</v>
      </c>
      <c r="CX1308" s="39">
        <f ca="1"/>
        <v>-8.1229422656554136E-4</v>
      </c>
      <c r="CY1308" s="37"/>
      <c r="CZ1308" s="46">
        <f ca="1"/>
        <v>-1.1446341713483761E-3</v>
      </c>
      <c r="DA1308" s="38">
        <f ca="1"/>
        <v>-1.1446341713483761E-3</v>
      </c>
      <c r="DB1308" s="39">
        <f ca="1"/>
        <v>-1.1446341713483761E-3</v>
      </c>
      <c r="DC1308" s="37"/>
      <c r="DD1308" s="46">
        <f ca="1"/>
        <v>-1.2768481603599078E-5</v>
      </c>
      <c r="DE1308" s="38">
        <f ca="1"/>
        <v>0</v>
      </c>
      <c r="DF1308" s="39">
        <f ca="1"/>
        <v>-1.2768481603599078E-5</v>
      </c>
      <c r="DG1308" s="37"/>
      <c r="DH1308" s="46">
        <f ca="1"/>
        <v>-1.5678875526208861E-3</v>
      </c>
      <c r="DI1308" s="38">
        <f ca="1"/>
        <v>-1.5678875526208861E-3</v>
      </c>
      <c r="DJ1308" s="39">
        <f ca="1"/>
        <v>-1.5678875526208861E-3</v>
      </c>
      <c r="DK1308" s="37"/>
      <c r="DL1308" s="46">
        <f ca="1"/>
        <v>-9.1557163070709756E-4</v>
      </c>
      <c r="DM1308" s="38">
        <f ca="1"/>
        <v>-9.1557163070709756E-4</v>
      </c>
      <c r="DN1308" s="39">
        <f ca="1"/>
        <v>-9.1557163070709756E-4</v>
      </c>
      <c r="DO1308" s="37"/>
      <c r="DP1308" s="46">
        <f ca="1"/>
        <v>-3.4047410414806785E-3</v>
      </c>
      <c r="DQ1308" s="38">
        <f ca="1"/>
        <v>-3.4047410414806785E-3</v>
      </c>
      <c r="DR1308" s="39">
        <f ca="1"/>
        <v>-3.4047410414806785E-3</v>
      </c>
      <c r="DS1308" s="37"/>
      <c r="DT1308" s="46">
        <f ca="1"/>
        <v>-5.1498336557021197E-3</v>
      </c>
      <c r="DU1308" s="38">
        <f ca="1"/>
        <v>-5.1498336557021197E-3</v>
      </c>
      <c r="DV1308" s="39">
        <f ca="1"/>
        <v>-5.1498336557021197E-3</v>
      </c>
      <c r="DW1308" s="37"/>
      <c r="DX1308" s="46">
        <f ca="1"/>
        <v>-4.284769211765139E-5</v>
      </c>
      <c r="DY1308" s="38">
        <f ca="1"/>
        <v>0</v>
      </c>
      <c r="DZ1308" s="39">
        <f ca="1"/>
        <v>-4.284769211765139E-5</v>
      </c>
      <c r="EA1308" s="37"/>
      <c r="EB1308" s="46">
        <f ca="1"/>
        <v>-7.8608465500074557E-3</v>
      </c>
      <c r="EC1308" s="38">
        <f ca="1"/>
        <v>-7.8608465500074557E-3</v>
      </c>
      <c r="ED1308" s="39">
        <f ca="1"/>
        <v>-7.8608465500074557E-3</v>
      </c>
      <c r="EE1308" s="37"/>
      <c r="EF1308" s="46">
        <f ca="1"/>
        <v>-4.0104957734944484E-3</v>
      </c>
      <c r="EG1308" s="38">
        <f ca="1"/>
        <v>-4.0104957734944484E-3</v>
      </c>
      <c r="EH1308" s="39">
        <f ca="1"/>
        <v>-4.0104957734944484E-3</v>
      </c>
      <c r="EI1308" s="37"/>
      <c r="EJ1308" s="46">
        <f ca="1"/>
        <v>0</v>
      </c>
      <c r="EK1308" s="38">
        <f ca="1"/>
        <v>5.5691167882507124E-5</v>
      </c>
      <c r="EL1308" s="39">
        <f ca="1"/>
        <v>0</v>
      </c>
      <c r="EM1308" s="37"/>
      <c r="EN1308" s="46">
        <f ca="1"/>
        <v>0</v>
      </c>
      <c r="EO1308" s="38">
        <f ca="1"/>
        <v>7.7677363954229624E-5</v>
      </c>
      <c r="EP1308" s="39">
        <f ca="1"/>
        <v>0</v>
      </c>
      <c r="EQ1308" s="37"/>
      <c r="ER1308" s="46">
        <f ca="1"/>
        <v>0</v>
      </c>
      <c r="ES1308" s="38">
        <f ca="1"/>
        <v>5.5691167882507124E-5</v>
      </c>
      <c r="ET1308" s="39">
        <f ca="1"/>
        <v>0</v>
      </c>
      <c r="EU1308" s="37"/>
      <c r="EV1308" s="46">
        <f ca="1"/>
        <v>1.4578892151108195E-4</v>
      </c>
      <c r="EW1308" s="38">
        <f ca="1"/>
        <v>1.4578892151108195E-4</v>
      </c>
      <c r="EX1308" s="39">
        <f ca="1"/>
        <v>0</v>
      </c>
      <c r="EY1308" s="37"/>
      <c r="EZ1308" s="46">
        <f ca="1"/>
        <v>0</v>
      </c>
      <c r="FA1308" s="38">
        <f ca="1"/>
        <v>2.2706365348960751E-4</v>
      </c>
      <c r="FB1308" s="39">
        <f ca="1"/>
        <v>2.2706365348960751E-4</v>
      </c>
      <c r="FC1308" s="37"/>
      <c r="FD1308" s="46">
        <f ca="1"/>
        <v>2.1172455730695088E-4</v>
      </c>
      <c r="FE1308" s="38">
        <f ca="1"/>
        <v>2.1172455730695088E-4</v>
      </c>
      <c r="FF1308" s="39">
        <f ca="1"/>
        <v>0</v>
      </c>
      <c r="FG1308" s="37"/>
      <c r="FH1308" s="46">
        <f ca="1"/>
        <v>0</v>
      </c>
      <c r="FI1308" s="38">
        <f ca="1"/>
        <v>3.1494959459180274E-4</v>
      </c>
      <c r="FJ1308" s="39">
        <f ca="1"/>
        <v>3.1494959459180274E-4</v>
      </c>
      <c r="FK1308" s="37"/>
      <c r="FL1308" s="46">
        <f ca="1"/>
        <v>9.8459282093637385E-4</v>
      </c>
      <c r="FM1308" s="38">
        <f ca="1"/>
        <v>9.8459282093637385E-4</v>
      </c>
      <c r="FN1308" s="39">
        <f ca="1"/>
        <v>9.8459282093637385E-4</v>
      </c>
      <c r="FO1308" s="37"/>
      <c r="FP1308" s="46">
        <f ca="1"/>
        <v>0</v>
      </c>
      <c r="FQ1308" s="38">
        <f ca="1"/>
        <v>1.6990769205225953E-4</v>
      </c>
      <c r="FR1308" s="39">
        <f ca="1"/>
        <v>0</v>
      </c>
      <c r="FS1308" s="37"/>
      <c r="FT1308" s="46">
        <f ca="1"/>
        <v>0</v>
      </c>
      <c r="FU1308" s="38">
        <f ca="1"/>
        <v>2.2668835315339954E-4</v>
      </c>
      <c r="FV1308" s="39">
        <f ca="1"/>
        <v>0</v>
      </c>
      <c r="FW1308" s="37"/>
      <c r="FX1308" s="46">
        <f ca="1"/>
        <v>0</v>
      </c>
      <c r="FY1308" s="38">
        <f ca="1"/>
        <v>2.3171302409486519E-4</v>
      </c>
      <c r="FZ1308" s="39">
        <f ca="1"/>
        <v>0</v>
      </c>
      <c r="GA1308" s="37"/>
      <c r="GB1308" s="46">
        <f ca="1"/>
        <v>0</v>
      </c>
      <c r="GC1308" s="38">
        <f ca="1"/>
        <v>3.1285251398420038E-4</v>
      </c>
      <c r="GD1308" s="39">
        <f ca="1"/>
        <v>0</v>
      </c>
      <c r="GE1308" s="37"/>
      <c r="GF1308" s="46">
        <f ca="1"/>
        <v>4.7556633026343115E-4</v>
      </c>
      <c r="GG1308" s="38">
        <f ca="1"/>
        <v>4.7556633026343115E-4</v>
      </c>
      <c r="GH1308" s="39">
        <f ca="1"/>
        <v>0</v>
      </c>
      <c r="GI1308" s="37"/>
      <c r="GJ1308" s="46">
        <f ca="1"/>
        <v>6.5031680196832645E-4</v>
      </c>
      <c r="GK1308" s="38">
        <f ca="1"/>
        <v>6.5031680196832645E-4</v>
      </c>
      <c r="GL1308" s="39">
        <f ca="1"/>
        <v>0</v>
      </c>
      <c r="GM1308" s="37"/>
      <c r="GN1308" s="46">
        <f ca="1"/>
        <v>6.8436782233796765E-4</v>
      </c>
      <c r="GO1308" s="38">
        <f ca="1"/>
        <v>6.8436782233796765E-4</v>
      </c>
      <c r="GP1308" s="39">
        <f ca="1"/>
        <v>6.8436782233796765E-4</v>
      </c>
      <c r="GQ1308" s="37"/>
      <c r="GR1308" s="46">
        <f ca="1"/>
        <v>0</v>
      </c>
      <c r="GS1308" s="38">
        <f ca="1"/>
        <v>4.7234500436705547E-3</v>
      </c>
      <c r="GT1308" s="39">
        <f ca="1"/>
        <v>4.7234500436705547E-3</v>
      </c>
      <c r="GU1308" s="37"/>
      <c r="GV1308" s="46">
        <f ca="1"/>
        <v>0</v>
      </c>
      <c r="GW1308" s="38">
        <f ca="1"/>
        <v>7.7677363954229624E-5</v>
      </c>
      <c r="GX1308" s="39">
        <f ca="1"/>
        <v>0</v>
      </c>
      <c r="GY1308" s="37"/>
      <c r="GZ1308" s="46">
        <f ca="1"/>
        <v>0</v>
      </c>
      <c r="HA1308" s="38">
        <f ca="1"/>
        <v>2.766066617147122E-2</v>
      </c>
      <c r="HB1308" s="39">
        <f ca="1"/>
        <v>2.766066617147122E-2</v>
      </c>
      <c r="HC1308" s="37"/>
      <c r="HD1308" s="46">
        <f ca="1"/>
        <v>0</v>
      </c>
      <c r="HE1308" s="38">
        <f ca="1"/>
        <v>2.572813991880222E-4</v>
      </c>
      <c r="HF1308" s="39">
        <f ca="1"/>
        <v>0</v>
      </c>
      <c r="HG1308" s="37"/>
      <c r="HH1308" s="46">
        <f ca="1"/>
        <v>0</v>
      </c>
      <c r="HI1308" s="38">
        <f ca="1"/>
        <v>4.3477799148024146E-4</v>
      </c>
      <c r="HJ1308" s="39">
        <f ca="1"/>
        <v>0</v>
      </c>
      <c r="HK1308" s="37"/>
      <c r="HL1308" s="46">
        <f ca="1"/>
        <v>5.5369367375965161E-3</v>
      </c>
      <c r="HM1308" s="38">
        <f ca="1"/>
        <v>5.5369367375965161E-3</v>
      </c>
      <c r="HN1308" s="39">
        <f ca="1"/>
        <v>0</v>
      </c>
      <c r="HO1308" s="37"/>
      <c r="HP1308" s="46">
        <f ca="1"/>
        <v>0</v>
      </c>
      <c r="HQ1308" s="38">
        <f ca="1"/>
        <v>1.1641927020812814E-3</v>
      </c>
      <c r="HR1308" s="39">
        <f ca="1"/>
        <v>0</v>
      </c>
      <c r="HS1308" s="37"/>
      <c r="HT1308" s="46">
        <f ca="1"/>
        <v>3.2637737881245897E-3</v>
      </c>
      <c r="HU1308" s="38">
        <f ca="1"/>
        <v>0</v>
      </c>
      <c r="HV1308" s="39">
        <f ca="1"/>
        <v>0</v>
      </c>
      <c r="HW1308" s="37"/>
      <c r="HX1308" s="46">
        <f ca="1"/>
        <v>0</v>
      </c>
      <c r="HY1308" s="38">
        <f ca="1"/>
        <v>8.6746049756180959E-5</v>
      </c>
      <c r="HZ1308" s="39">
        <f ca="1"/>
        <v>0</v>
      </c>
      <c r="IA1308" s="37"/>
      <c r="IB1308" s="46">
        <f ca="1"/>
        <v>0</v>
      </c>
      <c r="IC1308" s="38">
        <f ca="1"/>
        <v>0</v>
      </c>
      <c r="ID1308" s="39">
        <f ca="1"/>
        <v>1.1602007973582283E-2</v>
      </c>
      <c r="IE1308" s="37"/>
      <c r="IF1308" s="46">
        <f ca="1"/>
        <v>2.0644267623224469E-4</v>
      </c>
      <c r="IG1308" s="38">
        <f ca="1"/>
        <v>2.0644267623224469E-4</v>
      </c>
      <c r="IH1308" s="39">
        <f ca="1"/>
        <v>0</v>
      </c>
      <c r="II1308" s="37"/>
      <c r="IJ1308" s="46">
        <f ca="1"/>
        <v>2.1006264971988316E-3</v>
      </c>
      <c r="IK1308" s="38">
        <f ca="1"/>
        <v>2.1006264971988316E-3</v>
      </c>
      <c r="IL1308" s="39">
        <f ca="1"/>
        <v>0</v>
      </c>
      <c r="IM1308" s="37"/>
      <c r="IN1308" s="46">
        <f ca="1"/>
        <v>1.7311550428347126E-4</v>
      </c>
      <c r="IO1308" s="38">
        <f ca="1"/>
        <v>1.7311550428347126E-4</v>
      </c>
      <c r="IP1308" s="39">
        <f ca="1"/>
        <v>0</v>
      </c>
      <c r="IQ1308" s="37"/>
      <c r="IR1308" s="46">
        <f ca="1"/>
        <v>0</v>
      </c>
      <c r="IS1308" s="38">
        <f ca="1"/>
        <v>6.3190237183852348E-5</v>
      </c>
      <c r="IT1308" s="39">
        <f ca="1"/>
        <v>0</v>
      </c>
      <c r="IU1308" s="37"/>
      <c r="IV1308" s="46">
        <f ca="1"/>
        <v>0</v>
      </c>
      <c r="IW1308" s="38">
        <f ca="1"/>
        <v>0</v>
      </c>
      <c r="IX1308" s="39">
        <f ca="1"/>
        <v>0</v>
      </c>
      <c r="IY1308" s="37"/>
      <c r="IZ1308" s="46">
        <f ca="1"/>
        <v>0</v>
      </c>
      <c r="JA1308" s="38">
        <f ca="1"/>
        <v>3.3151092496751931E-2</v>
      </c>
      <c r="JB1308" s="39">
        <f ca="1"/>
        <v>0</v>
      </c>
      <c r="JC1308" s="37"/>
      <c r="JD1308" s="46">
        <f ca="1"/>
        <v>0</v>
      </c>
      <c r="JE1308" s="38">
        <f ca="1"/>
        <v>6.4609076266081339E-2</v>
      </c>
      <c r="JF1308" s="39">
        <f ca="1"/>
        <v>0</v>
      </c>
      <c r="JG1308" s="37"/>
    </row>
    <row r="1309" spans="2:267" x14ac:dyDescent="0.3">
      <c r="B1309" s="167"/>
      <c r="C1309" s="169">
        <v>2</v>
      </c>
      <c r="D1309" s="33">
        <f t="shared" ca="1" si="8905"/>
        <v>-4.0764075928868945E-4</v>
      </c>
      <c r="E1309" s="33">
        <f t="shared" ca="1" si="8902"/>
        <v>-5.6357048029111101E-3</v>
      </c>
      <c r="F1309" s="34">
        <f t="shared" ca="1" si="8903"/>
        <v>6.4308333020962497E-4</v>
      </c>
      <c r="G1309" s="35">
        <f t="shared" ref="G1309" ca="1" si="8906">SUM(O1309,S1309,W1309,AA1309,AE1309,AI1309,AM1309,AQ1309,AU1309,AY1309,BC1309,BG1309,BK1309,BO1309,BS1309,BW1309,CA1309,CE1309,CI1309,CM1309,CQ1309,CU1309,CY1309,DC1309,DG1309,DK1309,DO1309,DS1309,DW1309,EA1309,EE1309,EI1309,EM1309,EQ1309,EU1309,EY1309,FC1309,FG1309,FK1309,FO1309,FS1309,FW1309,GA1309,GE1309,GI1309,GM1309,GQ1309,GU1309,GY1309,HC1309,HG1309,HK1309,HO1309,HS1309,HW1309,IA1309,IE1309,II1309,IM1309,IQ1309,IU1309,IY1309,JC1309,JG1309)</f>
        <v>-4.6242466661101699E-3</v>
      </c>
      <c r="I1309" s="167"/>
      <c r="J1309" s="173"/>
      <c r="K1309" s="175">
        <v>2</v>
      </c>
      <c r="L1309" s="47">
        <f t="array" ref="L1309:N1312" ca="1">L$3:N$6*M1301</f>
        <v>1.8134318724060344E-5</v>
      </c>
      <c r="M1309" s="33">
        <f ca="1"/>
        <v>1.8134318724060344E-5</v>
      </c>
      <c r="N1309" s="34">
        <f ca="1"/>
        <v>1.8134318724060344E-5</v>
      </c>
      <c r="O1309" s="42">
        <f ca="1">M1301</f>
        <v>1.8134318724060344E-5</v>
      </c>
      <c r="P1309" s="47">
        <f t="array" ref="P1309:R1312" ca="1">P$3:R$6*Q1301</f>
        <v>0</v>
      </c>
      <c r="Q1309" s="33">
        <f ca="1"/>
        <v>1.3343906673395965E-4</v>
      </c>
      <c r="R1309" s="34">
        <f ca="1"/>
        <v>1.3343906673395965E-4</v>
      </c>
      <c r="S1309" s="42">
        <f ca="1">Q1301</f>
        <v>1.3343906673395965E-4</v>
      </c>
      <c r="T1309" s="47">
        <f t="array" ref="T1309:V1312" ca="1">T$3:V$6*U1301</f>
        <v>6.8722214614649942E-5</v>
      </c>
      <c r="U1309" s="33">
        <f ca="1"/>
        <v>6.8722214614649942E-5</v>
      </c>
      <c r="V1309" s="34">
        <f ca="1"/>
        <v>0</v>
      </c>
      <c r="W1309" s="42">
        <f ca="1">U1301</f>
        <v>6.8722214614649942E-5</v>
      </c>
      <c r="X1309" s="47">
        <f t="array" ref="X1309:Z1312" ca="1">X$3:Z$6*Y1301</f>
        <v>1.5788296729906764E-5</v>
      </c>
      <c r="Y1309" s="33">
        <f ca="1"/>
        <v>1.5788296729906764E-5</v>
      </c>
      <c r="Z1309" s="34">
        <f ca="1"/>
        <v>1.5788296729906764E-5</v>
      </c>
      <c r="AA1309" s="42">
        <f ca="1">Y1301</f>
        <v>1.5788296729906764E-5</v>
      </c>
      <c r="AB1309" s="47">
        <f t="array" ref="AB1309:AD1312" ca="1">AB$3:AD$6*AC1301</f>
        <v>3.2753389048060887E-5</v>
      </c>
      <c r="AC1309" s="33">
        <f ca="1"/>
        <v>3.2753389048060887E-5</v>
      </c>
      <c r="AD1309" s="34">
        <f ca="1"/>
        <v>3.2753389048060887E-5</v>
      </c>
      <c r="AE1309" s="42">
        <f ca="1">AC1301</f>
        <v>3.2753389048060887E-5</v>
      </c>
      <c r="AF1309" s="47">
        <f t="array" ref="AF1309:AH1312" ca="1">AF$3:AH$6*AG1301</f>
        <v>0</v>
      </c>
      <c r="AG1309" s="33">
        <f ca="1"/>
        <v>0</v>
      </c>
      <c r="AH1309" s="34">
        <f ca="1"/>
        <v>0</v>
      </c>
      <c r="AI1309" s="42">
        <f ca="1">AG1301</f>
        <v>2.2330785579178377E-4</v>
      </c>
      <c r="AJ1309" s="47">
        <f t="array" ref="AJ1309:AL1312" ca="1">AJ$3:AL$6*AK1301</f>
        <v>0</v>
      </c>
      <c r="AK1309" s="33">
        <f ca="1"/>
        <v>0</v>
      </c>
      <c r="AL1309" s="34">
        <f ca="1"/>
        <v>0</v>
      </c>
      <c r="AM1309" s="42">
        <f ca="1">AK1301</f>
        <v>4.3850313033327854E-4</v>
      </c>
      <c r="AN1309" s="47">
        <f t="array" ref="AN1309:AP1312" ca="1">AN$3:AP$6*AO1301</f>
        <v>0</v>
      </c>
      <c r="AO1309" s="33">
        <f ca="1"/>
        <v>0</v>
      </c>
      <c r="AP1309" s="34">
        <f ca="1"/>
        <v>0</v>
      </c>
      <c r="AQ1309" s="42">
        <f ca="1">AO1301</f>
        <v>3.2169622924298614E-4</v>
      </c>
      <c r="AR1309" s="47">
        <f t="array" ref="AR1309:AT1312" ca="1">AR$3:AT$6*AS1301</f>
        <v>0</v>
      </c>
      <c r="AS1309" s="33">
        <f ca="1"/>
        <v>0</v>
      </c>
      <c r="AT1309" s="34">
        <f ca="1"/>
        <v>0</v>
      </c>
      <c r="AU1309" s="42">
        <f ca="1">AS1301</f>
        <v>5.1387599772209679E-4</v>
      </c>
      <c r="AV1309" s="47">
        <f t="array" ref="AV1309:AX1312" ca="1">AV$3:AX$6*AW1301</f>
        <v>0</v>
      </c>
      <c r="AW1309" s="33">
        <f ca="1"/>
        <v>0</v>
      </c>
      <c r="AX1309" s="34">
        <f ca="1"/>
        <v>0</v>
      </c>
      <c r="AY1309" s="42">
        <f ca="1">AW1301</f>
        <v>3.1279018451596291E-4</v>
      </c>
      <c r="AZ1309" s="47">
        <f t="array" ref="AZ1309:BB1312" ca="1">AZ$3:BB$6*BA1301</f>
        <v>1.4013341555773725E-5</v>
      </c>
      <c r="BA1309" s="33">
        <f ca="1"/>
        <v>1.4013341555773725E-5</v>
      </c>
      <c r="BB1309" s="34">
        <f ca="1"/>
        <v>1.4013341555773725E-5</v>
      </c>
      <c r="BC1309" s="42">
        <f ca="1">BA1301</f>
        <v>1.4013341555773725E-5</v>
      </c>
      <c r="BD1309" s="47">
        <f t="array" ref="BD1309:BF1312" ca="1">BD$3:BF$6*BE1301</f>
        <v>0</v>
      </c>
      <c r="BE1309" s="33">
        <f ca="1"/>
        <v>1.353100559009597E-4</v>
      </c>
      <c r="BF1309" s="34">
        <f ca="1"/>
        <v>1.353100559009597E-4</v>
      </c>
      <c r="BG1309" s="42">
        <f ca="1">BE1301</f>
        <v>1.353100559009597E-4</v>
      </c>
      <c r="BH1309" s="47">
        <f t="array" ref="BH1309:BJ1312" ca="1">BH$3:BJ$6*BI1301</f>
        <v>1.1313166909393484E-4</v>
      </c>
      <c r="BI1309" s="33">
        <f ca="1"/>
        <v>1.1313166909393484E-4</v>
      </c>
      <c r="BJ1309" s="34">
        <f ca="1"/>
        <v>0</v>
      </c>
      <c r="BK1309" s="42">
        <f ca="1">BI1301</f>
        <v>1.1313166909393484E-4</v>
      </c>
      <c r="BL1309" s="47">
        <f t="array" ref="BL1309:BN1312" ca="1">BL$3:BN$6*BM1301</f>
        <v>1.5123404283660537E-5</v>
      </c>
      <c r="BM1309" s="33">
        <f ca="1"/>
        <v>1.5123404283660537E-5</v>
      </c>
      <c r="BN1309" s="34">
        <f ca="1"/>
        <v>1.5123404283660537E-5</v>
      </c>
      <c r="BO1309" s="42">
        <f ca="1">BM1301</f>
        <v>1.5123404283660537E-5</v>
      </c>
      <c r="BP1309" s="47">
        <f t="array" ref="BP1309:BR1312" ca="1">BP$3:BR$6*BQ1301</f>
        <v>3.0412530493188593E-4</v>
      </c>
      <c r="BQ1309" s="33">
        <f ca="1"/>
        <v>3.0412530493188593E-4</v>
      </c>
      <c r="BR1309" s="34">
        <f ca="1"/>
        <v>3.0412530493188593E-4</v>
      </c>
      <c r="BS1309" s="42">
        <f ca="1">BQ1301</f>
        <v>3.0412530493188593E-4</v>
      </c>
      <c r="BT1309" s="47">
        <f t="array" ref="BT1309:BV1312" ca="1">BT$3:BV$6*BU1301</f>
        <v>3.01304512539232E-5</v>
      </c>
      <c r="BU1309" s="33">
        <f ca="1"/>
        <v>0</v>
      </c>
      <c r="BV1309" s="34">
        <f ca="1"/>
        <v>3.01304512539232E-5</v>
      </c>
      <c r="BW1309" s="42">
        <f ca="1">BU1301</f>
        <v>3.01304512539232E-5</v>
      </c>
      <c r="BX1309" s="47">
        <f t="array" ref="BX1309:BZ1312" ca="1">BX$3:BZ$6*BY1301</f>
        <v>4.8555687375919008E-6</v>
      </c>
      <c r="BY1309" s="33">
        <f ca="1"/>
        <v>4.8555687375919008E-6</v>
      </c>
      <c r="BZ1309" s="34">
        <f ca="1"/>
        <v>4.8555687375919008E-6</v>
      </c>
      <c r="CA1309" s="42">
        <f ca="1">BY1301</f>
        <v>4.8555687375919008E-6</v>
      </c>
      <c r="CB1309" s="47">
        <f t="array" ref="CB1309:CD1312" ca="1">CB$3:CD$6*CC1301</f>
        <v>1.1592775901472907E-5</v>
      </c>
      <c r="CC1309" s="33">
        <f ca="1"/>
        <v>1.1592775901472907E-5</v>
      </c>
      <c r="CD1309" s="34">
        <f ca="1"/>
        <v>1.1592775901472907E-5</v>
      </c>
      <c r="CE1309" s="42">
        <f ca="1">CC1301</f>
        <v>1.1592775901472907E-5</v>
      </c>
      <c r="CF1309" s="47">
        <f t="array" ref="CF1309:CH1312" ca="1">CF$3:CH$6*CG1301</f>
        <v>9.1115568569598809E-6</v>
      </c>
      <c r="CG1309" s="33">
        <f ca="1"/>
        <v>9.1115568569598809E-6</v>
      </c>
      <c r="CH1309" s="34">
        <f ca="1"/>
        <v>9.1115568569598809E-6</v>
      </c>
      <c r="CI1309" s="42">
        <f ca="1">CG1301</f>
        <v>9.1115568569598809E-6</v>
      </c>
      <c r="CJ1309" s="47">
        <f t="array" ref="CJ1309:CL1312" ca="1">CJ$3:CL$6*CK1301</f>
        <v>1.5341094876003425E-4</v>
      </c>
      <c r="CK1309" s="33">
        <f ca="1"/>
        <v>1.5341094876003425E-4</v>
      </c>
      <c r="CL1309" s="34">
        <f ca="1"/>
        <v>1.5341094876003425E-4</v>
      </c>
      <c r="CM1309" s="42">
        <f ca="1">CK1301</f>
        <v>1.5341094876003425E-4</v>
      </c>
      <c r="CN1309" s="47">
        <f t="array" ref="CN1309:CP1312" ca="1">CN$3:CP$6*CO1301</f>
        <v>1.2951595953226194E-5</v>
      </c>
      <c r="CO1309" s="33">
        <f ca="1"/>
        <v>1.2951595953226194E-5</v>
      </c>
      <c r="CP1309" s="34">
        <f ca="1"/>
        <v>1.2951595953226194E-5</v>
      </c>
      <c r="CQ1309" s="42">
        <f ca="1">CO1301</f>
        <v>1.2951595953226194E-5</v>
      </c>
      <c r="CR1309" s="47">
        <f t="array" ref="CR1309:CT1312" ca="1">CR$3:CT$6*CS1301</f>
        <v>0</v>
      </c>
      <c r="CS1309" s="33">
        <f ca="1"/>
        <v>0</v>
      </c>
      <c r="CT1309" s="34">
        <f ca="1"/>
        <v>1.6650229414616634E-4</v>
      </c>
      <c r="CU1309" s="42">
        <f ca="1">CS1301</f>
        <v>1.6650229414616634E-4</v>
      </c>
      <c r="CV1309" s="47">
        <f t="array" ref="CV1309:CX1312" ca="1">CV$3:CX$6*CW1301</f>
        <v>0</v>
      </c>
      <c r="CW1309" s="33">
        <f ca="1"/>
        <v>5.2325970754998851E-5</v>
      </c>
      <c r="CX1309" s="34">
        <f ca="1"/>
        <v>5.2325970754998851E-5</v>
      </c>
      <c r="CY1309" s="42">
        <f ca="1">CW1301</f>
        <v>5.2325970754998851E-5</v>
      </c>
      <c r="CZ1309" s="47">
        <f t="array" ref="CZ1309:DB1312" ca="1">CZ$3:DB$6*DA1301</f>
        <v>0</v>
      </c>
      <c r="DA1309" s="33">
        <f ca="1"/>
        <v>1.0814295492096296E-4</v>
      </c>
      <c r="DB1309" s="34">
        <f ca="1"/>
        <v>1.0814295492096296E-4</v>
      </c>
      <c r="DC1309" s="42">
        <f ca="1">DA1301</f>
        <v>1.0814295492096296E-4</v>
      </c>
      <c r="DD1309" s="47">
        <f t="array" ref="DD1309:DF1312" ca="1">DD$3:DF$6*DE1301</f>
        <v>0</v>
      </c>
      <c r="DE1309" s="33">
        <f ca="1"/>
        <v>8.3069804535019701E-5</v>
      </c>
      <c r="DF1309" s="34">
        <f ca="1"/>
        <v>8.3069804535019701E-5</v>
      </c>
      <c r="DG1309" s="42">
        <f ca="1">DE1301</f>
        <v>8.3069804535019701E-5</v>
      </c>
      <c r="DH1309" s="47">
        <f t="array" ref="DH1309:DJ1312" ca="1">DH$3:DJ$6*DI1301</f>
        <v>0</v>
      </c>
      <c r="DI1309" s="33">
        <f ca="1"/>
        <v>1.5196972014606478E-4</v>
      </c>
      <c r="DJ1309" s="34">
        <f ca="1"/>
        <v>1.5196972014606478E-4</v>
      </c>
      <c r="DK1309" s="42">
        <f ca="1">DI1301</f>
        <v>1.5196972014606478E-4</v>
      </c>
      <c r="DL1309" s="47">
        <f t="array" ref="DL1309:DN1312" ca="1">DL$3:DN$6*DM1301</f>
        <v>0</v>
      </c>
      <c r="DM1309" s="33">
        <f ca="1"/>
        <v>1.1458653850694187E-4</v>
      </c>
      <c r="DN1309" s="34">
        <f ca="1"/>
        <v>1.1458653850694187E-4</v>
      </c>
      <c r="DO1309" s="42">
        <f ca="1">DM1301</f>
        <v>1.1458653850694187E-4</v>
      </c>
      <c r="DP1309" s="47">
        <f t="array" ref="DP1309:DR1312" ca="1">DP$3:DR$6*DQ1301</f>
        <v>2.5162540702772104E-5</v>
      </c>
      <c r="DQ1309" s="33">
        <f ca="1"/>
        <v>2.5162540702772104E-5</v>
      </c>
      <c r="DR1309" s="34">
        <f ca="1"/>
        <v>0</v>
      </c>
      <c r="DS1309" s="42">
        <f ca="1">DQ1301</f>
        <v>2.5162540702772104E-5</v>
      </c>
      <c r="DT1309" s="47">
        <f t="array" ref="DT1309:DV1312" ca="1">DT$3:DV$6*DU1301</f>
        <v>6.3775402127041144E-5</v>
      </c>
      <c r="DU1309" s="33">
        <f ca="1"/>
        <v>6.3775402127041144E-5</v>
      </c>
      <c r="DV1309" s="34">
        <f ca="1"/>
        <v>0</v>
      </c>
      <c r="DW1309" s="42">
        <f ca="1">DU1301</f>
        <v>6.3775402127041144E-5</v>
      </c>
      <c r="DX1309" s="47">
        <f t="array" ref="DX1309:DZ1312" ca="1">DX$3:DZ$6*DY1301</f>
        <v>3.270386220575259E-5</v>
      </c>
      <c r="DY1309" s="33">
        <f ca="1"/>
        <v>3.270386220575259E-5</v>
      </c>
      <c r="DZ1309" s="34">
        <f ca="1"/>
        <v>0</v>
      </c>
      <c r="EA1309" s="42">
        <f ca="1">DY1301</f>
        <v>3.270386220575259E-5</v>
      </c>
      <c r="EB1309" s="47">
        <f t="array" ref="EB1309:ED1312" ca="1">EB$3:ED$6*EC1301</f>
        <v>3.7696448910081099E-4</v>
      </c>
      <c r="EC1309" s="33">
        <f ca="1"/>
        <v>3.7696448910081099E-4</v>
      </c>
      <c r="ED1309" s="34">
        <f ca="1"/>
        <v>0</v>
      </c>
      <c r="EE1309" s="42">
        <f ca="1">EC1301</f>
        <v>3.7696448910081099E-4</v>
      </c>
      <c r="EF1309" s="47">
        <f t="array" ref="EF1309:EH1312" ca="1">EF$3:EH$6*EG1301</f>
        <v>6.6353568988657168E-5</v>
      </c>
      <c r="EG1309" s="33">
        <f ca="1"/>
        <v>6.6353568988657168E-5</v>
      </c>
      <c r="EH1309" s="34">
        <f ca="1"/>
        <v>0</v>
      </c>
      <c r="EI1309" s="42">
        <f ca="1">EG1301</f>
        <v>6.6353568988657168E-5</v>
      </c>
      <c r="EJ1309" s="47">
        <f t="array" ref="EJ1309:EL1312" ca="1">EJ$3:EL$6*EK1301</f>
        <v>0</v>
      </c>
      <c r="EK1309" s="33">
        <f ca="1"/>
        <v>-3.4622107359622321E-4</v>
      </c>
      <c r="EL1309" s="34">
        <f ca="1"/>
        <v>0</v>
      </c>
      <c r="EM1309" s="42">
        <f ca="1">EK1301</f>
        <v>-3.4622107359622321E-4</v>
      </c>
      <c r="EN1309" s="47">
        <f t="array" ref="EN1309:EP1312" ca="1">EN$3:EP$6*EO1301</f>
        <v>-7.8826244962290179E-5</v>
      </c>
      <c r="EO1309" s="33">
        <f ca="1"/>
        <v>-7.8826244962290179E-5</v>
      </c>
      <c r="EP1309" s="34">
        <f ca="1"/>
        <v>0</v>
      </c>
      <c r="EQ1309" s="42">
        <f ca="1">EO1301</f>
        <v>-7.8826244962290179E-5</v>
      </c>
      <c r="ER1309" s="47">
        <f t="array" ref="ER1309:ET1312" ca="1">ER$3:ET$6*ES1301</f>
        <v>0</v>
      </c>
      <c r="ES1309" s="33">
        <f ca="1"/>
        <v>-3.4622107359622321E-4</v>
      </c>
      <c r="ET1309" s="34">
        <f ca="1"/>
        <v>0</v>
      </c>
      <c r="EU1309" s="42">
        <f ca="1">ES1301</f>
        <v>-3.4622107359622321E-4</v>
      </c>
      <c r="EV1309" s="47">
        <f t="array" ref="EV1309:EX1312" ca="1">EV$3:EX$6*EW1301</f>
        <v>0</v>
      </c>
      <c r="EW1309" s="33">
        <f ca="1"/>
        <v>-2.7496605199065372E-4</v>
      </c>
      <c r="EX1309" s="34">
        <f ca="1"/>
        <v>0</v>
      </c>
      <c r="EY1309" s="42">
        <f ca="1">EW1301</f>
        <v>-2.7496605199065372E-4</v>
      </c>
      <c r="EZ1309" s="47">
        <f t="array" ref="EZ1309:FB1312" ca="1">EZ$3:FB$6*FA1301</f>
        <v>0</v>
      </c>
      <c r="FA1309" s="33">
        <f ca="1"/>
        <v>-3.6455671997802065E-4</v>
      </c>
      <c r="FB1309" s="34">
        <f ca="1"/>
        <v>0</v>
      </c>
      <c r="FC1309" s="42">
        <f ca="1">FA1301</f>
        <v>-3.6455671997802065E-4</v>
      </c>
      <c r="FD1309" s="47">
        <f t="array" ref="FD1309:FF1312" ca="1">FD$3:FF$6*FE1301</f>
        <v>-4.4529810641241626E-5</v>
      </c>
      <c r="FE1309" s="33">
        <f ca="1"/>
        <v>-4.4529810641241626E-5</v>
      </c>
      <c r="FF1309" s="34">
        <f ca="1"/>
        <v>0</v>
      </c>
      <c r="FG1309" s="42">
        <f ca="1">FE1301</f>
        <v>-4.4529810641241626E-5</v>
      </c>
      <c r="FH1309" s="47">
        <f t="array" ref="FH1309:FJ1312" ca="1">FH$3:FJ$6*FI1301</f>
        <v>-1.0690051758795134E-4</v>
      </c>
      <c r="FI1309" s="33">
        <f ca="1"/>
        <v>-1.0690051758795134E-4</v>
      </c>
      <c r="FJ1309" s="34">
        <f ca="1"/>
        <v>0</v>
      </c>
      <c r="FK1309" s="42">
        <f ca="1">FI1301</f>
        <v>-1.0690051758795134E-4</v>
      </c>
      <c r="FL1309" s="47">
        <f t="array" ref="FL1309:FN1312" ca="1">FL$3:FN$6*FM1301</f>
        <v>-6.8570489179468663E-5</v>
      </c>
      <c r="FM1309" s="33">
        <f ca="1"/>
        <v>-6.8570489179468663E-5</v>
      </c>
      <c r="FN1309" s="34">
        <f ca="1"/>
        <v>0</v>
      </c>
      <c r="FO1309" s="42">
        <f ca="1">FM1301</f>
        <v>-6.8570489179468663E-5</v>
      </c>
      <c r="FP1309" s="47">
        <f t="array" ref="FP1309:FR1312" ca="1">FP$3:FR$6*FQ1301</f>
        <v>0</v>
      </c>
      <c r="FQ1309" s="33">
        <f ca="1"/>
        <v>-2.6331791931750932E-4</v>
      </c>
      <c r="FR1309" s="34">
        <f ca="1"/>
        <v>0</v>
      </c>
      <c r="FS1309" s="42">
        <f ca="1">FQ1301</f>
        <v>-2.6331791931750932E-4</v>
      </c>
      <c r="FT1309" s="47">
        <f t="array" ref="FT1309:FV1312" ca="1">FT$3:FV$6*FU1301</f>
        <v>0</v>
      </c>
      <c r="FU1309" s="33">
        <f ca="1"/>
        <v>-3.5525060083538512E-4</v>
      </c>
      <c r="FV1309" s="34">
        <f ca="1"/>
        <v>0</v>
      </c>
      <c r="FW1309" s="42">
        <f ca="1">FU1301</f>
        <v>-3.5525060083538512E-4</v>
      </c>
      <c r="FX1309" s="47">
        <f t="array" ref="FX1309:FZ1312" ca="1">FX$3:FZ$6*FY1301</f>
        <v>-2.3870815956064315E-4</v>
      </c>
      <c r="FY1309" s="33">
        <f ca="1"/>
        <v>-2.3870815956064315E-4</v>
      </c>
      <c r="FZ1309" s="34">
        <f ca="1"/>
        <v>0</v>
      </c>
      <c r="GA1309" s="42">
        <f ca="1">FY1301</f>
        <v>-2.3870815956064315E-4</v>
      </c>
      <c r="GB1309" s="47">
        <f t="array" ref="GB1309:GD1312" ca="1">GB$3:GD$6*GC1301</f>
        <v>-1.3214533010340218E-4</v>
      </c>
      <c r="GC1309" s="33">
        <f ca="1"/>
        <v>-1.3214533010340218E-4</v>
      </c>
      <c r="GD1309" s="34">
        <f ca="1"/>
        <v>0</v>
      </c>
      <c r="GE1309" s="42">
        <f ca="1">GC1301</f>
        <v>-1.3214533010340218E-4</v>
      </c>
      <c r="GF1309" s="47">
        <f t="array" ref="GF1309:GH1312" ca="1">GF$3:GH$6*GG1301</f>
        <v>0</v>
      </c>
      <c r="GG1309" s="33">
        <f ca="1"/>
        <v>-3.2601438270632297E-4</v>
      </c>
      <c r="GH1309" s="34">
        <f ca="1"/>
        <v>0</v>
      </c>
      <c r="GI1309" s="42">
        <f ca="1">GG1301</f>
        <v>-3.2601438270632297E-4</v>
      </c>
      <c r="GJ1309" s="47">
        <f t="array" ref="GJ1309:GL1312" ca="1">GJ$3:GL$6*GK1301</f>
        <v>0</v>
      </c>
      <c r="GK1309" s="33">
        <f ca="1"/>
        <v>-3.5753686471733158E-4</v>
      </c>
      <c r="GL1309" s="34">
        <f ca="1"/>
        <v>0</v>
      </c>
      <c r="GM1309" s="42">
        <f ca="1">GK1301</f>
        <v>-3.5753686471733158E-4</v>
      </c>
      <c r="GN1309" s="47">
        <f t="array" ref="GN1309:GP1312" ca="1">GN$3:GP$6*GO1301</f>
        <v>0</v>
      </c>
      <c r="GO1309" s="33">
        <f ca="1"/>
        <v>-3.5061377132312034E-4</v>
      </c>
      <c r="GP1309" s="34">
        <f ca="1"/>
        <v>0</v>
      </c>
      <c r="GQ1309" s="42">
        <f ca="1">GO1301</f>
        <v>-3.5061377132312034E-4</v>
      </c>
      <c r="GR1309" s="47">
        <f t="array" ref="GR1309:GT1312" ca="1">GR$3:GT$6*GS1301</f>
        <v>-4.899554367787432E-4</v>
      </c>
      <c r="GS1309" s="33">
        <f ca="1"/>
        <v>-4.899554367787432E-4</v>
      </c>
      <c r="GT1309" s="34">
        <f ca="1"/>
        <v>0</v>
      </c>
      <c r="GU1309" s="42">
        <f ca="1">GS1301</f>
        <v>-4.899554367787432E-4</v>
      </c>
      <c r="GV1309" s="47">
        <f t="array" ref="GV1309:GX1312" ca="1">GV$3:GX$6*GW1301</f>
        <v>-7.8826244962290179E-5</v>
      </c>
      <c r="GW1309" s="33">
        <f ca="1"/>
        <v>-7.8826244962290179E-5</v>
      </c>
      <c r="GX1309" s="34">
        <f ca="1"/>
        <v>0</v>
      </c>
      <c r="GY1309" s="42">
        <f ca="1">GW1301</f>
        <v>-7.8826244962290179E-5</v>
      </c>
      <c r="GZ1309" s="47">
        <f t="array" ref="GZ1309:HB1312" ca="1">GZ$3:HB$6*HA1301</f>
        <v>0</v>
      </c>
      <c r="HA1309" s="33">
        <f ca="1"/>
        <v>-9.2425402817200542E-4</v>
      </c>
      <c r="HB1309" s="34">
        <f ca="1"/>
        <v>-9.2425402817200542E-4</v>
      </c>
      <c r="HC1309" s="42">
        <f ca="1">HA1301</f>
        <v>-9.2425402817200542E-4</v>
      </c>
      <c r="HD1309" s="47">
        <f t="array" ref="HD1309:HF1312" ca="1">HD$3:HF$6*HE1301</f>
        <v>-1.1551426148385558E-4</v>
      </c>
      <c r="HE1309" s="33">
        <f ca="1"/>
        <v>-1.1551426148385558E-4</v>
      </c>
      <c r="HF1309" s="34">
        <f ca="1"/>
        <v>0</v>
      </c>
      <c r="HG1309" s="42">
        <f ca="1">HE1301</f>
        <v>-1.1551426148385558E-4</v>
      </c>
      <c r="HH1309" s="47">
        <f t="array" ref="HH1309:HJ1312" ca="1">HH$3:HJ$6*HI1301</f>
        <v>-7.8414501594377665E-6</v>
      </c>
      <c r="HI1309" s="33">
        <f ca="1"/>
        <v>-7.8414501594377665E-6</v>
      </c>
      <c r="HJ1309" s="34">
        <f ca="1"/>
        <v>0</v>
      </c>
      <c r="HK1309" s="42">
        <f ca="1">HI1301</f>
        <v>-7.8414501594377665E-6</v>
      </c>
      <c r="HL1309" s="47">
        <f t="array" ref="HL1309:HN1312" ca="1">HL$3:HN$6*HM1301</f>
        <v>-9.8799574851979864E-6</v>
      </c>
      <c r="HM1309" s="33">
        <f ca="1"/>
        <v>-9.8799574851979864E-6</v>
      </c>
      <c r="HN1309" s="34">
        <f ca="1"/>
        <v>0</v>
      </c>
      <c r="HO1309" s="42">
        <f ca="1">HM1301</f>
        <v>-9.8799574851979864E-6</v>
      </c>
      <c r="HP1309" s="47">
        <f t="array" ref="HP1309:HR1312" ca="1">HP$3:HR$6*HQ1301</f>
        <v>-9.2543445983202935E-5</v>
      </c>
      <c r="HQ1309" s="33">
        <f ca="1"/>
        <v>-9.2543445983202935E-5</v>
      </c>
      <c r="HR1309" s="34">
        <f ca="1"/>
        <v>0</v>
      </c>
      <c r="HS1309" s="42">
        <f ca="1">HQ1301</f>
        <v>-9.2543445983202935E-5</v>
      </c>
      <c r="HT1309" s="47">
        <f t="array" ref="HT1309:HV1312" ca="1">HT$3:HV$6*HU1301</f>
        <v>0</v>
      </c>
      <c r="HU1309" s="33">
        <f ca="1"/>
        <v>-2.4334786072137643E-4</v>
      </c>
      <c r="HV1309" s="34">
        <f ca="1"/>
        <v>0</v>
      </c>
      <c r="HW1309" s="42">
        <f ca="1">HU1301</f>
        <v>-2.4334786072137643E-4</v>
      </c>
      <c r="HX1309" s="47">
        <f t="array" ref="HX1309:HZ1312" ca="1">HX$3:HZ$6*HY1301</f>
        <v>-1.2662356964849615E-4</v>
      </c>
      <c r="HY1309" s="33">
        <f ca="1"/>
        <v>0</v>
      </c>
      <c r="HZ1309" s="34">
        <f ca="1"/>
        <v>0</v>
      </c>
      <c r="IA1309" s="42">
        <f ca="1">HY1301</f>
        <v>-1.2662356964849615E-4</v>
      </c>
      <c r="IB1309" s="47">
        <f t="array" ref="IB1309:ID1312" ca="1">IB$3:ID$6*IC1301</f>
        <v>-1.8558054032264377E-4</v>
      </c>
      <c r="IC1309" s="33">
        <f ca="1"/>
        <v>0</v>
      </c>
      <c r="ID1309" s="34">
        <f ca="1"/>
        <v>0</v>
      </c>
      <c r="IE1309" s="42">
        <f ca="1">IC1301</f>
        <v>-1.8558054032264377E-4</v>
      </c>
      <c r="IF1309" s="47">
        <f t="array" ref="IF1309:IH1312" ca="1">IF$3:IH$6*IG1301</f>
        <v>0</v>
      </c>
      <c r="IG1309" s="33">
        <f ca="1"/>
        <v>-2.8525906247957517E-4</v>
      </c>
      <c r="IH1309" s="34">
        <f ca="1"/>
        <v>0</v>
      </c>
      <c r="II1309" s="42">
        <f ca="1">IG1301</f>
        <v>-2.8525906247957517E-4</v>
      </c>
      <c r="IJ1309" s="47">
        <f t="array" ref="IJ1309:IL1312" ca="1">IJ$3:IL$6*IK1301</f>
        <v>0</v>
      </c>
      <c r="IK1309" s="33">
        <f ca="1"/>
        <v>-3.2341045317476496E-4</v>
      </c>
      <c r="IL1309" s="34">
        <f ca="1"/>
        <v>0</v>
      </c>
      <c r="IM1309" s="42">
        <f ca="1">IK1301</f>
        <v>-3.2341045317476496E-4</v>
      </c>
      <c r="IN1309" s="47">
        <f t="array" ref="IN1309:IP1312" ca="1">IN$3:IP$6*IO1301</f>
        <v>0</v>
      </c>
      <c r="IO1309" s="33">
        <f ca="1"/>
        <v>0</v>
      </c>
      <c r="IP1309" s="34">
        <f ca="1"/>
        <v>0</v>
      </c>
      <c r="IQ1309" s="42">
        <f ca="1">IO1301</f>
        <v>-3.3377815229753544E-4</v>
      </c>
      <c r="IR1309" s="47">
        <f t="array" ref="IR1309:IT1312" ca="1">IR$3:IT$6*IS1301</f>
        <v>0</v>
      </c>
      <c r="IS1309" s="33">
        <f ca="1"/>
        <v>0</v>
      </c>
      <c r="IT1309" s="34">
        <f ca="1"/>
        <v>0</v>
      </c>
      <c r="IU1309" s="42">
        <f ca="1">IS1301</f>
        <v>-3.4936574393658256E-4</v>
      </c>
      <c r="IV1309" s="47">
        <f t="array" ref="IV1309:IX1312" ca="1">IV$3:IX$6*IW1301</f>
        <v>0</v>
      </c>
      <c r="IW1309" s="33">
        <f ca="1"/>
        <v>-3.0786770947384455E-4</v>
      </c>
      <c r="IX1309" s="34">
        <f ca="1"/>
        <v>0</v>
      </c>
      <c r="IY1309" s="42">
        <f ca="1">IW1301</f>
        <v>-3.0786770947384455E-4</v>
      </c>
      <c r="IZ1309" s="47">
        <f t="array" ref="IZ1309:JB1312" ca="1">IZ$3:JB$6*JA1301</f>
        <v>0</v>
      </c>
      <c r="JA1309" s="33">
        <f ca="1"/>
        <v>-4.5245567255355543E-4</v>
      </c>
      <c r="JB1309" s="34">
        <f ca="1"/>
        <v>0</v>
      </c>
      <c r="JC1309" s="42">
        <f ca="1">JA1301</f>
        <v>-4.5245567255355543E-4</v>
      </c>
      <c r="JD1309" s="47">
        <f t="array" ref="JD1309:JF1312" ca="1">JD$3:JF$6*JE1301</f>
        <v>0</v>
      </c>
      <c r="JE1309" s="33">
        <f ca="1"/>
        <v>-7.6768856920263315E-4</v>
      </c>
      <c r="JF1309" s="34">
        <f ca="1"/>
        <v>0</v>
      </c>
      <c r="JG1309" s="42">
        <f ca="1">JE1301</f>
        <v>-7.6768856920263315E-4</v>
      </c>
    </row>
    <row r="1310" spans="2:267" x14ac:dyDescent="0.3">
      <c r="B1310" s="167"/>
      <c r="C1310" s="170"/>
      <c r="D1310" s="36">
        <f t="shared" ca="1" si="8905"/>
        <v>2.598846880867567E-3</v>
      </c>
      <c r="E1310" s="36">
        <f t="shared" ca="1" si="8902"/>
        <v>-5.4329944670896552E-3</v>
      </c>
      <c r="F1310" s="37">
        <f t="shared" ca="1" si="8903"/>
        <v>1.0255785942942294E-3</v>
      </c>
      <c r="I1310" s="167"/>
      <c r="J1310" s="173"/>
      <c r="K1310" s="176"/>
      <c r="L1310" s="45">
        <f ca="1"/>
        <v>1.8134318724060344E-5</v>
      </c>
      <c r="M1310" s="36">
        <f ca="1"/>
        <v>0</v>
      </c>
      <c r="N1310" s="37">
        <f ca="1"/>
        <v>1.8134318724060344E-5</v>
      </c>
      <c r="O1310" s="37"/>
      <c r="P1310" s="45">
        <f ca="1"/>
        <v>1.3343906673395965E-4</v>
      </c>
      <c r="Q1310" s="36">
        <f ca="1"/>
        <v>0</v>
      </c>
      <c r="R1310" s="37">
        <f ca="1"/>
        <v>1.3343906673395965E-4</v>
      </c>
      <c r="S1310" s="37"/>
      <c r="T1310" s="45">
        <f ca="1"/>
        <v>6.8722214614649942E-5</v>
      </c>
      <c r="U1310" s="36">
        <f ca="1"/>
        <v>0</v>
      </c>
      <c r="V1310" s="37">
        <f ca="1"/>
        <v>6.8722214614649942E-5</v>
      </c>
      <c r="W1310" s="37"/>
      <c r="X1310" s="45">
        <f ca="1"/>
        <v>1.5788296729906764E-5</v>
      </c>
      <c r="Y1310" s="36">
        <f ca="1"/>
        <v>0</v>
      </c>
      <c r="Z1310" s="37">
        <f ca="1"/>
        <v>1.5788296729906764E-5</v>
      </c>
      <c r="AA1310" s="37"/>
      <c r="AB1310" s="45">
        <f ca="1"/>
        <v>3.2753389048060887E-5</v>
      </c>
      <c r="AC1310" s="36">
        <f ca="1"/>
        <v>0</v>
      </c>
      <c r="AD1310" s="37">
        <f ca="1"/>
        <v>3.2753389048060887E-5</v>
      </c>
      <c r="AE1310" s="37"/>
      <c r="AF1310" s="45">
        <f ca="1"/>
        <v>2.2330785579178377E-4</v>
      </c>
      <c r="AG1310" s="36">
        <f ca="1"/>
        <v>2.2330785579178377E-4</v>
      </c>
      <c r="AH1310" s="37">
        <f ca="1"/>
        <v>2.2330785579178377E-4</v>
      </c>
      <c r="AI1310" s="37"/>
      <c r="AJ1310" s="45">
        <f ca="1"/>
        <v>0</v>
      </c>
      <c r="AK1310" s="36">
        <f ca="1"/>
        <v>4.3850313033327854E-4</v>
      </c>
      <c r="AL1310" s="37">
        <f ca="1"/>
        <v>4.3850313033327854E-4</v>
      </c>
      <c r="AM1310" s="37"/>
      <c r="AN1310" s="45">
        <f ca="1"/>
        <v>3.2169622924298614E-4</v>
      </c>
      <c r="AO1310" s="36">
        <f ca="1"/>
        <v>3.2169622924298614E-4</v>
      </c>
      <c r="AP1310" s="37">
        <f ca="1"/>
        <v>0</v>
      </c>
      <c r="AQ1310" s="37"/>
      <c r="AR1310" s="45">
        <f ca="1"/>
        <v>5.1387599772209679E-4</v>
      </c>
      <c r="AS1310" s="36">
        <f ca="1"/>
        <v>5.1387599772209679E-4</v>
      </c>
      <c r="AT1310" s="37">
        <f ca="1"/>
        <v>5.1387599772209679E-4</v>
      </c>
      <c r="AU1310" s="37"/>
      <c r="AV1310" s="45">
        <f ca="1"/>
        <v>3.1279018451596291E-4</v>
      </c>
      <c r="AW1310" s="36">
        <f ca="1"/>
        <v>3.1279018451596291E-4</v>
      </c>
      <c r="AX1310" s="37">
        <f ca="1"/>
        <v>3.1279018451596291E-4</v>
      </c>
      <c r="AY1310" s="37"/>
      <c r="AZ1310" s="45">
        <f ca="1"/>
        <v>1.4013341555773725E-5</v>
      </c>
      <c r="BA1310" s="36">
        <f ca="1"/>
        <v>0</v>
      </c>
      <c r="BB1310" s="37">
        <f ca="1"/>
        <v>1.4013341555773725E-5</v>
      </c>
      <c r="BC1310" s="37"/>
      <c r="BD1310" s="45">
        <f ca="1"/>
        <v>1.353100559009597E-4</v>
      </c>
      <c r="BE1310" s="36">
        <f ca="1"/>
        <v>0</v>
      </c>
      <c r="BF1310" s="37">
        <f ca="1"/>
        <v>1.353100559009597E-4</v>
      </c>
      <c r="BG1310" s="37"/>
      <c r="BH1310" s="45">
        <f ca="1"/>
        <v>1.1313166909393484E-4</v>
      </c>
      <c r="BI1310" s="36">
        <f ca="1"/>
        <v>0</v>
      </c>
      <c r="BJ1310" s="37">
        <f ca="1"/>
        <v>1.1313166909393484E-4</v>
      </c>
      <c r="BK1310" s="37"/>
      <c r="BL1310" s="45">
        <f ca="1"/>
        <v>1.5123404283660537E-5</v>
      </c>
      <c r="BM1310" s="36">
        <f ca="1"/>
        <v>0</v>
      </c>
      <c r="BN1310" s="37">
        <f ca="1"/>
        <v>1.5123404283660537E-5</v>
      </c>
      <c r="BO1310" s="37"/>
      <c r="BP1310" s="45">
        <f ca="1"/>
        <v>3.0412530493188593E-4</v>
      </c>
      <c r="BQ1310" s="36">
        <f ca="1"/>
        <v>0</v>
      </c>
      <c r="BR1310" s="37">
        <f ca="1"/>
        <v>3.0412530493188593E-4</v>
      </c>
      <c r="BS1310" s="37"/>
      <c r="BT1310" s="45">
        <f ca="1"/>
        <v>3.01304512539232E-5</v>
      </c>
      <c r="BU1310" s="36">
        <f ca="1"/>
        <v>0</v>
      </c>
      <c r="BV1310" s="37">
        <f ca="1"/>
        <v>3.01304512539232E-5</v>
      </c>
      <c r="BW1310" s="37"/>
      <c r="BX1310" s="45">
        <f ca="1"/>
        <v>4.8555687375919008E-6</v>
      </c>
      <c r="BY1310" s="36">
        <f ca="1"/>
        <v>0</v>
      </c>
      <c r="BZ1310" s="37">
        <f ca="1"/>
        <v>0</v>
      </c>
      <c r="CA1310" s="37"/>
      <c r="CB1310" s="45">
        <f ca="1"/>
        <v>1.1592775901472907E-5</v>
      </c>
      <c r="CC1310" s="36">
        <f ca="1"/>
        <v>0</v>
      </c>
      <c r="CD1310" s="37">
        <f ca="1"/>
        <v>1.1592775901472907E-5</v>
      </c>
      <c r="CE1310" s="37"/>
      <c r="CF1310" s="45">
        <f ca="1"/>
        <v>9.1115568569598809E-6</v>
      </c>
      <c r="CG1310" s="36">
        <f ca="1"/>
        <v>0</v>
      </c>
      <c r="CH1310" s="37">
        <f ca="1"/>
        <v>9.1115568569598809E-6</v>
      </c>
      <c r="CI1310" s="37"/>
      <c r="CJ1310" s="45">
        <f ca="1"/>
        <v>1.5341094876003425E-4</v>
      </c>
      <c r="CK1310" s="36">
        <f ca="1"/>
        <v>0</v>
      </c>
      <c r="CL1310" s="37">
        <f ca="1"/>
        <v>1.5341094876003425E-4</v>
      </c>
      <c r="CM1310" s="37"/>
      <c r="CN1310" s="45">
        <f ca="1"/>
        <v>0</v>
      </c>
      <c r="CO1310" s="36">
        <f ca="1"/>
        <v>0</v>
      </c>
      <c r="CP1310" s="37">
        <f ca="1"/>
        <v>1.2951595953226194E-5</v>
      </c>
      <c r="CQ1310" s="37"/>
      <c r="CR1310" s="45">
        <f ca="1"/>
        <v>1.6650229414616634E-4</v>
      </c>
      <c r="CS1310" s="36">
        <f ca="1"/>
        <v>0</v>
      </c>
      <c r="CT1310" s="37">
        <f ca="1"/>
        <v>1.6650229414616634E-4</v>
      </c>
      <c r="CU1310" s="37"/>
      <c r="CV1310" s="45">
        <f ca="1"/>
        <v>5.2325970754998851E-5</v>
      </c>
      <c r="CW1310" s="36">
        <f ca="1"/>
        <v>0</v>
      </c>
      <c r="CX1310" s="37">
        <f ca="1"/>
        <v>0</v>
      </c>
      <c r="CY1310" s="37"/>
      <c r="CZ1310" s="45">
        <f ca="1"/>
        <v>1.0814295492096296E-4</v>
      </c>
      <c r="DA1310" s="36">
        <f ca="1"/>
        <v>0</v>
      </c>
      <c r="DB1310" s="37">
        <f ca="1"/>
        <v>1.0814295492096296E-4</v>
      </c>
      <c r="DC1310" s="37"/>
      <c r="DD1310" s="45">
        <f ca="1"/>
        <v>8.3069804535019701E-5</v>
      </c>
      <c r="DE1310" s="36">
        <f ca="1"/>
        <v>0</v>
      </c>
      <c r="DF1310" s="37">
        <f ca="1"/>
        <v>8.3069804535019701E-5</v>
      </c>
      <c r="DG1310" s="37"/>
      <c r="DH1310" s="45">
        <f ca="1"/>
        <v>1.5196972014606478E-4</v>
      </c>
      <c r="DI1310" s="36">
        <f ca="1"/>
        <v>0</v>
      </c>
      <c r="DJ1310" s="37">
        <f ca="1"/>
        <v>1.5196972014606478E-4</v>
      </c>
      <c r="DK1310" s="37"/>
      <c r="DL1310" s="45">
        <f ca="1"/>
        <v>0</v>
      </c>
      <c r="DM1310" s="36">
        <f ca="1"/>
        <v>0</v>
      </c>
      <c r="DN1310" s="37">
        <f ca="1"/>
        <v>1.1458653850694187E-4</v>
      </c>
      <c r="DO1310" s="37"/>
      <c r="DP1310" s="45">
        <f ca="1"/>
        <v>2.5162540702772104E-5</v>
      </c>
      <c r="DQ1310" s="36">
        <f ca="1"/>
        <v>0</v>
      </c>
      <c r="DR1310" s="37">
        <f ca="1"/>
        <v>0</v>
      </c>
      <c r="DS1310" s="37"/>
      <c r="DT1310" s="45">
        <f ca="1"/>
        <v>6.3775402127041144E-5</v>
      </c>
      <c r="DU1310" s="36">
        <f ca="1"/>
        <v>0</v>
      </c>
      <c r="DV1310" s="37">
        <f ca="1"/>
        <v>6.3775402127041144E-5</v>
      </c>
      <c r="DW1310" s="37"/>
      <c r="DX1310" s="45">
        <f ca="1"/>
        <v>3.270386220575259E-5</v>
      </c>
      <c r="DY1310" s="36">
        <f ca="1"/>
        <v>0</v>
      </c>
      <c r="DZ1310" s="37">
        <f ca="1"/>
        <v>3.270386220575259E-5</v>
      </c>
      <c r="EA1310" s="37"/>
      <c r="EB1310" s="45">
        <f ca="1"/>
        <v>3.7696448910081099E-4</v>
      </c>
      <c r="EC1310" s="36">
        <f ca="1"/>
        <v>0</v>
      </c>
      <c r="ED1310" s="37">
        <f ca="1"/>
        <v>3.7696448910081099E-4</v>
      </c>
      <c r="EE1310" s="37"/>
      <c r="EF1310" s="45">
        <f ca="1"/>
        <v>0</v>
      </c>
      <c r="EG1310" s="36">
        <f ca="1"/>
        <v>0</v>
      </c>
      <c r="EH1310" s="37">
        <f ca="1"/>
        <v>6.6353568988657168E-5</v>
      </c>
      <c r="EI1310" s="37"/>
      <c r="EJ1310" s="45">
        <f ca="1"/>
        <v>0</v>
      </c>
      <c r="EK1310" s="36">
        <f ca="1"/>
        <v>-3.4622107359622321E-4</v>
      </c>
      <c r="EL1310" s="37">
        <f ca="1"/>
        <v>0</v>
      </c>
      <c r="EM1310" s="37"/>
      <c r="EN1310" s="45">
        <f ca="1"/>
        <v>0</v>
      </c>
      <c r="EO1310" s="36">
        <f ca="1"/>
        <v>-7.8826244962290179E-5</v>
      </c>
      <c r="EP1310" s="37">
        <f ca="1"/>
        <v>0</v>
      </c>
      <c r="EQ1310" s="37"/>
      <c r="ER1310" s="45">
        <f ca="1"/>
        <v>0</v>
      </c>
      <c r="ES1310" s="36">
        <f ca="1"/>
        <v>-3.4622107359622321E-4</v>
      </c>
      <c r="ET1310" s="37">
        <f ca="1"/>
        <v>0</v>
      </c>
      <c r="EU1310" s="37"/>
      <c r="EV1310" s="45">
        <f ca="1"/>
        <v>0</v>
      </c>
      <c r="EW1310" s="36">
        <f ca="1"/>
        <v>-2.7496605199065372E-4</v>
      </c>
      <c r="EX1310" s="37">
        <f ca="1"/>
        <v>0</v>
      </c>
      <c r="EY1310" s="37"/>
      <c r="EZ1310" s="45">
        <f ca="1"/>
        <v>0</v>
      </c>
      <c r="FA1310" s="36">
        <f ca="1"/>
        <v>-3.6455671997802065E-4</v>
      </c>
      <c r="FB1310" s="37">
        <f ca="1"/>
        <v>0</v>
      </c>
      <c r="FC1310" s="37"/>
      <c r="FD1310" s="45">
        <f ca="1"/>
        <v>0</v>
      </c>
      <c r="FE1310" s="36">
        <f ca="1"/>
        <v>-4.4529810641241626E-5</v>
      </c>
      <c r="FF1310" s="37">
        <f ca="1"/>
        <v>0</v>
      </c>
      <c r="FG1310" s="37"/>
      <c r="FH1310" s="45">
        <f ca="1"/>
        <v>0</v>
      </c>
      <c r="FI1310" s="36">
        <f ca="1"/>
        <v>-1.0690051758795134E-4</v>
      </c>
      <c r="FJ1310" s="37">
        <f ca="1"/>
        <v>0</v>
      </c>
      <c r="FK1310" s="37"/>
      <c r="FL1310" s="45">
        <f ca="1"/>
        <v>0</v>
      </c>
      <c r="FM1310" s="36">
        <f ca="1"/>
        <v>-6.8570489179468663E-5</v>
      </c>
      <c r="FN1310" s="37">
        <f ca="1"/>
        <v>0</v>
      </c>
      <c r="FO1310" s="37"/>
      <c r="FP1310" s="45">
        <f ca="1"/>
        <v>0</v>
      </c>
      <c r="FQ1310" s="36">
        <f ca="1"/>
        <v>-2.6331791931750932E-4</v>
      </c>
      <c r="FR1310" s="37">
        <f ca="1"/>
        <v>-2.6331791931750932E-4</v>
      </c>
      <c r="FS1310" s="37"/>
      <c r="FT1310" s="45">
        <f ca="1"/>
        <v>0</v>
      </c>
      <c r="FU1310" s="36">
        <f ca="1"/>
        <v>-3.5525060083538512E-4</v>
      </c>
      <c r="FV1310" s="37">
        <f ca="1"/>
        <v>0</v>
      </c>
      <c r="FW1310" s="37"/>
      <c r="FX1310" s="45">
        <f ca="1"/>
        <v>0</v>
      </c>
      <c r="FY1310" s="36">
        <f ca="1"/>
        <v>-2.3870815956064315E-4</v>
      </c>
      <c r="FZ1310" s="37">
        <f ca="1"/>
        <v>-2.3870815956064315E-4</v>
      </c>
      <c r="GA1310" s="37"/>
      <c r="GB1310" s="45">
        <f ca="1"/>
        <v>0</v>
      </c>
      <c r="GC1310" s="36">
        <f ca="1"/>
        <v>-1.3214533010340218E-4</v>
      </c>
      <c r="GD1310" s="37">
        <f ca="1"/>
        <v>0</v>
      </c>
      <c r="GE1310" s="37"/>
      <c r="GF1310" s="45">
        <f ca="1"/>
        <v>0</v>
      </c>
      <c r="GG1310" s="36">
        <f ca="1"/>
        <v>-3.2601438270632297E-4</v>
      </c>
      <c r="GH1310" s="37">
        <f ca="1"/>
        <v>-3.2601438270632297E-4</v>
      </c>
      <c r="GI1310" s="37"/>
      <c r="GJ1310" s="45">
        <f ca="1"/>
        <v>0</v>
      </c>
      <c r="GK1310" s="36">
        <f ca="1"/>
        <v>-3.5753686471733158E-4</v>
      </c>
      <c r="GL1310" s="37">
        <f ca="1"/>
        <v>0</v>
      </c>
      <c r="GM1310" s="37"/>
      <c r="GN1310" s="45">
        <f ca="1"/>
        <v>0</v>
      </c>
      <c r="GO1310" s="36">
        <f ca="1"/>
        <v>-3.5061377132312034E-4</v>
      </c>
      <c r="GP1310" s="37">
        <f ca="1"/>
        <v>0</v>
      </c>
      <c r="GQ1310" s="37"/>
      <c r="GR1310" s="45">
        <f ca="1"/>
        <v>0</v>
      </c>
      <c r="GS1310" s="36">
        <f ca="1"/>
        <v>-4.899554367787432E-4</v>
      </c>
      <c r="GT1310" s="37">
        <f ca="1"/>
        <v>-4.899554367787432E-4</v>
      </c>
      <c r="GU1310" s="37"/>
      <c r="GV1310" s="45">
        <f ca="1"/>
        <v>0</v>
      </c>
      <c r="GW1310" s="36">
        <f ca="1"/>
        <v>-7.8826244962290179E-5</v>
      </c>
      <c r="GX1310" s="37">
        <f ca="1"/>
        <v>0</v>
      </c>
      <c r="GY1310" s="37"/>
      <c r="GZ1310" s="45">
        <f ca="1"/>
        <v>0</v>
      </c>
      <c r="HA1310" s="36">
        <f ca="1"/>
        <v>-9.2425402817200542E-4</v>
      </c>
      <c r="HB1310" s="37">
        <f ca="1"/>
        <v>-9.2425402817200542E-4</v>
      </c>
      <c r="HC1310" s="37"/>
      <c r="HD1310" s="45">
        <f ca="1"/>
        <v>-1.1551426148385558E-4</v>
      </c>
      <c r="HE1310" s="36">
        <f ca="1"/>
        <v>-1.1551426148385558E-4</v>
      </c>
      <c r="HF1310" s="37">
        <f ca="1"/>
        <v>0</v>
      </c>
      <c r="HG1310" s="37"/>
      <c r="HH1310" s="45">
        <f ca="1"/>
        <v>0</v>
      </c>
      <c r="HI1310" s="36">
        <f ca="1"/>
        <v>-7.8414501594377665E-6</v>
      </c>
      <c r="HJ1310" s="37">
        <f ca="1"/>
        <v>0</v>
      </c>
      <c r="HK1310" s="37"/>
      <c r="HL1310" s="45">
        <f ca="1"/>
        <v>-9.8799574851979864E-6</v>
      </c>
      <c r="HM1310" s="36">
        <f ca="1"/>
        <v>-9.8799574851979864E-6</v>
      </c>
      <c r="HN1310" s="37">
        <f ca="1"/>
        <v>0</v>
      </c>
      <c r="HO1310" s="37"/>
      <c r="HP1310" s="45">
        <f ca="1"/>
        <v>0</v>
      </c>
      <c r="HQ1310" s="36">
        <f ca="1"/>
        <v>-9.2543445983202935E-5</v>
      </c>
      <c r="HR1310" s="37">
        <f ca="1"/>
        <v>0</v>
      </c>
      <c r="HS1310" s="37"/>
      <c r="HT1310" s="45">
        <f ca="1"/>
        <v>0</v>
      </c>
      <c r="HU1310" s="36">
        <f ca="1"/>
        <v>-2.4334786072137643E-4</v>
      </c>
      <c r="HV1310" s="37">
        <f ca="1"/>
        <v>0</v>
      </c>
      <c r="HW1310" s="37"/>
      <c r="HX1310" s="45">
        <f ca="1"/>
        <v>0</v>
      </c>
      <c r="HY1310" s="36">
        <f ca="1"/>
        <v>-1.2662356964849615E-4</v>
      </c>
      <c r="HZ1310" s="37">
        <f ca="1"/>
        <v>0</v>
      </c>
      <c r="IA1310" s="37"/>
      <c r="IB1310" s="45">
        <f ca="1"/>
        <v>0</v>
      </c>
      <c r="IC1310" s="36">
        <f ca="1"/>
        <v>-1.8558054032264377E-4</v>
      </c>
      <c r="ID1310" s="37">
        <f ca="1"/>
        <v>0</v>
      </c>
      <c r="IE1310" s="37"/>
      <c r="IF1310" s="45">
        <f ca="1"/>
        <v>0</v>
      </c>
      <c r="IG1310" s="36">
        <f ca="1"/>
        <v>0</v>
      </c>
      <c r="IH1310" s="37">
        <f ca="1"/>
        <v>0</v>
      </c>
      <c r="II1310" s="37"/>
      <c r="IJ1310" s="45">
        <f ca="1"/>
        <v>0</v>
      </c>
      <c r="IK1310" s="36">
        <f ca="1"/>
        <v>-3.2341045317476496E-4</v>
      </c>
      <c r="IL1310" s="37">
        <f ca="1"/>
        <v>0</v>
      </c>
      <c r="IM1310" s="37"/>
      <c r="IN1310" s="45">
        <f ca="1"/>
        <v>0</v>
      </c>
      <c r="IO1310" s="36">
        <f ca="1"/>
        <v>-3.3377815229753544E-4</v>
      </c>
      <c r="IP1310" s="37">
        <f ca="1"/>
        <v>0</v>
      </c>
      <c r="IQ1310" s="37"/>
      <c r="IR1310" s="45">
        <f ca="1"/>
        <v>0</v>
      </c>
      <c r="IS1310" s="36">
        <f ca="1"/>
        <v>-3.4936574393658256E-4</v>
      </c>
      <c r="IT1310" s="37">
        <f ca="1"/>
        <v>0</v>
      </c>
      <c r="IU1310" s="37"/>
      <c r="IV1310" s="45">
        <f ca="1"/>
        <v>0</v>
      </c>
      <c r="IW1310" s="36">
        <f ca="1"/>
        <v>-3.0786770947384455E-4</v>
      </c>
      <c r="IX1310" s="37">
        <f ca="1"/>
        <v>0</v>
      </c>
      <c r="IY1310" s="37"/>
      <c r="IZ1310" s="45">
        <f ca="1"/>
        <v>0</v>
      </c>
      <c r="JA1310" s="36">
        <f ca="1"/>
        <v>0</v>
      </c>
      <c r="JB1310" s="37">
        <f ca="1"/>
        <v>-4.5245567255355543E-4</v>
      </c>
      <c r="JC1310" s="37"/>
      <c r="JD1310" s="45">
        <f ca="1"/>
        <v>-7.6768856920263315E-4</v>
      </c>
      <c r="JE1310" s="36">
        <f ca="1"/>
        <v>0</v>
      </c>
      <c r="JF1310" s="37">
        <f ca="1"/>
        <v>0</v>
      </c>
      <c r="JG1310" s="37"/>
    </row>
    <row r="1311" spans="2:267" x14ac:dyDescent="0.3">
      <c r="B1311" s="167"/>
      <c r="C1311" s="170"/>
      <c r="D1311" s="36">
        <f t="shared" ca="1" si="8905"/>
        <v>2.3524440630352931E-3</v>
      </c>
      <c r="E1311" s="36">
        <f t="shared" ca="1" si="8902"/>
        <v>-6.530769252251158E-3</v>
      </c>
      <c r="F1311" s="37">
        <f t="shared" ca="1" si="8903"/>
        <v>1.2140920324277974E-3</v>
      </c>
      <c r="I1311" s="167"/>
      <c r="J1311" s="173"/>
      <c r="K1311" s="176"/>
      <c r="L1311" s="45">
        <f ca="1"/>
        <v>1.8134318724060344E-5</v>
      </c>
      <c r="M1311" s="36">
        <f ca="1"/>
        <v>0</v>
      </c>
      <c r="N1311" s="37">
        <f ca="1"/>
        <v>1.8134318724060344E-5</v>
      </c>
      <c r="O1311" s="37"/>
      <c r="P1311" s="45">
        <f ca="1"/>
        <v>1.3343906673395965E-4</v>
      </c>
      <c r="Q1311" s="36">
        <f ca="1"/>
        <v>0</v>
      </c>
      <c r="R1311" s="37">
        <f ca="1"/>
        <v>1.3343906673395965E-4</v>
      </c>
      <c r="S1311" s="37"/>
      <c r="T1311" s="45">
        <f ca="1"/>
        <v>6.8722214614649942E-5</v>
      </c>
      <c r="U1311" s="36">
        <f ca="1"/>
        <v>0</v>
      </c>
      <c r="V1311" s="37">
        <f ca="1"/>
        <v>6.8722214614649942E-5</v>
      </c>
      <c r="W1311" s="37"/>
      <c r="X1311" s="45">
        <f ca="1"/>
        <v>1.5788296729906764E-5</v>
      </c>
      <c r="Y1311" s="36">
        <f ca="1"/>
        <v>0</v>
      </c>
      <c r="Z1311" s="37">
        <f ca="1"/>
        <v>1.5788296729906764E-5</v>
      </c>
      <c r="AA1311" s="37"/>
      <c r="AB1311" s="45">
        <f ca="1"/>
        <v>3.2753389048060887E-5</v>
      </c>
      <c r="AC1311" s="36">
        <f ca="1"/>
        <v>0</v>
      </c>
      <c r="AD1311" s="37">
        <f ca="1"/>
        <v>3.2753389048060887E-5</v>
      </c>
      <c r="AE1311" s="37"/>
      <c r="AF1311" s="45">
        <f ca="1"/>
        <v>2.2330785579178377E-4</v>
      </c>
      <c r="AG1311" s="36">
        <f ca="1"/>
        <v>0</v>
      </c>
      <c r="AH1311" s="37">
        <f ca="1"/>
        <v>2.2330785579178377E-4</v>
      </c>
      <c r="AI1311" s="37"/>
      <c r="AJ1311" s="45">
        <f ca="1"/>
        <v>4.3850313033327854E-4</v>
      </c>
      <c r="AK1311" s="36">
        <f ca="1"/>
        <v>0</v>
      </c>
      <c r="AL1311" s="37">
        <f ca="1"/>
        <v>4.3850313033327854E-4</v>
      </c>
      <c r="AM1311" s="37"/>
      <c r="AN1311" s="45">
        <f ca="1"/>
        <v>3.2169622924298614E-4</v>
      </c>
      <c r="AO1311" s="36">
        <f ca="1"/>
        <v>0</v>
      </c>
      <c r="AP1311" s="37">
        <f ca="1"/>
        <v>3.2169622924298614E-4</v>
      </c>
      <c r="AQ1311" s="37"/>
      <c r="AR1311" s="45">
        <f ca="1"/>
        <v>5.1387599772209679E-4</v>
      </c>
      <c r="AS1311" s="36">
        <f ca="1"/>
        <v>0</v>
      </c>
      <c r="AT1311" s="37">
        <f ca="1"/>
        <v>5.1387599772209679E-4</v>
      </c>
      <c r="AU1311" s="37"/>
      <c r="AV1311" s="45">
        <f ca="1"/>
        <v>3.1279018451596291E-4</v>
      </c>
      <c r="AW1311" s="36">
        <f ca="1"/>
        <v>0</v>
      </c>
      <c r="AX1311" s="37">
        <f ca="1"/>
        <v>3.1279018451596291E-4</v>
      </c>
      <c r="AY1311" s="37"/>
      <c r="AZ1311" s="45">
        <f ca="1"/>
        <v>1.4013341555773725E-5</v>
      </c>
      <c r="BA1311" s="36">
        <f ca="1"/>
        <v>1.4013341555773725E-5</v>
      </c>
      <c r="BB1311" s="37">
        <f ca="1"/>
        <v>1.4013341555773725E-5</v>
      </c>
      <c r="BC1311" s="37"/>
      <c r="BD1311" s="45">
        <f ca="1"/>
        <v>1.353100559009597E-4</v>
      </c>
      <c r="BE1311" s="36">
        <f ca="1"/>
        <v>1.353100559009597E-4</v>
      </c>
      <c r="BF1311" s="37">
        <f ca="1"/>
        <v>1.353100559009597E-4</v>
      </c>
      <c r="BG1311" s="37"/>
      <c r="BH1311" s="45">
        <f ca="1"/>
        <v>1.1313166909393484E-4</v>
      </c>
      <c r="BI1311" s="36">
        <f ca="1"/>
        <v>1.1313166909393484E-4</v>
      </c>
      <c r="BJ1311" s="37">
        <f ca="1"/>
        <v>1.1313166909393484E-4</v>
      </c>
      <c r="BK1311" s="37"/>
      <c r="BL1311" s="45">
        <f ca="1"/>
        <v>1.5123404283660537E-5</v>
      </c>
      <c r="BM1311" s="36">
        <f ca="1"/>
        <v>1.5123404283660537E-5</v>
      </c>
      <c r="BN1311" s="37">
        <f ca="1"/>
        <v>0</v>
      </c>
      <c r="BO1311" s="37"/>
      <c r="BP1311" s="45">
        <f ca="1"/>
        <v>0</v>
      </c>
      <c r="BQ1311" s="36">
        <f ca="1"/>
        <v>3.0412530493188593E-4</v>
      </c>
      <c r="BR1311" s="37">
        <f ca="1"/>
        <v>3.0412530493188593E-4</v>
      </c>
      <c r="BS1311" s="37"/>
      <c r="BT1311" s="45">
        <f ca="1"/>
        <v>3.01304512539232E-5</v>
      </c>
      <c r="BU1311" s="36">
        <f ca="1"/>
        <v>0</v>
      </c>
      <c r="BV1311" s="37">
        <f ca="1"/>
        <v>3.01304512539232E-5</v>
      </c>
      <c r="BW1311" s="37"/>
      <c r="BX1311" s="45">
        <f ca="1"/>
        <v>4.8555687375919008E-6</v>
      </c>
      <c r="BY1311" s="36">
        <f ca="1"/>
        <v>0</v>
      </c>
      <c r="BZ1311" s="37">
        <f ca="1"/>
        <v>4.8555687375919008E-6</v>
      </c>
      <c r="CA1311" s="37"/>
      <c r="CB1311" s="45">
        <f ca="1"/>
        <v>1.1592775901472907E-5</v>
      </c>
      <c r="CC1311" s="36">
        <f ca="1"/>
        <v>0</v>
      </c>
      <c r="CD1311" s="37">
        <f ca="1"/>
        <v>0</v>
      </c>
      <c r="CE1311" s="37"/>
      <c r="CF1311" s="45">
        <f ca="1"/>
        <v>9.1115568569598809E-6</v>
      </c>
      <c r="CG1311" s="36">
        <f ca="1"/>
        <v>0</v>
      </c>
      <c r="CH1311" s="37">
        <f ca="1"/>
        <v>9.1115568569598809E-6</v>
      </c>
      <c r="CI1311" s="37"/>
      <c r="CJ1311" s="45">
        <f ca="1"/>
        <v>0</v>
      </c>
      <c r="CK1311" s="36">
        <f ca="1"/>
        <v>0</v>
      </c>
      <c r="CL1311" s="37">
        <f ca="1"/>
        <v>1.5341094876003425E-4</v>
      </c>
      <c r="CM1311" s="37"/>
      <c r="CN1311" s="45">
        <f ca="1"/>
        <v>1.2951595953226194E-5</v>
      </c>
      <c r="CO1311" s="36">
        <f ca="1"/>
        <v>0</v>
      </c>
      <c r="CP1311" s="37">
        <f ca="1"/>
        <v>1.2951595953226194E-5</v>
      </c>
      <c r="CQ1311" s="37"/>
      <c r="CR1311" s="45">
        <f ca="1"/>
        <v>1.6650229414616634E-4</v>
      </c>
      <c r="CS1311" s="36">
        <f ca="1"/>
        <v>0</v>
      </c>
      <c r="CT1311" s="37">
        <f ca="1"/>
        <v>1.6650229414616634E-4</v>
      </c>
      <c r="CU1311" s="37"/>
      <c r="CV1311" s="45">
        <f ca="1"/>
        <v>5.2325970754998851E-5</v>
      </c>
      <c r="CW1311" s="36">
        <f ca="1"/>
        <v>0</v>
      </c>
      <c r="CX1311" s="37">
        <f ca="1"/>
        <v>5.2325970754998851E-5</v>
      </c>
      <c r="CY1311" s="37"/>
      <c r="CZ1311" s="45">
        <f ca="1"/>
        <v>1.0814295492096296E-4</v>
      </c>
      <c r="DA1311" s="36">
        <f ca="1"/>
        <v>0</v>
      </c>
      <c r="DB1311" s="37">
        <f ca="1"/>
        <v>0</v>
      </c>
      <c r="DC1311" s="37"/>
      <c r="DD1311" s="45">
        <f ca="1"/>
        <v>8.3069804535019701E-5</v>
      </c>
      <c r="DE1311" s="36">
        <f ca="1"/>
        <v>0</v>
      </c>
      <c r="DF1311" s="37">
        <f ca="1"/>
        <v>8.3069804535019701E-5</v>
      </c>
      <c r="DG1311" s="37"/>
      <c r="DH1311" s="45">
        <f ca="1"/>
        <v>0</v>
      </c>
      <c r="DI1311" s="36">
        <f ca="1"/>
        <v>0</v>
      </c>
      <c r="DJ1311" s="37">
        <f ca="1"/>
        <v>1.5196972014606478E-4</v>
      </c>
      <c r="DK1311" s="37"/>
      <c r="DL1311" s="45">
        <f ca="1"/>
        <v>1.1458653850694187E-4</v>
      </c>
      <c r="DM1311" s="36">
        <f ca="1"/>
        <v>0</v>
      </c>
      <c r="DN1311" s="37">
        <f ca="1"/>
        <v>1.1458653850694187E-4</v>
      </c>
      <c r="DO1311" s="37"/>
      <c r="DP1311" s="45">
        <f ca="1"/>
        <v>2.5162540702772104E-5</v>
      </c>
      <c r="DQ1311" s="36">
        <f ca="1"/>
        <v>0</v>
      </c>
      <c r="DR1311" s="37">
        <f ca="1"/>
        <v>2.5162540702772104E-5</v>
      </c>
      <c r="DS1311" s="37"/>
      <c r="DT1311" s="45">
        <f ca="1"/>
        <v>6.3775402127041144E-5</v>
      </c>
      <c r="DU1311" s="36">
        <f ca="1"/>
        <v>0</v>
      </c>
      <c r="DV1311" s="37">
        <f ca="1"/>
        <v>0</v>
      </c>
      <c r="DW1311" s="37"/>
      <c r="DX1311" s="45">
        <f ca="1"/>
        <v>3.270386220575259E-5</v>
      </c>
      <c r="DY1311" s="36">
        <f ca="1"/>
        <v>0</v>
      </c>
      <c r="DZ1311" s="37">
        <f ca="1"/>
        <v>3.270386220575259E-5</v>
      </c>
      <c r="EA1311" s="37"/>
      <c r="EB1311" s="45">
        <f ca="1"/>
        <v>0</v>
      </c>
      <c r="EC1311" s="36">
        <f ca="1"/>
        <v>0</v>
      </c>
      <c r="ED1311" s="37">
        <f ca="1"/>
        <v>3.7696448910081099E-4</v>
      </c>
      <c r="EE1311" s="37"/>
      <c r="EF1311" s="45">
        <f ca="1"/>
        <v>6.6353568988657168E-5</v>
      </c>
      <c r="EG1311" s="36">
        <f ca="1"/>
        <v>0</v>
      </c>
      <c r="EH1311" s="37">
        <f ca="1"/>
        <v>6.6353568988657168E-5</v>
      </c>
      <c r="EI1311" s="37"/>
      <c r="EJ1311" s="45">
        <f ca="1"/>
        <v>0</v>
      </c>
      <c r="EK1311" s="36">
        <f ca="1"/>
        <v>-3.4622107359622321E-4</v>
      </c>
      <c r="EL1311" s="37">
        <f ca="1"/>
        <v>0</v>
      </c>
      <c r="EM1311" s="37"/>
      <c r="EN1311" s="45">
        <f ca="1"/>
        <v>0</v>
      </c>
      <c r="EO1311" s="36">
        <f ca="1"/>
        <v>-7.8826244962290179E-5</v>
      </c>
      <c r="EP1311" s="37">
        <f ca="1"/>
        <v>0</v>
      </c>
      <c r="EQ1311" s="37"/>
      <c r="ER1311" s="45">
        <f ca="1"/>
        <v>0</v>
      </c>
      <c r="ES1311" s="36">
        <f ca="1"/>
        <v>-3.4622107359622321E-4</v>
      </c>
      <c r="ET1311" s="37">
        <f ca="1"/>
        <v>0</v>
      </c>
      <c r="EU1311" s="37"/>
      <c r="EV1311" s="45">
        <f ca="1"/>
        <v>0</v>
      </c>
      <c r="EW1311" s="36">
        <f ca="1"/>
        <v>-2.7496605199065372E-4</v>
      </c>
      <c r="EX1311" s="37">
        <f ca="1"/>
        <v>0</v>
      </c>
      <c r="EY1311" s="37"/>
      <c r="EZ1311" s="45">
        <f ca="1"/>
        <v>0</v>
      </c>
      <c r="FA1311" s="36">
        <f ca="1"/>
        <v>-3.6455671997802065E-4</v>
      </c>
      <c r="FB1311" s="37">
        <f ca="1"/>
        <v>0</v>
      </c>
      <c r="FC1311" s="37"/>
      <c r="FD1311" s="45">
        <f ca="1"/>
        <v>0</v>
      </c>
      <c r="FE1311" s="36">
        <f ca="1"/>
        <v>-4.4529810641241626E-5</v>
      </c>
      <c r="FF1311" s="37">
        <f ca="1"/>
        <v>0</v>
      </c>
      <c r="FG1311" s="37"/>
      <c r="FH1311" s="45">
        <f ca="1"/>
        <v>0</v>
      </c>
      <c r="FI1311" s="36">
        <f ca="1"/>
        <v>-1.0690051758795134E-4</v>
      </c>
      <c r="FJ1311" s="37">
        <f ca="1"/>
        <v>0</v>
      </c>
      <c r="FK1311" s="37"/>
      <c r="FL1311" s="45">
        <f ca="1"/>
        <v>0</v>
      </c>
      <c r="FM1311" s="36">
        <f ca="1"/>
        <v>-6.8570489179468663E-5</v>
      </c>
      <c r="FN1311" s="37">
        <f ca="1"/>
        <v>0</v>
      </c>
      <c r="FO1311" s="37"/>
      <c r="FP1311" s="45">
        <f ca="1"/>
        <v>0</v>
      </c>
      <c r="FQ1311" s="36">
        <f ca="1"/>
        <v>-2.6331791931750932E-4</v>
      </c>
      <c r="FR1311" s="37">
        <f ca="1"/>
        <v>0</v>
      </c>
      <c r="FS1311" s="37"/>
      <c r="FT1311" s="45">
        <f ca="1"/>
        <v>0</v>
      </c>
      <c r="FU1311" s="36">
        <f ca="1"/>
        <v>-3.5525060083538512E-4</v>
      </c>
      <c r="FV1311" s="37">
        <f ca="1"/>
        <v>-3.5525060083538512E-4</v>
      </c>
      <c r="FW1311" s="37"/>
      <c r="FX1311" s="45">
        <f ca="1"/>
        <v>0</v>
      </c>
      <c r="FY1311" s="36">
        <f ca="1"/>
        <v>-2.3870815956064315E-4</v>
      </c>
      <c r="FZ1311" s="37">
        <f ca="1"/>
        <v>0</v>
      </c>
      <c r="GA1311" s="37"/>
      <c r="GB1311" s="45">
        <f ca="1"/>
        <v>0</v>
      </c>
      <c r="GC1311" s="36">
        <f ca="1"/>
        <v>-1.3214533010340218E-4</v>
      </c>
      <c r="GD1311" s="37">
        <f ca="1"/>
        <v>-1.3214533010340218E-4</v>
      </c>
      <c r="GE1311" s="37"/>
      <c r="GF1311" s="45">
        <f ca="1"/>
        <v>0</v>
      </c>
      <c r="GG1311" s="36">
        <f ca="1"/>
        <v>-3.2601438270632297E-4</v>
      </c>
      <c r="GH1311" s="37">
        <f ca="1"/>
        <v>0</v>
      </c>
      <c r="GI1311" s="37"/>
      <c r="GJ1311" s="45">
        <f ca="1"/>
        <v>0</v>
      </c>
      <c r="GK1311" s="36">
        <f ca="1"/>
        <v>-3.5753686471733158E-4</v>
      </c>
      <c r="GL1311" s="37">
        <f ca="1"/>
        <v>-3.5753686471733158E-4</v>
      </c>
      <c r="GM1311" s="37"/>
      <c r="GN1311" s="45">
        <f ca="1"/>
        <v>0</v>
      </c>
      <c r="GO1311" s="36">
        <f ca="1"/>
        <v>-3.5061377132312034E-4</v>
      </c>
      <c r="GP1311" s="37">
        <f ca="1"/>
        <v>0</v>
      </c>
      <c r="GQ1311" s="37"/>
      <c r="GR1311" s="45">
        <f ca="1"/>
        <v>0</v>
      </c>
      <c r="GS1311" s="36">
        <f ca="1"/>
        <v>-4.899554367787432E-4</v>
      </c>
      <c r="GT1311" s="37">
        <f ca="1"/>
        <v>-4.899554367787432E-4</v>
      </c>
      <c r="GU1311" s="37"/>
      <c r="GV1311" s="45">
        <f ca="1"/>
        <v>0</v>
      </c>
      <c r="GW1311" s="36">
        <f ca="1"/>
        <v>-7.8826244962290179E-5</v>
      </c>
      <c r="GX1311" s="37">
        <f ca="1"/>
        <v>0</v>
      </c>
      <c r="GY1311" s="37"/>
      <c r="GZ1311" s="45">
        <f ca="1"/>
        <v>0</v>
      </c>
      <c r="HA1311" s="36">
        <f ca="1"/>
        <v>-9.2425402817200542E-4</v>
      </c>
      <c r="HB1311" s="37">
        <f ca="1"/>
        <v>-9.2425402817200542E-4</v>
      </c>
      <c r="HC1311" s="37"/>
      <c r="HD1311" s="45">
        <f ca="1"/>
        <v>0</v>
      </c>
      <c r="HE1311" s="36">
        <f ca="1"/>
        <v>-1.1551426148385558E-4</v>
      </c>
      <c r="HF1311" s="37">
        <f ca="1"/>
        <v>0</v>
      </c>
      <c r="HG1311" s="37"/>
      <c r="HH1311" s="45">
        <f ca="1"/>
        <v>-7.8414501594377665E-6</v>
      </c>
      <c r="HI1311" s="36">
        <f ca="1"/>
        <v>-7.8414501594377665E-6</v>
      </c>
      <c r="HJ1311" s="37">
        <f ca="1"/>
        <v>0</v>
      </c>
      <c r="HK1311" s="37"/>
      <c r="HL1311" s="45">
        <f ca="1"/>
        <v>-9.8799574851979864E-6</v>
      </c>
      <c r="HM1311" s="36">
        <f ca="1"/>
        <v>-9.8799574851979864E-6</v>
      </c>
      <c r="HN1311" s="37">
        <f ca="1"/>
        <v>0</v>
      </c>
      <c r="HO1311" s="37"/>
      <c r="HP1311" s="45">
        <f ca="1"/>
        <v>0</v>
      </c>
      <c r="HQ1311" s="36">
        <f ca="1"/>
        <v>0</v>
      </c>
      <c r="HR1311" s="37">
        <f ca="1"/>
        <v>0</v>
      </c>
      <c r="HS1311" s="37"/>
      <c r="HT1311" s="45">
        <f ca="1"/>
        <v>0</v>
      </c>
      <c r="HU1311" s="36">
        <f ca="1"/>
        <v>-2.4334786072137643E-4</v>
      </c>
      <c r="HV1311" s="37">
        <f ca="1"/>
        <v>0</v>
      </c>
      <c r="HW1311" s="37"/>
      <c r="HX1311" s="45">
        <f ca="1"/>
        <v>0</v>
      </c>
      <c r="HY1311" s="36">
        <f ca="1"/>
        <v>-1.2662356964849615E-4</v>
      </c>
      <c r="HZ1311" s="37">
        <f ca="1"/>
        <v>0</v>
      </c>
      <c r="IA1311" s="37"/>
      <c r="IB1311" s="45">
        <f ca="1"/>
        <v>0</v>
      </c>
      <c r="IC1311" s="36">
        <f ca="1"/>
        <v>-1.8558054032264377E-4</v>
      </c>
      <c r="ID1311" s="37">
        <f ca="1"/>
        <v>0</v>
      </c>
      <c r="IE1311" s="37"/>
      <c r="IF1311" s="45">
        <f ca="1"/>
        <v>0</v>
      </c>
      <c r="IG1311" s="36">
        <f ca="1"/>
        <v>-2.8525906247957517E-4</v>
      </c>
      <c r="IH1311" s="37">
        <f ca="1"/>
        <v>0</v>
      </c>
      <c r="II1311" s="37"/>
      <c r="IJ1311" s="45">
        <f ca="1"/>
        <v>0</v>
      </c>
      <c r="IK1311" s="36">
        <f ca="1"/>
        <v>0</v>
      </c>
      <c r="IL1311" s="37">
        <f ca="1"/>
        <v>0</v>
      </c>
      <c r="IM1311" s="37"/>
      <c r="IN1311" s="45">
        <f ca="1"/>
        <v>0</v>
      </c>
      <c r="IO1311" s="36">
        <f ca="1"/>
        <v>-3.3377815229753544E-4</v>
      </c>
      <c r="IP1311" s="37">
        <f ca="1"/>
        <v>0</v>
      </c>
      <c r="IQ1311" s="37"/>
      <c r="IR1311" s="45">
        <f ca="1"/>
        <v>0</v>
      </c>
      <c r="IS1311" s="36">
        <f ca="1"/>
        <v>-3.4936574393658256E-4</v>
      </c>
      <c r="IT1311" s="37">
        <f ca="1"/>
        <v>0</v>
      </c>
      <c r="IU1311" s="37"/>
      <c r="IV1311" s="45">
        <f ca="1"/>
        <v>0</v>
      </c>
      <c r="IW1311" s="36">
        <f ca="1"/>
        <v>-3.0786770947384455E-4</v>
      </c>
      <c r="IX1311" s="37">
        <f ca="1"/>
        <v>0</v>
      </c>
      <c r="IY1311" s="37"/>
      <c r="IZ1311" s="45">
        <f ca="1"/>
        <v>0</v>
      </c>
      <c r="JA1311" s="36">
        <f ca="1"/>
        <v>0</v>
      </c>
      <c r="JB1311" s="37">
        <f ca="1"/>
        <v>-4.5245567255355543E-4</v>
      </c>
      <c r="JC1311" s="37"/>
      <c r="JD1311" s="45">
        <f ca="1"/>
        <v>-7.6768856920263315E-4</v>
      </c>
      <c r="JE1311" s="36">
        <f ca="1"/>
        <v>0</v>
      </c>
      <c r="JF1311" s="37">
        <f ca="1"/>
        <v>0</v>
      </c>
      <c r="JG1311" s="37"/>
    </row>
    <row r="1312" spans="2:267" x14ac:dyDescent="0.3">
      <c r="B1312" s="167"/>
      <c r="C1312" s="171"/>
      <c r="D1312" s="38">
        <f t="shared" ca="1" si="8905"/>
        <v>5.791702967745297E-4</v>
      </c>
      <c r="E1312" s="38">
        <f t="shared" ca="1" si="8902"/>
        <v>-4.5940395549562522E-3</v>
      </c>
      <c r="F1312" s="39">
        <f t="shared" ca="1" si="8903"/>
        <v>5.2252492926118635E-4</v>
      </c>
      <c r="I1312" s="167"/>
      <c r="J1312" s="173"/>
      <c r="K1312" s="177"/>
      <c r="L1312" s="46">
        <f ca="1"/>
        <v>1.8134318724060344E-5</v>
      </c>
      <c r="M1312" s="38">
        <f ca="1"/>
        <v>1.8134318724060344E-5</v>
      </c>
      <c r="N1312" s="39">
        <f ca="1"/>
        <v>1.8134318724060344E-5</v>
      </c>
      <c r="O1312" s="37"/>
      <c r="P1312" s="46">
        <f ca="1"/>
        <v>1.3343906673395965E-4</v>
      </c>
      <c r="Q1312" s="38">
        <f ca="1"/>
        <v>1.3343906673395965E-4</v>
      </c>
      <c r="R1312" s="39">
        <f ca="1"/>
        <v>1.3343906673395965E-4</v>
      </c>
      <c r="S1312" s="37"/>
      <c r="T1312" s="46">
        <f ca="1"/>
        <v>6.8722214614649942E-5</v>
      </c>
      <c r="U1312" s="38">
        <f ca="1"/>
        <v>6.8722214614649942E-5</v>
      </c>
      <c r="V1312" s="39">
        <f ca="1"/>
        <v>6.8722214614649942E-5</v>
      </c>
      <c r="W1312" s="37"/>
      <c r="X1312" s="46">
        <f ca="1"/>
        <v>1.5788296729906764E-5</v>
      </c>
      <c r="Y1312" s="38">
        <f ca="1"/>
        <v>1.5788296729906764E-5</v>
      </c>
      <c r="Z1312" s="39">
        <f ca="1"/>
        <v>0</v>
      </c>
      <c r="AA1312" s="37"/>
      <c r="AB1312" s="46">
        <f ca="1"/>
        <v>0</v>
      </c>
      <c r="AC1312" s="38">
        <f ca="1"/>
        <v>3.2753389048060887E-5</v>
      </c>
      <c r="AD1312" s="39">
        <f ca="1"/>
        <v>3.2753389048060887E-5</v>
      </c>
      <c r="AE1312" s="37"/>
      <c r="AF1312" s="46">
        <f ca="1"/>
        <v>2.2330785579178377E-4</v>
      </c>
      <c r="AG1312" s="38">
        <f ca="1"/>
        <v>2.2330785579178377E-4</v>
      </c>
      <c r="AH1312" s="39">
        <f ca="1"/>
        <v>2.2330785579178377E-4</v>
      </c>
      <c r="AI1312" s="37"/>
      <c r="AJ1312" s="46">
        <f ca="1"/>
        <v>4.3850313033327854E-4</v>
      </c>
      <c r="AK1312" s="38">
        <f ca="1"/>
        <v>4.3850313033327854E-4</v>
      </c>
      <c r="AL1312" s="39">
        <f ca="1"/>
        <v>4.3850313033327854E-4</v>
      </c>
      <c r="AM1312" s="37"/>
      <c r="AN1312" s="46">
        <f ca="1"/>
        <v>3.2169622924298614E-4</v>
      </c>
      <c r="AO1312" s="38">
        <f ca="1"/>
        <v>3.2169622924298614E-4</v>
      </c>
      <c r="AP1312" s="39">
        <f ca="1"/>
        <v>3.2169622924298614E-4</v>
      </c>
      <c r="AQ1312" s="37"/>
      <c r="AR1312" s="46">
        <f ca="1"/>
        <v>5.1387599772209679E-4</v>
      </c>
      <c r="AS1312" s="38">
        <f ca="1"/>
        <v>5.1387599772209679E-4</v>
      </c>
      <c r="AT1312" s="39">
        <f ca="1"/>
        <v>0</v>
      </c>
      <c r="AU1312" s="37"/>
      <c r="AV1312" s="46">
        <f ca="1"/>
        <v>0</v>
      </c>
      <c r="AW1312" s="38">
        <f ca="1"/>
        <v>3.1279018451596291E-4</v>
      </c>
      <c r="AX1312" s="39">
        <f ca="1"/>
        <v>3.1279018451596291E-4</v>
      </c>
      <c r="AY1312" s="37"/>
      <c r="AZ1312" s="46">
        <f ca="1"/>
        <v>0</v>
      </c>
      <c r="BA1312" s="38">
        <f ca="1"/>
        <v>0</v>
      </c>
      <c r="BB1312" s="39">
        <f ca="1"/>
        <v>0</v>
      </c>
      <c r="BC1312" s="37"/>
      <c r="BD1312" s="46">
        <f ca="1"/>
        <v>0</v>
      </c>
      <c r="BE1312" s="38">
        <f ca="1"/>
        <v>0</v>
      </c>
      <c r="BF1312" s="39">
        <f ca="1"/>
        <v>0</v>
      </c>
      <c r="BG1312" s="37"/>
      <c r="BH1312" s="46">
        <f ca="1"/>
        <v>0</v>
      </c>
      <c r="BI1312" s="38">
        <f ca="1"/>
        <v>0</v>
      </c>
      <c r="BJ1312" s="39">
        <f ca="1"/>
        <v>0</v>
      </c>
      <c r="BK1312" s="37"/>
      <c r="BL1312" s="46">
        <f ca="1"/>
        <v>0</v>
      </c>
      <c r="BM1312" s="38">
        <f ca="1"/>
        <v>0</v>
      </c>
      <c r="BN1312" s="39">
        <f ca="1"/>
        <v>0</v>
      </c>
      <c r="BO1312" s="37"/>
      <c r="BP1312" s="46">
        <f ca="1"/>
        <v>0</v>
      </c>
      <c r="BQ1312" s="38">
        <f ca="1"/>
        <v>0</v>
      </c>
      <c r="BR1312" s="39">
        <f ca="1"/>
        <v>0</v>
      </c>
      <c r="BS1312" s="37"/>
      <c r="BT1312" s="46">
        <f ca="1"/>
        <v>3.01304512539232E-5</v>
      </c>
      <c r="BU1312" s="38">
        <f ca="1"/>
        <v>3.01304512539232E-5</v>
      </c>
      <c r="BV1312" s="39">
        <f ca="1"/>
        <v>3.01304512539232E-5</v>
      </c>
      <c r="BW1312" s="37"/>
      <c r="BX1312" s="46">
        <f ca="1"/>
        <v>4.8555687375919008E-6</v>
      </c>
      <c r="BY1312" s="38">
        <f ca="1"/>
        <v>4.8555687375919008E-6</v>
      </c>
      <c r="BZ1312" s="39">
        <f ca="1"/>
        <v>4.8555687375919008E-6</v>
      </c>
      <c r="CA1312" s="37"/>
      <c r="CB1312" s="46">
        <f ca="1"/>
        <v>1.1592775901472907E-5</v>
      </c>
      <c r="CC1312" s="38">
        <f ca="1"/>
        <v>1.1592775901472907E-5</v>
      </c>
      <c r="CD1312" s="39">
        <f ca="1"/>
        <v>1.1592775901472907E-5</v>
      </c>
      <c r="CE1312" s="37"/>
      <c r="CF1312" s="46">
        <f ca="1"/>
        <v>9.1115568569598809E-6</v>
      </c>
      <c r="CG1312" s="38">
        <f ca="1"/>
        <v>0</v>
      </c>
      <c r="CH1312" s="39">
        <f ca="1"/>
        <v>9.1115568569598809E-6</v>
      </c>
      <c r="CI1312" s="37"/>
      <c r="CJ1312" s="46">
        <f ca="1"/>
        <v>1.5341094876003425E-4</v>
      </c>
      <c r="CK1312" s="38">
        <f ca="1"/>
        <v>1.5341094876003425E-4</v>
      </c>
      <c r="CL1312" s="39">
        <f ca="1"/>
        <v>1.5341094876003425E-4</v>
      </c>
      <c r="CM1312" s="37"/>
      <c r="CN1312" s="46">
        <f ca="1"/>
        <v>1.2951595953226194E-5</v>
      </c>
      <c r="CO1312" s="38">
        <f ca="1"/>
        <v>1.2951595953226194E-5</v>
      </c>
      <c r="CP1312" s="39">
        <f ca="1"/>
        <v>1.2951595953226194E-5</v>
      </c>
      <c r="CQ1312" s="37"/>
      <c r="CR1312" s="46">
        <f ca="1"/>
        <v>1.6650229414616634E-4</v>
      </c>
      <c r="CS1312" s="38">
        <f ca="1"/>
        <v>1.6650229414616634E-4</v>
      </c>
      <c r="CT1312" s="39">
        <f ca="1"/>
        <v>1.6650229414616634E-4</v>
      </c>
      <c r="CU1312" s="37"/>
      <c r="CV1312" s="46">
        <f ca="1"/>
        <v>5.2325970754998851E-5</v>
      </c>
      <c r="CW1312" s="38">
        <f ca="1"/>
        <v>5.2325970754998851E-5</v>
      </c>
      <c r="CX1312" s="39">
        <f ca="1"/>
        <v>5.2325970754998851E-5</v>
      </c>
      <c r="CY1312" s="37"/>
      <c r="CZ1312" s="46">
        <f ca="1"/>
        <v>1.0814295492096296E-4</v>
      </c>
      <c r="DA1312" s="38">
        <f ca="1"/>
        <v>1.0814295492096296E-4</v>
      </c>
      <c r="DB1312" s="39">
        <f ca="1"/>
        <v>1.0814295492096296E-4</v>
      </c>
      <c r="DC1312" s="37"/>
      <c r="DD1312" s="46">
        <f ca="1"/>
        <v>8.3069804535019701E-5</v>
      </c>
      <c r="DE1312" s="38">
        <f ca="1"/>
        <v>0</v>
      </c>
      <c r="DF1312" s="39">
        <f ca="1"/>
        <v>8.3069804535019701E-5</v>
      </c>
      <c r="DG1312" s="37"/>
      <c r="DH1312" s="46">
        <f ca="1"/>
        <v>1.5196972014606478E-4</v>
      </c>
      <c r="DI1312" s="38">
        <f ca="1"/>
        <v>1.5196972014606478E-4</v>
      </c>
      <c r="DJ1312" s="39">
        <f ca="1"/>
        <v>1.5196972014606478E-4</v>
      </c>
      <c r="DK1312" s="37"/>
      <c r="DL1312" s="46">
        <f ca="1"/>
        <v>1.1458653850694187E-4</v>
      </c>
      <c r="DM1312" s="38">
        <f ca="1"/>
        <v>1.1458653850694187E-4</v>
      </c>
      <c r="DN1312" s="39">
        <f ca="1"/>
        <v>1.1458653850694187E-4</v>
      </c>
      <c r="DO1312" s="37"/>
      <c r="DP1312" s="46">
        <f ca="1"/>
        <v>2.5162540702772104E-5</v>
      </c>
      <c r="DQ1312" s="38">
        <f ca="1"/>
        <v>2.5162540702772104E-5</v>
      </c>
      <c r="DR1312" s="39">
        <f ca="1"/>
        <v>2.5162540702772104E-5</v>
      </c>
      <c r="DS1312" s="37"/>
      <c r="DT1312" s="46">
        <f ca="1"/>
        <v>6.3775402127041144E-5</v>
      </c>
      <c r="DU1312" s="38">
        <f ca="1"/>
        <v>6.3775402127041144E-5</v>
      </c>
      <c r="DV1312" s="39">
        <f ca="1"/>
        <v>6.3775402127041144E-5</v>
      </c>
      <c r="DW1312" s="37"/>
      <c r="DX1312" s="46">
        <f ca="1"/>
        <v>3.270386220575259E-5</v>
      </c>
      <c r="DY1312" s="38">
        <f ca="1"/>
        <v>0</v>
      </c>
      <c r="DZ1312" s="39">
        <f ca="1"/>
        <v>3.270386220575259E-5</v>
      </c>
      <c r="EA1312" s="37"/>
      <c r="EB1312" s="46">
        <f ca="1"/>
        <v>3.7696448910081099E-4</v>
      </c>
      <c r="EC1312" s="38">
        <f ca="1"/>
        <v>3.7696448910081099E-4</v>
      </c>
      <c r="ED1312" s="39">
        <f ca="1"/>
        <v>3.7696448910081099E-4</v>
      </c>
      <c r="EE1312" s="37"/>
      <c r="EF1312" s="46">
        <f ca="1"/>
        <v>6.6353568988657168E-5</v>
      </c>
      <c r="EG1312" s="38">
        <f ca="1"/>
        <v>6.6353568988657168E-5</v>
      </c>
      <c r="EH1312" s="39">
        <f ca="1"/>
        <v>6.6353568988657168E-5</v>
      </c>
      <c r="EI1312" s="37"/>
      <c r="EJ1312" s="46">
        <f ca="1"/>
        <v>0</v>
      </c>
      <c r="EK1312" s="38">
        <f ca="1"/>
        <v>-3.4622107359622321E-4</v>
      </c>
      <c r="EL1312" s="39">
        <f ca="1"/>
        <v>0</v>
      </c>
      <c r="EM1312" s="37"/>
      <c r="EN1312" s="46">
        <f ca="1"/>
        <v>0</v>
      </c>
      <c r="EO1312" s="38">
        <f ca="1"/>
        <v>-7.8826244962290179E-5</v>
      </c>
      <c r="EP1312" s="39">
        <f ca="1"/>
        <v>0</v>
      </c>
      <c r="EQ1312" s="37"/>
      <c r="ER1312" s="46">
        <f ca="1"/>
        <v>0</v>
      </c>
      <c r="ES1312" s="38">
        <f ca="1"/>
        <v>-3.4622107359622321E-4</v>
      </c>
      <c r="ET1312" s="39">
        <f ca="1"/>
        <v>0</v>
      </c>
      <c r="EU1312" s="37"/>
      <c r="EV1312" s="46">
        <f ca="1"/>
        <v>-2.7496605199065372E-4</v>
      </c>
      <c r="EW1312" s="38">
        <f ca="1"/>
        <v>-2.7496605199065372E-4</v>
      </c>
      <c r="EX1312" s="39">
        <f ca="1"/>
        <v>0</v>
      </c>
      <c r="EY1312" s="37"/>
      <c r="EZ1312" s="46">
        <f ca="1"/>
        <v>0</v>
      </c>
      <c r="FA1312" s="38">
        <f ca="1"/>
        <v>-3.6455671997802065E-4</v>
      </c>
      <c r="FB1312" s="39">
        <f ca="1"/>
        <v>-3.6455671997802065E-4</v>
      </c>
      <c r="FC1312" s="37"/>
      <c r="FD1312" s="46">
        <f ca="1"/>
        <v>-4.4529810641241626E-5</v>
      </c>
      <c r="FE1312" s="38">
        <f ca="1"/>
        <v>-4.4529810641241626E-5</v>
      </c>
      <c r="FF1312" s="39">
        <f ca="1"/>
        <v>0</v>
      </c>
      <c r="FG1312" s="37"/>
      <c r="FH1312" s="46">
        <f ca="1"/>
        <v>0</v>
      </c>
      <c r="FI1312" s="38">
        <f ca="1"/>
        <v>-1.0690051758795134E-4</v>
      </c>
      <c r="FJ1312" s="39">
        <f ca="1"/>
        <v>-1.0690051758795134E-4</v>
      </c>
      <c r="FK1312" s="37"/>
      <c r="FL1312" s="46">
        <f ca="1"/>
        <v>-6.8570489179468663E-5</v>
      </c>
      <c r="FM1312" s="38">
        <f ca="1"/>
        <v>-6.8570489179468663E-5</v>
      </c>
      <c r="FN1312" s="39">
        <f ca="1"/>
        <v>-6.8570489179468663E-5</v>
      </c>
      <c r="FO1312" s="37"/>
      <c r="FP1312" s="46">
        <f ca="1"/>
        <v>0</v>
      </c>
      <c r="FQ1312" s="38">
        <f ca="1"/>
        <v>-2.6331791931750932E-4</v>
      </c>
      <c r="FR1312" s="39">
        <f ca="1"/>
        <v>0</v>
      </c>
      <c r="FS1312" s="37"/>
      <c r="FT1312" s="46">
        <f ca="1"/>
        <v>0</v>
      </c>
      <c r="FU1312" s="38">
        <f ca="1"/>
        <v>-3.5525060083538512E-4</v>
      </c>
      <c r="FV1312" s="39">
        <f ca="1"/>
        <v>0</v>
      </c>
      <c r="FW1312" s="37"/>
      <c r="FX1312" s="46">
        <f ca="1"/>
        <v>0</v>
      </c>
      <c r="FY1312" s="38">
        <f ca="1"/>
        <v>-2.3870815956064315E-4</v>
      </c>
      <c r="FZ1312" s="39">
        <f ca="1"/>
        <v>0</v>
      </c>
      <c r="GA1312" s="37"/>
      <c r="GB1312" s="46">
        <f ca="1"/>
        <v>0</v>
      </c>
      <c r="GC1312" s="38">
        <f ca="1"/>
        <v>-1.3214533010340218E-4</v>
      </c>
      <c r="GD1312" s="39">
        <f ca="1"/>
        <v>0</v>
      </c>
      <c r="GE1312" s="37"/>
      <c r="GF1312" s="46">
        <f ca="1"/>
        <v>-3.2601438270632297E-4</v>
      </c>
      <c r="GG1312" s="38">
        <f ca="1"/>
        <v>-3.2601438270632297E-4</v>
      </c>
      <c r="GH1312" s="39">
        <f ca="1"/>
        <v>0</v>
      </c>
      <c r="GI1312" s="37"/>
      <c r="GJ1312" s="46">
        <f ca="1"/>
        <v>-3.5753686471733158E-4</v>
      </c>
      <c r="GK1312" s="38">
        <f ca="1"/>
        <v>-3.5753686471733158E-4</v>
      </c>
      <c r="GL1312" s="39">
        <f ca="1"/>
        <v>0</v>
      </c>
      <c r="GM1312" s="37"/>
      <c r="GN1312" s="46">
        <f ca="1"/>
        <v>-3.5061377132312034E-4</v>
      </c>
      <c r="GO1312" s="38">
        <f ca="1"/>
        <v>-3.5061377132312034E-4</v>
      </c>
      <c r="GP1312" s="39">
        <f ca="1"/>
        <v>-3.5061377132312034E-4</v>
      </c>
      <c r="GQ1312" s="37"/>
      <c r="GR1312" s="46">
        <f ca="1"/>
        <v>0</v>
      </c>
      <c r="GS1312" s="38">
        <f ca="1"/>
        <v>-4.899554367787432E-4</v>
      </c>
      <c r="GT1312" s="39">
        <f ca="1"/>
        <v>-4.899554367787432E-4</v>
      </c>
      <c r="GU1312" s="37"/>
      <c r="GV1312" s="46">
        <f ca="1"/>
        <v>0</v>
      </c>
      <c r="GW1312" s="38">
        <f ca="1"/>
        <v>-7.8826244962290179E-5</v>
      </c>
      <c r="GX1312" s="39">
        <f ca="1"/>
        <v>0</v>
      </c>
      <c r="GY1312" s="37"/>
      <c r="GZ1312" s="46">
        <f ca="1"/>
        <v>0</v>
      </c>
      <c r="HA1312" s="38">
        <f ca="1"/>
        <v>-9.2425402817200542E-4</v>
      </c>
      <c r="HB1312" s="39">
        <f ca="1"/>
        <v>-9.2425402817200542E-4</v>
      </c>
      <c r="HC1312" s="37"/>
      <c r="HD1312" s="46">
        <f ca="1"/>
        <v>0</v>
      </c>
      <c r="HE1312" s="38">
        <f ca="1"/>
        <v>-1.1551426148385558E-4</v>
      </c>
      <c r="HF1312" s="39">
        <f ca="1"/>
        <v>0</v>
      </c>
      <c r="HG1312" s="37"/>
      <c r="HH1312" s="46">
        <f ca="1"/>
        <v>0</v>
      </c>
      <c r="HI1312" s="38">
        <f ca="1"/>
        <v>-7.8414501594377665E-6</v>
      </c>
      <c r="HJ1312" s="39">
        <f ca="1"/>
        <v>0</v>
      </c>
      <c r="HK1312" s="37"/>
      <c r="HL1312" s="46">
        <f ca="1"/>
        <v>-9.8799574851979864E-6</v>
      </c>
      <c r="HM1312" s="38">
        <f ca="1"/>
        <v>-9.8799574851979864E-6</v>
      </c>
      <c r="HN1312" s="39">
        <f ca="1"/>
        <v>0</v>
      </c>
      <c r="HO1312" s="37"/>
      <c r="HP1312" s="46">
        <f ca="1"/>
        <v>0</v>
      </c>
      <c r="HQ1312" s="38">
        <f ca="1"/>
        <v>-9.2543445983202935E-5</v>
      </c>
      <c r="HR1312" s="39">
        <f ca="1"/>
        <v>0</v>
      </c>
      <c r="HS1312" s="37"/>
      <c r="HT1312" s="46">
        <f ca="1"/>
        <v>-2.4334786072137643E-4</v>
      </c>
      <c r="HU1312" s="38">
        <f ca="1"/>
        <v>0</v>
      </c>
      <c r="HV1312" s="39">
        <f ca="1"/>
        <v>0</v>
      </c>
      <c r="HW1312" s="37"/>
      <c r="HX1312" s="46">
        <f ca="1"/>
        <v>0</v>
      </c>
      <c r="HY1312" s="38">
        <f ca="1"/>
        <v>-1.2662356964849615E-4</v>
      </c>
      <c r="HZ1312" s="39">
        <f ca="1"/>
        <v>0</v>
      </c>
      <c r="IA1312" s="37"/>
      <c r="IB1312" s="46">
        <f ca="1"/>
        <v>0</v>
      </c>
      <c r="IC1312" s="38">
        <f ca="1"/>
        <v>0</v>
      </c>
      <c r="ID1312" s="39">
        <f ca="1"/>
        <v>-1.8558054032264377E-4</v>
      </c>
      <c r="IE1312" s="37"/>
      <c r="IF1312" s="46">
        <f ca="1"/>
        <v>-2.8525906247957517E-4</v>
      </c>
      <c r="IG1312" s="38">
        <f ca="1"/>
        <v>-2.8525906247957517E-4</v>
      </c>
      <c r="IH1312" s="39">
        <f ca="1"/>
        <v>0</v>
      </c>
      <c r="II1312" s="37"/>
      <c r="IJ1312" s="46">
        <f ca="1"/>
        <v>-3.2341045317476496E-4</v>
      </c>
      <c r="IK1312" s="38">
        <f ca="1"/>
        <v>-3.2341045317476496E-4</v>
      </c>
      <c r="IL1312" s="39">
        <f ca="1"/>
        <v>0</v>
      </c>
      <c r="IM1312" s="37"/>
      <c r="IN1312" s="46">
        <f ca="1"/>
        <v>-3.3377815229753544E-4</v>
      </c>
      <c r="IO1312" s="38">
        <f ca="1"/>
        <v>-3.3377815229753544E-4</v>
      </c>
      <c r="IP1312" s="39">
        <f ca="1"/>
        <v>0</v>
      </c>
      <c r="IQ1312" s="37"/>
      <c r="IR1312" s="46">
        <f ca="1"/>
        <v>0</v>
      </c>
      <c r="IS1312" s="38">
        <f ca="1"/>
        <v>-3.4936574393658256E-4</v>
      </c>
      <c r="IT1312" s="39">
        <f ca="1"/>
        <v>0</v>
      </c>
      <c r="IU1312" s="37"/>
      <c r="IV1312" s="46">
        <f ca="1"/>
        <v>0</v>
      </c>
      <c r="IW1312" s="38">
        <f ca="1"/>
        <v>0</v>
      </c>
      <c r="IX1312" s="39">
        <f ca="1"/>
        <v>0</v>
      </c>
      <c r="IY1312" s="37"/>
      <c r="IZ1312" s="46">
        <f ca="1"/>
        <v>0</v>
      </c>
      <c r="JA1312" s="38">
        <f ca="1"/>
        <v>-4.5245567255355543E-4</v>
      </c>
      <c r="JB1312" s="39">
        <f ca="1"/>
        <v>0</v>
      </c>
      <c r="JC1312" s="37"/>
      <c r="JD1312" s="46">
        <f ca="1"/>
        <v>0</v>
      </c>
      <c r="JE1312" s="38">
        <f ca="1"/>
        <v>-7.6768856920263315E-4</v>
      </c>
      <c r="JF1312" s="39">
        <f ca="1"/>
        <v>0</v>
      </c>
      <c r="JG1312" s="37"/>
    </row>
    <row r="1313" spans="2:267" x14ac:dyDescent="0.3">
      <c r="B1313" s="167"/>
      <c r="C1313" s="169">
        <v>3</v>
      </c>
      <c r="D1313" s="33">
        <f t="shared" ca="1" si="8905"/>
        <v>1.1685452975514037E-3</v>
      </c>
      <c r="E1313" s="33">
        <f t="shared" ca="1" si="8902"/>
        <v>-8.9191441431008163E-3</v>
      </c>
      <c r="F1313" s="34">
        <f t="shared" ca="1" si="8903"/>
        <v>4.6917195948576306E-3</v>
      </c>
      <c r="G1313" s="35">
        <f t="shared" ref="G1313" ca="1" si="8907">SUM(O1313,S1313,W1313,AA1313,AE1313,AI1313,AM1313,AQ1313,AU1313,AY1313,BC1313,BG1313,BK1313,BO1313,BS1313,BW1313,CA1313,CE1313,CI1313,CM1313,CQ1313,CU1313,CY1313,DC1313,DG1313,DK1313,DO1313,DS1313,DW1313,EA1313,EE1313,EI1313,EM1313,EQ1313,EU1313,EY1313,FC1313,FG1313,FK1313,FO1313,FS1313,FW1313,GA1313,GE1313,GI1313,GM1313,GQ1313,GU1313,GY1313,HC1313,HG1313,HK1313,HO1313,HS1313,HW1313,IA1313,IE1313,II1313,IM1313,IQ1313,IU1313,IY1313,JC1313,JG1313)</f>
        <v>-9.2117829332532958E-3</v>
      </c>
      <c r="I1313" s="167"/>
      <c r="J1313" s="173"/>
      <c r="K1313" s="175">
        <v>3</v>
      </c>
      <c r="L1313" s="47">
        <f t="array" ref="L1313:N1316" ca="1">L$3:N$6*N1301</f>
        <v>8.5281262018964684E-5</v>
      </c>
      <c r="M1313" s="33">
        <f ca="1"/>
        <v>8.5281262018964684E-5</v>
      </c>
      <c r="N1313" s="34">
        <f ca="1"/>
        <v>8.5281262018964684E-5</v>
      </c>
      <c r="O1313" s="42">
        <f ca="1">N1301</f>
        <v>8.5281262018964684E-5</v>
      </c>
      <c r="P1313" s="47">
        <f t="array" ref="P1313:R1316" ca="1">P$3:R$6*R1301</f>
        <v>0</v>
      </c>
      <c r="Q1313" s="33">
        <f ca="1"/>
        <v>1.0491314591594263E-4</v>
      </c>
      <c r="R1313" s="34">
        <f ca="1"/>
        <v>1.0491314591594263E-4</v>
      </c>
      <c r="S1313" s="42">
        <f ca="1">R1301</f>
        <v>1.0491314591594263E-4</v>
      </c>
      <c r="T1313" s="47">
        <f t="array" ref="T1313:V1316" ca="1">T$3:V$6*V1301</f>
        <v>5.6452035928077341E-5</v>
      </c>
      <c r="U1313" s="33">
        <f ca="1"/>
        <v>5.6452035928077341E-5</v>
      </c>
      <c r="V1313" s="34">
        <f ca="1"/>
        <v>0</v>
      </c>
      <c r="W1313" s="42">
        <f ca="1">V1301</f>
        <v>5.6452035928077341E-5</v>
      </c>
      <c r="X1313" s="47">
        <f t="array" ref="X1313:Z1316" ca="1">X$3:Z$6*Z1301</f>
        <v>7.414800583157552E-4</v>
      </c>
      <c r="Y1313" s="33">
        <f ca="1"/>
        <v>7.414800583157552E-4</v>
      </c>
      <c r="Z1313" s="34">
        <f ca="1"/>
        <v>7.414800583157552E-4</v>
      </c>
      <c r="AA1313" s="42">
        <f ca="1">Z1301</f>
        <v>7.414800583157552E-4</v>
      </c>
      <c r="AB1313" s="47">
        <f t="array" ref="AB1313:AD1316" ca="1">AB$3:AD$6*AD1301</f>
        <v>1.2310434668079212E-5</v>
      </c>
      <c r="AC1313" s="33">
        <f ca="1"/>
        <v>1.2310434668079212E-5</v>
      </c>
      <c r="AD1313" s="34">
        <f ca="1"/>
        <v>1.2310434668079212E-5</v>
      </c>
      <c r="AE1313" s="42">
        <f ca="1">AD1301</f>
        <v>1.2310434668079212E-5</v>
      </c>
      <c r="AF1313" s="47">
        <f t="array" ref="AF1313:AH1316" ca="1">AF$3:AH$6*AH1301</f>
        <v>0</v>
      </c>
      <c r="AG1313" s="33">
        <f ca="1"/>
        <v>0</v>
      </c>
      <c r="AH1313" s="34">
        <f ca="1"/>
        <v>0</v>
      </c>
      <c r="AI1313" s="42">
        <f ca="1">AH1301</f>
        <v>2.5731990631054809E-5</v>
      </c>
      <c r="AJ1313" s="47">
        <f t="array" ref="AJ1313:AL1316" ca="1">AJ$3:AL$6*AL1301</f>
        <v>0</v>
      </c>
      <c r="AK1313" s="33">
        <f ca="1"/>
        <v>0</v>
      </c>
      <c r="AL1313" s="34">
        <f ca="1"/>
        <v>0</v>
      </c>
      <c r="AM1313" s="42">
        <f ca="1">AL1301</f>
        <v>3.9827961713601425E-5</v>
      </c>
      <c r="AN1313" s="47">
        <f t="array" ref="AN1313:AP1316" ca="1">AN$3:AP$6*AP1301</f>
        <v>0</v>
      </c>
      <c r="AO1313" s="33">
        <f ca="1"/>
        <v>0</v>
      </c>
      <c r="AP1313" s="34">
        <f ca="1"/>
        <v>0</v>
      </c>
      <c r="AQ1313" s="42">
        <f ca="1">AP1301</f>
        <v>7.1249948872413864E-5</v>
      </c>
      <c r="AR1313" s="47">
        <f t="array" ref="AR1313:AT1316" ca="1">AR$3:AT$6*AT1301</f>
        <v>0</v>
      </c>
      <c r="AS1313" s="33">
        <f ca="1"/>
        <v>0</v>
      </c>
      <c r="AT1313" s="34">
        <f ca="1"/>
        <v>0</v>
      </c>
      <c r="AU1313" s="42">
        <f ca="1">AT1301</f>
        <v>4.8683292448264048E-4</v>
      </c>
      <c r="AV1313" s="47">
        <f t="array" ref="AV1313:AX1316" ca="1">AV$3:AX$6*AX1301</f>
        <v>0</v>
      </c>
      <c r="AW1313" s="33">
        <f ca="1"/>
        <v>0</v>
      </c>
      <c r="AX1313" s="34">
        <f ca="1"/>
        <v>0</v>
      </c>
      <c r="AY1313" s="42">
        <f ca="1">AX1301</f>
        <v>5.9528668678637241E-6</v>
      </c>
      <c r="AZ1313" s="47">
        <f t="array" ref="AZ1313:BB1316" ca="1">AZ$3:BB$6*BB1301</f>
        <v>1.1776974890309381E-4</v>
      </c>
      <c r="BA1313" s="33">
        <f ca="1"/>
        <v>1.1776974890309381E-4</v>
      </c>
      <c r="BB1313" s="34">
        <f ca="1"/>
        <v>1.1776974890309381E-4</v>
      </c>
      <c r="BC1313" s="42">
        <f ca="1">BB1301</f>
        <v>1.1776974890309381E-4</v>
      </c>
      <c r="BD1313" s="47">
        <f t="array" ref="BD1313:BF1316" ca="1">BD$3:BF$6*BF1301</f>
        <v>0</v>
      </c>
      <c r="BE1313" s="33">
        <f ca="1"/>
        <v>1.6062870232994917E-4</v>
      </c>
      <c r="BF1313" s="34">
        <f ca="1"/>
        <v>1.6062870232994917E-4</v>
      </c>
      <c r="BG1313" s="42">
        <f ca="1">BF1301</f>
        <v>1.6062870232994917E-4</v>
      </c>
      <c r="BH1313" s="47">
        <f t="array" ref="BH1313:BJ1316" ca="1">BH$3:BJ$6*BJ1301</f>
        <v>1.5964867397226819E-4</v>
      </c>
      <c r="BI1313" s="33">
        <f ca="1"/>
        <v>1.5964867397226819E-4</v>
      </c>
      <c r="BJ1313" s="34">
        <f ca="1"/>
        <v>0</v>
      </c>
      <c r="BK1313" s="42">
        <f ca="1">BJ1301</f>
        <v>1.5964867397226819E-4</v>
      </c>
      <c r="BL1313" s="47">
        <f t="array" ref="BL1313:BN1316" ca="1">BL$3:BN$6*BN1301</f>
        <v>4.7289385471550372E-4</v>
      </c>
      <c r="BM1313" s="33">
        <f ca="1"/>
        <v>4.7289385471550372E-4</v>
      </c>
      <c r="BN1313" s="34">
        <f ca="1"/>
        <v>4.7289385471550372E-4</v>
      </c>
      <c r="BO1313" s="42">
        <f ca="1">BN1301</f>
        <v>4.7289385471550372E-4</v>
      </c>
      <c r="BP1313" s="47">
        <f t="array" ref="BP1313:BR1316" ca="1">BP$3:BR$6*BR1301</f>
        <v>8.6584693225564516E-4</v>
      </c>
      <c r="BQ1313" s="33">
        <f ca="1"/>
        <v>8.6584693225564516E-4</v>
      </c>
      <c r="BR1313" s="34">
        <f ca="1"/>
        <v>8.6584693225564516E-4</v>
      </c>
      <c r="BS1313" s="42">
        <f ca="1">BR1301</f>
        <v>8.6584693225564516E-4</v>
      </c>
      <c r="BT1313" s="47">
        <f t="array" ref="BT1313:BV1316" ca="1">BT$3:BV$6*BV1301</f>
        <v>5.2129902556166335E-5</v>
      </c>
      <c r="BU1313" s="33">
        <f ca="1"/>
        <v>0</v>
      </c>
      <c r="BV1313" s="34">
        <f ca="1"/>
        <v>5.2129902556166335E-5</v>
      </c>
      <c r="BW1313" s="42">
        <f ca="1">BV1301</f>
        <v>5.2129902556166335E-5</v>
      </c>
      <c r="BX1313" s="47">
        <f t="array" ref="BX1313:BZ1316" ca="1">BX$3:BZ$6*BZ1301</f>
        <v>1.4537293422204375E-4</v>
      </c>
      <c r="BY1313" s="33">
        <f ca="1"/>
        <v>1.4537293422204375E-4</v>
      </c>
      <c r="BZ1313" s="34">
        <f ca="1"/>
        <v>1.4537293422204375E-4</v>
      </c>
      <c r="CA1313" s="42">
        <f ca="1">BZ1301</f>
        <v>1.4537293422204375E-4</v>
      </c>
      <c r="CB1313" s="47">
        <f t="array" ref="CB1313:CD1316" ca="1">CB$3:CD$6*CD1301</f>
        <v>2.0026682062909343E-4</v>
      </c>
      <c r="CC1313" s="33">
        <f ca="1"/>
        <v>2.0026682062909343E-4</v>
      </c>
      <c r="CD1313" s="34">
        <f ca="1"/>
        <v>2.0026682062909343E-4</v>
      </c>
      <c r="CE1313" s="42">
        <f ca="1">CD1301</f>
        <v>2.0026682062909343E-4</v>
      </c>
      <c r="CF1313" s="47">
        <f t="array" ref="CF1313:CH1316" ca="1">CF$3:CH$6*CH1301</f>
        <v>1.9602892491751422E-4</v>
      </c>
      <c r="CG1313" s="33">
        <f ca="1"/>
        <v>1.9602892491751422E-4</v>
      </c>
      <c r="CH1313" s="34">
        <f ca="1"/>
        <v>1.9602892491751422E-4</v>
      </c>
      <c r="CI1313" s="42">
        <f ca="1">CH1301</f>
        <v>1.9602892491751422E-4</v>
      </c>
      <c r="CJ1313" s="47">
        <f t="array" ref="CJ1313:CL1316" ca="1">CJ$3:CL$6*CL1301</f>
        <v>2.8877037461701345E-4</v>
      </c>
      <c r="CK1313" s="33">
        <f ca="1"/>
        <v>2.8877037461701345E-4</v>
      </c>
      <c r="CL1313" s="34">
        <f ca="1"/>
        <v>2.8877037461701345E-4</v>
      </c>
      <c r="CM1313" s="42">
        <f ca="1">CL1301</f>
        <v>2.8877037461701345E-4</v>
      </c>
      <c r="CN1313" s="47">
        <f t="array" ref="CN1313:CP1316" ca="1">CN$3:CP$6*CP1301</f>
        <v>7.6445031430749771E-5</v>
      </c>
      <c r="CO1313" s="33">
        <f ca="1"/>
        <v>7.6445031430749771E-5</v>
      </c>
      <c r="CP1313" s="34">
        <f ca="1"/>
        <v>7.6445031430749771E-5</v>
      </c>
      <c r="CQ1313" s="42">
        <f ca="1">CP1301</f>
        <v>7.6445031430749771E-5</v>
      </c>
      <c r="CR1313" s="47">
        <f t="array" ref="CR1313:CT1316" ca="1">CR$3:CT$6*CT1301</f>
        <v>0</v>
      </c>
      <c r="CS1313" s="33">
        <f ca="1"/>
        <v>0</v>
      </c>
      <c r="CT1313" s="34">
        <f ca="1"/>
        <v>6.3645091221140035E-5</v>
      </c>
      <c r="CU1313" s="42">
        <f ca="1">CT1301</f>
        <v>6.3645091221140035E-5</v>
      </c>
      <c r="CV1313" s="47">
        <f t="array" ref="CV1313:CX1316" ca="1">CV$3:CX$6*CX1301</f>
        <v>0</v>
      </c>
      <c r="CW1313" s="33">
        <f ca="1"/>
        <v>1.8545747981603045E-4</v>
      </c>
      <c r="CX1313" s="34">
        <f ca="1"/>
        <v>1.8545747981603045E-4</v>
      </c>
      <c r="CY1313" s="42">
        <f ca="1">CX1301</f>
        <v>1.8545747981603045E-4</v>
      </c>
      <c r="CZ1313" s="47">
        <f t="array" ref="CZ1313:DB1316" ca="1">CZ$3:DB$6*DB1301</f>
        <v>0</v>
      </c>
      <c r="DA1313" s="33">
        <f ca="1"/>
        <v>2.5717533991001095E-4</v>
      </c>
      <c r="DB1313" s="34">
        <f ca="1"/>
        <v>2.5717533991001095E-4</v>
      </c>
      <c r="DC1313" s="42">
        <f ca="1">DB1301</f>
        <v>2.5717533991001095E-4</v>
      </c>
      <c r="DD1313" s="47">
        <f t="array" ref="DD1313:DF1316" ca="1">DD$3:DF$6*DF1301</f>
        <v>0</v>
      </c>
      <c r="DE1313" s="33">
        <f ca="1"/>
        <v>2.381547649073539E-4</v>
      </c>
      <c r="DF1313" s="34">
        <f ca="1"/>
        <v>2.381547649073539E-4</v>
      </c>
      <c r="DG1313" s="42">
        <f ca="1">DF1301</f>
        <v>2.381547649073539E-4</v>
      </c>
      <c r="DH1313" s="47">
        <f t="array" ref="DH1313:DJ1316" ca="1">DH$3:DJ$6*DJ1301</f>
        <v>0</v>
      </c>
      <c r="DI1313" s="33">
        <f ca="1"/>
        <v>3.6566734122667026E-4</v>
      </c>
      <c r="DJ1313" s="34">
        <f ca="1"/>
        <v>3.6566734122667026E-4</v>
      </c>
      <c r="DK1313" s="42">
        <f ca="1">DJ1301</f>
        <v>3.6566734122667026E-4</v>
      </c>
      <c r="DL1313" s="47">
        <f t="array" ref="DL1313:DN1316" ca="1">DL$3:DN$6*DN1301</f>
        <v>0</v>
      </c>
      <c r="DM1313" s="33">
        <f ca="1"/>
        <v>9.7702125780535517E-5</v>
      </c>
      <c r="DN1313" s="34">
        <f ca="1"/>
        <v>9.7702125780535517E-5</v>
      </c>
      <c r="DO1313" s="42">
        <f ca="1">DN1301</f>
        <v>9.7702125780535517E-5</v>
      </c>
      <c r="DP1313" s="47">
        <f t="array" ref="DP1313:DR1316" ca="1">DP$3:DR$6*DR1301</f>
        <v>1.2011340435886476E-4</v>
      </c>
      <c r="DQ1313" s="33">
        <f ca="1"/>
        <v>1.2011340435886476E-4</v>
      </c>
      <c r="DR1313" s="34">
        <f ca="1"/>
        <v>0</v>
      </c>
      <c r="DS1313" s="42">
        <f ca="1">DR1301</f>
        <v>1.2011340435886476E-4</v>
      </c>
      <c r="DT1313" s="47">
        <f t="array" ref="DT1313:DV1316" ca="1">DT$3:DV$6*DV1301</f>
        <v>1.8491663192405806E-4</v>
      </c>
      <c r="DU1313" s="33">
        <f ca="1"/>
        <v>1.8491663192405806E-4</v>
      </c>
      <c r="DV1313" s="34">
        <f ca="1"/>
        <v>0</v>
      </c>
      <c r="DW1313" s="42">
        <f ca="1">DV1301</f>
        <v>1.8491663192405806E-4</v>
      </c>
      <c r="DX1313" s="47">
        <f t="array" ref="DX1313:DZ1316" ca="1">DX$3:DZ$6*DZ1301</f>
        <v>1.1668290446874561E-4</v>
      </c>
      <c r="DY1313" s="33">
        <f ca="1"/>
        <v>1.1668290446874561E-4</v>
      </c>
      <c r="DZ1313" s="34">
        <f ca="1"/>
        <v>0</v>
      </c>
      <c r="EA1313" s="42">
        <f ca="1">DZ1301</f>
        <v>1.1668290446874561E-4</v>
      </c>
      <c r="EB1313" s="47">
        <f t="array" ref="EB1313:ED1316" ca="1">EB$3:ED$6*ED1301</f>
        <v>3.0583211366134777E-4</v>
      </c>
      <c r="EC1313" s="33">
        <f ca="1"/>
        <v>3.0583211366134777E-4</v>
      </c>
      <c r="ED1313" s="34">
        <f ca="1"/>
        <v>0</v>
      </c>
      <c r="EE1313" s="42">
        <f ca="1">ED1301</f>
        <v>3.0583211366134777E-4</v>
      </c>
      <c r="EF1313" s="47">
        <f t="array" ref="EF1313:EH1316" ca="1">EF$3:EH$6*EH1301</f>
        <v>6.5504183214419142E-5</v>
      </c>
      <c r="EG1313" s="33">
        <f ca="1"/>
        <v>6.5504183214419142E-5</v>
      </c>
      <c r="EH1313" s="34">
        <f ca="1"/>
        <v>0</v>
      </c>
      <c r="EI1313" s="42">
        <f ca="1">EH1301</f>
        <v>6.5504183214419142E-5</v>
      </c>
      <c r="EJ1313" s="47">
        <f t="array" ref="EJ1313:EL1316" ca="1">EJ$3:EL$6*EL1301</f>
        <v>0</v>
      </c>
      <c r="EK1313" s="33">
        <f ca="1"/>
        <v>-2.0880002429313394E-4</v>
      </c>
      <c r="EL1313" s="34">
        <f ca="1"/>
        <v>0</v>
      </c>
      <c r="EM1313" s="42">
        <f ca="1">EL1301</f>
        <v>-2.0880002429313394E-4</v>
      </c>
      <c r="EN1313" s="47">
        <f t="array" ref="EN1313:EP1316" ca="1">EN$3:EP$6*EP1301</f>
        <v>-1.6575280719397864E-4</v>
      </c>
      <c r="EO1313" s="33">
        <f ca="1"/>
        <v>-1.6575280719397864E-4</v>
      </c>
      <c r="EP1313" s="34">
        <f ca="1"/>
        <v>0</v>
      </c>
      <c r="EQ1313" s="42">
        <f ca="1">EP1301</f>
        <v>-1.6575280719397864E-4</v>
      </c>
      <c r="ER1313" s="47">
        <f t="array" ref="ER1313:ET1316" ca="1">ER$3:ET$6*ET1301</f>
        <v>0</v>
      </c>
      <c r="ES1313" s="33">
        <f ca="1"/>
        <v>-2.0880002429313394E-4</v>
      </c>
      <c r="ET1313" s="34">
        <f ca="1"/>
        <v>0</v>
      </c>
      <c r="EU1313" s="42">
        <f ca="1">ET1301</f>
        <v>-2.0880002429313394E-4</v>
      </c>
      <c r="EV1313" s="47">
        <f t="array" ref="EV1313:EX1316" ca="1">EV$3:EX$6*EX1301</f>
        <v>0</v>
      </c>
      <c r="EW1313" s="33">
        <f ca="1"/>
        <v>-9.8794693457319007E-4</v>
      </c>
      <c r="EX1313" s="34">
        <f ca="1"/>
        <v>0</v>
      </c>
      <c r="EY1313" s="42">
        <f ca="1">EX1301</f>
        <v>-9.8794693457319007E-4</v>
      </c>
      <c r="EZ1313" s="47">
        <f t="array" ref="EZ1313:FB1316" ca="1">EZ$3:FB$6*FB1301</f>
        <v>0</v>
      </c>
      <c r="FA1313" s="33">
        <f ca="1"/>
        <v>-2.5319361168452875E-5</v>
      </c>
      <c r="FB1313" s="34">
        <f ca="1"/>
        <v>0</v>
      </c>
      <c r="FC1313" s="42">
        <f ca="1">FB1301</f>
        <v>-2.5319361168452875E-5</v>
      </c>
      <c r="FD1313" s="47">
        <f t="array" ref="FD1313:FF1316" ca="1">FD$3:FF$6*FF1301</f>
        <v>-8.6078158604567078E-4</v>
      </c>
      <c r="FE1313" s="33">
        <f ca="1"/>
        <v>-8.6078158604567078E-4</v>
      </c>
      <c r="FF1313" s="34">
        <f ca="1"/>
        <v>0</v>
      </c>
      <c r="FG1313" s="42">
        <f ca="1">FF1301</f>
        <v>-8.6078158604567078E-4</v>
      </c>
      <c r="FH1313" s="47">
        <f t="array" ref="FH1313:FJ1316" ca="1">FH$3:FJ$6*FJ1301</f>
        <v>-1.990141146470616E-5</v>
      </c>
      <c r="FI1313" s="33">
        <f ca="1"/>
        <v>-1.990141146470616E-5</v>
      </c>
      <c r="FJ1313" s="34">
        <f ca="1"/>
        <v>0</v>
      </c>
      <c r="FK1313" s="42">
        <f ca="1">FJ1301</f>
        <v>-1.990141146470616E-5</v>
      </c>
      <c r="FL1313" s="47">
        <f t="array" ref="FL1313:FN1316" ca="1">FL$3:FN$6*FN1301</f>
        <v>-1.5219202318372886E-4</v>
      </c>
      <c r="FM1313" s="33">
        <f ca="1"/>
        <v>-1.5219202318372886E-4</v>
      </c>
      <c r="FN1313" s="34">
        <f ca="1"/>
        <v>0</v>
      </c>
      <c r="FO1313" s="42">
        <f ca="1">FN1301</f>
        <v>-1.5219202318372886E-4</v>
      </c>
      <c r="FP1313" s="47">
        <f t="array" ref="FP1313:FR1316" ca="1">FP$3:FR$6*FR1301</f>
        <v>0</v>
      </c>
      <c r="FQ1313" s="33">
        <f ca="1"/>
        <v>-1.385641843249151E-4</v>
      </c>
      <c r="FR1313" s="34">
        <f ca="1"/>
        <v>0</v>
      </c>
      <c r="FS1313" s="42">
        <f ca="1">FR1301</f>
        <v>-1.385641843249151E-4</v>
      </c>
      <c r="FT1313" s="47">
        <f t="array" ref="FT1313:FV1316" ca="1">FT$3:FV$6*FV1301</f>
        <v>0</v>
      </c>
      <c r="FU1313" s="33">
        <f ca="1"/>
        <v>-1.0293402912184529E-4</v>
      </c>
      <c r="FV1313" s="34">
        <f ca="1"/>
        <v>0</v>
      </c>
      <c r="FW1313" s="42">
        <f ca="1">FV1301</f>
        <v>-1.0293402912184529E-4</v>
      </c>
      <c r="FX1313" s="47">
        <f t="array" ref="FX1313:FZ1316" ca="1">FX$3:FZ$6*FZ1301</f>
        <v>-1.0810961665403165E-4</v>
      </c>
      <c r="FY1313" s="33">
        <f ca="1"/>
        <v>-1.0810961665403165E-4</v>
      </c>
      <c r="FZ1313" s="34">
        <f ca="1"/>
        <v>0</v>
      </c>
      <c r="GA1313" s="42">
        <f ca="1">FZ1301</f>
        <v>-1.0810961665403165E-4</v>
      </c>
      <c r="GB1313" s="47">
        <f t="array" ref="GB1313:GD1316" ca="1">GB$3:GD$6*GD1301</f>
        <v>-8.0977225662357298E-5</v>
      </c>
      <c r="GC1313" s="33">
        <f ca="1"/>
        <v>-8.0977225662357298E-5</v>
      </c>
      <c r="GD1313" s="34">
        <f ca="1"/>
        <v>0</v>
      </c>
      <c r="GE1313" s="42">
        <f ca="1">GD1301</f>
        <v>-8.0977225662357298E-5</v>
      </c>
      <c r="GF1313" s="47">
        <f t="array" ref="GF1313:GH1316" ca="1">GF$3:GH$6*GH1301</f>
        <v>0</v>
      </c>
      <c r="GG1313" s="33">
        <f ca="1"/>
        <v>-7.9081724223293822E-4</v>
      </c>
      <c r="GH1313" s="34">
        <f ca="1"/>
        <v>0</v>
      </c>
      <c r="GI1313" s="42">
        <f ca="1">GH1301</f>
        <v>-7.9081724223293822E-4</v>
      </c>
      <c r="GJ1313" s="47">
        <f t="array" ref="GJ1313:GL1316" ca="1">GJ$3:GL$6*GL1301</f>
        <v>0</v>
      </c>
      <c r="GK1313" s="33">
        <f ca="1"/>
        <v>-6.3704664058859795E-4</v>
      </c>
      <c r="GL1313" s="34">
        <f ca="1"/>
        <v>0</v>
      </c>
      <c r="GM1313" s="42">
        <f ca="1">GL1301</f>
        <v>-6.3704664058859795E-4</v>
      </c>
      <c r="GN1313" s="47">
        <f t="array" ref="GN1313:GP1316" ca="1">GN$3:GP$6*GP1301</f>
        <v>0</v>
      </c>
      <c r="GO1313" s="33">
        <f ca="1"/>
        <v>-1.8538265098008185E-4</v>
      </c>
      <c r="GP1313" s="34">
        <f ca="1"/>
        <v>0</v>
      </c>
      <c r="GQ1313" s="42">
        <f ca="1">GP1301</f>
        <v>-1.8538265098008185E-4</v>
      </c>
      <c r="GR1313" s="47">
        <f t="array" ref="GR1313:GT1316" ca="1">GR$3:GT$6*GT1301</f>
        <v>-8.1508034383174594E-6</v>
      </c>
      <c r="GS1313" s="33">
        <f ca="1"/>
        <v>-8.1508034383174594E-6</v>
      </c>
      <c r="GT1313" s="34">
        <f ca="1"/>
        <v>0</v>
      </c>
      <c r="GU1313" s="42">
        <f ca="1">GT1301</f>
        <v>-8.1508034383174594E-6</v>
      </c>
      <c r="GV1313" s="47">
        <f t="array" ref="GV1313:GX1316" ca="1">GV$3:GX$6*GX1301</f>
        <v>-1.6575280719397864E-4</v>
      </c>
      <c r="GW1313" s="33">
        <f ca="1"/>
        <v>-1.6575280719397864E-4</v>
      </c>
      <c r="GX1313" s="34">
        <f ca="1"/>
        <v>0</v>
      </c>
      <c r="GY1313" s="42">
        <f ca="1">GX1301</f>
        <v>-1.6575280719397864E-4</v>
      </c>
      <c r="GZ1313" s="47">
        <f t="array" ref="GZ1313:HB1316" ca="1">GZ$3:HB$6*HB1301</f>
        <v>0</v>
      </c>
      <c r="HA1313" s="33">
        <f ca="1"/>
        <v>-3.6220675499623748E-5</v>
      </c>
      <c r="HB1313" s="34">
        <f ca="1"/>
        <v>-3.6220675499623748E-5</v>
      </c>
      <c r="HC1313" s="42">
        <f ca="1">HB1301</f>
        <v>-3.6220675499623748E-5</v>
      </c>
      <c r="HD1313" s="47">
        <f t="array" ref="HD1313:HF1316" ca="1">HD$3:HF$6*HF1301</f>
        <v>-2.0145879233524663E-4</v>
      </c>
      <c r="HE1313" s="33">
        <f ca="1"/>
        <v>-2.0145879233524663E-4</v>
      </c>
      <c r="HF1313" s="34">
        <f ca="1"/>
        <v>0</v>
      </c>
      <c r="HG1313" s="42">
        <f ca="1">HF1301</f>
        <v>-2.0145879233524663E-4</v>
      </c>
      <c r="HH1313" s="47">
        <f t="array" ref="HH1313:HJ1316" ca="1">HH$3:HJ$6*HJ1301</f>
        <v>-5.7748005044691251E-5</v>
      </c>
      <c r="HI1313" s="33">
        <f ca="1"/>
        <v>-5.7748005044691251E-5</v>
      </c>
      <c r="HJ1313" s="34">
        <f ca="1"/>
        <v>0</v>
      </c>
      <c r="HK1313" s="42">
        <f ca="1">HJ1301</f>
        <v>-5.7748005044691251E-5</v>
      </c>
      <c r="HL1313" s="47">
        <f t="array" ref="HL1313:HN1316" ca="1">HL$3:HN$6*HN1301</f>
        <v>-6.6511399111003145E-4</v>
      </c>
      <c r="HM1313" s="33">
        <f ca="1"/>
        <v>-6.6511399111003145E-4</v>
      </c>
      <c r="HN1313" s="34">
        <f ca="1"/>
        <v>0</v>
      </c>
      <c r="HO1313" s="42">
        <f ca="1">HN1301</f>
        <v>-6.6511399111003145E-4</v>
      </c>
      <c r="HP1313" s="47">
        <f t="array" ref="HP1313:HR1316" ca="1">HP$3:HR$6*HR1301</f>
        <v>-4.4748783105708799E-4</v>
      </c>
      <c r="HQ1313" s="33">
        <f ca="1"/>
        <v>-4.4748783105708799E-4</v>
      </c>
      <c r="HR1313" s="34">
        <f ca="1"/>
        <v>0</v>
      </c>
      <c r="HS1313" s="42">
        <f ca="1">HR1301</f>
        <v>-4.4748783105708799E-4</v>
      </c>
      <c r="HT1313" s="47">
        <f t="array" ref="HT1313:HV1316" ca="1">HT$3:HV$6*HV1301</f>
        <v>0</v>
      </c>
      <c r="HU1313" s="33">
        <f ca="1"/>
        <v>-1.8624026852967737E-3</v>
      </c>
      <c r="HV1313" s="34">
        <f ca="1"/>
        <v>0</v>
      </c>
      <c r="HW1313" s="42">
        <f ca="1">HV1301</f>
        <v>-1.8624026852967737E-3</v>
      </c>
      <c r="HX1313" s="47">
        <f t="array" ref="HX1313:HZ1316" ca="1">HX$3:HZ$6*HZ1301</f>
        <v>-1.0416956978088228E-4</v>
      </c>
      <c r="HY1313" s="33">
        <f ca="1"/>
        <v>0</v>
      </c>
      <c r="HZ1313" s="34">
        <f ca="1"/>
        <v>0</v>
      </c>
      <c r="IA1313" s="42">
        <f ca="1">HZ1301</f>
        <v>-1.0416956978088228E-4</v>
      </c>
      <c r="IB1313" s="47">
        <f t="array" ref="IB1313:ID1316" ca="1">IB$3:ID$6*ID1301</f>
        <v>-5.7604459061291563E-5</v>
      </c>
      <c r="IC1313" s="33">
        <f ca="1"/>
        <v>0</v>
      </c>
      <c r="ID1313" s="34">
        <f ca="1"/>
        <v>0</v>
      </c>
      <c r="IE1313" s="42">
        <f ca="1">ID1301</f>
        <v>-5.7604459061291563E-5</v>
      </c>
      <c r="IF1313" s="47">
        <f t="array" ref="IF1313:IH1316" ca="1">IF$3:IH$6*IH1301</f>
        <v>0</v>
      </c>
      <c r="IG1313" s="33">
        <f ca="1"/>
        <v>-1.2840438889920155E-3</v>
      </c>
      <c r="IH1313" s="34">
        <f ca="1"/>
        <v>0</v>
      </c>
      <c r="II1313" s="42">
        <f ca="1">IH1301</f>
        <v>-1.2840438889920155E-3</v>
      </c>
      <c r="IJ1313" s="47">
        <f t="array" ref="IJ1313:IL1316" ca="1">IJ$3:IL$6*IL1301</f>
        <v>0</v>
      </c>
      <c r="IK1313" s="33">
        <f ca="1"/>
        <v>-1.7110028991701675E-3</v>
      </c>
      <c r="IL1313" s="34">
        <f ca="1"/>
        <v>0</v>
      </c>
      <c r="IM1313" s="42">
        <f ca="1">IL1301</f>
        <v>-1.7110028991701675E-3</v>
      </c>
      <c r="IN1313" s="47">
        <f t="array" ref="IN1313:IP1316" ca="1">IN$3:IP$6*IP1301</f>
        <v>0</v>
      </c>
      <c r="IO1313" s="33">
        <f ca="1"/>
        <v>0</v>
      </c>
      <c r="IP1313" s="34">
        <f ca="1"/>
        <v>0</v>
      </c>
      <c r="IQ1313" s="42">
        <f ca="1">IP1301</f>
        <v>-7.4305717712982533E-4</v>
      </c>
      <c r="IR1313" s="47">
        <f t="array" ref="IR1313:IT1316" ca="1">IR$3:IT$6*IT1301</f>
        <v>0</v>
      </c>
      <c r="IS1313" s="33">
        <f ca="1"/>
        <v>0</v>
      </c>
      <c r="IT1313" s="34">
        <f ca="1"/>
        <v>0</v>
      </c>
      <c r="IU1313" s="42">
        <f ca="1">IT1301</f>
        <v>-1.3317827052536331E-4</v>
      </c>
      <c r="IV1313" s="47">
        <f t="array" ref="IV1313:IX1316" ca="1">IV$3:IX$6*IX1301</f>
        <v>0</v>
      </c>
      <c r="IW1313" s="33">
        <f ca="1"/>
        <v>-5.0385278762424799E-4</v>
      </c>
      <c r="IX1313" s="34">
        <f ca="1"/>
        <v>0</v>
      </c>
      <c r="IY1313" s="42">
        <f ca="1">IX1301</f>
        <v>-5.0385278762424799E-4</v>
      </c>
      <c r="IZ1313" s="47">
        <f t="array" ref="IZ1313:JB1316" ca="1">IZ$3:JB$6*JB1301</f>
        <v>0</v>
      </c>
      <c r="JA1313" s="33">
        <f ca="1"/>
        <v>-9.6986621659345671E-4</v>
      </c>
      <c r="JB1313" s="34">
        <f ca="1"/>
        <v>0</v>
      </c>
      <c r="JC1313" s="42">
        <f ca="1">JB1301</f>
        <v>-9.6986621659345671E-4</v>
      </c>
      <c r="JD1313" s="47">
        <f t="array" ref="JD1313:JF1316" ca="1">JD$3:JF$6*JF1301</f>
        <v>0</v>
      </c>
      <c r="JE1313" s="33">
        <f ca="1"/>
        <v>-1.9540322220721446E-3</v>
      </c>
      <c r="JF1313" s="34">
        <f ca="1"/>
        <v>0</v>
      </c>
      <c r="JG1313" s="42">
        <f ca="1">JF1301</f>
        <v>-1.9540322220721446E-3</v>
      </c>
    </row>
    <row r="1314" spans="2:267" x14ac:dyDescent="0.3">
      <c r="B1314" s="167"/>
      <c r="C1314" s="170"/>
      <c r="D1314" s="36">
        <f t="shared" ca="1" si="8905"/>
        <v>3.2666016027958823E-3</v>
      </c>
      <c r="E1314" s="36">
        <f t="shared" ca="1" si="8902"/>
        <v>-1.0740930823480717E-2</v>
      </c>
      <c r="F1314" s="37">
        <f t="shared" ca="1" si="8903"/>
        <v>3.792763404439973E-3</v>
      </c>
      <c r="I1314" s="167"/>
      <c r="J1314" s="173"/>
      <c r="K1314" s="176"/>
      <c r="L1314" s="45">
        <f ca="1"/>
        <v>8.5281262018964684E-5</v>
      </c>
      <c r="M1314" s="36">
        <f ca="1"/>
        <v>0</v>
      </c>
      <c r="N1314" s="37">
        <f ca="1"/>
        <v>8.5281262018964684E-5</v>
      </c>
      <c r="O1314" s="37"/>
      <c r="P1314" s="45">
        <f ca="1"/>
        <v>1.0491314591594263E-4</v>
      </c>
      <c r="Q1314" s="36">
        <f ca="1"/>
        <v>0</v>
      </c>
      <c r="R1314" s="37">
        <f ca="1"/>
        <v>1.0491314591594263E-4</v>
      </c>
      <c r="S1314" s="37"/>
      <c r="T1314" s="45">
        <f ca="1"/>
        <v>5.6452035928077341E-5</v>
      </c>
      <c r="U1314" s="36">
        <f ca="1"/>
        <v>0</v>
      </c>
      <c r="V1314" s="37">
        <f ca="1"/>
        <v>5.6452035928077341E-5</v>
      </c>
      <c r="W1314" s="37"/>
      <c r="X1314" s="45">
        <f ca="1"/>
        <v>7.414800583157552E-4</v>
      </c>
      <c r="Y1314" s="36">
        <f ca="1"/>
        <v>0</v>
      </c>
      <c r="Z1314" s="37">
        <f ca="1"/>
        <v>7.414800583157552E-4</v>
      </c>
      <c r="AA1314" s="37"/>
      <c r="AB1314" s="45">
        <f ca="1"/>
        <v>1.2310434668079212E-5</v>
      </c>
      <c r="AC1314" s="36">
        <f ca="1"/>
        <v>0</v>
      </c>
      <c r="AD1314" s="37">
        <f ca="1"/>
        <v>1.2310434668079212E-5</v>
      </c>
      <c r="AE1314" s="37"/>
      <c r="AF1314" s="45">
        <f ca="1"/>
        <v>2.5731990631054809E-5</v>
      </c>
      <c r="AG1314" s="36">
        <f ca="1"/>
        <v>2.5731990631054809E-5</v>
      </c>
      <c r="AH1314" s="37">
        <f ca="1"/>
        <v>2.5731990631054809E-5</v>
      </c>
      <c r="AI1314" s="37"/>
      <c r="AJ1314" s="45">
        <f ca="1"/>
        <v>0</v>
      </c>
      <c r="AK1314" s="36">
        <f ca="1"/>
        <v>3.9827961713601425E-5</v>
      </c>
      <c r="AL1314" s="37">
        <f ca="1"/>
        <v>3.9827961713601425E-5</v>
      </c>
      <c r="AM1314" s="37"/>
      <c r="AN1314" s="45">
        <f ca="1"/>
        <v>7.1249948872413864E-5</v>
      </c>
      <c r="AO1314" s="36">
        <f ca="1"/>
        <v>7.1249948872413864E-5</v>
      </c>
      <c r="AP1314" s="37">
        <f ca="1"/>
        <v>0</v>
      </c>
      <c r="AQ1314" s="37"/>
      <c r="AR1314" s="45">
        <f ca="1"/>
        <v>4.8683292448264048E-4</v>
      </c>
      <c r="AS1314" s="36">
        <f ca="1"/>
        <v>4.8683292448264048E-4</v>
      </c>
      <c r="AT1314" s="37">
        <f ca="1"/>
        <v>4.8683292448264048E-4</v>
      </c>
      <c r="AU1314" s="37"/>
      <c r="AV1314" s="45">
        <f ca="1"/>
        <v>5.9528668678637241E-6</v>
      </c>
      <c r="AW1314" s="36">
        <f ca="1"/>
        <v>5.9528668678637241E-6</v>
      </c>
      <c r="AX1314" s="37">
        <f ca="1"/>
        <v>5.9528668678637241E-6</v>
      </c>
      <c r="AY1314" s="37"/>
      <c r="AZ1314" s="45">
        <f ca="1"/>
        <v>1.1776974890309381E-4</v>
      </c>
      <c r="BA1314" s="36">
        <f ca="1"/>
        <v>0</v>
      </c>
      <c r="BB1314" s="37">
        <f ca="1"/>
        <v>1.1776974890309381E-4</v>
      </c>
      <c r="BC1314" s="37"/>
      <c r="BD1314" s="45">
        <f ca="1"/>
        <v>1.6062870232994917E-4</v>
      </c>
      <c r="BE1314" s="36">
        <f ca="1"/>
        <v>0</v>
      </c>
      <c r="BF1314" s="37">
        <f ca="1"/>
        <v>1.6062870232994917E-4</v>
      </c>
      <c r="BG1314" s="37"/>
      <c r="BH1314" s="45">
        <f ca="1"/>
        <v>1.5964867397226819E-4</v>
      </c>
      <c r="BI1314" s="36">
        <f ca="1"/>
        <v>0</v>
      </c>
      <c r="BJ1314" s="37">
        <f ca="1"/>
        <v>1.5964867397226819E-4</v>
      </c>
      <c r="BK1314" s="37"/>
      <c r="BL1314" s="45">
        <f ca="1"/>
        <v>4.7289385471550372E-4</v>
      </c>
      <c r="BM1314" s="36">
        <f ca="1"/>
        <v>0</v>
      </c>
      <c r="BN1314" s="37">
        <f ca="1"/>
        <v>4.7289385471550372E-4</v>
      </c>
      <c r="BO1314" s="37"/>
      <c r="BP1314" s="45">
        <f ca="1"/>
        <v>8.6584693225564516E-4</v>
      </c>
      <c r="BQ1314" s="36">
        <f ca="1"/>
        <v>0</v>
      </c>
      <c r="BR1314" s="37">
        <f ca="1"/>
        <v>8.6584693225564516E-4</v>
      </c>
      <c r="BS1314" s="37"/>
      <c r="BT1314" s="45">
        <f ca="1"/>
        <v>5.2129902556166335E-5</v>
      </c>
      <c r="BU1314" s="36">
        <f ca="1"/>
        <v>0</v>
      </c>
      <c r="BV1314" s="37">
        <f ca="1"/>
        <v>5.2129902556166335E-5</v>
      </c>
      <c r="BW1314" s="37"/>
      <c r="BX1314" s="45">
        <f ca="1"/>
        <v>1.4537293422204375E-4</v>
      </c>
      <c r="BY1314" s="36">
        <f ca="1"/>
        <v>0</v>
      </c>
      <c r="BZ1314" s="37">
        <f ca="1"/>
        <v>0</v>
      </c>
      <c r="CA1314" s="37"/>
      <c r="CB1314" s="45">
        <f ca="1"/>
        <v>2.0026682062909343E-4</v>
      </c>
      <c r="CC1314" s="36">
        <f ca="1"/>
        <v>0</v>
      </c>
      <c r="CD1314" s="37">
        <f ca="1"/>
        <v>2.0026682062909343E-4</v>
      </c>
      <c r="CE1314" s="37"/>
      <c r="CF1314" s="45">
        <f ca="1"/>
        <v>1.9602892491751422E-4</v>
      </c>
      <c r="CG1314" s="36">
        <f ca="1"/>
        <v>0</v>
      </c>
      <c r="CH1314" s="37">
        <f ca="1"/>
        <v>1.9602892491751422E-4</v>
      </c>
      <c r="CI1314" s="37"/>
      <c r="CJ1314" s="45">
        <f ca="1"/>
        <v>2.8877037461701345E-4</v>
      </c>
      <c r="CK1314" s="36">
        <f ca="1"/>
        <v>0</v>
      </c>
      <c r="CL1314" s="37">
        <f ca="1"/>
        <v>2.8877037461701345E-4</v>
      </c>
      <c r="CM1314" s="37"/>
      <c r="CN1314" s="45">
        <f ca="1"/>
        <v>0</v>
      </c>
      <c r="CO1314" s="36">
        <f ca="1"/>
        <v>0</v>
      </c>
      <c r="CP1314" s="37">
        <f ca="1"/>
        <v>7.6445031430749771E-5</v>
      </c>
      <c r="CQ1314" s="37"/>
      <c r="CR1314" s="45">
        <f ca="1"/>
        <v>6.3645091221140035E-5</v>
      </c>
      <c r="CS1314" s="36">
        <f ca="1"/>
        <v>0</v>
      </c>
      <c r="CT1314" s="37">
        <f ca="1"/>
        <v>6.3645091221140035E-5</v>
      </c>
      <c r="CU1314" s="37"/>
      <c r="CV1314" s="45">
        <f ca="1"/>
        <v>1.8545747981603045E-4</v>
      </c>
      <c r="CW1314" s="36">
        <f ca="1"/>
        <v>0</v>
      </c>
      <c r="CX1314" s="37">
        <f ca="1"/>
        <v>0</v>
      </c>
      <c r="CY1314" s="37"/>
      <c r="CZ1314" s="45">
        <f ca="1"/>
        <v>2.5717533991001095E-4</v>
      </c>
      <c r="DA1314" s="36">
        <f ca="1"/>
        <v>0</v>
      </c>
      <c r="DB1314" s="37">
        <f ca="1"/>
        <v>2.5717533991001095E-4</v>
      </c>
      <c r="DC1314" s="37"/>
      <c r="DD1314" s="45">
        <f ca="1"/>
        <v>2.381547649073539E-4</v>
      </c>
      <c r="DE1314" s="36">
        <f ca="1"/>
        <v>0</v>
      </c>
      <c r="DF1314" s="37">
        <f ca="1"/>
        <v>2.381547649073539E-4</v>
      </c>
      <c r="DG1314" s="37"/>
      <c r="DH1314" s="45">
        <f ca="1"/>
        <v>3.6566734122667026E-4</v>
      </c>
      <c r="DI1314" s="36">
        <f ca="1"/>
        <v>0</v>
      </c>
      <c r="DJ1314" s="37">
        <f ca="1"/>
        <v>3.6566734122667026E-4</v>
      </c>
      <c r="DK1314" s="37"/>
      <c r="DL1314" s="45">
        <f ca="1"/>
        <v>0</v>
      </c>
      <c r="DM1314" s="36">
        <f ca="1"/>
        <v>0</v>
      </c>
      <c r="DN1314" s="37">
        <f ca="1"/>
        <v>9.7702125780535517E-5</v>
      </c>
      <c r="DO1314" s="37"/>
      <c r="DP1314" s="45">
        <f ca="1"/>
        <v>1.2011340435886476E-4</v>
      </c>
      <c r="DQ1314" s="36">
        <f ca="1"/>
        <v>0</v>
      </c>
      <c r="DR1314" s="37">
        <f ca="1"/>
        <v>0</v>
      </c>
      <c r="DS1314" s="37"/>
      <c r="DT1314" s="45">
        <f ca="1"/>
        <v>1.8491663192405806E-4</v>
      </c>
      <c r="DU1314" s="36">
        <f ca="1"/>
        <v>0</v>
      </c>
      <c r="DV1314" s="37">
        <f ca="1"/>
        <v>1.8491663192405806E-4</v>
      </c>
      <c r="DW1314" s="37"/>
      <c r="DX1314" s="45">
        <f ca="1"/>
        <v>1.1668290446874561E-4</v>
      </c>
      <c r="DY1314" s="36">
        <f ca="1"/>
        <v>0</v>
      </c>
      <c r="DZ1314" s="37">
        <f ca="1"/>
        <v>1.1668290446874561E-4</v>
      </c>
      <c r="EA1314" s="37"/>
      <c r="EB1314" s="45">
        <f ca="1"/>
        <v>3.0583211366134777E-4</v>
      </c>
      <c r="EC1314" s="36">
        <f ca="1"/>
        <v>0</v>
      </c>
      <c r="ED1314" s="37">
        <f ca="1"/>
        <v>3.0583211366134777E-4</v>
      </c>
      <c r="EE1314" s="37"/>
      <c r="EF1314" s="45">
        <f ca="1"/>
        <v>0</v>
      </c>
      <c r="EG1314" s="36">
        <f ca="1"/>
        <v>0</v>
      </c>
      <c r="EH1314" s="37">
        <f ca="1"/>
        <v>6.5504183214419142E-5</v>
      </c>
      <c r="EI1314" s="37"/>
      <c r="EJ1314" s="45">
        <f ca="1"/>
        <v>0</v>
      </c>
      <c r="EK1314" s="36">
        <f ca="1"/>
        <v>-2.0880002429313394E-4</v>
      </c>
      <c r="EL1314" s="37">
        <f ca="1"/>
        <v>0</v>
      </c>
      <c r="EM1314" s="37"/>
      <c r="EN1314" s="45">
        <f ca="1"/>
        <v>0</v>
      </c>
      <c r="EO1314" s="36">
        <f ca="1"/>
        <v>-1.6575280719397864E-4</v>
      </c>
      <c r="EP1314" s="37">
        <f ca="1"/>
        <v>0</v>
      </c>
      <c r="EQ1314" s="37"/>
      <c r="ER1314" s="45">
        <f ca="1"/>
        <v>0</v>
      </c>
      <c r="ES1314" s="36">
        <f ca="1"/>
        <v>-2.0880002429313394E-4</v>
      </c>
      <c r="ET1314" s="37">
        <f ca="1"/>
        <v>0</v>
      </c>
      <c r="EU1314" s="37"/>
      <c r="EV1314" s="45">
        <f ca="1"/>
        <v>0</v>
      </c>
      <c r="EW1314" s="36">
        <f ca="1"/>
        <v>-9.8794693457319007E-4</v>
      </c>
      <c r="EX1314" s="37">
        <f ca="1"/>
        <v>0</v>
      </c>
      <c r="EY1314" s="37"/>
      <c r="EZ1314" s="45">
        <f ca="1"/>
        <v>0</v>
      </c>
      <c r="FA1314" s="36">
        <f ca="1"/>
        <v>-2.5319361168452875E-5</v>
      </c>
      <c r="FB1314" s="37">
        <f ca="1"/>
        <v>0</v>
      </c>
      <c r="FC1314" s="37"/>
      <c r="FD1314" s="45">
        <f ca="1"/>
        <v>0</v>
      </c>
      <c r="FE1314" s="36">
        <f ca="1"/>
        <v>-8.6078158604567078E-4</v>
      </c>
      <c r="FF1314" s="37">
        <f ca="1"/>
        <v>0</v>
      </c>
      <c r="FG1314" s="37"/>
      <c r="FH1314" s="45">
        <f ca="1"/>
        <v>0</v>
      </c>
      <c r="FI1314" s="36">
        <f ca="1"/>
        <v>-1.990141146470616E-5</v>
      </c>
      <c r="FJ1314" s="37">
        <f ca="1"/>
        <v>0</v>
      </c>
      <c r="FK1314" s="37"/>
      <c r="FL1314" s="45">
        <f ca="1"/>
        <v>0</v>
      </c>
      <c r="FM1314" s="36">
        <f ca="1"/>
        <v>-1.5219202318372886E-4</v>
      </c>
      <c r="FN1314" s="37">
        <f ca="1"/>
        <v>0</v>
      </c>
      <c r="FO1314" s="37"/>
      <c r="FP1314" s="45">
        <f ca="1"/>
        <v>0</v>
      </c>
      <c r="FQ1314" s="36">
        <f ca="1"/>
        <v>-1.385641843249151E-4</v>
      </c>
      <c r="FR1314" s="37">
        <f ca="1"/>
        <v>-1.385641843249151E-4</v>
      </c>
      <c r="FS1314" s="37"/>
      <c r="FT1314" s="45">
        <f ca="1"/>
        <v>0</v>
      </c>
      <c r="FU1314" s="36">
        <f ca="1"/>
        <v>-1.0293402912184529E-4</v>
      </c>
      <c r="FV1314" s="37">
        <f ca="1"/>
        <v>0</v>
      </c>
      <c r="FW1314" s="37"/>
      <c r="FX1314" s="45">
        <f ca="1"/>
        <v>0</v>
      </c>
      <c r="FY1314" s="36">
        <f ca="1"/>
        <v>-1.0810961665403165E-4</v>
      </c>
      <c r="FZ1314" s="37">
        <f ca="1"/>
        <v>-1.0810961665403165E-4</v>
      </c>
      <c r="GA1314" s="37"/>
      <c r="GB1314" s="45">
        <f ca="1"/>
        <v>0</v>
      </c>
      <c r="GC1314" s="36">
        <f ca="1"/>
        <v>-8.0977225662357298E-5</v>
      </c>
      <c r="GD1314" s="37">
        <f ca="1"/>
        <v>0</v>
      </c>
      <c r="GE1314" s="37"/>
      <c r="GF1314" s="45">
        <f ca="1"/>
        <v>0</v>
      </c>
      <c r="GG1314" s="36">
        <f ca="1"/>
        <v>-7.9081724223293822E-4</v>
      </c>
      <c r="GH1314" s="37">
        <f ca="1"/>
        <v>-7.9081724223293822E-4</v>
      </c>
      <c r="GI1314" s="37"/>
      <c r="GJ1314" s="45">
        <f ca="1"/>
        <v>0</v>
      </c>
      <c r="GK1314" s="36">
        <f ca="1"/>
        <v>-6.3704664058859795E-4</v>
      </c>
      <c r="GL1314" s="37">
        <f ca="1"/>
        <v>0</v>
      </c>
      <c r="GM1314" s="37"/>
      <c r="GN1314" s="45">
        <f ca="1"/>
        <v>0</v>
      </c>
      <c r="GO1314" s="36">
        <f ca="1"/>
        <v>-1.8538265098008185E-4</v>
      </c>
      <c r="GP1314" s="37">
        <f ca="1"/>
        <v>0</v>
      </c>
      <c r="GQ1314" s="37"/>
      <c r="GR1314" s="45">
        <f ca="1"/>
        <v>0</v>
      </c>
      <c r="GS1314" s="36">
        <f ca="1"/>
        <v>-8.1508034383174594E-6</v>
      </c>
      <c r="GT1314" s="37">
        <f ca="1"/>
        <v>-8.1508034383174594E-6</v>
      </c>
      <c r="GU1314" s="37"/>
      <c r="GV1314" s="45">
        <f ca="1"/>
        <v>0</v>
      </c>
      <c r="GW1314" s="36">
        <f ca="1"/>
        <v>-1.6575280719397864E-4</v>
      </c>
      <c r="GX1314" s="37">
        <f ca="1"/>
        <v>0</v>
      </c>
      <c r="GY1314" s="37"/>
      <c r="GZ1314" s="45">
        <f ca="1"/>
        <v>0</v>
      </c>
      <c r="HA1314" s="36">
        <f ca="1"/>
        <v>-3.6220675499623748E-5</v>
      </c>
      <c r="HB1314" s="37">
        <f ca="1"/>
        <v>-3.6220675499623748E-5</v>
      </c>
      <c r="HC1314" s="37"/>
      <c r="HD1314" s="45">
        <f ca="1"/>
        <v>-2.0145879233524663E-4</v>
      </c>
      <c r="HE1314" s="36">
        <f ca="1"/>
        <v>-2.0145879233524663E-4</v>
      </c>
      <c r="HF1314" s="37">
        <f ca="1"/>
        <v>0</v>
      </c>
      <c r="HG1314" s="37"/>
      <c r="HH1314" s="45">
        <f ca="1"/>
        <v>0</v>
      </c>
      <c r="HI1314" s="36">
        <f ca="1"/>
        <v>-5.7748005044691251E-5</v>
      </c>
      <c r="HJ1314" s="37">
        <f ca="1"/>
        <v>0</v>
      </c>
      <c r="HK1314" s="37"/>
      <c r="HL1314" s="45">
        <f ca="1"/>
        <v>-6.6511399111003145E-4</v>
      </c>
      <c r="HM1314" s="36">
        <f ca="1"/>
        <v>-6.6511399111003145E-4</v>
      </c>
      <c r="HN1314" s="37">
        <f ca="1"/>
        <v>0</v>
      </c>
      <c r="HO1314" s="37"/>
      <c r="HP1314" s="45">
        <f ca="1"/>
        <v>0</v>
      </c>
      <c r="HQ1314" s="36">
        <f ca="1"/>
        <v>-4.4748783105708799E-4</v>
      </c>
      <c r="HR1314" s="37">
        <f ca="1"/>
        <v>0</v>
      </c>
      <c r="HS1314" s="37"/>
      <c r="HT1314" s="45">
        <f ca="1"/>
        <v>0</v>
      </c>
      <c r="HU1314" s="36">
        <f ca="1"/>
        <v>-1.8624026852967737E-3</v>
      </c>
      <c r="HV1314" s="37">
        <f ca="1"/>
        <v>0</v>
      </c>
      <c r="HW1314" s="37"/>
      <c r="HX1314" s="45">
        <f ca="1"/>
        <v>0</v>
      </c>
      <c r="HY1314" s="36">
        <f ca="1"/>
        <v>-1.0416956978088228E-4</v>
      </c>
      <c r="HZ1314" s="37">
        <f ca="1"/>
        <v>0</v>
      </c>
      <c r="IA1314" s="37"/>
      <c r="IB1314" s="45">
        <f ca="1"/>
        <v>0</v>
      </c>
      <c r="IC1314" s="36">
        <f ca="1"/>
        <v>-5.7604459061291563E-5</v>
      </c>
      <c r="ID1314" s="37">
        <f ca="1"/>
        <v>0</v>
      </c>
      <c r="IE1314" s="37"/>
      <c r="IF1314" s="45">
        <f ca="1"/>
        <v>0</v>
      </c>
      <c r="IG1314" s="36">
        <f ca="1"/>
        <v>0</v>
      </c>
      <c r="IH1314" s="37">
        <f ca="1"/>
        <v>0</v>
      </c>
      <c r="II1314" s="37"/>
      <c r="IJ1314" s="45">
        <f ca="1"/>
        <v>0</v>
      </c>
      <c r="IK1314" s="36">
        <f ca="1"/>
        <v>-1.7110028991701675E-3</v>
      </c>
      <c r="IL1314" s="37">
        <f ca="1"/>
        <v>0</v>
      </c>
      <c r="IM1314" s="37"/>
      <c r="IN1314" s="45">
        <f ca="1"/>
        <v>0</v>
      </c>
      <c r="IO1314" s="36">
        <f ca="1"/>
        <v>-7.4305717712982533E-4</v>
      </c>
      <c r="IP1314" s="37">
        <f ca="1"/>
        <v>0</v>
      </c>
      <c r="IQ1314" s="37"/>
      <c r="IR1314" s="45">
        <f ca="1"/>
        <v>0</v>
      </c>
      <c r="IS1314" s="36">
        <f ca="1"/>
        <v>-1.3317827052536331E-4</v>
      </c>
      <c r="IT1314" s="37">
        <f ca="1"/>
        <v>0</v>
      </c>
      <c r="IU1314" s="37"/>
      <c r="IV1314" s="45">
        <f ca="1"/>
        <v>0</v>
      </c>
      <c r="IW1314" s="36">
        <f ca="1"/>
        <v>-5.0385278762424799E-4</v>
      </c>
      <c r="IX1314" s="37">
        <f ca="1"/>
        <v>0</v>
      </c>
      <c r="IY1314" s="37"/>
      <c r="IZ1314" s="45">
        <f ca="1"/>
        <v>0</v>
      </c>
      <c r="JA1314" s="36">
        <f ca="1"/>
        <v>0</v>
      </c>
      <c r="JB1314" s="37">
        <f ca="1"/>
        <v>-9.6986621659345671E-4</v>
      </c>
      <c r="JC1314" s="37"/>
      <c r="JD1314" s="45">
        <f ca="1"/>
        <v>-1.9540322220721446E-3</v>
      </c>
      <c r="JE1314" s="36">
        <f ca="1"/>
        <v>0</v>
      </c>
      <c r="JF1314" s="37">
        <f ca="1"/>
        <v>0</v>
      </c>
      <c r="JG1314" s="37"/>
    </row>
    <row r="1315" spans="2:267" x14ac:dyDescent="0.3">
      <c r="B1315" s="167"/>
      <c r="C1315" s="170"/>
      <c r="D1315" s="36">
        <f t="shared" ca="1" si="8905"/>
        <v>1.863674930465067E-3</v>
      </c>
      <c r="E1315" s="36">
        <f t="shared" ca="1" si="8902"/>
        <v>-8.7192917626365916E-3</v>
      </c>
      <c r="F1315" s="37">
        <f t="shared" ca="1" si="8903"/>
        <v>3.416237672369744E-3</v>
      </c>
      <c r="I1315" s="167"/>
      <c r="J1315" s="173"/>
      <c r="K1315" s="176"/>
      <c r="L1315" s="45">
        <f ca="1"/>
        <v>8.5281262018964684E-5</v>
      </c>
      <c r="M1315" s="36">
        <f ca="1"/>
        <v>0</v>
      </c>
      <c r="N1315" s="37">
        <f ca="1"/>
        <v>8.5281262018964684E-5</v>
      </c>
      <c r="O1315" s="37"/>
      <c r="P1315" s="45">
        <f ca="1"/>
        <v>1.0491314591594263E-4</v>
      </c>
      <c r="Q1315" s="36">
        <f ca="1"/>
        <v>0</v>
      </c>
      <c r="R1315" s="37">
        <f ca="1"/>
        <v>1.0491314591594263E-4</v>
      </c>
      <c r="S1315" s="37"/>
      <c r="T1315" s="45">
        <f ca="1"/>
        <v>5.6452035928077341E-5</v>
      </c>
      <c r="U1315" s="36">
        <f ca="1"/>
        <v>0</v>
      </c>
      <c r="V1315" s="37">
        <f ca="1"/>
        <v>5.6452035928077341E-5</v>
      </c>
      <c r="W1315" s="37"/>
      <c r="X1315" s="45">
        <f ca="1"/>
        <v>7.414800583157552E-4</v>
      </c>
      <c r="Y1315" s="36">
        <f ca="1"/>
        <v>0</v>
      </c>
      <c r="Z1315" s="37">
        <f ca="1"/>
        <v>7.414800583157552E-4</v>
      </c>
      <c r="AA1315" s="37"/>
      <c r="AB1315" s="45">
        <f ca="1"/>
        <v>1.2310434668079212E-5</v>
      </c>
      <c r="AC1315" s="36">
        <f ca="1"/>
        <v>0</v>
      </c>
      <c r="AD1315" s="37">
        <f ca="1"/>
        <v>1.2310434668079212E-5</v>
      </c>
      <c r="AE1315" s="37"/>
      <c r="AF1315" s="45">
        <f ca="1"/>
        <v>2.5731990631054809E-5</v>
      </c>
      <c r="AG1315" s="36">
        <f ca="1"/>
        <v>0</v>
      </c>
      <c r="AH1315" s="37">
        <f ca="1"/>
        <v>2.5731990631054809E-5</v>
      </c>
      <c r="AI1315" s="37"/>
      <c r="AJ1315" s="45">
        <f ca="1"/>
        <v>3.9827961713601425E-5</v>
      </c>
      <c r="AK1315" s="36">
        <f ca="1"/>
        <v>0</v>
      </c>
      <c r="AL1315" s="37">
        <f ca="1"/>
        <v>3.9827961713601425E-5</v>
      </c>
      <c r="AM1315" s="37"/>
      <c r="AN1315" s="45">
        <f ca="1"/>
        <v>7.1249948872413864E-5</v>
      </c>
      <c r="AO1315" s="36">
        <f ca="1"/>
        <v>0</v>
      </c>
      <c r="AP1315" s="37">
        <f ca="1"/>
        <v>7.1249948872413864E-5</v>
      </c>
      <c r="AQ1315" s="37"/>
      <c r="AR1315" s="45">
        <f ca="1"/>
        <v>4.8683292448264048E-4</v>
      </c>
      <c r="AS1315" s="36">
        <f ca="1"/>
        <v>0</v>
      </c>
      <c r="AT1315" s="37">
        <f ca="1"/>
        <v>4.8683292448264048E-4</v>
      </c>
      <c r="AU1315" s="37"/>
      <c r="AV1315" s="45">
        <f ca="1"/>
        <v>5.9528668678637241E-6</v>
      </c>
      <c r="AW1315" s="36">
        <f ca="1"/>
        <v>0</v>
      </c>
      <c r="AX1315" s="37">
        <f ca="1"/>
        <v>5.9528668678637241E-6</v>
      </c>
      <c r="AY1315" s="37"/>
      <c r="AZ1315" s="45">
        <f ca="1"/>
        <v>1.1776974890309381E-4</v>
      </c>
      <c r="BA1315" s="36">
        <f ca="1"/>
        <v>1.1776974890309381E-4</v>
      </c>
      <c r="BB1315" s="37">
        <f ca="1"/>
        <v>1.1776974890309381E-4</v>
      </c>
      <c r="BC1315" s="37"/>
      <c r="BD1315" s="45">
        <f ca="1"/>
        <v>1.6062870232994917E-4</v>
      </c>
      <c r="BE1315" s="36">
        <f ca="1"/>
        <v>1.6062870232994917E-4</v>
      </c>
      <c r="BF1315" s="37">
        <f ca="1"/>
        <v>1.6062870232994917E-4</v>
      </c>
      <c r="BG1315" s="37"/>
      <c r="BH1315" s="45">
        <f ca="1"/>
        <v>1.5964867397226819E-4</v>
      </c>
      <c r="BI1315" s="36">
        <f ca="1"/>
        <v>1.5964867397226819E-4</v>
      </c>
      <c r="BJ1315" s="37">
        <f ca="1"/>
        <v>1.5964867397226819E-4</v>
      </c>
      <c r="BK1315" s="37"/>
      <c r="BL1315" s="45">
        <f ca="1"/>
        <v>4.7289385471550372E-4</v>
      </c>
      <c r="BM1315" s="36">
        <f ca="1"/>
        <v>4.7289385471550372E-4</v>
      </c>
      <c r="BN1315" s="37">
        <f ca="1"/>
        <v>0</v>
      </c>
      <c r="BO1315" s="37"/>
      <c r="BP1315" s="45">
        <f ca="1"/>
        <v>0</v>
      </c>
      <c r="BQ1315" s="36">
        <f ca="1"/>
        <v>8.6584693225564516E-4</v>
      </c>
      <c r="BR1315" s="37">
        <f ca="1"/>
        <v>8.6584693225564516E-4</v>
      </c>
      <c r="BS1315" s="37"/>
      <c r="BT1315" s="45">
        <f ca="1"/>
        <v>5.2129902556166335E-5</v>
      </c>
      <c r="BU1315" s="36">
        <f ca="1"/>
        <v>0</v>
      </c>
      <c r="BV1315" s="37">
        <f ca="1"/>
        <v>5.2129902556166335E-5</v>
      </c>
      <c r="BW1315" s="37"/>
      <c r="BX1315" s="45">
        <f ca="1"/>
        <v>1.4537293422204375E-4</v>
      </c>
      <c r="BY1315" s="36">
        <f ca="1"/>
        <v>0</v>
      </c>
      <c r="BZ1315" s="37">
        <f ca="1"/>
        <v>1.4537293422204375E-4</v>
      </c>
      <c r="CA1315" s="37"/>
      <c r="CB1315" s="45">
        <f ca="1"/>
        <v>2.0026682062909343E-4</v>
      </c>
      <c r="CC1315" s="36">
        <f ca="1"/>
        <v>0</v>
      </c>
      <c r="CD1315" s="37">
        <f ca="1"/>
        <v>0</v>
      </c>
      <c r="CE1315" s="37"/>
      <c r="CF1315" s="45">
        <f ca="1"/>
        <v>1.9602892491751422E-4</v>
      </c>
      <c r="CG1315" s="36">
        <f ca="1"/>
        <v>0</v>
      </c>
      <c r="CH1315" s="37">
        <f ca="1"/>
        <v>1.9602892491751422E-4</v>
      </c>
      <c r="CI1315" s="37"/>
      <c r="CJ1315" s="45">
        <f ca="1"/>
        <v>0</v>
      </c>
      <c r="CK1315" s="36">
        <f ca="1"/>
        <v>0</v>
      </c>
      <c r="CL1315" s="37">
        <f ca="1"/>
        <v>2.8877037461701345E-4</v>
      </c>
      <c r="CM1315" s="37"/>
      <c r="CN1315" s="45">
        <f ca="1"/>
        <v>7.6445031430749771E-5</v>
      </c>
      <c r="CO1315" s="36">
        <f ca="1"/>
        <v>0</v>
      </c>
      <c r="CP1315" s="37">
        <f ca="1"/>
        <v>7.6445031430749771E-5</v>
      </c>
      <c r="CQ1315" s="37"/>
      <c r="CR1315" s="45">
        <f ca="1"/>
        <v>6.3645091221140035E-5</v>
      </c>
      <c r="CS1315" s="36">
        <f ca="1"/>
        <v>0</v>
      </c>
      <c r="CT1315" s="37">
        <f ca="1"/>
        <v>6.3645091221140035E-5</v>
      </c>
      <c r="CU1315" s="37"/>
      <c r="CV1315" s="45">
        <f ca="1"/>
        <v>1.8545747981603045E-4</v>
      </c>
      <c r="CW1315" s="36">
        <f ca="1"/>
        <v>0</v>
      </c>
      <c r="CX1315" s="37">
        <f ca="1"/>
        <v>1.8545747981603045E-4</v>
      </c>
      <c r="CY1315" s="37"/>
      <c r="CZ1315" s="45">
        <f ca="1"/>
        <v>2.5717533991001095E-4</v>
      </c>
      <c r="DA1315" s="36">
        <f ca="1"/>
        <v>0</v>
      </c>
      <c r="DB1315" s="37">
        <f ca="1"/>
        <v>0</v>
      </c>
      <c r="DC1315" s="37"/>
      <c r="DD1315" s="45">
        <f ca="1"/>
        <v>2.381547649073539E-4</v>
      </c>
      <c r="DE1315" s="36">
        <f ca="1"/>
        <v>0</v>
      </c>
      <c r="DF1315" s="37">
        <f ca="1"/>
        <v>2.381547649073539E-4</v>
      </c>
      <c r="DG1315" s="37"/>
      <c r="DH1315" s="45">
        <f ca="1"/>
        <v>0</v>
      </c>
      <c r="DI1315" s="36">
        <f ca="1"/>
        <v>0</v>
      </c>
      <c r="DJ1315" s="37">
        <f ca="1"/>
        <v>3.6566734122667026E-4</v>
      </c>
      <c r="DK1315" s="37"/>
      <c r="DL1315" s="45">
        <f ca="1"/>
        <v>9.7702125780535517E-5</v>
      </c>
      <c r="DM1315" s="36">
        <f ca="1"/>
        <v>0</v>
      </c>
      <c r="DN1315" s="37">
        <f ca="1"/>
        <v>9.7702125780535517E-5</v>
      </c>
      <c r="DO1315" s="37"/>
      <c r="DP1315" s="45">
        <f ca="1"/>
        <v>1.2011340435886476E-4</v>
      </c>
      <c r="DQ1315" s="36">
        <f ca="1"/>
        <v>0</v>
      </c>
      <c r="DR1315" s="37">
        <f ca="1"/>
        <v>1.2011340435886476E-4</v>
      </c>
      <c r="DS1315" s="37"/>
      <c r="DT1315" s="45">
        <f ca="1"/>
        <v>1.8491663192405806E-4</v>
      </c>
      <c r="DU1315" s="36">
        <f ca="1"/>
        <v>0</v>
      </c>
      <c r="DV1315" s="37">
        <f ca="1"/>
        <v>0</v>
      </c>
      <c r="DW1315" s="37"/>
      <c r="DX1315" s="45">
        <f ca="1"/>
        <v>1.1668290446874561E-4</v>
      </c>
      <c r="DY1315" s="36">
        <f ca="1"/>
        <v>0</v>
      </c>
      <c r="DZ1315" s="37">
        <f ca="1"/>
        <v>1.1668290446874561E-4</v>
      </c>
      <c r="EA1315" s="37"/>
      <c r="EB1315" s="45">
        <f ca="1"/>
        <v>0</v>
      </c>
      <c r="EC1315" s="36">
        <f ca="1"/>
        <v>0</v>
      </c>
      <c r="ED1315" s="37">
        <f ca="1"/>
        <v>3.0583211366134777E-4</v>
      </c>
      <c r="EE1315" s="37"/>
      <c r="EF1315" s="45">
        <f ca="1"/>
        <v>6.5504183214419142E-5</v>
      </c>
      <c r="EG1315" s="36">
        <f ca="1"/>
        <v>0</v>
      </c>
      <c r="EH1315" s="37">
        <f ca="1"/>
        <v>6.5504183214419142E-5</v>
      </c>
      <c r="EI1315" s="37"/>
      <c r="EJ1315" s="45">
        <f ca="1"/>
        <v>0</v>
      </c>
      <c r="EK1315" s="36">
        <f ca="1"/>
        <v>-2.0880002429313394E-4</v>
      </c>
      <c r="EL1315" s="37">
        <f ca="1"/>
        <v>0</v>
      </c>
      <c r="EM1315" s="37"/>
      <c r="EN1315" s="45">
        <f ca="1"/>
        <v>0</v>
      </c>
      <c r="EO1315" s="36">
        <f ca="1"/>
        <v>-1.6575280719397864E-4</v>
      </c>
      <c r="EP1315" s="37">
        <f ca="1"/>
        <v>0</v>
      </c>
      <c r="EQ1315" s="37"/>
      <c r="ER1315" s="45">
        <f ca="1"/>
        <v>0</v>
      </c>
      <c r="ES1315" s="36">
        <f ca="1"/>
        <v>-2.0880002429313394E-4</v>
      </c>
      <c r="ET1315" s="37">
        <f ca="1"/>
        <v>0</v>
      </c>
      <c r="EU1315" s="37"/>
      <c r="EV1315" s="45">
        <f ca="1"/>
        <v>0</v>
      </c>
      <c r="EW1315" s="36">
        <f ca="1"/>
        <v>-9.8794693457319007E-4</v>
      </c>
      <c r="EX1315" s="37">
        <f ca="1"/>
        <v>0</v>
      </c>
      <c r="EY1315" s="37"/>
      <c r="EZ1315" s="45">
        <f ca="1"/>
        <v>0</v>
      </c>
      <c r="FA1315" s="36">
        <f ca="1"/>
        <v>-2.5319361168452875E-5</v>
      </c>
      <c r="FB1315" s="37">
        <f ca="1"/>
        <v>0</v>
      </c>
      <c r="FC1315" s="37"/>
      <c r="FD1315" s="45">
        <f ca="1"/>
        <v>0</v>
      </c>
      <c r="FE1315" s="36">
        <f ca="1"/>
        <v>-8.6078158604567078E-4</v>
      </c>
      <c r="FF1315" s="37">
        <f ca="1"/>
        <v>0</v>
      </c>
      <c r="FG1315" s="37"/>
      <c r="FH1315" s="45">
        <f ca="1"/>
        <v>0</v>
      </c>
      <c r="FI1315" s="36">
        <f ca="1"/>
        <v>-1.990141146470616E-5</v>
      </c>
      <c r="FJ1315" s="37">
        <f ca="1"/>
        <v>0</v>
      </c>
      <c r="FK1315" s="37"/>
      <c r="FL1315" s="45">
        <f ca="1"/>
        <v>0</v>
      </c>
      <c r="FM1315" s="36">
        <f ca="1"/>
        <v>-1.5219202318372886E-4</v>
      </c>
      <c r="FN1315" s="37">
        <f ca="1"/>
        <v>0</v>
      </c>
      <c r="FO1315" s="37"/>
      <c r="FP1315" s="45">
        <f ca="1"/>
        <v>0</v>
      </c>
      <c r="FQ1315" s="36">
        <f ca="1"/>
        <v>-1.385641843249151E-4</v>
      </c>
      <c r="FR1315" s="37">
        <f ca="1"/>
        <v>0</v>
      </c>
      <c r="FS1315" s="37"/>
      <c r="FT1315" s="45">
        <f ca="1"/>
        <v>0</v>
      </c>
      <c r="FU1315" s="36">
        <f ca="1"/>
        <v>-1.0293402912184529E-4</v>
      </c>
      <c r="FV1315" s="37">
        <f ca="1"/>
        <v>-1.0293402912184529E-4</v>
      </c>
      <c r="FW1315" s="37"/>
      <c r="FX1315" s="45">
        <f ca="1"/>
        <v>0</v>
      </c>
      <c r="FY1315" s="36">
        <f ca="1"/>
        <v>-1.0810961665403165E-4</v>
      </c>
      <c r="FZ1315" s="37">
        <f ca="1"/>
        <v>0</v>
      </c>
      <c r="GA1315" s="37"/>
      <c r="GB1315" s="45">
        <f ca="1"/>
        <v>0</v>
      </c>
      <c r="GC1315" s="36">
        <f ca="1"/>
        <v>-8.0977225662357298E-5</v>
      </c>
      <c r="GD1315" s="37">
        <f ca="1"/>
        <v>-8.0977225662357298E-5</v>
      </c>
      <c r="GE1315" s="37"/>
      <c r="GF1315" s="45">
        <f ca="1"/>
        <v>0</v>
      </c>
      <c r="GG1315" s="36">
        <f ca="1"/>
        <v>-7.9081724223293822E-4</v>
      </c>
      <c r="GH1315" s="37">
        <f ca="1"/>
        <v>0</v>
      </c>
      <c r="GI1315" s="37"/>
      <c r="GJ1315" s="45">
        <f ca="1"/>
        <v>0</v>
      </c>
      <c r="GK1315" s="36">
        <f ca="1"/>
        <v>-6.3704664058859795E-4</v>
      </c>
      <c r="GL1315" s="37">
        <f ca="1"/>
        <v>-6.3704664058859795E-4</v>
      </c>
      <c r="GM1315" s="37"/>
      <c r="GN1315" s="45">
        <f ca="1"/>
        <v>0</v>
      </c>
      <c r="GO1315" s="36">
        <f ca="1"/>
        <v>-1.8538265098008185E-4</v>
      </c>
      <c r="GP1315" s="37">
        <f ca="1"/>
        <v>0</v>
      </c>
      <c r="GQ1315" s="37"/>
      <c r="GR1315" s="45">
        <f ca="1"/>
        <v>0</v>
      </c>
      <c r="GS1315" s="36">
        <f ca="1"/>
        <v>-8.1508034383174594E-6</v>
      </c>
      <c r="GT1315" s="37">
        <f ca="1"/>
        <v>-8.1508034383174594E-6</v>
      </c>
      <c r="GU1315" s="37"/>
      <c r="GV1315" s="45">
        <f ca="1"/>
        <v>0</v>
      </c>
      <c r="GW1315" s="36">
        <f ca="1"/>
        <v>-1.6575280719397864E-4</v>
      </c>
      <c r="GX1315" s="37">
        <f ca="1"/>
        <v>0</v>
      </c>
      <c r="GY1315" s="37"/>
      <c r="GZ1315" s="45">
        <f ca="1"/>
        <v>0</v>
      </c>
      <c r="HA1315" s="36">
        <f ca="1"/>
        <v>-3.6220675499623748E-5</v>
      </c>
      <c r="HB1315" s="37">
        <f ca="1"/>
        <v>-3.6220675499623748E-5</v>
      </c>
      <c r="HC1315" s="37"/>
      <c r="HD1315" s="45">
        <f ca="1"/>
        <v>0</v>
      </c>
      <c r="HE1315" s="36">
        <f ca="1"/>
        <v>-2.0145879233524663E-4</v>
      </c>
      <c r="HF1315" s="37">
        <f ca="1"/>
        <v>0</v>
      </c>
      <c r="HG1315" s="37"/>
      <c r="HH1315" s="45">
        <f ca="1"/>
        <v>-5.7748005044691251E-5</v>
      </c>
      <c r="HI1315" s="36">
        <f ca="1"/>
        <v>-5.7748005044691251E-5</v>
      </c>
      <c r="HJ1315" s="37">
        <f ca="1"/>
        <v>0</v>
      </c>
      <c r="HK1315" s="37"/>
      <c r="HL1315" s="45">
        <f ca="1"/>
        <v>-6.6511399111003145E-4</v>
      </c>
      <c r="HM1315" s="36">
        <f ca="1"/>
        <v>-6.6511399111003145E-4</v>
      </c>
      <c r="HN1315" s="37">
        <f ca="1"/>
        <v>0</v>
      </c>
      <c r="HO1315" s="37"/>
      <c r="HP1315" s="45">
        <f ca="1"/>
        <v>0</v>
      </c>
      <c r="HQ1315" s="36">
        <f ca="1"/>
        <v>0</v>
      </c>
      <c r="HR1315" s="37">
        <f ca="1"/>
        <v>0</v>
      </c>
      <c r="HS1315" s="37"/>
      <c r="HT1315" s="45">
        <f ca="1"/>
        <v>0</v>
      </c>
      <c r="HU1315" s="36">
        <f ca="1"/>
        <v>-1.8624026852967737E-3</v>
      </c>
      <c r="HV1315" s="37">
        <f ca="1"/>
        <v>0</v>
      </c>
      <c r="HW1315" s="37"/>
      <c r="HX1315" s="45">
        <f ca="1"/>
        <v>0</v>
      </c>
      <c r="HY1315" s="36">
        <f ca="1"/>
        <v>-1.0416956978088228E-4</v>
      </c>
      <c r="HZ1315" s="37">
        <f ca="1"/>
        <v>0</v>
      </c>
      <c r="IA1315" s="37"/>
      <c r="IB1315" s="45">
        <f ca="1"/>
        <v>0</v>
      </c>
      <c r="IC1315" s="36">
        <f ca="1"/>
        <v>-5.7604459061291563E-5</v>
      </c>
      <c r="ID1315" s="37">
        <f ca="1"/>
        <v>0</v>
      </c>
      <c r="IE1315" s="37"/>
      <c r="IF1315" s="45">
        <f ca="1"/>
        <v>0</v>
      </c>
      <c r="IG1315" s="36">
        <f ca="1"/>
        <v>-1.2840438889920155E-3</v>
      </c>
      <c r="IH1315" s="37">
        <f ca="1"/>
        <v>0</v>
      </c>
      <c r="II1315" s="37"/>
      <c r="IJ1315" s="45">
        <f ca="1"/>
        <v>0</v>
      </c>
      <c r="IK1315" s="36">
        <f ca="1"/>
        <v>0</v>
      </c>
      <c r="IL1315" s="37">
        <f ca="1"/>
        <v>0</v>
      </c>
      <c r="IM1315" s="37"/>
      <c r="IN1315" s="45">
        <f ca="1"/>
        <v>0</v>
      </c>
      <c r="IO1315" s="36">
        <f ca="1"/>
        <v>-7.4305717712982533E-4</v>
      </c>
      <c r="IP1315" s="37">
        <f ca="1"/>
        <v>0</v>
      </c>
      <c r="IQ1315" s="37"/>
      <c r="IR1315" s="45">
        <f ca="1"/>
        <v>0</v>
      </c>
      <c r="IS1315" s="36">
        <f ca="1"/>
        <v>-1.3317827052536331E-4</v>
      </c>
      <c r="IT1315" s="37">
        <f ca="1"/>
        <v>0</v>
      </c>
      <c r="IU1315" s="37"/>
      <c r="IV1315" s="45">
        <f ca="1"/>
        <v>0</v>
      </c>
      <c r="IW1315" s="36">
        <f ca="1"/>
        <v>-5.0385278762424799E-4</v>
      </c>
      <c r="IX1315" s="37">
        <f ca="1"/>
        <v>0</v>
      </c>
      <c r="IY1315" s="37"/>
      <c r="IZ1315" s="45">
        <f ca="1"/>
        <v>0</v>
      </c>
      <c r="JA1315" s="36">
        <f ca="1"/>
        <v>0</v>
      </c>
      <c r="JB1315" s="37">
        <f ca="1"/>
        <v>-9.6986621659345671E-4</v>
      </c>
      <c r="JC1315" s="37"/>
      <c r="JD1315" s="45">
        <f ca="1"/>
        <v>-1.9540322220721446E-3</v>
      </c>
      <c r="JE1315" s="36">
        <f ca="1"/>
        <v>0</v>
      </c>
      <c r="JF1315" s="37">
        <f ca="1"/>
        <v>0</v>
      </c>
      <c r="JG1315" s="37"/>
    </row>
    <row r="1316" spans="2:267" x14ac:dyDescent="0.3">
      <c r="B1316" s="168"/>
      <c r="C1316" s="171"/>
      <c r="D1316" s="38">
        <f t="shared" ca="1" si="8905"/>
        <v>-5.3081530225628139E-3</v>
      </c>
      <c r="E1316" s="38">
        <f t="shared" ca="1" si="8902"/>
        <v>-9.115577507741059E-3</v>
      </c>
      <c r="F1316" s="39">
        <f t="shared" ca="1" si="8903"/>
        <v>2.8768136306815523E-3</v>
      </c>
      <c r="G1316" s="36"/>
      <c r="I1316" s="167"/>
      <c r="J1316" s="174"/>
      <c r="K1316" s="177"/>
      <c r="L1316" s="46">
        <f ca="1"/>
        <v>8.5281262018964684E-5</v>
      </c>
      <c r="M1316" s="38">
        <f ca="1"/>
        <v>8.5281262018964684E-5</v>
      </c>
      <c r="N1316" s="39">
        <f ca="1"/>
        <v>8.5281262018964684E-5</v>
      </c>
      <c r="O1316" s="37"/>
      <c r="P1316" s="46">
        <f ca="1"/>
        <v>1.0491314591594263E-4</v>
      </c>
      <c r="Q1316" s="38">
        <f ca="1"/>
        <v>1.0491314591594263E-4</v>
      </c>
      <c r="R1316" s="39">
        <f ca="1"/>
        <v>1.0491314591594263E-4</v>
      </c>
      <c r="S1316" s="37"/>
      <c r="T1316" s="46">
        <f ca="1"/>
        <v>5.6452035928077341E-5</v>
      </c>
      <c r="U1316" s="38">
        <f ca="1"/>
        <v>5.6452035928077341E-5</v>
      </c>
      <c r="V1316" s="39">
        <f ca="1"/>
        <v>5.6452035928077341E-5</v>
      </c>
      <c r="W1316" s="37"/>
      <c r="X1316" s="46">
        <f ca="1"/>
        <v>7.414800583157552E-4</v>
      </c>
      <c r="Y1316" s="38">
        <f ca="1"/>
        <v>7.414800583157552E-4</v>
      </c>
      <c r="Z1316" s="39">
        <f ca="1"/>
        <v>0</v>
      </c>
      <c r="AA1316" s="37"/>
      <c r="AB1316" s="46">
        <f ca="1"/>
        <v>0</v>
      </c>
      <c r="AC1316" s="38">
        <f ca="1"/>
        <v>1.2310434668079212E-5</v>
      </c>
      <c r="AD1316" s="39">
        <f ca="1"/>
        <v>1.2310434668079212E-5</v>
      </c>
      <c r="AE1316" s="37"/>
      <c r="AF1316" s="46">
        <f ca="1"/>
        <v>2.5731990631054809E-5</v>
      </c>
      <c r="AG1316" s="38">
        <f ca="1"/>
        <v>2.5731990631054809E-5</v>
      </c>
      <c r="AH1316" s="39">
        <f ca="1"/>
        <v>2.5731990631054809E-5</v>
      </c>
      <c r="AI1316" s="37"/>
      <c r="AJ1316" s="46">
        <f ca="1"/>
        <v>3.9827961713601425E-5</v>
      </c>
      <c r="AK1316" s="38">
        <f ca="1"/>
        <v>3.9827961713601425E-5</v>
      </c>
      <c r="AL1316" s="39">
        <f ca="1"/>
        <v>3.9827961713601425E-5</v>
      </c>
      <c r="AM1316" s="37"/>
      <c r="AN1316" s="46">
        <f ca="1"/>
        <v>7.1249948872413864E-5</v>
      </c>
      <c r="AO1316" s="38">
        <f ca="1"/>
        <v>7.1249948872413864E-5</v>
      </c>
      <c r="AP1316" s="39">
        <f ca="1"/>
        <v>7.1249948872413864E-5</v>
      </c>
      <c r="AQ1316" s="37"/>
      <c r="AR1316" s="46">
        <f ca="1"/>
        <v>4.8683292448264048E-4</v>
      </c>
      <c r="AS1316" s="38">
        <f ca="1"/>
        <v>4.8683292448264048E-4</v>
      </c>
      <c r="AT1316" s="39">
        <f ca="1"/>
        <v>0</v>
      </c>
      <c r="AU1316" s="37"/>
      <c r="AV1316" s="46">
        <f ca="1"/>
        <v>0</v>
      </c>
      <c r="AW1316" s="38">
        <f ca="1"/>
        <v>5.9528668678637241E-6</v>
      </c>
      <c r="AX1316" s="39">
        <f ca="1"/>
        <v>5.9528668678637241E-6</v>
      </c>
      <c r="AY1316" s="37"/>
      <c r="AZ1316" s="46">
        <f ca="1"/>
        <v>0</v>
      </c>
      <c r="BA1316" s="38">
        <f ca="1"/>
        <v>0</v>
      </c>
      <c r="BB1316" s="39">
        <f ca="1"/>
        <v>0</v>
      </c>
      <c r="BC1316" s="37"/>
      <c r="BD1316" s="46">
        <f ca="1"/>
        <v>0</v>
      </c>
      <c r="BE1316" s="38">
        <f ca="1"/>
        <v>0</v>
      </c>
      <c r="BF1316" s="39">
        <f ca="1"/>
        <v>0</v>
      </c>
      <c r="BG1316" s="37"/>
      <c r="BH1316" s="46">
        <f ca="1"/>
        <v>0</v>
      </c>
      <c r="BI1316" s="38">
        <f ca="1"/>
        <v>0</v>
      </c>
      <c r="BJ1316" s="39">
        <f ca="1"/>
        <v>0</v>
      </c>
      <c r="BK1316" s="37"/>
      <c r="BL1316" s="46">
        <f ca="1"/>
        <v>0</v>
      </c>
      <c r="BM1316" s="38">
        <f ca="1"/>
        <v>0</v>
      </c>
      <c r="BN1316" s="39">
        <f ca="1"/>
        <v>0</v>
      </c>
      <c r="BO1316" s="37"/>
      <c r="BP1316" s="46">
        <f ca="1"/>
        <v>0</v>
      </c>
      <c r="BQ1316" s="38">
        <f ca="1"/>
        <v>0</v>
      </c>
      <c r="BR1316" s="39">
        <f ca="1"/>
        <v>0</v>
      </c>
      <c r="BS1316" s="37"/>
      <c r="BT1316" s="46">
        <f ca="1"/>
        <v>5.2129902556166335E-5</v>
      </c>
      <c r="BU1316" s="38">
        <f ca="1"/>
        <v>5.2129902556166335E-5</v>
      </c>
      <c r="BV1316" s="39">
        <f ca="1"/>
        <v>5.2129902556166335E-5</v>
      </c>
      <c r="BW1316" s="37"/>
      <c r="BX1316" s="46">
        <f ca="1"/>
        <v>1.4537293422204375E-4</v>
      </c>
      <c r="BY1316" s="38">
        <f ca="1"/>
        <v>1.4537293422204375E-4</v>
      </c>
      <c r="BZ1316" s="39">
        <f ca="1"/>
        <v>1.4537293422204375E-4</v>
      </c>
      <c r="CA1316" s="37"/>
      <c r="CB1316" s="46">
        <f ca="1"/>
        <v>2.0026682062909343E-4</v>
      </c>
      <c r="CC1316" s="38">
        <f ca="1"/>
        <v>2.0026682062909343E-4</v>
      </c>
      <c r="CD1316" s="39">
        <f ca="1"/>
        <v>2.0026682062909343E-4</v>
      </c>
      <c r="CE1316" s="37"/>
      <c r="CF1316" s="46">
        <f ca="1"/>
        <v>1.9602892491751422E-4</v>
      </c>
      <c r="CG1316" s="38">
        <f ca="1"/>
        <v>0</v>
      </c>
      <c r="CH1316" s="39">
        <f ca="1"/>
        <v>1.9602892491751422E-4</v>
      </c>
      <c r="CI1316" s="37"/>
      <c r="CJ1316" s="46">
        <f ca="1"/>
        <v>2.8877037461701345E-4</v>
      </c>
      <c r="CK1316" s="38">
        <f ca="1"/>
        <v>2.8877037461701345E-4</v>
      </c>
      <c r="CL1316" s="39">
        <f ca="1"/>
        <v>2.8877037461701345E-4</v>
      </c>
      <c r="CM1316" s="37"/>
      <c r="CN1316" s="46">
        <f ca="1"/>
        <v>7.6445031430749771E-5</v>
      </c>
      <c r="CO1316" s="38">
        <f ca="1"/>
        <v>7.6445031430749771E-5</v>
      </c>
      <c r="CP1316" s="39">
        <f ca="1"/>
        <v>7.6445031430749771E-5</v>
      </c>
      <c r="CQ1316" s="37"/>
      <c r="CR1316" s="46">
        <f ca="1"/>
        <v>6.3645091221140035E-5</v>
      </c>
      <c r="CS1316" s="38">
        <f ca="1"/>
        <v>6.3645091221140035E-5</v>
      </c>
      <c r="CT1316" s="39">
        <f ca="1"/>
        <v>6.3645091221140035E-5</v>
      </c>
      <c r="CU1316" s="37"/>
      <c r="CV1316" s="46">
        <f ca="1"/>
        <v>1.8545747981603045E-4</v>
      </c>
      <c r="CW1316" s="38">
        <f ca="1"/>
        <v>1.8545747981603045E-4</v>
      </c>
      <c r="CX1316" s="39">
        <f ca="1"/>
        <v>1.8545747981603045E-4</v>
      </c>
      <c r="CY1316" s="37"/>
      <c r="CZ1316" s="46">
        <f ca="1"/>
        <v>2.5717533991001095E-4</v>
      </c>
      <c r="DA1316" s="38">
        <f ca="1"/>
        <v>2.5717533991001095E-4</v>
      </c>
      <c r="DB1316" s="39">
        <f ca="1"/>
        <v>2.5717533991001095E-4</v>
      </c>
      <c r="DC1316" s="37"/>
      <c r="DD1316" s="46">
        <f ca="1"/>
        <v>2.381547649073539E-4</v>
      </c>
      <c r="DE1316" s="38">
        <f ca="1"/>
        <v>0</v>
      </c>
      <c r="DF1316" s="39">
        <f ca="1"/>
        <v>2.381547649073539E-4</v>
      </c>
      <c r="DG1316" s="37"/>
      <c r="DH1316" s="46">
        <f ca="1"/>
        <v>3.6566734122667026E-4</v>
      </c>
      <c r="DI1316" s="38">
        <f ca="1"/>
        <v>3.6566734122667026E-4</v>
      </c>
      <c r="DJ1316" s="39">
        <f ca="1"/>
        <v>3.6566734122667026E-4</v>
      </c>
      <c r="DK1316" s="37"/>
      <c r="DL1316" s="46">
        <f ca="1"/>
        <v>9.7702125780535517E-5</v>
      </c>
      <c r="DM1316" s="38">
        <f ca="1"/>
        <v>9.7702125780535517E-5</v>
      </c>
      <c r="DN1316" s="39">
        <f ca="1"/>
        <v>9.7702125780535517E-5</v>
      </c>
      <c r="DO1316" s="37"/>
      <c r="DP1316" s="46">
        <f ca="1"/>
        <v>1.2011340435886476E-4</v>
      </c>
      <c r="DQ1316" s="38">
        <f ca="1"/>
        <v>1.2011340435886476E-4</v>
      </c>
      <c r="DR1316" s="39">
        <f ca="1"/>
        <v>1.2011340435886476E-4</v>
      </c>
      <c r="DS1316" s="37"/>
      <c r="DT1316" s="46">
        <f ca="1"/>
        <v>1.8491663192405806E-4</v>
      </c>
      <c r="DU1316" s="38">
        <f ca="1"/>
        <v>1.8491663192405806E-4</v>
      </c>
      <c r="DV1316" s="39">
        <f ca="1"/>
        <v>1.8491663192405806E-4</v>
      </c>
      <c r="DW1316" s="37"/>
      <c r="DX1316" s="46">
        <f ca="1"/>
        <v>1.1668290446874561E-4</v>
      </c>
      <c r="DY1316" s="38">
        <f ca="1"/>
        <v>0</v>
      </c>
      <c r="DZ1316" s="39">
        <f ca="1"/>
        <v>1.1668290446874561E-4</v>
      </c>
      <c r="EA1316" s="37"/>
      <c r="EB1316" s="46">
        <f ca="1"/>
        <v>3.0583211366134777E-4</v>
      </c>
      <c r="EC1316" s="38">
        <f ca="1"/>
        <v>3.0583211366134777E-4</v>
      </c>
      <c r="ED1316" s="39">
        <f ca="1"/>
        <v>3.0583211366134777E-4</v>
      </c>
      <c r="EE1316" s="37"/>
      <c r="EF1316" s="46">
        <f ca="1"/>
        <v>6.5504183214419142E-5</v>
      </c>
      <c r="EG1316" s="38">
        <f ca="1"/>
        <v>6.5504183214419142E-5</v>
      </c>
      <c r="EH1316" s="39">
        <f ca="1"/>
        <v>6.5504183214419142E-5</v>
      </c>
      <c r="EI1316" s="37"/>
      <c r="EJ1316" s="46">
        <f ca="1"/>
        <v>0</v>
      </c>
      <c r="EK1316" s="38">
        <f ca="1"/>
        <v>-2.0880002429313394E-4</v>
      </c>
      <c r="EL1316" s="39">
        <f ca="1"/>
        <v>0</v>
      </c>
      <c r="EM1316" s="37"/>
      <c r="EN1316" s="46">
        <f ca="1"/>
        <v>0</v>
      </c>
      <c r="EO1316" s="38">
        <f ca="1"/>
        <v>-1.6575280719397864E-4</v>
      </c>
      <c r="EP1316" s="39">
        <f ca="1"/>
        <v>0</v>
      </c>
      <c r="EQ1316" s="37"/>
      <c r="ER1316" s="46">
        <f ca="1"/>
        <v>0</v>
      </c>
      <c r="ES1316" s="38">
        <f ca="1"/>
        <v>-2.0880002429313394E-4</v>
      </c>
      <c r="ET1316" s="39">
        <f ca="1"/>
        <v>0</v>
      </c>
      <c r="EU1316" s="37"/>
      <c r="EV1316" s="46">
        <f ca="1"/>
        <v>-9.8794693457319007E-4</v>
      </c>
      <c r="EW1316" s="38">
        <f ca="1"/>
        <v>-9.8794693457319007E-4</v>
      </c>
      <c r="EX1316" s="39">
        <f ca="1"/>
        <v>0</v>
      </c>
      <c r="EY1316" s="37"/>
      <c r="EZ1316" s="46">
        <f ca="1"/>
        <v>0</v>
      </c>
      <c r="FA1316" s="38">
        <f ca="1"/>
        <v>-2.5319361168452875E-5</v>
      </c>
      <c r="FB1316" s="39">
        <f ca="1"/>
        <v>-2.5319361168452875E-5</v>
      </c>
      <c r="FC1316" s="37"/>
      <c r="FD1316" s="46">
        <f ca="1"/>
        <v>-8.6078158604567078E-4</v>
      </c>
      <c r="FE1316" s="38">
        <f ca="1"/>
        <v>-8.6078158604567078E-4</v>
      </c>
      <c r="FF1316" s="39">
        <f ca="1"/>
        <v>0</v>
      </c>
      <c r="FG1316" s="37"/>
      <c r="FH1316" s="46">
        <f ca="1"/>
        <v>0</v>
      </c>
      <c r="FI1316" s="38">
        <f ca="1"/>
        <v>-1.990141146470616E-5</v>
      </c>
      <c r="FJ1316" s="39">
        <f ca="1"/>
        <v>-1.990141146470616E-5</v>
      </c>
      <c r="FK1316" s="37"/>
      <c r="FL1316" s="46">
        <f ca="1"/>
        <v>-1.5219202318372886E-4</v>
      </c>
      <c r="FM1316" s="38">
        <f ca="1"/>
        <v>-1.5219202318372886E-4</v>
      </c>
      <c r="FN1316" s="39">
        <f ca="1"/>
        <v>-1.5219202318372886E-4</v>
      </c>
      <c r="FO1316" s="37"/>
      <c r="FP1316" s="46">
        <f ca="1"/>
        <v>0</v>
      </c>
      <c r="FQ1316" s="38">
        <f ca="1"/>
        <v>-1.385641843249151E-4</v>
      </c>
      <c r="FR1316" s="39">
        <f ca="1"/>
        <v>0</v>
      </c>
      <c r="FS1316" s="37"/>
      <c r="FT1316" s="46">
        <f ca="1"/>
        <v>0</v>
      </c>
      <c r="FU1316" s="38">
        <f ca="1"/>
        <v>-1.0293402912184529E-4</v>
      </c>
      <c r="FV1316" s="39">
        <f ca="1"/>
        <v>0</v>
      </c>
      <c r="FW1316" s="37"/>
      <c r="FX1316" s="46">
        <f ca="1"/>
        <v>0</v>
      </c>
      <c r="FY1316" s="38">
        <f ca="1"/>
        <v>-1.0810961665403165E-4</v>
      </c>
      <c r="FZ1316" s="39">
        <f ca="1"/>
        <v>0</v>
      </c>
      <c r="GA1316" s="37"/>
      <c r="GB1316" s="46">
        <f ca="1"/>
        <v>0</v>
      </c>
      <c r="GC1316" s="38">
        <f ca="1"/>
        <v>-8.0977225662357298E-5</v>
      </c>
      <c r="GD1316" s="39">
        <f ca="1"/>
        <v>0</v>
      </c>
      <c r="GE1316" s="37"/>
      <c r="GF1316" s="46">
        <f ca="1"/>
        <v>-7.9081724223293822E-4</v>
      </c>
      <c r="GG1316" s="38">
        <f ca="1"/>
        <v>-7.9081724223293822E-4</v>
      </c>
      <c r="GH1316" s="39">
        <f ca="1"/>
        <v>0</v>
      </c>
      <c r="GI1316" s="37"/>
      <c r="GJ1316" s="46">
        <f ca="1"/>
        <v>-6.3704664058859795E-4</v>
      </c>
      <c r="GK1316" s="38">
        <f ca="1"/>
        <v>-6.3704664058859795E-4</v>
      </c>
      <c r="GL1316" s="39">
        <f ca="1"/>
        <v>0</v>
      </c>
      <c r="GM1316" s="37"/>
      <c r="GN1316" s="46">
        <f ca="1"/>
        <v>-1.8538265098008185E-4</v>
      </c>
      <c r="GO1316" s="38">
        <f ca="1"/>
        <v>-1.8538265098008185E-4</v>
      </c>
      <c r="GP1316" s="39">
        <f ca="1"/>
        <v>-1.8538265098008185E-4</v>
      </c>
      <c r="GQ1316" s="37"/>
      <c r="GR1316" s="46">
        <f ca="1"/>
        <v>0</v>
      </c>
      <c r="GS1316" s="38">
        <f ca="1"/>
        <v>-8.1508034383174594E-6</v>
      </c>
      <c r="GT1316" s="39">
        <f ca="1"/>
        <v>-8.1508034383174594E-6</v>
      </c>
      <c r="GU1316" s="37"/>
      <c r="GV1316" s="46">
        <f ca="1"/>
        <v>0</v>
      </c>
      <c r="GW1316" s="38">
        <f ca="1"/>
        <v>-1.6575280719397864E-4</v>
      </c>
      <c r="GX1316" s="39">
        <f ca="1"/>
        <v>0</v>
      </c>
      <c r="GY1316" s="37"/>
      <c r="GZ1316" s="46">
        <f ca="1"/>
        <v>0</v>
      </c>
      <c r="HA1316" s="38">
        <f ca="1"/>
        <v>-3.6220675499623748E-5</v>
      </c>
      <c r="HB1316" s="39">
        <f ca="1"/>
        <v>-3.6220675499623748E-5</v>
      </c>
      <c r="HC1316" s="37"/>
      <c r="HD1316" s="46">
        <f ca="1"/>
        <v>0</v>
      </c>
      <c r="HE1316" s="38">
        <f ca="1"/>
        <v>-2.0145879233524663E-4</v>
      </c>
      <c r="HF1316" s="39">
        <f ca="1"/>
        <v>0</v>
      </c>
      <c r="HG1316" s="37"/>
      <c r="HH1316" s="46">
        <f ca="1"/>
        <v>0</v>
      </c>
      <c r="HI1316" s="38">
        <f ca="1"/>
        <v>-5.7748005044691251E-5</v>
      </c>
      <c r="HJ1316" s="39">
        <f ca="1"/>
        <v>0</v>
      </c>
      <c r="HK1316" s="37"/>
      <c r="HL1316" s="46">
        <f ca="1"/>
        <v>-6.6511399111003145E-4</v>
      </c>
      <c r="HM1316" s="38">
        <f ca="1"/>
        <v>-6.6511399111003145E-4</v>
      </c>
      <c r="HN1316" s="39">
        <f ca="1"/>
        <v>0</v>
      </c>
      <c r="HO1316" s="37"/>
      <c r="HP1316" s="46">
        <f ca="1"/>
        <v>0</v>
      </c>
      <c r="HQ1316" s="38">
        <f ca="1"/>
        <v>-4.4748783105708799E-4</v>
      </c>
      <c r="HR1316" s="39">
        <f ca="1"/>
        <v>0</v>
      </c>
      <c r="HS1316" s="37"/>
      <c r="HT1316" s="46">
        <f ca="1"/>
        <v>-1.8624026852967737E-3</v>
      </c>
      <c r="HU1316" s="38">
        <f ca="1"/>
        <v>0</v>
      </c>
      <c r="HV1316" s="39">
        <f ca="1"/>
        <v>0</v>
      </c>
      <c r="HW1316" s="37"/>
      <c r="HX1316" s="46">
        <f ca="1"/>
        <v>0</v>
      </c>
      <c r="HY1316" s="38">
        <f ca="1"/>
        <v>-1.0416956978088228E-4</v>
      </c>
      <c r="HZ1316" s="39">
        <f ca="1"/>
        <v>0</v>
      </c>
      <c r="IA1316" s="37"/>
      <c r="IB1316" s="46">
        <f ca="1"/>
        <v>0</v>
      </c>
      <c r="IC1316" s="38">
        <f ca="1"/>
        <v>0</v>
      </c>
      <c r="ID1316" s="39">
        <f ca="1"/>
        <v>-5.7604459061291563E-5</v>
      </c>
      <c r="IE1316" s="37"/>
      <c r="IF1316" s="46">
        <f ca="1"/>
        <v>-1.2840438889920155E-3</v>
      </c>
      <c r="IG1316" s="38">
        <f ca="1"/>
        <v>-1.2840438889920155E-3</v>
      </c>
      <c r="IH1316" s="39">
        <f ca="1"/>
        <v>0</v>
      </c>
      <c r="II1316" s="37"/>
      <c r="IJ1316" s="46">
        <f ca="1"/>
        <v>-1.7110028991701675E-3</v>
      </c>
      <c r="IK1316" s="38">
        <f ca="1"/>
        <v>-1.7110028991701675E-3</v>
      </c>
      <c r="IL1316" s="39">
        <f ca="1"/>
        <v>0</v>
      </c>
      <c r="IM1316" s="37"/>
      <c r="IN1316" s="46">
        <f ca="1"/>
        <v>-7.4305717712982533E-4</v>
      </c>
      <c r="IO1316" s="38">
        <f ca="1"/>
        <v>-7.4305717712982533E-4</v>
      </c>
      <c r="IP1316" s="39">
        <f ca="1"/>
        <v>0</v>
      </c>
      <c r="IQ1316" s="37"/>
      <c r="IR1316" s="46">
        <f ca="1"/>
        <v>0</v>
      </c>
      <c r="IS1316" s="38">
        <f ca="1"/>
        <v>-1.3317827052536331E-4</v>
      </c>
      <c r="IT1316" s="39">
        <f ca="1"/>
        <v>0</v>
      </c>
      <c r="IU1316" s="37"/>
      <c r="IV1316" s="46">
        <f ca="1"/>
        <v>0</v>
      </c>
      <c r="IW1316" s="38">
        <f ca="1"/>
        <v>0</v>
      </c>
      <c r="IX1316" s="39">
        <f ca="1"/>
        <v>0</v>
      </c>
      <c r="IY1316" s="37"/>
      <c r="IZ1316" s="46">
        <f ca="1"/>
        <v>0</v>
      </c>
      <c r="JA1316" s="38">
        <f ca="1"/>
        <v>-9.6986621659345671E-4</v>
      </c>
      <c r="JB1316" s="39">
        <f ca="1"/>
        <v>0</v>
      </c>
      <c r="JC1316" s="37"/>
      <c r="JD1316" s="46">
        <f ca="1"/>
        <v>0</v>
      </c>
      <c r="JE1316" s="38">
        <f ca="1"/>
        <v>-1.9540322220721446E-3</v>
      </c>
      <c r="JF1316" s="39">
        <f ca="1"/>
        <v>0</v>
      </c>
      <c r="JG1316" s="37"/>
    </row>
    <row r="1317" spans="2:267" ht="16.5" customHeight="1" x14ac:dyDescent="0.3">
      <c r="B1317" s="189" t="s">
        <v>38</v>
      </c>
      <c r="C1317" s="89">
        <v>1</v>
      </c>
      <c r="D1317" s="40">
        <f t="shared" ca="1" si="8905"/>
        <v>-0.20556178711624584</v>
      </c>
      <c r="E1317" s="40">
        <f t="shared" ca="1" si="8902"/>
        <v>1.158305068352062E-2</v>
      </c>
      <c r="F1317" s="35">
        <f t="shared" ca="1" si="8903"/>
        <v>1.2404028774852071E-2</v>
      </c>
      <c r="G1317" s="41">
        <f t="shared" ref="G1317:G1318" ca="1" si="8908">SUM(O1317,S1317,W1317,AA1317,AE1317,AI1317,AM1317,AQ1317,AU1317,AY1317,BC1317,BG1317,BK1317,BO1317,BS1317,BW1317,CA1317,CE1317,CI1317,CM1317,CQ1317,CU1317,CY1317,DC1317,DG1317,DK1317,DO1317,DS1317,DW1317,EA1317,EE1317,EI1317,EM1317,EQ1317,EU1317,EY1317,FC1317,FG1317,FK1317,FO1317,FS1317,FW1317,GA1317,GE1317,GI1317,GM1317,GQ1317,GU1317,GY1317,HC1317,HG1317,HK1317,HO1317,HS1317,HW1317,IA1317,IE1317,II1317,IM1317,IQ1317,IU1317,IY1317,JC1317,JG1317)</f>
        <v>9.357762668317153E-2</v>
      </c>
      <c r="H1317" s="48"/>
      <c r="I1317" s="167"/>
      <c r="J1317" s="197" t="s">
        <v>42</v>
      </c>
      <c r="K1317" s="96">
        <v>1</v>
      </c>
      <c r="L1317" s="53">
        <f t="array" aca="1" ref="L1317:N1318" ca="1">MMULT(TRANSPOSE(L1299:M1299),L1292:N1292)</f>
        <v>-5.2744789339714583E-3</v>
      </c>
      <c r="M1317" s="86">
        <f ca="1"/>
        <v>-5.185903906287862E-3</v>
      </c>
      <c r="N1317" s="87">
        <f ca="1"/>
        <v>-8.7822118690969637E-5</v>
      </c>
      <c r="O1317" s="35">
        <f ca="1">L1299</f>
        <v>-5.29398134958346E-3</v>
      </c>
      <c r="P1317" s="53">
        <f t="array" aca="1" ref="P1317:R1318" ca="1">MMULT(TRANSPOSE(P1299:Q1299),P1292:R1292)</f>
        <v>-5.0147187108926057E-3</v>
      </c>
      <c r="Q1317" s="86">
        <f ca="1"/>
        <v>-4.0517843690665196E-3</v>
      </c>
      <c r="R1317" s="87">
        <f ca="1"/>
        <v>-1.0310151166041005E-4</v>
      </c>
      <c r="S1317" s="35">
        <f ca="1">P1299</f>
        <v>-5.0419875398000679E-3</v>
      </c>
      <c r="T1317" s="53">
        <f t="array" aca="1" ref="T1317:V1318" ca="1">MMULT(TRANSPOSE(T1299:U1299),T1292:V1292)</f>
        <v>-5.7379901192478946E-3</v>
      </c>
      <c r="U1317" s="86">
        <f ca="1"/>
        <v>-5.4075320544382409E-3</v>
      </c>
      <c r="V1317" s="87">
        <f ca="1"/>
        <v>-5.6933596874354729E-5</v>
      </c>
      <c r="W1317" s="35">
        <f ca="1">T1299</f>
        <v>-5.8435611119196989E-3</v>
      </c>
      <c r="X1317" s="53">
        <f t="array" aca="1" ref="X1317:Z1318" ca="1">MMULT(TRANSPOSE(X1299:Y1299),X1292:Z1292)</f>
        <v>-6.2083705811100884E-3</v>
      </c>
      <c r="Y1317" s="86">
        <f ca="1"/>
        <v>-6.202723233923544E-3</v>
      </c>
      <c r="Z1317" s="87">
        <f ca="1"/>
        <v>-8.3646620108314071E-4</v>
      </c>
      <c r="AA1317" s="35">
        <f ca="1">X1299</f>
        <v>-6.2976569106888832E-3</v>
      </c>
      <c r="AB1317" s="53">
        <f t="array" aca="1" ref="AB1317:AD1318" ca="1">MMULT(TRANSPOSE(AB1299:AC1299),AB1292:AD1292)</f>
        <v>-5.4912836278081245E-3</v>
      </c>
      <c r="AC1317" s="86">
        <f ca="1"/>
        <v>-5.3542766975092594E-3</v>
      </c>
      <c r="AD1317" s="87">
        <f ca="1"/>
        <v>-1.2489814379803473E-5</v>
      </c>
      <c r="AE1317" s="35">
        <f ca="1">AB1299</f>
        <v>-5.5526127273051651E-3</v>
      </c>
      <c r="AF1317" s="53">
        <f t="array" aca="1" ref="AF1317:AH1318" ca="1">MMULT(TRANSPOSE(AF1299:AG1299),AF1292:AH1292)</f>
        <v>-5.4692651328557482E-3</v>
      </c>
      <c r="AG1317" s="86">
        <f ca="1"/>
        <v>-2.4852920491158425E-3</v>
      </c>
      <c r="AH1317" s="87">
        <f ca="1"/>
        <v>-2.2444672507875194E-5</v>
      </c>
      <c r="AI1317" s="35">
        <f ca="1">AF1299</f>
        <v>-5.6758717263129003E-3</v>
      </c>
      <c r="AJ1317" s="53">
        <f t="array" aca="1" ref="AJ1317:AL1318" ca="1">MMULT(TRANSPOSE(AJ1299:AK1299),AJ1292:AL1292)</f>
        <v>-9.6937387486808694E-3</v>
      </c>
      <c r="AK1317" s="86">
        <f ca="1"/>
        <v>-5.9137629430534551E-3</v>
      </c>
      <c r="AL1317" s="87">
        <f ca="1"/>
        <v>-3.5824049398870737E-5</v>
      </c>
      <c r="AM1317" s="35">
        <f ca="1">AJ1299</f>
        <v>-1.0886499080176675E-2</v>
      </c>
      <c r="AN1317" s="53">
        <f t="array" aca="1" ref="AN1317:AP1318" ca="1">MMULT(TRANSPOSE(AN1299:AO1299),AN1292:AP1292)</f>
        <v>-9.6309912019118607E-3</v>
      </c>
      <c r="AO1317" s="86">
        <f ca="1"/>
        <v>-8.1422667969332594E-3</v>
      </c>
      <c r="AP1317" s="87">
        <f ca="1"/>
        <v>-6.8248154233258829E-5</v>
      </c>
      <c r="AQ1317" s="35">
        <f ca="1">AN1299</f>
        <v>-1.0668323170402255E-2</v>
      </c>
      <c r="AR1317" s="53">
        <f t="array" aca="1" ref="AR1317:AT1318" ca="1">MMULT(TRANSPOSE(AR1299:AS1299),AR1292:AT1292)</f>
        <v>-1.114124109856811E-2</v>
      </c>
      <c r="AS1317" s="86">
        <f ca="1"/>
        <v>-6.5772273642715406E-3</v>
      </c>
      <c r="AT1317" s="87">
        <f ca="1"/>
        <v>-4.4459775879834645E-4</v>
      </c>
      <c r="AU1317" s="35">
        <f ca="1">AR1299</f>
        <v>-1.2778235767672461E-2</v>
      </c>
      <c r="AV1317" s="53">
        <f t="array" aca="1" ref="AV1317:AX1318" ca="1">MMULT(TRANSPOSE(AV1299:AW1299),AV1292:AX1292)</f>
        <v>-8.4473734472559348E-3</v>
      </c>
      <c r="AW1317" s="86">
        <f ca="1"/>
        <v>-2.8676873330413465E-3</v>
      </c>
      <c r="AX1317" s="87">
        <f ca="1"/>
        <v>-4.9907805823497228E-6</v>
      </c>
      <c r="AY1317" s="35">
        <f ca="1">AV1299</f>
        <v>-9.4112485468590551E-3</v>
      </c>
      <c r="AZ1317" s="53">
        <f t="array" aca="1" ref="AZ1317:BB1318" ca="1">MMULT(TRANSPOSE(AZ1299:BA1299),AZ1292:BB1292)</f>
        <v>-6.4282954235786649E-3</v>
      </c>
      <c r="BA1317" s="86">
        <f ca="1"/>
        <v>-6.5394157986983729E-3</v>
      </c>
      <c r="BB1317" s="87">
        <f ca="1"/>
        <v>-1.2145403790675973E-4</v>
      </c>
      <c r="BC1317" s="35">
        <f ca="1">AZ1299</f>
        <v>-6.6222757846131379E-3</v>
      </c>
      <c r="BD1317" s="53">
        <f t="array" aca="1" ref="BD1317:BF1318" ca="1">MMULT(TRANSPOSE(BD1299:BE1299),BD1292:BF1292)</f>
        <v>-6.8124611412198862E-3</v>
      </c>
      <c r="BE1317" s="86">
        <f ca="1"/>
        <v>-6.1943972481447998E-3</v>
      </c>
      <c r="BF1317" s="87">
        <f ca="1"/>
        <v>-1.6077871206703772E-4</v>
      </c>
      <c r="BG1317" s="35">
        <f ca="1">BD1299</f>
        <v>-7.114788213600072E-3</v>
      </c>
      <c r="BH1317" s="53">
        <f t="array" aca="1" ref="BH1317:BJ1318" ca="1">MMULT(TRANSPOSE(BH1299:BI1299),BH1292:BJ1292)</f>
        <v>-1.2974386931998292E-2</v>
      </c>
      <c r="BI1317" s="86">
        <f ca="1"/>
        <v>-1.4225168196637687E-2</v>
      </c>
      <c r="BJ1317" s="87">
        <f ca="1"/>
        <v>-1.6085570352510805E-4</v>
      </c>
      <c r="BK1317" s="35">
        <f ca="1">BH1299</f>
        <v>-1.4922547485723065E-2</v>
      </c>
      <c r="BL1317" s="53">
        <f t="array" aca="1" ref="BL1317:BN1318" ca="1">MMULT(TRANSPOSE(BL1299:BM1299),BL1292:BN1292)</f>
        <v>-1.1244555357722801E-2</v>
      </c>
      <c r="BM1317" s="86">
        <f ca="1"/>
        <v>-1.2470940120300747E-2</v>
      </c>
      <c r="BN1317" s="87">
        <f ca="1"/>
        <v>-4.9275650554350887E-4</v>
      </c>
      <c r="BO1317" s="35">
        <f ca="1">BL1299</f>
        <v>-1.256028262595461E-2</v>
      </c>
      <c r="BP1317" s="53">
        <f t="array" aca="1" ref="BP1317:BR1318" ca="1">MMULT(TRANSPOSE(BP1299:BQ1299),BP1292:BR1292)</f>
        <v>-1.3828326164504579E-2</v>
      </c>
      <c r="BQ1317" s="86">
        <f ca="1"/>
        <v>-1.3999683807416681E-2</v>
      </c>
      <c r="BR1317" s="87">
        <f ca="1"/>
        <v>-8.8236932237963886E-4</v>
      </c>
      <c r="BS1317" s="35">
        <f ca="1">BP1299</f>
        <v>-1.6082601720020278E-2</v>
      </c>
      <c r="BT1317" s="53">
        <f t="array" aca="1" ref="BT1317:BV1318" ca="1">MMULT(TRANSPOSE(BT1299:BU1299),BT1292:BV1292)</f>
        <v>-5.2087965907121822E-3</v>
      </c>
      <c r="BU1317" s="86">
        <f ca="1"/>
        <v>-5.0438869302654836E-3</v>
      </c>
      <c r="BV1317" s="87">
        <f ca="1"/>
        <v>-5.3227534572163401E-5</v>
      </c>
      <c r="BW1317" s="35">
        <f ca="1">BT1299</f>
        <v>-5.2263046644728233E-3</v>
      </c>
      <c r="BX1317" s="53">
        <f t="array" aca="1" ref="BX1317:BZ1318" ca="1">MMULT(TRANSPOSE(BX1299:BY1299),BX1292:BZ1292)</f>
        <v>-5.6245593494137387E-3</v>
      </c>
      <c r="BY1317" s="86">
        <f ca="1"/>
        <v>-5.6553733756537486E-3</v>
      </c>
      <c r="BZ1317" s="87">
        <f ca="1"/>
        <v>-1.5135217433001093E-4</v>
      </c>
      <c r="CA1317" s="35">
        <f ca="1">BX1299</f>
        <v>-5.683855831032006E-3</v>
      </c>
      <c r="CB1317" s="53">
        <f t="array" aca="1" ref="CB1317:CD1318" ca="1">MMULT(TRANSPOSE(CB1299:CC1299),CB1292:CD1292)</f>
        <v>-5.8065107309984284E-3</v>
      </c>
      <c r="CC1317" s="86">
        <f ca="1"/>
        <v>-5.8211689583598618E-3</v>
      </c>
      <c r="CD1317" s="87">
        <f ca="1"/>
        <v>-2.0942610913401026E-4</v>
      </c>
      <c r="CE1317" s="35">
        <f ca="1">CB1299</f>
        <v>-5.8897610163662203E-3</v>
      </c>
      <c r="CF1317" s="53">
        <f t="array" aca="1" ref="CF1317:CH1318" ca="1">MMULT(TRANSPOSE(CF1299:CG1299),CF1292:CH1292)</f>
        <v>-5.2379285854615371E-3</v>
      </c>
      <c r="CG1317" s="86">
        <f ca="1"/>
        <v>-5.1850511633090395E-3</v>
      </c>
      <c r="CH1317" s="87">
        <f ca="1"/>
        <v>-2.0584678098332126E-4</v>
      </c>
      <c r="CI1317" s="35">
        <f ca="1">CF1299</f>
        <v>-5.2388818018773405E-3</v>
      </c>
      <c r="CJ1317" s="53">
        <f t="array" aca="1" ref="CJ1317:CL1318" ca="1">MMULT(TRANSPOSE(CJ1299:CK1299),CJ1292:CL1292)</f>
        <v>-5.7028720421377632E-3</v>
      </c>
      <c r="CK1317" s="86">
        <f ca="1"/>
        <v>-4.6731914060303466E-3</v>
      </c>
      <c r="CL1317" s="87">
        <f ca="1"/>
        <v>-2.8969409435034471E-4</v>
      </c>
      <c r="CM1317" s="35">
        <f ca="1">CJ1299</f>
        <v>-5.8167862576509292E-3</v>
      </c>
      <c r="CN1317" s="53">
        <f t="array" aca="1" ref="CN1317:CP1318" ca="1">MMULT(TRANSPOSE(CN1299:CO1299),CN1292:CP1292)</f>
        <v>-5.6189476570476854E-3</v>
      </c>
      <c r="CO1317" s="86">
        <f ca="1"/>
        <v>-5.6100397989298102E-3</v>
      </c>
      <c r="CP1317" s="87">
        <f ca="1"/>
        <v>-7.8669620482488958E-5</v>
      </c>
      <c r="CQ1317" s="35">
        <f ca="1">CN1299</f>
        <v>-5.6866198901170811E-3</v>
      </c>
      <c r="CR1317" s="53">
        <f t="array" aca="1" ref="CR1317:CT1318" ca="1">MMULT(TRANSPOSE(CR1299:CS1299),CR1292:CT1292)</f>
        <v>-4.780950002281157E-3</v>
      </c>
      <c r="CS1317" s="86">
        <f ca="1"/>
        <v>-3.3737663503610178E-3</v>
      </c>
      <c r="CT1317" s="87">
        <f ca="1"/>
        <v>-6.0408445365654398E-5</v>
      </c>
      <c r="CU1317" s="35">
        <f ca="1">CR1299</f>
        <v>-4.8045834039398714E-3</v>
      </c>
      <c r="CV1317" s="53">
        <f t="array" aca="1" ref="CV1317:CX1318" ca="1">MMULT(TRANSPOSE(CV1299:CW1299),CV1292:CX1292)</f>
        <v>-5.7492976742644043E-3</v>
      </c>
      <c r="CW1317" s="86">
        <f ca="1"/>
        <v>-5.5128546068901824E-3</v>
      </c>
      <c r="CX1317" s="87">
        <f ca="1"/>
        <v>-1.9118492517556632E-4</v>
      </c>
      <c r="CY1317" s="35">
        <f ca="1">CV1299</f>
        <v>-5.8384363711788279E-3</v>
      </c>
      <c r="CZ1317" s="53">
        <f t="array" aca="1" ref="CZ1317:DB1318" ca="1">MMULT(TRANSPOSE(CZ1299:DA1299),CZ1292:DB1292)</f>
        <v>-5.8875685682407385E-3</v>
      </c>
      <c r="DA1317" s="86">
        <f ca="1"/>
        <v>-5.2818833902927402E-3</v>
      </c>
      <c r="DB1317" s="87">
        <f ca="1"/>
        <v>-2.6231816890150242E-4</v>
      </c>
      <c r="DC1317" s="35">
        <f ca="1">CZ1299</f>
        <v>-6.0117102259730467E-3</v>
      </c>
      <c r="DD1317" s="53">
        <f t="array" aca="1" ref="DD1317:DF1318" ca="1">MMULT(TRANSPOSE(DD1299:DE1299),DD1292:DF1292)</f>
        <v>-5.0822767154924059E-3</v>
      </c>
      <c r="DE1317" s="86">
        <f ca="1"/>
        <v>-4.5319088841485168E-3</v>
      </c>
      <c r="DF1317" s="87">
        <f ca="1"/>
        <v>-2.4490371283075209E-4</v>
      </c>
      <c r="DG1317" s="35">
        <f ca="1">DD1299</f>
        <v>-5.0836369109243731E-3</v>
      </c>
      <c r="DH1317" s="53">
        <f t="array" aca="1" ref="DH1317:DJ1318" ca="1">MMULT(TRANSPOSE(DH1299:DI1299),DH1292:DJ1292)</f>
        <v>-5.0124988079200874E-3</v>
      </c>
      <c r="DI1317" s="86">
        <f ca="1"/>
        <v>-1.3333951641165047E-3</v>
      </c>
      <c r="DJ1317" s="87">
        <f ca="1"/>
        <v>-3.1428773809792415E-4</v>
      </c>
      <c r="DK1317" s="35">
        <f ca="1">DH1299</f>
        <v>-5.1597468888196921E-3</v>
      </c>
      <c r="DL1317" s="53">
        <f t="array" aca="1" ref="DL1317:DN1318" ca="1">MMULT(TRANSPOSE(DL1299:DM1299),DL1292:DN1292)</f>
        <v>-5.603979070313062E-3</v>
      </c>
      <c r="DM1317" s="86">
        <f ca="1"/>
        <v>-4.9162749983774918E-3</v>
      </c>
      <c r="DN1317" s="87">
        <f ca="1"/>
        <v>-9.7319337501132084E-5</v>
      </c>
      <c r="DO1317" s="35">
        <f ca="1">DL1299</f>
        <v>-5.7032365149911118E-3</v>
      </c>
      <c r="DP1317" s="53">
        <f t="array" aca="1" ref="DP1317:DR1318" ca="1">MMULT(TRANSPOSE(DP1299:DQ1299),DP1292:DR1292)</f>
        <v>-7.4540684308011815E-3</v>
      </c>
      <c r="DQ1317" s="86">
        <f ca="1"/>
        <v>-7.6951507223167303E-3</v>
      </c>
      <c r="DR1317" s="87">
        <f ca="1"/>
        <v>-1.2321031682018471E-4</v>
      </c>
      <c r="DS1317" s="35">
        <f ca="1">DP1299</f>
        <v>-7.8450981450994429E-3</v>
      </c>
      <c r="DT1317" s="53">
        <f t="array" aca="1" ref="DT1317:DV1318" ca="1">MMULT(TRANSPOSE(DT1299:DU1299),DT1292:DV1292)</f>
        <v>-8.3765595974105225E-3</v>
      </c>
      <c r="DU1317" s="86">
        <f ca="1"/>
        <v>-8.582868950922317E-3</v>
      </c>
      <c r="DV1317" s="87">
        <f ca="1"/>
        <v>-1.8891544024515761E-4</v>
      </c>
      <c r="DW1317" s="35">
        <f ca="1">DT1299</f>
        <v>-8.9741617381070664E-3</v>
      </c>
      <c r="DX1317" s="53">
        <f t="array" aca="1" ref="DX1317:DZ1318" ca="1">MMULT(TRANSPOSE(DX1299:DY1299),DX1292:DZ1292)</f>
        <v>-5.1524966737629876E-3</v>
      </c>
      <c r="DY1317" s="86">
        <f ca="1"/>
        <v>-4.9580082707097878E-3</v>
      </c>
      <c r="DZ1317" s="87">
        <f ca="1"/>
        <v>-1.2015540684021E-4</v>
      </c>
      <c r="EA1317" s="35">
        <f ca="1">DX1299</f>
        <v>-5.1571624684474404E-3</v>
      </c>
      <c r="EB1317" s="53">
        <f t="array" aca="1" ref="EB1317:ED1318" ca="1">MMULT(TRANSPOSE(EB1299:EC1299),EB1292:ED1292)</f>
        <v>-8.5232164668697114E-3</v>
      </c>
      <c r="EC1317" s="86">
        <f ca="1"/>
        <v>-4.8131853086981523E-3</v>
      </c>
      <c r="ED1317" s="87">
        <f ca="1"/>
        <v>-2.7795778181765717E-4</v>
      </c>
      <c r="EE1317" s="35">
        <f ca="1">EB1299</f>
        <v>-9.3703732232061111E-3</v>
      </c>
      <c r="EF1317" s="53">
        <f t="array" aca="1" ref="EF1317:EH1318" ca="1">MMULT(TRANSPOSE(EF1299:EG1299),EF1292:EH1292)</f>
        <v>-7.7003693618541754E-3</v>
      </c>
      <c r="EG1317" s="86">
        <f ca="1"/>
        <v>-7.7523975502991338E-3</v>
      </c>
      <c r="EH1317" s="87">
        <f ca="1"/>
        <v>-6.6238213565655298E-5</v>
      </c>
      <c r="EI1317" s="35">
        <f ca="1">EF1299</f>
        <v>-8.1618389044666329E-3</v>
      </c>
      <c r="EJ1317" s="53">
        <f t="array" aca="1" ref="EJ1317:EL1318" ca="1">MMULT(TRANSPOSE(EJ1299:EK1299),EJ1292:EL1292)</f>
        <v>6.0532336639723038E-6</v>
      </c>
      <c r="EK1317" s="86">
        <f ca="1"/>
        <v>4.1668859210876978E-3</v>
      </c>
      <c r="EL1317" s="87">
        <f ca="1"/>
        <v>2.1526122237185551E-4</v>
      </c>
      <c r="EM1317" s="35">
        <f ca="1">EJ1299</f>
        <v>8.1204430271340604E-3</v>
      </c>
      <c r="EN1317" s="53">
        <f t="array" aca="1" ref="EN1317:EP1318" ca="1">MMULT(TRANSPOSE(EN1299:EO1299),EN1292:EP1292)</f>
        <v>7.6991901382862162E-6</v>
      </c>
      <c r="EO1317" s="86">
        <f ca="1"/>
        <v>6.4996289248306421E-3</v>
      </c>
      <c r="EP1317" s="87">
        <f ca="1"/>
        <v>1.5126217030273509E-4</v>
      </c>
      <c r="EQ1317" s="35">
        <f ca="1">EN1299</f>
        <v>7.0255221517675822E-3</v>
      </c>
      <c r="ER1317" s="53">
        <f t="array" aca="1" ref="ER1317:ET1318" ca="1">MMULT(TRANSPOSE(ER1299:ES1299),ER1292:ET1292)</f>
        <v>6.0532336639723038E-6</v>
      </c>
      <c r="ES1317" s="86">
        <f ca="1"/>
        <v>4.1668859210876978E-3</v>
      </c>
      <c r="ET1317" s="87">
        <f ca="1"/>
        <v>2.1526122237185551E-4</v>
      </c>
      <c r="EU1317" s="35">
        <f ca="1">ER1299</f>
        <v>8.1204430271340604E-3</v>
      </c>
      <c r="EV1317" s="53">
        <f t="array" aca="1" ref="EV1317:EX1318" ca="1">MMULT(TRANSPOSE(EV1299:EW1299),EV1292:EX1292)</f>
        <v>1.5931743290200707E-5</v>
      </c>
      <c r="EW1317" s="86">
        <f ca="1"/>
        <v>4.6201274818273349E-3</v>
      </c>
      <c r="EX1317" s="87">
        <f ca="1"/>
        <v>1.199476701403211E-3</v>
      </c>
      <c r="EY1317" s="35">
        <f ca="1">EV1299</f>
        <v>7.0863948528227258E-3</v>
      </c>
      <c r="EZ1317" s="53">
        <f t="array" aca="1" ref="EZ1317:FB1318" ca="1">MMULT(TRANSPOSE(EZ1299:FA1299),EZ1292:FB1292)</f>
        <v>2.4993021396228423E-5</v>
      </c>
      <c r="FA1317" s="86">
        <f ca="1"/>
        <v>3.7691198188498946E-3</v>
      </c>
      <c r="FB1317" s="87">
        <f ca="1"/>
        <v>2.5830085179780897E-5</v>
      </c>
      <c r="FC1317" s="35">
        <f ca="1">EZ1299</f>
        <v>8.6386722740925525E-3</v>
      </c>
      <c r="FD1317" s="53">
        <f t="array" aca="1" ref="FD1317:FF1318" ca="1">MMULT(TRANSPOSE(FD1299:FE1299),FD1292:FF1292)</f>
        <v>2.1510034925133849E-5</v>
      </c>
      <c r="FE1317" s="86">
        <f ca="1"/>
        <v>6.2290000230069958E-3</v>
      </c>
      <c r="FF1317" s="87">
        <f ca="1"/>
        <v>9.2068544708208779E-4</v>
      </c>
      <c r="FG1317" s="35">
        <f ca="1">FD1299</f>
        <v>6.5125549121136401E-3</v>
      </c>
      <c r="FH1317" s="53">
        <f t="array" aca="1" ref="FH1317:FJ1318" ca="1">MMULT(TRANSPOSE(FH1299:FI1299),FH1292:FJ1292)</f>
        <v>3.1344895360150032E-5</v>
      </c>
      <c r="FI1317" s="86">
        <f ca="1"/>
        <v>6.6448266518335224E-3</v>
      </c>
      <c r="FJ1317" s="87">
        <f ca="1"/>
        <v>1.7834196246541803E-5</v>
      </c>
      <c r="FK1317" s="35">
        <f ca="1">FH1299</f>
        <v>7.3769181606400391E-3</v>
      </c>
      <c r="FL1317" s="53">
        <f t="array" aca="1" ref="FL1317:FN1318" ca="1">MMULT(TRANSPOSE(FL1299:FM1299),FL1292:FN1292)</f>
        <v>9.8272364191808679E-5</v>
      </c>
      <c r="FM1317" s="86">
        <f ca="1"/>
        <v>7.2719296253379194E-3</v>
      </c>
      <c r="FN1317" s="87">
        <f ca="1"/>
        <v>1.3754452446874436E-4</v>
      </c>
      <c r="FO1317" s="35">
        <f ca="1">FL1299</f>
        <v>7.7226852699892332E-3</v>
      </c>
      <c r="FP1317" s="53">
        <f t="array" aca="1" ref="FP1317:FR1318" ca="1">MMULT(TRANSPOSE(FP1299:FQ1299),FP1292:FR1292)</f>
        <v>1.964164928244052E-5</v>
      </c>
      <c r="FQ1317" s="86">
        <f ca="1"/>
        <v>1.8785673075203781E-3</v>
      </c>
      <c r="FR1317" s="87">
        <f ca="1"/>
        <v>1.5281970741351278E-4</v>
      </c>
      <c r="FS1317" s="35">
        <f ca="1">FP1299</f>
        <v>9.2541717988129692E-3</v>
      </c>
      <c r="FT1317" s="53">
        <f t="array" aca="1" ref="FT1317:FV1318" ca="1">MMULT(TRANSPOSE(FT1299:FU1299),FT1292:FV1292)</f>
        <v>2.5328832916503325E-5</v>
      </c>
      <c r="FU1317" s="86">
        <f ca="1"/>
        <v>3.2790356323415008E-3</v>
      </c>
      <c r="FV1317" s="87">
        <f ca="1"/>
        <v>1.080643551681764E-4</v>
      </c>
      <c r="FW1317" s="35">
        <f ca="1">FT1299</f>
        <v>8.7816554778783126E-3</v>
      </c>
      <c r="FX1317" s="53">
        <f t="array" aca="1" ref="FX1317:FZ1318" ca="1">MMULT(TRANSPOSE(FX1299:FY1299),FX1292:FZ1292)</f>
        <v>2.3908743336615889E-5</v>
      </c>
      <c r="FY1317" s="86">
        <f ca="1"/>
        <v>5.7440497810507729E-3</v>
      </c>
      <c r="FZ1317" s="87">
        <f ca="1"/>
        <v>1.0263838205804628E-4</v>
      </c>
      <c r="GA1317" s="35">
        <f ca="1">FX1299</f>
        <v>7.6672374439934682E-3</v>
      </c>
      <c r="GB1317" s="53">
        <f t="array" aca="1" ref="GB1317:GD1318" ca="1">MMULT(TRANSPOSE(GB1299:GC1299),GB1292:GD1292)</f>
        <v>3.1381762505980872E-5</v>
      </c>
      <c r="GC1317" s="86">
        <f ca="1"/>
        <v>6.4808261168828414E-3</v>
      </c>
      <c r="GD1317" s="87">
        <f ca="1"/>
        <v>7.3841426191877688E-5</v>
      </c>
      <c r="GE1317" s="35">
        <f ca="1">GB1299</f>
        <v>7.4082672483519515E-3</v>
      </c>
      <c r="GF1317" s="53">
        <f t="array" aca="1" ref="GF1317:GH1318" ca="1">MMULT(TRANSPOSE(GF1299:GG1299),GF1292:GH1292)</f>
        <v>5.5178790506539581E-5</v>
      </c>
      <c r="GG1317" s="86">
        <f ca="1"/>
        <v>2.6936865817860272E-3</v>
      </c>
      <c r="GH1317" s="87">
        <f ca="1"/>
        <v>9.647854257709206E-4</v>
      </c>
      <c r="GI1317" s="35">
        <f ca="1">GF1299</f>
        <v>8.6438338600632152E-3</v>
      </c>
      <c r="GJ1317" s="53">
        <f t="array" aca="1" ref="GJ1317:GL1318" ca="1">MMULT(TRANSPOSE(GJ1299:GK1299),GJ1292:GL1292)</f>
        <v>7.2166137489341377E-5</v>
      </c>
      <c r="GK1317" s="86">
        <f ca="1"/>
        <v>4.2855688960007823E-3</v>
      </c>
      <c r="GL1317" s="87">
        <f ca="1"/>
        <v>7.1049038930324322E-4</v>
      </c>
      <c r="GM1317" s="35">
        <f ca="1">GJ1299</f>
        <v>8.3317158124079412E-3</v>
      </c>
      <c r="GN1317" s="53">
        <f t="array" aca="1" ref="GN1317:GP1318" ca="1">MMULT(TRANSPOSE(GN1299:GO1299),GN1292:GP1292)</f>
        <v>7.3830161568734672E-5</v>
      </c>
      <c r="GO1317" s="86">
        <f ca="1"/>
        <v>4.9209506706243637E-3</v>
      </c>
      <c r="GP1317" s="87">
        <f ca="1"/>
        <v>1.8650944023598415E-4</v>
      </c>
      <c r="GQ1317" s="35">
        <f ca="1">GN1299</f>
        <v>8.4978598144011524E-3</v>
      </c>
      <c r="GR1317" s="53">
        <f t="array" aca="1" ref="GR1317:GT1318" ca="1">MMULT(TRANSPOSE(GR1299:GS1299),GR1292:GT1292)</f>
        <v>5.2812969347763286E-4</v>
      </c>
      <c r="GS1317" s="86">
        <f ca="1"/>
        <v>6.4897027219319786E-3</v>
      </c>
      <c r="GT1317" s="87">
        <f ca="1"/>
        <v>8.00955784873438E-6</v>
      </c>
      <c r="GU1317" s="35">
        <f ca="1">GR1299</f>
        <v>1.1722669051389736E-2</v>
      </c>
      <c r="GV1317" s="53">
        <f t="array" aca="1" ref="GV1317:GX1318" ca="1">MMULT(TRANSPOSE(GV1299:GW1299),GV1292:GX1292)</f>
        <v>7.6991901382862162E-6</v>
      </c>
      <c r="GW1317" s="86">
        <f ca="1"/>
        <v>6.4996289248306421E-3</v>
      </c>
      <c r="GX1317" s="87">
        <f ca="1"/>
        <v>1.5126217030273509E-4</v>
      </c>
      <c r="GY1317" s="35">
        <f ca="1">GV1299</f>
        <v>7.0255221517675822E-3</v>
      </c>
      <c r="GZ1317" s="53">
        <f t="array" aca="1" ref="GZ1317:HB1318" ca="1">MMULT(TRANSPOSE(GZ1299:HA1299),GZ1292:HB1292)</f>
        <v>3.5719179151599743E-3</v>
      </c>
      <c r="HA1317" s="86">
        <f ca="1"/>
        <v>7.5347362390787839E-3</v>
      </c>
      <c r="HB1317" s="87">
        <f ca="1"/>
        <v>3.7589088581980281E-5</v>
      </c>
      <c r="HC1317" s="35">
        <f ca="1">GZ1299</f>
        <v>2.5948935971063469E-2</v>
      </c>
      <c r="HD1317" s="53">
        <f t="array" aca="1" ref="HD1317:HF1318" ca="1">MMULT(TRANSPOSE(HD1299:HE1299),HD1292:HF1292)</f>
        <v>2.5800127233935797E-5</v>
      </c>
      <c r="HE1317" s="86">
        <f ca="1"/>
        <v>6.4490736199894708E-3</v>
      </c>
      <c r="HF1317" s="87">
        <f ca="1"/>
        <v>1.8677883365945112E-4</v>
      </c>
      <c r="HG1317" s="35">
        <f ca="1">HD1299</f>
        <v>7.2457226099090968E-3</v>
      </c>
      <c r="HH1317" s="53">
        <f t="array" aca="1" ref="HH1317:HJ1318" ca="1">MMULT(TRANSPOSE(HH1299:HI1299),HH1292:HJ1292)</f>
        <v>4.2462173806238202E-5</v>
      </c>
      <c r="HI1317" s="86">
        <f ca="1"/>
        <v>7.1576125854775005E-3</v>
      </c>
      <c r="HJ1317" s="87">
        <f ca="1"/>
        <v>5.067965226842709E-5</v>
      </c>
      <c r="HK1317" s="35">
        <f ca="1">HH1299</f>
        <v>7.2069332793442365E-3</v>
      </c>
      <c r="HL1317" s="53">
        <f t="array" aca="1" ref="HL1317:HN1318" ca="1">MMULT(TRANSPOSE(HL1299:HM1299),HL1292:HN1292)</f>
        <v>5.76578087712331E-4</v>
      </c>
      <c r="HM1317" s="86">
        <f ca="1"/>
        <v>1.0403028741874215E-2</v>
      </c>
      <c r="HN1317" s="87">
        <f ca="1"/>
        <v>6.2686842423021881E-4</v>
      </c>
      <c r="HO1317" s="35">
        <f ca="1">HL1299</f>
        <v>1.0464601873317204E-2</v>
      </c>
      <c r="HP1317" s="53">
        <f t="array" aca="1" ref="HP1317:HR1318" ca="1">MMULT(TRANSPOSE(HP1299:HQ1299),HP1292:HR1292)</f>
        <v>1.1815423347499871E-4</v>
      </c>
      <c r="HQ1317" s="86">
        <f ca="1"/>
        <v>7.1316178572387043E-3</v>
      </c>
      <c r="HR1317" s="87">
        <f ca="1"/>
        <v>4.2791799027366639E-4</v>
      </c>
      <c r="HS1317" s="35">
        <f ca="1">HP1299</f>
        <v>7.7487599505783739E-3</v>
      </c>
      <c r="HT1317" s="53">
        <f t="array" aca="1" ref="HT1317:HV1318" ca="1">MMULT(TRANSPOSE(HT1299:HU1299),HT1292:HV1292)</f>
        <v>3.743107401064466E-4</v>
      </c>
      <c r="HU1317" s="86">
        <f ca="1"/>
        <v>6.7542092565766347E-3</v>
      </c>
      <c r="HV1317" s="87">
        <f ca="1"/>
        <v>2.8272250960833085E-3</v>
      </c>
      <c r="HW1317" s="35">
        <f ca="1">HT1299</f>
        <v>8.5502930664198302E-3</v>
      </c>
      <c r="HX1317" s="53">
        <f t="array" aca="1" ref="HX1317:HZ1318" ca="1">MMULT(TRANSPOSE(HX1299:HY1299),HX1292:HZ1292)</f>
        <v>8.6780232998245253E-6</v>
      </c>
      <c r="HY1317" s="86">
        <f ca="1"/>
        <v>6.3129570337483246E-3</v>
      </c>
      <c r="HZ1317" s="87">
        <f ca="1"/>
        <v>9.5347485903293452E-5</v>
      </c>
      <c r="IA1317" s="35">
        <f ca="1">HX1299</f>
        <v>7.1993636025778759E-3</v>
      </c>
      <c r="IB1317" s="53">
        <f t="array" aca="1" ref="IB1317:ID1318" ca="1">MMULT(TRANSPOSE(IB1299:IC1299),IB1292:ID1292)</f>
        <v>1.2568974925078983E-3</v>
      </c>
      <c r="IC1317" s="86">
        <f ca="1"/>
        <v>1.3180292365877894E-2</v>
      </c>
      <c r="ID1317" s="87">
        <f ca="1"/>
        <v>5.1551429015756034E-5</v>
      </c>
      <c r="IE1317" s="35">
        <f ca="1">IB1299</f>
        <v>1.4435639292678562E-2</v>
      </c>
      <c r="IF1317" s="53">
        <f t="array" aca="1" ref="IF1317:IH1318" ca="1">MMULT(TRANSPOSE(IF1299:IG1299),IF1292:IH1292)</f>
        <v>2.3426279402192645E-5</v>
      </c>
      <c r="IG1317" s="86">
        <f ca="1"/>
        <v>4.0379428060142329E-3</v>
      </c>
      <c r="IH1317" s="87">
        <f ca="1"/>
        <v>1.8746321215995327E-3</v>
      </c>
      <c r="II1317" s="35">
        <f ca="1">IF1299</f>
        <v>6.7929899514012054E-3</v>
      </c>
      <c r="IJ1317" s="53">
        <f t="array" aca="1" ref="IJ1317:IL1318" ca="1">MMULT(TRANSPOSE(IJ1299:IK1299),IJ1292:IL1292)</f>
        <v>2.4662141910806936E-4</v>
      </c>
      <c r="IK1317" s="86">
        <f ca="1"/>
        <v>5.0934333943795478E-3</v>
      </c>
      <c r="IL1317" s="87">
        <f ca="1"/>
        <v>2.8098934289108243E-3</v>
      </c>
      <c r="IM1317" s="35">
        <f ca="1">IJ1299</f>
        <v>8.0013699047134911E-3</v>
      </c>
      <c r="IN1317" s="53">
        <f t="array" aca="1" ref="IN1317:IP1318" ca="1">MMULT(TRANSPOSE(IN1299:IO1299),IN1292:IP1292)</f>
        <v>1.9192397277695589E-5</v>
      </c>
      <c r="IO1317" s="86">
        <f ca="1"/>
        <v>4.0294410091217007E-3</v>
      </c>
      <c r="IP1317" s="87">
        <f ca="1"/>
        <v>8.5804673270070339E-4</v>
      </c>
      <c r="IQ1317" s="35">
        <f ca="1">IN1299</f>
        <v>7.7621326804340769E-3</v>
      </c>
      <c r="IR1317" s="53">
        <f t="array" aca="1" ref="IR1317:IT1318" ca="1">MMULT(TRANSPOSE(IR1299:IS1299),IR1292:IT1292)</f>
        <v>7.0471484663224554E-6</v>
      </c>
      <c r="IS1317" s="86">
        <f ca="1"/>
        <v>3.2475415487143232E-3</v>
      </c>
      <c r="IT1317" s="87">
        <f ca="1"/>
        <v>1.4042064145421864E-4</v>
      </c>
      <c r="IU1317" s="35">
        <f ca="1">IR1299</f>
        <v>8.59468997098152E-3</v>
      </c>
      <c r="IV1317" s="53">
        <f t="array" aca="1" ref="IV1317:IX1318" ca="1">MMULT(TRANSPOSE(IV1299:IW1299),IV1292:IX1292)</f>
        <v>1.25432593909368E-4</v>
      </c>
      <c r="IW1317" s="86">
        <f ca="1"/>
        <v>5.7047245796845499E-3</v>
      </c>
      <c r="IX1317" s="87">
        <f ca="1"/>
        <v>5.2029654587690917E-4</v>
      </c>
      <c r="IY1317" s="35">
        <f ca="1">IV1299</f>
        <v>8.4010789905951642E-3</v>
      </c>
      <c r="IZ1317" s="53">
        <f t="array" aca="1" ref="IZ1317:JB1318" ca="1">MMULT(TRANSPOSE(IZ1299:JA1299),IZ1292:JB1292)</f>
        <v>4.5195855981555256E-3</v>
      </c>
      <c r="JA1317" s="86">
        <f ca="1"/>
        <v>2.8401586818749599E-3</v>
      </c>
      <c r="JB1317" s="87">
        <f ca="1"/>
        <v>1.0958424278260624E-3</v>
      </c>
      <c r="JC1317" s="35">
        <f ca="1">IZ1299</f>
        <v>2.9800860808121828E-2</v>
      </c>
      <c r="JD1317" s="53">
        <f t="array" aca="1" ref="JD1317:JF1318" ca="1">MMULT(TRANSPOSE(JD1299:JE1299),JD1292:JF1292)</f>
        <v>8.3933589225902456E-3</v>
      </c>
      <c r="JE1317" s="86">
        <f ca="1"/>
        <v>3.2424327711558829E-2</v>
      </c>
      <c r="JF1317" s="87">
        <f ca="1"/>
        <v>1.8856111933928438E-3</v>
      </c>
      <c r="JG1317" s="35">
        <f ca="1">JD1299</f>
        <v>3.7892356413577279E-2</v>
      </c>
    </row>
    <row r="1318" spans="2:267" ht="16.5" customHeight="1" thickBot="1" x14ac:dyDescent="0.35">
      <c r="B1318" s="196"/>
      <c r="C1318" s="60">
        <v>2</v>
      </c>
      <c r="D1318" s="40">
        <f t="shared" ca="1" si="8905"/>
        <v>0.19558847933673079</v>
      </c>
      <c r="E1318" s="40">
        <f t="shared" ca="1" si="8902"/>
        <v>-2.09962263916652E-2</v>
      </c>
      <c r="F1318" s="35">
        <f t="shared" ca="1" si="8903"/>
        <v>-1.0572007644335699E-2</v>
      </c>
      <c r="G1318" s="42">
        <f t="shared" ca="1" si="8908"/>
        <v>-8.1483423682585182E-2</v>
      </c>
      <c r="I1318" s="168"/>
      <c r="J1318" s="198"/>
      <c r="K1318" s="74">
        <v>2</v>
      </c>
      <c r="L1318" s="53">
        <f ca="1"/>
        <v>4.5887429977716273E-3</v>
      </c>
      <c r="M1318" s="86">
        <f ca="1"/>
        <v>4.5116836250546919E-3</v>
      </c>
      <c r="N1318" s="87">
        <f ca="1"/>
        <v>7.6404349555192757E-5</v>
      </c>
      <c r="O1318" s="39">
        <f ca="1">M1299</f>
        <v>4.6057099008912543E-3</v>
      </c>
      <c r="P1318" s="53">
        <f ca="1"/>
        <v>4.7425801273843649E-3</v>
      </c>
      <c r="Q1318" s="86">
        <f ca="1"/>
        <v>3.8319022734898522E-3</v>
      </c>
      <c r="R1318" s="87">
        <f ca="1"/>
        <v>9.7506402351511617E-5</v>
      </c>
      <c r="S1318" s="39">
        <f ca="1">Q1299</f>
        <v>4.7683691324172228E-3</v>
      </c>
      <c r="T1318" s="53">
        <f ca="1"/>
        <v>5.1091668587496279E-3</v>
      </c>
      <c r="U1318" s="86">
        <f ca="1"/>
        <v>4.8149235160731647E-3</v>
      </c>
      <c r="V1318" s="87">
        <f ca="1"/>
        <v>5.0694274520290044E-5</v>
      </c>
      <c r="W1318" s="39">
        <f ca="1">U1299</f>
        <v>5.2031683829409561E-3</v>
      </c>
      <c r="X1318" s="53">
        <f ca="1"/>
        <v>5.7195073218573563E-3</v>
      </c>
      <c r="Y1318" s="86">
        <f ca="1"/>
        <v>5.7143046614876953E-3</v>
      </c>
      <c r="Z1318" s="87">
        <f ca="1"/>
        <v>7.7060067518163453E-4</v>
      </c>
      <c r="AA1318" s="39">
        <f ca="1">Y1299</f>
        <v>5.8017630134427605E-3</v>
      </c>
      <c r="AB1318" s="53">
        <f ca="1"/>
        <v>4.7806887945430624E-3</v>
      </c>
      <c r="AC1318" s="86">
        <f ca="1"/>
        <v>4.6614111281814783E-3</v>
      </c>
      <c r="AD1318" s="87">
        <f ca="1"/>
        <v>1.0873580695973414E-5</v>
      </c>
      <c r="AE1318" s="39">
        <f ca="1">AC1299</f>
        <v>4.834081654686029E-3</v>
      </c>
      <c r="AF1318" s="53">
        <f ca="1"/>
        <v>6.0773576793289995E-3</v>
      </c>
      <c r="AG1318" s="86">
        <f ca="1"/>
        <v>2.7616157478514837E-3</v>
      </c>
      <c r="AH1318" s="87">
        <f ca="1"/>
        <v>2.4940151832525443E-5</v>
      </c>
      <c r="AI1318" s="39">
        <f ca="1">AG1299</f>
        <v>6.3069355361061149E-3</v>
      </c>
      <c r="AJ1318" s="53">
        <f ca="1"/>
        <v>1.026295614247745E-2</v>
      </c>
      <c r="AK1318" s="86">
        <f ca="1"/>
        <v>6.261019746362062E-3</v>
      </c>
      <c r="AL1318" s="87">
        <f ca="1"/>
        <v>3.7927641476472389E-5</v>
      </c>
      <c r="AM1318" s="39">
        <f ca="1">AK1299</f>
        <v>1.1525755490385823E-2</v>
      </c>
      <c r="AN1318" s="53">
        <f ca="1"/>
        <v>9.2772186717514412E-3</v>
      </c>
      <c r="AO1318" s="86">
        <f ca="1"/>
        <v>7.8431791676744512E-3</v>
      </c>
      <c r="AP1318" s="87">
        <f ca="1"/>
        <v>6.5741213701832983E-5</v>
      </c>
      <c r="AQ1318" s="39">
        <f ca="1">AO1299</f>
        <v>1.0276446612586167E-2</v>
      </c>
      <c r="AR1318" s="53">
        <f ca="1"/>
        <v>1.2108125337986542E-2</v>
      </c>
      <c r="AS1318" s="86">
        <f ca="1"/>
        <v>7.148027100254555E-3</v>
      </c>
      <c r="AT1318" s="87">
        <f ca="1"/>
        <v>4.831818413130069E-4</v>
      </c>
      <c r="AU1318" s="39">
        <f ca="1">AS1299</f>
        <v>1.3887185359735708E-2</v>
      </c>
      <c r="AV1318" s="53">
        <f ca="1"/>
        <v>9.9146231527534132E-3</v>
      </c>
      <c r="AW1318" s="86">
        <f ca="1"/>
        <v>3.365784572512933E-3</v>
      </c>
      <c r="AX1318" s="87">
        <f ca="1"/>
        <v>5.8576442749965647E-6</v>
      </c>
      <c r="AY1318" s="39">
        <f ca="1">AW1299</f>
        <v>1.1045916617941924E-2</v>
      </c>
      <c r="AZ1318" s="53">
        <f ca="1"/>
        <v>5.5957015658976948E-3</v>
      </c>
      <c r="BA1318" s="86">
        <f ca="1"/>
        <v>5.6924296121507924E-3</v>
      </c>
      <c r="BB1318" s="87">
        <f ca="1"/>
        <v>1.057232913731126E-4</v>
      </c>
      <c r="BC1318" s="39">
        <f ca="1">BA1299</f>
        <v>5.7645575593563347E-3</v>
      </c>
      <c r="BD1318" s="53">
        <f ca="1"/>
        <v>6.2755235256666559E-3</v>
      </c>
      <c r="BE1318" s="86">
        <f ca="1"/>
        <v>5.7061735622754113E-3</v>
      </c>
      <c r="BF1318" s="87">
        <f ca="1"/>
        <v>1.4810661948559865E-4</v>
      </c>
      <c r="BG1318" s="39">
        <f ca="1">BE1299</f>
        <v>6.5540220911392876E-3</v>
      </c>
      <c r="BH1318" s="53">
        <f ca="1"/>
        <v>1.1591061768270313E-2</v>
      </c>
      <c r="BI1318" s="86">
        <f ca="1"/>
        <v>1.2708485117289977E-2</v>
      </c>
      <c r="BJ1318" s="87">
        <f ca="1"/>
        <v>1.437053176470157E-4</v>
      </c>
      <c r="BK1318" s="39">
        <f ca="1">BI1299</f>
        <v>1.3331510040014096E-2</v>
      </c>
      <c r="BL1318" s="53">
        <f ca="1"/>
        <v>9.9721562481914217E-3</v>
      </c>
      <c r="BM1318" s="86">
        <f ca="1"/>
        <v>1.1059767103735746E-2</v>
      </c>
      <c r="BN1318" s="87">
        <f ca="1"/>
        <v>4.3699770326781541E-4</v>
      </c>
      <c r="BO1318" s="39">
        <f ca="1">BM1299</f>
        <v>1.1138999887749152E-2</v>
      </c>
      <c r="BP1318" s="53">
        <f ca="1"/>
        <v>1.3066147350410711E-2</v>
      </c>
      <c r="BQ1318" s="86">
        <f ca="1"/>
        <v>1.3228060237427779E-2</v>
      </c>
      <c r="BR1318" s="87">
        <f ca="1"/>
        <v>8.3373558350743914E-4</v>
      </c>
      <c r="BS1318" s="39">
        <f ca="1">BQ1299</f>
        <v>1.5196173517453492E-2</v>
      </c>
      <c r="BT1318" s="53">
        <f ca="1"/>
        <v>4.5470129538368884E-3</v>
      </c>
      <c r="BU1318" s="86">
        <f ca="1"/>
        <v>4.4030552566595724E-3</v>
      </c>
      <c r="BV1318" s="87">
        <f ca="1"/>
        <v>4.6464914685281721E-5</v>
      </c>
      <c r="BW1318" s="39">
        <f ca="1">BU1299</f>
        <v>4.5622966065578105E-3</v>
      </c>
      <c r="BX1318" s="53">
        <f ca="1"/>
        <v>4.8876835303560779E-3</v>
      </c>
      <c r="BY1318" s="86">
        <f ca="1"/>
        <v>4.914460598425055E-3</v>
      </c>
      <c r="BZ1318" s="87">
        <f ca="1"/>
        <v>1.3152346411519035E-4</v>
      </c>
      <c r="CA1318" s="39">
        <f ca="1">BY1299</f>
        <v>4.9392115556837644E-3</v>
      </c>
      <c r="CB1318" s="53">
        <f ca="1"/>
        <v>5.0864707919760447E-3</v>
      </c>
      <c r="CC1318" s="86">
        <f ca="1"/>
        <v>5.0993113168265438E-3</v>
      </c>
      <c r="CD1318" s="87">
        <f ca="1"/>
        <v>1.8345609549991529E-4</v>
      </c>
      <c r="CE1318" s="39">
        <f ca="1">CC1299</f>
        <v>5.15939757443876E-3</v>
      </c>
      <c r="CF1318" s="53">
        <f ca="1"/>
        <v>4.5863298803732813E-3</v>
      </c>
      <c r="CG1318" s="86">
        <f ca="1"/>
        <v>4.5400304134641228E-3</v>
      </c>
      <c r="CH1318" s="87">
        <f ca="1"/>
        <v>1.8023942613934544E-4</v>
      </c>
      <c r="CI1318" s="39">
        <f ca="1">CG1299</f>
        <v>4.5871645165961568E-3</v>
      </c>
      <c r="CJ1318" s="53">
        <f ca="1"/>
        <v>5.4795360427069145E-3</v>
      </c>
      <c r="CK1318" s="86">
        <f ca="1"/>
        <v>4.4901797821528091E-3</v>
      </c>
      <c r="CL1318" s="87">
        <f ca="1"/>
        <v>2.7834908790220852E-4</v>
      </c>
      <c r="CM1318" s="39">
        <f ca="1">CK1299</f>
        <v>5.5889891472249483E-3</v>
      </c>
      <c r="CN1318" s="53">
        <f ca="1"/>
        <v>4.8710683199765532E-3</v>
      </c>
      <c r="CO1318" s="86">
        <f ca="1"/>
        <v>4.8633460936585342E-3</v>
      </c>
      <c r="CP1318" s="87">
        <f ca="1"/>
        <v>6.8198730343427811E-5</v>
      </c>
      <c r="CQ1318" s="39">
        <f ca="1">CO1299</f>
        <v>4.929733410090527E-3</v>
      </c>
      <c r="CR1318" s="53">
        <f ca="1"/>
        <v>4.7201740708376506E-3</v>
      </c>
      <c r="CS1318" s="86">
        <f ca="1"/>
        <v>3.3308786831990275E-3</v>
      </c>
      <c r="CT1318" s="87">
        <f ca="1"/>
        <v>5.9640526953539633E-5</v>
      </c>
      <c r="CU1318" s="39">
        <f ca="1">CS1299</f>
        <v>4.7435070422475016E-3</v>
      </c>
      <c r="CV1318" s="53">
        <f ca="1"/>
        <v>5.1326759024090856E-3</v>
      </c>
      <c r="CW1318" s="86">
        <f ca="1"/>
        <v>4.9215917486635369E-3</v>
      </c>
      <c r="CX1318" s="87">
        <f ca="1"/>
        <v>1.7068002283914877E-4</v>
      </c>
      <c r="CY1318" s="39">
        <f ca="1">CW1299</f>
        <v>5.2122543252959034E-3</v>
      </c>
      <c r="CZ1318" s="53">
        <f ca="1"/>
        <v>5.4492251643441488E-3</v>
      </c>
      <c r="DA1318" s="86">
        <f ca="1"/>
        <v>4.888634680328653E-3</v>
      </c>
      <c r="DB1318" s="87">
        <f ca="1"/>
        <v>2.4278796084915467E-4</v>
      </c>
      <c r="DC1318" s="39">
        <f ca="1">DA1299</f>
        <v>5.5641241820655564E-3</v>
      </c>
      <c r="DD1318" s="53">
        <f ca="1"/>
        <v>4.6779235648708953E-3</v>
      </c>
      <c r="DE1318" s="86">
        <f ca="1"/>
        <v>4.1713437795273846E-3</v>
      </c>
      <c r="DF1318" s="87">
        <f ca="1"/>
        <v>2.254188257563918E-4</v>
      </c>
      <c r="DG1318" s="39">
        <f ca="1">DE1299</f>
        <v>4.6791755412232718E-3</v>
      </c>
      <c r="DH1318" s="53">
        <f ca="1"/>
        <v>6.2197395072353095E-3</v>
      </c>
      <c r="DI1318" s="86">
        <f ca="1"/>
        <v>1.6545381652575851E-3</v>
      </c>
      <c r="DJ1318" s="87">
        <f ca="1"/>
        <v>3.8998270846440615E-4</v>
      </c>
      <c r="DK1318" s="39">
        <f ca="1">DI1299</f>
        <v>6.4024517115132944E-3</v>
      </c>
      <c r="DL1318" s="53">
        <f ca="1"/>
        <v>5.1556465527004157E-3</v>
      </c>
      <c r="DM1318" s="86">
        <f ca="1"/>
        <v>4.5229605481192829E-3</v>
      </c>
      <c r="DN1318" s="87">
        <f ca="1"/>
        <v>8.9533544041371725E-5</v>
      </c>
      <c r="DO1318" s="39">
        <f ca="1">DM1299</f>
        <v>5.246963150436326E-3</v>
      </c>
      <c r="DP1318" s="53">
        <f ca="1"/>
        <v>6.5176176462431457E-3</v>
      </c>
      <c r="DQ1318" s="86">
        <f ca="1"/>
        <v>6.7284128934246351E-3</v>
      </c>
      <c r="DR1318" s="87">
        <f ca="1"/>
        <v>1.0773146806490104E-4</v>
      </c>
      <c r="DS1318" s="39">
        <f ca="1">DQ1299</f>
        <v>6.859522498576495E-3</v>
      </c>
      <c r="DT1318" s="53">
        <f ca="1"/>
        <v>7.4410869695430504E-3</v>
      </c>
      <c r="DU1318" s="86">
        <f ca="1"/>
        <v>7.6243562251675223E-3</v>
      </c>
      <c r="DV1318" s="87">
        <f ca="1"/>
        <v>1.6781784984712478E-4</v>
      </c>
      <c r="DW1318" s="39">
        <f ca="1">DU1299</f>
        <v>7.9719504404461572E-3</v>
      </c>
      <c r="DX1318" s="53">
        <f ca="1"/>
        <v>4.5344070565062388E-3</v>
      </c>
      <c r="DY1318" s="86">
        <f ca="1"/>
        <v>4.3632493356864028E-3</v>
      </c>
      <c r="DZ1318" s="87">
        <f ca="1"/>
        <v>1.0574165480357732E-4</v>
      </c>
      <c r="EA1318" s="39">
        <f ca="1">DY1299</f>
        <v>4.5385131459772174E-3</v>
      </c>
      <c r="EB1318" s="53">
        <f ca="1"/>
        <v>9.2559879882282252E-3</v>
      </c>
      <c r="EC1318" s="86">
        <f ca="1"/>
        <v>5.2269921309165872E-3</v>
      </c>
      <c r="ED1318" s="87">
        <f ca="1"/>
        <v>3.0185481029835787E-4</v>
      </c>
      <c r="EE1318" s="39">
        <f ca="1">EC1299</f>
        <v>1.0175977852533049E-2</v>
      </c>
      <c r="EF1318" s="53">
        <f ca="1"/>
        <v>6.8078039041682224E-3</v>
      </c>
      <c r="EG1318" s="86">
        <f ca="1"/>
        <v>6.853801399584092E-3</v>
      </c>
      <c r="EH1318" s="87">
        <f ca="1"/>
        <v>5.8560407654109642E-5</v>
      </c>
      <c r="EI1318" s="39">
        <f ca="1">EG1299</f>
        <v>7.215783574522028E-3</v>
      </c>
      <c r="EJ1318" s="53">
        <f ca="1"/>
        <v>-5.346126380724164E-6</v>
      </c>
      <c r="EK1318" s="86">
        <f ca="1"/>
        <v>-3.6801319732264301E-3</v>
      </c>
      <c r="EL1318" s="87">
        <f ca="1"/>
        <v>-1.9011552561047358E-4</v>
      </c>
      <c r="EM1318" s="39">
        <f ca="1">EK1299</f>
        <v>-7.1718550943959767E-3</v>
      </c>
      <c r="EN1318" s="53">
        <f ca="1"/>
        <v>-8.2020777537025163E-6</v>
      </c>
      <c r="EO1318" s="86">
        <f ca="1"/>
        <v>-6.9241648607396697E-3</v>
      </c>
      <c r="EP1318" s="87">
        <f ca="1"/>
        <v>-1.6114215388022459E-4</v>
      </c>
      <c r="EQ1318" s="39">
        <f ca="1">EO1299</f>
        <v>-7.4844078291569222E-3</v>
      </c>
      <c r="ER1318" s="53">
        <f ca="1"/>
        <v>-5.346126380724164E-6</v>
      </c>
      <c r="ES1318" s="86">
        <f ca="1"/>
        <v>-3.6801319732264301E-3</v>
      </c>
      <c r="ET1318" s="87">
        <f ca="1"/>
        <v>-1.9011552561047358E-4</v>
      </c>
      <c r="EU1318" s="39">
        <f ca="1">ES1299</f>
        <v>-7.1718550943959767E-3</v>
      </c>
      <c r="EV1318" s="53">
        <f ca="1"/>
        <v>-1.3954896994005932E-5</v>
      </c>
      <c r="EW1318" s="86">
        <f ca="1"/>
        <v>-4.0468517433200641E-3</v>
      </c>
      <c r="EX1318" s="87">
        <f ca="1"/>
        <v>-1.050642952870536E-3</v>
      </c>
      <c r="EY1318" s="39">
        <f ca="1">EW1299</f>
        <v>-6.2070991497095076E-3</v>
      </c>
      <c r="EZ1318" s="53">
        <f ca="1"/>
        <v>-2.1585873212392616E-5</v>
      </c>
      <c r="FA1318" s="86">
        <f ca="1"/>
        <v>-3.255298398787737E-3</v>
      </c>
      <c r="FB1318" s="87">
        <f ca="1"/>
        <v>-2.2308825128289266E-5</v>
      </c>
      <c r="FC1318" s="39">
        <f ca="1">FA1299</f>
        <v>-7.4610140757176719E-3</v>
      </c>
      <c r="FD1318" s="53">
        <f ca="1"/>
        <v>-2.1930452180941713E-5</v>
      </c>
      <c r="FE1318" s="86">
        <f ca="1"/>
        <v>-6.3507468776827052E-3</v>
      </c>
      <c r="FF1318" s="87">
        <f ca="1"/>
        <v>-9.3868039922752593E-4</v>
      </c>
      <c r="FG1318" s="39">
        <f ca="1">FE1299</f>
        <v>-6.6398438948595288E-3</v>
      </c>
      <c r="FH1318" s="53">
        <f ca="1"/>
        <v>-3.3332488300932246E-5</v>
      </c>
      <c r="FI1318" s="86">
        <f ca="1"/>
        <v>-7.0661778924153195E-3</v>
      </c>
      <c r="FJ1318" s="87">
        <f ca="1"/>
        <v>-1.8965070098786861E-5</v>
      </c>
      <c r="FK1318" s="39">
        <f ca="1">FI1299</f>
        <v>-7.8446916303660554E-3</v>
      </c>
      <c r="FL1318" s="53">
        <f ca="1"/>
        <v>-1.056544505680836E-4</v>
      </c>
      <c r="FM1318" s="86">
        <f ca="1"/>
        <v>-7.8181870910854628E-3</v>
      </c>
      <c r="FN1318" s="87">
        <f ca="1"/>
        <v>-1.4787668212631465E-4</v>
      </c>
      <c r="FO1318" s="39">
        <f ca="1">FM1299</f>
        <v>-8.3028028868664967E-3</v>
      </c>
      <c r="FP1318" s="53">
        <f ca="1"/>
        <v>-1.5190700428492181E-5</v>
      </c>
      <c r="FQ1318" s="86">
        <f ca="1"/>
        <v>-1.4528695015857372E-3</v>
      </c>
      <c r="FR1318" s="87">
        <f ca="1"/>
        <v>-1.181895858900121E-4</v>
      </c>
      <c r="FS1318" s="39">
        <f ca="1">FQ1299</f>
        <v>-7.1571052658619396E-3</v>
      </c>
      <c r="FT1318" s="53">
        <f ca="1"/>
        <v>-2.1174681497536674E-5</v>
      </c>
      <c r="FU1318" s="86">
        <f ca="1"/>
        <v>-2.7412449425834144E-3</v>
      </c>
      <c r="FV1318" s="87">
        <f ca="1"/>
        <v>-9.0340850266018067E-5</v>
      </c>
      <c r="FW1318" s="39">
        <f ca="1">FU1299</f>
        <v>-7.3413867262717113E-3</v>
      </c>
      <c r="FX1318" s="53">
        <f ca="1"/>
        <v>-2.3626060629493658E-5</v>
      </c>
      <c r="FY1318" s="86">
        <f ca="1"/>
        <v>-5.6761355657743246E-3</v>
      </c>
      <c r="FZ1318" s="87">
        <f ca="1"/>
        <v>-1.0142484710615361E-4</v>
      </c>
      <c r="GA1318" s="39">
        <f ca="1">FY1299</f>
        <v>-7.5765846059792814E-3</v>
      </c>
      <c r="GB1318" s="53">
        <f ca="1"/>
        <v>-3.2865447449337122E-5</v>
      </c>
      <c r="GC1318" s="86">
        <f ca="1"/>
        <v>-6.7872303262798269E-3</v>
      </c>
      <c r="GD1318" s="87">
        <f ca="1"/>
        <v>-7.7332543436040143E-5</v>
      </c>
      <c r="GE1318" s="39">
        <f ca="1">GC1299</f>
        <v>-7.7585195508045055E-3</v>
      </c>
      <c r="GF1318" s="53">
        <f ca="1"/>
        <v>-4.273379843572754E-5</v>
      </c>
      <c r="GG1318" s="86">
        <f ca="1"/>
        <v>-2.0861540888872038E-3</v>
      </c>
      <c r="GH1318" s="87">
        <f ca="1"/>
        <v>-7.4718828629880517E-4</v>
      </c>
      <c r="GI1318" s="39">
        <f ca="1">GG1299</f>
        <v>-6.6943086373754453E-3</v>
      </c>
      <c r="GJ1318" s="53">
        <f ca="1"/>
        <v>-6.2014309673933191E-5</v>
      </c>
      <c r="GK1318" s="86">
        <f ca="1"/>
        <v>-3.6827050177768083E-3</v>
      </c>
      <c r="GL1318" s="87">
        <f ca="1"/>
        <v>-6.1054356732216999E-4</v>
      </c>
      <c r="GM1318" s="39">
        <f ca="1">GK1299</f>
        <v>-7.1596682666047375E-3</v>
      </c>
      <c r="GN1318" s="53">
        <f ca="1"/>
        <v>-6.7368497940128633E-5</v>
      </c>
      <c r="GO1318" s="86">
        <f ca="1"/>
        <v>-4.4902658760782354E-3</v>
      </c>
      <c r="GP1318" s="87">
        <f ca="1"/>
        <v>-1.7018601305179E-4</v>
      </c>
      <c r="GQ1318" s="39">
        <f ca="1">GO1299</f>
        <v>-7.7541216115179284E-3</v>
      </c>
      <c r="GR1318" s="53">
        <f ca="1"/>
        <v>-4.8351726264799514E-4</v>
      </c>
      <c r="GS1318" s="86">
        <f ca="1"/>
        <v>-5.9415013665401637E-3</v>
      </c>
      <c r="GT1318" s="87">
        <f ca="1"/>
        <v>-7.3329705446770722E-6</v>
      </c>
      <c r="GU1318" s="39">
        <f ca="1">GS1299</f>
        <v>-1.0732425994328965E-2</v>
      </c>
      <c r="GV1318" s="53">
        <f ca="1"/>
        <v>-8.2020777537025163E-6</v>
      </c>
      <c r="GW1318" s="86">
        <f ca="1"/>
        <v>-6.9241648607396697E-3</v>
      </c>
      <c r="GX1318" s="87">
        <f ca="1"/>
        <v>-1.6114215388022459E-4</v>
      </c>
      <c r="GY1318" s="39">
        <f ca="1">GW1299</f>
        <v>-7.4844078291569222E-3</v>
      </c>
      <c r="GZ1318" s="53">
        <f ca="1"/>
        <v>-2.9892551267205998E-3</v>
      </c>
      <c r="HA1318" s="86">
        <f ca="1"/>
        <v>-6.3056457248248385E-3</v>
      </c>
      <c r="HB1318" s="87">
        <f ca="1"/>
        <v>-3.1457435031064239E-5</v>
      </c>
      <c r="HC1318" s="39">
        <f ca="1">HA1299</f>
        <v>-2.1716061714417097E-2</v>
      </c>
      <c r="HD1318" s="53">
        <f ca="1"/>
        <v>-2.6999277648347598E-5</v>
      </c>
      <c r="HE1318" s="86">
        <f ca="1"/>
        <v>-6.7488166884581624E-3</v>
      </c>
      <c r="HF1318" s="87">
        <f ca="1"/>
        <v>-1.9546002789369815E-4</v>
      </c>
      <c r="HG1318" s="39">
        <f ca="1">HE1299</f>
        <v>-7.5824927037773503E-3</v>
      </c>
      <c r="HH1318" s="53">
        <f ca="1"/>
        <v>-4.6965750625480773E-5</v>
      </c>
      <c r="HI1318" s="86">
        <f ca="1"/>
        <v>-7.9167554938968446E-3</v>
      </c>
      <c r="HJ1318" s="87">
        <f ca="1"/>
        <v>-5.6054782336069343E-5</v>
      </c>
      <c r="HK1318" s="39">
        <f ca="1">HI1299</f>
        <v>-7.9713071854656935E-3</v>
      </c>
      <c r="HL1318" s="53">
        <f ca="1"/>
        <v>-6.2164275063639023E-4</v>
      </c>
      <c r="HM1318" s="86">
        <f ca="1"/>
        <v>-1.1216117191874002E-2</v>
      </c>
      <c r="HN1318" s="87">
        <f ca="1"/>
        <v>-6.7586372050961081E-4</v>
      </c>
      <c r="HO1318" s="39">
        <f ca="1">HM1299</f>
        <v>-1.1282502806609005E-2</v>
      </c>
      <c r="HP1318" s="53">
        <f ca="1"/>
        <v>-1.235975924962917E-4</v>
      </c>
      <c r="HQ1318" s="86">
        <f ca="1"/>
        <v>-7.4601710986917803E-3</v>
      </c>
      <c r="HR1318" s="87">
        <f ca="1"/>
        <v>-4.476321484906261E-4</v>
      </c>
      <c r="HS1318" s="39">
        <f ca="1">HQ1299</f>
        <v>-8.1057448942430423E-3</v>
      </c>
      <c r="HT1318" s="53">
        <f ca="1"/>
        <v>-3.238306386410297E-4</v>
      </c>
      <c r="HU1318" s="86">
        <f ca="1"/>
        <v>-5.8433265806115088E-3</v>
      </c>
      <c r="HV1318" s="87">
        <f ca="1"/>
        <v>-2.4459413272145017E-3</v>
      </c>
      <c r="HW1318" s="39">
        <f ca="1">HU1299</f>
        <v>-7.3971878644980803E-3</v>
      </c>
      <c r="HX1318" s="53">
        <f ca="1"/>
        <v>-9.0820576517434853E-6</v>
      </c>
      <c r="HY1318" s="86">
        <f ca="1"/>
        <v>-6.6068778283461362E-3</v>
      </c>
      <c r="HZ1318" s="87">
        <f ca="1"/>
        <v>-9.9786706488794573E-5</v>
      </c>
      <c r="IA1318" s="39">
        <f ca="1">HY1299</f>
        <v>-7.5345540148293987E-3</v>
      </c>
      <c r="IB1318" s="53">
        <f ca="1"/>
        <v>-1.341796189047142E-3</v>
      </c>
      <c r="IC1318" s="86">
        <f ca="1"/>
        <v>-1.407057152431304E-2</v>
      </c>
      <c r="ID1318" s="87">
        <f ca="1"/>
        <v>-5.5033534083401819E-5</v>
      </c>
      <c r="IE1318" s="39">
        <f ca="1">IC1299</f>
        <v>-1.5410712412773435E-2</v>
      </c>
      <c r="IF1318" s="53">
        <f ca="1"/>
        <v>-1.8949814424592352E-5</v>
      </c>
      <c r="IG1318" s="86">
        <f ca="1"/>
        <v>-3.2663431318899704E-3</v>
      </c>
      <c r="IH1318" s="87">
        <f ca="1"/>
        <v>-1.5164136911713787E-3</v>
      </c>
      <c r="II1318" s="39">
        <f ca="1">IG1299</f>
        <v>-5.4949356983732128E-3</v>
      </c>
      <c r="IJ1318" s="53">
        <f ca="1"/>
        <v>-1.9675703169987402E-4</v>
      </c>
      <c r="IK1318" s="86">
        <f ca="1"/>
        <v>-4.0635920410464583E-3</v>
      </c>
      <c r="IL1318" s="87">
        <f ca="1"/>
        <v>-2.2417610459990458E-3</v>
      </c>
      <c r="IM1318" s="39">
        <f ca="1">IK1299</f>
        <v>-6.3835728367707652E-3</v>
      </c>
      <c r="IN1318" s="53">
        <f ca="1"/>
        <v>-1.6305604382828947E-5</v>
      </c>
      <c r="IO1318" s="86">
        <f ca="1"/>
        <v>-3.4233592619011444E-3</v>
      </c>
      <c r="IP1318" s="87">
        <f ca="1"/>
        <v>-7.2898504355452406E-4</v>
      </c>
      <c r="IQ1318" s="39">
        <f ca="1">IO1299</f>
        <v>-6.5946042499482049E-3</v>
      </c>
      <c r="IR1318" s="53">
        <f ca="1"/>
        <v>-5.8891067634035944E-6</v>
      </c>
      <c r="IS1318" s="86">
        <f ca="1"/>
        <v>-2.7138805135672301E-3</v>
      </c>
      <c r="IT1318" s="87">
        <f ca="1"/>
        <v>-1.1734564033401922E-4</v>
      </c>
      <c r="IU1318" s="39">
        <f ca="1">IS1299</f>
        <v>-7.1823443310933535E-3</v>
      </c>
      <c r="IV1318" s="53">
        <f ca="1"/>
        <v>-1.1742634989629417E-4</v>
      </c>
      <c r="IW1318" s="86">
        <f ca="1"/>
        <v>-5.3405973971969098E-3</v>
      </c>
      <c r="IX1318" s="87">
        <f ca="1"/>
        <v>-4.8708650871176934E-4</v>
      </c>
      <c r="IY1318" s="39">
        <f ca="1">IW1299</f>
        <v>-7.8648460524450309E-3</v>
      </c>
      <c r="IZ1318" s="53">
        <f ca="1"/>
        <v>-3.4746707084291075E-3</v>
      </c>
      <c r="JA1318" s="86">
        <f ca="1"/>
        <v>-2.1835223528522164E-3</v>
      </c>
      <c r="JB1318" s="87">
        <f ca="1"/>
        <v>-8.424868834379423E-4</v>
      </c>
      <c r="JC1318" s="39">
        <f ca="1">JA1299</f>
        <v>-2.29109894894374E-2</v>
      </c>
      <c r="JD1318" s="53">
        <f ca="1"/>
        <v>-8.5782547253310353E-3</v>
      </c>
      <c r="JE1318" s="86">
        <f ca="1"/>
        <v>-3.3138597428349278E-2</v>
      </c>
      <c r="JF1318" s="87">
        <f ca="1"/>
        <v>-1.9271489851726091E-3</v>
      </c>
      <c r="JG1318" s="39">
        <f ca="1">JE1299</f>
        <v>-3.8727080356809572E-2</v>
      </c>
    </row>
    <row r="1319" spans="2:267" ht="15.75" customHeight="1" thickBot="1" x14ac:dyDescent="0.35">
      <c r="B1319" s="36"/>
      <c r="C1319" s="51"/>
      <c r="D1319" s="34"/>
      <c r="E1319" s="54" t="str">
        <f>I1289&amp;"回"</f>
        <v>41回</v>
      </c>
      <c r="F1319" s="55" t="s">
        <v>2</v>
      </c>
      <c r="G1319" s="56">
        <f ca="1">SUM(L1297:JG1297)</f>
        <v>0.62799199432636821</v>
      </c>
      <c r="I1319" s="64"/>
      <c r="J1319" s="57"/>
      <c r="K1319" s="136"/>
      <c r="L1319" s="33"/>
      <c r="M1319" s="50"/>
      <c r="N1319" s="50"/>
      <c r="O1319" s="36"/>
    </row>
    <row r="1320" spans="2:267" x14ac:dyDescent="0.3">
      <c r="K1320" s="62"/>
    </row>
    <row r="1321" spans="2:267" s="59" customFormat="1" ht="13.5" customHeight="1" x14ac:dyDescent="0.3">
      <c r="B1321" s="178" t="str">
        <f>B1289</f>
        <v>w、b값</v>
      </c>
      <c r="C1321" s="179"/>
      <c r="D1321" s="163" t="s">
        <v>11</v>
      </c>
      <c r="E1321" s="164"/>
      <c r="F1321" s="165"/>
      <c r="G1321" s="29" t="s">
        <v>12</v>
      </c>
      <c r="H1321" s="66"/>
      <c r="I1321" s="92">
        <f>I1289+1</f>
        <v>42</v>
      </c>
      <c r="J1321" s="104" t="s">
        <v>39</v>
      </c>
      <c r="K1321" s="105"/>
      <c r="L1321" s="90"/>
      <c r="M1321" s="90"/>
      <c r="N1321" s="90"/>
      <c r="O1321" s="91"/>
      <c r="P1321" s="90"/>
      <c r="Q1321" s="90"/>
      <c r="R1321" s="90"/>
      <c r="S1321" s="91"/>
      <c r="T1321" s="90"/>
      <c r="U1321" s="90"/>
      <c r="V1321" s="90"/>
      <c r="W1321" s="91"/>
      <c r="X1321" s="90"/>
      <c r="Y1321" s="90"/>
      <c r="Z1321" s="90"/>
      <c r="AA1321" s="91"/>
      <c r="AB1321" s="90"/>
      <c r="AC1321" s="90"/>
      <c r="AD1321" s="90"/>
      <c r="AE1321" s="91"/>
      <c r="AF1321" s="90"/>
      <c r="AG1321" s="90"/>
      <c r="AH1321" s="90"/>
      <c r="AI1321" s="91"/>
      <c r="AJ1321" s="90"/>
      <c r="AK1321" s="90"/>
      <c r="AL1321" s="90"/>
      <c r="AM1321" s="91"/>
      <c r="AN1321" s="90"/>
      <c r="AO1321" s="90"/>
      <c r="AP1321" s="90"/>
      <c r="AQ1321" s="91"/>
      <c r="AR1321" s="90"/>
      <c r="AS1321" s="90"/>
      <c r="AT1321" s="90"/>
      <c r="AU1321" s="91"/>
      <c r="AV1321" s="90"/>
      <c r="AW1321" s="90"/>
      <c r="AX1321" s="90"/>
      <c r="AY1321" s="91"/>
      <c r="AZ1321" s="90"/>
      <c r="BA1321" s="90"/>
      <c r="BB1321" s="90"/>
      <c r="BC1321" s="91"/>
      <c r="BD1321" s="90"/>
      <c r="BE1321" s="90"/>
      <c r="BF1321" s="90"/>
      <c r="BG1321" s="91"/>
      <c r="BH1321" s="90"/>
      <c r="BI1321" s="90"/>
      <c r="BJ1321" s="90"/>
      <c r="BK1321" s="91"/>
      <c r="BL1321" s="90"/>
      <c r="BM1321" s="90"/>
      <c r="BN1321" s="90"/>
      <c r="BO1321" s="91"/>
      <c r="BP1321" s="90"/>
      <c r="BQ1321" s="90"/>
      <c r="BR1321" s="90"/>
      <c r="BS1321" s="91"/>
      <c r="BT1321" s="90"/>
      <c r="BU1321" s="90"/>
      <c r="BV1321" s="90"/>
      <c r="BW1321" s="91"/>
      <c r="BX1321" s="90"/>
      <c r="BY1321" s="90"/>
      <c r="BZ1321" s="90"/>
      <c r="CA1321" s="91"/>
      <c r="CB1321" s="90"/>
      <c r="CC1321" s="90"/>
      <c r="CD1321" s="90"/>
      <c r="CE1321" s="91"/>
      <c r="CF1321" s="90"/>
      <c r="CG1321" s="90"/>
      <c r="CH1321" s="90"/>
      <c r="CI1321" s="91"/>
      <c r="CJ1321" s="90"/>
      <c r="CK1321" s="90"/>
      <c r="CL1321" s="90"/>
      <c r="CM1321" s="91"/>
      <c r="CN1321" s="90"/>
      <c r="CO1321" s="90"/>
      <c r="CP1321" s="90"/>
      <c r="CQ1321" s="91"/>
      <c r="CR1321" s="90"/>
      <c r="CS1321" s="90"/>
      <c r="CT1321" s="90"/>
      <c r="CU1321" s="91"/>
      <c r="CV1321" s="90"/>
      <c r="CW1321" s="90"/>
      <c r="CX1321" s="90"/>
      <c r="CY1321" s="91"/>
      <c r="CZ1321" s="90"/>
      <c r="DA1321" s="90"/>
      <c r="DB1321" s="90"/>
      <c r="DC1321" s="91"/>
      <c r="DD1321" s="90"/>
      <c r="DE1321" s="90"/>
      <c r="DF1321" s="90"/>
      <c r="DG1321" s="91"/>
      <c r="DH1321" s="90"/>
      <c r="DI1321" s="90"/>
      <c r="DJ1321" s="90"/>
      <c r="DK1321" s="91"/>
      <c r="DL1321" s="90"/>
      <c r="DM1321" s="90"/>
      <c r="DN1321" s="90"/>
      <c r="DO1321" s="91"/>
      <c r="DP1321" s="90"/>
      <c r="DQ1321" s="90"/>
      <c r="DR1321" s="90"/>
      <c r="DS1321" s="91"/>
      <c r="DT1321" s="90"/>
      <c r="DU1321" s="90"/>
      <c r="DV1321" s="90"/>
      <c r="DW1321" s="91"/>
      <c r="DX1321" s="90"/>
      <c r="DY1321" s="90"/>
      <c r="DZ1321" s="90"/>
      <c r="EA1321" s="91"/>
      <c r="EB1321" s="90"/>
      <c r="EC1321" s="90"/>
      <c r="ED1321" s="90"/>
      <c r="EE1321" s="91"/>
      <c r="EF1321" s="90"/>
      <c r="EG1321" s="90"/>
      <c r="EH1321" s="90"/>
      <c r="EI1321" s="91"/>
      <c r="EJ1321" s="90"/>
      <c r="EK1321" s="90"/>
      <c r="EL1321" s="90"/>
      <c r="EM1321" s="91"/>
      <c r="EN1321" s="90"/>
      <c r="EO1321" s="90"/>
      <c r="EP1321" s="90"/>
      <c r="EQ1321" s="91"/>
      <c r="ER1321" s="90"/>
      <c r="ES1321" s="90"/>
      <c r="ET1321" s="90"/>
      <c r="EU1321" s="91"/>
      <c r="EV1321" s="90"/>
      <c r="EW1321" s="90"/>
      <c r="EX1321" s="90"/>
      <c r="EY1321" s="91"/>
      <c r="EZ1321" s="90"/>
      <c r="FA1321" s="90"/>
      <c r="FB1321" s="90"/>
      <c r="FC1321" s="91"/>
      <c r="FD1321" s="90"/>
      <c r="FE1321" s="90"/>
      <c r="FF1321" s="90"/>
      <c r="FG1321" s="91"/>
      <c r="FH1321" s="90"/>
      <c r="FI1321" s="90"/>
      <c r="FJ1321" s="90"/>
      <c r="FK1321" s="91"/>
      <c r="FL1321" s="90"/>
      <c r="FM1321" s="90"/>
      <c r="FN1321" s="90"/>
      <c r="FO1321" s="91"/>
      <c r="FP1321" s="90"/>
      <c r="FQ1321" s="90"/>
      <c r="FR1321" s="90"/>
      <c r="FS1321" s="91"/>
      <c r="FT1321" s="90"/>
      <c r="FU1321" s="90"/>
      <c r="FV1321" s="90"/>
      <c r="FW1321" s="91"/>
      <c r="FX1321" s="90"/>
      <c r="FY1321" s="90"/>
      <c r="FZ1321" s="90"/>
      <c r="GA1321" s="91"/>
      <c r="GB1321" s="90"/>
      <c r="GC1321" s="90"/>
      <c r="GD1321" s="90"/>
      <c r="GE1321" s="91"/>
      <c r="GF1321" s="90"/>
      <c r="GG1321" s="90"/>
      <c r="GH1321" s="90"/>
      <c r="GI1321" s="91"/>
      <c r="GJ1321" s="90"/>
      <c r="GK1321" s="90"/>
      <c r="GL1321" s="90"/>
      <c r="GM1321" s="91"/>
      <c r="GN1321" s="90"/>
      <c r="GO1321" s="90"/>
      <c r="GP1321" s="90"/>
      <c r="GQ1321" s="91"/>
      <c r="GR1321" s="90"/>
      <c r="GS1321" s="90"/>
      <c r="GT1321" s="90"/>
      <c r="GU1321" s="91"/>
      <c r="GV1321" s="90"/>
      <c r="GW1321" s="90"/>
      <c r="GX1321" s="90"/>
      <c r="GY1321" s="91"/>
      <c r="GZ1321" s="90"/>
      <c r="HA1321" s="90"/>
      <c r="HB1321" s="90"/>
      <c r="HC1321" s="91"/>
      <c r="HD1321" s="90"/>
      <c r="HE1321" s="90"/>
      <c r="HF1321" s="90"/>
      <c r="HG1321" s="91"/>
      <c r="HH1321" s="90"/>
      <c r="HI1321" s="90"/>
      <c r="HJ1321" s="90"/>
      <c r="HK1321" s="91"/>
      <c r="HL1321" s="90"/>
      <c r="HM1321" s="90"/>
      <c r="HN1321" s="90"/>
      <c r="HO1321" s="91"/>
      <c r="HP1321" s="90"/>
      <c r="HQ1321" s="90"/>
      <c r="HR1321" s="90"/>
      <c r="HS1321" s="91"/>
      <c r="HT1321" s="90"/>
      <c r="HU1321" s="90"/>
      <c r="HV1321" s="90"/>
      <c r="HW1321" s="91"/>
      <c r="HX1321" s="90"/>
      <c r="HY1321" s="90"/>
      <c r="HZ1321" s="90"/>
      <c r="IA1321" s="91"/>
      <c r="IB1321" s="90"/>
      <c r="IC1321" s="90"/>
      <c r="ID1321" s="90"/>
      <c r="IE1321" s="91"/>
      <c r="IF1321" s="90"/>
      <c r="IG1321" s="90"/>
      <c r="IH1321" s="90"/>
      <c r="II1321" s="91"/>
      <c r="IJ1321" s="90"/>
      <c r="IK1321" s="90"/>
      <c r="IL1321" s="90"/>
      <c r="IM1321" s="91"/>
      <c r="IN1321" s="90"/>
      <c r="IO1321" s="90"/>
      <c r="IP1321" s="90"/>
      <c r="IQ1321" s="91"/>
      <c r="IR1321" s="90"/>
      <c r="IS1321" s="90"/>
      <c r="IT1321" s="90"/>
      <c r="IU1321" s="91"/>
      <c r="IV1321" s="90"/>
      <c r="IW1321" s="90"/>
      <c r="IX1321" s="90"/>
      <c r="IY1321" s="91"/>
      <c r="IZ1321" s="90"/>
      <c r="JA1321" s="90"/>
      <c r="JB1321" s="90"/>
      <c r="JC1321" s="91"/>
      <c r="JD1321" s="90"/>
      <c r="JE1321" s="90"/>
      <c r="JF1321" s="90"/>
      <c r="JG1321" s="91"/>
    </row>
    <row r="1322" spans="2:267" x14ac:dyDescent="0.3">
      <c r="B1322" s="166" t="s">
        <v>52</v>
      </c>
      <c r="C1322" s="169">
        <v>1</v>
      </c>
      <c r="D1322" s="110">
        <f ca="1">D1290-$F$6*D1305</f>
        <v>0.39507017635958069</v>
      </c>
      <c r="E1322" s="111">
        <f t="shared" ref="E1322:G1322" ca="1" si="8909">E1290-$F$6*E1305</f>
        <v>-0.10916208661656172</v>
      </c>
      <c r="F1322" s="112">
        <f t="shared" ca="1" si="8909"/>
        <v>1.6077595157419484</v>
      </c>
      <c r="G1322" s="122">
        <f t="shared" ca="1" si="8909"/>
        <v>-1.0247867785039972</v>
      </c>
      <c r="H1322" s="48"/>
      <c r="I1322" s="28"/>
      <c r="K1322" s="45"/>
      <c r="L1322" s="60">
        <v>1</v>
      </c>
      <c r="M1322" s="60">
        <v>2</v>
      </c>
      <c r="N1322" s="60">
        <v>3</v>
      </c>
      <c r="O1322" s="37"/>
      <c r="P1322" s="60">
        <v>1</v>
      </c>
      <c r="Q1322" s="60">
        <v>2</v>
      </c>
      <c r="R1322" s="60">
        <v>3</v>
      </c>
      <c r="S1322" s="37"/>
      <c r="T1322" s="60">
        <v>1</v>
      </c>
      <c r="U1322" s="60">
        <v>2</v>
      </c>
      <c r="V1322" s="60">
        <v>3</v>
      </c>
      <c r="W1322" s="37"/>
      <c r="X1322" s="60">
        <v>1</v>
      </c>
      <c r="Y1322" s="60">
        <v>2</v>
      </c>
      <c r="Z1322" s="60">
        <v>3</v>
      </c>
      <c r="AA1322" s="37"/>
      <c r="AB1322" s="60">
        <v>1</v>
      </c>
      <c r="AC1322" s="60">
        <v>2</v>
      </c>
      <c r="AD1322" s="60">
        <v>3</v>
      </c>
      <c r="AE1322" s="37"/>
      <c r="AF1322" s="60">
        <v>1</v>
      </c>
      <c r="AG1322" s="60">
        <v>2</v>
      </c>
      <c r="AH1322" s="60">
        <v>3</v>
      </c>
      <c r="AI1322" s="37"/>
      <c r="AJ1322" s="60">
        <v>1</v>
      </c>
      <c r="AK1322" s="60">
        <v>2</v>
      </c>
      <c r="AL1322" s="60">
        <v>3</v>
      </c>
      <c r="AM1322" s="37"/>
      <c r="AN1322" s="60">
        <v>1</v>
      </c>
      <c r="AO1322" s="60">
        <v>2</v>
      </c>
      <c r="AP1322" s="60">
        <v>3</v>
      </c>
      <c r="AQ1322" s="37"/>
      <c r="AR1322" s="60">
        <v>1</v>
      </c>
      <c r="AS1322" s="60">
        <v>2</v>
      </c>
      <c r="AT1322" s="60">
        <v>3</v>
      </c>
      <c r="AU1322" s="37"/>
      <c r="AV1322" s="60">
        <v>1</v>
      </c>
      <c r="AW1322" s="60">
        <v>2</v>
      </c>
      <c r="AX1322" s="60">
        <v>3</v>
      </c>
      <c r="AY1322" s="37"/>
      <c r="AZ1322" s="60">
        <v>1</v>
      </c>
      <c r="BA1322" s="60">
        <v>2</v>
      </c>
      <c r="BB1322" s="60">
        <v>3</v>
      </c>
      <c r="BC1322" s="37"/>
      <c r="BD1322" s="60">
        <v>1</v>
      </c>
      <c r="BE1322" s="60">
        <v>2</v>
      </c>
      <c r="BF1322" s="60">
        <v>3</v>
      </c>
      <c r="BG1322" s="37"/>
      <c r="BH1322" s="60">
        <v>1</v>
      </c>
      <c r="BI1322" s="60">
        <v>2</v>
      </c>
      <c r="BJ1322" s="60">
        <v>3</v>
      </c>
      <c r="BK1322" s="37"/>
      <c r="BL1322" s="60">
        <v>1</v>
      </c>
      <c r="BM1322" s="60">
        <v>2</v>
      </c>
      <c r="BN1322" s="60">
        <v>3</v>
      </c>
      <c r="BO1322" s="37"/>
      <c r="BP1322" s="60">
        <v>1</v>
      </c>
      <c r="BQ1322" s="60">
        <v>2</v>
      </c>
      <c r="BR1322" s="60">
        <v>3</v>
      </c>
      <c r="BS1322" s="37"/>
      <c r="BT1322" s="60">
        <v>1</v>
      </c>
      <c r="BU1322" s="60">
        <v>2</v>
      </c>
      <c r="BV1322" s="60">
        <v>3</v>
      </c>
      <c r="BW1322" s="37"/>
      <c r="BX1322" s="60">
        <v>1</v>
      </c>
      <c r="BY1322" s="60">
        <v>2</v>
      </c>
      <c r="BZ1322" s="60">
        <v>3</v>
      </c>
      <c r="CA1322" s="37"/>
      <c r="CB1322" s="60">
        <v>1</v>
      </c>
      <c r="CC1322" s="60">
        <v>2</v>
      </c>
      <c r="CD1322" s="60">
        <v>3</v>
      </c>
      <c r="CE1322" s="37"/>
      <c r="CF1322" s="60">
        <v>1</v>
      </c>
      <c r="CG1322" s="60">
        <v>2</v>
      </c>
      <c r="CH1322" s="60">
        <v>3</v>
      </c>
      <c r="CI1322" s="37"/>
      <c r="CJ1322" s="60">
        <v>1</v>
      </c>
      <c r="CK1322" s="60">
        <v>2</v>
      </c>
      <c r="CL1322" s="60">
        <v>3</v>
      </c>
      <c r="CM1322" s="37"/>
      <c r="CN1322" s="60">
        <v>1</v>
      </c>
      <c r="CO1322" s="60">
        <v>2</v>
      </c>
      <c r="CP1322" s="60">
        <v>3</v>
      </c>
      <c r="CQ1322" s="37"/>
      <c r="CR1322" s="60">
        <v>1</v>
      </c>
      <c r="CS1322" s="60">
        <v>2</v>
      </c>
      <c r="CT1322" s="60">
        <v>3</v>
      </c>
      <c r="CU1322" s="37"/>
      <c r="CV1322" s="60">
        <v>1</v>
      </c>
      <c r="CW1322" s="60">
        <v>2</v>
      </c>
      <c r="CX1322" s="60">
        <v>3</v>
      </c>
      <c r="CY1322" s="37"/>
      <c r="CZ1322" s="60">
        <v>1</v>
      </c>
      <c r="DA1322" s="60">
        <v>2</v>
      </c>
      <c r="DB1322" s="60">
        <v>3</v>
      </c>
      <c r="DC1322" s="37"/>
      <c r="DD1322" s="60">
        <v>1</v>
      </c>
      <c r="DE1322" s="60">
        <v>2</v>
      </c>
      <c r="DF1322" s="60">
        <v>3</v>
      </c>
      <c r="DG1322" s="37"/>
      <c r="DH1322" s="60">
        <v>1</v>
      </c>
      <c r="DI1322" s="60">
        <v>2</v>
      </c>
      <c r="DJ1322" s="60">
        <v>3</v>
      </c>
      <c r="DK1322" s="37"/>
      <c r="DL1322" s="60">
        <v>1</v>
      </c>
      <c r="DM1322" s="60">
        <v>2</v>
      </c>
      <c r="DN1322" s="60">
        <v>3</v>
      </c>
      <c r="DO1322" s="37"/>
      <c r="DP1322" s="60">
        <v>1</v>
      </c>
      <c r="DQ1322" s="60">
        <v>2</v>
      </c>
      <c r="DR1322" s="60">
        <v>3</v>
      </c>
      <c r="DS1322" s="37"/>
      <c r="DT1322" s="60">
        <v>1</v>
      </c>
      <c r="DU1322" s="60">
        <v>2</v>
      </c>
      <c r="DV1322" s="60">
        <v>3</v>
      </c>
      <c r="DW1322" s="37"/>
      <c r="DX1322" s="60">
        <v>1</v>
      </c>
      <c r="DY1322" s="60">
        <v>2</v>
      </c>
      <c r="DZ1322" s="60">
        <v>3</v>
      </c>
      <c r="EA1322" s="37"/>
      <c r="EB1322" s="60">
        <v>1</v>
      </c>
      <c r="EC1322" s="60">
        <v>2</v>
      </c>
      <c r="ED1322" s="60">
        <v>3</v>
      </c>
      <c r="EE1322" s="37"/>
      <c r="EF1322" s="60">
        <v>1</v>
      </c>
      <c r="EG1322" s="60">
        <v>2</v>
      </c>
      <c r="EH1322" s="60">
        <v>3</v>
      </c>
      <c r="EI1322" s="37"/>
      <c r="EJ1322" s="60">
        <v>1</v>
      </c>
      <c r="EK1322" s="60">
        <v>2</v>
      </c>
      <c r="EL1322" s="60">
        <v>3</v>
      </c>
      <c r="EM1322" s="37"/>
      <c r="EN1322" s="60">
        <v>1</v>
      </c>
      <c r="EO1322" s="60">
        <v>2</v>
      </c>
      <c r="EP1322" s="60">
        <v>3</v>
      </c>
      <c r="EQ1322" s="37"/>
      <c r="ER1322" s="60">
        <v>1</v>
      </c>
      <c r="ES1322" s="60">
        <v>2</v>
      </c>
      <c r="ET1322" s="60">
        <v>3</v>
      </c>
      <c r="EU1322" s="37"/>
      <c r="EV1322" s="60">
        <v>1</v>
      </c>
      <c r="EW1322" s="60">
        <v>2</v>
      </c>
      <c r="EX1322" s="60">
        <v>3</v>
      </c>
      <c r="EY1322" s="37"/>
      <c r="EZ1322" s="60">
        <v>1</v>
      </c>
      <c r="FA1322" s="60">
        <v>2</v>
      </c>
      <c r="FB1322" s="60">
        <v>3</v>
      </c>
      <c r="FC1322" s="37"/>
      <c r="FD1322" s="60">
        <v>1</v>
      </c>
      <c r="FE1322" s="60">
        <v>2</v>
      </c>
      <c r="FF1322" s="60">
        <v>3</v>
      </c>
      <c r="FG1322" s="37"/>
      <c r="FH1322" s="60">
        <v>1</v>
      </c>
      <c r="FI1322" s="60">
        <v>2</v>
      </c>
      <c r="FJ1322" s="60">
        <v>3</v>
      </c>
      <c r="FK1322" s="37"/>
      <c r="FL1322" s="60">
        <v>1</v>
      </c>
      <c r="FM1322" s="60">
        <v>2</v>
      </c>
      <c r="FN1322" s="60">
        <v>3</v>
      </c>
      <c r="FO1322" s="37"/>
      <c r="FP1322" s="60">
        <v>1</v>
      </c>
      <c r="FQ1322" s="60">
        <v>2</v>
      </c>
      <c r="FR1322" s="60">
        <v>3</v>
      </c>
      <c r="FS1322" s="37"/>
      <c r="FT1322" s="60">
        <v>1</v>
      </c>
      <c r="FU1322" s="60">
        <v>2</v>
      </c>
      <c r="FV1322" s="60">
        <v>3</v>
      </c>
      <c r="FW1322" s="37"/>
      <c r="FX1322" s="60">
        <v>1</v>
      </c>
      <c r="FY1322" s="60">
        <v>2</v>
      </c>
      <c r="FZ1322" s="60">
        <v>3</v>
      </c>
      <c r="GA1322" s="37"/>
      <c r="GB1322" s="60">
        <v>1</v>
      </c>
      <c r="GC1322" s="60">
        <v>2</v>
      </c>
      <c r="GD1322" s="60">
        <v>3</v>
      </c>
      <c r="GE1322" s="37"/>
      <c r="GF1322" s="60">
        <v>1</v>
      </c>
      <c r="GG1322" s="60">
        <v>2</v>
      </c>
      <c r="GH1322" s="60">
        <v>3</v>
      </c>
      <c r="GI1322" s="37"/>
      <c r="GJ1322" s="60">
        <v>1</v>
      </c>
      <c r="GK1322" s="60">
        <v>2</v>
      </c>
      <c r="GL1322" s="60">
        <v>3</v>
      </c>
      <c r="GM1322" s="37"/>
      <c r="GN1322" s="60">
        <v>1</v>
      </c>
      <c r="GO1322" s="60">
        <v>2</v>
      </c>
      <c r="GP1322" s="60">
        <v>3</v>
      </c>
      <c r="GQ1322" s="37"/>
      <c r="GR1322" s="60">
        <v>1</v>
      </c>
      <c r="GS1322" s="60">
        <v>2</v>
      </c>
      <c r="GT1322" s="60">
        <v>3</v>
      </c>
      <c r="GU1322" s="37"/>
      <c r="GV1322" s="60">
        <v>1</v>
      </c>
      <c r="GW1322" s="60">
        <v>2</v>
      </c>
      <c r="GX1322" s="60">
        <v>3</v>
      </c>
      <c r="GY1322" s="37"/>
      <c r="GZ1322" s="60">
        <v>1</v>
      </c>
      <c r="HA1322" s="60">
        <v>2</v>
      </c>
      <c r="HB1322" s="60">
        <v>3</v>
      </c>
      <c r="HC1322" s="37"/>
      <c r="HD1322" s="60">
        <v>1</v>
      </c>
      <c r="HE1322" s="60">
        <v>2</v>
      </c>
      <c r="HF1322" s="60">
        <v>3</v>
      </c>
      <c r="HG1322" s="37"/>
      <c r="HH1322" s="60">
        <v>1</v>
      </c>
      <c r="HI1322" s="60">
        <v>2</v>
      </c>
      <c r="HJ1322" s="60">
        <v>3</v>
      </c>
      <c r="HK1322" s="37"/>
      <c r="HL1322" s="60">
        <v>1</v>
      </c>
      <c r="HM1322" s="60">
        <v>2</v>
      </c>
      <c r="HN1322" s="60">
        <v>3</v>
      </c>
      <c r="HO1322" s="37"/>
      <c r="HP1322" s="60">
        <v>1</v>
      </c>
      <c r="HQ1322" s="60">
        <v>2</v>
      </c>
      <c r="HR1322" s="60">
        <v>3</v>
      </c>
      <c r="HS1322" s="37"/>
      <c r="HT1322" s="60">
        <v>1</v>
      </c>
      <c r="HU1322" s="60">
        <v>2</v>
      </c>
      <c r="HV1322" s="60">
        <v>3</v>
      </c>
      <c r="HW1322" s="37"/>
      <c r="HX1322" s="60">
        <v>1</v>
      </c>
      <c r="HY1322" s="60">
        <v>2</v>
      </c>
      <c r="HZ1322" s="60">
        <v>3</v>
      </c>
      <c r="IA1322" s="37"/>
      <c r="IB1322" s="60">
        <v>1</v>
      </c>
      <c r="IC1322" s="60">
        <v>2</v>
      </c>
      <c r="ID1322" s="60">
        <v>3</v>
      </c>
      <c r="IE1322" s="37"/>
      <c r="IF1322" s="60">
        <v>1</v>
      </c>
      <c r="IG1322" s="60">
        <v>2</v>
      </c>
      <c r="IH1322" s="60">
        <v>3</v>
      </c>
      <c r="II1322" s="37"/>
      <c r="IJ1322" s="60">
        <v>1</v>
      </c>
      <c r="IK1322" s="60">
        <v>2</v>
      </c>
      <c r="IL1322" s="60">
        <v>3</v>
      </c>
      <c r="IM1322" s="37"/>
      <c r="IN1322" s="60">
        <v>1</v>
      </c>
      <c r="IO1322" s="60">
        <v>2</v>
      </c>
      <c r="IP1322" s="60">
        <v>3</v>
      </c>
      <c r="IQ1322" s="37"/>
      <c r="IR1322" s="60">
        <v>1</v>
      </c>
      <c r="IS1322" s="60">
        <v>2</v>
      </c>
      <c r="IT1322" s="60">
        <v>3</v>
      </c>
      <c r="IU1322" s="37"/>
      <c r="IV1322" s="60">
        <v>1</v>
      </c>
      <c r="IW1322" s="60">
        <v>2</v>
      </c>
      <c r="IX1322" s="60">
        <v>3</v>
      </c>
      <c r="IY1322" s="37"/>
      <c r="IZ1322" s="60">
        <v>1</v>
      </c>
      <c r="JA1322" s="60">
        <v>2</v>
      </c>
      <c r="JB1322" s="60">
        <v>3</v>
      </c>
      <c r="JC1322" s="37"/>
      <c r="JD1322" s="60">
        <v>1</v>
      </c>
      <c r="JE1322" s="60">
        <v>2</v>
      </c>
      <c r="JF1322" s="60">
        <v>3</v>
      </c>
      <c r="JG1322" s="37"/>
    </row>
    <row r="1323" spans="2:267" ht="18" x14ac:dyDescent="0.3">
      <c r="B1323" s="167"/>
      <c r="C1323" s="170"/>
      <c r="D1323" s="113">
        <f t="shared" ref="D1323:F1323" ca="1" si="8910">D1291-$F$6*D1306</f>
        <v>1.1887438176781826</v>
      </c>
      <c r="E1323" s="114">
        <f t="shared" ca="1" si="8910"/>
        <v>-0.43256159721581106</v>
      </c>
      <c r="F1323" s="115">
        <f t="shared" ca="1" si="8910"/>
        <v>1.0569150233157236</v>
      </c>
      <c r="G1323" s="30"/>
      <c r="H1323" s="49"/>
      <c r="I1323" s="180" t="s">
        <v>55</v>
      </c>
      <c r="J1323" s="182" t="s">
        <v>41</v>
      </c>
      <c r="K1323" s="93" t="s">
        <v>7</v>
      </c>
      <c r="L1323" s="42">
        <f ca="1">SUMPRODUCT(L$3:N$6,$D1322:$F1325)+$G1322</f>
        <v>5.6221197552070956</v>
      </c>
      <c r="M1323" s="42">
        <f ca="1">SUMPRODUCT(L$3:N$6,$D1326:$F1329)+$G1326</f>
        <v>3.872116577105265</v>
      </c>
      <c r="N1323" s="42">
        <f ca="1">SUMPRODUCT(L$3:N$6,$D1330:$F1333)+$G1330</f>
        <v>-4.0799886206022933</v>
      </c>
      <c r="O1323" s="37"/>
      <c r="P1323" s="42">
        <f ca="1">SUMPRODUCT(P$3:R$6,$D1322:$F1325)+$G1322</f>
        <v>5.2270495788475149</v>
      </c>
      <c r="Q1323" s="42">
        <f ca="1">SUMPRODUCT(P$3:R$6,$D1326:$F1329)+$G1326</f>
        <v>1.4101861531691857</v>
      </c>
      <c r="R1323" s="42">
        <f ca="1">SUMPRODUCT(P$3:R$6,$D1330:$F1333)+$G1330</f>
        <v>-3.8666516620270794</v>
      </c>
      <c r="S1323" s="37"/>
      <c r="T1323" s="42">
        <f ca="1">SUMPRODUCT(T$3:V$6,$D1322:$F1325)+$G1322</f>
        <v>4.0143602394651472</v>
      </c>
      <c r="U1323" s="42">
        <f ca="1">SUMPRODUCT(T$3:V$6,$D1326:$F1329)+$G1326</f>
        <v>2.5192329938530391</v>
      </c>
      <c r="V1323" s="42">
        <f ca="1">SUMPRODUCT(T$3:V$6,$D1330:$F1333)+$G1330</f>
        <v>-4.6181853078601911</v>
      </c>
      <c r="W1323" s="37"/>
      <c r="X1323" s="42">
        <f ca="1">SUMPRODUCT(X$3:Z$6,$D1322:$F1325)+$G1322</f>
        <v>4.2608329944859582</v>
      </c>
      <c r="Y1323" s="42">
        <f ca="1">SUMPRODUCT(X$3:Z$6,$D1326:$F1329)+$G1326</f>
        <v>4.1809348807188922</v>
      </c>
      <c r="Z1323" s="42">
        <f ca="1">SUMPRODUCT(X$3:Z$6,$D1330:$F1333)+$G1330</f>
        <v>-1.8733649861748383</v>
      </c>
      <c r="AA1323" s="37"/>
      <c r="AB1323" s="42">
        <f ca="1">SUMPRODUCT(AB$3:AD$6,$D1322:$F1325)+$G1322</f>
        <v>4.5062097084510926</v>
      </c>
      <c r="AC1323" s="42">
        <f ca="1">SUMPRODUCT(AB$3:AD$6,$D1326:$F1329)+$G1326</f>
        <v>3.2970692032617959</v>
      </c>
      <c r="AD1323" s="42">
        <f ca="1">SUMPRODUCT(AB$3:AD$6,$D1330:$F1333)+$G1330</f>
        <v>-6.0936244737315208</v>
      </c>
      <c r="AE1323" s="37"/>
      <c r="AF1323" s="42">
        <f ca="1">SUMPRODUCT(AF$3:AH$6,$D1322:$F1325)+$G1322</f>
        <v>3.2958905525063171</v>
      </c>
      <c r="AG1323" s="42">
        <f ca="1">SUMPRODUCT(AF$3:AH$6,$D1326:$F1329)+$G1326</f>
        <v>-0.24854071506139352</v>
      </c>
      <c r="AH1323" s="42">
        <f ca="1">SUMPRODUCT(AF$3:AH$6,$D1330:$F1333)+$G1330</f>
        <v>-5.5251318465894155</v>
      </c>
      <c r="AI1323" s="37"/>
      <c r="AJ1323" s="42">
        <f ca="1">SUMPRODUCT(AJ$3:AL$6,$D1322:$F1325)+$G1322</f>
        <v>2.1071467348281345</v>
      </c>
      <c r="AK1323" s="42">
        <f ca="1">SUMPRODUCT(AJ$3:AL$6,$D1326:$F1329)+$G1326</f>
        <v>0.17510361152208254</v>
      </c>
      <c r="AL1323" s="42">
        <f ca="1">SUMPRODUCT(AJ$3:AL$6,$D1330:$F1333)+$G1330</f>
        <v>-5.7088777421340087</v>
      </c>
      <c r="AM1323" s="37"/>
      <c r="AN1323" s="42">
        <f ca="1">SUMPRODUCT(AN$3:AP$6,$D1322:$F1325)+$G1322</f>
        <v>2.2389755291905935</v>
      </c>
      <c r="AO1323" s="42">
        <f ca="1">SUMPRODUCT(AN$3:AP$6,$D1326:$F1329)+$G1326</f>
        <v>1.1718861170589334</v>
      </c>
      <c r="AP1323" s="42">
        <f ca="1">SUMPRODUCT(AN$3:AP$6,$D1330:$F1333)+$G1330</f>
        <v>-5.0408753442840144</v>
      </c>
      <c r="AQ1323" s="37"/>
      <c r="AR1323" s="42">
        <f ca="1">SUMPRODUCT(AR$3:AT$6,$D1322:$F1325)+$G1322</f>
        <v>1.9346037917851795</v>
      </c>
      <c r="AS1323" s="42">
        <f ca="1">SUMPRODUCT(AR$3:AT$6,$D1326:$F1329)+$G1326</f>
        <v>6.0277588552234265E-2</v>
      </c>
      <c r="AT1323" s="42">
        <f ca="1">SUMPRODUCT(AR$3:AT$6,$D1330:$F1333)+$G1330</f>
        <v>-3.3185082121619605</v>
      </c>
      <c r="AU1323" s="37"/>
      <c r="AV1323" s="42">
        <f ca="1">SUMPRODUCT(AV$3:AX$6,$D1322:$F1325)+$G1322</f>
        <v>2.1799805057503141</v>
      </c>
      <c r="AW1323" s="42">
        <f ca="1">SUMPRODUCT(AV$3:AX$6,$D1326:$F1329)+$G1326</f>
        <v>-0.82358808890486224</v>
      </c>
      <c r="AX1323" s="42">
        <f ca="1">SUMPRODUCT(AV$3:AX$6,$D1330:$F1333)+$G1330</f>
        <v>-7.5387676997186421</v>
      </c>
      <c r="AY1323" s="37"/>
      <c r="AZ1323" s="42">
        <f ca="1">SUMPRODUCT(AZ$3:BB$6,$D1322:$F1325)+$G1322</f>
        <v>3.5208407419121457</v>
      </c>
      <c r="BA1323" s="42">
        <f ca="1">SUMPRODUCT(AZ$3:BB$6,$D1326:$F1329)+$G1326</f>
        <v>4.3703237097002106</v>
      </c>
      <c r="BB1323" s="42">
        <f ca="1">SUMPRODUCT(AZ$3:BB$6,$D1330:$F1333)+$G1330</f>
        <v>-3.9784178328178994</v>
      </c>
      <c r="BC1323" s="37"/>
      <c r="BD1323" s="42">
        <f ca="1">SUMPRODUCT(BD$3:BF$6,$D1322:$F1325)+$G1322</f>
        <v>3.1257705655525649</v>
      </c>
      <c r="BE1323" s="42">
        <f ca="1">SUMPRODUCT(BD$3:BF$6,$D1326:$F1329)+$G1326</f>
        <v>1.9083932857641324</v>
      </c>
      <c r="BF1323" s="42">
        <f ca="1">SUMPRODUCT(BD$3:BF$6,$D1330:$F1333)+$G1330</f>
        <v>-3.7650808742426847</v>
      </c>
      <c r="BG1323" s="37"/>
      <c r="BH1323" s="42">
        <f ca="1">SUMPRODUCT(BH$3:BJ$6,$D1322:$F1325)+$G1322</f>
        <v>1.913081226170197</v>
      </c>
      <c r="BI1323" s="42">
        <f ca="1">SUMPRODUCT(BH$3:BJ$6,$D1326:$F1329)+$G1326</f>
        <v>3.0174401264479855</v>
      </c>
      <c r="BJ1323" s="42">
        <f ca="1">SUMPRODUCT(BH$3:BJ$6,$D1330:$F1333)+$G1330</f>
        <v>-4.5166145200757963</v>
      </c>
      <c r="BK1323" s="37"/>
      <c r="BL1323" s="42">
        <f ca="1">SUMPRODUCT(BL$3:BN$6,$D1322:$F1325)+$G1322</f>
        <v>2.1573579605107494</v>
      </c>
      <c r="BM1323" s="42">
        <f ca="1">SUMPRODUCT(BL$3:BN$6,$D1326:$F1329)+$G1326</f>
        <v>4.9407947463143884</v>
      </c>
      <c r="BN1323" s="42">
        <f ca="1">SUMPRODUCT(BL$3:BN$6,$D1330:$F1333)+$G1330</f>
        <v>-3.1958448007867113</v>
      </c>
      <c r="BO1323" s="37"/>
      <c r="BP1323" s="42">
        <f ca="1">SUMPRODUCT(BP$3:BR$6,$D1322:$F1325)+$G1322</f>
        <v>1.8287287925831615</v>
      </c>
      <c r="BQ1323" s="42">
        <f ca="1">SUMPRODUCT(BP$3:BR$6,$D1326:$F1329)+$G1326</f>
        <v>1.9076083430575237</v>
      </c>
      <c r="BR1323" s="42">
        <f ca="1">SUMPRODUCT(BP$3:BR$6,$D1330:$F1333)+$G1330</f>
        <v>-2.8443524245631675</v>
      </c>
      <c r="BS1323" s="37"/>
      <c r="BT1323" s="42">
        <f ca="1">SUMPRODUCT(BT$3:BV$6,$D1322:$F1325)+$G1322</f>
        <v>5.7312818418236562</v>
      </c>
      <c r="BU1323" s="42">
        <f ca="1">SUMPRODUCT(BT$3:BV$6,$D1326:$F1329)+$G1326</f>
        <v>3.3197710175962158</v>
      </c>
      <c r="BV1323" s="42">
        <f ca="1">SUMPRODUCT(BT$3:BV$6,$D1330:$F1333)+$G1330</f>
        <v>-4.5761353189154166</v>
      </c>
      <c r="BW1323" s="37"/>
      <c r="BX1323" s="42">
        <f ca="1">SUMPRODUCT(BX$3:BZ$6,$D1322:$F1325)+$G1322</f>
        <v>4.5652047318913711</v>
      </c>
      <c r="BY1323" s="42">
        <f ca="1">SUMPRODUCT(BX$3:BZ$6,$D1326:$F1329)+$G1326</f>
        <v>5.2925434092255914</v>
      </c>
      <c r="BZ1323" s="42">
        <f ca="1">SUMPRODUCT(BX$3:BZ$6,$D1330:$F1333)+$G1330</f>
        <v>-3.5957321182968922</v>
      </c>
      <c r="CA1323" s="37"/>
      <c r="CB1323" s="42">
        <f ca="1">SUMPRODUCT(CB$3:CD$6,$D1322:$F1325)+$G1322</f>
        <v>4.2586369738056993</v>
      </c>
      <c r="CC1323" s="42">
        <f ca="1">SUMPRODUCT(CB$3:CD$6,$D1326:$F1329)+$G1326</f>
        <v>4.442587613719442</v>
      </c>
      <c r="CD1323" s="42">
        <f ca="1">SUMPRODUCT(CB$3:CD$6,$D1330:$F1333)+$G1330</f>
        <v>-3.2974155885711056</v>
      </c>
      <c r="CE1323" s="37"/>
      <c r="CF1323" s="42">
        <f ca="1">SUMPRODUCT(CF$3:CH$6,$D1322:$F1325)+$G1322</f>
        <v>8.6473312061823968</v>
      </c>
      <c r="CG1323" s="42">
        <f ca="1">SUMPRODUCT(CF$3:CH$6,$D1326:$F1329)+$G1326</f>
        <v>4.568038563410334</v>
      </c>
      <c r="CH1323" s="42">
        <f ca="1">SUMPRODUCT(CF$3:CH$6,$D1330:$F1333)+$G1330</f>
        <v>-3.1961738098008992</v>
      </c>
      <c r="CI1323" s="37"/>
      <c r="CJ1323" s="42">
        <f ca="1">SUMPRODUCT(CJ$3:CL$6,$D1322:$F1325)+$G1322</f>
        <v>3.9300078058781116</v>
      </c>
      <c r="CK1323" s="42">
        <f ca="1">SUMPRODUCT(CJ$3:CL$6,$D1326:$F1329)+$G1326</f>
        <v>1.409401210462577</v>
      </c>
      <c r="CL1323" s="42">
        <f ca="1">SUMPRODUCT(CJ$3:CL$6,$D1330:$F1333)+$G1330</f>
        <v>-2.9459232123475614</v>
      </c>
      <c r="CM1323" s="37"/>
      <c r="CN1323" s="42">
        <f ca="1">SUMPRODUCT(CN$3:CP$6,$D1322:$F1325)+$G1322</f>
        <v>4.4333759375289121</v>
      </c>
      <c r="CO1323" s="42">
        <f ca="1">SUMPRODUCT(CN$3:CP$6,$D1326:$F1329)+$G1326</f>
        <v>4.2957609036887403</v>
      </c>
      <c r="CP1323" s="42">
        <f ca="1">SUMPRODUCT(CN$3:CP$6,$D1330:$F1333)+$G1330</f>
        <v>-4.2637345161468865</v>
      </c>
      <c r="CQ1323" s="37"/>
      <c r="CR1323" s="42">
        <f ca="1">SUMPRODUCT(CR$3:CT$6,$D1322:$F1325)+$G1322</f>
        <v>5.3362116654640763</v>
      </c>
      <c r="CS1323" s="42">
        <f ca="1">SUMPRODUCT(CR$3:CT$6,$D1326:$F1329)+$G1326</f>
        <v>0.85784059366013754</v>
      </c>
      <c r="CT1323" s="42">
        <f ca="1">SUMPRODUCT(CR$3:CT$6,$D1330:$F1333)+$G1330</f>
        <v>-4.3627983603402027</v>
      </c>
      <c r="CU1323" s="37"/>
      <c r="CV1323" s="42">
        <f ca="1">SUMPRODUCT(CV$3:CX$6,$D1322:$F1325)+$G1322</f>
        <v>4.1701345555317912</v>
      </c>
      <c r="CW1323" s="42">
        <f ca="1">SUMPRODUCT(CV$3:CX$6,$D1326:$F1329)+$G1326</f>
        <v>2.830612985289513</v>
      </c>
      <c r="CX1323" s="42">
        <f ca="1">SUMPRODUCT(CV$3:CX$6,$D1330:$F1333)+$G1330</f>
        <v>-3.3823951597216784</v>
      </c>
      <c r="CY1323" s="37"/>
      <c r="CZ1323" s="42">
        <f ca="1">SUMPRODUCT(CZ$3:DB$6,$D1322:$F1325)+$G1322</f>
        <v>3.8635667974461185</v>
      </c>
      <c r="DA1323" s="42">
        <f ca="1">SUMPRODUCT(CZ$3:DB$6,$D1326:$F1329)+$G1326</f>
        <v>1.9806571897833638</v>
      </c>
      <c r="DB1323" s="42">
        <f ca="1">SUMPRODUCT(CZ$3:DB$6,$D1330:$F1333)+$G1330</f>
        <v>-3.0840786299958918</v>
      </c>
      <c r="DC1323" s="37"/>
      <c r="DD1323" s="42">
        <f ca="1">SUMPRODUCT(DD$3:DF$6,$D1322:$F1325)+$G1322</f>
        <v>8.2522610298228152</v>
      </c>
      <c r="DE1323" s="42">
        <f ca="1">SUMPRODUCT(DD$3:DF$6,$D1326:$F1329)+$G1326</f>
        <v>2.1061081394742565</v>
      </c>
      <c r="DF1323" s="42">
        <f ca="1">SUMPRODUCT(DD$3:DF$6,$D1330:$F1333)+$G1330</f>
        <v>-2.9828368512256853</v>
      </c>
      <c r="DG1323" s="37"/>
      <c r="DH1323" s="42">
        <f ca="1">SUMPRODUCT(DH$3:DJ$6,$D1322:$F1325)+$G1322</f>
        <v>3.5349376295185309</v>
      </c>
      <c r="DI1323" s="42">
        <f ca="1">SUMPRODUCT(DH$3:DJ$6,$D1326:$F1329)+$G1326</f>
        <v>-1.0525292134735009</v>
      </c>
      <c r="DJ1323" s="42">
        <f ca="1">SUMPRODUCT(DH$3:DJ$6,$D1330:$F1333)+$G1330</f>
        <v>-2.7325862537723475</v>
      </c>
      <c r="DK1323" s="37"/>
      <c r="DL1323" s="42">
        <f ca="1">SUMPRODUCT(DL$3:DN$6,$D1322:$F1325)+$G1322</f>
        <v>4.0383057611693323</v>
      </c>
      <c r="DM1323" s="42">
        <f ca="1">SUMPRODUCT(DL$3:DN$6,$D1326:$F1329)+$G1326</f>
        <v>1.8338304797526614</v>
      </c>
      <c r="DN1323" s="42">
        <f ca="1">SUMPRODUCT(DL$3:DN$6,$D1330:$F1333)+$G1330</f>
        <v>-4.0503975575716726</v>
      </c>
      <c r="DO1323" s="37"/>
      <c r="DP1323" s="42">
        <f ca="1">SUMPRODUCT(DP$3:DR$6,$D1322:$F1325)+$G1322</f>
        <v>2.9574452161494227</v>
      </c>
      <c r="DQ1323" s="42">
        <f ca="1">SUMPRODUCT(DP$3:DR$6,$D1326:$F1329)+$G1326</f>
        <v>3.9396598259733664</v>
      </c>
      <c r="DR1323" s="42">
        <f ca="1">SUMPRODUCT(DP$3:DR$6,$D1330:$F1333)+$G1330</f>
        <v>-4.13392880555479</v>
      </c>
      <c r="DS1323" s="37"/>
      <c r="DT1323" s="42">
        <f ca="1">SUMPRODUCT(DT$3:DV$6,$D1322:$F1325)+$G1322</f>
        <v>2.6508774580637509</v>
      </c>
      <c r="DU1323" s="42">
        <f ca="1">SUMPRODUCT(DT$3:DV$6,$D1326:$F1329)+$G1326</f>
        <v>3.089704030467217</v>
      </c>
      <c r="DV1323" s="42">
        <f ca="1">SUMPRODUCT(DT$3:DV$6,$D1330:$F1333)+$G1330</f>
        <v>-3.8356122758290034</v>
      </c>
      <c r="DW1323" s="37"/>
      <c r="DX1323" s="42">
        <f ca="1">SUMPRODUCT(DX$3:DZ$6,$D1322:$F1325)+$G1322</f>
        <v>7.0395716904404493</v>
      </c>
      <c r="DY1323" s="42">
        <f ca="1">SUMPRODUCT(DX$3:DZ$6,$D1326:$F1329)+$G1326</f>
        <v>3.2151549801581094</v>
      </c>
      <c r="DZ1323" s="42">
        <f ca="1">SUMPRODUCT(DX$3:DZ$6,$D1330:$F1333)+$G1330</f>
        <v>-3.734370497058797</v>
      </c>
      <c r="EA1323" s="37"/>
      <c r="EB1323" s="42">
        <f ca="1">SUMPRODUCT(EB$3:ED$6,$D1322:$F1325)+$G1322</f>
        <v>2.3222482901361623</v>
      </c>
      <c r="EC1323" s="42">
        <f ca="1">SUMPRODUCT(EB$3:ED$6,$D1326:$F1329)+$G1326</f>
        <v>5.6517627210352264E-2</v>
      </c>
      <c r="ED1323" s="42">
        <f ca="1">SUMPRODUCT(EB$3:ED$6,$D1330:$F1333)+$G1330</f>
        <v>-3.4841198996054592</v>
      </c>
      <c r="EE1323" s="37"/>
      <c r="EF1323" s="42">
        <f ca="1">SUMPRODUCT(EF$3:EH$6,$D1322:$F1325)+$G1322</f>
        <v>2.8256164217869637</v>
      </c>
      <c r="EG1323" s="42">
        <f ca="1">SUMPRODUCT(EF$3:EH$6,$D1326:$F1329)+$G1326</f>
        <v>2.9428773204365153</v>
      </c>
      <c r="EH1323" s="42">
        <f ca="1">SUMPRODUCT(EF$3:EH$6,$D1330:$F1333)+$G1330</f>
        <v>-4.8019312034047843</v>
      </c>
      <c r="EI1323" s="37"/>
      <c r="EJ1323" s="42">
        <f ca="1">SUMPRODUCT(EJ$3:EL$6,$D1322:$F1325)+$G1322</f>
        <v>-7.2410155701047829</v>
      </c>
      <c r="EK1323" s="42">
        <f ca="1">SUMPRODUCT(EJ$3:EL$6,$D1326:$F1329)+$G1326</f>
        <v>5.7916819412825407E-2</v>
      </c>
      <c r="EL1323" s="42">
        <f ca="1">SUMPRODUCT(EJ$3:EL$6,$D1330:$F1333)+$G1330</f>
        <v>-3.5940801242465641</v>
      </c>
      <c r="EM1323" s="37"/>
      <c r="EN1323" s="42">
        <f ca="1">SUMPRODUCT(EN$3:EP$6,$D1322:$F1325)+$G1322</f>
        <v>-6.8459453937452022</v>
      </c>
      <c r="EO1323" s="42">
        <f ca="1">SUMPRODUCT(EN$3:EP$6,$D1326:$F1329)+$G1326</f>
        <v>2.5198472433489036</v>
      </c>
      <c r="EP1323" s="42">
        <f ca="1">SUMPRODUCT(EN$3:EP$6,$D1330:$F1333)+$G1330</f>
        <v>-3.8074170828217788</v>
      </c>
      <c r="EQ1323" s="37"/>
      <c r="ER1323" s="42">
        <f ca="1">SUMPRODUCT(ER$3:ET$6,$D1322:$F1325)+$G1322</f>
        <v>-7.2410155701047829</v>
      </c>
      <c r="ES1323" s="42">
        <f ca="1">SUMPRODUCT(ER$3:ET$6,$D1326:$F1329)+$G1326</f>
        <v>5.7916819412825407E-2</v>
      </c>
      <c r="ET1323" s="42">
        <f ca="1">SUMPRODUCT(ER$3:ET$6,$D1330:$F1333)+$G1330</f>
        <v>-3.5940801242465641</v>
      </c>
      <c r="EU1323" s="37"/>
      <c r="EV1323" s="42">
        <f ca="1">SUMPRODUCT(EV$3:EX$6,$D1322:$F1325)+$G1322</f>
        <v>-6.1251055233487799</v>
      </c>
      <c r="EW1323" s="42">
        <f ca="1">SUMPRODUCT(EV$3:EX$6,$D1326:$F1329)+$G1326</f>
        <v>0.63296419325629416</v>
      </c>
      <c r="EX1323" s="42">
        <f ca="1">SUMPRODUCT(EV$3:EX$6,$D1330:$F1333)+$G1330</f>
        <v>-1.5804442711173374</v>
      </c>
      <c r="EY1323" s="37"/>
      <c r="EZ1323" s="42">
        <f ca="1">SUMPRODUCT(EZ$3:FB$6,$D1322:$F1325)+$G1322</f>
        <v>-5.8797288093836455</v>
      </c>
      <c r="FA1323" s="42">
        <f ca="1">SUMPRODUCT(EZ$3:FB$6,$D1326:$F1329)+$G1326</f>
        <v>-0.25090148420080238</v>
      </c>
      <c r="FB1323" s="42">
        <f ca="1">SUMPRODUCT(EZ$3:FB$6,$D1330:$F1333)+$G1330</f>
        <v>-5.8007037586740191</v>
      </c>
      <c r="FC1323" s="37"/>
      <c r="FD1323" s="42">
        <f ca="1">SUMPRODUCT(FD$3:FF$6,$D1322:$F1325)+$G1322</f>
        <v>-5.7300353469891991</v>
      </c>
      <c r="FE1323" s="42">
        <f ca="1">SUMPRODUCT(FD$3:FF$6,$D1326:$F1329)+$G1326</f>
        <v>3.0948946171923724</v>
      </c>
      <c r="FF1323" s="42">
        <f ca="1">SUMPRODUCT(FD$3:FF$6,$D1330:$F1333)+$G1330</f>
        <v>-1.7937812296925517</v>
      </c>
      <c r="FG1323" s="37"/>
      <c r="FH1323" s="42">
        <f ca="1">SUMPRODUCT(FH$3:FJ$6,$D1322:$F1325)+$G1322</f>
        <v>-5.4846586330240648</v>
      </c>
      <c r="FI1323" s="42">
        <f ca="1">SUMPRODUCT(FH$3:FJ$6,$D1326:$F1329)+$G1326</f>
        <v>2.211028939735276</v>
      </c>
      <c r="FJ1323" s="42">
        <f ca="1">SUMPRODUCT(FH$3:FJ$6,$D1330:$F1333)+$G1330</f>
        <v>-6.0140407172492338</v>
      </c>
      <c r="FK1323" s="37"/>
      <c r="FL1323" s="42">
        <f ca="1">SUMPRODUCT(FL$3:FN$6,$D1322:$F1325)+$G1322</f>
        <v>-4.3687485862680617</v>
      </c>
      <c r="FM1323" s="42">
        <f ca="1">SUMPRODUCT(FL$3:FN$6,$D1326:$F1329)+$G1326</f>
        <v>2.7860763135787447</v>
      </c>
      <c r="FN1323" s="42">
        <f ca="1">SUMPRODUCT(FL$3:FN$6,$D1330:$F1333)+$G1330</f>
        <v>-4.0004048641200072</v>
      </c>
      <c r="FO1323" s="37"/>
      <c r="FP1323" s="42">
        <f ca="1">SUMPRODUCT(FP$3:FR$6,$D1322:$F1325)+$G1322</f>
        <v>-6.1841005467890593</v>
      </c>
      <c r="FQ1323" s="42">
        <f ca="1">SUMPRODUCT(FP$3:FR$6,$D1326:$F1329)+$G1326</f>
        <v>-1.3625100127075018</v>
      </c>
      <c r="FR1323" s="42">
        <f ca="1">SUMPRODUCT(FP$3:FR$6,$D1330:$F1333)+$G1330</f>
        <v>-4.0783366265519652</v>
      </c>
      <c r="FS1323" s="37"/>
      <c r="FT1323" s="42">
        <f ca="1">SUMPRODUCT(FT$3:FV$6,$D1322:$F1325)+$G1322</f>
        <v>-5.8775327887033866</v>
      </c>
      <c r="FU1323" s="42">
        <f ca="1">SUMPRODUCT(FT$3:FV$6,$D1326:$F1329)+$G1326</f>
        <v>-0.51255421720135252</v>
      </c>
      <c r="FV1323" s="42">
        <f ca="1">SUMPRODUCT(FT$3:FV$6,$D1330:$F1333)+$G1330</f>
        <v>-4.3766531562777518</v>
      </c>
      <c r="FW1323" s="37"/>
      <c r="FX1323" s="42">
        <f ca="1">SUMPRODUCT(FX$3:FZ$6,$D1322:$F1325)+$G1322</f>
        <v>-5.7890303704294785</v>
      </c>
      <c r="FY1323" s="42">
        <f ca="1">SUMPRODUCT(FX$3:FZ$6,$D1326:$F1329)+$G1326</f>
        <v>1.0994204112285761</v>
      </c>
      <c r="FZ1323" s="42">
        <f ca="1">SUMPRODUCT(FX$3:FZ$6,$D1330:$F1333)+$G1330</f>
        <v>-4.2916735851271799</v>
      </c>
      <c r="GA1323" s="37"/>
      <c r="GB1323" s="42">
        <f ca="1">SUMPRODUCT(GB$3:GD$6,$D1322:$F1325)+$G1322</f>
        <v>-5.4824626123438058</v>
      </c>
      <c r="GC1323" s="42">
        <f ca="1">SUMPRODUCT(GB$3:GD$6,$D1326:$F1329)+$G1326</f>
        <v>1.9493762067347256</v>
      </c>
      <c r="GD1323" s="42">
        <f ca="1">SUMPRODUCT(GB$3:GD$6,$D1330:$F1333)+$G1330</f>
        <v>-4.5899901148529665</v>
      </c>
      <c r="GE1323" s="37"/>
      <c r="GF1323" s="42">
        <f ca="1">SUMPRODUCT(GF$3:GH$6,$D1322:$F1325)+$G1322</f>
        <v>-5.0681905000330563</v>
      </c>
      <c r="GG1323" s="42">
        <f ca="1">SUMPRODUCT(GF$3:GH$6,$D1326:$F1329)+$G1326</f>
        <v>-0.78746263886403289</v>
      </c>
      <c r="GH1323" s="42">
        <f ca="1">SUMPRODUCT(GF$3:GH$6,$D1330:$F1333)+$G1330</f>
        <v>-2.0647007734227385</v>
      </c>
      <c r="GI1323" s="37"/>
      <c r="GJ1323" s="42">
        <f ca="1">SUMPRODUCT(GJ$3:GL$6,$D1322:$F1325)+$G1322</f>
        <v>-4.7616227419473844</v>
      </c>
      <c r="GK1323" s="42">
        <f ca="1">SUMPRODUCT(GJ$3:GL$6,$D1326:$F1329)+$G1326</f>
        <v>6.2493156642116146E-2</v>
      </c>
      <c r="GL1323" s="42">
        <f ca="1">SUMPRODUCT(GJ$3:GL$6,$D1330:$F1333)+$G1330</f>
        <v>-2.3630173031485251</v>
      </c>
      <c r="GM1323" s="37"/>
      <c r="GN1323" s="42">
        <f ca="1">SUMPRODUCT(GN$3:GP$6,$D1322:$F1325)+$G1322</f>
        <v>-4.7638187626276425</v>
      </c>
      <c r="GO1323" s="42">
        <f ca="1">SUMPRODUCT(GN$3:GP$6,$D1326:$F1329)+$G1326</f>
        <v>0.32414588964266633</v>
      </c>
      <c r="GP1323" s="42">
        <f ca="1">SUMPRODUCT(GN$3:GP$6,$D1330:$F1333)+$G1330</f>
        <v>-3.7870679055447924</v>
      </c>
      <c r="GQ1323" s="37"/>
      <c r="GR1323" s="42">
        <f ca="1">SUMPRODUCT(GR$3:GT$6,$D1322:$F1325)+$G1322</f>
        <v>-3.0642608283069457</v>
      </c>
      <c r="GS1323" s="42">
        <f ca="1">SUMPRODUCT(GR$3:GT$6,$D1326:$F1329)+$G1326</f>
        <v>0.22013107100077067</v>
      </c>
      <c r="GT1323" s="42">
        <f ca="1">SUMPRODUCT(GR$3:GT$6,$D1330:$F1333)+$G1330</f>
        <v>-7.2808702515858226</v>
      </c>
      <c r="GU1323" s="37"/>
      <c r="GV1323" s="42">
        <f ca="1">SUMPRODUCT(GV$3:GX$6,$D1322:$F1325)+$G1322</f>
        <v>-6.8459453937452022</v>
      </c>
      <c r="GW1323" s="42">
        <f ca="1">SUMPRODUCT(GV$3:GX$6,$D1326:$F1329)+$G1326</f>
        <v>2.5198472433489036</v>
      </c>
      <c r="GX1323" s="42">
        <f ca="1">SUMPRODUCT(GV$3:GX$6,$D1330:$F1333)+$G1330</f>
        <v>-3.8074170828217788</v>
      </c>
      <c r="GY1323" s="37"/>
      <c r="GZ1323" s="42">
        <f ca="1">SUMPRODUCT(GZ$3:HB$6,$D1322:$F1325)+$G1322</f>
        <v>-1.8515714889245776</v>
      </c>
      <c r="HA1323" s="42">
        <f ca="1">SUMPRODUCT(GZ$3:HB$6,$D1326:$F1329)+$G1326</f>
        <v>-0.88891576968308261</v>
      </c>
      <c r="HB1323" s="42">
        <f ca="1">SUMPRODUCT(GZ$3:HB$6,$D1330:$F1333)+$G1330</f>
        <v>-6.5293366057527109</v>
      </c>
      <c r="HC1323" s="37"/>
      <c r="HD1323" s="42">
        <f ca="1">SUMPRODUCT(HD$3:HF$6,$D1322:$F1325)+$G1322</f>
        <v>-5.6572015760670196</v>
      </c>
      <c r="HE1323" s="42">
        <f ca="1">SUMPRODUCT(HD$3:HF$6,$D1326:$F1329)+$G1326</f>
        <v>2.0962029167654275</v>
      </c>
      <c r="HF1323" s="42">
        <f ca="1">SUMPRODUCT(HD$3:HF$6,$D1330:$F1333)+$G1330</f>
        <v>-3.6236711872771856</v>
      </c>
      <c r="HG1323" s="37"/>
      <c r="HH1323" s="42">
        <f ca="1">SUMPRODUCT(HH$3:HJ$6,$D1322:$F1325)+$G1322</f>
        <v>-5.1538334444162182</v>
      </c>
      <c r="HI1323" s="42">
        <f ca="1">SUMPRODUCT(HH$3:HJ$6,$D1326:$F1329)+$G1326</f>
        <v>4.9825626099915903</v>
      </c>
      <c r="HJ1323" s="42">
        <f ca="1">SUMPRODUCT(HH$3:HJ$6,$D1330:$F1333)+$G1330</f>
        <v>-4.9414824910765098</v>
      </c>
      <c r="HK1323" s="37"/>
      <c r="HL1323" s="42">
        <f ca="1">SUMPRODUCT(HL$3:HN$6,$D1322:$F1325)+$G1322</f>
        <v>-2.8491795799820334</v>
      </c>
      <c r="HM1323" s="42">
        <f ca="1">SUMPRODUCT(HL$3:HN$6,$D1326:$F1329)+$G1326</f>
        <v>5.1339656572515828</v>
      </c>
      <c r="HN1323" s="42">
        <f ca="1">SUMPRODUCT(HL$3:HN$6,$D1330:$F1333)+$G1330</f>
        <v>-2.7441007424026909</v>
      </c>
      <c r="HO1323" s="37"/>
      <c r="HP1323" s="42">
        <f ca="1">SUMPRODUCT(HP$3:HR$6,$D1322:$F1325)+$G1322</f>
        <v>-4.1966517369520915</v>
      </c>
      <c r="HQ1323" s="42">
        <f ca="1">SUMPRODUCT(HP$3:HR$6,$D1326:$F1329)+$G1326</f>
        <v>2.4513330268291864</v>
      </c>
      <c r="HR1323" s="42">
        <f ca="1">SUMPRODUCT(HP$3:HR$6,$D1330:$F1333)+$G1330</f>
        <v>-2.8321852785065502</v>
      </c>
      <c r="HS1323" s="37"/>
      <c r="HT1323" s="42">
        <f ca="1">SUMPRODUCT(HT$3:HV$6,$D1322:$F1325)+$G1322</f>
        <v>-3.0998940723734778</v>
      </c>
      <c r="HU1323" s="42">
        <f ca="1">SUMPRODUCT(HT$3:HV$6,$D1326:$F1329)+$G1326</f>
        <v>1.3288861795613642</v>
      </c>
      <c r="HV1323" s="42">
        <f ca="1">SUMPRODUCT(HT$3:HV$6,$D1330:$F1333)+$G1330</f>
        <v>-0.69662946031594353</v>
      </c>
      <c r="HW1323" s="37"/>
      <c r="HX1323" s="42">
        <f ca="1">SUMPRODUCT(HX$3:HZ$6,$D1322:$F1325)+$G1322</f>
        <v>-6.7367833071286407</v>
      </c>
      <c r="HY1323" s="42">
        <f ca="1">SUMPRODUCT(HX$3:HZ$6,$D1326:$F1329)+$G1326</f>
        <v>1.9675016838398551</v>
      </c>
      <c r="HZ1323" s="42">
        <f ca="1">SUMPRODUCT(HX$3:HZ$6,$D1330:$F1333)+$G1330</f>
        <v>-4.3035637811349021</v>
      </c>
      <c r="IA1323" s="37"/>
      <c r="IB1323" s="42">
        <f ca="1">SUMPRODUCT(IB$3:ID$6,$D1322:$F1325)+$G1322</f>
        <v>-2.3502850954322017</v>
      </c>
      <c r="IC1323" s="42">
        <f ca="1">SUMPRODUCT(IB$3:ID$6,$D1326:$F1329)+$G1326</f>
        <v>2.354605366531298</v>
      </c>
      <c r="ID1323" s="42">
        <f ca="1">SUMPRODUCT(IB$3:ID$6,$D1330:$F1333)+$G1330</f>
        <v>-5.626372604760963</v>
      </c>
      <c r="IE1323" s="37"/>
      <c r="IF1323" s="42">
        <f ca="1">SUMPRODUCT(IF$3:IH$6,$D1322:$F1325)+$G1322</f>
        <v>-5.6925439261329691</v>
      </c>
      <c r="IG1323" s="42">
        <f ca="1">SUMPRODUCT(IF$3:IH$6,$D1326:$F1329)+$G1326</f>
        <v>0.38646191872560059</v>
      </c>
      <c r="IH1323" s="42">
        <f ca="1">SUMPRODUCT(IF$3:IH$6,$D1330:$F1333)+$G1330</f>
        <v>-0.95630747212602263</v>
      </c>
      <c r="II1323" s="37"/>
      <c r="IJ1323" s="42">
        <f ca="1">SUMPRODUCT(IJ$3:IL$6,$D1322:$F1325)+$G1322</f>
        <v>-3.4758118665556692</v>
      </c>
      <c r="IK1323" s="42">
        <f ca="1">SUMPRODUCT(IJ$3:IL$6,$D1326:$F1329)+$G1326</f>
        <v>0.56444997673657715</v>
      </c>
      <c r="IL1323" s="42">
        <f ca="1">SUMPRODUCT(IJ$3:IL$6,$D1330:$F1333)+$G1330</f>
        <v>-0.60521246680210949</v>
      </c>
      <c r="IM1323" s="37"/>
      <c r="IN1323" s="42">
        <f ca="1">SUMPRODUCT(IN$3:IP$6,$D1322:$F1325)+$G1322</f>
        <v>-6.0159434367322184</v>
      </c>
      <c r="IO1323" s="42">
        <f ca="1">SUMPRODUCT(IN$3:IP$6,$D1326:$F1329)+$G1326</f>
        <v>8.061863374724583E-2</v>
      </c>
      <c r="IP1323" s="42">
        <f ca="1">SUMPRODUCT(IN$3:IP$6,$D1330:$F1333)+$G1330</f>
        <v>-2.0765909694304607</v>
      </c>
      <c r="IQ1323" s="37"/>
      <c r="IR1323" s="42">
        <f ca="1">SUMPRODUCT(IR$3:IT$6,$D1322:$F1325)+$G1322</f>
        <v>-7.1318534834882215</v>
      </c>
      <c r="IS1323" s="42">
        <f ca="1">SUMPRODUCT(IR$3:IT$6,$D1326:$F1329)+$G1326</f>
        <v>-0.4944287400962229</v>
      </c>
      <c r="IT1323" s="42">
        <f ca="1">SUMPRODUCT(IR$3:IT$6,$D1330:$F1333)+$G1330</f>
        <v>-4.0902268225596874</v>
      </c>
      <c r="IU1323" s="37"/>
      <c r="IV1323" s="42">
        <f ca="1">SUMPRODUCT(IV$3:IX$6,$D1322:$F1325)+$G1322</f>
        <v>-4.2158041191294808</v>
      </c>
      <c r="IW1323" s="42">
        <f ca="1">SUMPRODUCT(IV$3:IX$6,$D1326:$F1329)+$G1326</f>
        <v>0.75383880571789563</v>
      </c>
      <c r="IX1323" s="42">
        <f ca="1">SUMPRODUCT(IV$3:IX$6,$D1330:$F1333)+$G1330</f>
        <v>-2.71026531344517</v>
      </c>
      <c r="IY1323" s="37"/>
      <c r="IZ1323" s="42">
        <f ca="1">SUMPRODUCT(IZ$3:JB$6,$D1322:$F1325)+$G1322</f>
        <v>-1.7387625113787413</v>
      </c>
      <c r="JA1323" s="42">
        <f ca="1">SUMPRODUCT(IZ$3:JB$6,$D1326:$F1329)+$G1326</f>
        <v>-2.2479975403720904</v>
      </c>
      <c r="JB1323" s="42">
        <f ca="1">SUMPRODUCT(IZ$3:JB$6,$D1330:$F1333)+$G1330</f>
        <v>-3.2615410552766102</v>
      </c>
      <c r="JC1323" s="37"/>
      <c r="JD1323" s="42">
        <f ca="1">SUMPRODUCT(JD$3:JF$6,$D1322:$F1325)+$G1322</f>
        <v>-1.2783045490886942</v>
      </c>
      <c r="JE1323" s="42">
        <f ca="1">SUMPRODUCT(JD$3:JF$6,$D1326:$F1329)+$G1326</f>
        <v>1.781971368421625</v>
      </c>
      <c r="JF1323" s="42">
        <f ca="1">SUMPRODUCT(JD$3:JF$6,$D1330:$F1333)+$G1330</f>
        <v>-2.9450310336501602</v>
      </c>
      <c r="JG1323" s="37"/>
    </row>
    <row r="1324" spans="2:267" ht="18" x14ac:dyDescent="0.3">
      <c r="B1324" s="167"/>
      <c r="C1324" s="170"/>
      <c r="D1324" s="113">
        <f t="shared" ref="D1324:F1324" ca="1" si="8911">D1292-$F$6*D1307</f>
        <v>1.692111949328984</v>
      </c>
      <c r="E1324" s="114">
        <f t="shared" ca="1" si="8911"/>
        <v>-2.6492936567931111</v>
      </c>
      <c r="F1324" s="115">
        <f t="shared" ca="1" si="8911"/>
        <v>1.3634827814013961</v>
      </c>
      <c r="G1324" s="31"/>
      <c r="H1324" s="49"/>
      <c r="I1324" s="181"/>
      <c r="J1324" s="183"/>
      <c r="K1324" s="93" t="s">
        <v>8</v>
      </c>
      <c r="L1324" s="42">
        <f ca="1">1/(1+EXP(-L1323))</f>
        <v>0.99639606939930714</v>
      </c>
      <c r="M1324" s="42">
        <f ca="1">1/(1+EXP(-M1323))</f>
        <v>0.9796101323972326</v>
      </c>
      <c r="N1324" s="42">
        <f ca="1">1/(1+EXP(-N1323))</f>
        <v>1.6626542161151604E-2</v>
      </c>
      <c r="O1324" s="37"/>
      <c r="P1324" s="42">
        <f ca="1">1/(1+EXP(-P1323))</f>
        <v>0.99465933210090585</v>
      </c>
      <c r="Q1324" s="42">
        <f ca="1">1/(1+EXP(-Q1323))</f>
        <v>0.80379530321551829</v>
      </c>
      <c r="R1324" s="42">
        <f ca="1">1/(1+EXP(-R1323))</f>
        <v>2.0499311059312356E-2</v>
      </c>
      <c r="S1324" s="37"/>
      <c r="T1324" s="42">
        <f ca="1">1/(1+EXP(-T1323))</f>
        <v>0.98226568284002125</v>
      </c>
      <c r="U1324" s="42">
        <f ca="1">1/(1+EXP(-U1323))</f>
        <v>0.92547917361850118</v>
      </c>
      <c r="V1324" s="42">
        <f ca="1">1/(1+EXP(-V1323))</f>
        <v>9.7742138306288126E-3</v>
      </c>
      <c r="W1324" s="37"/>
      <c r="X1324" s="42">
        <f ca="1">1/(1+EXP(-X1323))</f>
        <v>0.98608579350773606</v>
      </c>
      <c r="Y1324" s="42">
        <f ca="1">1/(1+EXP(-Y1323))</f>
        <v>0.98494587841497938</v>
      </c>
      <c r="Z1324" s="42">
        <f ca="1">1/(1+EXP(-Z1323))</f>
        <v>0.1331528455012253</v>
      </c>
      <c r="AA1324" s="37"/>
      <c r="AB1324" s="42">
        <f ca="1">1/(1+EXP(-AB1323))</f>
        <v>0.9890803289928457</v>
      </c>
      <c r="AC1324" s="42">
        <f ca="1">1/(1+EXP(-AC1323))</f>
        <v>0.9643281301979657</v>
      </c>
      <c r="AD1324" s="42">
        <f ca="1">1/(1+EXP(-AD1323))</f>
        <v>2.2521293265906329E-3</v>
      </c>
      <c r="AE1324" s="37"/>
      <c r="AF1324" s="42">
        <f ca="1">1/(1+EXP(-AF1323))</f>
        <v>0.96428756313701958</v>
      </c>
      <c r="AG1324" s="42">
        <f ca="1">1/(1+EXP(-AG1323))</f>
        <v>0.43818271140276466</v>
      </c>
      <c r="AH1324" s="42">
        <f ca="1">1/(1+EXP(-AH1323))</f>
        <v>3.9695232909092047E-3</v>
      </c>
      <c r="AI1324" s="37"/>
      <c r="AJ1324" s="42">
        <f ca="1">1/(1+EXP(-AJ1323))</f>
        <v>0.891595865492114</v>
      </c>
      <c r="AK1324" s="42">
        <f ca="1">1/(1+EXP(-AK1323))</f>
        <v>0.54366439269029965</v>
      </c>
      <c r="AL1324" s="42">
        <f ca="1">1/(1+EXP(-AL1323))</f>
        <v>3.3054302013122319E-3</v>
      </c>
      <c r="AM1324" s="37"/>
      <c r="AN1324" s="42">
        <f ca="1">1/(1+EXP(-AN1323))</f>
        <v>0.90369533538342983</v>
      </c>
      <c r="AO1324" s="42">
        <f ca="1">1/(1+EXP(-AO1323))</f>
        <v>0.7634857710258518</v>
      </c>
      <c r="AP1324" s="42">
        <f ca="1">1/(1+EXP(-AP1323))</f>
        <v>6.4265167884946317E-3</v>
      </c>
      <c r="AQ1324" s="37"/>
      <c r="AR1324" s="42">
        <f ca="1">1/(1+EXP(-AR1323))</f>
        <v>0.87375811495461153</v>
      </c>
      <c r="AS1324" s="42">
        <f ca="1">1/(1+EXP(-AS1323))</f>
        <v>0.51506483604844444</v>
      </c>
      <c r="AT1324" s="42">
        <f ca="1">1/(1+EXP(-AT1323))</f>
        <v>3.4941677862341529E-2</v>
      </c>
      <c r="AU1324" s="37"/>
      <c r="AV1324" s="42">
        <f ca="1">1/(1+EXP(-AV1323))</f>
        <v>0.89843729331027844</v>
      </c>
      <c r="AW1324" s="42">
        <f ca="1">1/(1+EXP(-AW1323))</f>
        <v>0.30500253947756506</v>
      </c>
      <c r="AX1324" s="42">
        <f ca="1">1/(1+EXP(-AX1323))</f>
        <v>5.317699371639495E-4</v>
      </c>
      <c r="AY1324" s="37"/>
      <c r="AZ1324" s="42">
        <f ca="1">1/(1+EXP(-AZ1323))</f>
        <v>0.97127496998727081</v>
      </c>
      <c r="BA1324" s="42">
        <f ca="1">1/(1+EXP(-BA1323))</f>
        <v>0.98751080674776182</v>
      </c>
      <c r="BB1324" s="42">
        <f ca="1">1/(1+EXP(-BB1323))</f>
        <v>1.8371401599996343E-2</v>
      </c>
      <c r="BC1324" s="37"/>
      <c r="BD1324" s="42">
        <f ca="1">1/(1+EXP(-BD1323))</f>
        <v>0.95794332751623434</v>
      </c>
      <c r="BE1324" s="42">
        <f ca="1">1/(1+EXP(-BE1323))</f>
        <v>0.87083853424840862</v>
      </c>
      <c r="BF1324" s="42">
        <f ca="1">1/(1+EXP(-BF1323))</f>
        <v>2.2641237653819132E-2</v>
      </c>
      <c r="BG1324" s="37"/>
      <c r="BH1324" s="42">
        <f ca="1">1/(1+EXP(-BH1323))</f>
        <v>0.87136491201769006</v>
      </c>
      <c r="BI1324" s="42">
        <f ca="1">1/(1+EXP(-BI1323))</f>
        <v>0.9533558237725146</v>
      </c>
      <c r="BJ1324" s="42">
        <f ca="1">1/(1+EXP(-BJ1323))</f>
        <v>1.0807864517172441E-2</v>
      </c>
      <c r="BK1324" s="37"/>
      <c r="BL1324" s="42">
        <f ca="1">1/(1+EXP(-BL1323))</f>
        <v>0.89635435145353504</v>
      </c>
      <c r="BM1324" s="42">
        <f ca="1">1/(1+EXP(-BM1323))</f>
        <v>0.9929018296725366</v>
      </c>
      <c r="BN1324" s="42">
        <f ca="1">1/(1+EXP(-BN1323))</f>
        <v>3.9322390063710078E-2</v>
      </c>
      <c r="BO1324" s="37"/>
      <c r="BP1324" s="42">
        <f ca="1">1/(1+EXP(-BP1323))</f>
        <v>0.8616102202009075</v>
      </c>
      <c r="BQ1324" s="42">
        <f ca="1">1/(1+EXP(-BQ1323))</f>
        <v>0.87075021914636508</v>
      </c>
      <c r="BR1324" s="42">
        <f ca="1">1/(1+EXP(-BR1323))</f>
        <v>5.4973982834621217E-2</v>
      </c>
      <c r="BS1324" s="37"/>
      <c r="BT1324" s="42">
        <f ca="1">1/(1+EXP(-BT1323))</f>
        <v>0.99676756486026707</v>
      </c>
      <c r="BU1324" s="42">
        <f ca="1">1/(1+EXP(-BU1323))</f>
        <v>0.96510087989396154</v>
      </c>
      <c r="BV1324" s="42">
        <f ca="1">1/(1+EXP(-BV1323))</f>
        <v>1.0189705885285331E-2</v>
      </c>
      <c r="BW1324" s="37"/>
      <c r="BX1324" s="42">
        <f ca="1">1/(1+EXP(-BX1323))</f>
        <v>0.98969945726436848</v>
      </c>
      <c r="BY1324" s="42">
        <f ca="1">1/(1+EXP(-BY1323))</f>
        <v>0.99499621052982223</v>
      </c>
      <c r="BZ1324" s="42">
        <f ca="1">1/(1+EXP(-BZ1323))</f>
        <v>2.6707710827484795E-2</v>
      </c>
      <c r="CA1324" s="37"/>
      <c r="CB1324" s="42">
        <f ca="1">1/(1+EXP(-CB1323))</f>
        <v>0.98605563059801526</v>
      </c>
      <c r="CC1324" s="42">
        <f ca="1">1/(1+EXP(-CC1323))</f>
        <v>0.98837136157332794</v>
      </c>
      <c r="CD1324" s="42">
        <f ca="1">1/(1+EXP(-CD1323))</f>
        <v>3.5659956275801007E-2</v>
      </c>
      <c r="CE1324" s="37"/>
      <c r="CF1324" s="42">
        <f ca="1">1/(1+EXP(-CF1323))</f>
        <v>0.99982443597830861</v>
      </c>
      <c r="CG1324" s="42">
        <f ca="1">1/(1+EXP(-CG1323))</f>
        <v>0.9897283065399759</v>
      </c>
      <c r="CH1324" s="42">
        <f ca="1">1/(1+EXP(-CH1323))</f>
        <v>3.9309963256833454E-2</v>
      </c>
      <c r="CI1324" s="37"/>
      <c r="CJ1324" s="42">
        <f ca="1">1/(1+EXP(-CJ1323))</f>
        <v>0.98073491485276731</v>
      </c>
      <c r="CK1324" s="42">
        <f ca="1">1/(1+EXP(-CK1323))</f>
        <v>0.8036714816260041</v>
      </c>
      <c r="CL1324" s="42">
        <f ca="1">1/(1+EXP(-CL1323))</f>
        <v>4.9929545993409083E-2</v>
      </c>
      <c r="CM1324" s="37"/>
      <c r="CN1324" s="42">
        <f ca="1">1/(1+EXP(-CN1323))</f>
        <v>0.98826501028012015</v>
      </c>
      <c r="CO1324" s="42">
        <f ca="1">1/(1+EXP(-CO1323))</f>
        <v>0.98655697777686002</v>
      </c>
      <c r="CP1324" s="42">
        <f ca="1">1/(1+EXP(-CP1323))</f>
        <v>1.3874451967459676E-2</v>
      </c>
      <c r="CQ1324" s="37"/>
      <c r="CR1324" s="42">
        <f ca="1">1/(1+EXP(-CR1323))</f>
        <v>0.99520899074050573</v>
      </c>
      <c r="CS1324" s="42">
        <f ca="1">1/(1+EXP(-CS1323))</f>
        <v>0.70220929512206209</v>
      </c>
      <c r="CT1324" s="42">
        <f ca="1">1/(1+EXP(-CT1323))</f>
        <v>1.2582346301050467E-2</v>
      </c>
      <c r="CU1324" s="37"/>
      <c r="CV1324" s="42">
        <f ca="1">1/(1+EXP(-CV1323))</f>
        <v>0.98478489504987254</v>
      </c>
      <c r="CW1324" s="42">
        <f ca="1">1/(1+EXP(-CW1323))</f>
        <v>0.94430784807767865</v>
      </c>
      <c r="CX1324" s="42">
        <f ca="1">1/(1+EXP(-CX1323))</f>
        <v>3.2850212792338865E-2</v>
      </c>
      <c r="CY1324" s="37"/>
      <c r="CZ1324" s="42">
        <f ca="1">1/(1+EXP(-CZ1323))</f>
        <v>0.97943865595960922</v>
      </c>
      <c r="DA1324" s="42">
        <f ca="1">1/(1+EXP(-DA1323))</f>
        <v>0.87875120148577557</v>
      </c>
      <c r="DB1324" s="42">
        <f ca="1">1/(1+EXP(-DB1323))</f>
        <v>4.3768794141918359E-2</v>
      </c>
      <c r="DC1324" s="37"/>
      <c r="DD1324" s="42">
        <f ca="1">1/(1+EXP(-DD1323))</f>
        <v>0.99973939941914602</v>
      </c>
      <c r="DE1324" s="42">
        <f ca="1">1/(1+EXP(-DE1323))</f>
        <v>0.89149544163534467</v>
      </c>
      <c r="DF1324" s="42">
        <f ca="1">1/(1+EXP(-DF1323))</f>
        <v>4.8207297516904571E-2</v>
      </c>
      <c r="DG1324" s="37"/>
      <c r="DH1324" s="42">
        <f ca="1">1/(1+EXP(-DH1323))</f>
        <v>0.97166566969180357</v>
      </c>
      <c r="DI1324" s="42">
        <f ca="1">1/(1+EXP(-DI1323))</f>
        <v>0.25873971825198555</v>
      </c>
      <c r="DJ1324" s="42">
        <f ca="1">1/(1+EXP(-DJ1323))</f>
        <v>6.1077679945716078E-2</v>
      </c>
      <c r="DK1324" s="37"/>
      <c r="DL1324" s="42">
        <f ca="1">1/(1+EXP(-DL1323))</f>
        <v>0.98267802780125735</v>
      </c>
      <c r="DM1324" s="42">
        <f ca="1">1/(1+EXP(-DM1323))</f>
        <v>0.86221741394233309</v>
      </c>
      <c r="DN1324" s="42">
        <f ca="1">1/(1+EXP(-DN1323))</f>
        <v>1.7117343387793135E-2</v>
      </c>
      <c r="DO1324" s="37"/>
      <c r="DP1324" s="42">
        <f ca="1">1/(1+EXP(-DP1323))</f>
        <v>0.95061419284655968</v>
      </c>
      <c r="DQ1324" s="42">
        <f ca="1">1/(1+EXP(-DQ1323))</f>
        <v>0.98091643587893307</v>
      </c>
      <c r="DR1324" s="42">
        <f ca="1">1/(1+EXP(-DR1323))</f>
        <v>1.5767228181565372E-2</v>
      </c>
      <c r="DS1324" s="37"/>
      <c r="DT1324" s="42">
        <f ca="1">1/(1+EXP(-DT1323))</f>
        <v>0.93406505157146558</v>
      </c>
      <c r="DU1324" s="42">
        <f ca="1">1/(1+EXP(-DU1323))</f>
        <v>0.95646604290766091</v>
      </c>
      <c r="DV1324" s="42">
        <f ca="1">1/(1+EXP(-DV1323))</f>
        <v>2.1131918227475746E-2</v>
      </c>
      <c r="DW1324" s="37"/>
      <c r="DX1324" s="42">
        <f ca="1">1/(1+EXP(-DX1323))</f>
        <v>0.99912426568677204</v>
      </c>
      <c r="DY1324" s="42">
        <f ca="1">1/(1+EXP(-DY1323))</f>
        <v>0.96140061977627489</v>
      </c>
      <c r="DZ1324" s="42">
        <f ca="1">1/(1+EXP(-DZ1323))</f>
        <v>2.3330871414718443E-2</v>
      </c>
      <c r="EA1324" s="37"/>
      <c r="EB1324" s="42">
        <f ca="1">1/(1+EXP(-EB1323))</f>
        <v>0.91070294747276204</v>
      </c>
      <c r="EC1324" s="42">
        <f ca="1">1/(1+EXP(-EC1323))</f>
        <v>0.51412564694130214</v>
      </c>
      <c r="ED1324" s="42">
        <f ca="1">1/(1+EXP(-ED1323))</f>
        <v>2.9767460708306746E-2</v>
      </c>
      <c r="EE1324" s="37"/>
      <c r="EF1324" s="42">
        <f ca="1">1/(1+EXP(-EF1323))</f>
        <v>0.9440444920184321</v>
      </c>
      <c r="EG1324" s="42">
        <f ca="1">1/(1+EXP(-EG1323))</f>
        <v>0.94992576905988657</v>
      </c>
      <c r="EH1324" s="42">
        <f ca="1">1/(1+EXP(-EH1323))</f>
        <v>8.1469510807377927E-3</v>
      </c>
      <c r="EI1324" s="37"/>
      <c r="EJ1324" s="42">
        <f ca="1">1/(1+EXP(-EJ1323))</f>
        <v>7.1607052508601597E-4</v>
      </c>
      <c r="EK1324" s="42">
        <f ca="1">1/(1+EXP(-EK1323))</f>
        <v>0.51447515884069406</v>
      </c>
      <c r="EL1324" s="42">
        <f ca="1">1/(1+EXP(-EL1323))</f>
        <v>2.6750687028799389E-2</v>
      </c>
      <c r="EM1324" s="37"/>
      <c r="EN1324" s="42">
        <f ca="1">1/(1+EXP(-EN1323))</f>
        <v>1.0626297059348989E-3</v>
      </c>
      <c r="EO1324" s="42">
        <f ca="1">1/(1+EXP(-EO1323))</f>
        <v>0.92552152578382441</v>
      </c>
      <c r="EP1324" s="42">
        <f ca="1">1/(1+EXP(-EP1323))</f>
        <v>2.1723088641106517E-2</v>
      </c>
      <c r="EQ1324" s="37"/>
      <c r="ER1324" s="42">
        <f ca="1">1/(1+EXP(-ER1323))</f>
        <v>7.1607052508601597E-4</v>
      </c>
      <c r="ES1324" s="42">
        <f ca="1">1/(1+EXP(-ES1323))</f>
        <v>0.51447515884069406</v>
      </c>
      <c r="ET1324" s="42">
        <f ca="1">1/(1+EXP(-ET1323))</f>
        <v>2.6750687028799389E-2</v>
      </c>
      <c r="EU1324" s="37"/>
      <c r="EV1324" s="42">
        <f ca="1">1/(1+EXP(-EV1323))</f>
        <v>2.1824866326087453E-3</v>
      </c>
      <c r="EW1324" s="42">
        <f ca="1">1/(1+EXP(-EW1323))</f>
        <v>0.65316127985505856</v>
      </c>
      <c r="EX1324" s="42">
        <f ca="1">1/(1+EXP(-EX1323))</f>
        <v>0.17073257160052099</v>
      </c>
      <c r="EY1324" s="37"/>
      <c r="EZ1324" s="42">
        <f ca="1">1/(1+EXP(-EZ1323))</f>
        <v>2.7877500214705531E-3</v>
      </c>
      <c r="FA1324" s="42">
        <f ca="1">1/(1+EXP(-FA1323))</f>
        <v>0.43760162557862392</v>
      </c>
      <c r="FB1324" s="42">
        <f ca="1">1/(1+EXP(-FB1323))</f>
        <v>3.0162992404171598E-3</v>
      </c>
      <c r="FC1324" s="37"/>
      <c r="FD1324" s="42">
        <f ca="1">1/(1+EXP(-FD1323))</f>
        <v>3.2364538171832081E-3</v>
      </c>
      <c r="FE1324" s="42">
        <f ca="1">1/(1+EXP(-FE1323))</f>
        <v>0.95668166110531339</v>
      </c>
      <c r="FF1324" s="42">
        <f ca="1">1/(1+EXP(-FF1323))</f>
        <v>0.14260975906082973</v>
      </c>
      <c r="FG1324" s="37"/>
      <c r="FH1324" s="42">
        <f ca="1">1/(1+EXP(-FH1323))</f>
        <v>4.1328005719949061E-3</v>
      </c>
      <c r="FI1324" s="42">
        <f ca="1">1/(1+EXP(-FI1323))</f>
        <v>0.90123555060009208</v>
      </c>
      <c r="FJ1324" s="42">
        <f ca="1">1/(1+EXP(-FJ1323))</f>
        <v>2.4382324035306085E-3</v>
      </c>
      <c r="FK1324" s="37"/>
      <c r="FL1324" s="42">
        <f ca="1">1/(1+EXP(-FL1323))</f>
        <v>1.2508634510229381E-2</v>
      </c>
      <c r="FM1324" s="42">
        <f ca="1">1/(1+EXP(-FM1323))</f>
        <v>0.94191876026864552</v>
      </c>
      <c r="FN1324" s="42">
        <f ca="1">1/(1+EXP(-FN1323))</f>
        <v>1.7979060361426435E-2</v>
      </c>
      <c r="FO1324" s="37"/>
      <c r="FP1324" s="42">
        <f ca="1">1/(1+EXP(-FP1323))</f>
        <v>2.0577124399923062E-3</v>
      </c>
      <c r="FQ1324" s="42">
        <f ca="1">1/(1+EXP(-FQ1323))</f>
        <v>0.20383266228365191</v>
      </c>
      <c r="FR1324" s="42">
        <f ca="1">1/(1+EXP(-FR1323))</f>
        <v>1.6653574009094216E-2</v>
      </c>
      <c r="FS1324" s="37"/>
      <c r="FT1324" s="42">
        <f ca="1">1/(1+EXP(-FT1323))</f>
        <v>2.7938615823704413E-3</v>
      </c>
      <c r="FU1324" s="42">
        <f ca="1">1/(1+EXP(-FU1323))</f>
        <v>0.37459494853560882</v>
      </c>
      <c r="FV1324" s="42">
        <f ca="1">1/(1+EXP(-FV1323))</f>
        <v>1.2411371230666135E-2</v>
      </c>
      <c r="FW1324" s="37"/>
      <c r="FX1324" s="42">
        <f ca="1">1/(1+EXP(-FX1323))</f>
        <v>3.0516079090251898E-3</v>
      </c>
      <c r="FY1324" s="42">
        <f ca="1">1/(1+EXP(-FY1323))</f>
        <v>0.7501514923657433</v>
      </c>
      <c r="FZ1324" s="42">
        <f ca="1">1/(1+EXP(-FZ1323))</f>
        <v>1.3497337440030885E-2</v>
      </c>
      <c r="GA1324" s="37"/>
      <c r="GB1324" s="42">
        <f ca="1">1/(1+EXP(-GB1323))</f>
        <v>4.1418486285019094E-3</v>
      </c>
      <c r="GC1324" s="42">
        <f ca="1">1/(1+EXP(-GC1323))</f>
        <v>0.87537860757626407</v>
      </c>
      <c r="GD1324" s="42">
        <f ca="1">1/(1+EXP(-GD1323))</f>
        <v>1.0050912239136876E-2</v>
      </c>
      <c r="GE1324" s="37"/>
      <c r="GF1324" s="42">
        <f ca="1">1/(1+EXP(-GF1323))</f>
        <v>6.2544343221027157E-3</v>
      </c>
      <c r="GG1324" s="42">
        <f ca="1">1/(1+EXP(-GG1323))</f>
        <v>0.3127137495461797</v>
      </c>
      <c r="GH1324" s="42">
        <f ca="1">1/(1+EXP(-GH1323))</f>
        <v>0.11257535676265898</v>
      </c>
      <c r="GI1324" s="37"/>
      <c r="GJ1324" s="42">
        <f ca="1">1/(1+EXP(-GJ1323))</f>
        <v>8.4792090662488516E-3</v>
      </c>
      <c r="GK1324" s="42">
        <f ca="1">1/(1+EXP(-GK1323))</f>
        <v>0.51561820655301649</v>
      </c>
      <c r="GL1324" s="42">
        <f ca="1">1/(1+EXP(-GL1323))</f>
        <v>8.6036634333740078E-2</v>
      </c>
      <c r="GM1324" s="37"/>
      <c r="GN1324" s="42">
        <f ca="1">1/(1+EXP(-GN1323))</f>
        <v>8.46076634934868E-3</v>
      </c>
      <c r="GO1324" s="42">
        <f ca="1">1/(1+EXP(-GO1323))</f>
        <v>0.58033430360273019</v>
      </c>
      <c r="GP1324" s="42">
        <f ca="1">1/(1+EXP(-GP1323))</f>
        <v>2.2159767927878198E-2</v>
      </c>
      <c r="GQ1324" s="37"/>
      <c r="GR1324" s="42">
        <f ca="1">1/(1+EXP(-GR1323))</f>
        <v>4.4605770444058362E-2</v>
      </c>
      <c r="GS1324" s="42">
        <f ca="1">1/(1+EXP(-GS1323))</f>
        <v>0.55481160931169626</v>
      </c>
      <c r="GT1324" s="42">
        <f ca="1">1/(1+EXP(-GT1323))</f>
        <v>6.8811223526776702E-4</v>
      </c>
      <c r="GU1324" s="37"/>
      <c r="GV1324" s="42">
        <f ca="1">1/(1+EXP(-GV1323))</f>
        <v>1.0626297059348989E-3</v>
      </c>
      <c r="GW1324" s="42">
        <f ca="1">1/(1+EXP(-GW1323))</f>
        <v>0.92552152578382441</v>
      </c>
      <c r="GX1324" s="42">
        <f ca="1">1/(1+EXP(-GX1323))</f>
        <v>2.1723088641106517E-2</v>
      </c>
      <c r="GY1324" s="37"/>
      <c r="GZ1324" s="42">
        <f ca="1">1/(1+EXP(-GZ1323))</f>
        <v>0.13568849176992595</v>
      </c>
      <c r="HA1324" s="42">
        <f ca="1">1/(1+EXP(-HA1323))</f>
        <v>0.29133362517518019</v>
      </c>
      <c r="HB1324" s="42">
        <f ca="1">1/(1+EXP(-HB1323))</f>
        <v>1.4578456501508226E-3</v>
      </c>
      <c r="HC1324" s="37"/>
      <c r="HD1324" s="42">
        <f ca="1">1/(1+EXP(-HD1323))</f>
        <v>3.48012255682762E-3</v>
      </c>
      <c r="HE1324" s="42">
        <f ca="1">1/(1+EXP(-HE1323))</f>
        <v>0.89053357426334523</v>
      </c>
      <c r="HF1324" s="42">
        <f ca="1">1/(1+EXP(-HF1323))</f>
        <v>2.5990975502709089E-2</v>
      </c>
      <c r="HG1324" s="37"/>
      <c r="HH1324" s="42">
        <f ca="1">1/(1+EXP(-HH1323))</f>
        <v>5.7440310828472136E-3</v>
      </c>
      <c r="HI1324" s="42">
        <f ca="1">1/(1+EXP(-HI1323))</f>
        <v>0.99319022147152647</v>
      </c>
      <c r="HJ1324" s="42">
        <f ca="1">1/(1+EXP(-HJ1323))</f>
        <v>7.0933248920956003E-3</v>
      </c>
      <c r="HK1324" s="37"/>
      <c r="HL1324" s="42">
        <f ca="1">1/(1+EXP(-HL1323))</f>
        <v>5.4723741266406979E-2</v>
      </c>
      <c r="HM1324" s="42">
        <f ca="1">1/(1+EXP(-HM1323))</f>
        <v>0.99414138179553657</v>
      </c>
      <c r="HN1324" s="42">
        <f ca="1">1/(1+EXP(-HN1323))</f>
        <v>6.0420683992493965E-2</v>
      </c>
      <c r="HO1324" s="37"/>
      <c r="HP1324" s="42">
        <f ca="1">1/(1+EXP(-HP1323))</f>
        <v>1.4822847469183453E-2</v>
      </c>
      <c r="HQ1324" s="42">
        <f ca="1">1/(1+EXP(-HQ1323))</f>
        <v>0.92065887785613809</v>
      </c>
      <c r="HR1324" s="42">
        <f ca="1">1/(1+EXP(-HR1323))</f>
        <v>5.5609521919946121E-2</v>
      </c>
      <c r="HS1324" s="37"/>
      <c r="HT1324" s="42">
        <f ca="1">1/(1+EXP(-HT1323))</f>
        <v>4.3111624563294433E-2</v>
      </c>
      <c r="HU1324" s="42">
        <f ca="1">1/(1+EXP(-HU1323))</f>
        <v>0.79065633614323572</v>
      </c>
      <c r="HV1324" s="42">
        <f ca="1">1/(1+EXP(-HV1323))</f>
        <v>0.33255994302931741</v>
      </c>
      <c r="HW1324" s="37"/>
      <c r="HX1324" s="42">
        <f ca="1">1/(1+EXP(-HX1323))</f>
        <v>1.1850514811402178E-3</v>
      </c>
      <c r="HY1324" s="42">
        <f ca="1">1/(1+EXP(-HY1323))</f>
        <v>0.8773425161673698</v>
      </c>
      <c r="HZ1324" s="42">
        <f ca="1">1/(1+EXP(-HZ1323))</f>
        <v>1.3339929981369684E-2</v>
      </c>
      <c r="IA1324" s="37"/>
      <c r="IB1324" s="42">
        <f ca="1">1/(1+EXP(-IB1323))</f>
        <v>8.7043114205163766E-2</v>
      </c>
      <c r="IC1324" s="42">
        <f ca="1">1/(1+EXP(-IC1323))</f>
        <v>0.91329959114665382</v>
      </c>
      <c r="ID1324" s="42">
        <f ca="1">1/(1+EXP(-ID1323))</f>
        <v>3.5886910585320054E-3</v>
      </c>
      <c r="IE1324" s="37"/>
      <c r="IF1324" s="42">
        <f ca="1">1/(1+EXP(-IF1323))</f>
        <v>3.3596809546509602E-3</v>
      </c>
      <c r="IG1324" s="42">
        <f ca="1">1/(1+EXP(-IG1323))</f>
        <v>0.59543068890521023</v>
      </c>
      <c r="IH1324" s="42">
        <f ca="1">1/(1+EXP(-IH1323))</f>
        <v>0.27761810923629199</v>
      </c>
      <c r="II1324" s="37"/>
      <c r="IJ1324" s="42">
        <f ca="1">1/(1+EXP(-IJ1323))</f>
        <v>3.0008347682704817E-2</v>
      </c>
      <c r="IK1324" s="42">
        <f ca="1">1/(1+EXP(-IK1323))</f>
        <v>0.63748155250754668</v>
      </c>
      <c r="IL1324" s="42">
        <f ca="1">1/(1+EXP(-IL1323))</f>
        <v>0.35315207092820855</v>
      </c>
      <c r="IM1324" s="37"/>
      <c r="IN1324" s="42">
        <f ca="1">1/(1+EXP(-IN1323))</f>
        <v>2.4336088214910829E-3</v>
      </c>
      <c r="IO1324" s="42">
        <f ca="1">1/(1+EXP(-IO1323))</f>
        <v>0.52014374948824293</v>
      </c>
      <c r="IP1324" s="42">
        <f ca="1">1/(1+EXP(-IP1323))</f>
        <v>0.11139296136695233</v>
      </c>
      <c r="IQ1324" s="37"/>
      <c r="IR1324" s="42">
        <f ca="1">1/(1+EXP(-IR1323))</f>
        <v>7.985983727939309E-4</v>
      </c>
      <c r="IS1324" s="42">
        <f ca="1">1/(1+EXP(-IS1323))</f>
        <v>0.37885082602673831</v>
      </c>
      <c r="IT1324" s="42">
        <f ca="1">1/(1+EXP(-IT1323))</f>
        <v>1.6459972321024745E-2</v>
      </c>
      <c r="IU1324" s="37"/>
      <c r="IV1324" s="42">
        <f ca="1">1/(1+EXP(-IV1323))</f>
        <v>1.4545746108575243E-2</v>
      </c>
      <c r="IW1324" s="42">
        <f ca="1">1/(1+EXP(-IW1323))</f>
        <v>0.68001457975126778</v>
      </c>
      <c r="IX1324" s="42">
        <f ca="1">1/(1+EXP(-IX1323))</f>
        <v>6.2370333975029703E-2</v>
      </c>
      <c r="IY1324" s="37"/>
      <c r="IZ1324" s="42">
        <f ca="1">1/(1+EXP(-IZ1323))</f>
        <v>0.14947018680379479</v>
      </c>
      <c r="JA1324" s="42">
        <f ca="1">1/(1+EXP(-JA1323))</f>
        <v>9.5522332967043891E-2</v>
      </c>
      <c r="JB1324" s="42">
        <f ca="1">1/(1+EXP(-JB1323))</f>
        <v>3.6914383028905033E-2</v>
      </c>
      <c r="JC1324" s="37"/>
      <c r="JD1324" s="42">
        <f ca="1">1/(1+EXP(-JD1323))</f>
        <v>0.217838965035071</v>
      </c>
      <c r="JE1324" s="42">
        <f ca="1">1/(1+EXP(-JE1323))</f>
        <v>0.85594011931840641</v>
      </c>
      <c r="JF1324" s="42">
        <f ca="1">1/(1+EXP(-JF1323))</f>
        <v>4.997188490339563E-2</v>
      </c>
      <c r="JG1324" s="37"/>
    </row>
    <row r="1325" spans="2:267" ht="18" x14ac:dyDescent="0.3">
      <c r="B1325" s="167"/>
      <c r="C1325" s="171"/>
      <c r="D1325" s="113">
        <f t="shared" ref="D1325:F1325" ca="1" si="8912">D1293-$F$6*D1308</f>
        <v>1.1159100467560028</v>
      </c>
      <c r="E1325" s="114">
        <f t="shared" ca="1" si="8912"/>
        <v>-3.0252114509753021</v>
      </c>
      <c r="F1325" s="115">
        <f t="shared" ca="1" si="8912"/>
        <v>1.3612867607211372</v>
      </c>
      <c r="G1325" s="32"/>
      <c r="H1325" s="49"/>
      <c r="I1325" s="181"/>
      <c r="J1325" s="184"/>
      <c r="K1325" s="94" t="s">
        <v>23</v>
      </c>
      <c r="L1325" s="42">
        <f ca="1">L1324*(1-L1324)</f>
        <v>3.5909422849182515E-3</v>
      </c>
      <c r="M1325" s="42">
        <f t="shared" ref="M1325:N1325" ca="1" si="8913">M1324*(1-M1324)</f>
        <v>1.9974120901909014E-2</v>
      </c>
      <c r="N1325" s="42">
        <f t="shared" ca="1" si="8913"/>
        <v>1.6350100256915051E-2</v>
      </c>
      <c r="O1325" s="37"/>
      <c r="P1325" s="42">
        <f ca="1">P1324*(1-P1324)</f>
        <v>5.3121451654857387E-3</v>
      </c>
      <c r="Q1325" s="42">
        <f t="shared" ref="Q1325:R1325" ca="1" si="8914">Q1324*(1-Q1324)</f>
        <v>0.15770841374419131</v>
      </c>
      <c r="R1325" s="42">
        <f t="shared" ca="1" si="8914"/>
        <v>2.007908930540591E-2</v>
      </c>
      <c r="S1325" s="37"/>
      <c r="T1325" s="42">
        <f ca="1">T1324*(1-T1324)</f>
        <v>1.7419811154848034E-2</v>
      </c>
      <c r="U1325" s="42">
        <f t="shared" ref="U1325:V1325" ca="1" si="8915">U1324*(1-U1324)</f>
        <v>6.8967472816917327E-2</v>
      </c>
      <c r="V1325" s="42">
        <f t="shared" ca="1" si="8915"/>
        <v>9.6786785746219572E-3</v>
      </c>
      <c r="W1325" s="37"/>
      <c r="X1325" s="42">
        <f ca="1">X1324*(1-X1324)</f>
        <v>1.3720601349954576E-2</v>
      </c>
      <c r="Y1325" s="42">
        <f t="shared" ref="Y1325:Z1325" ca="1" si="8916">Y1324*(1-Y1324)</f>
        <v>1.4827495008324035E-2</v>
      </c>
      <c r="Z1325" s="42">
        <f t="shared" ca="1" si="8916"/>
        <v>0.11542316523615213</v>
      </c>
      <c r="AA1325" s="37"/>
      <c r="AB1325" s="42">
        <f ca="1">AB1324*(1-AB1324)</f>
        <v>1.080043179224981E-2</v>
      </c>
      <c r="AC1325" s="42">
        <f t="shared" ref="AC1325:AD1325" ca="1" si="8917">AC1324*(1-AC1324)</f>
        <v>3.4399387506861008E-2</v>
      </c>
      <c r="AD1325" s="42">
        <f t="shared" ca="1" si="8917"/>
        <v>2.2470572400869436E-3</v>
      </c>
      <c r="AE1325" s="37"/>
      <c r="AF1325" s="42">
        <f ca="1">AF1324*(1-AF1324)</f>
        <v>3.4437058716288063E-2</v>
      </c>
      <c r="AG1325" s="42">
        <f t="shared" ref="AG1325:AH1325" ca="1" si="8918">AG1324*(1-AG1324)</f>
        <v>0.24617862283048611</v>
      </c>
      <c r="AH1325" s="42">
        <f t="shared" ca="1" si="8918"/>
        <v>3.9537661757521343E-3</v>
      </c>
      <c r="AI1325" s="37"/>
      <c r="AJ1325" s="42">
        <f ca="1">AJ1324*(1-AJ1324)</f>
        <v>9.6652678129482153E-2</v>
      </c>
      <c r="AK1325" s="42">
        <f t="shared" ref="AK1325:AL1325" ca="1" si="8919">AK1324*(1-AK1324)</f>
        <v>0.24809342081098731</v>
      </c>
      <c r="AL1325" s="42">
        <f t="shared" ca="1" si="8919"/>
        <v>3.294504332496485E-3</v>
      </c>
      <c r="AM1325" s="37"/>
      <c r="AN1325" s="42">
        <f ca="1">AN1324*(1-AN1324)</f>
        <v>8.7030076189660105E-2</v>
      </c>
      <c r="AO1325" s="42">
        <f t="shared" ref="AO1325:AP1325" ca="1" si="8920">AO1324*(1-AO1324)</f>
        <v>0.18057524846691239</v>
      </c>
      <c r="AP1325" s="42">
        <f t="shared" ca="1" si="8920"/>
        <v>6.3852166704618284E-3</v>
      </c>
      <c r="AQ1325" s="37"/>
      <c r="AR1325" s="42">
        <f ca="1">AR1324*(1-AR1324)</f>
        <v>0.11030487150557539</v>
      </c>
      <c r="AS1325" s="42">
        <f t="shared" ref="AS1325:AT1325" ca="1" si="8921">AS1324*(1-AS1324)</f>
        <v>0.24977305071483349</v>
      </c>
      <c r="AT1325" s="42">
        <f t="shared" ca="1" si="8921"/>
        <v>3.3720757010505885E-2</v>
      </c>
      <c r="AU1325" s="37"/>
      <c r="AV1325" s="42">
        <f ca="1">AV1324*(1-AV1324)</f>
        <v>9.1247723299579142E-2</v>
      </c>
      <c r="AW1325" s="42">
        <f t="shared" ref="AW1325:AX1325" ca="1" si="8922">AW1324*(1-AW1324)</f>
        <v>0.21197599038980142</v>
      </c>
      <c r="AX1325" s="42">
        <f t="shared" ca="1" si="8922"/>
        <v>5.3148715789787812E-4</v>
      </c>
      <c r="AY1325" s="37"/>
      <c r="AZ1325" s="42">
        <f ca="1">AZ1324*(1-AZ1324)</f>
        <v>2.7899902663496998E-2</v>
      </c>
      <c r="BA1325" s="42">
        <f t="shared" ref="BA1325:BB1325" ca="1" si="8923">BA1324*(1-BA1324)</f>
        <v>1.2333213304146433E-2</v>
      </c>
      <c r="BB1325" s="42">
        <f t="shared" ca="1" si="8923"/>
        <v>1.8033893203247994E-2</v>
      </c>
      <c r="BC1325" s="37"/>
      <c r="BD1325" s="42">
        <f ca="1">BD1324*(1-BD1324)</f>
        <v>4.0287908783358924E-2</v>
      </c>
      <c r="BE1325" s="42">
        <f t="shared" ref="BE1325:BF1325" ca="1" si="8924">BE1324*(1-BE1324)</f>
        <v>0.11247878151649186</v>
      </c>
      <c r="BF1325" s="42">
        <f t="shared" ca="1" si="8924"/>
        <v>2.2128612011322418E-2</v>
      </c>
      <c r="BG1325" s="37"/>
      <c r="BH1325" s="42">
        <f ca="1">BH1324*(1-BH1324)</f>
        <v>0.11208810212209332</v>
      </c>
      <c r="BI1325" s="42">
        <f t="shared" ref="BI1325:BJ1325" ca="1" si="8925">BI1324*(1-BI1324)</f>
        <v>4.4468497051544688E-2</v>
      </c>
      <c r="BJ1325" s="42">
        <f t="shared" ca="1" si="8925"/>
        <v>1.0691054581750885E-2</v>
      </c>
      <c r="BK1325" s="37"/>
      <c r="BL1325" s="42">
        <f ca="1">BL1324*(1-BL1324)</f>
        <v>9.2903228083847628E-2</v>
      </c>
      <c r="BM1325" s="42">
        <f t="shared" ref="BM1325:BN1325" ca="1" si="8926">BM1324*(1-BM1324)</f>
        <v>7.0477863054657225E-3</v>
      </c>
      <c r="BN1325" s="42">
        <f t="shared" ca="1" si="8926"/>
        <v>3.7776139703387515E-2</v>
      </c>
      <c r="BO1325" s="37"/>
      <c r="BP1325" s="42">
        <f ca="1">BP1324*(1-BP1324)</f>
        <v>0.11923804864625119</v>
      </c>
      <c r="BQ1325" s="42">
        <f t="shared" ref="BQ1325:BR1325" ca="1" si="8927">BQ1324*(1-BQ1324)</f>
        <v>0.11254427500292227</v>
      </c>
      <c r="BR1325" s="42">
        <f t="shared" ca="1" si="8927"/>
        <v>5.1951844045919994E-2</v>
      </c>
      <c r="BS1325" s="37"/>
      <c r="BT1325" s="42">
        <f ca="1">BT1324*(1-BT1324)</f>
        <v>3.2219865028003452E-3</v>
      </c>
      <c r="BU1325" s="42">
        <f t="shared" ref="BU1325:BV1325" ca="1" si="8928">BU1324*(1-BU1324)</f>
        <v>3.3681171521862764E-2</v>
      </c>
      <c r="BV1325" s="42">
        <f t="shared" ca="1" si="8928"/>
        <v>1.0085875779256712E-2</v>
      </c>
      <c r="BW1325" s="37"/>
      <c r="BX1325" s="42">
        <f ca="1">BX1324*(1-BX1324)</f>
        <v>1.0194441554982952E-2</v>
      </c>
      <c r="BY1325" s="42">
        <f t="shared" ref="BY1325:BZ1325" ca="1" si="8929">BY1324*(1-BY1324)</f>
        <v>4.9787515611159046E-3</v>
      </c>
      <c r="BZ1325" s="42">
        <f t="shared" ca="1" si="8929"/>
        <v>2.5994409009840246E-2</v>
      </c>
      <c r="CA1325" s="37"/>
      <c r="CB1325" s="42">
        <f ca="1">CB1324*(1-CB1324)</f>
        <v>1.3749923963965727E-2</v>
      </c>
      <c r="CC1325" s="42">
        <f t="shared" ref="CC1325:CD1325" ca="1" si="8930">CC1324*(1-CC1324)</f>
        <v>1.1493413195013782E-2</v>
      </c>
      <c r="CD1325" s="42">
        <f t="shared" ca="1" si="8930"/>
        <v>3.4388323794208968E-2</v>
      </c>
      <c r="CE1325" s="37"/>
      <c r="CF1325" s="42">
        <f ca="1">CF1324*(1-CF1324)</f>
        <v>1.7553319896567538E-4</v>
      </c>
      <c r="CG1325" s="42">
        <f t="shared" ref="CG1325:CH1325" ca="1" si="8931">CG1324*(1-CG1324)</f>
        <v>1.0166185773487399E-2</v>
      </c>
      <c r="CH1325" s="42">
        <f t="shared" ca="1" si="8931"/>
        <v>3.7764690045579856E-2</v>
      </c>
      <c r="CI1325" s="37"/>
      <c r="CJ1325" s="42">
        <f ca="1">CJ1324*(1-CJ1324)</f>
        <v>1.889394164150256E-2</v>
      </c>
      <c r="CK1325" s="42">
        <f t="shared" ref="CK1325:CL1325" ca="1" si="8932">CK1324*(1-CK1324)</f>
        <v>0.15778363124706746</v>
      </c>
      <c r="CL1325" s="42">
        <f t="shared" ca="1" si="8932"/>
        <v>4.7436586430301131E-2</v>
      </c>
      <c r="CM1325" s="37"/>
      <c r="CN1325" s="42">
        <f ca="1">CN1324*(1-CN1324)</f>
        <v>1.1597279736154166E-2</v>
      </c>
      <c r="CO1325" s="42">
        <f t="shared" ref="CO1325:CP1325" ca="1" si="8933">CO1324*(1-CO1324)</f>
        <v>1.3262307376648142E-2</v>
      </c>
      <c r="CP1325" s="42">
        <f t="shared" ca="1" si="8933"/>
        <v>1.3681951550062332E-2</v>
      </c>
      <c r="CQ1325" s="37"/>
      <c r="CR1325" s="42">
        <f ca="1">CR1324*(1-CR1324)</f>
        <v>4.768055489769712E-3</v>
      </c>
      <c r="CS1325" s="42">
        <f t="shared" ref="CS1325:CT1325" ca="1" si="8934">CS1324*(1-CS1324)</f>
        <v>0.20911140096623879</v>
      </c>
      <c r="CT1325" s="42">
        <f t="shared" ca="1" si="8934"/>
        <v>1.2424030862610909E-2</v>
      </c>
      <c r="CU1325" s="37"/>
      <c r="CV1325" s="42">
        <f ca="1">CV1324*(1-CV1324)</f>
        <v>1.4983605531484062E-2</v>
      </c>
      <c r="CW1325" s="42">
        <f t="shared" ref="CW1325:CX1325" ca="1" si="8935">CW1324*(1-CW1324)</f>
        <v>5.2590536136582433E-2</v>
      </c>
      <c r="CX1325" s="42">
        <f t="shared" ca="1" si="8935"/>
        <v>3.177107631183692E-2</v>
      </c>
      <c r="CY1325" s="37"/>
      <c r="CZ1325" s="42">
        <f ca="1">CZ1324*(1-CZ1324)</f>
        <v>2.0138575171643469E-2</v>
      </c>
      <c r="DA1325" s="42">
        <f t="shared" ref="DA1325:DB1325" ca="1" si="8936">DA1324*(1-DA1324)</f>
        <v>0.10654752737308144</v>
      </c>
      <c r="DB1325" s="42">
        <f t="shared" ca="1" si="8936"/>
        <v>4.1853086801280734E-2</v>
      </c>
      <c r="DC1325" s="37"/>
      <c r="DD1325" s="42">
        <f ca="1">DD1324*(1-DD1324)</f>
        <v>2.6053266819123434E-4</v>
      </c>
      <c r="DE1325" s="42">
        <f t="shared" ref="DE1325:DF1325" ca="1" si="8937">DE1324*(1-DE1324)</f>
        <v>9.6731319178746444E-2</v>
      </c>
      <c r="DF1325" s="42">
        <f t="shared" ca="1" si="8937"/>
        <v>4.5883353983021215E-2</v>
      </c>
      <c r="DG1325" s="37"/>
      <c r="DH1325" s="42">
        <f ca="1">DH1324*(1-DH1324)</f>
        <v>2.7531496034182451E-2</v>
      </c>
      <c r="DI1325" s="42">
        <f t="shared" ref="DI1325:DJ1325" ca="1" si="8938">DI1324*(1-DI1324)</f>
        <v>0.19179347645086869</v>
      </c>
      <c r="DJ1325" s="42">
        <f t="shared" ca="1" si="8938"/>
        <v>5.7347196958164745E-2</v>
      </c>
      <c r="DK1325" s="37"/>
      <c r="DL1325" s="42">
        <f ca="1">DL1324*(1-DL1324)</f>
        <v>1.7021921477888637E-2</v>
      </c>
      <c r="DM1325" s="42">
        <f t="shared" ref="DM1325:DN1325" ca="1" si="8939">DM1324*(1-DM1324)</f>
        <v>0.11879854503692852</v>
      </c>
      <c r="DN1325" s="42">
        <f t="shared" ca="1" si="8939"/>
        <v>1.682433994313751E-2</v>
      </c>
      <c r="DO1325" s="37"/>
      <c r="DP1325" s="42">
        <f ca="1">DP1324*(1-DP1324)</f>
        <v>4.6946849205243522E-2</v>
      </c>
      <c r="DQ1325" s="42">
        <f t="shared" ref="DQ1325:DR1325" ca="1" si="8940">DQ1324*(1-DQ1324)</f>
        <v>1.871938170150406E-2</v>
      </c>
      <c r="DR1325" s="42">
        <f t="shared" ca="1" si="8940"/>
        <v>1.5518622697035822E-2</v>
      </c>
      <c r="DS1325" s="37"/>
      <c r="DT1325" s="42">
        <f ca="1">DT1324*(1-DT1324)</f>
        <v>6.1587531004260933E-2</v>
      </c>
      <c r="DU1325" s="42">
        <f t="shared" ref="DU1325:DV1325" ca="1" si="8941">DU1324*(1-DU1324)</f>
        <v>4.1638751672221475E-2</v>
      </c>
      <c r="DV1325" s="42">
        <f t="shared" ca="1" si="8941"/>
        <v>2.0685360259503023E-2</v>
      </c>
      <c r="DW1325" s="37"/>
      <c r="DX1325" s="42">
        <f ca="1">DX1324*(1-DX1324)</f>
        <v>8.749674026405956E-4</v>
      </c>
      <c r="DY1325" s="42">
        <f t="shared" ref="DY1325:DZ1325" ca="1" si="8942">DY1324*(1-DY1324)</f>
        <v>3.7109468070069408E-2</v>
      </c>
      <c r="DZ1325" s="42">
        <f t="shared" ca="1" si="8942"/>
        <v>2.2786541853748316E-2</v>
      </c>
      <c r="EA1325" s="37"/>
      <c r="EB1325" s="42">
        <f ca="1">EB1324*(1-EB1324)</f>
        <v>8.1323088937185664E-2</v>
      </c>
      <c r="EC1325" s="42">
        <f t="shared" ref="EC1325:ED1325" ca="1" si="8943">EC1324*(1-EC1324)</f>
        <v>0.24980046609848969</v>
      </c>
      <c r="ED1325" s="42">
        <f t="shared" ca="1" si="8943"/>
        <v>2.888135899128616E-2</v>
      </c>
      <c r="EE1325" s="37"/>
      <c r="EF1325" s="42">
        <f ca="1">EF1324*(1-EF1324)</f>
        <v>5.2824489108092593E-2</v>
      </c>
      <c r="EG1325" s="42">
        <f t="shared" ref="EG1325:EH1325" ca="1" si="8944">EG1324*(1-EG1324)</f>
        <v>4.7566802335869615E-2</v>
      </c>
      <c r="EH1325" s="42">
        <f t="shared" ca="1" si="8944"/>
        <v>8.0805782688258571E-3</v>
      </c>
      <c r="EI1325" s="37"/>
      <c r="EJ1325" s="42">
        <f ca="1">EJ1324*(1-EJ1324)</f>
        <v>7.1555776808911902E-4</v>
      </c>
      <c r="EK1325" s="42">
        <f t="shared" ref="EK1325:EL1325" ca="1" si="8945">EK1324*(1-EK1324)</f>
        <v>0.24979046977653668</v>
      </c>
      <c r="EL1325" s="42">
        <f t="shared" ca="1" si="8945"/>
        <v>2.6035087772286615E-2</v>
      </c>
      <c r="EM1325" s="37"/>
      <c r="EN1325" s="42">
        <f ca="1">EN1324*(1-EN1324)</f>
        <v>1.0615005240429637E-3</v>
      </c>
      <c r="EO1325" s="42">
        <f t="shared" ref="EO1325:EP1325" ca="1" si="8946">EO1324*(1-EO1324)</f>
        <v>6.893143109460606E-2</v>
      </c>
      <c r="EP1325" s="42">
        <f t="shared" ca="1" si="8946"/>
        <v>2.1251196060997145E-2</v>
      </c>
      <c r="EQ1325" s="37"/>
      <c r="ER1325" s="42">
        <f ca="1">ER1324*(1-ER1324)</f>
        <v>7.1555776808911902E-4</v>
      </c>
      <c r="ES1325" s="42">
        <f t="shared" ref="ES1325:ET1325" ca="1" si="8947">ES1324*(1-ES1324)</f>
        <v>0.24979046977653668</v>
      </c>
      <c r="ET1325" s="42">
        <f t="shared" ca="1" si="8947"/>
        <v>2.6035087772286615E-2</v>
      </c>
      <c r="EU1325" s="37"/>
      <c r="EV1325" s="42">
        <f ca="1">EV1324*(1-EV1324)</f>
        <v>2.1777233847072295E-3</v>
      </c>
      <c r="EW1325" s="42">
        <f t="shared" ref="EW1325:EX1325" ca="1" si="8948">EW1324*(1-EW1324)</f>
        <v>0.22654162235316044</v>
      </c>
      <c r="EX1325" s="42">
        <f t="shared" ca="1" si="8948"/>
        <v>0.14158296059519396</v>
      </c>
      <c r="EY1325" s="37"/>
      <c r="EZ1325" s="42">
        <f ca="1">EZ1324*(1-EZ1324)</f>
        <v>2.7799784712883441E-3</v>
      </c>
      <c r="FA1325" s="42">
        <f t="shared" ref="FA1325:FB1325" ca="1" si="8949">FA1324*(1-FA1324)</f>
        <v>0.24610644286956976</v>
      </c>
      <c r="FB1325" s="42">
        <f t="shared" ca="1" si="8949"/>
        <v>3.0072011793094186E-3</v>
      </c>
      <c r="FC1325" s="37"/>
      <c r="FD1325" s="42">
        <f ca="1">FD1324*(1-FD1324)</f>
        <v>3.2259791838724484E-3</v>
      </c>
      <c r="FE1325" s="42">
        <f t="shared" ref="FE1325:FF1325" ca="1" si="8950">FE1324*(1-FE1324)</f>
        <v>4.1441860410091694E-2</v>
      </c>
      <c r="FF1325" s="42">
        <f t="shared" ca="1" si="8950"/>
        <v>0.12227221568144182</v>
      </c>
      <c r="FG1325" s="37"/>
      <c r="FH1325" s="42">
        <f ca="1">FH1324*(1-FH1324)</f>
        <v>4.1157205314270246E-3</v>
      </c>
      <c r="FI1325" s="42">
        <f t="shared" ref="FI1325:FJ1325" ca="1" si="8951">FI1324*(1-FI1324)</f>
        <v>8.9010032934640951E-2</v>
      </c>
      <c r="FJ1325" s="42">
        <f t="shared" ca="1" si="8951"/>
        <v>2.432287426276982E-3</v>
      </c>
      <c r="FK1325" s="37"/>
      <c r="FL1325" s="42">
        <f ca="1">FL1324*(1-FL1324)</f>
        <v>1.2352168572918879E-2</v>
      </c>
      <c r="FM1325" s="42">
        <f t="shared" ref="FM1325:FN1325" ca="1" si="8952">FM1324*(1-FM1324)</f>
        <v>5.470780932262341E-2</v>
      </c>
      <c r="FN1325" s="42">
        <f t="shared" ca="1" si="8952"/>
        <v>1.7655813749946618E-2</v>
      </c>
      <c r="FO1325" s="37"/>
      <c r="FP1325" s="42">
        <f ca="1">FP1324*(1-FP1324)</f>
        <v>2.0534782595066072E-3</v>
      </c>
      <c r="FQ1325" s="42">
        <f t="shared" ref="FQ1325:FR1325" ca="1" si="8953">FQ1324*(1-FQ1324)</f>
        <v>0.16228490807001061</v>
      </c>
      <c r="FR1325" s="42">
        <f t="shared" ca="1" si="8953"/>
        <v>1.6376232481817837E-2</v>
      </c>
      <c r="FS1325" s="37"/>
      <c r="FT1325" s="42">
        <f ca="1">FT1324*(1-FT1324)</f>
        <v>2.7860559198289955E-3</v>
      </c>
      <c r="FU1325" s="42">
        <f t="shared" ref="FU1325:FV1325" ca="1" si="8954">FU1324*(1-FU1324)</f>
        <v>0.23427357306721339</v>
      </c>
      <c r="FV1325" s="42">
        <f t="shared" ca="1" si="8954"/>
        <v>1.2257329094840728E-2</v>
      </c>
      <c r="FW1325" s="37"/>
      <c r="FX1325" s="42">
        <f ca="1">FX1324*(1-FX1324)</f>
        <v>3.042295598194765E-3</v>
      </c>
      <c r="FY1325" s="42">
        <f t="shared" ref="FY1325:FZ1325" ca="1" si="8955">FY1324*(1-FY1324)</f>
        <v>0.18742423086719148</v>
      </c>
      <c r="FZ1325" s="42">
        <f t="shared" ca="1" si="8955"/>
        <v>1.3315159322060826E-2</v>
      </c>
      <c r="GA1325" s="37"/>
      <c r="GB1325" s="42">
        <f ca="1">GB1324*(1-GB1324)</f>
        <v>4.1246937184404864E-3</v>
      </c>
      <c r="GC1325" s="42">
        <f t="shared" ref="GC1325:GD1325" ca="1" si="8956">GC1324*(1-GC1324)</f>
        <v>0.10909090097410515</v>
      </c>
      <c r="GD1325" s="42">
        <f t="shared" ca="1" si="8956"/>
        <v>9.9498914022980445E-3</v>
      </c>
      <c r="GE1325" s="37"/>
      <c r="GF1325" s="42">
        <f ca="1">GF1324*(1-GF1324)</f>
        <v>6.215316373413219E-3</v>
      </c>
      <c r="GG1325" s="42">
        <f t="shared" ref="GG1325:GH1325" ca="1" si="8957">GG1324*(1-GG1324)</f>
        <v>0.21492386039094891</v>
      </c>
      <c r="GH1325" s="42">
        <f t="shared" ca="1" si="8957"/>
        <v>9.9902145812419033E-2</v>
      </c>
      <c r="GI1325" s="37"/>
      <c r="GJ1325" s="42">
        <f ca="1">GJ1324*(1-GJ1324)</f>
        <v>8.4073120798596954E-3</v>
      </c>
      <c r="GK1325" s="42">
        <f t="shared" ref="GK1325:GL1325" ca="1" si="8958">GK1324*(1-GK1324)</f>
        <v>0.24975607162406732</v>
      </c>
      <c r="GL1325" s="42">
        <f t="shared" ca="1" si="8958"/>
        <v>7.8634331886262371E-2</v>
      </c>
      <c r="GM1325" s="37"/>
      <c r="GN1325" s="42">
        <f ca="1">GN1324*(1-GN1324)</f>
        <v>8.3891817821304098E-3</v>
      </c>
      <c r="GO1325" s="42">
        <f t="shared" ref="GO1325:GP1325" ca="1" si="8959">GO1324*(1-GO1324)</f>
        <v>0.24354639966466438</v>
      </c>
      <c r="GP1325" s="42">
        <f t="shared" ca="1" si="8959"/>
        <v>2.1668712613260779E-2</v>
      </c>
      <c r="GQ1325" s="37"/>
      <c r="GR1325" s="42">
        <f ca="1">GR1324*(1-GR1324)</f>
        <v>4.2616095687150336E-2</v>
      </c>
      <c r="GS1325" s="42">
        <f t="shared" ref="GS1325:GT1325" ca="1" si="8960">GS1324*(1-GS1324)</f>
        <v>0.24699568748466197</v>
      </c>
      <c r="GT1325" s="42">
        <f t="shared" ca="1" si="8960"/>
        <v>6.876387368194418E-4</v>
      </c>
      <c r="GU1325" s="37"/>
      <c r="GV1325" s="42">
        <f ca="1">GV1324*(1-GV1324)</f>
        <v>1.0615005240429637E-3</v>
      </c>
      <c r="GW1325" s="42">
        <f t="shared" ref="GW1325:GX1325" ca="1" si="8961">GW1324*(1-GW1324)</f>
        <v>6.893143109460606E-2</v>
      </c>
      <c r="GX1325" s="42">
        <f t="shared" ca="1" si="8961"/>
        <v>2.1251196060997145E-2</v>
      </c>
      <c r="GY1325" s="37"/>
      <c r="GZ1325" s="42">
        <f ca="1">GZ1324*(1-GZ1324)</f>
        <v>0.11727712497112869</v>
      </c>
      <c r="HA1325" s="42">
        <f t="shared" ref="HA1325:HB1325" ca="1" si="8962">HA1324*(1-HA1324)</f>
        <v>0.20645834401746782</v>
      </c>
      <c r="HB1325" s="42">
        <f t="shared" ca="1" si="8962"/>
        <v>1.4557203362111589E-3</v>
      </c>
      <c r="HC1325" s="37"/>
      <c r="HD1325" s="42">
        <f ca="1">HD1324*(1-HD1324)</f>
        <v>3.4680113038170796E-3</v>
      </c>
      <c r="HE1325" s="42">
        <f t="shared" ref="HE1325:HF1325" ca="1" si="8963">HE1324*(1-HE1324)</f>
        <v>9.7483527373096221E-2</v>
      </c>
      <c r="HF1325" s="42">
        <f t="shared" ca="1" si="8963"/>
        <v>2.5315444695126664E-2</v>
      </c>
      <c r="HG1325" s="37"/>
      <c r="HH1325" s="42">
        <f ca="1">HH1324*(1-HH1324)</f>
        <v>5.7110371897664981E-3</v>
      </c>
      <c r="HI1325" s="42">
        <f t="shared" ref="HI1325:HJ1325" ca="1" si="8964">HI1324*(1-HI1324)</f>
        <v>6.7634054448666723E-3</v>
      </c>
      <c r="HJ1325" s="42">
        <f t="shared" ca="1" si="8964"/>
        <v>7.043009634070777E-3</v>
      </c>
      <c r="HK1325" s="37"/>
      <c r="HL1325" s="42">
        <f ca="1">HL1324*(1-HL1324)</f>
        <v>5.1729053408214321E-2</v>
      </c>
      <c r="HM1325" s="42">
        <f t="shared" ref="HM1325:HN1325" ca="1" si="8965">HM1324*(1-HM1324)</f>
        <v>5.8242947971977582E-3</v>
      </c>
      <c r="HN1325" s="42">
        <f t="shared" ca="1" si="8965"/>
        <v>5.6770024938373145E-2</v>
      </c>
      <c r="HO1325" s="37"/>
      <c r="HP1325" s="42">
        <f ca="1">HP1324*(1-HP1324)</f>
        <v>1.4603130662088773E-2</v>
      </c>
      <c r="HQ1325" s="42">
        <f t="shared" ref="HQ1325:HR1325" ca="1" si="8966">HQ1324*(1-HQ1324)</f>
        <v>7.3046108480814692E-2</v>
      </c>
      <c r="HR1325" s="42">
        <f t="shared" ca="1" si="8966"/>
        <v>5.2517102991781153E-2</v>
      </c>
      <c r="HS1325" s="37"/>
      <c r="HT1325" s="42">
        <f ca="1">HT1324*(1-HT1324)</f>
        <v>4.1253012390807982E-2</v>
      </c>
      <c r="HU1325" s="42">
        <f t="shared" ref="HU1325:HV1325" ca="1" si="8967">HU1324*(1-HU1324)</f>
        <v>0.16551889425979036</v>
      </c>
      <c r="HV1325" s="42">
        <f t="shared" ca="1" si="8967"/>
        <v>0.22196382732165459</v>
      </c>
      <c r="HW1325" s="37"/>
      <c r="HX1325" s="42">
        <f ca="1">HX1324*(1-HX1324)</f>
        <v>1.1836471341272652E-3</v>
      </c>
      <c r="HY1325" s="42">
        <f t="shared" ref="HY1325:HZ1325" ca="1" si="8968">HY1324*(1-HY1324)</f>
        <v>0.10761262549247826</v>
      </c>
      <c r="HZ1325" s="42">
        <f t="shared" ca="1" si="8968"/>
        <v>1.3161976249461839E-2</v>
      </c>
      <c r="IA1325" s="37"/>
      <c r="IB1325" s="42">
        <f ca="1">IB1324*(1-IB1324)</f>
        <v>7.9466610474630578E-2</v>
      </c>
      <c r="IC1325" s="42">
        <f t="shared" ref="IC1325:ID1325" ca="1" si="8969">IC1324*(1-IC1324)</f>
        <v>7.9183447958008787E-2</v>
      </c>
      <c r="ID1325" s="42">
        <f t="shared" ca="1" si="8969"/>
        <v>3.5758123550184177E-3</v>
      </c>
      <c r="IE1325" s="37"/>
      <c r="IF1325" s="42">
        <f ca="1">IF1324*(1-IF1324)</f>
        <v>3.3483934985339158E-3</v>
      </c>
      <c r="IG1325" s="42">
        <f t="shared" ref="IG1325:IH1325" ca="1" si="8970">IG1324*(1-IG1324)</f>
        <v>0.24089298361507699</v>
      </c>
      <c r="IH1325" s="42">
        <f t="shared" ca="1" si="8970"/>
        <v>0.20054629466035825</v>
      </c>
      <c r="II1325" s="37"/>
      <c r="IJ1325" s="42">
        <f ca="1">IJ1324*(1-IJ1324)</f>
        <v>2.9107846752058724E-2</v>
      </c>
      <c r="IK1325" s="42">
        <f t="shared" ref="IK1325:IL1325" ca="1" si="8971">IK1324*(1-IK1324)</f>
        <v>0.2310988227201147</v>
      </c>
      <c r="IL1325" s="42">
        <f t="shared" ca="1" si="8971"/>
        <v>0.22843568572732612</v>
      </c>
      <c r="IM1325" s="37"/>
      <c r="IN1325" s="42">
        <f ca="1">IN1324*(1-IN1324)</f>
        <v>2.4276863695950435E-3</v>
      </c>
      <c r="IO1325" s="42">
        <f t="shared" ref="IO1325:IP1325" ca="1" si="8972">IO1324*(1-IO1324)</f>
        <v>0.24959422935655493</v>
      </c>
      <c r="IP1325" s="42">
        <f t="shared" ca="1" si="8972"/>
        <v>9.8984569524853003E-2</v>
      </c>
      <c r="IQ1325" s="37"/>
      <c r="IR1325" s="42">
        <f ca="1">IR1324*(1-IR1324)</f>
        <v>7.9796061343290182E-4</v>
      </c>
      <c r="IS1325" s="42">
        <f t="shared" ref="IS1325:IT1325" ca="1" si="8973">IS1324*(1-IS1324)</f>
        <v>0.2353228776455964</v>
      </c>
      <c r="IT1325" s="42">
        <f t="shared" ca="1" si="8973"/>
        <v>1.6189041632215843E-2</v>
      </c>
      <c r="IU1325" s="37"/>
      <c r="IV1325" s="42">
        <f ca="1">IV1324*(1-IV1324)</f>
        <v>1.4334167378720111E-2</v>
      </c>
      <c r="IW1325" s="42">
        <f t="shared" ref="IW1325:IX1325" ca="1" si="8974">IW1324*(1-IW1324)</f>
        <v>0.21759475107697446</v>
      </c>
      <c r="IX1325" s="42">
        <f t="shared" ca="1" si="8974"/>
        <v>5.8480275414872961E-2</v>
      </c>
      <c r="IY1325" s="37"/>
      <c r="IZ1325" s="42">
        <f ca="1">IZ1324*(1-IZ1324)</f>
        <v>0.12712885006063349</v>
      </c>
      <c r="JA1325" s="42">
        <f t="shared" ref="JA1325:JB1325" ca="1" si="8975">JA1324*(1-JA1324)</f>
        <v>8.6397816871577091E-2</v>
      </c>
      <c r="JB1325" s="42">
        <f t="shared" ca="1" si="8975"/>
        <v>3.5551711354500318E-2</v>
      </c>
      <c r="JC1325" s="37"/>
      <c r="JD1325" s="42">
        <f ca="1">JD1324*(1-JD1324)</f>
        <v>0.17038515034752014</v>
      </c>
      <c r="JE1325" s="42">
        <f t="shared" ref="JE1325:JF1325" ca="1" si="8976">JE1324*(1-JE1324)</f>
        <v>0.12330663145959861</v>
      </c>
      <c r="JF1325" s="42">
        <f t="shared" ca="1" si="8976"/>
        <v>4.7474695622597408E-2</v>
      </c>
      <c r="JG1325" s="37"/>
    </row>
    <row r="1326" spans="2:267" ht="18" x14ac:dyDescent="0.3">
      <c r="B1326" s="167"/>
      <c r="C1326" s="169">
        <v>2</v>
      </c>
      <c r="D1326" s="110">
        <f t="shared" ref="D1326:G1326" ca="1" si="8977">D1294-$F$6*D1309</f>
        <v>2.461930423936078</v>
      </c>
      <c r="E1326" s="111">
        <f t="shared" ca="1" si="8977"/>
        <v>0.55234555950904829</v>
      </c>
      <c r="F1326" s="112">
        <f t="shared" ca="1" si="8977"/>
        <v>1.3528835832522246</v>
      </c>
      <c r="G1326" s="122">
        <f t="shared" ca="1" si="8977"/>
        <v>-0.11352324484156344</v>
      </c>
      <c r="H1326" s="49"/>
      <c r="I1326" s="181"/>
      <c r="J1326" s="185" t="s">
        <v>42</v>
      </c>
      <c r="K1326" s="97" t="s">
        <v>9</v>
      </c>
      <c r="L1326" s="42">
        <f ca="1">SUMPRODUCT($D1334:$F1334,L1324:N1324)+$G1334</f>
        <v>2.5228549369382467</v>
      </c>
      <c r="M1326" s="42">
        <f ca="1">SUMPRODUCT($D1335:$F1335,L1324:N1324)+$G1335</f>
        <v>-2.5996466274989292</v>
      </c>
      <c r="N1326" s="36"/>
      <c r="O1326" s="37"/>
      <c r="P1326" s="42">
        <f ca="1">SUMPRODUCT($D1334:$F1334,P1324:R1324)+$G1334</f>
        <v>2.5505452860415954</v>
      </c>
      <c r="Q1326" s="42">
        <f ca="1">SUMPRODUCT($D1335:$F1335,P1324:R1324)+$G1335</f>
        <v>-2.5808241990499976</v>
      </c>
      <c r="R1326" s="36"/>
      <c r="S1326" s="37"/>
      <c r="T1326" s="42">
        <f ca="1">SUMPRODUCT($D1334:$F1334,T1324:V1324)+$G1334</f>
        <v>2.467735623642648</v>
      </c>
      <c r="U1326" s="42">
        <f ca="1">SUMPRODUCT($D1335:$F1335,T1324:V1324)+$G1335</f>
        <v>-2.5321318825479029</v>
      </c>
      <c r="V1326" s="36"/>
      <c r="W1326" s="37"/>
      <c r="X1326" s="42">
        <f ca="1">SUMPRODUCT($D1334:$F1334,X1324:Z1324)+$G1334</f>
        <v>2.4243992179817573</v>
      </c>
      <c r="Y1326" s="42">
        <f ca="1">SUMPRODUCT($D1335:$F1335,X1324:Z1324)+$G1335</f>
        <v>-2.4696534826162342</v>
      </c>
      <c r="Z1326" s="36"/>
      <c r="AA1326" s="37"/>
      <c r="AB1326" s="42">
        <f ca="1">SUMPRODUCT($D1334:$F1334,AB1324:AD1324)+$G1334</f>
        <v>2.4959096964110818</v>
      </c>
      <c r="AC1326" s="42">
        <f ca="1">SUMPRODUCT($D1335:$F1335,AB1324:AD1324)+$G1335</f>
        <v>-2.5726084026930263</v>
      </c>
      <c r="AD1326" s="36"/>
      <c r="AE1326" s="37"/>
      <c r="AF1326" s="42">
        <f ca="1">SUMPRODUCT($D1334:$F1334,AF1324:AH1324)+$G1334</f>
        <v>2.4863562442237814</v>
      </c>
      <c r="AG1326" s="42">
        <f ca="1">SUMPRODUCT($D1335:$F1335,AF1324:AH1324)+$G1335</f>
        <v>-2.4261522415065411</v>
      </c>
      <c r="AH1326" s="36"/>
      <c r="AI1326" s="37"/>
      <c r="AJ1326" s="42">
        <f ca="1">SUMPRODUCT($D1334:$F1334,AJ1324:AL1324)+$G1334</f>
        <v>2.1064642034531742</v>
      </c>
      <c r="AK1326" s="42">
        <f ca="1">SUMPRODUCT($D1335:$F1335,AJ1324:AL1324)+$G1335</f>
        <v>-2.0719117540055514</v>
      </c>
      <c r="AL1326" s="36"/>
      <c r="AM1326" s="37"/>
      <c r="AN1326" s="42">
        <f ca="1">SUMPRODUCT($D1334:$F1334,AN1324:AP1324)+$G1334</f>
        <v>2.1174832003517929</v>
      </c>
      <c r="AO1326" s="42">
        <f ca="1">SUMPRODUCT($D1335:$F1335,AN1324:AP1324)+$G1335</f>
        <v>-2.1390943449655753</v>
      </c>
      <c r="AP1326" s="36"/>
      <c r="AQ1326" s="37"/>
      <c r="AR1326" s="42">
        <f ca="1">SUMPRODUCT($D1334:$F1334,AR1324:AT1324)+$G1334</f>
        <v>2.0122327189982228</v>
      </c>
      <c r="AS1326" s="42">
        <f ca="1">SUMPRODUCT($D1335:$F1335,AR1324:AT1324)+$G1335</f>
        <v>-1.9609964747251283</v>
      </c>
      <c r="AT1326" s="36"/>
      <c r="AU1326" s="37"/>
      <c r="AV1326" s="42">
        <f ca="1">SUMPRODUCT($D1334:$F1334,AV1324:AX1324)+$G1334</f>
        <v>2.1925043974403176</v>
      </c>
      <c r="AW1326" s="42">
        <f ca="1">SUMPRODUCT($D1335:$F1335,AV1324:AX1324)+$G1335</f>
        <v>-2.0972870364789324</v>
      </c>
      <c r="AX1326" s="36"/>
      <c r="AY1326" s="37"/>
      <c r="AZ1326" s="42">
        <f ca="1">SUMPRODUCT($D1334:$F1334,AZ1324:BB1324)+$G1334</f>
        <v>2.3969161144652658</v>
      </c>
      <c r="BA1326" s="42">
        <f ca="1">SUMPRODUCT($D1335:$F1335,AZ1324:BB1324)+$G1335</f>
        <v>-2.4746486481712902</v>
      </c>
      <c r="BB1326" s="36"/>
      <c r="BC1326" s="37"/>
      <c r="BD1326" s="42">
        <f ca="1">SUMPRODUCT($D1334:$F1334,BD1324:BF1324)+$G1334</f>
        <v>2.3547160192788867</v>
      </c>
      <c r="BE1326" s="42">
        <f ca="1">SUMPRODUCT($D1335:$F1335,BD1324:BF1324)+$G1335</f>
        <v>-2.4008102578615755</v>
      </c>
      <c r="BF1326" s="36"/>
      <c r="BG1326" s="37"/>
      <c r="BH1326" s="42">
        <f ca="1">SUMPRODUCT($D1334:$F1334,BH1324:BJ1324)+$G1334</f>
        <v>1.9159322537783527</v>
      </c>
      <c r="BI1326" s="42">
        <f ca="1">SUMPRODUCT($D1335:$F1335,BH1324:BJ1324)+$G1335</f>
        <v>-1.9845440237994838</v>
      </c>
      <c r="BJ1326" s="36"/>
      <c r="BK1326" s="37"/>
      <c r="BL1326" s="42">
        <f ca="1">SUMPRODUCT($D1334:$F1334,BL1324:BN1324)+$G1334</f>
        <v>2.0189257977746298</v>
      </c>
      <c r="BM1326" s="42">
        <f ca="1">SUMPRODUCT($D1335:$F1335,BL1324:BN1324)+$G1335</f>
        <v>-2.0903591592038087</v>
      </c>
      <c r="BN1326" s="36"/>
      <c r="BO1326" s="37"/>
      <c r="BP1326" s="42">
        <f ca="1">SUMPRODUCT($D1334:$F1334,BP1324:BR1324)+$G1334</f>
        <v>1.8680464412247018</v>
      </c>
      <c r="BQ1326" s="42">
        <f ca="1">SUMPRODUCT($D1335:$F1335,BP1324:BR1324)+$G1335</f>
        <v>-1.9027169905170043</v>
      </c>
      <c r="BR1326" s="36"/>
      <c r="BS1326" s="37"/>
      <c r="BT1326" s="42">
        <f ca="1">SUMPRODUCT($D1334:$F1334,BT1324:BV1324)+$G1334</f>
        <v>2.5303741528264458</v>
      </c>
      <c r="BU1326" s="42">
        <f ca="1">SUMPRODUCT($D1335:$F1335,BT1324:BV1324)+$G1335</f>
        <v>-2.6052337966007189</v>
      </c>
      <c r="BV1326" s="36"/>
      <c r="BW1326" s="37"/>
      <c r="BX1326" s="42">
        <f ca="1">SUMPRODUCT($D1334:$F1334,BX1324:BZ1324)+$G1334</f>
        <v>2.4825834354677889</v>
      </c>
      <c r="BY1326" s="42">
        <f ca="1">SUMPRODUCT($D1335:$F1335,BX1324:BZ1324)+$G1335</f>
        <v>-2.5603584691134635</v>
      </c>
      <c r="BZ1326" s="36"/>
      <c r="CA1326" s="37"/>
      <c r="CB1326" s="42">
        <f ca="1">SUMPRODUCT($D1334:$F1334,CB1324:CD1324)+$G1334</f>
        <v>2.4625066219990623</v>
      </c>
      <c r="CC1326" s="42">
        <f ca="1">SUMPRODUCT($D1335:$F1335,CB1324:CD1324)+$G1335</f>
        <v>-2.5359736058997111</v>
      </c>
      <c r="CD1326" s="36"/>
      <c r="CE1326" s="37"/>
      <c r="CF1326" s="42">
        <f ca="1">SUMPRODUCT($D1334:$F1334,CF1324:CH1324)+$G1334</f>
        <v>2.5284689268834404</v>
      </c>
      <c r="CG1326" s="42">
        <f ca="1">SUMPRODUCT($D1335:$F1335,CF1324:CH1324)+$G1335</f>
        <v>-2.6015971042901702</v>
      </c>
      <c r="CH1326" s="36"/>
      <c r="CI1326" s="37"/>
      <c r="CJ1326" s="42">
        <f ca="1">SUMPRODUCT($D1334:$F1334,CJ1324:CL1324)+$G1334</f>
        <v>2.4703224227249088</v>
      </c>
      <c r="CK1326" s="42">
        <f ca="1">SUMPRODUCT($D1335:$F1335,CJ1324:CL1324)+$G1335</f>
        <v>-2.4919816374253703</v>
      </c>
      <c r="CL1326" s="36"/>
      <c r="CM1326" s="37"/>
      <c r="CN1326" s="42">
        <f ca="1">SUMPRODUCT($D1334:$F1334,CN1324:CP1324)+$G1334</f>
        <v>2.4824750454883269</v>
      </c>
      <c r="CO1326" s="42">
        <f ca="1">SUMPRODUCT($D1335:$F1335,CN1324:CP1324)+$G1335</f>
        <v>-2.5616341793717723</v>
      </c>
      <c r="CP1326" s="36"/>
      <c r="CQ1326" s="37"/>
      <c r="CR1326" s="42">
        <f ca="1">SUMPRODUCT($D1334:$F1334,CR1324:CT1324)+$G1334</f>
        <v>2.578244342965804</v>
      </c>
      <c r="CS1326" s="42">
        <f ca="1">SUMPRODUCT($D1335:$F1335,CR1324:CT1324)+$G1335</f>
        <v>-2.584532356583825</v>
      </c>
      <c r="CT1326" s="36"/>
      <c r="CU1326" s="37"/>
      <c r="CV1326" s="42">
        <f ca="1">SUMPRODUCT($D1334:$F1334,CV1324:CX1324)+$G1334</f>
        <v>2.4668496925526444</v>
      </c>
      <c r="CW1326" s="42">
        <f ca="1">SUMPRODUCT($D1335:$F1335,CV1324:CX1324)+$G1335</f>
        <v>-2.5296988693140463</v>
      </c>
      <c r="CX1326" s="36"/>
      <c r="CY1326" s="37"/>
      <c r="CZ1326" s="42">
        <f ca="1">SUMPRODUCT($D1334:$F1334,CZ1324:DB1324)+$G1334</f>
        <v>2.4502778360056361</v>
      </c>
      <c r="DA1326" s="42">
        <f ca="1">SUMPRODUCT($D1335:$F1335,CZ1324:DB1324)+$G1335</f>
        <v>-2.493013737523242</v>
      </c>
      <c r="DB1326" s="36"/>
      <c r="DC1326" s="37"/>
      <c r="DD1326" s="42">
        <f ca="1">SUMPRODUCT($D1334:$F1334,DD1324:DF1324)+$G1334</f>
        <v>2.5456012626032534</v>
      </c>
      <c r="DE1326" s="42">
        <f ca="1">SUMPRODUCT($D1335:$F1335,DD1324:DF1324)+$G1335</f>
        <v>-2.5908753425797144</v>
      </c>
      <c r="DF1326" s="36"/>
      <c r="DG1326" s="37"/>
      <c r="DH1326" s="42">
        <f ca="1">SUMPRODUCT($D1334:$F1334,DH1324:DJ1324)+$G1334</f>
        <v>2.5383609401910627</v>
      </c>
      <c r="DI1326" s="42">
        <f ca="1">SUMPRODUCT($D1335:$F1335,DH1324:DJ1324)+$G1335</f>
        <v>-2.416005803542431</v>
      </c>
      <c r="DJ1326" s="36"/>
      <c r="DK1326" s="37"/>
      <c r="DL1326" s="42">
        <f ca="1">SUMPRODUCT($D1334:$F1334,DL1324:DN1324)+$G1334</f>
        <v>2.4804207892447234</v>
      </c>
      <c r="DM1326" s="42">
        <f ca="1">SUMPRODUCT($D1335:$F1335,DL1324:DN1324)+$G1335</f>
        <v>-2.526438171126947</v>
      </c>
      <c r="DN1326" s="36"/>
      <c r="DO1326" s="37"/>
      <c r="DP1326" s="42">
        <f ca="1">SUMPRODUCT($D1334:$F1334,DP1324:DR1324)+$G1334</f>
        <v>2.2977669157706293</v>
      </c>
      <c r="DQ1326" s="42">
        <f ca="1">SUMPRODUCT($D1335:$F1335,DP1324:DR1324)+$G1335</f>
        <v>-2.3740258699066992</v>
      </c>
      <c r="DR1326" s="36"/>
      <c r="DS1326" s="37"/>
      <c r="DT1326" s="42">
        <f ca="1">SUMPRODUCT($D1334:$F1334,DT1324:DV1324)+$G1334</f>
        <v>2.2194882783474794</v>
      </c>
      <c r="DU1326" s="42">
        <f ca="1">SUMPRODUCT($D1335:$F1335,DT1324:DV1324)+$G1335</f>
        <v>-2.2875302127393677</v>
      </c>
      <c r="DV1326" s="36"/>
      <c r="DW1326" s="37"/>
      <c r="DX1326" s="42">
        <f ca="1">SUMPRODUCT($D1334:$F1334,DX1324:DZ1324)+$G1334</f>
        <v>2.5375035768647738</v>
      </c>
      <c r="DY1326" s="42">
        <f ca="1">SUMPRODUCT($D1335:$F1335,DX1324:DZ1324)+$G1335</f>
        <v>-2.6077814837726985</v>
      </c>
      <c r="DZ1326" s="36"/>
      <c r="EA1326" s="37"/>
      <c r="EB1326" s="42">
        <f ca="1">SUMPRODUCT($D1334:$F1334,EB1324:ED1324)+$G1334</f>
        <v>2.196195178141533</v>
      </c>
      <c r="EC1326" s="42">
        <f ca="1">SUMPRODUCT($D1335:$F1335,EB1324:ED1324)+$G1335</f>
        <v>-2.1470633383533713</v>
      </c>
      <c r="ED1326" s="36"/>
      <c r="EE1326" s="37"/>
      <c r="EF1326" s="42">
        <f ca="1">SUMPRODUCT($D1334:$F1334,EF1324:EH1324)+$G1334</f>
        <v>2.2751649335381563</v>
      </c>
      <c r="EG1326" s="42">
        <f ca="1">SUMPRODUCT($D1335:$F1335,EF1324:EH1324)+$G1335</f>
        <v>-2.3454006354084553</v>
      </c>
      <c r="EH1326" s="36"/>
      <c r="EI1326" s="37"/>
      <c r="EJ1326" s="42">
        <f ca="1">SUMPRODUCT($D1334:$F1334,EJ1324:EL1324)+$G1334</f>
        <v>-2.2779038328151406</v>
      </c>
      <c r="EK1326" s="42">
        <f ca="1">SUMPRODUCT($D1335:$F1335,EJ1324:EL1324)+$G1335</f>
        <v>2.3481792778631743</v>
      </c>
      <c r="EL1326" s="36"/>
      <c r="EM1326" s="37"/>
      <c r="EN1326" s="42">
        <f ca="1">SUMPRODUCT($D1334:$F1334,EN1324:EP1324)+$G1334</f>
        <v>-2.3625173267363446</v>
      </c>
      <c r="EO1326" s="42">
        <f ca="1">SUMPRODUCT($D1335:$F1335,EN1324:EP1324)+$G1335</f>
        <v>2.3252670876948178</v>
      </c>
      <c r="EP1326" s="36"/>
      <c r="EQ1326" s="37"/>
      <c r="ER1326" s="42">
        <f ca="1">SUMPRODUCT($D1334:$F1334,ER1324:ET1324)+$G1334</f>
        <v>-2.2779038328151406</v>
      </c>
      <c r="ES1326" s="42">
        <f ca="1">SUMPRODUCT($D1335:$F1335,ER1324:ET1324)+$G1335</f>
        <v>2.3481792778631743</v>
      </c>
      <c r="ET1326" s="36"/>
      <c r="EU1326" s="37"/>
      <c r="EV1326" s="42">
        <f ca="1">SUMPRODUCT($D1334:$F1334,EV1324:EX1324)+$G1334</f>
        <v>-2.3580789040173467</v>
      </c>
      <c r="EW1326" s="42">
        <f ca="1">SUMPRODUCT($D1335:$F1335,EV1324:EX1324)+$G1335</f>
        <v>2.4328791702189538</v>
      </c>
      <c r="EX1326" s="36"/>
      <c r="EY1326" s="37"/>
      <c r="EZ1326" s="42">
        <f ca="1">SUMPRODUCT($D1334:$F1334,EZ1324:FB1324)+$G1334</f>
        <v>-2.2417039081723691</v>
      </c>
      <c r="FA1326" s="42">
        <f ca="1">SUMPRODUCT($D1335:$F1335,EZ1324:FB1324)+$G1335</f>
        <v>2.3251200810329058</v>
      </c>
      <c r="FB1326" s="36"/>
      <c r="FC1326" s="37"/>
      <c r="FD1326" s="42">
        <f ca="1">SUMPRODUCT($D1334:$F1334,FD1324:FF1324)+$G1334</f>
        <v>-2.4068706478147877</v>
      </c>
      <c r="FE1326" s="42">
        <f ca="1">SUMPRODUCT($D1335:$F1335,FD1324:FF1324)+$G1335</f>
        <v>2.3954108890149319</v>
      </c>
      <c r="FF1326" s="36"/>
      <c r="FG1326" s="37"/>
      <c r="FH1326" s="42">
        <f ca="1">SUMPRODUCT($D1334:$F1334,FH1324:FJ1324)+$G1334</f>
        <v>-2.3344868779255949</v>
      </c>
      <c r="FI1326" s="42">
        <f ca="1">SUMPRODUCT($D1335:$F1335,FH1324:FJ1324)+$G1335</f>
        <v>2.2980254245309641</v>
      </c>
      <c r="FJ1326" s="36"/>
      <c r="FK1326" s="37"/>
      <c r="FL1326" s="42">
        <f ca="1">SUMPRODUCT($D1334:$F1334,FL1324:FN1324)+$G1334</f>
        <v>-2.3082530932883341</v>
      </c>
      <c r="FM1326" s="42">
        <f ca="1">SUMPRODUCT($D1335:$F1335,FL1324:FN1324)+$G1335</f>
        <v>2.2654428090363115</v>
      </c>
      <c r="FN1326" s="36"/>
      <c r="FO1326" s="37"/>
      <c r="FP1326" s="42">
        <f ca="1">SUMPRODUCT($D1334:$F1334,FP1324:FR1324)+$G1334</f>
        <v>-2.2005143714963049</v>
      </c>
      <c r="FQ1326" s="42">
        <f ca="1">SUMPRODUCT($D1335:$F1335,FP1324:FR1324)+$G1335</f>
        <v>2.348116421644137</v>
      </c>
      <c r="FR1326" s="36"/>
      <c r="FS1326" s="37"/>
      <c r="FT1326" s="42">
        <f ca="1">SUMPRODUCT($D1334:$F1334,FT1324:FV1324)+$G1334</f>
        <v>-2.2318920394626089</v>
      </c>
      <c r="FU1326" s="42">
        <f ca="1">SUMPRODUCT($D1335:$F1335,FT1324:FV1324)+$G1335</f>
        <v>2.33420629892372</v>
      </c>
      <c r="FV1326" s="36"/>
      <c r="FW1326" s="37"/>
      <c r="FX1326" s="42">
        <f ca="1">SUMPRODUCT($D1334:$F1334,FX1324:FZ1324)+$G1334</f>
        <v>-2.3117610900227206</v>
      </c>
      <c r="FY1326" s="42">
        <f ca="1">SUMPRODUCT($D1335:$F1335,FX1324:FZ1324)+$G1335</f>
        <v>2.3174269540022299</v>
      </c>
      <c r="FZ1326" s="36"/>
      <c r="GA1326" s="37"/>
      <c r="GB1326" s="42">
        <f ca="1">SUMPRODUCT($D1334:$F1334,GB1324:GD1324)+$G1334</f>
        <v>-2.3319307106972351</v>
      </c>
      <c r="GC1326" s="42">
        <f ca="1">SUMPRODUCT($D1335:$F1335,GB1324:GD1324)+$G1335</f>
        <v>2.3042777614827914</v>
      </c>
      <c r="GD1326" s="36"/>
      <c r="GE1326" s="37"/>
      <c r="GF1326" s="42">
        <f ca="1">SUMPRODUCT($D1334:$F1334,GF1324:GH1324)+$G1334</f>
        <v>-2.241635915806778</v>
      </c>
      <c r="GG1326" s="42">
        <f ca="1">SUMPRODUCT($D1335:$F1335,GF1324:GH1324)+$G1335</f>
        <v>2.3879182417512594</v>
      </c>
      <c r="GH1326" s="36"/>
      <c r="GI1326" s="37"/>
      <c r="GJ1326" s="42">
        <f ca="1">SUMPRODUCT($D1334:$F1334,GJ1324:GL1324)+$G1334</f>
        <v>-2.2636822123405542</v>
      </c>
      <c r="GK1326" s="42">
        <f ca="1">SUMPRODUCT($D1335:$F1335,GJ1324:GL1324)+$G1335</f>
        <v>2.3500932573456814</v>
      </c>
      <c r="GL1326" s="36"/>
      <c r="GM1326" s="37"/>
      <c r="GN1326" s="42">
        <f ca="1">SUMPRODUCT($D1334:$F1334,GN1324:GP1324)+$G1334</f>
        <v>-2.2521323126584334</v>
      </c>
      <c r="GO1326" s="42">
        <f ca="1">SUMPRODUCT($D1335:$F1335,GN1324:GP1324)+$G1335</f>
        <v>2.3039319696632878</v>
      </c>
      <c r="GP1326" s="36"/>
      <c r="GQ1326" s="37"/>
      <c r="GR1326" s="42">
        <f ca="1">SUMPRODUCT($D1334:$F1334,GR1324:GT1324)+$G1334</f>
        <v>-2.0603025683235483</v>
      </c>
      <c r="GS1326" s="42">
        <f ca="1">SUMPRODUCT($D1335:$F1335,GR1324:GT1324)+$G1335</f>
        <v>2.1117947435434221</v>
      </c>
      <c r="GT1326" s="36"/>
      <c r="GU1326" s="37"/>
      <c r="GV1326" s="42">
        <f ca="1">SUMPRODUCT($D1334:$F1334,GV1324:GX1324)+$G1334</f>
        <v>-2.3625173267363446</v>
      </c>
      <c r="GW1326" s="42">
        <f ca="1">SUMPRODUCT($D1335:$F1335,GV1324:GX1324)+$G1335</f>
        <v>2.3252670876948178</v>
      </c>
      <c r="GX1326" s="36"/>
      <c r="GY1326" s="37"/>
      <c r="GZ1326" s="42">
        <f ca="1">SUMPRODUCT($D1334:$F1334,GZ1324:HB1324)+$G1334</f>
        <v>-1.5560560577543621</v>
      </c>
      <c r="HA1326" s="42">
        <f ca="1">SUMPRODUCT($D1335:$F1335,GZ1324:HB1324)+$G1335</f>
        <v>1.6735684993321578</v>
      </c>
      <c r="HB1326" s="36"/>
      <c r="HC1326" s="37"/>
      <c r="HD1326" s="42">
        <f ca="1">SUMPRODUCT($D1334:$F1334,HD1324:HF1324)+$G1334</f>
        <v>-2.3448167814753509</v>
      </c>
      <c r="HE1326" s="42">
        <f ca="1">SUMPRODUCT($D1335:$F1335,HD1324:HF1324)+$G1335</f>
        <v>2.3177360854404876</v>
      </c>
      <c r="HF1326" s="36"/>
      <c r="HG1326" s="37"/>
      <c r="HH1326" s="42">
        <f ca="1">SUMPRODUCT($D1334:$F1334,HH1324:HJ1324)+$G1334</f>
        <v>-2.3481846618627373</v>
      </c>
      <c r="HI1326" s="42">
        <f ca="1">SUMPRODUCT($D1335:$F1335,HH1324:HJ1324)+$G1335</f>
        <v>2.2892517541785979</v>
      </c>
      <c r="HJ1326" s="36"/>
      <c r="HK1326" s="37"/>
      <c r="HL1326" s="42">
        <f ca="1">SUMPRODUCT($D1334:$F1334,HL1324:HN1324)+$G1334</f>
        <v>-2.1288394482611648</v>
      </c>
      <c r="HM1326" s="42">
        <f ca="1">SUMPRODUCT($D1335:$F1335,HL1324:HN1324)+$G1335</f>
        <v>2.0834213045625782</v>
      </c>
      <c r="HN1326" s="36"/>
      <c r="HO1326" s="37"/>
      <c r="HP1326" s="42">
        <f ca="1">SUMPRODUCT($D1334:$F1334,HP1324:HR1324)+$G1334</f>
        <v>-2.3073536643489971</v>
      </c>
      <c r="HQ1326" s="42">
        <f ca="1">SUMPRODUCT($D1335:$F1335,HP1324:HR1324)+$G1335</f>
        <v>2.2805238432569035</v>
      </c>
      <c r="HR1326" s="36"/>
      <c r="HS1326" s="37"/>
      <c r="HT1326" s="42">
        <f ca="1">SUMPRODUCT($D1334:$F1334,HT1324:HV1324)+$G1334</f>
        <v>-2.2510612721210181</v>
      </c>
      <c r="HU1326" s="42">
        <f ca="1">SUMPRODUCT($D1335:$F1335,HT1324:HV1324)+$G1335</f>
        <v>2.3347387618209314</v>
      </c>
      <c r="HV1326" s="36"/>
      <c r="HW1326" s="37"/>
      <c r="HX1326" s="42">
        <f ca="1">SUMPRODUCT($D1334:$F1334,HX1324:HZ1324)+$G1334</f>
        <v>-2.348209409265706</v>
      </c>
      <c r="HY1326" s="42">
        <f ca="1">SUMPRODUCT($D1335:$F1335,HX1324:HZ1324)+$G1335</f>
        <v>2.321043213956766</v>
      </c>
      <c r="HZ1326" s="36"/>
      <c r="IA1326" s="37"/>
      <c r="IB1326" s="42">
        <f ca="1">SUMPRODUCT($D1334:$F1334,IB1324:ID1324)+$G1334</f>
        <v>-1.9297942295502304</v>
      </c>
      <c r="IC1326" s="42">
        <f ca="1">SUMPRODUCT($D1335:$F1335,IB1324:ID1324)+$G1335</f>
        <v>1.8885293519592445</v>
      </c>
      <c r="ID1326" s="36"/>
      <c r="IE1326" s="37"/>
      <c r="IF1326" s="42">
        <f ca="1">SUMPRODUCT($D1334:$F1334,IF1324:IH1324)+$G1334</f>
        <v>-2.3826323886683656</v>
      </c>
      <c r="IG1326" s="42">
        <f ca="1">SUMPRODUCT($D1335:$F1335,IF1324:IH1324)+$G1335</f>
        <v>2.5022688664209416</v>
      </c>
      <c r="IH1326" s="36"/>
      <c r="II1326" s="37"/>
      <c r="IJ1326" s="42">
        <f ca="1">SUMPRODUCT($D1334:$F1334,IJ1324:IL1324)+$G1334</f>
        <v>-2.2908223900328291</v>
      </c>
      <c r="IK1326" s="42">
        <f ca="1">SUMPRODUCT($D1335:$F1335,IJ1324:IL1324)+$G1335</f>
        <v>2.4201308929632974</v>
      </c>
      <c r="IL1326" s="36"/>
      <c r="IM1326" s="37"/>
      <c r="IN1326" s="42">
        <f ca="1">SUMPRODUCT($D1334:$F1334,IN1324:IP1324)+$G1334</f>
        <v>-2.3045275377933976</v>
      </c>
      <c r="IO1326" s="42">
        <f ca="1">SUMPRODUCT($D1335:$F1335,IN1324:IP1324)+$G1335</f>
        <v>2.3970249240947443</v>
      </c>
      <c r="IP1326" s="36"/>
      <c r="IQ1326" s="37"/>
      <c r="IR1326" s="42">
        <f ca="1">SUMPRODUCT($D1334:$F1334,IR1324:IT1324)+$G1334</f>
        <v>-2.2442383106241399</v>
      </c>
      <c r="IS1326" s="42">
        <f ca="1">SUMPRODUCT($D1335:$F1335,IR1324:IT1324)+$G1335</f>
        <v>2.3466372688346588</v>
      </c>
      <c r="IT1326" s="36"/>
      <c r="IU1326" s="37"/>
      <c r="IV1326" s="42">
        <f ca="1">SUMPRODUCT($D1334:$F1334,IV1324:IX1324)+$G1334</f>
        <v>-2.2597089983835295</v>
      </c>
      <c r="IW1326" s="42">
        <f ca="1">SUMPRODUCT($D1335:$F1335,IV1324:IX1324)+$G1335</f>
        <v>2.2969012617941309</v>
      </c>
      <c r="IX1326" s="36"/>
      <c r="IY1326" s="37"/>
      <c r="IZ1326" s="42">
        <f ca="1">SUMPRODUCT($D1334:$F1334,IZ1324:JB1324)+$G1334</f>
        <v>-1.4603823078021527</v>
      </c>
      <c r="JA1326" s="42">
        <f ca="1">SUMPRODUCT($D1335:$F1335,IZ1324:JB1324)+$G1335</f>
        <v>1.6380464605961735</v>
      </c>
      <c r="JB1326" s="36"/>
      <c r="JC1326" s="37"/>
      <c r="JD1326" s="42">
        <f ca="1">SUMPRODUCT($D1334:$F1334,JD1324:JF1324)+$G1334</f>
        <v>-1.2927773836571195</v>
      </c>
      <c r="JE1326" s="42">
        <f ca="1">SUMPRODUCT($D1335:$F1335,JD1324:JF1324)+$G1335</f>
        <v>1.2761479022014177</v>
      </c>
      <c r="JF1326" s="36"/>
      <c r="JG1326" s="37"/>
    </row>
    <row r="1327" spans="2:267" ht="18" x14ac:dyDescent="0.3">
      <c r="B1327" s="167"/>
      <c r="C1327" s="170"/>
      <c r="D1327" s="113">
        <f t="shared" ref="D1327:F1327" ca="1" si="8978">D1295-$F$6*D1310</f>
        <v>-0.42364432658347601</v>
      </c>
      <c r="E1327" s="114">
        <f t="shared" ca="1" si="8978"/>
        <v>0.24650227453069362</v>
      </c>
      <c r="F1327" s="115">
        <f t="shared" ca="1" si="8978"/>
        <v>-1.4204268321203271</v>
      </c>
      <c r="G1327" s="30"/>
      <c r="H1327" s="49"/>
      <c r="I1327" s="181"/>
      <c r="J1327" s="186"/>
      <c r="K1327" s="93" t="s">
        <v>10</v>
      </c>
      <c r="L1327" s="42">
        <f ca="1">1/(1+EXP(-L1326))</f>
        <v>0.92572858524849311</v>
      </c>
      <c r="M1327" s="42">
        <f t="shared" ref="M1327" ca="1" si="8979">1/(1+EXP(-M1326))</f>
        <v>6.9161166259425658E-2</v>
      </c>
      <c r="N1327" s="36"/>
      <c r="O1327" s="37"/>
      <c r="P1327" s="42">
        <f ca="1">1/(1+EXP(-P1326))</f>
        <v>0.92761013889998267</v>
      </c>
      <c r="Q1327" s="42">
        <f t="shared" ref="Q1327" ca="1" si="8980">1/(1+EXP(-Q1326))</f>
        <v>7.0382785234402973E-2</v>
      </c>
      <c r="R1327" s="36"/>
      <c r="S1327" s="37"/>
      <c r="T1327" s="42">
        <f ca="1">1/(1+EXP(-T1326))</f>
        <v>0.9218487867939249</v>
      </c>
      <c r="U1327" s="42">
        <f t="shared" ref="U1327" ca="1" si="8981">1/(1+EXP(-U1326))</f>
        <v>7.3636090507937929E-2</v>
      </c>
      <c r="V1327" s="36"/>
      <c r="W1327" s="37"/>
      <c r="X1327" s="42">
        <f ca="1">1/(1+EXP(-X1326))</f>
        <v>0.91866904350694401</v>
      </c>
      <c r="Y1327" s="42">
        <f t="shared" ref="Y1327" ca="1" si="8982">1/(1+EXP(-Y1326))</f>
        <v>7.8013155476690341E-2</v>
      </c>
      <c r="Z1327" s="36"/>
      <c r="AA1327" s="37"/>
      <c r="AB1327" s="42">
        <f ca="1">1/(1+EXP(-AB1326))</f>
        <v>0.92385457656621761</v>
      </c>
      <c r="AC1327" s="42">
        <f t="shared" ref="AC1327" ca="1" si="8983">1/(1+EXP(-AC1326))</f>
        <v>7.0922238018795783E-2</v>
      </c>
      <c r="AD1327" s="36"/>
      <c r="AE1327" s="37"/>
      <c r="AF1327" s="42">
        <f ca="1">1/(1+EXP(-AF1326))</f>
        <v>0.92317978975423265</v>
      </c>
      <c r="AG1327" s="42">
        <f t="shared" ref="AG1327" ca="1" si="8984">1/(1+EXP(-AG1326))</f>
        <v>8.1200073274174417E-2</v>
      </c>
      <c r="AH1327" s="36"/>
      <c r="AI1327" s="37"/>
      <c r="AJ1327" s="42">
        <f ca="1">1/(1+EXP(-AJ1326))</f>
        <v>0.89152987937284167</v>
      </c>
      <c r="AK1327" s="42">
        <f t="shared" ref="AK1327" ca="1" si="8985">1/(1+EXP(-AK1326))</f>
        <v>0.11185697439504561</v>
      </c>
      <c r="AL1327" s="36"/>
      <c r="AM1327" s="37"/>
      <c r="AN1327" s="42">
        <f ca="1">1/(1+EXP(-AN1326))</f>
        <v>0.8925908761863991</v>
      </c>
      <c r="AO1327" s="42">
        <f t="shared" ref="AO1327" ca="1" si="8986">1/(1+EXP(-AO1326))</f>
        <v>0.1053547216276095</v>
      </c>
      <c r="AP1327" s="36"/>
      <c r="AQ1327" s="37"/>
      <c r="AR1327" s="42">
        <f ca="1">1/(1+EXP(-AR1326))</f>
        <v>0.88207546410600579</v>
      </c>
      <c r="AS1327" s="42">
        <f t="shared" ref="AS1327" ca="1" si="8987">1/(1+EXP(-AS1326))</f>
        <v>0.12335924660153137</v>
      </c>
      <c r="AT1327" s="36"/>
      <c r="AU1327" s="37"/>
      <c r="AV1327" s="42">
        <f ca="1">1/(1+EXP(-AV1326))</f>
        <v>0.8995743810003064</v>
      </c>
      <c r="AW1327" s="42">
        <f t="shared" ref="AW1327" ca="1" si="8988">1/(1+EXP(-AW1326))</f>
        <v>0.10936078665925038</v>
      </c>
      <c r="AX1327" s="36"/>
      <c r="AY1327" s="37"/>
      <c r="AZ1327" s="42">
        <f ca="1">1/(1+EXP(-AZ1326))</f>
        <v>0.91659183932727739</v>
      </c>
      <c r="BA1327" s="42">
        <f t="shared" ref="BA1327" ca="1" si="8989">1/(1+EXP(-BA1326))</f>
        <v>7.7654624180581708E-2</v>
      </c>
      <c r="BB1327" s="36"/>
      <c r="BC1327" s="37"/>
      <c r="BD1327" s="42">
        <f ca="1">1/(1+EXP(-BD1326))</f>
        <v>0.91330835261203902</v>
      </c>
      <c r="BE1327" s="42">
        <f t="shared" ref="BE1327" ca="1" si="8990">1/(1+EXP(-BE1326))</f>
        <v>8.3110931145315925E-2</v>
      </c>
      <c r="BF1327" s="36"/>
      <c r="BG1327" s="37"/>
      <c r="BH1327" s="42">
        <f ca="1">1/(1+EXP(-BH1326))</f>
        <v>0.87168414008553519</v>
      </c>
      <c r="BI1327" s="42">
        <f t="shared" ref="BI1327" ca="1" si="8991">1/(1+EXP(-BI1326))</f>
        <v>0.12083527524651111</v>
      </c>
      <c r="BJ1327" s="36"/>
      <c r="BK1327" s="37"/>
      <c r="BL1327" s="42">
        <f ca="1">1/(1+EXP(-BL1326))</f>
        <v>0.882769888630758</v>
      </c>
      <c r="BM1327" s="42">
        <f t="shared" ref="BM1327" ca="1" si="8992">1/(1+EXP(-BM1326))</f>
        <v>0.11003739727384619</v>
      </c>
      <c r="BN1327" s="36"/>
      <c r="BO1327" s="37"/>
      <c r="BP1327" s="42">
        <f ca="1">1/(1+EXP(-BP1326))</f>
        <v>0.8662320725739886</v>
      </c>
      <c r="BQ1327" s="42">
        <f t="shared" ref="BQ1327" ca="1" si="8993">1/(1+EXP(-BQ1326))</f>
        <v>0.12980127359509441</v>
      </c>
      <c r="BR1327" s="36"/>
      <c r="BS1327" s="37"/>
      <c r="BT1327" s="42">
        <f ca="1">1/(1+EXP(-BT1326))</f>
        <v>0.92624391814454143</v>
      </c>
      <c r="BU1327" s="42">
        <f t="shared" ref="BU1327" ca="1" si="8994">1/(1+EXP(-BU1326))</f>
        <v>6.8802340736652604E-2</v>
      </c>
      <c r="BV1327" s="36"/>
      <c r="BW1327" s="37"/>
      <c r="BX1327" s="42">
        <f ca="1">1/(1+EXP(-BX1326))</f>
        <v>0.92291179888733066</v>
      </c>
      <c r="BY1327" s="42">
        <f t="shared" ref="BY1327" ca="1" si="8995">1/(1+EXP(-BY1326))</f>
        <v>7.1733668875688883E-2</v>
      </c>
      <c r="BZ1327" s="36"/>
      <c r="CA1327" s="37"/>
      <c r="CB1327" s="42">
        <f ca="1">1/(1+EXP(-CB1326))</f>
        <v>0.92147123873208558</v>
      </c>
      <c r="CC1327" s="42">
        <f t="shared" ref="CC1327" ca="1" si="8996">1/(1+EXP(-CC1326))</f>
        <v>7.3374460759502783E-2</v>
      </c>
      <c r="CD1327" s="36"/>
      <c r="CE1327" s="37"/>
      <c r="CF1327" s="42">
        <f ca="1">1/(1+EXP(-CF1326))</f>
        <v>0.9261136547497919</v>
      </c>
      <c r="CG1327" s="42">
        <f t="shared" ref="CG1327" ca="1" si="8997">1/(1+EXP(-CG1326))</f>
        <v>6.9035704131655551E-2</v>
      </c>
      <c r="CH1327" s="36"/>
      <c r="CI1327" s="37"/>
      <c r="CJ1327" s="42">
        <f ca="1">1/(1+EXP(-CJ1326))</f>
        <v>0.92203494586741008</v>
      </c>
      <c r="CK1327" s="42">
        <f t="shared" ref="CK1327" ca="1" si="8998">1/(1+EXP(-CK1326))</f>
        <v>7.642221224644595E-2</v>
      </c>
      <c r="CL1327" s="36"/>
      <c r="CM1327" s="37"/>
      <c r="CN1327" s="42">
        <f ca="1">1/(1+EXP(-CN1326))</f>
        <v>0.92290408706258686</v>
      </c>
      <c r="CO1327" s="42">
        <f t="shared" ref="CO1327" ca="1" si="8999">1/(1+EXP(-CO1326))</f>
        <v>7.1648768341662603E-2</v>
      </c>
      <c r="CP1327" s="36"/>
      <c r="CQ1327" s="37"/>
      <c r="CR1327" s="42">
        <f ca="1">1/(1+EXP(-CR1326))</f>
        <v>0.92944823003542731</v>
      </c>
      <c r="CS1327" s="42">
        <f t="shared" ref="CS1327" ca="1" si="9000">1/(1+EXP(-CS1326))</f>
        <v>7.0140550193630954E-2</v>
      </c>
      <c r="CT1327" s="36"/>
      <c r="CU1327" s="37"/>
      <c r="CV1327" s="42">
        <f ca="1">1/(1+EXP(-CV1326))</f>
        <v>0.92178493726965216</v>
      </c>
      <c r="CW1327" s="42">
        <f t="shared" ref="CW1327" ca="1" si="9001">1/(1+EXP(-CW1326))</f>
        <v>7.380222788715364E-2</v>
      </c>
      <c r="CX1327" s="36"/>
      <c r="CY1327" s="37"/>
      <c r="CZ1327" s="42">
        <f ca="1">1/(1+EXP(-CZ1326))</f>
        <v>0.9205817660518959</v>
      </c>
      <c r="DA1327" s="42">
        <f t="shared" ref="DA1327" ca="1" si="9002">1/(1+EXP(-DA1326))</f>
        <v>7.6349396543828316E-2</v>
      </c>
      <c r="DB1327" s="36"/>
      <c r="DC1327" s="37"/>
      <c r="DD1327" s="42">
        <f ca="1">1/(1+EXP(-DD1326))</f>
        <v>0.92727744718571037</v>
      </c>
      <c r="DE1327" s="42">
        <f t="shared" ref="DE1327" ca="1" si="9003">1/(1+EXP(-DE1326))</f>
        <v>6.9727981523681495E-2</v>
      </c>
      <c r="DF1327" s="36"/>
      <c r="DG1327" s="37"/>
      <c r="DH1327" s="42">
        <f ca="1">1/(1+EXP(-DH1326))</f>
        <v>0.92678769042135456</v>
      </c>
      <c r="DI1327" s="42">
        <f t="shared" ref="DI1327" ca="1" si="9004">1/(1+EXP(-DI1326))</f>
        <v>8.1960288611567053E-2</v>
      </c>
      <c r="DJ1327" s="36"/>
      <c r="DK1327" s="37"/>
      <c r="DL1327" s="42">
        <f ca="1">1/(1+EXP(-DL1326))</f>
        <v>0.92275779530881918</v>
      </c>
      <c r="DM1327" s="42">
        <f t="shared" ref="DM1327" ca="1" si="9005">1/(1+EXP(-DM1326))</f>
        <v>7.4025424387479014E-2</v>
      </c>
      <c r="DN1327" s="36"/>
      <c r="DO1327" s="37"/>
      <c r="DP1327" s="42">
        <f ca="1">1/(1+EXP(-DP1326))</f>
        <v>0.90869192697534595</v>
      </c>
      <c r="DQ1327" s="42">
        <f t="shared" ref="DQ1327" ca="1" si="9006">1/(1+EXP(-DQ1326))</f>
        <v>8.5174918705813479E-2</v>
      </c>
      <c r="DR1327" s="36"/>
      <c r="DS1327" s="37"/>
      <c r="DT1327" s="42">
        <f ca="1">1/(1+EXP(-DT1326))</f>
        <v>0.90198596508619477</v>
      </c>
      <c r="DU1327" s="42">
        <f t="shared" ref="DU1327" ca="1" si="9007">1/(1+EXP(-DU1326))</f>
        <v>9.2160982411590847E-2</v>
      </c>
      <c r="DV1327" s="36"/>
      <c r="DW1327" s="37"/>
      <c r="DX1327" s="42">
        <f ca="1">1/(1+EXP(-DX1326))</f>
        <v>0.92672949508494806</v>
      </c>
      <c r="DY1327" s="42">
        <f t="shared" ref="DY1327" ca="1" si="9008">1/(1+EXP(-DY1326))</f>
        <v>6.8639293245821686E-2</v>
      </c>
      <c r="DZ1327" s="36"/>
      <c r="EA1327" s="37"/>
      <c r="EB1327" s="42">
        <f ca="1">1/(1+EXP(-EB1326))</f>
        <v>0.89990731591709461</v>
      </c>
      <c r="EC1327" s="42">
        <f t="shared" ref="EC1327" ca="1" si="9009">1/(1+EXP(-EC1326))</f>
        <v>0.10460596208057128</v>
      </c>
      <c r="ED1327" s="36"/>
      <c r="EE1327" s="37"/>
      <c r="EF1327" s="42">
        <f ca="1">1/(1+EXP(-EF1326))</f>
        <v>0.90679921711197498</v>
      </c>
      <c r="EG1327" s="42">
        <f t="shared" ref="EG1327" ca="1" si="9010">1/(1+EXP(-EG1326))</f>
        <v>8.7432049424090247E-2</v>
      </c>
      <c r="EH1327" s="36"/>
      <c r="EI1327" s="37"/>
      <c r="EJ1327" s="42">
        <f ca="1">1/(1+EXP(-EJ1326))</f>
        <v>9.2969564231530272E-2</v>
      </c>
      <c r="EK1327" s="42">
        <f t="shared" ref="EK1327" ca="1" si="9011">1/(1+EXP(-EK1326))</f>
        <v>0.91278939802288717</v>
      </c>
      <c r="EL1327" s="36"/>
      <c r="EM1327" s="37"/>
      <c r="EN1327" s="42">
        <f ca="1">1/(1+EXP(-EN1326))</f>
        <v>8.6075957782901336E-2</v>
      </c>
      <c r="EO1327" s="42">
        <f t="shared" ref="EO1327" ca="1" si="9012">1/(1+EXP(-EO1326))</f>
        <v>0.91094814123055579</v>
      </c>
      <c r="EP1327" s="36"/>
      <c r="EQ1327" s="37"/>
      <c r="ER1327" s="42">
        <f ca="1">1/(1+EXP(-ER1326))</f>
        <v>9.2969564231530272E-2</v>
      </c>
      <c r="ES1327" s="42">
        <f t="shared" ref="ES1327" ca="1" si="9013">1/(1+EXP(-ES1326))</f>
        <v>0.91278939802288717</v>
      </c>
      <c r="ET1327" s="36"/>
      <c r="EU1327" s="37"/>
      <c r="EV1327" s="42">
        <f ca="1">1/(1+EXP(-EV1326))</f>
        <v>8.6425756748493843E-2</v>
      </c>
      <c r="EW1327" s="42">
        <f t="shared" ref="EW1327" ca="1" si="9014">1/(1+EXP(-EW1326))</f>
        <v>0.91930038834295313</v>
      </c>
      <c r="EX1327" s="36"/>
      <c r="EY1327" s="37"/>
      <c r="EZ1327" s="42">
        <f ca="1">1/(1+EXP(-EZ1326))</f>
        <v>9.6067474981746726E-2</v>
      </c>
      <c r="FA1327" s="42">
        <f t="shared" ref="FA1327" ca="1" si="9015">1/(1+EXP(-FA1326))</f>
        <v>0.91093621509076161</v>
      </c>
      <c r="FB1327" s="36"/>
      <c r="FC1327" s="37"/>
      <c r="FD1327" s="42">
        <f ca="1">1/(1+EXP(-FD1326))</f>
        <v>8.2650273459971002E-2</v>
      </c>
      <c r="FE1327" s="42">
        <f t="shared" ref="FE1327" ca="1" si="9016">1/(1+EXP(-FE1326))</f>
        <v>0.91647669079218053</v>
      </c>
      <c r="FF1327" s="36"/>
      <c r="FG1327" s="37"/>
      <c r="FH1327" s="42">
        <f ca="1">1/(1+EXP(-FH1326))</f>
        <v>8.8306762741084052E-2</v>
      </c>
      <c r="FI1327" s="42">
        <f t="shared" ref="FI1327" ca="1" si="9017">1/(1+EXP(-FI1326))</f>
        <v>0.90871337341618486</v>
      </c>
      <c r="FJ1327" s="36"/>
      <c r="FK1327" s="37"/>
      <c r="FL1327" s="42">
        <f ca="1">1/(1+EXP(-FL1326))</f>
        <v>9.0441746029246678E-2</v>
      </c>
      <c r="FM1327" s="42">
        <f t="shared" ref="FM1327" ca="1" si="9018">1/(1+EXP(-FM1326))</f>
        <v>0.90597430161840797</v>
      </c>
      <c r="FN1327" s="36"/>
      <c r="FO1327" s="37"/>
      <c r="FP1327" s="42">
        <f ca="1">1/(1+EXP(-FP1326))</f>
        <v>9.9704307898734787E-2</v>
      </c>
      <c r="FQ1327" s="42">
        <f t="shared" ref="FQ1327" ca="1" si="9019">1/(1+EXP(-FQ1326))</f>
        <v>0.91278439422921809</v>
      </c>
      <c r="FR1327" s="36"/>
      <c r="FS1327" s="37"/>
      <c r="FT1327" s="42">
        <f ca="1">1/(1+EXP(-FT1326))</f>
        <v>9.6922906589508334E-2</v>
      </c>
      <c r="FU1327" s="42">
        <f t="shared" ref="FU1327" ca="1" si="9020">1/(1+EXP(-FU1326))</f>
        <v>0.9116706456048197</v>
      </c>
      <c r="FV1327" s="36"/>
      <c r="FW1327" s="37"/>
      <c r="FX1327" s="42">
        <f ca="1">1/(1+EXP(-FX1326))</f>
        <v>9.0153585377753739E-2</v>
      </c>
      <c r="FY1327" s="42">
        <f t="shared" ref="FY1327" ca="1" si="9021">1/(1+EXP(-FY1326))</f>
        <v>0.91031008436380101</v>
      </c>
      <c r="FZ1327" s="36"/>
      <c r="GA1327" s="37"/>
      <c r="GB1327" s="42">
        <f ca="1">1/(1+EXP(-GB1326))</f>
        <v>8.8512773070587289E-2</v>
      </c>
      <c r="GC1327" s="42">
        <f t="shared" ref="GC1327" ca="1" si="9022">1/(1+EXP(-GC1326))</f>
        <v>0.9092307022147913</v>
      </c>
      <c r="GD1327" s="36"/>
      <c r="GE1327" s="37"/>
      <c r="GF1327" s="42">
        <f ca="1">1/(1+EXP(-GF1326))</f>
        <v>9.6073379499983125E-2</v>
      </c>
      <c r="GG1327" s="42">
        <f t="shared" ref="GG1327" ca="1" si="9023">1/(1+EXP(-GG1326))</f>
        <v>0.91590135723388433</v>
      </c>
      <c r="GH1327" s="36"/>
      <c r="GI1327" s="37"/>
      <c r="GJ1327" s="42">
        <f ca="1">1/(1+EXP(-GJ1326))</f>
        <v>9.4175781810364706E-2</v>
      </c>
      <c r="GK1327" s="42">
        <f t="shared" ref="GK1327" ca="1" si="9024">1/(1+EXP(-GK1326))</f>
        <v>0.91294163986459154</v>
      </c>
      <c r="GL1327" s="36"/>
      <c r="GM1327" s="37"/>
      <c r="GN1327" s="42">
        <f ca="1">1/(1+EXP(-GN1326))</f>
        <v>9.516569462652405E-2</v>
      </c>
      <c r="GO1327" s="42">
        <f t="shared" ref="GO1327" ca="1" si="9025">1/(1+EXP(-GO1326))</f>
        <v>0.90920215989687792</v>
      </c>
      <c r="GP1327" s="36"/>
      <c r="GQ1327" s="37"/>
      <c r="GR1327" s="42">
        <f ca="1">1/(1+EXP(-GR1326))</f>
        <v>0.1130154961659568</v>
      </c>
      <c r="GS1327" s="42">
        <f t="shared" ref="GS1327" ca="1" si="9026">1/(1+EXP(-GS1326))</f>
        <v>0.89204429097749183</v>
      </c>
      <c r="GT1327" s="36"/>
      <c r="GU1327" s="37"/>
      <c r="GV1327" s="42">
        <f ca="1">1/(1+EXP(-GV1326))</f>
        <v>8.6075957782901336E-2</v>
      </c>
      <c r="GW1327" s="42">
        <f t="shared" ref="GW1327" ca="1" si="9027">1/(1+EXP(-GW1326))</f>
        <v>0.91094814123055579</v>
      </c>
      <c r="GX1327" s="36"/>
      <c r="GY1327" s="37"/>
      <c r="GZ1327" s="42">
        <f ca="1">1/(1+EXP(-GZ1326))</f>
        <v>0.17421330567471774</v>
      </c>
      <c r="HA1327" s="42">
        <f t="shared" ref="HA1327" ca="1" si="9028">1/(1+EXP(-HA1326))</f>
        <v>0.84205101502426738</v>
      </c>
      <c r="HB1327" s="36"/>
      <c r="HC1327" s="37"/>
      <c r="HD1327" s="42">
        <f ca="1">1/(1+EXP(-HD1326))</f>
        <v>8.7478645001058591E-2</v>
      </c>
      <c r="HE1327" s="42">
        <f t="shared" ref="HE1327" ca="1" si="9029">1/(1+EXP(-HE1326))</f>
        <v>0.91033532039514098</v>
      </c>
      <c r="HF1327" s="36"/>
      <c r="HG1327" s="37"/>
      <c r="HH1327" s="42">
        <f ca="1">1/(1+EXP(-HH1326))</f>
        <v>8.7210173385249196E-2</v>
      </c>
      <c r="HI1327" s="42">
        <f t="shared" ref="HI1327" ca="1" si="9030">1/(1+EXP(-HI1326))</f>
        <v>0.90798295327949141</v>
      </c>
      <c r="HJ1327" s="36"/>
      <c r="HK1327" s="37"/>
      <c r="HL1327" s="42">
        <f ca="1">1/(1+EXP(-HL1326))</f>
        <v>0.10632521712109982</v>
      </c>
      <c r="HM1327" s="42">
        <f t="shared" ref="HM1327" ca="1" si="9031">1/(1+EXP(-HM1326))</f>
        <v>0.88928134397459035</v>
      </c>
      <c r="HN1327" s="36"/>
      <c r="HO1327" s="37"/>
      <c r="HP1327" s="42">
        <f ca="1">1/(1+EXP(-HP1326))</f>
        <v>9.0515762145796971E-2</v>
      </c>
      <c r="HQ1327" s="42">
        <f t="shared" ref="HQ1327" ca="1" si="9032">1/(1+EXP(-HQ1326))</f>
        <v>0.90725113587066963</v>
      </c>
      <c r="HR1327" s="36"/>
      <c r="HS1327" s="37"/>
      <c r="HT1327" s="42">
        <f ca="1">1/(1+EXP(-HT1326))</f>
        <v>9.5257961051853191E-2</v>
      </c>
      <c r="HU1327" s="42">
        <f t="shared" ref="HU1327" ca="1" si="9033">1/(1+EXP(-HU1326))</f>
        <v>0.91171351399565614</v>
      </c>
      <c r="HV1327" s="36"/>
      <c r="HW1327" s="37"/>
      <c r="HX1327" s="42">
        <f ca="1">1/(1+EXP(-HX1326))</f>
        <v>8.7208203399272863E-2</v>
      </c>
      <c r="HY1327" s="42">
        <f t="shared" ref="HY1327" ca="1" si="9034">1/(1+EXP(-HY1326))</f>
        <v>0.91060489844006964</v>
      </c>
      <c r="HZ1327" s="36"/>
      <c r="IA1327" s="37"/>
      <c r="IB1327" s="42">
        <f ca="1">1/(1+EXP(-IB1326))</f>
        <v>0.12677335754704896</v>
      </c>
      <c r="IC1327" s="42">
        <f t="shared" ref="IC1327" ca="1" si="9035">1/(1+EXP(-IC1326))</f>
        <v>0.86858775726019211</v>
      </c>
      <c r="ID1327" s="36"/>
      <c r="IE1327" s="37"/>
      <c r="IF1327" s="42">
        <f ca="1">1/(1+EXP(-IF1326))</f>
        <v>8.450668730075489E-2</v>
      </c>
      <c r="IG1327" s="42">
        <f t="shared" ref="IG1327" ca="1" si="9036">1/(1+EXP(-IG1326))</f>
        <v>0.92430072296334242</v>
      </c>
      <c r="IH1327" s="36"/>
      <c r="II1327" s="37"/>
      <c r="IJ1327" s="42">
        <f ca="1">1/(1+EXP(-IJ1326))</f>
        <v>9.1885904298566828E-2</v>
      </c>
      <c r="IK1327" s="42">
        <f t="shared" ref="IK1327" ca="1" si="9037">1/(1+EXP(-IK1326))</f>
        <v>0.91834955990745915</v>
      </c>
      <c r="IL1327" s="36"/>
      <c r="IM1327" s="37"/>
      <c r="IN1327" s="42">
        <f ca="1">1/(1+EXP(-IN1326))</f>
        <v>9.074868579524023E-2</v>
      </c>
      <c r="IO1327" s="42">
        <f t="shared" ref="IO1327" ca="1" si="9038">1/(1+EXP(-IO1326))</f>
        <v>0.91660015758124247</v>
      </c>
      <c r="IP1327" s="36"/>
      <c r="IQ1327" s="37"/>
      <c r="IR1327" s="42">
        <f ca="1">1/(1+EXP(-IR1326))</f>
        <v>9.5847616428781243E-2</v>
      </c>
      <c r="IS1327" s="42">
        <f t="shared" ref="IS1327" ca="1" si="9039">1/(1+EXP(-IS1326))</f>
        <v>0.91266656836870785</v>
      </c>
      <c r="IT1327" s="36"/>
      <c r="IU1327" s="37"/>
      <c r="IV1327" s="42">
        <f ca="1">1/(1+EXP(-IV1326))</f>
        <v>9.4515270551065012E-2</v>
      </c>
      <c r="IW1327" s="42">
        <f t="shared" ref="IW1327" ca="1" si="9040">1/(1+EXP(-IW1326))</f>
        <v>0.90862007746333806</v>
      </c>
      <c r="IX1327" s="36"/>
      <c r="IY1327" s="37"/>
      <c r="IZ1327" s="42">
        <f ca="1">1/(1+EXP(-IZ1326))</f>
        <v>0.18840885919642728</v>
      </c>
      <c r="JA1327" s="42">
        <f t="shared" ref="JA1327" ca="1" si="9041">1/(1+EXP(-JA1326))</f>
        <v>0.83726894367986227</v>
      </c>
      <c r="JB1327" s="36"/>
      <c r="JC1327" s="37"/>
      <c r="JD1327" s="42">
        <f ca="1">1/(1+EXP(-JD1326))</f>
        <v>0.21538308082969163</v>
      </c>
      <c r="JE1327" s="42">
        <f t="shared" ref="JE1327" ca="1" si="9042">1/(1+EXP(-JE1326))</f>
        <v>0.78179335075948175</v>
      </c>
      <c r="JF1327" s="36"/>
      <c r="JG1327" s="37"/>
    </row>
    <row r="1328" spans="2:267" ht="18" x14ac:dyDescent="0.3">
      <c r="B1328" s="167"/>
      <c r="C1328" s="170"/>
      <c r="D1328" s="113">
        <f t="shared" ref="D1328:F1328" ca="1" si="9043">D1296-$F$6*D1311</f>
        <v>2.4627153666426866</v>
      </c>
      <c r="E1328" s="114">
        <f t="shared" ca="1" si="9043"/>
        <v>6.8514216519717105E-2</v>
      </c>
      <c r="F1328" s="115">
        <f t="shared" ca="1" si="9043"/>
        <v>-0.57047103661417797</v>
      </c>
      <c r="G1328" s="31"/>
      <c r="H1328" s="49"/>
      <c r="I1328" s="181"/>
      <c r="J1328" s="186"/>
      <c r="K1328" s="94" t="s">
        <v>22</v>
      </c>
      <c r="L1328" s="42">
        <f ca="1">L1327*(1-L1327)</f>
        <v>6.8755171702316542E-2</v>
      </c>
      <c r="M1328" s="42">
        <f t="shared" ref="M1328" ca="1" si="9044">M1327*(1-M1327)</f>
        <v>6.4377899341061737E-2</v>
      </c>
      <c r="N1328" s="36"/>
      <c r="O1328" s="37"/>
      <c r="P1328" s="42">
        <f ca="1">P1327*(1-P1327)</f>
        <v>6.7149569109937524E-2</v>
      </c>
      <c r="Q1328" s="42">
        <f t="shared" ref="Q1328" ca="1" si="9045">Q1327*(1-Q1327)</f>
        <v>6.5429048777050872E-2</v>
      </c>
      <c r="R1328" s="36"/>
      <c r="S1328" s="37"/>
      <c r="T1328" s="42">
        <f ca="1">T1327*(1-T1327)</f>
        <v>7.2043601080493694E-2</v>
      </c>
      <c r="U1328" s="42">
        <f t="shared" ref="U1328" ca="1" si="9046">U1327*(1-U1327)</f>
        <v>6.8213816682644701E-2</v>
      </c>
      <c r="V1328" s="36"/>
      <c r="W1328" s="37"/>
      <c r="X1328" s="42">
        <f ca="1">X1327*(1-X1327)</f>
        <v>7.4716232008980629E-2</v>
      </c>
      <c r="Y1328" s="42">
        <f t="shared" ref="Y1328" ca="1" si="9047">Y1327*(1-Y1327)</f>
        <v>7.1927103049260088E-2</v>
      </c>
      <c r="Z1328" s="36"/>
      <c r="AA1328" s="37"/>
      <c r="AB1328" s="42">
        <f ca="1">AB1327*(1-AB1327)</f>
        <v>7.0347297923872371E-2</v>
      </c>
      <c r="AC1328" s="42">
        <f t="shared" ref="AC1328" ca="1" si="9048">AC1327*(1-AC1327)</f>
        <v>6.5892274173201051E-2</v>
      </c>
      <c r="AD1328" s="36"/>
      <c r="AE1328" s="37"/>
      <c r="AF1328" s="42">
        <f ca="1">AF1327*(1-AF1327)</f>
        <v>7.0918865543563456E-2</v>
      </c>
      <c r="AG1328" s="42">
        <f t="shared" ref="AG1328" ca="1" si="9049">AG1327*(1-AG1327)</f>
        <v>7.4606621374443113E-2</v>
      </c>
      <c r="AH1328" s="36"/>
      <c r="AI1328" s="37"/>
      <c r="AJ1328" s="42">
        <f ca="1">AJ1327*(1-AJ1327)</f>
        <v>9.6704353558288048E-2</v>
      </c>
      <c r="AK1328" s="42">
        <f t="shared" ref="AK1328" ca="1" si="9050">AK1327*(1-AK1327)</f>
        <v>9.934499167423172E-2</v>
      </c>
      <c r="AL1328" s="36"/>
      <c r="AM1328" s="37"/>
      <c r="AN1328" s="42">
        <f ca="1">AN1327*(1-AN1327)</f>
        <v>9.5872403935195458E-2</v>
      </c>
      <c r="AO1328" s="42">
        <f t="shared" ref="AO1328" ca="1" si="9051">AO1327*(1-AO1327)</f>
        <v>9.4255104258378408E-2</v>
      </c>
      <c r="AP1328" s="36"/>
      <c r="AQ1328" s="37"/>
      <c r="AR1328" s="42">
        <f ca="1">AR1327*(1-AR1327)</f>
        <v>0.10401833972818028</v>
      </c>
      <c r="AS1328" s="42">
        <f t="shared" ref="AS1328" ca="1" si="9052">AS1327*(1-AS1327)</f>
        <v>0.10814174287943394</v>
      </c>
      <c r="AT1328" s="36"/>
      <c r="AU1328" s="37"/>
      <c r="AV1328" s="42">
        <f ca="1">AV1327*(1-AV1327)</f>
        <v>9.0340314048221973E-2</v>
      </c>
      <c r="AW1328" s="42">
        <f t="shared" ref="AW1328" ca="1" si="9053">AW1327*(1-AW1327)</f>
        <v>9.7401005000520305E-2</v>
      </c>
      <c r="AX1328" s="36"/>
      <c r="AY1328" s="37"/>
      <c r="AZ1328" s="42">
        <f ca="1">AZ1327*(1-AZ1327)</f>
        <v>7.6451239405915902E-2</v>
      </c>
      <c r="BA1328" s="42">
        <f t="shared" ref="BA1328" ca="1" si="9054">BA1327*(1-BA1327)</f>
        <v>7.1624383523954324E-2</v>
      </c>
      <c r="BB1328" s="36"/>
      <c r="BC1328" s="37"/>
      <c r="BD1328" s="42">
        <f ca="1">BD1327*(1-BD1327)</f>
        <v>7.917620566112242E-2</v>
      </c>
      <c r="BE1328" s="42">
        <f t="shared" ref="BE1328" ca="1" si="9055">BE1327*(1-BE1327)</f>
        <v>7.6203504269474476E-2</v>
      </c>
      <c r="BF1328" s="36"/>
      <c r="BG1328" s="37"/>
      <c r="BH1328" s="42">
        <f ca="1">BH1327*(1-BH1327)</f>
        <v>0.11185090000887625</v>
      </c>
      <c r="BI1328" s="42">
        <f t="shared" ref="BI1328" ca="1" si="9056">BI1327*(1-BI1327)</f>
        <v>0.106234111502611</v>
      </c>
      <c r="BJ1328" s="36"/>
      <c r="BK1328" s="37"/>
      <c r="BL1328" s="42">
        <f ca="1">BL1327*(1-BL1327)</f>
        <v>0.10348721235759711</v>
      </c>
      <c r="BM1328" s="42">
        <f t="shared" ref="BM1328" ca="1" si="9057">BM1327*(1-BM1327)</f>
        <v>9.7929168475043932E-2</v>
      </c>
      <c r="BN1328" s="36"/>
      <c r="BO1328" s="37"/>
      <c r="BP1328" s="42">
        <f ca="1">BP1327*(1-BP1327)</f>
        <v>0.11587406901816075</v>
      </c>
      <c r="BQ1328" s="42">
        <f t="shared" ref="BQ1328" ca="1" si="9058">BQ1327*(1-BQ1327)</f>
        <v>0.11295290296818586</v>
      </c>
      <c r="BR1328" s="36"/>
      <c r="BS1328" s="37"/>
      <c r="BT1328" s="42">
        <f ca="1">BT1327*(1-BT1327)</f>
        <v>6.8316122244789459E-2</v>
      </c>
      <c r="BU1328" s="42">
        <f t="shared" ref="BU1328" ca="1" si="9059">BU1327*(1-BU1327)</f>
        <v>6.4068578645810156E-2</v>
      </c>
      <c r="BV1328" s="36"/>
      <c r="BW1328" s="37"/>
      <c r="BX1328" s="42">
        <f ca="1">BX1327*(1-BX1327)</f>
        <v>7.1145610361881981E-2</v>
      </c>
      <c r="BY1328" s="42">
        <f t="shared" ref="BY1328" ca="1" si="9060">BY1327*(1-BY1327)</f>
        <v>6.6587949625321913E-2</v>
      </c>
      <c r="BZ1328" s="36"/>
      <c r="CA1328" s="37"/>
      <c r="CB1328" s="42">
        <f ca="1">CB1327*(1-CB1327)</f>
        <v>7.2361994921641318E-2</v>
      </c>
      <c r="CC1328" s="42">
        <f t="shared" ref="CC1328" ca="1" si="9061">CC1327*(1-CC1327)</f>
        <v>6.7990649267754971E-2</v>
      </c>
      <c r="CD1328" s="36"/>
      <c r="CE1328" s="37"/>
      <c r="CF1328" s="42">
        <f ca="1">CF1327*(1-CF1327)</f>
        <v>6.8427153235775154E-2</v>
      </c>
      <c r="CG1328" s="42">
        <f t="shared" ref="CG1328" ca="1" si="9062">CG1327*(1-CG1327)</f>
        <v>6.4269775686702058E-2</v>
      </c>
      <c r="CH1328" s="36"/>
      <c r="CI1328" s="37"/>
      <c r="CJ1328" s="42">
        <f ca="1">CJ1327*(1-CJ1327)</f>
        <v>7.1886504466692244E-2</v>
      </c>
      <c r="CK1328" s="42">
        <f t="shared" ref="CK1328" ca="1" si="9063">CK1327*(1-CK1327)</f>
        <v>7.0581857721805114E-2</v>
      </c>
      <c r="CL1328" s="36"/>
      <c r="CM1328" s="37"/>
      <c r="CN1328" s="42">
        <f ca="1">CN1327*(1-CN1327)</f>
        <v>7.1152133145759952E-2</v>
      </c>
      <c r="CO1328" s="42">
        <f t="shared" ref="CO1328" ca="1" si="9064">CO1327*(1-CO1327)</f>
        <v>6.6515222336785376E-2</v>
      </c>
      <c r="CP1328" s="36"/>
      <c r="CQ1328" s="37"/>
      <c r="CR1328" s="42">
        <f ca="1">CR1327*(1-CR1327)</f>
        <v>6.5574217719438707E-2</v>
      </c>
      <c r="CS1328" s="42">
        <f t="shared" ref="CS1328" ca="1" si="9065">CS1327*(1-CS1327)</f>
        <v>6.5220853412165686E-2</v>
      </c>
      <c r="CT1328" s="36"/>
      <c r="CU1328" s="37"/>
      <c r="CV1328" s="42">
        <f ca="1">CV1327*(1-CV1327)</f>
        <v>7.2097466692435594E-2</v>
      </c>
      <c r="CW1328" s="42">
        <f t="shared" ref="CW1328" ca="1" si="9066">CW1327*(1-CW1327)</f>
        <v>6.8355459046046285E-2</v>
      </c>
      <c r="CX1328" s="36"/>
      <c r="CY1328" s="37"/>
      <c r="CZ1328" s="42">
        <f ca="1">CZ1327*(1-CZ1327)</f>
        <v>7.3110978064668306E-2</v>
      </c>
      <c r="DA1328" s="42">
        <f t="shared" ref="DA1328" ca="1" si="9067">DA1327*(1-DA1327)</f>
        <v>7.0520166191221575E-2</v>
      </c>
      <c r="DB1328" s="36"/>
      <c r="DC1328" s="37"/>
      <c r="DD1328" s="42">
        <f ca="1">DD1327*(1-DD1327)</f>
        <v>6.7433983126462482E-2</v>
      </c>
      <c r="DE1328" s="42">
        <f t="shared" ref="DE1328" ca="1" si="9068">DE1327*(1-DE1327)</f>
        <v>6.4865990116314623E-2</v>
      </c>
      <c r="DF1328" s="36"/>
      <c r="DG1328" s="37"/>
      <c r="DH1328" s="42">
        <f ca="1">DH1327*(1-DH1327)</f>
        <v>6.7852267304806022E-2</v>
      </c>
      <c r="DI1328" s="42">
        <f t="shared" ref="DI1328" ca="1" si="9069">DI1327*(1-DI1327)</f>
        <v>7.5242799702275695E-2</v>
      </c>
      <c r="DJ1328" s="36"/>
      <c r="DK1328" s="37"/>
      <c r="DL1328" s="42">
        <f ca="1">DL1327*(1-DL1327)</f>
        <v>7.1275846505626544E-2</v>
      </c>
      <c r="DM1328" s="42">
        <f t="shared" ref="DM1328" ca="1" si="9070">DM1327*(1-DM1327)</f>
        <v>6.8545660931732644E-2</v>
      </c>
      <c r="DN1328" s="36"/>
      <c r="DO1328" s="37"/>
      <c r="DP1328" s="42">
        <f ca="1">DP1327*(1-DP1327)</f>
        <v>8.2970908825178491E-2</v>
      </c>
      <c r="DQ1328" s="42">
        <f t="shared" ref="DQ1328" ca="1" si="9071">DQ1327*(1-DQ1327)</f>
        <v>7.7920151929271542E-2</v>
      </c>
      <c r="DR1328" s="36"/>
      <c r="DS1328" s="37"/>
      <c r="DT1328" s="42">
        <f ca="1">DT1327*(1-DT1327)</f>
        <v>8.8407283873720599E-2</v>
      </c>
      <c r="DU1328" s="42">
        <f t="shared" ref="DU1328" ca="1" si="9072">DU1327*(1-DU1327)</f>
        <v>8.3667335732521289E-2</v>
      </c>
      <c r="DV1328" s="36"/>
      <c r="DW1328" s="37"/>
      <c r="DX1328" s="42">
        <f ca="1">DX1327*(1-DX1327)</f>
        <v>6.7901938024545291E-2</v>
      </c>
      <c r="DY1328" s="42">
        <f t="shared" ref="DY1328" ca="1" si="9073">DY1327*(1-DY1327)</f>
        <v>6.3927940668535785E-2</v>
      </c>
      <c r="DZ1328" s="36"/>
      <c r="EA1328" s="37"/>
      <c r="EB1328" s="42">
        <f ca="1">EB1327*(1-EB1327)</f>
        <v>9.0074138675985085E-2</v>
      </c>
      <c r="EC1328" s="42">
        <f t="shared" ref="EC1328" ca="1" si="9074">EC1327*(1-EC1327)</f>
        <v>9.3663554777769373E-2</v>
      </c>
      <c r="ED1328" s="36"/>
      <c r="EE1328" s="37"/>
      <c r="EF1328" s="42">
        <f ca="1">EF1327*(1-EF1327)</f>
        <v>8.4514396957084251E-2</v>
      </c>
      <c r="EG1328" s="42">
        <f t="shared" ref="EG1328" ca="1" si="9075">EG1327*(1-EG1327)</f>
        <v>7.9787686157593685E-2</v>
      </c>
      <c r="EH1328" s="36"/>
      <c r="EI1328" s="37"/>
      <c r="EJ1328" s="42">
        <f ca="1">EJ1327*(1-EJ1327)</f>
        <v>8.4326224358129642E-2</v>
      </c>
      <c r="EK1328" s="42">
        <f t="shared" ref="EK1328" ca="1" si="9076">EK1327*(1-EK1327)</f>
        <v>7.9604912879902442E-2</v>
      </c>
      <c r="EL1328" s="36"/>
      <c r="EM1328" s="37"/>
      <c r="EN1328" s="42">
        <f ca="1">EN1327*(1-EN1327)</f>
        <v>7.8666887274657524E-2</v>
      </c>
      <c r="EO1328" s="42">
        <f t="shared" ref="EO1328" ca="1" si="9077">EO1327*(1-EO1327)</f>
        <v>8.1121625219151172E-2</v>
      </c>
      <c r="EP1328" s="36"/>
      <c r="EQ1328" s="37"/>
      <c r="ER1328" s="42">
        <f ca="1">ER1327*(1-ER1327)</f>
        <v>8.4326224358129642E-2</v>
      </c>
      <c r="ES1328" s="42">
        <f t="shared" ref="ES1328" ca="1" si="9078">ES1327*(1-ES1327)</f>
        <v>7.9604912879902442E-2</v>
      </c>
      <c r="ET1328" s="36"/>
      <c r="EU1328" s="37"/>
      <c r="EV1328" s="42">
        <f ca="1">EV1327*(1-EV1327)</f>
        <v>7.8956345318944007E-2</v>
      </c>
      <c r="EW1328" s="42">
        <f t="shared" ref="EW1328" ca="1" si="9079">EW1327*(1-EW1327)</f>
        <v>7.4187184335448686E-2</v>
      </c>
      <c r="EX1328" s="36"/>
      <c r="EY1328" s="37"/>
      <c r="EZ1328" s="42">
        <f ca="1">EZ1327*(1-EZ1327)</f>
        <v>8.6838515232378191E-2</v>
      </c>
      <c r="FA1328" s="42">
        <f t="shared" ref="FA1328" ca="1" si="9080">FA1327*(1-FA1327)</f>
        <v>8.1131427126879305E-2</v>
      </c>
      <c r="FB1328" s="36"/>
      <c r="FC1328" s="37"/>
      <c r="FD1328" s="42">
        <f ca="1">FD1327*(1-FD1327)</f>
        <v>7.5819205756963021E-2</v>
      </c>
      <c r="FE1328" s="42">
        <f t="shared" ref="FE1328" ca="1" si="9081">FE1327*(1-FE1327)</f>
        <v>7.6547166026794455E-2</v>
      </c>
      <c r="FF1328" s="36"/>
      <c r="FG1328" s="37"/>
      <c r="FH1328" s="42">
        <f ca="1">FH1327*(1-FH1327)</f>
        <v>8.0508678395273939E-2</v>
      </c>
      <c r="FI1328" s="42">
        <f t="shared" ref="FI1328" ca="1" si="9082">FI1327*(1-FI1327)</f>
        <v>8.2953378390762236E-2</v>
      </c>
      <c r="FJ1328" s="36"/>
      <c r="FK1328" s="37"/>
      <c r="FL1328" s="42">
        <f ca="1">FL1327*(1-FL1327)</f>
        <v>8.2262036604427921E-2</v>
      </c>
      <c r="FM1328" s="42">
        <f t="shared" ref="FM1328" ca="1" si="9083">FM1327*(1-FM1327)</f>
        <v>8.5184866425445913E-2</v>
      </c>
      <c r="FN1328" s="36"/>
      <c r="FO1328" s="37"/>
      <c r="FP1328" s="42">
        <f ca="1">FP1327*(1-FP1327)</f>
        <v>8.9763358885169078E-2</v>
      </c>
      <c r="FQ1328" s="42">
        <f t="shared" ref="FQ1328" ca="1" si="9084">FQ1327*(1-FQ1327)</f>
        <v>7.9609043880817465E-2</v>
      </c>
      <c r="FR1328" s="36"/>
      <c r="FS1328" s="37"/>
      <c r="FT1328" s="42">
        <f ca="1">FT1327*(1-FT1327)</f>
        <v>8.7528856767749783E-2</v>
      </c>
      <c r="FU1328" s="42">
        <f t="shared" ref="FU1328" ca="1" si="9085">FU1327*(1-FU1327)</f>
        <v>8.052727954731094E-2</v>
      </c>
      <c r="FV1328" s="36"/>
      <c r="FW1328" s="37"/>
      <c r="FX1328" s="42">
        <f ca="1">FX1327*(1-FX1327)</f>
        <v>8.2025916421289799E-2</v>
      </c>
      <c r="FY1328" s="42">
        <f t="shared" ref="FY1328" ca="1" si="9086">FY1327*(1-FY1327)</f>
        <v>8.1645634669370498E-2</v>
      </c>
      <c r="FZ1328" s="36"/>
      <c r="GA1328" s="37"/>
      <c r="GB1328" s="42">
        <f ca="1">GB1327*(1-GB1327)</f>
        <v>8.0678262073942006E-2</v>
      </c>
      <c r="GC1328" s="42">
        <f t="shared" ref="GC1328" ca="1" si="9087">GC1327*(1-GC1327)</f>
        <v>8.2530232364788805E-2</v>
      </c>
      <c r="GD1328" s="36"/>
      <c r="GE1328" s="37"/>
      <c r="GF1328" s="42">
        <f ca="1">GF1327*(1-GF1327)</f>
        <v>8.6843285251435351E-2</v>
      </c>
      <c r="GG1328" s="42">
        <f t="shared" ref="GG1328" ca="1" si="9088">GG1327*(1-GG1327)</f>
        <v>7.7026061051012937E-2</v>
      </c>
      <c r="GH1328" s="36"/>
      <c r="GI1328" s="37"/>
      <c r="GJ1328" s="42">
        <f ca="1">GJ1327*(1-GJ1327)</f>
        <v>8.5306703930771291E-2</v>
      </c>
      <c r="GK1328" s="42">
        <f t="shared" ref="GK1328" ca="1" si="9089">GK1327*(1-GK1327)</f>
        <v>7.9479202065941987E-2</v>
      </c>
      <c r="GL1328" s="36"/>
      <c r="GM1328" s="37"/>
      <c r="GN1328" s="42">
        <f ca="1">GN1327*(1-GN1327)</f>
        <v>8.6109185192775231E-2</v>
      </c>
      <c r="GO1328" s="42">
        <f t="shared" ref="GO1328" ca="1" si="9090">GO1327*(1-GO1327)</f>
        <v>8.2553592335729967E-2</v>
      </c>
      <c r="GP1328" s="36"/>
      <c r="GQ1328" s="37"/>
      <c r="GR1328" s="42">
        <f ca="1">GR1327*(1-GR1327)</f>
        <v>0.10024299379231939</v>
      </c>
      <c r="GS1328" s="42">
        <f t="shared" ref="GS1328" ca="1" si="9091">GS1327*(1-GS1327)</f>
        <v>9.6301273911955726E-2</v>
      </c>
      <c r="GT1328" s="36"/>
      <c r="GU1328" s="37"/>
      <c r="GV1328" s="42">
        <f ca="1">GV1327*(1-GV1327)</f>
        <v>7.8666887274657524E-2</v>
      </c>
      <c r="GW1328" s="42">
        <f t="shared" ref="GW1328" ca="1" si="9092">GW1327*(1-GW1327)</f>
        <v>8.1121625219151172E-2</v>
      </c>
      <c r="GX1328" s="36"/>
      <c r="GY1328" s="37"/>
      <c r="GZ1328" s="42">
        <f ca="1">GZ1327*(1-GZ1327)</f>
        <v>0.14386302980060511</v>
      </c>
      <c r="HA1328" s="42">
        <f t="shared" ref="HA1328" ca="1" si="9093">HA1327*(1-HA1327)</f>
        <v>0.13300110312086841</v>
      </c>
      <c r="HB1328" s="36"/>
      <c r="HC1328" s="37"/>
      <c r="HD1328" s="42">
        <f ca="1">HD1327*(1-HD1327)</f>
        <v>7.9826131669837361E-2</v>
      </c>
      <c r="HE1328" s="42">
        <f t="shared" ref="HE1328" ca="1" si="9094">HE1327*(1-HE1327)</f>
        <v>8.1624924836217E-2</v>
      </c>
      <c r="HF1328" s="36"/>
      <c r="HG1328" s="37"/>
      <c r="HH1328" s="42">
        <f ca="1">HH1327*(1-HH1327)</f>
        <v>7.960455904336397E-2</v>
      </c>
      <c r="HI1328" s="42">
        <f t="shared" ref="HI1328" ca="1" si="9095">HI1327*(1-HI1327)</f>
        <v>8.354990983334433E-2</v>
      </c>
      <c r="HJ1328" s="36"/>
      <c r="HK1328" s="37"/>
      <c r="HL1328" s="42">
        <f ca="1">HL1327*(1-HL1327)</f>
        <v>9.5020165325250816E-2</v>
      </c>
      <c r="HM1328" s="42">
        <f t="shared" ref="HM1328" ca="1" si="9096">HM1327*(1-HM1327)</f>
        <v>9.8460035233336671E-2</v>
      </c>
      <c r="HN1328" s="36"/>
      <c r="HO1328" s="37"/>
      <c r="HP1328" s="42">
        <f ca="1">HP1327*(1-HP1327)</f>
        <v>8.2322658948962485E-2</v>
      </c>
      <c r="HQ1328" s="42">
        <f t="shared" ref="HQ1328" ca="1" si="9097">HQ1327*(1-HQ1327)</f>
        <v>8.4146512332049381E-2</v>
      </c>
      <c r="HR1328" s="36"/>
      <c r="HS1328" s="37"/>
      <c r="HT1328" s="42">
        <f ca="1">HT1327*(1-HT1327)</f>
        <v>8.618388190809681E-2</v>
      </c>
      <c r="HU1328" s="42">
        <f t="shared" ref="HU1328" ca="1" si="9098">HU1327*(1-HU1327)</f>
        <v>8.0491982393348649E-2</v>
      </c>
      <c r="HV1328" s="36"/>
      <c r="HW1328" s="37"/>
      <c r="HX1328" s="42">
        <f ca="1">HX1327*(1-HX1327)</f>
        <v>7.9602932659143921E-2</v>
      </c>
      <c r="HY1328" s="42">
        <f t="shared" ref="HY1328" ca="1" si="9099">HY1327*(1-HY1327)</f>
        <v>8.1403617377020093E-2</v>
      </c>
      <c r="HZ1328" s="36"/>
      <c r="IA1328" s="37"/>
      <c r="IB1328" s="42">
        <f ca="1">IB1327*(1-IB1327)</f>
        <v>0.11070187336329705</v>
      </c>
      <c r="IC1328" s="42">
        <f t="shared" ref="IC1328" ca="1" si="9100">IC1327*(1-IC1327)</f>
        <v>0.1141430651979017</v>
      </c>
      <c r="ID1328" s="36"/>
      <c r="IE1328" s="37"/>
      <c r="IF1328" s="42">
        <f ca="1">IF1327*(1-IF1327)</f>
        <v>7.736530710220732E-2</v>
      </c>
      <c r="IG1328" s="42">
        <f t="shared" ref="IG1328" ca="1" si="9101">IG1327*(1-IG1327)</f>
        <v>6.996889649278494E-2</v>
      </c>
      <c r="IH1328" s="36"/>
      <c r="II1328" s="37"/>
      <c r="IJ1328" s="42">
        <f ca="1">IJ1327*(1-IJ1327)</f>
        <v>8.344288488980145E-2</v>
      </c>
      <c r="IK1328" s="42">
        <f t="shared" ref="IK1328" ca="1" si="9102">IK1327*(1-IK1327)</f>
        <v>7.4983645725235248E-2</v>
      </c>
      <c r="IL1328" s="36"/>
      <c r="IM1328" s="37"/>
      <c r="IN1328" s="42">
        <f ca="1">IN1327*(1-IN1327)</f>
        <v>8.2513361821676998E-2</v>
      </c>
      <c r="IO1328" s="42">
        <f t="shared" ref="IO1328" ca="1" si="9103">IO1327*(1-IO1327)</f>
        <v>7.6444308703283947E-2</v>
      </c>
      <c r="IP1328" s="36"/>
      <c r="IQ1328" s="37"/>
      <c r="IR1328" s="42">
        <f ca="1">IR1327*(1-IR1327)</f>
        <v>8.6660850853702467E-2</v>
      </c>
      <c r="IS1328" s="42">
        <f t="shared" ref="IS1328" ca="1" si="9104">IS1327*(1-IS1327)</f>
        <v>7.9706303350794566E-2</v>
      </c>
      <c r="IT1328" s="36"/>
      <c r="IU1328" s="37"/>
      <c r="IV1328" s="42">
        <f ca="1">IV1327*(1-IV1327)</f>
        <v>8.5582134183723998E-2</v>
      </c>
      <c r="IW1328" s="42">
        <f t="shared" ref="IW1328" ca="1" si="9105">IW1327*(1-IW1327)</f>
        <v>8.3029632293855599E-2</v>
      </c>
      <c r="IX1328" s="36"/>
      <c r="IY1328" s="37"/>
      <c r="IZ1328" s="42">
        <f ca="1">IZ1327*(1-IZ1327)</f>
        <v>0.15291096097272813</v>
      </c>
      <c r="JA1328" s="42">
        <f t="shared" ref="JA1328" ca="1" si="9106">JA1327*(1-JA1327)</f>
        <v>0.1362496596290699</v>
      </c>
      <c r="JB1328" s="36"/>
      <c r="JC1328" s="37"/>
      <c r="JD1328" s="42">
        <f ca="1">JD1327*(1-JD1327)</f>
        <v>0.16899320932200215</v>
      </c>
      <c r="JE1328" s="42">
        <f t="shared" ref="JE1328" ca="1" si="9107">JE1327*(1-JE1327)</f>
        <v>0.17059250746774368</v>
      </c>
      <c r="JF1328" s="36"/>
      <c r="JG1328" s="37"/>
    </row>
    <row r="1329" spans="2:267" x14ac:dyDescent="0.3">
      <c r="B1329" s="167"/>
      <c r="C1329" s="171"/>
      <c r="D1329" s="113">
        <f t="shared" ref="D1329:F1329" ca="1" si="9108">D1297-$F$6*D1312</f>
        <v>0.57504737384346871</v>
      </c>
      <c r="E1329" s="114">
        <f t="shared" ca="1" si="9108"/>
        <v>-0.69592198630507018</v>
      </c>
      <c r="F1329" s="115">
        <f t="shared" ca="1" si="9108"/>
        <v>-0.30881830361362778</v>
      </c>
      <c r="G1329" s="32"/>
      <c r="H1329" s="49"/>
      <c r="I1329" s="181"/>
      <c r="J1329" s="99" t="s">
        <v>20</v>
      </c>
      <c r="K1329" s="145"/>
      <c r="L1329" s="100">
        <f ca="1">((O$7-L1327)^2+(O$8-M1327)^2)/2</f>
        <v>5.1497549837771373E-3</v>
      </c>
      <c r="M1329" s="36"/>
      <c r="N1329" s="36"/>
      <c r="O1329" s="37"/>
      <c r="P1329" s="100">
        <f ca="1">((S$7-P1327)^2+(S$8-Q1327)^2)/2</f>
        <v>5.0970142237159472E-3</v>
      </c>
      <c r="Q1329" s="36"/>
      <c r="R1329" s="36"/>
      <c r="S1329" s="37"/>
      <c r="T1329" s="100">
        <f ca="1">((W$7-T1327)^2+(W$8-U1327)^2)/2</f>
        <v>5.7649429754373163E-3</v>
      </c>
      <c r="U1329" s="36"/>
      <c r="V1329" s="36"/>
      <c r="W1329" s="37"/>
      <c r="X1329" s="100">
        <f ca="1">((AA$7-X1327)^2+(AA$8-Y1327)^2)/2</f>
        <v>6.3503884557528142E-3</v>
      </c>
      <c r="Y1329" s="36"/>
      <c r="Z1329" s="36"/>
      <c r="AA1329" s="37"/>
      <c r="AB1329" s="100">
        <f ca="1">((AE$7-AB1327)^2+(AE$8-AC1327)^2)/2</f>
        <v>5.4140446777523697E-3</v>
      </c>
      <c r="AC1329" s="36"/>
      <c r="AD1329" s="36"/>
      <c r="AE1329" s="37"/>
      <c r="AF1329" s="100">
        <f ca="1">((AI$7-AF1327)^2+(AI$8-AG1327)^2)/2</f>
        <v>6.2473983009675967E-3</v>
      </c>
      <c r="AG1329" s="36"/>
      <c r="AH1329" s="36"/>
      <c r="AI1329" s="37"/>
      <c r="AJ1329" s="100">
        <f ca="1">((AM$7-AJ1327)^2+(AM$8-AK1327)^2)/2</f>
        <v>1.2138874894842083E-2</v>
      </c>
      <c r="AK1329" s="36"/>
      <c r="AL1329" s="36"/>
      <c r="AM1329" s="37"/>
      <c r="AN1329" s="100">
        <f ca="1">((AQ$7-AN1327)^2+(AQ$8-AO1327)^2)/2</f>
        <v>1.1318168623818268E-2</v>
      </c>
      <c r="AO1329" s="36"/>
      <c r="AP1329" s="36"/>
      <c r="AQ1329" s="37"/>
      <c r="AR1329" s="100">
        <f ca="1">((AU$7-AR1327)^2+(AU$8-AS1327)^2)/2</f>
        <v>1.4561849943955679E-2</v>
      </c>
      <c r="AS1329" s="36"/>
      <c r="AT1329" s="36"/>
      <c r="AU1329" s="37"/>
      <c r="AV1329" s="100">
        <f ca="1">((AY$7-AV1327)^2+(AY$8-AW1327)^2)/2</f>
        <v>1.1022543305100847E-2</v>
      </c>
      <c r="AW1329" s="36"/>
      <c r="AX1329" s="36"/>
      <c r="AY1329" s="37"/>
      <c r="AZ1329" s="100">
        <f ca="1">((BC$7-AZ1327)^2+(BC$8-BA1327)^2)/2</f>
        <v>6.4935809617170485E-3</v>
      </c>
      <c r="BA1329" s="36"/>
      <c r="BB1329" s="36"/>
      <c r="BC1329" s="37"/>
      <c r="BD1329" s="100">
        <f ca="1">((BG$7-BD1327)^2+(BG$8-BE1327)^2)/2</f>
        <v>7.2114343013400034E-3</v>
      </c>
      <c r="BE1329" s="36"/>
      <c r="BF1329" s="36"/>
      <c r="BG1329" s="37"/>
      <c r="BH1329" s="100">
        <f ca="1">((BK$7-BH1327)^2+(BK$8-BI1327)^2)/2</f>
        <v>1.5533061824744329E-2</v>
      </c>
      <c r="BI1329" s="36"/>
      <c r="BJ1329" s="36"/>
      <c r="BK1329" s="37"/>
      <c r="BL1329" s="100">
        <f ca="1">((BO$7-BL1327)^2+(BO$8-BM1327)^2)/2</f>
        <v>1.2925563905223567E-2</v>
      </c>
      <c r="BM1329" s="36"/>
      <c r="BN1329" s="36"/>
      <c r="BO1329" s="37"/>
      <c r="BP1329" s="100">
        <f ca="1">((BS$7-BP1327)^2+(BS$8-BQ1327)^2)/2</f>
        <v>1.7371114517379604E-2</v>
      </c>
      <c r="BQ1329" s="36"/>
      <c r="BR1329" s="36"/>
      <c r="BS1329" s="37"/>
      <c r="BT1329" s="100">
        <f ca="1">((BW$7-BT1327)^2+(BW$8-BU1327)^2)/2</f>
        <v>5.0868608507557752E-3</v>
      </c>
      <c r="BU1329" s="36"/>
      <c r="BV1329" s="36"/>
      <c r="BW1329" s="37"/>
      <c r="BX1329" s="100">
        <f ca="1">((CA$7-BX1327)^2+(CA$8-BY1327)^2)/2</f>
        <v>5.5441550005771653E-3</v>
      </c>
      <c r="BY1329" s="36"/>
      <c r="BZ1329" s="36"/>
      <c r="CA1329" s="37"/>
      <c r="CB1329" s="100">
        <f ca="1">((CE$7-CB1327)^2+(CE$8-CC1327)^2)/2</f>
        <v>5.7752889190104545E-3</v>
      </c>
      <c r="CC1329" s="36"/>
      <c r="CD1329" s="36"/>
      <c r="CE1329" s="37"/>
      <c r="CF1329" s="100">
        <f ca="1">((CI$7-CF1327)^2+(CI$8-CG1327)^2)/2</f>
        <v>5.1125602296932162E-3</v>
      </c>
      <c r="CG1329" s="36"/>
      <c r="CH1329" s="36"/>
      <c r="CI1329" s="37"/>
      <c r="CJ1329" s="100">
        <f ca="1">((CM$7-CJ1327)^2+(CM$8-CK1327)^2)/2</f>
        <v>5.9594520952692548E-3</v>
      </c>
      <c r="CK1329" s="36"/>
      <c r="CL1329" s="36"/>
      <c r="CM1329" s="37"/>
      <c r="CN1329" s="100">
        <f ca="1">((CQ$7-CN1327)^2+(CQ$8-CO1327)^2)/2</f>
        <v>5.5386628982652102E-3</v>
      </c>
      <c r="CO1329" s="36"/>
      <c r="CP1329" s="36"/>
      <c r="CQ1329" s="37"/>
      <c r="CR1329" s="100">
        <f ca="1">((CU$7-CR1327)^2+(CU$8-CS1327)^2)/2</f>
        <v>4.948624513299622E-3</v>
      </c>
      <c r="CS1329" s="36"/>
      <c r="CT1329" s="36"/>
      <c r="CU1329" s="37"/>
      <c r="CV1329" s="100">
        <f ca="1">((CY$7-CV1327)^2+(CY$8-CW1327)^2)/2</f>
        <v>5.782182439509803E-3</v>
      </c>
      <c r="CW1329" s="36"/>
      <c r="CX1329" s="36"/>
      <c r="CY1329" s="37"/>
      <c r="CZ1329" s="100">
        <f ca="1">((DC$7-CZ1327)^2+(DC$8-DA1327)^2)/2</f>
        <v>6.068243118021269E-3</v>
      </c>
      <c r="DA1329" s="36"/>
      <c r="DB1329" s="36"/>
      <c r="DC1329" s="37"/>
      <c r="DD1329" s="100">
        <f ca="1">((DG$7-DD1327)^2+(DG$8-DE1327)^2)/2</f>
        <v>5.0752805475970065E-3</v>
      </c>
      <c r="DE1329" s="36"/>
      <c r="DF1329" s="36"/>
      <c r="DG1329" s="37"/>
      <c r="DH1329" s="100">
        <f ca="1">((DK$7-DH1327)^2+(DK$8-DI1327)^2)/2</f>
        <v>6.0387655915653937E-3</v>
      </c>
      <c r="DI1329" s="36"/>
      <c r="DJ1329" s="36"/>
      <c r="DK1329" s="37"/>
      <c r="DL1329" s="100">
        <f ca="1">((DO$7-DL1327)^2+(DO$8-DM1327)^2)/2</f>
        <v>5.723060820650324E-3</v>
      </c>
      <c r="DM1329" s="36"/>
      <c r="DN1329" s="36"/>
      <c r="DO1329" s="37"/>
      <c r="DP1329" s="100">
        <f ca="1">((DS$7-DP1327)^2+(DS$8-DQ1327)^2)/2</f>
        <v>7.7959654880087447E-3</v>
      </c>
      <c r="DQ1329" s="36"/>
      <c r="DR1329" s="36"/>
      <c r="DS1329" s="37"/>
      <c r="DT1329" s="100">
        <f ca="1">((DW$7-DT1327)^2+(DW$8-DU1327)^2)/2</f>
        <v>9.0501988595770941E-3</v>
      </c>
      <c r="DU1329" s="36"/>
      <c r="DV1329" s="36"/>
      <c r="DW1329" s="37"/>
      <c r="DX1329" s="100">
        <f ca="1">((EA$7-DX1327)^2+(EA$8-DY1327)^2)/2</f>
        <v>5.0399597338962763E-3</v>
      </c>
      <c r="DY1329" s="36"/>
      <c r="DZ1329" s="36"/>
      <c r="EA1329" s="37"/>
      <c r="EB1329" s="100">
        <f ca="1">((EE$7-EB1327)^2+(EE$8-EC1327)^2)/2</f>
        <v>1.048047635486111E-2</v>
      </c>
      <c r="EC1329" s="36"/>
      <c r="ED1329" s="36"/>
      <c r="EE1329" s="37"/>
      <c r="EF1329" s="100">
        <f ca="1">((EI$7-EF1327)^2+(EI$8-EG1327)^2)/2</f>
        <v>8.1653745987186697E-3</v>
      </c>
      <c r="EG1329" s="36"/>
      <c r="EH1329" s="36"/>
      <c r="EI1329" s="37"/>
      <c r="EJ1329" s="100">
        <f ca="1">((EM$7-EJ1327)^2+(EM$8-EK1327)^2)/2</f>
        <v>8.1245144853055139E-3</v>
      </c>
      <c r="EK1329" s="36"/>
      <c r="EL1329" s="36"/>
      <c r="EM1329" s="37"/>
      <c r="EN1329" s="100">
        <f ca="1">((EQ$7-EN1327)^2+(EQ$8-EO1327)^2)/2</f>
        <v>7.6696520292684253E-3</v>
      </c>
      <c r="EO1329" s="36"/>
      <c r="EP1329" s="36"/>
      <c r="EQ1329" s="37"/>
      <c r="ER1329" s="100">
        <f ca="1">((EU$7-ER1327)^2+(EU$8-ES1327)^2)/2</f>
        <v>8.1245144853055139E-3</v>
      </c>
      <c r="ES1329" s="36"/>
      <c r="ET1329" s="36"/>
      <c r="EU1329" s="37"/>
      <c r="EV1329" s="100">
        <f ca="1">((EY$7-EV1327)^2+(EY$8-EW1327)^2)/2</f>
        <v>6.9909193755740024E-3</v>
      </c>
      <c r="EW1329" s="36"/>
      <c r="EX1329" s="36"/>
      <c r="EY1329" s="37"/>
      <c r="EZ1329" s="100">
        <f ca="1">((FC$7-EZ1327)^2+(FC$8-FA1327)^2)/2</f>
        <v>8.5806587658638061E-3</v>
      </c>
      <c r="FA1329" s="36"/>
      <c r="FB1329" s="36"/>
      <c r="FC1329" s="37"/>
      <c r="FD1329" s="100">
        <f ca="1">((FG$7-FD1327)^2+(FG$8-FE1327)^2)/2</f>
        <v>6.9036054420165034E-3</v>
      </c>
      <c r="FE1329" s="36"/>
      <c r="FF1329" s="36"/>
      <c r="FG1329" s="37"/>
      <c r="FH1329" s="100">
        <f ca="1">((FK$7-FH1327)^2+(FK$8-FI1327)^2)/2</f>
        <v>8.0656662694315092E-3</v>
      </c>
      <c r="FI1329" s="36"/>
      <c r="FJ1329" s="36"/>
      <c r="FK1329" s="37"/>
      <c r="FL1329" s="100">
        <f ca="1">((FO$7-FL1327)^2+(FO$8-FM1327)^2)/2</f>
        <v>8.5102706904824372E-3</v>
      </c>
      <c r="FM1329" s="36"/>
      <c r="FN1329" s="36"/>
      <c r="FO1329" s="37"/>
      <c r="FP1329" s="100">
        <f ca="1">((FS$7-FP1327)^2+(FS$8-FQ1327)^2)/2</f>
        <v>8.7737554517650779E-3</v>
      </c>
      <c r="FQ1329" s="36"/>
      <c r="FR1329" s="36"/>
      <c r="FS1329" s="37"/>
      <c r="FT1329" s="100">
        <f ca="1">((FW$7-FT1327)^2+(FW$8-FU1327)^2)/2</f>
        <v>8.5980623348139579E-3</v>
      </c>
      <c r="FU1329" s="36"/>
      <c r="FV1329" s="36"/>
      <c r="FW1329" s="37"/>
      <c r="FX1329" s="100">
        <f ca="1">((GA$7-FX1327)^2+(GA$8-FY1327)^2)/2</f>
        <v>8.0859749616462133E-3</v>
      </c>
      <c r="FY1329" s="36"/>
      <c r="FZ1329" s="36"/>
      <c r="GA1329" s="37"/>
      <c r="GB1329" s="100">
        <f ca="1">((GE$7-GB1327)^2+(GE$8-GC1327)^2)/2</f>
        <v>8.0367882085325883E-3</v>
      </c>
      <c r="GC1329" s="36"/>
      <c r="GD1329" s="36"/>
      <c r="GE1329" s="37"/>
      <c r="GF1329" s="100">
        <f ca="1">((GI$7-GF1327)^2+(GI$8-GG1327)^2)/2</f>
        <v>8.1513379818252581E-3</v>
      </c>
      <c r="GG1329" s="36"/>
      <c r="GH1329" s="36"/>
      <c r="GI1329" s="37"/>
      <c r="GJ1329" s="100">
        <f ca="1">((GM$7-GJ1327)^2+(GM$8-GK1327)^2)/2</f>
        <v>8.2241179745299493E-3</v>
      </c>
      <c r="GK1329" s="36"/>
      <c r="GL1329" s="36"/>
      <c r="GM1329" s="37"/>
      <c r="GN1329" s="100">
        <f ca="1">((GQ$7-GN1327)^2+(GQ$8-GO1327)^2)/2</f>
        <v>8.6503786005704773E-3</v>
      </c>
      <c r="GO1329" s="36"/>
      <c r="GP1329" s="36"/>
      <c r="GQ1329" s="37"/>
      <c r="GR1329" s="100">
        <f ca="1">((GU$7-GR1327)^2+(GU$8-GS1327)^2)/2</f>
        <v>1.2213468742094924E-2</v>
      </c>
      <c r="GS1329" s="36"/>
      <c r="GT1329" s="36"/>
      <c r="GU1329" s="37"/>
      <c r="GV1329" s="100">
        <f ca="1">((GY$7-GV1327)^2+(GY$8-GW1327)^2)/2</f>
        <v>7.6696520292684253E-3</v>
      </c>
      <c r="GW1329" s="36"/>
      <c r="GX1329" s="36"/>
      <c r="GY1329" s="37"/>
      <c r="GZ1329" s="100">
        <f ca="1">((HC$7-GZ1327)^2+(HC$8-HA1327)^2)/2</f>
        <v>2.7649078864488426E-2</v>
      </c>
      <c r="HA1329" s="36"/>
      <c r="HB1329" s="36"/>
      <c r="HC1329" s="37"/>
      <c r="HD1329" s="100">
        <f ca="1">((HG$7-HD1327)^2+(HG$8-HE1327)^2)/2</f>
        <v>7.8461340499316277E-3</v>
      </c>
      <c r="HE1329" s="36"/>
      <c r="HF1329" s="36"/>
      <c r="HG1329" s="37"/>
      <c r="HH1329" s="100">
        <f ca="1">((HK$7-HH1327)^2+(HK$8-HI1327)^2)/2</f>
        <v>8.0363756145247437E-3</v>
      </c>
      <c r="HI1329" s="36"/>
      <c r="HJ1329" s="36"/>
      <c r="HK1329" s="37"/>
      <c r="HL1329" s="100">
        <f ca="1">((HO$7-HL1327)^2+(HO$8-HM1327)^2)/2</f>
        <v>1.1781836293960998E-2</v>
      </c>
      <c r="HM1329" s="36"/>
      <c r="HN1329" s="36"/>
      <c r="HO1329" s="37"/>
      <c r="HP1329" s="100">
        <f ca="1">((HS$7-HP1327)^2+(HS$8-HQ1327)^2)/2</f>
        <v>8.3977274970577394E-3</v>
      </c>
      <c r="HQ1329" s="36"/>
      <c r="HR1329" s="36"/>
      <c r="HS1329" s="37"/>
      <c r="HT1329" s="100">
        <f ca="1">((HW$7-HT1327)^2+(HW$8-HU1327)^2)/2</f>
        <v>8.4342913773757903E-3</v>
      </c>
      <c r="HU1329" s="36"/>
      <c r="HV1329" s="36"/>
      <c r="HW1329" s="37"/>
      <c r="HX1329" s="100">
        <f ca="1">((IA$7-HX1327)^2+(IA$8-HY1327)^2)/2</f>
        <v>7.7983774615196051E-3</v>
      </c>
      <c r="HY1329" s="36"/>
      <c r="HZ1329" s="36"/>
      <c r="IA1329" s="37"/>
      <c r="IB1329" s="100">
        <f ca="1">((IE$7-IB1327)^2+(IE$8-IC1327)^2)/2</f>
        <v>1.6670330862829055E-2</v>
      </c>
      <c r="IC1329" s="36"/>
      <c r="ID1329" s="36"/>
      <c r="IE1329" s="37"/>
      <c r="IF1329" s="100">
        <f ca="1">((II$7-IF1327)^2+(II$8-IG1327)^2)/2</f>
        <v>6.4358803712101006E-3</v>
      </c>
      <c r="IG1329" s="36"/>
      <c r="IH1329" s="36"/>
      <c r="II1329" s="37"/>
      <c r="IJ1329" s="100">
        <f ca="1">((IM$7-IJ1327)^2+(IM$8-IK1327)^2)/2</f>
        <v>7.5549068880354925E-3</v>
      </c>
      <c r="IK1329" s="36"/>
      <c r="IL1329" s="36"/>
      <c r="IM1329" s="37"/>
      <c r="IN1329" s="100">
        <f ca="1">((IQ$7-IN1327)^2+(IQ$8-IO1327)^2)/2</f>
        <v>7.5954288445184122E-3</v>
      </c>
      <c r="IO1329" s="36"/>
      <c r="IP1329" s="36"/>
      <c r="IQ1329" s="37"/>
      <c r="IR1329" s="100">
        <f ca="1">((IU$7-IR1327)^2+(IU$8-IS1327)^2)/2</f>
        <v>8.4069469277881781E-3</v>
      </c>
      <c r="IS1329" s="36"/>
      <c r="IT1329" s="36"/>
      <c r="IU1329" s="37"/>
      <c r="IV1329" s="100">
        <f ca="1">((IY$7-IV1327)^2+(IY$8-IW1327)^2)/2</f>
        <v>8.6417133050736769E-3</v>
      </c>
      <c r="IW1329" s="36"/>
      <c r="IX1329" s="36"/>
      <c r="IY1329" s="37"/>
      <c r="IZ1329" s="100">
        <f ca="1">((JC$7-IZ1327)^2+(JC$8-JA1327)^2)/2</f>
        <v>3.0989647457383498E-2</v>
      </c>
      <c r="JA1329" s="36"/>
      <c r="JB1329" s="36"/>
      <c r="JC1329" s="37"/>
      <c r="JD1329" s="100">
        <f ca="1">((JG$7-JD1327)^2+(JG$8-JE1327)^2)/2</f>
        <v>4.7002006640232019E-2</v>
      </c>
      <c r="JE1329" s="36"/>
      <c r="JF1329" s="36"/>
      <c r="JG1329" s="37"/>
    </row>
    <row r="1330" spans="2:267" x14ac:dyDescent="0.3">
      <c r="B1330" s="167"/>
      <c r="C1330" s="169">
        <v>3</v>
      </c>
      <c r="D1330" s="110">
        <f t="shared" ref="D1330:G1330" ca="1" si="9109">D1298-$F$6*D1313</f>
        <v>-0.21333695857521423</v>
      </c>
      <c r="E1330" s="111">
        <f t="shared" ca="1" si="9109"/>
        <v>0.49614669831312319</v>
      </c>
      <c r="F1330" s="112">
        <f t="shared" ca="1" si="9109"/>
        <v>0.5381966872578976</v>
      </c>
      <c r="G1330" s="122">
        <f t="shared" ca="1" si="9109"/>
        <v>-1.6070434084517504</v>
      </c>
      <c r="H1330" s="49"/>
      <c r="I1330" s="187" t="s">
        <v>57</v>
      </c>
      <c r="J1330" s="182" t="s">
        <v>42</v>
      </c>
      <c r="K1330" s="93" t="s">
        <v>6</v>
      </c>
      <c r="L1330" s="42">
        <f ca="1">L1327-O$7</f>
        <v>-7.4271414751506892E-2</v>
      </c>
      <c r="M1330" s="42">
        <f ca="1">M1327-O$8</f>
        <v>6.9161166259425658E-2</v>
      </c>
      <c r="N1330" s="36"/>
      <c r="O1330" s="37"/>
      <c r="P1330" s="42">
        <f ca="1">P1327-S$7</f>
        <v>-7.2389861100017328E-2</v>
      </c>
      <c r="Q1330" s="42">
        <f ca="1">Q1327-S$8</f>
        <v>7.0382785234402973E-2</v>
      </c>
      <c r="R1330" s="36"/>
      <c r="S1330" s="37"/>
      <c r="T1330" s="42">
        <f ca="1">T1327-W$7</f>
        <v>-7.8151213206075099E-2</v>
      </c>
      <c r="U1330" s="42">
        <f ca="1">U1327-W$8</f>
        <v>7.3636090507937929E-2</v>
      </c>
      <c r="V1330" s="36"/>
      <c r="W1330" s="37"/>
      <c r="X1330" s="42">
        <f ca="1">X1327-AA$7</f>
        <v>-8.1330956493055995E-2</v>
      </c>
      <c r="Y1330" s="42">
        <f ca="1">Y1327-AA$8</f>
        <v>7.8013155476690341E-2</v>
      </c>
      <c r="Z1330" s="36"/>
      <c r="AA1330" s="37"/>
      <c r="AB1330" s="42">
        <f ca="1">AB1327-AE$7</f>
        <v>-7.6145423433782389E-2</v>
      </c>
      <c r="AC1330" s="42">
        <f ca="1">AC1327-AE$8</f>
        <v>7.0922238018795783E-2</v>
      </c>
      <c r="AD1330" s="36"/>
      <c r="AE1330" s="37"/>
      <c r="AF1330" s="42">
        <f ca="1">AF1327-AI$7</f>
        <v>-7.6820210245767351E-2</v>
      </c>
      <c r="AG1330" s="42">
        <f ca="1">AG1327-AI$8</f>
        <v>8.1200073274174417E-2</v>
      </c>
      <c r="AH1330" s="36"/>
      <c r="AI1330" s="37"/>
      <c r="AJ1330" s="42">
        <f ca="1">AJ1327-AM$7</f>
        <v>-0.10847012062715833</v>
      </c>
      <c r="AK1330" s="42">
        <f ca="1">AK1327-AM$8</f>
        <v>0.11185697439504561</v>
      </c>
      <c r="AL1330" s="36"/>
      <c r="AM1330" s="37"/>
      <c r="AN1330" s="42">
        <f ca="1">AN1327-AQ$7</f>
        <v>-0.1074091238136009</v>
      </c>
      <c r="AO1330" s="42">
        <f ca="1">AO1327-AQ$8</f>
        <v>0.1053547216276095</v>
      </c>
      <c r="AP1330" s="36"/>
      <c r="AQ1330" s="37"/>
      <c r="AR1330" s="42">
        <f ca="1">AR1327-AU$7</f>
        <v>-0.11792453589399421</v>
      </c>
      <c r="AS1330" s="42">
        <f ca="1">AS1327-AU$8</f>
        <v>0.12335924660153137</v>
      </c>
      <c r="AT1330" s="36"/>
      <c r="AU1330" s="37"/>
      <c r="AV1330" s="42">
        <f ca="1">AV1327-AY$7</f>
        <v>-0.1004256189996936</v>
      </c>
      <c r="AW1330" s="42">
        <f ca="1">AW1327-AY$8</f>
        <v>0.10936078665925038</v>
      </c>
      <c r="AX1330" s="36"/>
      <c r="AY1330" s="37"/>
      <c r="AZ1330" s="42">
        <f ca="1">AZ1327-BC$7</f>
        <v>-8.3408160672722609E-2</v>
      </c>
      <c r="BA1330" s="42">
        <f ca="1">BA1327-BC$8</f>
        <v>7.7654624180581708E-2</v>
      </c>
      <c r="BB1330" s="36"/>
      <c r="BC1330" s="37"/>
      <c r="BD1330" s="42">
        <f ca="1">BD1327-BG$7</f>
        <v>-8.6691647387960979E-2</v>
      </c>
      <c r="BE1330" s="42">
        <f ca="1">BE1327-BG$8</f>
        <v>8.3110931145315925E-2</v>
      </c>
      <c r="BF1330" s="36"/>
      <c r="BG1330" s="37"/>
      <c r="BH1330" s="42">
        <f ca="1">BH1327-BK$7</f>
        <v>-0.12831585991446481</v>
      </c>
      <c r="BI1330" s="42">
        <f ca="1">BI1327-BK$8</f>
        <v>0.12083527524651111</v>
      </c>
      <c r="BJ1330" s="36"/>
      <c r="BK1330" s="37"/>
      <c r="BL1330" s="42">
        <f ca="1">BL1327-BO$7</f>
        <v>-0.117230111369242</v>
      </c>
      <c r="BM1330" s="42">
        <f ca="1">BM1327-BO$8</f>
        <v>0.11003739727384619</v>
      </c>
      <c r="BN1330" s="36"/>
      <c r="BO1330" s="37"/>
      <c r="BP1330" s="42">
        <f ca="1">BP1327-BS$7</f>
        <v>-0.1337679274260114</v>
      </c>
      <c r="BQ1330" s="42">
        <f ca="1">BQ1327-BS$8</f>
        <v>0.12980127359509441</v>
      </c>
      <c r="BR1330" s="36"/>
      <c r="BS1330" s="37"/>
      <c r="BT1330" s="42">
        <f ca="1">BT1327-BW$7</f>
        <v>-7.3756081855458566E-2</v>
      </c>
      <c r="BU1330" s="42">
        <f ca="1">BU1327-BW$8</f>
        <v>6.8802340736652604E-2</v>
      </c>
      <c r="BV1330" s="36"/>
      <c r="BW1330" s="37"/>
      <c r="BX1330" s="42">
        <f ca="1">BX1327-CA$7</f>
        <v>-7.7088201112669341E-2</v>
      </c>
      <c r="BY1330" s="42">
        <f ca="1">BY1327-CA$8</f>
        <v>7.1733668875688883E-2</v>
      </c>
      <c r="BZ1330" s="36"/>
      <c r="CA1330" s="37"/>
      <c r="CB1330" s="42">
        <f ca="1">CB1327-CE$7</f>
        <v>-7.8528761267914415E-2</v>
      </c>
      <c r="CC1330" s="42">
        <f ca="1">CC1327-CE$8</f>
        <v>7.3374460759502783E-2</v>
      </c>
      <c r="CD1330" s="36"/>
      <c r="CE1330" s="37"/>
      <c r="CF1330" s="42">
        <f ca="1">CF1327-CI$7</f>
        <v>-7.3886345250208096E-2</v>
      </c>
      <c r="CG1330" s="42">
        <f ca="1">CG1327-CI$8</f>
        <v>6.9035704131655551E-2</v>
      </c>
      <c r="CH1330" s="36"/>
      <c r="CI1330" s="37"/>
      <c r="CJ1330" s="42">
        <f ca="1">CJ1327-CM$7</f>
        <v>-7.7965054132589917E-2</v>
      </c>
      <c r="CK1330" s="42">
        <f ca="1">CK1327-CM$8</f>
        <v>7.642221224644595E-2</v>
      </c>
      <c r="CL1330" s="36"/>
      <c r="CM1330" s="37"/>
      <c r="CN1330" s="42">
        <f ca="1">CN1327-CQ$7</f>
        <v>-7.7095912937413136E-2</v>
      </c>
      <c r="CO1330" s="42">
        <f ca="1">CO1327-CQ$8</f>
        <v>7.1648768341662603E-2</v>
      </c>
      <c r="CP1330" s="36"/>
      <c r="CQ1330" s="37"/>
      <c r="CR1330" s="42">
        <f ca="1">CR1327-CU$7</f>
        <v>-7.0551769964572686E-2</v>
      </c>
      <c r="CS1330" s="42">
        <f ca="1">CS1327-CU$8</f>
        <v>7.0140550193630954E-2</v>
      </c>
      <c r="CT1330" s="36"/>
      <c r="CU1330" s="37"/>
      <c r="CV1330" s="42">
        <f ca="1">CV1327-CY$7</f>
        <v>-7.821506273034784E-2</v>
      </c>
      <c r="CW1330" s="42">
        <f ca="1">CW1327-CY$8</f>
        <v>7.380222788715364E-2</v>
      </c>
      <c r="CX1330" s="36"/>
      <c r="CY1330" s="37"/>
      <c r="CZ1330" s="42">
        <f ca="1">CZ1327-DC$7</f>
        <v>-7.94182339481041E-2</v>
      </c>
      <c r="DA1330" s="42">
        <f ca="1">DA1327-DC$8</f>
        <v>7.6349396543828316E-2</v>
      </c>
      <c r="DB1330" s="36"/>
      <c r="DC1330" s="37"/>
      <c r="DD1330" s="42">
        <f ca="1">DD1327-DG$7</f>
        <v>-7.2722552814289632E-2</v>
      </c>
      <c r="DE1330" s="42">
        <f ca="1">DE1327-DG$8</f>
        <v>6.9727981523681495E-2</v>
      </c>
      <c r="DF1330" s="36"/>
      <c r="DG1330" s="37"/>
      <c r="DH1330" s="42">
        <f ca="1">DH1327-DK$7</f>
        <v>-7.321230957864544E-2</v>
      </c>
      <c r="DI1330" s="42">
        <f ca="1">DI1327-DK$8</f>
        <v>8.1960288611567053E-2</v>
      </c>
      <c r="DJ1330" s="36"/>
      <c r="DK1330" s="37"/>
      <c r="DL1330" s="42">
        <f ca="1">DL1327-DO$7</f>
        <v>-7.7242204691180816E-2</v>
      </c>
      <c r="DM1330" s="42">
        <f ca="1">DM1327-DO$8</f>
        <v>7.4025424387479014E-2</v>
      </c>
      <c r="DN1330" s="36"/>
      <c r="DO1330" s="37"/>
      <c r="DP1330" s="42">
        <f ca="1">DP1327-DS$7</f>
        <v>-9.1308073024654046E-2</v>
      </c>
      <c r="DQ1330" s="42">
        <f ca="1">DQ1327-DS$8</f>
        <v>8.5174918705813479E-2</v>
      </c>
      <c r="DR1330" s="36"/>
      <c r="DS1330" s="37"/>
      <c r="DT1330" s="42">
        <f ca="1">DT1327-DW$7</f>
        <v>-9.8014034913805226E-2</v>
      </c>
      <c r="DU1330" s="42">
        <f ca="1">DU1327-DW$8</f>
        <v>9.2160982411590847E-2</v>
      </c>
      <c r="DV1330" s="36"/>
      <c r="DW1330" s="37"/>
      <c r="DX1330" s="42">
        <f ca="1">DX1327-EA$7</f>
        <v>-7.3270504915051937E-2</v>
      </c>
      <c r="DY1330" s="42">
        <f ca="1">DY1327-EA$8</f>
        <v>6.8639293245821686E-2</v>
      </c>
      <c r="DZ1330" s="36"/>
      <c r="EA1330" s="37"/>
      <c r="EB1330" s="42">
        <f ca="1">EB1327-EE$7</f>
        <v>-0.10009268408290539</v>
      </c>
      <c r="EC1330" s="42">
        <f ca="1">EC1327-EE$8</f>
        <v>0.10460596208057128</v>
      </c>
      <c r="ED1330" s="36"/>
      <c r="EE1330" s="37"/>
      <c r="EF1330" s="42">
        <f ca="1">EF1327-EI$7</f>
        <v>-9.3200782888025024E-2</v>
      </c>
      <c r="EG1330" s="42">
        <f ca="1">EG1327-EI$8</f>
        <v>8.7432049424090247E-2</v>
      </c>
      <c r="EH1330" s="36"/>
      <c r="EI1330" s="37"/>
      <c r="EJ1330" s="42">
        <f ca="1">EJ1327-EM$7</f>
        <v>9.2969564231530272E-2</v>
      </c>
      <c r="EK1330" s="42">
        <f ca="1">EK1327-EM$8</f>
        <v>-8.7210601977112834E-2</v>
      </c>
      <c r="EL1330" s="36"/>
      <c r="EM1330" s="37"/>
      <c r="EN1330" s="42">
        <f ca="1">EN1327-EQ$7</f>
        <v>8.6075957782901336E-2</v>
      </c>
      <c r="EO1330" s="42">
        <f ca="1">EO1327-EQ$8</f>
        <v>-8.9051858769444214E-2</v>
      </c>
      <c r="EP1330" s="36"/>
      <c r="EQ1330" s="37"/>
      <c r="ER1330" s="42">
        <f ca="1">ER1327-EU$7</f>
        <v>9.2969564231530272E-2</v>
      </c>
      <c r="ES1330" s="42">
        <f ca="1">ES1327-EU$8</f>
        <v>-8.7210601977112834E-2</v>
      </c>
      <c r="ET1330" s="36"/>
      <c r="EU1330" s="37"/>
      <c r="EV1330" s="42">
        <f ca="1">EV1327-EY$7</f>
        <v>8.6425756748493843E-2</v>
      </c>
      <c r="EW1330" s="42">
        <f ca="1">EW1327-EY$8</f>
        <v>-8.0699611657046866E-2</v>
      </c>
      <c r="EX1330" s="36"/>
      <c r="EY1330" s="37"/>
      <c r="EZ1330" s="42">
        <f ca="1">EZ1327-FC$7</f>
        <v>9.6067474981746726E-2</v>
      </c>
      <c r="FA1330" s="42">
        <f ca="1">FA1327-FC$8</f>
        <v>-8.9063784909238386E-2</v>
      </c>
      <c r="FB1330" s="36"/>
      <c r="FC1330" s="37"/>
      <c r="FD1330" s="42">
        <f ca="1">FD1327-FG$7</f>
        <v>8.2650273459971002E-2</v>
      </c>
      <c r="FE1330" s="42">
        <f ca="1">FE1327-FG$8</f>
        <v>-8.3523309207819474E-2</v>
      </c>
      <c r="FF1330" s="36"/>
      <c r="FG1330" s="37"/>
      <c r="FH1330" s="42">
        <f ca="1">FH1327-FK$7</f>
        <v>8.8306762741084052E-2</v>
      </c>
      <c r="FI1330" s="42">
        <f ca="1">FI1327-FK$8</f>
        <v>-9.1286626583815145E-2</v>
      </c>
      <c r="FJ1330" s="36"/>
      <c r="FK1330" s="37"/>
      <c r="FL1330" s="42">
        <f ca="1">FL1327-FO$7</f>
        <v>9.0441746029246678E-2</v>
      </c>
      <c r="FM1330" s="42">
        <f ca="1">FM1327-FO$8</f>
        <v>-9.4025698381592027E-2</v>
      </c>
      <c r="FN1330" s="36"/>
      <c r="FO1330" s="37"/>
      <c r="FP1330" s="42">
        <f ca="1">FP1327-FS$7</f>
        <v>9.9704307898734787E-2</v>
      </c>
      <c r="FQ1330" s="42">
        <f ca="1">FQ1327-FS$8</f>
        <v>-8.7215605770781912E-2</v>
      </c>
      <c r="FR1330" s="36"/>
      <c r="FS1330" s="37"/>
      <c r="FT1330" s="42">
        <f ca="1">FT1327-FW$7</f>
        <v>9.6922906589508334E-2</v>
      </c>
      <c r="FU1330" s="42">
        <f ca="1">FU1327-FW$8</f>
        <v>-8.8329354395180304E-2</v>
      </c>
      <c r="FV1330" s="36"/>
      <c r="FW1330" s="37"/>
      <c r="FX1330" s="42">
        <f ca="1">FX1327-GA$7</f>
        <v>9.0153585377753739E-2</v>
      </c>
      <c r="FY1330" s="42">
        <f ca="1">FY1327-GA$8</f>
        <v>-8.9689915636198991E-2</v>
      </c>
      <c r="FZ1330" s="36"/>
      <c r="GA1330" s="37"/>
      <c r="GB1330" s="42">
        <f ca="1">GB1327-GE$7</f>
        <v>8.8512773070587289E-2</v>
      </c>
      <c r="GC1330" s="42">
        <f ca="1">GC1327-GE$8</f>
        <v>-9.0769297785208702E-2</v>
      </c>
      <c r="GD1330" s="36"/>
      <c r="GE1330" s="37"/>
      <c r="GF1330" s="42">
        <f ca="1">GF1327-GI$7</f>
        <v>9.6073379499983125E-2</v>
      </c>
      <c r="GG1330" s="42">
        <f ca="1">GG1327-GI$8</f>
        <v>-8.4098642766115672E-2</v>
      </c>
      <c r="GH1330" s="36"/>
      <c r="GI1330" s="37"/>
      <c r="GJ1330" s="42">
        <f ca="1">GJ1327-GM$7</f>
        <v>9.4175781810364706E-2</v>
      </c>
      <c r="GK1330" s="42">
        <f ca="1">GK1327-GM$8</f>
        <v>-8.7058360135408464E-2</v>
      </c>
      <c r="GL1330" s="36"/>
      <c r="GM1330" s="37"/>
      <c r="GN1330" s="42">
        <f ca="1">GN1327-GQ$7</f>
        <v>9.516569462652405E-2</v>
      </c>
      <c r="GO1330" s="42">
        <f ca="1">GO1327-GQ$8</f>
        <v>-9.0797840103122085E-2</v>
      </c>
      <c r="GP1330" s="36"/>
      <c r="GQ1330" s="37"/>
      <c r="GR1330" s="42">
        <f ca="1">GR1327-GU$7</f>
        <v>0.1130154961659568</v>
      </c>
      <c r="GS1330" s="42">
        <f ca="1">GS1327-GU$8</f>
        <v>-0.10795570902250817</v>
      </c>
      <c r="GT1330" s="36"/>
      <c r="GU1330" s="37"/>
      <c r="GV1330" s="42">
        <f ca="1">GV1327-GY$7</f>
        <v>8.6075957782901336E-2</v>
      </c>
      <c r="GW1330" s="42">
        <f ca="1">GW1327-GY$8</f>
        <v>-8.9051858769444214E-2</v>
      </c>
      <c r="GX1330" s="36"/>
      <c r="GY1330" s="37"/>
      <c r="GZ1330" s="42">
        <f ca="1">GZ1327-HC$7</f>
        <v>0.17421330567471774</v>
      </c>
      <c r="HA1330" s="42">
        <f ca="1">HA1327-HC$8</f>
        <v>-0.15794898497573262</v>
      </c>
      <c r="HB1330" s="36"/>
      <c r="HC1330" s="37"/>
      <c r="HD1330" s="42">
        <f ca="1">HD1327-HG$7</f>
        <v>8.7478645001058591E-2</v>
      </c>
      <c r="HE1330" s="42">
        <f ca="1">HE1327-HG$8</f>
        <v>-8.9664679604859021E-2</v>
      </c>
      <c r="HF1330" s="36"/>
      <c r="HG1330" s="37"/>
      <c r="HH1330" s="42">
        <f ca="1">HH1327-HK$7</f>
        <v>8.7210173385249196E-2</v>
      </c>
      <c r="HI1330" s="42">
        <f ca="1">HI1327-HK$8</f>
        <v>-9.2017046720508588E-2</v>
      </c>
      <c r="HJ1330" s="36"/>
      <c r="HK1330" s="37"/>
      <c r="HL1330" s="42">
        <f ca="1">HL1327-HO$7</f>
        <v>0.10632521712109982</v>
      </c>
      <c r="HM1330" s="42">
        <f ca="1">HM1327-HO$8</f>
        <v>-0.11071865602540965</v>
      </c>
      <c r="HN1330" s="36"/>
      <c r="HO1330" s="37"/>
      <c r="HP1330" s="42">
        <f ca="1">HP1327-HS$7</f>
        <v>9.0515762145796971E-2</v>
      </c>
      <c r="HQ1330" s="42">
        <f ca="1">HQ1327-HS$8</f>
        <v>-9.2748864129330366E-2</v>
      </c>
      <c r="HR1330" s="36"/>
      <c r="HS1330" s="37"/>
      <c r="HT1330" s="42">
        <f ca="1">HT1327-HW$7</f>
        <v>9.5257961051853191E-2</v>
      </c>
      <c r="HU1330" s="42">
        <f ca="1">HU1327-HW$8</f>
        <v>-8.8286486004343856E-2</v>
      </c>
      <c r="HV1330" s="36"/>
      <c r="HW1330" s="37"/>
      <c r="HX1330" s="42">
        <f ca="1">HX1327-IA$7</f>
        <v>8.7208203399272863E-2</v>
      </c>
      <c r="HY1330" s="42">
        <f ca="1">HY1327-IA$8</f>
        <v>-8.9395101559930357E-2</v>
      </c>
      <c r="HZ1330" s="36"/>
      <c r="IA1330" s="37"/>
      <c r="IB1330" s="42">
        <f ca="1">IB1327-IE$7</f>
        <v>0.12677335754704896</v>
      </c>
      <c r="IC1330" s="42">
        <f ca="1">IC1327-IE$8</f>
        <v>-0.13141224273980789</v>
      </c>
      <c r="ID1330" s="36"/>
      <c r="IE1330" s="37"/>
      <c r="IF1330" s="42">
        <f ca="1">IF1327-II$7</f>
        <v>8.450668730075489E-2</v>
      </c>
      <c r="IG1330" s="42">
        <f ca="1">IG1327-II$8</f>
        <v>-7.5699277036657575E-2</v>
      </c>
      <c r="IH1330" s="36"/>
      <c r="II1330" s="37"/>
      <c r="IJ1330" s="42">
        <f ca="1">IJ1327-IM$7</f>
        <v>9.1885904298566828E-2</v>
      </c>
      <c r="IK1330" s="42">
        <f ca="1">IK1327-IM$8</f>
        <v>-8.1650440092540855E-2</v>
      </c>
      <c r="IL1330" s="36"/>
      <c r="IM1330" s="37"/>
      <c r="IN1330" s="42">
        <f ca="1">IN1327-IQ$7</f>
        <v>9.074868579524023E-2</v>
      </c>
      <c r="IO1330" s="42">
        <f ca="1">IO1327-IQ$8</f>
        <v>-8.339984241875753E-2</v>
      </c>
      <c r="IP1330" s="36"/>
      <c r="IQ1330" s="37"/>
      <c r="IR1330" s="42">
        <f ca="1">IR1327-IU$7</f>
        <v>9.5847616428781243E-2</v>
      </c>
      <c r="IS1330" s="42">
        <f ca="1">IS1327-IU$8</f>
        <v>-8.7333431631292147E-2</v>
      </c>
      <c r="IT1330" s="36"/>
      <c r="IU1330" s="37"/>
      <c r="IV1330" s="42">
        <f ca="1">IV1327-IY$7</f>
        <v>9.4515270551065012E-2</v>
      </c>
      <c r="IW1330" s="42">
        <f ca="1">IW1327-IY$8</f>
        <v>-9.1379922536661939E-2</v>
      </c>
      <c r="IX1330" s="36"/>
      <c r="IY1330" s="37"/>
      <c r="IZ1330" s="42">
        <f ca="1">IZ1327-JC$7</f>
        <v>0.18840885919642728</v>
      </c>
      <c r="JA1330" s="42">
        <f ca="1">JA1327-JC$8</f>
        <v>-0.16273105632013773</v>
      </c>
      <c r="JB1330" s="36"/>
      <c r="JC1330" s="37"/>
      <c r="JD1330" s="42">
        <f ca="1">JD1327-JG$7</f>
        <v>0.21538308082969163</v>
      </c>
      <c r="JE1330" s="42">
        <f ca="1">JE1327-JG$8</f>
        <v>-0.21820664924051825</v>
      </c>
      <c r="JF1330" s="36"/>
      <c r="JG1330" s="37"/>
    </row>
    <row r="1331" spans="2:267" x14ac:dyDescent="0.3">
      <c r="B1331" s="167"/>
      <c r="C1331" s="170"/>
      <c r="D1331" s="113">
        <f t="shared" ref="D1331:F1331" ca="1" si="9110">D1299-$F$6*D1314</f>
        <v>0.18374589554459311</v>
      </c>
      <c r="E1331" s="114">
        <f t="shared" ca="1" si="9110"/>
        <v>-0.62413679899131491</v>
      </c>
      <c r="F1331" s="115">
        <f t="shared" ca="1" si="9110"/>
        <v>-0.48425650230540096</v>
      </c>
      <c r="G1331" s="30"/>
      <c r="H1331" s="49"/>
      <c r="I1331" s="181"/>
      <c r="J1331" s="184"/>
      <c r="K1331" s="93" t="s">
        <v>0</v>
      </c>
      <c r="L1331" s="42">
        <f ca="1">L1330*L1328</f>
        <v>-5.1065438738138224E-3</v>
      </c>
      <c r="M1331" s="42">
        <f ca="1">M1330*M1328</f>
        <v>4.4524505997597403E-3</v>
      </c>
      <c r="N1331" s="36"/>
      <c r="O1331" s="37"/>
      <c r="P1331" s="42">
        <f ca="1">P1330*P1328</f>
        <v>-4.8609479807943919E-3</v>
      </c>
      <c r="Q1331" s="42">
        <f ca="1">Q1330*Q1328</f>
        <v>4.6050786881664477E-3</v>
      </c>
      <c r="R1331" s="36"/>
      <c r="S1331" s="37"/>
      <c r="T1331" s="42">
        <f ca="1">T1330*T1328</f>
        <v>-5.630294828175085E-3</v>
      </c>
      <c r="U1331" s="42">
        <f ca="1">U1330*U1328</f>
        <v>5.0229987791351113E-3</v>
      </c>
      <c r="V1331" s="36"/>
      <c r="W1331" s="37"/>
      <c r="X1331" s="42">
        <f ca="1">X1330*X1328</f>
        <v>-6.0767426148474815E-3</v>
      </c>
      <c r="Y1331" s="42">
        <f ca="1">Y1330*Y1328</f>
        <v>5.6112602731698555E-3</v>
      </c>
      <c r="Z1331" s="36"/>
      <c r="AA1331" s="37"/>
      <c r="AB1331" s="42">
        <f ca="1">AB1330*AB1328</f>
        <v>-5.356624787835702E-3</v>
      </c>
      <c r="AC1331" s="42">
        <f ca="1">AC1330*AC1328</f>
        <v>4.6732275525115151E-3</v>
      </c>
      <c r="AD1331" s="36"/>
      <c r="AE1331" s="37"/>
      <c r="AF1331" s="42">
        <f ca="1">AF1330*AF1328</f>
        <v>-5.4480021614478503E-3</v>
      </c>
      <c r="AG1331" s="42">
        <f ca="1">AG1330*AG1328</f>
        <v>6.0580631223433679E-3</v>
      </c>
      <c r="AH1331" s="36"/>
      <c r="AI1331" s="37"/>
      <c r="AJ1331" s="42">
        <f ca="1">AJ1330*AJ1328</f>
        <v>-1.0489532895638871E-2</v>
      </c>
      <c r="AK1331" s="42">
        <f ca="1">AK1330*AK1328</f>
        <v>1.1112430189980557E-2</v>
      </c>
      <c r="AL1331" s="36"/>
      <c r="AM1331" s="37"/>
      <c r="AN1331" s="42">
        <f ca="1">AN1330*AN1328</f>
        <v>-1.0297570904582968E-2</v>
      </c>
      <c r="AO1331" s="42">
        <f ca="1">AO1330*AO1328</f>
        <v>9.9302202711227684E-3</v>
      </c>
      <c r="AP1331" s="36"/>
      <c r="AQ1331" s="37"/>
      <c r="AR1331" s="42">
        <f ca="1">AR1330*AR1328</f>
        <v>-1.2266314436909479E-2</v>
      </c>
      <c r="AS1331" s="42">
        <f ca="1">AS1330*AS1328</f>
        <v>1.334028392778349E-2</v>
      </c>
      <c r="AT1331" s="36"/>
      <c r="AU1331" s="37"/>
      <c r="AV1331" s="42">
        <f ca="1">AV1330*AV1328</f>
        <v>-9.0724819589194077E-3</v>
      </c>
      <c r="AW1331" s="42">
        <f ca="1">AW1330*AW1328</f>
        <v>1.065185052825848E-2</v>
      </c>
      <c r="AX1331" s="36"/>
      <c r="AY1331" s="37"/>
      <c r="AZ1331" s="42">
        <f ca="1">AZ1330*AZ1328</f>
        <v>-6.3766572599974159E-3</v>
      </c>
      <c r="BA1331" s="42">
        <f ca="1">BA1330*BA1328</f>
        <v>5.5619645847185218E-3</v>
      </c>
      <c r="BB1331" s="36"/>
      <c r="BC1331" s="37"/>
      <c r="BD1331" s="42">
        <f ca="1">BD1330*BD1328</f>
        <v>-6.863915702690705E-3</v>
      </c>
      <c r="BE1331" s="42">
        <f ca="1">BE1330*BE1328</f>
        <v>6.3333441963720812E-3</v>
      </c>
      <c r="BF1331" s="36"/>
      <c r="BG1331" s="37"/>
      <c r="BH1331" s="42">
        <f ca="1">BH1330*BH1328</f>
        <v>-1.4352244416845777E-2</v>
      </c>
      <c r="BI1331" s="42">
        <f ca="1">BI1330*BI1328</f>
        <v>1.2836828103986552E-2</v>
      </c>
      <c r="BJ1331" s="36"/>
      <c r="BK1331" s="37"/>
      <c r="BL1331" s="42">
        <f ca="1">BL1330*BL1328</f>
        <v>-1.2131817429973506E-2</v>
      </c>
      <c r="BM1331" s="42">
        <f ca="1">BM1330*BM1328</f>
        <v>1.0775870816185824E-2</v>
      </c>
      <c r="BN1331" s="36"/>
      <c r="BO1331" s="37"/>
      <c r="BP1331" s="42">
        <f ca="1">BP1330*BP1328</f>
        <v>-1.5500234054977963E-2</v>
      </c>
      <c r="BQ1331" s="42">
        <f ca="1">BQ1330*BQ1328</f>
        <v>1.4661430661533645E-2</v>
      </c>
      <c r="BR1331" s="36"/>
      <c r="BS1331" s="37"/>
      <c r="BT1331" s="42">
        <f ca="1">BT1330*BT1328</f>
        <v>-5.0387295043342051E-3</v>
      </c>
      <c r="BU1331" s="42">
        <f ca="1">BU1330*BU1328</f>
        <v>4.4080681785020554E-3</v>
      </c>
      <c r="BV1331" s="36"/>
      <c r="BW1331" s="37"/>
      <c r="BX1331" s="42">
        <f ca="1">BX1330*BX1328</f>
        <v>-5.4844871198603696E-3</v>
      </c>
      <c r="BY1331" s="42">
        <f ca="1">BY1330*BY1328</f>
        <v>4.7765979295338939E-3</v>
      </c>
      <c r="BZ1331" s="36"/>
      <c r="CA1331" s="37"/>
      <c r="CB1331" s="42">
        <f ca="1">CB1330*CB1328</f>
        <v>-5.682497824071606E-3</v>
      </c>
      <c r="CC1331" s="42">
        <f ca="1">CC1330*CC1328</f>
        <v>4.9887772267100039E-3</v>
      </c>
      <c r="CD1331" s="36"/>
      <c r="CE1331" s="37"/>
      <c r="CF1331" s="42">
        <f ca="1">CF1330*CF1328</f>
        <v>-5.0558322684673774E-3</v>
      </c>
      <c r="CG1331" s="42">
        <f ca="1">CG1330*CG1328</f>
        <v>4.436909218915033E-3</v>
      </c>
      <c r="CH1331" s="36"/>
      <c r="CI1331" s="37"/>
      <c r="CJ1331" s="42">
        <f ca="1">CJ1330*CJ1328</f>
        <v>-5.6046352121483277E-3</v>
      </c>
      <c r="CK1331" s="42">
        <f ca="1">CK1330*CK1328</f>
        <v>5.3940217115642404E-3</v>
      </c>
      <c r="CL1331" s="36"/>
      <c r="CM1331" s="37"/>
      <c r="CN1331" s="42">
        <f ca="1">CN1330*CN1328</f>
        <v>-5.4855386623167369E-3</v>
      </c>
      <c r="CO1331" s="42">
        <f ca="1">CO1330*CO1328</f>
        <v>4.7657337564025173E-3</v>
      </c>
      <c r="CP1331" s="36"/>
      <c r="CQ1331" s="37"/>
      <c r="CR1331" s="42">
        <f ca="1">CR1330*CR1328</f>
        <v>-4.6263771241486455E-3</v>
      </c>
      <c r="CS1331" s="42">
        <f ca="1">CS1330*CS1328</f>
        <v>4.5746265424274537E-3</v>
      </c>
      <c r="CT1331" s="36"/>
      <c r="CU1331" s="37"/>
      <c r="CV1331" s="42">
        <f ca="1">CV1330*CV1328</f>
        <v>-5.6391078800480136E-3</v>
      </c>
      <c r="CW1331" s="42">
        <f ca="1">CW1330*CW1328</f>
        <v>5.0447851658473059E-3</v>
      </c>
      <c r="CX1331" s="36"/>
      <c r="CY1331" s="37"/>
      <c r="CZ1331" s="42">
        <f ca="1">CZ1330*CZ1328</f>
        <v>-5.8063447601145344E-3</v>
      </c>
      <c r="DA1331" s="42">
        <f ca="1">DA1330*DA1328</f>
        <v>5.3841721328702508E-3</v>
      </c>
      <c r="DB1331" s="36"/>
      <c r="DC1331" s="37"/>
      <c r="DD1331" s="42">
        <f ca="1">DD1330*DD1328</f>
        <v>-4.9039713993920837E-3</v>
      </c>
      <c r="DE1331" s="42">
        <f ca="1">DE1330*DE1328</f>
        <v>4.5229745603456925E-3</v>
      </c>
      <c r="DF1331" s="36"/>
      <c r="DG1331" s="37"/>
      <c r="DH1331" s="42">
        <f ca="1">DH1330*DH1328</f>
        <v>-4.9676211995324611E-3</v>
      </c>
      <c r="DI1331" s="42">
        <f ca="1">DI1330*DI1328</f>
        <v>6.1669215795408473E-3</v>
      </c>
      <c r="DJ1331" s="36"/>
      <c r="DK1331" s="37"/>
      <c r="DL1331" s="42">
        <f ca="1">DL1330*DL1328</f>
        <v>-5.5055035253247907E-3</v>
      </c>
      <c r="DM1331" s="42">
        <f ca="1">DM1330*DM1328</f>
        <v>5.0741216403917492E-3</v>
      </c>
      <c r="DN1331" s="36"/>
      <c r="DO1331" s="37"/>
      <c r="DP1331" s="42">
        <f ca="1">DP1330*DP1328</f>
        <v>-7.5759138019313105E-3</v>
      </c>
      <c r="DQ1331" s="42">
        <f ca="1">DQ1330*DQ1328</f>
        <v>6.6368426061203393E-3</v>
      </c>
      <c r="DR1331" s="36"/>
      <c r="DS1331" s="37"/>
      <c r="DT1331" s="42">
        <f ca="1">DT1330*DT1328</f>
        <v>-8.6651546082335412E-3</v>
      </c>
      <c r="DU1331" s="42">
        <f ca="1">DU1330*DU1328</f>
        <v>7.7108638568695606E-3</v>
      </c>
      <c r="DV1331" s="36"/>
      <c r="DW1331" s="37"/>
      <c r="DX1331" s="42">
        <f ca="1">DX1330*DX1328</f>
        <v>-4.9752092837689974E-3</v>
      </c>
      <c r="DY1331" s="42">
        <f ca="1">DY1330*DY1328</f>
        <v>4.3879686661491175E-3</v>
      </c>
      <c r="DZ1331" s="36"/>
      <c r="EA1331" s="37"/>
      <c r="EB1331" s="42">
        <f ca="1">EB1330*EB1328</f>
        <v>-9.0157623065351845E-3</v>
      </c>
      <c r="EC1331" s="42">
        <f ca="1">EC1330*EC1328</f>
        <v>9.7977662594148536E-3</v>
      </c>
      <c r="ED1331" s="36"/>
      <c r="EE1331" s="37"/>
      <c r="EF1331" s="42">
        <f ca="1">EF1330*EF1328</f>
        <v>-7.8768079617095726E-3</v>
      </c>
      <c r="EG1331" s="42">
        <f ca="1">EG1330*EG1328</f>
        <v>6.9760009195645326E-3</v>
      </c>
      <c r="EH1331" s="36"/>
      <c r="EI1331" s="37"/>
      <c r="EJ1331" s="42">
        <f ca="1">EJ1330*EJ1328</f>
        <v>7.8397723318655663E-3</v>
      </c>
      <c r="EK1331" s="42">
        <f ca="1">EK1330*EK1328</f>
        <v>-6.9423923725919151E-3</v>
      </c>
      <c r="EL1331" s="36"/>
      <c r="EM1331" s="37"/>
      <c r="EN1331" s="42">
        <f ca="1">EN1330*EN1328</f>
        <v>6.771327667965679E-3</v>
      </c>
      <c r="EO1331" s="42">
        <f ca="1">EO1330*EO1328</f>
        <v>-7.2240315121636341E-3</v>
      </c>
      <c r="EP1331" s="36"/>
      <c r="EQ1331" s="37"/>
      <c r="ER1331" s="42">
        <f ca="1">ER1330*ER1328</f>
        <v>7.8397723318655663E-3</v>
      </c>
      <c r="ES1331" s="42">
        <f ca="1">ES1330*ES1328</f>
        <v>-6.9423923725919151E-3</v>
      </c>
      <c r="ET1331" s="36"/>
      <c r="EU1331" s="37"/>
      <c r="EV1331" s="42">
        <f ca="1">EV1330*EV1328</f>
        <v>6.8238618942851352E-3</v>
      </c>
      <c r="EW1331" s="42">
        <f ca="1">EW1330*EW1328</f>
        <v>-5.9868769658004591E-3</v>
      </c>
      <c r="EX1331" s="36"/>
      <c r="EY1331" s="37"/>
      <c r="EZ1331" s="42">
        <f ca="1">EZ1330*EZ1328</f>
        <v>8.3423568895385231E-3</v>
      </c>
      <c r="FA1331" s="42">
        <f ca="1">FA1330*FA1328</f>
        <v>-7.2258719750079269E-3</v>
      </c>
      <c r="FB1331" s="36"/>
      <c r="FC1331" s="37"/>
      <c r="FD1331" s="42">
        <f ca="1">FD1330*FD1328</f>
        <v>6.2664780893308012E-3</v>
      </c>
      <c r="FE1331" s="42">
        <f ca="1">FE1330*FE1328</f>
        <v>-6.3934726170382476E-3</v>
      </c>
      <c r="FF1331" s="36"/>
      <c r="FG1331" s="37"/>
      <c r="FH1331" s="42">
        <f ca="1">FH1330*FH1328</f>
        <v>7.1094607616496953E-3</v>
      </c>
      <c r="FI1331" s="42">
        <f ca="1">FI1330*FI1328</f>
        <v>-7.5725340770234325E-3</v>
      </c>
      <c r="FJ1331" s="36"/>
      <c r="FK1331" s="37"/>
      <c r="FL1331" s="42">
        <f ca="1">FL1330*FL1328</f>
        <v>7.4399222224262639E-3</v>
      </c>
      <c r="FM1331" s="42">
        <f ca="1">FM1330*FM1328</f>
        <v>-8.0095665571951833E-3</v>
      </c>
      <c r="FN1331" s="36"/>
      <c r="FO1331" s="37"/>
      <c r="FP1331" s="42">
        <f ca="1">FP1330*FP1328</f>
        <v>8.9497935723115291E-3</v>
      </c>
      <c r="FQ1331" s="42">
        <f ca="1">FQ1330*FQ1328</f>
        <v>-6.9431509868982545E-3</v>
      </c>
      <c r="FR1331" s="36"/>
      <c r="FS1331" s="37"/>
      <c r="FT1331" s="42">
        <f ca="1">FT1330*FT1328</f>
        <v>8.4835512083870669E-3</v>
      </c>
      <c r="FU1331" s="42">
        <f ca="1">FU1330*FU1328</f>
        <v>-7.1129226136141827E-3</v>
      </c>
      <c r="FV1331" s="36"/>
      <c r="FW1331" s="37"/>
      <c r="FX1331" s="42">
        <f ca="1">FX1330*FX1328</f>
        <v>7.394930459275242E-3</v>
      </c>
      <c r="FY1331" s="42">
        <f ca="1">FY1330*FY1328</f>
        <v>-7.3227900855597633E-3</v>
      </c>
      <c r="FZ1331" s="36"/>
      <c r="GA1331" s="37"/>
      <c r="GB1331" s="42">
        <f ca="1">GB1330*GB1328</f>
        <v>7.1410567026801977E-3</v>
      </c>
      <c r="GC1331" s="42">
        <f ca="1">GC1330*GC1328</f>
        <v>-7.4912112378019841E-3</v>
      </c>
      <c r="GD1331" s="36"/>
      <c r="GE1331" s="37"/>
      <c r="GF1331" s="42">
        <f ca="1">GF1330*GF1328</f>
        <v>8.3433279009864358E-3</v>
      </c>
      <c r="GG1331" s="42">
        <f ca="1">GG1330*GG1328</f>
        <v>-6.477787192010153E-3</v>
      </c>
      <c r="GH1331" s="36"/>
      <c r="GI1331" s="37"/>
      <c r="GJ1331" s="42">
        <f ca="1">GJ1330*GJ1328</f>
        <v>8.0338255363456984E-3</v>
      </c>
      <c r="GK1331" s="42">
        <f ca="1">GK1330*GK1328</f>
        <v>-6.9193289967316779E-3</v>
      </c>
      <c r="GL1331" s="36"/>
      <c r="GM1331" s="37"/>
      <c r="GN1331" s="42">
        <f ca="1">GN1330*GN1328</f>
        <v>8.1946404225944538E-3</v>
      </c>
      <c r="GO1331" s="42">
        <f ca="1">GO1330*GO1328</f>
        <v>-7.4956878768379347E-3</v>
      </c>
      <c r="GP1331" s="36"/>
      <c r="GQ1331" s="37"/>
      <c r="GR1331" s="42">
        <f ca="1">GR1330*GR1328</f>
        <v>1.1329011680599903E-2</v>
      </c>
      <c r="GS1331" s="42">
        <f ca="1">GS1330*GS1328</f>
        <v>-1.039627230493595E-2</v>
      </c>
      <c r="GT1331" s="36"/>
      <c r="GU1331" s="37"/>
      <c r="GV1331" s="42">
        <f ca="1">GV1330*GV1328</f>
        <v>6.771327667965679E-3</v>
      </c>
      <c r="GW1331" s="42">
        <f ca="1">GW1330*GW1328</f>
        <v>-7.2240315121636341E-3</v>
      </c>
      <c r="GX1331" s="36"/>
      <c r="GY1331" s="37"/>
      <c r="GZ1331" s="42">
        <f ca="1">GZ1330*GZ1328</f>
        <v>2.5062853985943847E-2</v>
      </c>
      <c r="HA1331" s="42">
        <f ca="1">HA1330*HA1328</f>
        <v>-2.100738923859391E-2</v>
      </c>
      <c r="HB1331" s="36"/>
      <c r="HC1331" s="37"/>
      <c r="HD1331" s="42">
        <f ca="1">HD1330*HD1328</f>
        <v>6.9830818341534628E-3</v>
      </c>
      <c r="HE1331" s="42">
        <f ca="1">HE1330*HE1328</f>
        <v>-7.3188727332100974E-3</v>
      </c>
      <c r="HF1331" s="36"/>
      <c r="HG1331" s="37"/>
      <c r="HH1331" s="42">
        <f ca="1">HH1330*HH1328</f>
        <v>6.9423273964280786E-3</v>
      </c>
      <c r="HI1331" s="42">
        <f ca="1">HI1330*HI1328</f>
        <v>-7.6880159566291252E-3</v>
      </c>
      <c r="HJ1331" s="36"/>
      <c r="HK1331" s="37"/>
      <c r="HL1331" s="42">
        <f ca="1">HL1330*HL1328</f>
        <v>1.0103039709090093E-2</v>
      </c>
      <c r="HM1331" s="42">
        <f ca="1">HM1330*HM1328</f>
        <v>-1.0901362773249518E-2</v>
      </c>
      <c r="HN1331" s="36"/>
      <c r="HO1331" s="37"/>
      <c r="HP1331" s="42">
        <f ca="1">HP1330*HP1328</f>
        <v>7.4514982166338532E-3</v>
      </c>
      <c r="HQ1331" s="42">
        <f ca="1">HQ1330*HQ1328</f>
        <v>-7.8044934392422702E-3</v>
      </c>
      <c r="HR1331" s="36"/>
      <c r="HS1331" s="37"/>
      <c r="HT1331" s="42">
        <f ca="1">HT1330*HT1328</f>
        <v>8.2097008660990001E-3</v>
      </c>
      <c r="HU1331" s="42">
        <f ca="1">HU1330*HU1328</f>
        <v>-7.1063542770322674E-3</v>
      </c>
      <c r="HV1331" s="36"/>
      <c r="HW1331" s="37"/>
      <c r="HX1331" s="42">
        <f ca="1">HX1330*HX1328</f>
        <v>6.9420287425172441E-3</v>
      </c>
      <c r="HY1331" s="42">
        <f ca="1">HY1330*HY1328</f>
        <v>-7.2770846427644229E-3</v>
      </c>
      <c r="HZ1331" s="36"/>
      <c r="IA1331" s="37"/>
      <c r="IB1331" s="42">
        <f ca="1">IB1330*IB1328</f>
        <v>1.4034048173013392E-2</v>
      </c>
      <c r="IC1331" s="42">
        <f ca="1">IC1330*IC1328</f>
        <v>-1.4999796190852377E-2</v>
      </c>
      <c r="ID1331" s="36"/>
      <c r="IE1331" s="37"/>
      <c r="IF1331" s="42">
        <f ca="1">IF1330*IF1328</f>
        <v>6.5378858152131056E-3</v>
      </c>
      <c r="IG1331" s="42">
        <f ca="1">IG1330*IG1328</f>
        <v>-5.2965948795565456E-3</v>
      </c>
      <c r="IH1331" s="36"/>
      <c r="II1331" s="37"/>
      <c r="IJ1331" s="42">
        <f ca="1">IJ1330*IJ1328</f>
        <v>7.6672249353806239E-3</v>
      </c>
      <c r="IK1331" s="42">
        <f ca="1">IK1330*IK1328</f>
        <v>-6.1224476732086282E-3</v>
      </c>
      <c r="IL1331" s="36"/>
      <c r="IM1331" s="37"/>
      <c r="IN1331" s="42">
        <f ca="1">IN1330*IN1328</f>
        <v>7.4879791458643367E-3</v>
      </c>
      <c r="IO1331" s="42">
        <f ca="1">IO1330*IO1328</f>
        <v>-6.3754432996647363E-3</v>
      </c>
      <c r="IP1331" s="36"/>
      <c r="IQ1331" s="37"/>
      <c r="IR1331" s="42">
        <f ca="1">IR1330*IR1328</f>
        <v>8.3062359920174928E-3</v>
      </c>
      <c r="IS1331" s="42">
        <f ca="1">IS1330*IS1328</f>
        <v>-6.9610249942696498E-3</v>
      </c>
      <c r="IT1331" s="36"/>
      <c r="IU1331" s="37"/>
      <c r="IV1331" s="42">
        <f ca="1">IV1330*IV1328</f>
        <v>8.0888185667122234E-3</v>
      </c>
      <c r="IW1331" s="42">
        <f ca="1">IW1330*IW1328</f>
        <v>-7.5872413672600494E-3</v>
      </c>
      <c r="IX1331" s="36"/>
      <c r="IY1331" s="37"/>
      <c r="IZ1331" s="42">
        <f ca="1">IZ1330*IZ1328</f>
        <v>2.8809779715501121E-2</v>
      </c>
      <c r="JA1331" s="42">
        <f ca="1">JA1330*JA1328</f>
        <v>-2.2172051034697771E-2</v>
      </c>
      <c r="JB1331" s="36"/>
      <c r="JC1331" s="37"/>
      <c r="JD1331" s="42">
        <f ca="1">JD1330*JD1328</f>
        <v>3.6398278063069785E-2</v>
      </c>
      <c r="JE1331" s="42">
        <f ca="1">JE1330*JE1328</f>
        <v>-3.7224419440074437E-2</v>
      </c>
      <c r="JF1331" s="36"/>
      <c r="JG1331" s="37"/>
    </row>
    <row r="1332" spans="2:267" x14ac:dyDescent="0.3">
      <c r="B1332" s="167"/>
      <c r="C1332" s="170"/>
      <c r="D1332" s="113">
        <f t="shared" ref="D1332:F1332" ca="1" si="9111">D1300-$F$6*D1315</f>
        <v>-1.1340654082547317</v>
      </c>
      <c r="E1332" s="114">
        <f t="shared" ca="1" si="9111"/>
        <v>-0.97523180431522805</v>
      </c>
      <c r="F1332" s="115">
        <f t="shared" ca="1" si="9111"/>
        <v>-0.78257303203118778</v>
      </c>
      <c r="G1332" s="31"/>
      <c r="H1332" s="49"/>
      <c r="I1332" s="181"/>
      <c r="J1332" s="182" t="s">
        <v>41</v>
      </c>
      <c r="K1332" s="94" t="s">
        <v>24</v>
      </c>
      <c r="L1332" s="42">
        <f t="array" aca="1" ref="L1332:N1332" ca="1">MMULT(L1331:M1331,$D1334:$F1335)</f>
        <v>-4.7118273973573571E-2</v>
      </c>
      <c r="M1332" s="42">
        <f ca="1"/>
        <v>9.0474533593637647E-4</v>
      </c>
      <c r="N1332" s="42">
        <f ca="1"/>
        <v>5.0711864352785199E-3</v>
      </c>
      <c r="O1332" s="37"/>
      <c r="P1332" s="42">
        <f t="array" aca="1" ref="P1332:R1332" ca="1">MMULT(P1331:Q1331,$D1334:$F1335)</f>
        <v>-4.6664770291095517E-2</v>
      </c>
      <c r="Q1332" s="42">
        <f ca="1"/>
        <v>8.4536816973902014E-4</v>
      </c>
      <c r="R1332" s="42">
        <f ca="1"/>
        <v>5.0767890720480255E-3</v>
      </c>
      <c r="S1332" s="37"/>
      <c r="T1332" s="42">
        <f t="array" aca="1" ref="T1332:V1332" ca="1">MMULT(T1331:U1331,$D1334:$F1335)</f>
        <v>-5.2513778394780594E-2</v>
      </c>
      <c r="U1332" s="42">
        <f ca="1"/>
        <v>9.9261431271796541E-4</v>
      </c>
      <c r="V1332" s="42">
        <f ca="1"/>
        <v>5.6687823532308602E-3</v>
      </c>
      <c r="W1332" s="37"/>
      <c r="X1332" s="42">
        <f t="array" aca="1" ref="X1332:Z1332" ca="1">MMULT(X1331:Y1331,$D1334:$F1335)</f>
        <v>-5.7616655273123402E-2</v>
      </c>
      <c r="Y1332" s="42">
        <f ca="1"/>
        <v>1.0631056589895415E-3</v>
      </c>
      <c r="Z1332" s="42">
        <f ca="1"/>
        <v>6.2475109760975391E-3</v>
      </c>
      <c r="AA1332" s="37"/>
      <c r="AB1332" s="42">
        <f t="array" aca="1" ref="AB1332:AD1332" ca="1">MMULT(AB1331:AC1331,$D1334:$F1335)</f>
        <v>-4.9439265802301138E-2</v>
      </c>
      <c r="AC1332" s="42">
        <f ca="1"/>
        <v>9.489350726713438E-4</v>
      </c>
      <c r="AD1332" s="42">
        <f ca="1"/>
        <v>5.3213920493704811E-3</v>
      </c>
      <c r="AE1332" s="37"/>
      <c r="AF1332" s="42">
        <f t="array" aca="1" ref="AF1332:AH1332" ca="1">MMULT(AF1331:AG1331,$D1334:$F1335)</f>
        <v>-5.6732744144620852E-2</v>
      </c>
      <c r="AG1332" s="42">
        <f ca="1"/>
        <v>9.0867144046608353E-4</v>
      </c>
      <c r="AH1332" s="42">
        <f ca="1"/>
        <v>6.2999935771911068E-3</v>
      </c>
      <c r="AI1332" s="37"/>
      <c r="AJ1332" s="42">
        <f t="array" aca="1" ref="AJ1332:AL1332" ca="1">MMULT(AJ1331:AK1331,$D1334:$F1335)</f>
        <v>-0.10650606314505909</v>
      </c>
      <c r="AK1332" s="42">
        <f ca="1"/>
        <v>1.7734110840984135E-3</v>
      </c>
      <c r="AL1332" s="42">
        <f ca="1"/>
        <v>1.1754641183157988E-2</v>
      </c>
      <c r="AM1332" s="37"/>
      <c r="AN1332" s="42">
        <f t="array" aca="1" ref="AN1332:AP1332" ca="1">MMULT(AN1331:AO1331,$D1334:$F1335)</f>
        <v>-9.9719329485743469E-2</v>
      </c>
      <c r="AO1332" s="42">
        <f ca="1"/>
        <v>1.7832960309538484E-3</v>
      </c>
      <c r="AP1332" s="42">
        <f ca="1"/>
        <v>1.0873650494372215E-2</v>
      </c>
      <c r="AQ1332" s="37"/>
      <c r="AR1332" s="42">
        <f t="array" aca="1" ref="AR1332:AT1332" ca="1">MMULT(AR1331:AS1331,$D1334:$F1335)</f>
        <v>-0.12625454092281119</v>
      </c>
      <c r="AS1332" s="42">
        <f ca="1"/>
        <v>2.0588554657078946E-3</v>
      </c>
      <c r="AT1332" s="42">
        <f ca="1"/>
        <v>1.3980788390311614E-2</v>
      </c>
      <c r="AU1332" s="37"/>
      <c r="AV1332" s="42">
        <f t="array" aca="1" ref="AV1332:AX1332" ca="1">MMULT(AV1331:AW1331,$D1334:$F1335)</f>
        <v>-9.7260875982987896E-2</v>
      </c>
      <c r="AW1332" s="42">
        <f ca="1"/>
        <v>1.4888268106338549E-3</v>
      </c>
      <c r="AX1332" s="42">
        <f ca="1"/>
        <v>1.0874581790424658E-2</v>
      </c>
      <c r="AY1332" s="37"/>
      <c r="AZ1332" s="42">
        <f t="array" aca="1" ref="AZ1332:BB1332" ca="1">MMULT(AZ1331:BA1331,$D1334:$F1335)</f>
        <v>-5.8847979802208919E-2</v>
      </c>
      <c r="BA1332" s="42">
        <f ca="1"/>
        <v>1.1296857065434109E-3</v>
      </c>
      <c r="BB1332" s="42">
        <f ca="1"/>
        <v>6.3339263203048939E-3</v>
      </c>
      <c r="BC1332" s="37"/>
      <c r="BD1332" s="42">
        <f t="array" aca="1" ref="BD1332:BF1332" ca="1">MMULT(BD1331:BE1331,$D1334:$F1335)</f>
        <v>-6.5056560561158661E-2</v>
      </c>
      <c r="BE1332" s="42">
        <f ca="1"/>
        <v>1.2010261782468745E-3</v>
      </c>
      <c r="BF1332" s="42">
        <f ca="1"/>
        <v>7.0535458769970354E-3</v>
      </c>
      <c r="BG1332" s="37"/>
      <c r="BH1332" s="42">
        <f t="array" aca="1" ref="BH1332:BJ1332" ca="1">MMULT(BH1331:BI1331,$D1334:$F1335)</f>
        <v>-0.13402478537503137</v>
      </c>
      <c r="BI1332" s="42">
        <f ca="1"/>
        <v>2.5288715263705529E-3</v>
      </c>
      <c r="BJ1332" s="42">
        <f ca="1"/>
        <v>1.4472563019805474E-2</v>
      </c>
      <c r="BK1332" s="37"/>
      <c r="BL1332" s="42">
        <f t="array" aca="1" ref="BL1332:BN1332" ca="1">MMULT(BL1331:BM1331,$D1334:$F1335)</f>
        <v>-0.11291933138706978</v>
      </c>
      <c r="BM1332" s="42">
        <f ca="1"/>
        <v>2.140874502453427E-3</v>
      </c>
      <c r="BN1332" s="42">
        <f ca="1"/>
        <v>1.2182515708287874E-2</v>
      </c>
      <c r="BO1332" s="37"/>
      <c r="BP1332" s="42">
        <f t="array" aca="1" ref="BP1332:BR1332" ca="1">MMULT(BP1331:BQ1331,$D1334:$F1335)</f>
        <v>-0.14868798738630118</v>
      </c>
      <c r="BQ1332" s="42">
        <f ca="1"/>
        <v>2.696638737234097E-3</v>
      </c>
      <c r="BR1332" s="42">
        <f ca="1"/>
        <v>1.6172910003249299E-2</v>
      </c>
      <c r="BS1332" s="37"/>
      <c r="BT1332" s="42">
        <f t="array" aca="1" ref="BT1332:BV1332" ca="1">MMULT(BT1331:BU1331,$D1334:$F1335)</f>
        <v>-4.6565423764085082E-2</v>
      </c>
      <c r="BU1332" s="42">
        <f ca="1"/>
        <v>8.9209260596657871E-4</v>
      </c>
      <c r="BV1332" s="42">
        <f ca="1"/>
        <v>5.0138725680402216E-3</v>
      </c>
      <c r="BW1332" s="37"/>
      <c r="BX1332" s="42">
        <f t="array" aca="1" ref="BX1332:BZ1332" ca="1">MMULT(BX1331:BY1331,$D1334:$F1335)</f>
        <v>-5.0578954793535955E-2</v>
      </c>
      <c r="BY1332" s="42">
        <f ca="1"/>
        <v>9.7193988563969223E-4</v>
      </c>
      <c r="BZ1332" s="42">
        <f ca="1"/>
        <v>5.4428492830483084E-3</v>
      </c>
      <c r="CA1332" s="37"/>
      <c r="CB1332" s="42">
        <f t="array" aca="1" ref="CB1332:CD1332" ca="1">MMULT(CB1331:CC1331,$D1334:$F1335)</f>
        <v>-5.2601379118426758E-2</v>
      </c>
      <c r="CC1332" s="42">
        <f ca="1"/>
        <v>1.0053122822152741E-3</v>
      </c>
      <c r="CD1332" s="42">
        <f ca="1"/>
        <v>5.6663809683839689E-3</v>
      </c>
      <c r="CE1332" s="37"/>
      <c r="CF1332" s="42">
        <f t="array" aca="1" ref="CF1332:CH1332" ca="1">MMULT(CF1331:CG1331,$D1334:$F1335)</f>
        <v>-4.6792070888120443E-2</v>
      </c>
      <c r="CG1332" s="42">
        <f ca="1"/>
        <v>8.9452028529558153E-4</v>
      </c>
      <c r="CH1332" s="42">
        <f ca="1"/>
        <v>5.040332298902021E-3</v>
      </c>
      <c r="CI1332" s="37"/>
      <c r="CJ1332" s="42">
        <f t="array" aca="1" ref="CJ1332:CL1332" ca="1">MMULT(CJ1331:CK1331,$D1334:$F1335)</f>
        <v>-5.4221245245670582E-2</v>
      </c>
      <c r="CK1332" s="42">
        <f ca="1"/>
        <v>9.7105222184191585E-4</v>
      </c>
      <c r="CL1332" s="42">
        <f ca="1"/>
        <v>5.9109139285868206E-3</v>
      </c>
      <c r="CM1332" s="37"/>
      <c r="CN1332" s="42">
        <f t="array" aca="1" ref="CN1332:CP1332" ca="1">MMULT(CN1331:CO1331,$D1334:$F1335)</f>
        <v>-5.0530433589422247E-2</v>
      </c>
      <c r="CO1332" s="42">
        <f ca="1"/>
        <v>9.7263576589888372E-4</v>
      </c>
      <c r="CP1332" s="42">
        <f ca="1"/>
        <v>5.4358793227957227E-3</v>
      </c>
      <c r="CQ1332" s="37"/>
      <c r="CR1332" s="42">
        <f t="array" aca="1" ref="CR1332:CT1332" ca="1">MMULT(CR1331:CS1331,$D1334:$F1335)</f>
        <v>-4.5360673047301805E-2</v>
      </c>
      <c r="CS1332" s="42">
        <f ca="1"/>
        <v>7.9627906651732572E-4</v>
      </c>
      <c r="CT1332" s="42">
        <f ca="1"/>
        <v>4.9622579937608768E-3</v>
      </c>
      <c r="CU1332" s="37"/>
      <c r="CV1332" s="42">
        <f t="array" aca="1" ref="CV1332:CX1332" ca="1">MMULT(CV1331:CW1331,$D1334:$F1335)</f>
        <v>-5.2664792189712123E-2</v>
      </c>
      <c r="CW1332" s="42">
        <f ca="1"/>
        <v>9.9356577984097052E-4</v>
      </c>
      <c r="CX1332" s="42">
        <f ca="1"/>
        <v>5.6871276155908111E-3</v>
      </c>
      <c r="CY1332" s="37"/>
      <c r="CZ1332" s="42">
        <f t="array" aca="1" ref="CZ1332:DB1332" ca="1">MMULT(CZ1331:DA1331,$D1334:$F1335)</f>
        <v>-5.5164555665546802E-2</v>
      </c>
      <c r="DA1332" s="42">
        <f ca="1"/>
        <v>1.0148230547848448E-3</v>
      </c>
      <c r="DB1332" s="42">
        <f ca="1"/>
        <v>5.9848864127405293E-3</v>
      </c>
      <c r="DC1332" s="37"/>
      <c r="DD1332" s="42">
        <f t="array" aca="1" ref="DD1332:DF1332" ca="1">MMULT(DD1331:DE1331,$D1334:$F1335)</f>
        <v>-4.6470582878406982E-2</v>
      </c>
      <c r="DE1332" s="42">
        <f ca="1"/>
        <v>8.5816467094174164E-4</v>
      </c>
      <c r="DF1332" s="42">
        <f ca="1"/>
        <v>5.0381435034078607E-3</v>
      </c>
      <c r="DG1332" s="37"/>
      <c r="DH1332" s="42">
        <f t="array" aca="1" ref="DH1332:DJ1332" ca="1">MMULT(DH1331:DI1331,$D1334:$F1335)</f>
        <v>-5.4908272463932331E-2</v>
      </c>
      <c r="DI1332" s="42">
        <f ca="1"/>
        <v>8.0073517200333205E-4</v>
      </c>
      <c r="DJ1332" s="42">
        <f ca="1"/>
        <v>6.181920039397844E-3</v>
      </c>
      <c r="DK1332" s="37"/>
      <c r="DL1332" s="42">
        <f t="array" aca="1" ref="DL1332:DN1332" ca="1">MMULT(DL1331:DM1331,$D1334:$F1335)</f>
        <v>-5.215272430197615E-2</v>
      </c>
      <c r="DM1332" s="42">
        <f ca="1"/>
        <v>9.6358699832464355E-4</v>
      </c>
      <c r="DN1332" s="42">
        <f ca="1"/>
        <v>5.6536497505894658E-3</v>
      </c>
      <c r="DO1332" s="37"/>
      <c r="DP1332" s="42">
        <f t="array" aca="1" ref="DP1332:DR1332" ca="1">MMULT(DP1331:DQ1331,$D1334:$F1335)</f>
        <v>-7.00580414665542E-2</v>
      </c>
      <c r="DQ1332" s="42">
        <f ca="1"/>
        <v>1.3408979865308663E-3</v>
      </c>
      <c r="DR1332" s="42">
        <f ca="1"/>
        <v>7.5447656910703487E-3</v>
      </c>
      <c r="DS1332" s="37"/>
      <c r="DT1332" s="42">
        <f t="array" aca="1" ref="DT1332:DV1332" ca="1">MMULT(DT1331:DU1331,$D1334:$F1335)</f>
        <v>-8.0722821714390131E-2</v>
      </c>
      <c r="DU1332" s="42">
        <f ca="1"/>
        <v>1.528506351300413E-3</v>
      </c>
      <c r="DV1332" s="42">
        <f ca="1"/>
        <v>8.7110219405025016E-3</v>
      </c>
      <c r="DW1332" s="37"/>
      <c r="DX1332" s="42">
        <f t="array" aca="1" ref="DX1332:DZ1332" ca="1">MMULT(DX1331:DY1331,$D1334:$F1335)</f>
        <v>-4.6153702044282291E-2</v>
      </c>
      <c r="DY1332" s="42">
        <f ca="1"/>
        <v>8.7931230451788144E-4</v>
      </c>
      <c r="DZ1332" s="42">
        <f ca="1"/>
        <v>4.9747949459876227E-3</v>
      </c>
      <c r="EA1332" s="37"/>
      <c r="EB1332" s="42">
        <f t="array" aca="1" ref="EB1332:ED1332" ca="1">MMULT(EB1331:EC1331,$D1334:$F1335)</f>
        <v>-9.2760904289568652E-2</v>
      </c>
      <c r="EC1332" s="42">
        <f ca="1"/>
        <v>1.5135809101247651E-3</v>
      </c>
      <c r="ED1332" s="42">
        <f ca="1"/>
        <v>1.0270893145335308E-2</v>
      </c>
      <c r="EE1332" s="37"/>
      <c r="EF1332" s="42">
        <f t="array" aca="1" ref="EF1332:EH1332" ca="1">MMULT(EF1331:EG1331,$D1334:$F1335)</f>
        <v>-7.3213988912909811E-2</v>
      </c>
      <c r="EG1332" s="42">
        <f ca="1"/>
        <v>1.390886390771046E-3</v>
      </c>
      <c r="EH1332" s="42">
        <f ca="1"/>
        <v>7.8958245604916974E-3</v>
      </c>
      <c r="EI1332" s="37"/>
      <c r="EJ1332" s="42">
        <f t="array" aca="1" ref="EJ1332:EL1332" ca="1">MMULT(EJ1331:EK1331,$D1334:$F1335)</f>
        <v>7.2865751989029864E-2</v>
      </c>
      <c r="EK1332" s="42">
        <f ca="1"/>
        <v>-1.3843816066399391E-3</v>
      </c>
      <c r="EL1332" s="42">
        <f ca="1"/>
        <v>-7.8581496019929625E-3</v>
      </c>
      <c r="EM1332" s="37"/>
      <c r="EN1332" s="42">
        <f t="array" aca="1" ref="EN1332:EP1332" ca="1">MMULT(EN1331:EO1331,$D1334:$F1335)</f>
        <v>6.9003149482075324E-2</v>
      </c>
      <c r="EO1332" s="42">
        <f ca="1"/>
        <v>-1.1426045448644515E-3</v>
      </c>
      <c r="EP1332" s="42">
        <f ca="1"/>
        <v>-7.6224193781171401E-3</v>
      </c>
      <c r="EQ1332" s="37"/>
      <c r="ER1332" s="42">
        <f t="array" aca="1" ref="ER1332:ET1332" ca="1">MMULT(ER1331:ES1331,$D1334:$F1335)</f>
        <v>7.2865751989029864E-2</v>
      </c>
      <c r="ES1332" s="42">
        <f ca="1"/>
        <v>-1.3843816066399391E-3</v>
      </c>
      <c r="ET1332" s="42">
        <f ca="1"/>
        <v>-7.8581496019929625E-3</v>
      </c>
      <c r="EU1332" s="37"/>
      <c r="EV1332" s="42">
        <f t="array" aca="1" ref="EV1332:EX1332" ca="1">MMULT(EV1331:EW1331,$D1334:$F1335)</f>
        <v>6.3147279683496288E-2</v>
      </c>
      <c r="EW1332" s="42">
        <f ca="1"/>
        <v>-1.2074051665952937E-3</v>
      </c>
      <c r="EX1332" s="42">
        <f ca="1"/>
        <v>-6.8018369098190711E-3</v>
      </c>
      <c r="EY1332" s="37"/>
      <c r="EZ1332" s="42">
        <f t="array" aca="1" ref="EZ1332:FB1332" ca="1">MMULT(EZ1331:FA1331,$D1334:$F1335)</f>
        <v>7.67384203091801E-2</v>
      </c>
      <c r="FA1332" s="42">
        <f ca="1"/>
        <v>-1.4801190148199487E-3</v>
      </c>
      <c r="FB1332" s="42">
        <f ca="1"/>
        <v>-8.2519973287555146E-3</v>
      </c>
      <c r="FC1332" s="37"/>
      <c r="FD1332" s="42">
        <f t="array" aca="1" ref="FD1332:FF1332" ca="1">MMULT(FD1331:FE1331,$D1334:$F1335)</f>
        <v>6.2415583074237391E-2</v>
      </c>
      <c r="FE1332" s="42">
        <f ca="1"/>
        <v>-1.0700436945865672E-3</v>
      </c>
      <c r="FF1332" s="42">
        <f ca="1"/>
        <v>-6.8555067148925418E-3</v>
      </c>
      <c r="FG1332" s="37"/>
      <c r="FH1332" s="42">
        <f t="array" aca="1" ref="FH1332:FJ1332" ca="1">MMULT(FH1331:FI1331,$D1334:$F1335)</f>
        <v>7.2388415406542089E-2</v>
      </c>
      <c r="FI1332" s="42">
        <f ca="1"/>
        <v>-1.2001909447116135E-3</v>
      </c>
      <c r="FJ1332" s="42">
        <f ca="1"/>
        <v>-7.9947283586019359E-3</v>
      </c>
      <c r="FK1332" s="37"/>
      <c r="FL1332" s="42">
        <f t="array" aca="1" ref="FL1332:FN1332" ca="1">MMULT(FL1331:FM1331,$D1334:$F1335)</f>
        <v>7.6173482858017949E-2</v>
      </c>
      <c r="FM1332" s="42">
        <f ca="1"/>
        <v>-1.2522995497400665E-3</v>
      </c>
      <c r="FN1332" s="42">
        <f ca="1"/>
        <v>-8.4241929328005716E-3</v>
      </c>
      <c r="FO1332" s="37"/>
      <c r="FP1332" s="42">
        <f t="array" aca="1" ref="FP1332:FR1332" ca="1">MMULT(FP1331:FQ1331,$D1334:$F1335)</f>
        <v>7.8328481952665188E-2</v>
      </c>
      <c r="FQ1332" s="42">
        <f ca="1"/>
        <v>-1.6228781545516405E-3</v>
      </c>
      <c r="FR1332" s="42">
        <f ca="1"/>
        <v>-8.3026135762886751E-3</v>
      </c>
      <c r="FS1332" s="37"/>
      <c r="FT1332" s="42">
        <f t="array" aca="1" ref="FT1332:FV1332" ca="1">MMULT(FT1331:FU1331,$D1334:$F1335)</f>
        <v>7.6874585821545799E-2</v>
      </c>
      <c r="FU1332" s="42">
        <f ca="1"/>
        <v>-1.5153453612007821E-3</v>
      </c>
      <c r="FV1332" s="42">
        <f ca="1"/>
        <v>-8.2316318207623293E-3</v>
      </c>
      <c r="FW1332" s="37"/>
      <c r="FX1332" s="42">
        <f t="array" aca="1" ref="FX1332:FZ1332" ca="1">MMULT(FX1331:FY1331,$D1334:$F1335)</f>
        <v>7.2558051422142347E-2</v>
      </c>
      <c r="FY1332" s="42">
        <f ca="1"/>
        <v>-1.2723371173385682E-3</v>
      </c>
      <c r="FZ1332" s="42">
        <f ca="1"/>
        <v>-7.9390084899107344E-3</v>
      </c>
      <c r="GA1332" s="37"/>
      <c r="GB1332" s="42">
        <f t="array" aca="1" ref="GB1332:GD1332" ca="1">MMULT(GB1331:GC1331,$D1334:$F1335)</f>
        <v>7.2141889987889243E-2</v>
      </c>
      <c r="GC1332" s="42">
        <f ca="1"/>
        <v>-1.2104980334750057E-3</v>
      </c>
      <c r="GD1332" s="42">
        <f ca="1"/>
        <v>-7.9520439061171351E-3</v>
      </c>
      <c r="GE1332" s="37"/>
      <c r="GF1332" s="42">
        <f t="array" aca="1" ref="GF1332:GH1332" ca="1">MMULT(GF1331:GG1331,$D1334:$F1335)</f>
        <v>7.3046033401272845E-2</v>
      </c>
      <c r="GG1332" s="42">
        <f ca="1"/>
        <v>-1.5126852146307378E-3</v>
      </c>
      <c r="GH1332" s="42">
        <f ca="1"/>
        <v>-7.7434895712441103E-3</v>
      </c>
      <c r="GI1332" s="37"/>
      <c r="GJ1332" s="42">
        <f t="array" aca="1" ref="GJ1332:GL1332" ca="1">MMULT(GJ1331:GK1331,$D1334:$F1335)</f>
        <v>7.3706104393549188E-2</v>
      </c>
      <c r="GK1332" s="42">
        <f ca="1"/>
        <v>-1.4270787368474082E-3</v>
      </c>
      <c r="GL1332" s="42">
        <f ca="1"/>
        <v>-7.9200710790945511E-3</v>
      </c>
      <c r="GM1332" s="37"/>
      <c r="GN1332" s="42">
        <f t="array" aca="1" ref="GN1332:GP1332" ca="1">MMULT(GN1331:GO1331,$D1334:$F1335)</f>
        <v>7.7345440608597632E-2</v>
      </c>
      <c r="GO1332" s="42">
        <f ca="1"/>
        <v>-1.4367060615325042E-3</v>
      </c>
      <c r="GP1332" s="42">
        <f ca="1"/>
        <v>-8.3764651955088899E-3</v>
      </c>
      <c r="GQ1332" s="37"/>
      <c r="GR1332" s="42">
        <f t="array" aca="1" ref="GR1332:GT1332" ca="1">MMULT(GR1331:GS1331,$D1334:$F1335)</f>
        <v>0.10709516729481509</v>
      </c>
      <c r="GS1332" s="42">
        <f ca="1"/>
        <v>-1.9847809139727458E-3</v>
      </c>
      <c r="GT1332" s="42">
        <f ca="1"/>
        <v>-1.1603209532770784E-2</v>
      </c>
      <c r="GU1332" s="37"/>
      <c r="GV1332" s="42">
        <f t="array" aca="1" ref="GV1332:GX1332" ca="1">MMULT(GV1331:GW1331,$D1334:$F1335)</f>
        <v>6.9003149482075324E-2</v>
      </c>
      <c r="GW1332" s="42">
        <f ca="1"/>
        <v>-1.1426045448644515E-3</v>
      </c>
      <c r="GX1332" s="42">
        <f ca="1"/>
        <v>-7.6224193781171401E-3</v>
      </c>
      <c r="GY1332" s="37"/>
      <c r="GZ1332" s="42">
        <f t="array" aca="1" ref="GZ1332:HB1332" ca="1">MMULT(GZ1331:HA1331,$D1334:$F1335)</f>
        <v>0.22707886564518828</v>
      </c>
      <c r="HA1332" s="42">
        <f ca="1"/>
        <v>-4.4770363014531188E-3</v>
      </c>
      <c r="HB1332" s="42">
        <f ca="1"/>
        <v>-2.4314371411534128E-2</v>
      </c>
      <c r="HC1332" s="37"/>
      <c r="HD1332" s="42">
        <f t="array" aca="1" ref="HD1332:HF1332" ca="1">MMULT(HD1331:HE1331,$D1334:$F1335)</f>
        <v>7.0513258136880363E-2</v>
      </c>
      <c r="HE1332" s="42">
        <f ca="1"/>
        <v>-1.1840055583012101E-3</v>
      </c>
      <c r="HF1332" s="42">
        <f ca="1"/>
        <v>-7.7716266782216345E-3</v>
      </c>
      <c r="HG1332" s="37"/>
      <c r="HH1332" s="42">
        <f t="array" aca="1" ref="HH1332:HJ1332" ca="1">MMULT(HH1331:HI1331,$D1334:$F1335)</f>
        <v>7.2137200223131623E-2</v>
      </c>
      <c r="HI1332" s="42">
        <f ca="1"/>
        <v>-1.1592810880320572E-3</v>
      </c>
      <c r="HJ1332" s="42">
        <f ca="1"/>
        <v>-8.0064424479298294E-3</v>
      </c>
      <c r="HK1332" s="37"/>
      <c r="HL1332" s="42">
        <f t="array" aca="1" ref="HL1332:HN1332" ca="1">MMULT(HL1331:HM1331,$D1334:$F1335)</f>
        <v>0.10356219468230213</v>
      </c>
      <c r="HM1332" s="42">
        <f ca="1"/>
        <v>-1.6994881207614827E-3</v>
      </c>
      <c r="HN1332" s="42">
        <f ca="1"/>
        <v>-1.1456483165234614E-2</v>
      </c>
      <c r="HO1332" s="37"/>
      <c r="HP1332" s="42">
        <f t="array" aca="1" ref="HP1332:HR1332" ca="1">MMULT(HP1331:HQ1331,$D1334:$F1335)</f>
        <v>7.5216906282956186E-2</v>
      </c>
      <c r="HQ1332" s="42">
        <f ca="1"/>
        <v>-1.2636572832511301E-3</v>
      </c>
      <c r="HR1332" s="42">
        <f ca="1"/>
        <v>-8.2893185754081555E-3</v>
      </c>
      <c r="HS1332" s="37"/>
      <c r="HT1332" s="42">
        <f t="array" aca="1" ref="HT1332:HV1332" ca="1">MMULT(HT1331:HU1331,$D1334:$F1335)</f>
        <v>7.5495353584480271E-2</v>
      </c>
      <c r="HU1332" s="42">
        <f ca="1"/>
        <v>-1.4567825325939472E-3</v>
      </c>
      <c r="HV1332" s="42">
        <f ca="1"/>
        <v>-8.1176384182221669E-3</v>
      </c>
      <c r="HW1332" s="37"/>
      <c r="HX1332" s="42">
        <f t="array" aca="1" ref="HX1332:HZ1332" ca="1">MMULT(HX1331:HY1331,$D1334:$F1335)</f>
        <v>7.0104839015980719E-2</v>
      </c>
      <c r="HY1332" s="42">
        <f ca="1"/>
        <v>-1.1769912697283526E-3</v>
      </c>
      <c r="HZ1332" s="42">
        <f ca="1"/>
        <v>-7.7267806947815942E-3</v>
      </c>
      <c r="IA1332" s="37"/>
      <c r="IB1332" s="42">
        <f t="array" aca="1" ref="IB1332:ID1332" ca="1">MMULT(IB1331:IC1331,$D1334:$F1335)</f>
        <v>0.14314968219340535</v>
      </c>
      <c r="IC1332" s="42">
        <f ca="1"/>
        <v>-2.3669385427720234E-3</v>
      </c>
      <c r="ID1332" s="42">
        <f ca="1"/>
        <v>-1.5816693993157833E-2</v>
      </c>
      <c r="IE1332" s="37"/>
      <c r="IF1332" s="42">
        <f t="array" aca="1" ref="IF1332:IH1332" ca="1">MMULT(IF1331:IG1331,$D1334:$F1335)</f>
        <v>5.8329384550875704E-2</v>
      </c>
      <c r="IG1332" s="42">
        <f ca="1"/>
        <v>-1.1758099196082967E-3</v>
      </c>
      <c r="IH1332" s="42">
        <f ca="1"/>
        <v>-6.2178871446696843E-3</v>
      </c>
      <c r="II1332" s="37"/>
      <c r="IJ1332" s="42">
        <f t="array" aca="1" ref="IJ1332:IL1332" ca="1">MMULT(IJ1331:IK1331,$D1334:$F1335)</f>
        <v>6.7964873830341888E-2</v>
      </c>
      <c r="IK1332" s="42">
        <f ca="1"/>
        <v>-1.3827691384561012E-3</v>
      </c>
      <c r="IL1332" s="42">
        <f ca="1"/>
        <v>-7.2313601447076704E-3</v>
      </c>
      <c r="IM1332" s="37"/>
      <c r="IN1332" s="42">
        <f t="array" aca="1" ref="IN1332:IP1332" ca="1">MMULT(IN1331:IO1331,$D1334:$F1335)</f>
        <v>6.833370720467602E-2</v>
      </c>
      <c r="IO1332" s="42">
        <f ca="1"/>
        <v>-1.3333084787456328E-3</v>
      </c>
      <c r="IP1332" s="42">
        <f ca="1"/>
        <v>-7.3317757537429947E-3</v>
      </c>
      <c r="IQ1332" s="37"/>
      <c r="IR1332" s="42">
        <f t="array" aca="1" ref="IR1332:IT1332" ca="1">MMULT(IR1331:IS1331,$D1334:$F1335)</f>
        <v>7.5251862278630302E-2</v>
      </c>
      <c r="IS1332" s="42">
        <f ca="1"/>
        <v>-1.4838127459073564E-3</v>
      </c>
      <c r="IT1332" s="42">
        <f ca="1"/>
        <v>-8.0573847339098642E-3</v>
      </c>
      <c r="IU1332" s="37"/>
      <c r="IV1332" s="42">
        <f t="array" aca="1" ref="IV1332:IX1332" ca="1">MMULT(IV1331:IW1331,$D1334:$F1335)</f>
        <v>7.7277491530702347E-2</v>
      </c>
      <c r="IW1332" s="42">
        <f ca="1"/>
        <v>-1.410006258469381E-3</v>
      </c>
      <c r="IX1332" s="42">
        <f ca="1"/>
        <v>-8.3964228898976249E-3</v>
      </c>
      <c r="IY1332" s="37"/>
      <c r="IZ1332" s="42">
        <f t="array" aca="1" ref="IZ1332:JB1332" ca="1">MMULT(IZ1331:JA1331,$D1334:$F1335)</f>
        <v>0.25126185305919624</v>
      </c>
      <c r="JA1332" s="42">
        <f ca="1"/>
        <v>-5.2318265969342496E-3</v>
      </c>
      <c r="JB1332" s="42">
        <f ca="1"/>
        <v>-2.6605216200175377E-2</v>
      </c>
      <c r="JC1332" s="37"/>
      <c r="JD1332" s="42">
        <f t="array" aca="1" ref="JD1332:JF1332" ca="1">MMULT(JD1331:JE1331,$D1334:$F1335)</f>
        <v>0.36297274417928549</v>
      </c>
      <c r="JE1332" s="42">
        <f ca="1"/>
        <v>-6.2114250082468941E-3</v>
      </c>
      <c r="JF1332" s="42">
        <f ca="1"/>
        <v>-3.9879805090032847E-2</v>
      </c>
      <c r="JG1332" s="37"/>
    </row>
    <row r="1333" spans="2:267" x14ac:dyDescent="0.3">
      <c r="B1333" s="168"/>
      <c r="C1333" s="171"/>
      <c r="D1333" s="116">
        <f t="shared" ref="D1333:F1333" ca="1" si="9112">D1301-$F$6*D1316</f>
        <v>2.0136358531292267</v>
      </c>
      <c r="E1333" s="117">
        <f t="shared" ca="1" si="9112"/>
        <v>-0.88381481080139401</v>
      </c>
      <c r="F1333" s="118">
        <f t="shared" ca="1" si="9112"/>
        <v>-2.206623634427455</v>
      </c>
      <c r="G1333" s="32"/>
      <c r="H1333" s="49"/>
      <c r="I1333" s="188"/>
      <c r="J1333" s="184"/>
      <c r="K1333" s="93" t="s">
        <v>1</v>
      </c>
      <c r="L1333" s="42">
        <f ca="1">L1332*L1325</f>
        <v>-1.6919900240406846E-4</v>
      </c>
      <c r="M1333" s="42">
        <f ca="1">M1332*M1325</f>
        <v>1.807149272543147E-5</v>
      </c>
      <c r="N1333" s="42">
        <f ca="1">N1332*N1325</f>
        <v>8.2914406638311456E-5</v>
      </c>
      <c r="O1333" s="37"/>
      <c r="P1333" s="42">
        <f ca="1">P1332*P1325</f>
        <v>-2.478900339003456E-4</v>
      </c>
      <c r="Q1333" s="42">
        <f ca="1">Q1332*Q1325</f>
        <v>1.3332167307937115E-4</v>
      </c>
      <c r="R1333" s="42">
        <f ca="1">R1332*R1325</f>
        <v>1.019373011623611E-4</v>
      </c>
      <c r="S1333" s="37"/>
      <c r="T1333" s="42">
        <f ca="1">T1332*T1325</f>
        <v>-9.1478010266461663E-4</v>
      </c>
      <c r="U1333" s="42">
        <f ca="1">U1332*U1325</f>
        <v>6.8458100630059353E-5</v>
      </c>
      <c r="V1333" s="42">
        <f ca="1">V1332*V1325</f>
        <v>5.4866322306410564E-5</v>
      </c>
      <c r="W1333" s="37"/>
      <c r="X1333" s="42">
        <f ca="1">X1332*X1325</f>
        <v>-7.9053515812028442E-4</v>
      </c>
      <c r="Y1333" s="42">
        <f ca="1">Y1332*Y1325</f>
        <v>1.5763193851988462E-5</v>
      </c>
      <c r="Z1333" s="42">
        <f ca="1">Z1332*Z1325</f>
        <v>7.2110749170878037E-4</v>
      </c>
      <c r="AA1333" s="37"/>
      <c r="AB1333" s="42">
        <f ca="1">AB1332*AB1325</f>
        <v>-5.3396541815666203E-4</v>
      </c>
      <c r="AC1333" s="42">
        <f ca="1">AC1332*AC1325</f>
        <v>3.264278528367287E-5</v>
      </c>
      <c r="AD1333" s="42">
        <f ca="1">AD1332*AD1325</f>
        <v>1.1957472531879039E-5</v>
      </c>
      <c r="AE1333" s="37"/>
      <c r="AF1333" s="42">
        <f ca="1">AF1332*AF1325</f>
        <v>-1.9537088412444562E-3</v>
      </c>
      <c r="AG1333" s="42">
        <f ca="1">AG1332*AG1325</f>
        <v>2.236954838193345E-4</v>
      </c>
      <c r="AH1333" s="42">
        <f ca="1">AH1332*AH1325</f>
        <v>2.490870151295389E-5</v>
      </c>
      <c r="AI1333" s="37"/>
      <c r="AJ1333" s="42">
        <f ca="1">AJ1332*AJ1325</f>
        <v>-1.0294096239997698E-2</v>
      </c>
      <c r="AK1333" s="42">
        <f ca="1">AK1332*AK1325</f>
        <v>4.3997162235809691E-4</v>
      </c>
      <c r="AL1333" s="42">
        <f ca="1">AL1332*AL1325</f>
        <v>3.8725716304855599E-5</v>
      </c>
      <c r="AM1333" s="37"/>
      <c r="AN1333" s="42">
        <f ca="1">AN1332*AN1325</f>
        <v>-8.6785808427260729E-3</v>
      </c>
      <c r="AO1333" s="42">
        <f ca="1">AO1332*AO1325</f>
        <v>3.2201912387954984E-4</v>
      </c>
      <c r="AP1333" s="42">
        <f ca="1">AP1332*AP1325</f>
        <v>6.9430614405440971E-5</v>
      </c>
      <c r="AQ1333" s="37"/>
      <c r="AR1333" s="42">
        <f ca="1">AR1332*AR1325</f>
        <v>-1.3926490913486097E-2</v>
      </c>
      <c r="AS1333" s="42">
        <f ca="1">AS1332*AS1325</f>
        <v>5.1424661065077007E-4</v>
      </c>
      <c r="AT1333" s="42">
        <f ca="1">AT1332*AT1325</f>
        <v>4.7144276812499962E-4</v>
      </c>
      <c r="AU1333" s="37"/>
      <c r="AV1333" s="42">
        <f ca="1">AV1332*AV1325</f>
        <v>-8.8748334995703629E-3</v>
      </c>
      <c r="AW1333" s="42">
        <f ca="1">AW1332*AW1325</f>
        <v>3.1559553770300073E-4</v>
      </c>
      <c r="AX1333" s="42">
        <f ca="1">AX1332*AX1325</f>
        <v>5.7797005691208205E-6</v>
      </c>
      <c r="AY1333" s="37"/>
      <c r="AZ1333" s="42">
        <f ca="1">AZ1332*AZ1325</f>
        <v>-1.6418529084250661E-3</v>
      </c>
      <c r="BA1333" s="42">
        <f ca="1">BA1332*BA1325</f>
        <v>1.3932654785445258E-5</v>
      </c>
      <c r="BB1333" s="42">
        <f ca="1">BB1332*BB1325</f>
        <v>1.1422535081762E-4</v>
      </c>
      <c r="BC1333" s="37"/>
      <c r="BD1333" s="42">
        <f ca="1">BD1332*BD1325</f>
        <v>-2.6209927776470257E-3</v>
      </c>
      <c r="BE1333" s="42">
        <f ca="1">BE1332*BE1325</f>
        <v>1.3508996109861741E-4</v>
      </c>
      <c r="BF1333" s="42">
        <f ca="1">BF1332*BF1325</f>
        <v>1.5608518001613032E-4</v>
      </c>
      <c r="BG1333" s="37"/>
      <c r="BH1333" s="42">
        <f ca="1">BH1332*BH1325</f>
        <v>-1.5022583830008155E-2</v>
      </c>
      <c r="BI1333" s="42">
        <f ca="1">BI1332*BI1325</f>
        <v>1.1245511601414425E-4</v>
      </c>
      <c r="BJ1333" s="42">
        <f ca="1">BJ1332*BJ1325</f>
        <v>1.5472696118256976E-4</v>
      </c>
      <c r="BK1333" s="37"/>
      <c r="BL1333" s="42">
        <f ca="1">BL1332*BL1325</f>
        <v>-1.0490570398928518E-2</v>
      </c>
      <c r="BM1333" s="42">
        <f ca="1">BM1332*BM1325</f>
        <v>1.5088426000112005E-5</v>
      </c>
      <c r="BN1333" s="42">
        <f ca="1">BN1332*BN1325</f>
        <v>4.6020841533499565E-4</v>
      </c>
      <c r="BO1333" s="37"/>
      <c r="BP1333" s="42">
        <f ca="1">BP1332*BP1325</f>
        <v>-1.7729265473080964E-2</v>
      </c>
      <c r="BQ1333" s="42">
        <f ca="1">BQ1332*BQ1325</f>
        <v>3.0349125162680725E-4</v>
      </c>
      <c r="BR1333" s="42">
        <f ca="1">BR1332*BR1325</f>
        <v>8.4021249825750699E-4</v>
      </c>
      <c r="BS1333" s="37"/>
      <c r="BT1333" s="42">
        <f ca="1">BT1332*BT1325</f>
        <v>-1.5003316686506058E-4</v>
      </c>
      <c r="BU1333" s="42">
        <f ca="1">BU1332*BU1325</f>
        <v>3.0046724074945872E-5</v>
      </c>
      <c r="BV1333" s="42">
        <f ca="1">BV1332*BV1325</f>
        <v>5.0569295894276525E-5</v>
      </c>
      <c r="BW1333" s="37"/>
      <c r="BX1333" s="42">
        <f ca="1">BX1332*BX1325</f>
        <v>-5.156241985548271E-4</v>
      </c>
      <c r="BY1333" s="42">
        <f ca="1">BY1332*BY1325</f>
        <v>4.8390472229394317E-6</v>
      </c>
      <c r="BZ1333" s="42">
        <f ca="1">BZ1332*BZ1325</f>
        <v>1.4148365044247348E-4</v>
      </c>
      <c r="CA1333" s="37"/>
      <c r="CB1333" s="42">
        <f ca="1">CB1332*CB1325</f>
        <v>-7.2326496327810251E-4</v>
      </c>
      <c r="CC1333" s="42">
        <f ca="1">CC1332*CC1325</f>
        <v>1.1554469449522451E-5</v>
      </c>
      <c r="CD1333" s="42">
        <f ca="1">CD1332*CD1325</f>
        <v>1.948573434821313E-4</v>
      </c>
      <c r="CE1333" s="37"/>
      <c r="CF1333" s="42">
        <f ca="1">CF1332*CF1325</f>
        <v>-8.2135618892204333E-6</v>
      </c>
      <c r="CG1333" s="42">
        <f ca="1">CG1332*CG1325</f>
        <v>9.0938593984678296E-6</v>
      </c>
      <c r="CH1333" s="42">
        <f ca="1">CH1332*CH1325</f>
        <v>1.9034658699475978E-4</v>
      </c>
      <c r="CI1333" s="37"/>
      <c r="CJ1333" s="42">
        <f ca="1">CJ1332*CJ1325</f>
        <v>-1.0244530434012982E-3</v>
      </c>
      <c r="CK1333" s="42">
        <f ca="1">CK1332*CK1325</f>
        <v>1.5321614569275039E-4</v>
      </c>
      <c r="CL1333" s="42">
        <f ca="1">CL1332*CL1325</f>
        <v>2.8039357945547951E-4</v>
      </c>
      <c r="CM1333" s="37"/>
      <c r="CN1333" s="42">
        <f ca="1">CN1332*CN1325</f>
        <v>-5.8601557352569043E-4</v>
      </c>
      <c r="CO1333" s="42">
        <f ca="1">CO1332*CO1325</f>
        <v>1.2899394492872581E-5</v>
      </c>
      <c r="CP1333" s="42">
        <f ca="1">CP1332*CP1325</f>
        <v>7.437343752647672E-5</v>
      </c>
      <c r="CQ1333" s="37"/>
      <c r="CR1333" s="42">
        <f ca="1">CR1332*CR1325</f>
        <v>-2.1628220614283638E-4</v>
      </c>
      <c r="CS1333" s="42">
        <f ca="1">CS1332*CS1325</f>
        <v>1.6651103115952683E-4</v>
      </c>
      <c r="CT1333" s="42">
        <f ca="1">CT1332*CT1325</f>
        <v>6.1651246462722826E-5</v>
      </c>
      <c r="CU1333" s="37"/>
      <c r="CV1333" s="42">
        <f ca="1">CV1332*CV1325</f>
        <v>-7.8910847156822919E-4</v>
      </c>
      <c r="CW1333" s="42">
        <f ca="1">CW1332*CW1325</f>
        <v>5.2252157048798263E-5</v>
      </c>
      <c r="CX1333" s="42">
        <f ca="1">CX1332*CX1325</f>
        <v>1.8068616547009081E-4</v>
      </c>
      <c r="CY1333" s="37"/>
      <c r="CZ1333" s="42">
        <f ca="1">CZ1332*CZ1325</f>
        <v>-1.110935551080925E-3</v>
      </c>
      <c r="DA1333" s="42">
        <f ca="1">DA1332*DA1325</f>
        <v>1.0812688720852239E-4</v>
      </c>
      <c r="DB1333" s="42">
        <f ca="1">DB1332*DB1325</f>
        <v>2.5048597052823503E-4</v>
      </c>
      <c r="DC1333" s="37"/>
      <c r="DD1333" s="42">
        <f ca="1">DD1332*DD1325</f>
        <v>-1.2107104949713262E-5</v>
      </c>
      <c r="DE1333" s="42">
        <f ca="1">DE1332*DE1325</f>
        <v>8.3011400692789518E-5</v>
      </c>
      <c r="DF1333" s="42">
        <f ca="1">DF1332*DF1325</f>
        <v>2.3116692178412151E-4</v>
      </c>
      <c r="DG1333" s="37"/>
      <c r="DH1333" s="42">
        <f ca="1">DH1332*DH1325</f>
        <v>-1.5117068855845625E-3</v>
      </c>
      <c r="DI1333" s="42">
        <f ca="1">DI1332*DI1325</f>
        <v>1.5357578235500335E-4</v>
      </c>
      <c r="DJ1333" s="42">
        <f ca="1">DJ1332*DJ1325</f>
        <v>3.5451578607897374E-4</v>
      </c>
      <c r="DK1333" s="37"/>
      <c r="DL1333" s="42">
        <f ca="1">DL1332*DL1325</f>
        <v>-8.8773957792621255E-4</v>
      </c>
      <c r="DM1333" s="42">
        <f ca="1">DM1332*DM1325</f>
        <v>1.1447273341746894E-4</v>
      </c>
      <c r="DN1333" s="42">
        <f ca="1">DN1332*DN1325</f>
        <v>9.5118925323351775E-5</v>
      </c>
      <c r="DO1333" s="37"/>
      <c r="DP1333" s="42">
        <f ca="1">DP1332*DP1325</f>
        <v>-3.2890043083450178E-3</v>
      </c>
      <c r="DQ1333" s="42">
        <f ca="1">DQ1332*DQ1325</f>
        <v>2.5100781232649535E-5</v>
      </c>
      <c r="DR1333" s="42">
        <f ca="1">DR1332*DR1325</f>
        <v>1.1708437209726147E-4</v>
      </c>
      <c r="DS1333" s="37"/>
      <c r="DT1333" s="42">
        <f ca="1">DT1332*DT1325</f>
        <v>-4.9715192850864299E-3</v>
      </c>
      <c r="DU1333" s="42">
        <f ca="1">DU1332*DU1325</f>
        <v>6.364509639121122E-5</v>
      </c>
      <c r="DV1333" s="42">
        <f ca="1">DV1332*DV1325</f>
        <v>1.8019062706772936E-4</v>
      </c>
      <c r="DW1333" s="37"/>
      <c r="DX1333" s="42">
        <f ca="1">DX1332*DX1325</f>
        <v>-4.0382984799933625E-5</v>
      </c>
      <c r="DY1333" s="42">
        <f ca="1">DY1332*DY1325</f>
        <v>3.2630811888125473E-5</v>
      </c>
      <c r="DZ1333" s="42">
        <f ca="1">DZ1332*DZ1325</f>
        <v>1.1335837325056256E-4</v>
      </c>
      <c r="EA1333" s="37"/>
      <c r="EB1333" s="42">
        <f ca="1">EB1332*EB1325</f>
        <v>-7.5436032694343588E-3</v>
      </c>
      <c r="EC1333" s="42">
        <f ca="1">EC1332*EC1325</f>
        <v>3.7809321682694255E-4</v>
      </c>
      <c r="ED1333" s="42">
        <f ca="1">ED1332*ED1325</f>
        <v>2.9663735209156926E-4</v>
      </c>
      <c r="EE1333" s="37"/>
      <c r="EF1333" s="42">
        <f ca="1">EF1332*EF1325</f>
        <v>-3.8674915598900161E-3</v>
      </c>
      <c r="EG1333" s="42">
        <f ca="1">EG1332*EG1325</f>
        <v>6.6160018021457445E-5</v>
      </c>
      <c r="EH1333" s="42">
        <f ca="1">EH1332*EH1325</f>
        <v>6.3802828357970687E-5</v>
      </c>
      <c r="EI1333" s="37"/>
      <c r="EJ1333" s="42">
        <f ca="1">EJ1332*EJ1325</f>
        <v>5.2139654863405497E-5</v>
      </c>
      <c r="EK1333" s="42">
        <f ca="1">EK1332*EK1325</f>
        <v>-3.45805331872587E-4</v>
      </c>
      <c r="EL1333" s="42">
        <f ca="1">EL1332*EL1325</f>
        <v>-2.0458761461564592E-4</v>
      </c>
      <c r="EM1333" s="37"/>
      <c r="EN1333" s="42">
        <f ca="1">EN1332*EN1325</f>
        <v>7.3246879335837919E-5</v>
      </c>
      <c r="EO1333" s="42">
        <f ca="1">EO1332*EO1325</f>
        <v>-7.8761366452707656E-5</v>
      </c>
      <c r="EP1333" s="42">
        <f ca="1">EP1332*EP1325</f>
        <v>-1.6198552866351128E-4</v>
      </c>
      <c r="EQ1333" s="37"/>
      <c r="ER1333" s="42">
        <f ca="1">ER1332*ER1325</f>
        <v>5.2139654863405497E-5</v>
      </c>
      <c r="ES1333" s="42">
        <f ca="1">ES1332*ES1325</f>
        <v>-3.45805331872587E-4</v>
      </c>
      <c r="ET1333" s="42">
        <f ca="1">ET1332*ET1325</f>
        <v>-2.0458761461564592E-4</v>
      </c>
      <c r="EU1333" s="37"/>
      <c r="EV1333" s="42">
        <f ca="1">EV1332*EV1325</f>
        <v>1.3751730764739761E-4</v>
      </c>
      <c r="EW1333" s="42">
        <f ca="1">EW1332*EW1325</f>
        <v>-2.7352752527808581E-4</v>
      </c>
      <c r="EX1333" s="42">
        <f ca="1">EX1332*EX1325</f>
        <v>-9.6302420717784935E-4</v>
      </c>
      <c r="EY1333" s="37"/>
      <c r="EZ1333" s="42">
        <f ca="1">EZ1332*EZ1325</f>
        <v>2.1333115638019691E-4</v>
      </c>
      <c r="FA1333" s="42">
        <f ca="1">FA1332*FA1325</f>
        <v>-3.6426682576094955E-4</v>
      </c>
      <c r="FB1333" s="42">
        <f ca="1">FB1332*FB1325</f>
        <v>-2.4815416098691756E-5</v>
      </c>
      <c r="FC1333" s="37"/>
      <c r="FD1333" s="42">
        <f ca="1">FD1332*FD1325</f>
        <v>2.0135137174675133E-4</v>
      </c>
      <c r="FE1333" s="42">
        <f ca="1">FE1332*FE1325</f>
        <v>-4.4344601423755308E-5</v>
      </c>
      <c r="FF1333" s="42">
        <f ca="1">FF1332*FF1325</f>
        <v>-8.3823799564891361E-4</v>
      </c>
      <c r="FG1333" s="37"/>
      <c r="FH1333" s="42">
        <f ca="1">FH1332*FH1325</f>
        <v>2.9793048752617364E-4</v>
      </c>
      <c r="FI1333" s="42">
        <f ca="1">FI1332*FI1325</f>
        <v>-1.0682903551663856E-4</v>
      </c>
      <c r="FJ1333" s="42">
        <f ca="1">FJ1332*FJ1325</f>
        <v>-1.9445477263127505E-5</v>
      </c>
      <c r="FK1333" s="37"/>
      <c r="FL1333" s="42">
        <f ca="1">FL1332*FL1325</f>
        <v>9.4090770104858425E-4</v>
      </c>
      <c r="FM1333" s="42">
        <f ca="1">FM1332*FM1325</f>
        <v>-6.8510564981986711E-5</v>
      </c>
      <c r="FN1333" s="42">
        <f ca="1">FN1332*FN1325</f>
        <v>-1.4873598141514345E-4</v>
      </c>
      <c r="FO1333" s="37"/>
      <c r="FP1333" s="42">
        <f ca="1">FP1332*FP1325</f>
        <v>1.6084583478995362E-4</v>
      </c>
      <c r="FQ1333" s="42">
        <f ca="1">FQ1332*FQ1325</f>
        <v>-2.6336863212024145E-4</v>
      </c>
      <c r="FR1333" s="42">
        <f ca="1">FR1332*FR1325</f>
        <v>-1.3596553013200035E-4</v>
      </c>
      <c r="FS1333" s="37"/>
      <c r="FT1333" s="42">
        <f ca="1">FT1332*FT1325</f>
        <v>2.1417689491251983E-4</v>
      </c>
      <c r="FU1333" s="42">
        <f ca="1">FU1332*FU1325</f>
        <v>-3.5500537219933432E-4</v>
      </c>
      <c r="FV1333" s="42">
        <f ca="1">FV1332*FV1325</f>
        <v>-1.0089782021464686E-4</v>
      </c>
      <c r="FW1333" s="37"/>
      <c r="FX1333" s="42">
        <f ca="1">FX1332*FX1325</f>
        <v>2.2074304045517306E-4</v>
      </c>
      <c r="FY1333" s="42">
        <f ca="1">FY1332*FY1325</f>
        <v>-2.3846680562096071E-4</v>
      </c>
      <c r="FZ1333" s="42">
        <f ca="1">FZ1332*FZ1325</f>
        <v>-1.0570916290235495E-4</v>
      </c>
      <c r="GA1333" s="37"/>
      <c r="GB1333" s="42">
        <f ca="1">GB1332*GB1325</f>
        <v>2.9756320046947136E-4</v>
      </c>
      <c r="GC1333" s="42">
        <f ca="1">GC1332*GC1325</f>
        <v>-1.3205432109917087E-4</v>
      </c>
      <c r="GD1333" s="42">
        <f ca="1">GD1332*GD1325</f>
        <v>-7.9121973292171444E-5</v>
      </c>
      <c r="GE1333" s="37"/>
      <c r="GF1333" s="42">
        <f ca="1">GF1332*GF1325</f>
        <v>4.5400420741182002E-4</v>
      </c>
      <c r="GG1333" s="42">
        <f ca="1">GG1332*GG1325</f>
        <v>-3.2511214588474928E-4</v>
      </c>
      <c r="GH1333" s="42">
        <f ca="1">GH1332*GH1325</f>
        <v>-7.7359122424337529E-4</v>
      </c>
      <c r="GI1333" s="37"/>
      <c r="GJ1333" s="42">
        <f ca="1">GJ1332*GJ1325</f>
        <v>6.1967022182728582E-4</v>
      </c>
      <c r="GK1333" s="42">
        <f ca="1">GK1332*GK1325</f>
        <v>-3.564215792132448E-4</v>
      </c>
      <c r="GL1333" s="42">
        <f ca="1">GL1332*GL1325</f>
        <v>-6.2278949779630906E-4</v>
      </c>
      <c r="GM1333" s="37"/>
      <c r="GN1333" s="42">
        <f ca="1">GN1332*GN1325</f>
        <v>6.4886496128449685E-4</v>
      </c>
      <c r="GO1333" s="42">
        <f ca="1">GO1332*GO1325</f>
        <v>-3.4990458866264115E-4</v>
      </c>
      <c r="GP1333" s="42">
        <f ca="1">GP1332*GP1325</f>
        <v>-1.815072170364634E-4</v>
      </c>
      <c r="GQ1333" s="37"/>
      <c r="GR1333" s="42">
        <f ca="1">GR1332*GR1325</f>
        <v>4.5639778970672134E-3</v>
      </c>
      <c r="GS1333" s="42">
        <f ca="1">GS1332*GS1325</f>
        <v>-4.9023232635313403E-4</v>
      </c>
      <c r="GT1333" s="42">
        <f ca="1">GT1332*GT1325</f>
        <v>-7.9788163461658071E-6</v>
      </c>
      <c r="GU1333" s="37"/>
      <c r="GV1333" s="42">
        <f ca="1">GV1332*GV1325</f>
        <v>7.3246879335837919E-5</v>
      </c>
      <c r="GW1333" s="42">
        <f ca="1">GW1332*GW1325</f>
        <v>-7.8761366452707656E-5</v>
      </c>
      <c r="GX1333" s="42">
        <f ca="1">GX1332*GX1325</f>
        <v>-1.6198552866351128E-4</v>
      </c>
      <c r="GY1333" s="37"/>
      <c r="GZ1333" s="42">
        <f ca="1">GZ1332*GZ1325</f>
        <v>2.6631156504572887E-2</v>
      </c>
      <c r="HA1333" s="42">
        <f ca="1">HA1332*HA1325</f>
        <v>-9.2432150090409975E-4</v>
      </c>
      <c r="HB1333" s="42">
        <f ca="1">HB1332*HB1325</f>
        <v>-3.539492492596145E-5</v>
      </c>
      <c r="HC1333" s="37"/>
      <c r="HD1333" s="42">
        <f ca="1">HD1332*HD1325</f>
        <v>2.4454077628767277E-4</v>
      </c>
      <c r="HE1333" s="42">
        <f ca="1">HE1332*HE1325</f>
        <v>-1.1542103825255408E-4</v>
      </c>
      <c r="HF1333" s="42">
        <f ca="1">HF1332*HF1325</f>
        <v>-1.9674218536369073E-4</v>
      </c>
      <c r="HG1333" s="37"/>
      <c r="HH1333" s="42">
        <f ca="1">HH1332*HH1325</f>
        <v>4.1197823323993682E-4</v>
      </c>
      <c r="HI1333" s="42">
        <f ca="1">HI1332*HI1325</f>
        <v>-7.840688022926976E-6</v>
      </c>
      <c r="HJ1333" s="42">
        <f ca="1">HJ1332*HJ1325</f>
        <v>-5.6389451295403003E-5</v>
      </c>
      <c r="HK1333" s="37"/>
      <c r="HL1333" s="42">
        <f ca="1">HL1332*HL1325</f>
        <v>5.357174299792696E-3</v>
      </c>
      <c r="HM1333" s="42">
        <f ca="1">HM1332*HM1325</f>
        <v>-9.8983198196504999E-6</v>
      </c>
      <c r="HN1333" s="42">
        <f ca="1">HN1332*HN1325</f>
        <v>-6.5038483499642113E-4</v>
      </c>
      <c r="HO1333" s="37"/>
      <c r="HP1333" s="42">
        <f ca="1">HP1332*HP1325</f>
        <v>1.0984023104480952E-3</v>
      </c>
      <c r="HQ1333" s="42">
        <f ca="1">HQ1332*HQ1325</f>
        <v>-9.2305246994933625E-5</v>
      </c>
      <c r="HR1333" s="42">
        <f ca="1">HR1332*HR1325</f>
        <v>-4.3533099735639473E-4</v>
      </c>
      <c r="HS1333" s="37"/>
      <c r="HT1333" s="42">
        <f ca="1">HT1332*HT1325</f>
        <v>3.1144107568689943E-3</v>
      </c>
      <c r="HU1333" s="42">
        <f ca="1">HU1332*HU1325</f>
        <v>-2.4112503397192715E-4</v>
      </c>
      <c r="HV1333" s="42">
        <f ca="1">HV1332*HV1325</f>
        <v>-1.8018220921218943E-3</v>
      </c>
      <c r="HW1333" s="37"/>
      <c r="HX1333" s="42">
        <f ca="1">HX1332*HX1325</f>
        <v>8.2979391789718865E-5</v>
      </c>
      <c r="HY1333" s="42">
        <f ca="1">HY1332*HY1325</f>
        <v>-1.2665912071719367E-4</v>
      </c>
      <c r="HZ1333" s="42">
        <f ca="1">HZ1332*HZ1325</f>
        <v>-1.0169970398951558E-4</v>
      </c>
      <c r="IA1333" s="37"/>
      <c r="IB1333" s="42">
        <f ca="1">IB1332*IB1325</f>
        <v>1.1375620034430503E-2</v>
      </c>
      <c r="IC1333" s="42">
        <f ca="1">IC1332*IC1325</f>
        <v>-1.8742235492139368E-4</v>
      </c>
      <c r="ID1333" s="42">
        <f ca="1">ID1332*ID1325</f>
        <v>-5.6557529796279371E-5</v>
      </c>
      <c r="IE1333" s="37"/>
      <c r="IF1333" s="42">
        <f ca="1">IF1332*IF1325</f>
        <v>1.9530973200363683E-4</v>
      </c>
      <c r="IG1333" s="42">
        <f ca="1">IG1332*IG1325</f>
        <v>-2.832443596986464E-4</v>
      </c>
      <c r="IH1333" s="42">
        <f ca="1">IH1332*IH1325</f>
        <v>-1.2469742274797801E-3</v>
      </c>
      <c r="II1333" s="37"/>
      <c r="IJ1333" s="42">
        <f ca="1">IJ1332*IJ1325</f>
        <v>1.978311131976598E-3</v>
      </c>
      <c r="IK1333" s="42">
        <f ca="1">IK1332*IK1325</f>
        <v>-3.1955631999091227E-4</v>
      </c>
      <c r="IL1333" s="42">
        <f ca="1">IL1332*IL1325</f>
        <v>-1.6519007133975528E-3</v>
      </c>
      <c r="IM1333" s="37"/>
      <c r="IN1333" s="42">
        <f ca="1">IN1332*IN1325</f>
        <v>1.658928095646906E-4</v>
      </c>
      <c r="IO1333" s="42">
        <f ca="1">IO1332*IO1325</f>
        <v>-3.3278610224707681E-4</v>
      </c>
      <c r="IP1333" s="42">
        <f ca="1">IP1332*IP1325</f>
        <v>-7.2573266683700498E-4</v>
      </c>
      <c r="IQ1333" s="37"/>
      <c r="IR1333" s="42">
        <f ca="1">IR1332*IR1325</f>
        <v>6.0048022185824079E-5</v>
      </c>
      <c r="IS1333" s="42">
        <f ca="1">IS1332*IS1325</f>
        <v>-3.4917508525413325E-4</v>
      </c>
      <c r="IT1333" s="42">
        <f ca="1">IT1332*IT1325</f>
        <v>-1.3044133690404716E-4</v>
      </c>
      <c r="IU1333" s="37"/>
      <c r="IV1333" s="42">
        <f ca="1">IV1332*IV1325</f>
        <v>1.1077084982087132E-3</v>
      </c>
      <c r="IW1333" s="42">
        <f ca="1">IW1332*IW1325</f>
        <v>-3.0680996082862105E-4</v>
      </c>
      <c r="IX1333" s="42">
        <f ca="1">IX1332*IX1325</f>
        <v>-4.910251231009567E-4</v>
      </c>
      <c r="IY1333" s="37"/>
      <c r="IZ1333" s="42">
        <f ca="1">IZ1332*IZ1325</f>
        <v>3.1942630443519485E-2</v>
      </c>
      <c r="JA1333" s="42">
        <f ca="1">JA1332*JA1325</f>
        <v>-4.5201839622577164E-4</v>
      </c>
      <c r="JB1333" s="42">
        <f ca="1">JB1332*JB1325</f>
        <v>-9.4586096687271077E-4</v>
      </c>
      <c r="JC1333" s="37"/>
      <c r="JD1333" s="42">
        <f ca="1">JD1332*JD1325</f>
        <v>6.1845165589039526E-2</v>
      </c>
      <c r="JE1333" s="42">
        <f ca="1">JE1332*JE1325</f>
        <v>-7.6590989433083405E-4</v>
      </c>
      <c r="JF1333" s="42">
        <f ca="1">JF1332*JF1325</f>
        <v>-1.8932816081378202E-3</v>
      </c>
      <c r="JG1333" s="37"/>
    </row>
    <row r="1334" spans="2:267" ht="16.5" customHeight="1" x14ac:dyDescent="0.3">
      <c r="B1334" s="189" t="s">
        <v>38</v>
      </c>
      <c r="C1334" s="89">
        <v>1</v>
      </c>
      <c r="D1334" s="119">
        <f t="shared" ref="D1334:G1334" ca="1" si="9113">D1302-$F$6*D1317</f>
        <v>4.9179065803237485</v>
      </c>
      <c r="E1334" s="120">
        <f t="shared" ca="1" si="9113"/>
        <v>-0.21488720414043311</v>
      </c>
      <c r="F1334" s="121">
        <f t="shared" ca="1" si="9113"/>
        <v>-0.39994542369211378</v>
      </c>
      <c r="G1334" s="122">
        <f t="shared" ca="1" si="9113"/>
        <v>-2.160172457421667</v>
      </c>
      <c r="H1334" s="49"/>
      <c r="I1334" s="98"/>
      <c r="J1334" s="36"/>
      <c r="K1334" s="72"/>
      <c r="L1334" s="36"/>
      <c r="M1334" s="36"/>
      <c r="N1334" s="36"/>
      <c r="O1334" s="37"/>
      <c r="P1334" s="36"/>
      <c r="Q1334" s="36"/>
      <c r="R1334" s="36"/>
      <c r="S1334" s="37"/>
      <c r="T1334" s="36"/>
      <c r="U1334" s="36"/>
      <c r="V1334" s="36"/>
      <c r="W1334" s="37"/>
      <c r="X1334" s="36"/>
      <c r="Y1334" s="36"/>
      <c r="Z1334" s="36"/>
      <c r="AA1334" s="37"/>
      <c r="AB1334" s="36"/>
      <c r="AC1334" s="36"/>
      <c r="AD1334" s="36"/>
      <c r="AE1334" s="37"/>
      <c r="AF1334" s="36"/>
      <c r="AG1334" s="36"/>
      <c r="AH1334" s="36"/>
      <c r="AI1334" s="37"/>
      <c r="AJ1334" s="36"/>
      <c r="AK1334" s="36"/>
      <c r="AL1334" s="36"/>
      <c r="AM1334" s="37"/>
      <c r="AN1334" s="36"/>
      <c r="AO1334" s="36"/>
      <c r="AP1334" s="36"/>
      <c r="AQ1334" s="37"/>
      <c r="AR1334" s="36"/>
      <c r="AS1334" s="36"/>
      <c r="AT1334" s="36"/>
      <c r="AU1334" s="37"/>
      <c r="AV1334" s="36"/>
      <c r="AW1334" s="36"/>
      <c r="AX1334" s="36"/>
      <c r="AY1334" s="37"/>
      <c r="AZ1334" s="36"/>
      <c r="BA1334" s="36"/>
      <c r="BB1334" s="36"/>
      <c r="BC1334" s="37"/>
      <c r="BD1334" s="36"/>
      <c r="BE1334" s="36"/>
      <c r="BF1334" s="36"/>
      <c r="BG1334" s="37"/>
      <c r="BH1334" s="36"/>
      <c r="BI1334" s="36"/>
      <c r="BJ1334" s="36"/>
      <c r="BK1334" s="37"/>
      <c r="BL1334" s="36"/>
      <c r="BM1334" s="36"/>
      <c r="BN1334" s="36"/>
      <c r="BO1334" s="37"/>
      <c r="BP1334" s="36"/>
      <c r="BQ1334" s="36"/>
      <c r="BR1334" s="36"/>
      <c r="BS1334" s="37"/>
      <c r="BT1334" s="36"/>
      <c r="BU1334" s="36"/>
      <c r="BV1334" s="36"/>
      <c r="BW1334" s="37"/>
      <c r="BX1334" s="36"/>
      <c r="BY1334" s="36"/>
      <c r="BZ1334" s="36"/>
      <c r="CA1334" s="37"/>
      <c r="CB1334" s="36"/>
      <c r="CC1334" s="36"/>
      <c r="CD1334" s="36"/>
      <c r="CE1334" s="37"/>
      <c r="CF1334" s="36"/>
      <c r="CG1334" s="36"/>
      <c r="CH1334" s="36"/>
      <c r="CI1334" s="37"/>
      <c r="CJ1334" s="36"/>
      <c r="CK1334" s="36"/>
      <c r="CL1334" s="36"/>
      <c r="CM1334" s="37"/>
      <c r="CN1334" s="36"/>
      <c r="CO1334" s="36"/>
      <c r="CP1334" s="36"/>
      <c r="CQ1334" s="37"/>
      <c r="CR1334" s="36"/>
      <c r="CS1334" s="36"/>
      <c r="CT1334" s="36"/>
      <c r="CU1334" s="37"/>
      <c r="CV1334" s="36"/>
      <c r="CW1334" s="36"/>
      <c r="CX1334" s="36"/>
      <c r="CY1334" s="37"/>
      <c r="CZ1334" s="36"/>
      <c r="DA1334" s="36"/>
      <c r="DB1334" s="36"/>
      <c r="DC1334" s="37"/>
      <c r="DD1334" s="36"/>
      <c r="DE1334" s="36"/>
      <c r="DF1334" s="36"/>
      <c r="DG1334" s="37"/>
      <c r="DH1334" s="36"/>
      <c r="DI1334" s="36"/>
      <c r="DJ1334" s="36"/>
      <c r="DK1334" s="37"/>
      <c r="DL1334" s="36"/>
      <c r="DM1334" s="36"/>
      <c r="DN1334" s="36"/>
      <c r="DO1334" s="37"/>
      <c r="DP1334" s="36"/>
      <c r="DQ1334" s="36"/>
      <c r="DR1334" s="36"/>
      <c r="DS1334" s="37"/>
      <c r="DT1334" s="36"/>
      <c r="DU1334" s="36"/>
      <c r="DV1334" s="36"/>
      <c r="DW1334" s="37"/>
      <c r="DX1334" s="36"/>
      <c r="DY1334" s="36"/>
      <c r="DZ1334" s="36"/>
      <c r="EA1334" s="37"/>
      <c r="EB1334" s="36"/>
      <c r="EC1334" s="36"/>
      <c r="ED1334" s="36"/>
      <c r="EE1334" s="37"/>
      <c r="EF1334" s="36"/>
      <c r="EG1334" s="36"/>
      <c r="EH1334" s="36"/>
      <c r="EI1334" s="37"/>
      <c r="EJ1334" s="36"/>
      <c r="EK1334" s="36"/>
      <c r="EL1334" s="36"/>
      <c r="EM1334" s="37"/>
      <c r="EN1334" s="36"/>
      <c r="EO1334" s="36"/>
      <c r="EP1334" s="36"/>
      <c r="EQ1334" s="37"/>
      <c r="ER1334" s="36"/>
      <c r="ES1334" s="36"/>
      <c r="ET1334" s="36"/>
      <c r="EU1334" s="37"/>
      <c r="EV1334" s="36"/>
      <c r="EW1334" s="36"/>
      <c r="EX1334" s="36"/>
      <c r="EY1334" s="37"/>
      <c r="EZ1334" s="36"/>
      <c r="FA1334" s="36"/>
      <c r="FB1334" s="36"/>
      <c r="FC1334" s="37"/>
      <c r="FD1334" s="36"/>
      <c r="FE1334" s="36"/>
      <c r="FF1334" s="36"/>
      <c r="FG1334" s="37"/>
      <c r="FH1334" s="36"/>
      <c r="FI1334" s="36"/>
      <c r="FJ1334" s="36"/>
      <c r="FK1334" s="37"/>
      <c r="FL1334" s="36"/>
      <c r="FM1334" s="36"/>
      <c r="FN1334" s="36"/>
      <c r="FO1334" s="37"/>
      <c r="FP1334" s="36"/>
      <c r="FQ1334" s="36"/>
      <c r="FR1334" s="36"/>
      <c r="FS1334" s="37"/>
      <c r="FT1334" s="36"/>
      <c r="FU1334" s="36"/>
      <c r="FV1334" s="36"/>
      <c r="FW1334" s="37"/>
      <c r="FX1334" s="36"/>
      <c r="FY1334" s="36"/>
      <c r="FZ1334" s="36"/>
      <c r="GA1334" s="37"/>
      <c r="GB1334" s="36"/>
      <c r="GC1334" s="36"/>
      <c r="GD1334" s="36"/>
      <c r="GE1334" s="37"/>
      <c r="GF1334" s="36"/>
      <c r="GG1334" s="36"/>
      <c r="GH1334" s="36"/>
      <c r="GI1334" s="37"/>
      <c r="GJ1334" s="36"/>
      <c r="GK1334" s="36"/>
      <c r="GL1334" s="36"/>
      <c r="GM1334" s="37"/>
      <c r="GN1334" s="36"/>
      <c r="GO1334" s="36"/>
      <c r="GP1334" s="36"/>
      <c r="GQ1334" s="37"/>
      <c r="GR1334" s="36"/>
      <c r="GS1334" s="36"/>
      <c r="GT1334" s="36"/>
      <c r="GU1334" s="37"/>
      <c r="GV1334" s="36"/>
      <c r="GW1334" s="36"/>
      <c r="GX1334" s="36"/>
      <c r="GY1334" s="37"/>
      <c r="GZ1334" s="36"/>
      <c r="HA1334" s="36"/>
      <c r="HB1334" s="36"/>
      <c r="HC1334" s="37"/>
      <c r="HD1334" s="36"/>
      <c r="HE1334" s="36"/>
      <c r="HF1334" s="36"/>
      <c r="HG1334" s="37"/>
      <c r="HH1334" s="36"/>
      <c r="HI1334" s="36"/>
      <c r="HJ1334" s="36"/>
      <c r="HK1334" s="37"/>
      <c r="HL1334" s="36"/>
      <c r="HM1334" s="36"/>
      <c r="HN1334" s="36"/>
      <c r="HO1334" s="37"/>
      <c r="HP1334" s="36"/>
      <c r="HQ1334" s="36"/>
      <c r="HR1334" s="36"/>
      <c r="HS1334" s="37"/>
      <c r="HT1334" s="36"/>
      <c r="HU1334" s="36"/>
      <c r="HV1334" s="36"/>
      <c r="HW1334" s="37"/>
      <c r="HX1334" s="36"/>
      <c r="HY1334" s="36"/>
      <c r="HZ1334" s="36"/>
      <c r="IA1334" s="37"/>
      <c r="IB1334" s="36"/>
      <c r="IC1334" s="36"/>
      <c r="ID1334" s="36"/>
      <c r="IE1334" s="37"/>
      <c r="IF1334" s="36"/>
      <c r="IG1334" s="36"/>
      <c r="IH1334" s="36"/>
      <c r="II1334" s="37"/>
      <c r="IJ1334" s="36"/>
      <c r="IK1334" s="36"/>
      <c r="IL1334" s="36"/>
      <c r="IM1334" s="37"/>
      <c r="IN1334" s="36"/>
      <c r="IO1334" s="36"/>
      <c r="IP1334" s="36"/>
      <c r="IQ1334" s="37"/>
      <c r="IR1334" s="36"/>
      <c r="IS1334" s="36"/>
      <c r="IT1334" s="36"/>
      <c r="IU1334" s="37"/>
      <c r="IV1334" s="36"/>
      <c r="IW1334" s="36"/>
      <c r="IX1334" s="36"/>
      <c r="IY1334" s="37"/>
      <c r="IZ1334" s="36"/>
      <c r="JA1334" s="36"/>
      <c r="JB1334" s="36"/>
      <c r="JC1334" s="37"/>
      <c r="JD1334" s="36"/>
      <c r="JE1334" s="36"/>
      <c r="JF1334" s="36"/>
      <c r="JG1334" s="37"/>
    </row>
    <row r="1335" spans="2:267" ht="16.5" customHeight="1" thickBot="1" x14ac:dyDescent="0.35">
      <c r="B1335" s="190"/>
      <c r="C1335" s="89">
        <v>2</v>
      </c>
      <c r="D1335" s="113">
        <f t="shared" ref="D1335:G1335" ca="1" si="9114">D1303-$F$6*D1318</f>
        <v>-4.9421701062826067</v>
      </c>
      <c r="E1335" s="114">
        <f t="shared" ca="1" si="9114"/>
        <v>-4.3253843161858908E-2</v>
      </c>
      <c r="F1335" s="115">
        <f t="shared" ca="1" si="9114"/>
        <v>0.68026528631830807</v>
      </c>
      <c r="G1335" s="123">
        <f t="shared" ca="1" si="9114"/>
        <v>2.3557736842665546</v>
      </c>
      <c r="H1335" s="52"/>
      <c r="I1335" s="98"/>
      <c r="J1335" s="36"/>
      <c r="K1335" s="72"/>
      <c r="L1335" s="36"/>
      <c r="M1335" s="36"/>
      <c r="N1335" s="36"/>
      <c r="O1335" s="37"/>
      <c r="P1335" s="36"/>
      <c r="Q1335" s="36"/>
      <c r="R1335" s="36"/>
      <c r="S1335" s="37"/>
      <c r="T1335" s="36"/>
      <c r="U1335" s="36"/>
      <c r="V1335" s="36"/>
      <c r="W1335" s="37"/>
      <c r="X1335" s="36"/>
      <c r="Y1335" s="36"/>
      <c r="Z1335" s="36"/>
      <c r="AA1335" s="37"/>
      <c r="AB1335" s="36"/>
      <c r="AC1335" s="36"/>
      <c r="AD1335" s="36"/>
      <c r="AE1335" s="37"/>
      <c r="AF1335" s="36"/>
      <c r="AG1335" s="36"/>
      <c r="AH1335" s="36"/>
      <c r="AI1335" s="37"/>
      <c r="AJ1335" s="36"/>
      <c r="AK1335" s="36"/>
      <c r="AL1335" s="36"/>
      <c r="AM1335" s="37"/>
      <c r="AN1335" s="36"/>
      <c r="AO1335" s="36"/>
      <c r="AP1335" s="36"/>
      <c r="AQ1335" s="37"/>
      <c r="AR1335" s="36"/>
      <c r="AS1335" s="36"/>
      <c r="AT1335" s="36"/>
      <c r="AU1335" s="37"/>
      <c r="AV1335" s="36"/>
      <c r="AW1335" s="36"/>
      <c r="AX1335" s="36"/>
      <c r="AY1335" s="37"/>
      <c r="AZ1335" s="36"/>
      <c r="BA1335" s="36"/>
      <c r="BB1335" s="36"/>
      <c r="BC1335" s="37"/>
      <c r="BD1335" s="36"/>
      <c r="BE1335" s="36"/>
      <c r="BF1335" s="36"/>
      <c r="BG1335" s="37"/>
      <c r="BH1335" s="36"/>
      <c r="BI1335" s="36"/>
      <c r="BJ1335" s="36"/>
      <c r="BK1335" s="37"/>
      <c r="BL1335" s="36"/>
      <c r="BM1335" s="36"/>
      <c r="BN1335" s="36"/>
      <c r="BO1335" s="37"/>
      <c r="BP1335" s="36"/>
      <c r="BQ1335" s="36"/>
      <c r="BR1335" s="36"/>
      <c r="BS1335" s="37"/>
      <c r="BT1335" s="36"/>
      <c r="BU1335" s="36"/>
      <c r="BV1335" s="36"/>
      <c r="BW1335" s="37"/>
      <c r="BX1335" s="36"/>
      <c r="BY1335" s="36"/>
      <c r="BZ1335" s="36"/>
      <c r="CA1335" s="37"/>
      <c r="CB1335" s="36"/>
      <c r="CC1335" s="36"/>
      <c r="CD1335" s="36"/>
      <c r="CE1335" s="37"/>
      <c r="CF1335" s="36"/>
      <c r="CG1335" s="36"/>
      <c r="CH1335" s="36"/>
      <c r="CI1335" s="37"/>
      <c r="CJ1335" s="36"/>
      <c r="CK1335" s="36"/>
      <c r="CL1335" s="36"/>
      <c r="CM1335" s="37"/>
      <c r="CN1335" s="36"/>
      <c r="CO1335" s="36"/>
      <c r="CP1335" s="36"/>
      <c r="CQ1335" s="37"/>
      <c r="CR1335" s="36"/>
      <c r="CS1335" s="36"/>
      <c r="CT1335" s="36"/>
      <c r="CU1335" s="37"/>
      <c r="CV1335" s="36"/>
      <c r="CW1335" s="36"/>
      <c r="CX1335" s="36"/>
      <c r="CY1335" s="37"/>
      <c r="CZ1335" s="36"/>
      <c r="DA1335" s="36"/>
      <c r="DB1335" s="36"/>
      <c r="DC1335" s="37"/>
      <c r="DD1335" s="36"/>
      <c r="DE1335" s="36"/>
      <c r="DF1335" s="36"/>
      <c r="DG1335" s="37"/>
      <c r="DH1335" s="36"/>
      <c r="DI1335" s="36"/>
      <c r="DJ1335" s="36"/>
      <c r="DK1335" s="37"/>
      <c r="DL1335" s="36"/>
      <c r="DM1335" s="36"/>
      <c r="DN1335" s="36"/>
      <c r="DO1335" s="37"/>
      <c r="DP1335" s="36"/>
      <c r="DQ1335" s="36"/>
      <c r="DR1335" s="36"/>
      <c r="DS1335" s="37"/>
      <c r="DT1335" s="36"/>
      <c r="DU1335" s="36"/>
      <c r="DV1335" s="36"/>
      <c r="DW1335" s="37"/>
      <c r="DX1335" s="36"/>
      <c r="DY1335" s="36"/>
      <c r="DZ1335" s="36"/>
      <c r="EA1335" s="37"/>
      <c r="EB1335" s="36"/>
      <c r="EC1335" s="36"/>
      <c r="ED1335" s="36"/>
      <c r="EE1335" s="37"/>
      <c r="EF1335" s="36"/>
      <c r="EG1335" s="36"/>
      <c r="EH1335" s="36"/>
      <c r="EI1335" s="37"/>
      <c r="EJ1335" s="36"/>
      <c r="EK1335" s="36"/>
      <c r="EL1335" s="36"/>
      <c r="EM1335" s="37"/>
      <c r="EN1335" s="36"/>
      <c r="EO1335" s="36"/>
      <c r="EP1335" s="36"/>
      <c r="EQ1335" s="37"/>
      <c r="ER1335" s="36"/>
      <c r="ES1335" s="36"/>
      <c r="ET1335" s="36"/>
      <c r="EU1335" s="37"/>
      <c r="EV1335" s="36"/>
      <c r="EW1335" s="36"/>
      <c r="EX1335" s="36"/>
      <c r="EY1335" s="37"/>
      <c r="EZ1335" s="36"/>
      <c r="FA1335" s="36"/>
      <c r="FB1335" s="36"/>
      <c r="FC1335" s="37"/>
      <c r="FD1335" s="36"/>
      <c r="FE1335" s="36"/>
      <c r="FF1335" s="36"/>
      <c r="FG1335" s="37"/>
      <c r="FH1335" s="36"/>
      <c r="FI1335" s="36"/>
      <c r="FJ1335" s="36"/>
      <c r="FK1335" s="37"/>
      <c r="FL1335" s="36"/>
      <c r="FM1335" s="36"/>
      <c r="FN1335" s="36"/>
      <c r="FO1335" s="37"/>
      <c r="FP1335" s="36"/>
      <c r="FQ1335" s="36"/>
      <c r="FR1335" s="36"/>
      <c r="FS1335" s="37"/>
      <c r="FT1335" s="36"/>
      <c r="FU1335" s="36"/>
      <c r="FV1335" s="36"/>
      <c r="FW1335" s="37"/>
      <c r="FX1335" s="36"/>
      <c r="FY1335" s="36"/>
      <c r="FZ1335" s="36"/>
      <c r="GA1335" s="37"/>
      <c r="GB1335" s="36"/>
      <c r="GC1335" s="36"/>
      <c r="GD1335" s="36"/>
      <c r="GE1335" s="37"/>
      <c r="GF1335" s="36"/>
      <c r="GG1335" s="36"/>
      <c r="GH1335" s="36"/>
      <c r="GI1335" s="37"/>
      <c r="GJ1335" s="36"/>
      <c r="GK1335" s="36"/>
      <c r="GL1335" s="36"/>
      <c r="GM1335" s="37"/>
      <c r="GN1335" s="36"/>
      <c r="GO1335" s="36"/>
      <c r="GP1335" s="36"/>
      <c r="GQ1335" s="37"/>
      <c r="GR1335" s="36"/>
      <c r="GS1335" s="36"/>
      <c r="GT1335" s="36"/>
      <c r="GU1335" s="37"/>
      <c r="GV1335" s="36"/>
      <c r="GW1335" s="36"/>
      <c r="GX1335" s="36"/>
      <c r="GY1335" s="37"/>
      <c r="GZ1335" s="36"/>
      <c r="HA1335" s="36"/>
      <c r="HB1335" s="36"/>
      <c r="HC1335" s="37"/>
      <c r="HD1335" s="36"/>
      <c r="HE1335" s="36"/>
      <c r="HF1335" s="36"/>
      <c r="HG1335" s="37"/>
      <c r="HH1335" s="36"/>
      <c r="HI1335" s="36"/>
      <c r="HJ1335" s="36"/>
      <c r="HK1335" s="37"/>
      <c r="HL1335" s="36"/>
      <c r="HM1335" s="36"/>
      <c r="HN1335" s="36"/>
      <c r="HO1335" s="37"/>
      <c r="HP1335" s="36"/>
      <c r="HQ1335" s="36"/>
      <c r="HR1335" s="36"/>
      <c r="HS1335" s="37"/>
      <c r="HT1335" s="36"/>
      <c r="HU1335" s="36"/>
      <c r="HV1335" s="36"/>
      <c r="HW1335" s="37"/>
      <c r="HX1335" s="36"/>
      <c r="HY1335" s="36"/>
      <c r="HZ1335" s="36"/>
      <c r="IA1335" s="37"/>
      <c r="IB1335" s="36"/>
      <c r="IC1335" s="36"/>
      <c r="ID1335" s="36"/>
      <c r="IE1335" s="37"/>
      <c r="IF1335" s="36"/>
      <c r="IG1335" s="36"/>
      <c r="IH1335" s="36"/>
      <c r="II1335" s="37"/>
      <c r="IJ1335" s="36"/>
      <c r="IK1335" s="36"/>
      <c r="IL1335" s="36"/>
      <c r="IM1335" s="37"/>
      <c r="IN1335" s="36"/>
      <c r="IO1335" s="36"/>
      <c r="IP1335" s="36"/>
      <c r="IQ1335" s="37"/>
      <c r="IR1335" s="36"/>
      <c r="IS1335" s="36"/>
      <c r="IT1335" s="36"/>
      <c r="IU1335" s="37"/>
      <c r="IV1335" s="36"/>
      <c r="IW1335" s="36"/>
      <c r="IX1335" s="36"/>
      <c r="IY1335" s="37"/>
      <c r="IZ1335" s="36"/>
      <c r="JA1335" s="36"/>
      <c r="JB1335" s="36"/>
      <c r="JC1335" s="37"/>
      <c r="JD1335" s="36"/>
      <c r="JE1335" s="36"/>
      <c r="JF1335" s="36"/>
      <c r="JG1335" s="37"/>
    </row>
    <row r="1336" spans="2:267" ht="15.75" customHeight="1" thickTop="1" x14ac:dyDescent="0.3">
      <c r="B1336" s="191" t="s">
        <v>40</v>
      </c>
      <c r="C1336" s="192"/>
      <c r="D1336" s="191" t="s">
        <v>13</v>
      </c>
      <c r="E1336" s="193"/>
      <c r="F1336" s="194"/>
      <c r="G1336" s="103" t="s">
        <v>14</v>
      </c>
      <c r="H1336" s="48"/>
      <c r="I1336" s="195" t="s">
        <v>34</v>
      </c>
      <c r="J1336" s="102"/>
      <c r="K1336" s="95"/>
      <c r="L1336" s="163" t="s">
        <v>15</v>
      </c>
      <c r="M1336" s="164"/>
      <c r="N1336" s="165"/>
      <c r="O1336" s="29" t="s">
        <v>16</v>
      </c>
      <c r="P1336" s="163" t="s">
        <v>15</v>
      </c>
      <c r="Q1336" s="164"/>
      <c r="R1336" s="165"/>
      <c r="S1336" s="29" t="s">
        <v>16</v>
      </c>
      <c r="T1336" s="163" t="s">
        <v>15</v>
      </c>
      <c r="U1336" s="164"/>
      <c r="V1336" s="165"/>
      <c r="W1336" s="29" t="s">
        <v>16</v>
      </c>
      <c r="X1336" s="163" t="s">
        <v>15</v>
      </c>
      <c r="Y1336" s="164"/>
      <c r="Z1336" s="165"/>
      <c r="AA1336" s="29" t="s">
        <v>16</v>
      </c>
      <c r="AB1336" s="163" t="s">
        <v>15</v>
      </c>
      <c r="AC1336" s="164"/>
      <c r="AD1336" s="165"/>
      <c r="AE1336" s="29" t="s">
        <v>16</v>
      </c>
      <c r="AF1336" s="163" t="s">
        <v>15</v>
      </c>
      <c r="AG1336" s="164"/>
      <c r="AH1336" s="165"/>
      <c r="AI1336" s="29" t="s">
        <v>16</v>
      </c>
      <c r="AJ1336" s="163" t="s">
        <v>15</v>
      </c>
      <c r="AK1336" s="164"/>
      <c r="AL1336" s="165"/>
      <c r="AM1336" s="29" t="s">
        <v>16</v>
      </c>
      <c r="AN1336" s="163" t="s">
        <v>15</v>
      </c>
      <c r="AO1336" s="164"/>
      <c r="AP1336" s="165"/>
      <c r="AQ1336" s="29" t="s">
        <v>16</v>
      </c>
      <c r="AR1336" s="163" t="s">
        <v>15</v>
      </c>
      <c r="AS1336" s="164"/>
      <c r="AT1336" s="165"/>
      <c r="AU1336" s="29" t="s">
        <v>16</v>
      </c>
      <c r="AV1336" s="163" t="s">
        <v>15</v>
      </c>
      <c r="AW1336" s="164"/>
      <c r="AX1336" s="165"/>
      <c r="AY1336" s="29" t="s">
        <v>16</v>
      </c>
      <c r="AZ1336" s="163" t="s">
        <v>15</v>
      </c>
      <c r="BA1336" s="164"/>
      <c r="BB1336" s="165"/>
      <c r="BC1336" s="29" t="s">
        <v>16</v>
      </c>
      <c r="BD1336" s="163" t="s">
        <v>15</v>
      </c>
      <c r="BE1336" s="164"/>
      <c r="BF1336" s="165"/>
      <c r="BG1336" s="29" t="s">
        <v>16</v>
      </c>
      <c r="BH1336" s="163" t="s">
        <v>15</v>
      </c>
      <c r="BI1336" s="164"/>
      <c r="BJ1336" s="165"/>
      <c r="BK1336" s="29" t="s">
        <v>16</v>
      </c>
      <c r="BL1336" s="163" t="s">
        <v>15</v>
      </c>
      <c r="BM1336" s="164"/>
      <c r="BN1336" s="165"/>
      <c r="BO1336" s="29" t="s">
        <v>16</v>
      </c>
      <c r="BP1336" s="163" t="s">
        <v>15</v>
      </c>
      <c r="BQ1336" s="164"/>
      <c r="BR1336" s="165"/>
      <c r="BS1336" s="29" t="s">
        <v>16</v>
      </c>
      <c r="BT1336" s="163" t="s">
        <v>15</v>
      </c>
      <c r="BU1336" s="164"/>
      <c r="BV1336" s="165"/>
      <c r="BW1336" s="29" t="s">
        <v>16</v>
      </c>
      <c r="BX1336" s="163" t="s">
        <v>15</v>
      </c>
      <c r="BY1336" s="164"/>
      <c r="BZ1336" s="165"/>
      <c r="CA1336" s="29" t="s">
        <v>16</v>
      </c>
      <c r="CB1336" s="163" t="s">
        <v>15</v>
      </c>
      <c r="CC1336" s="164"/>
      <c r="CD1336" s="165"/>
      <c r="CE1336" s="29" t="s">
        <v>16</v>
      </c>
      <c r="CF1336" s="163" t="s">
        <v>15</v>
      </c>
      <c r="CG1336" s="164"/>
      <c r="CH1336" s="165"/>
      <c r="CI1336" s="29" t="s">
        <v>16</v>
      </c>
      <c r="CJ1336" s="163" t="s">
        <v>15</v>
      </c>
      <c r="CK1336" s="164"/>
      <c r="CL1336" s="165"/>
      <c r="CM1336" s="29" t="s">
        <v>16</v>
      </c>
      <c r="CN1336" s="163" t="s">
        <v>15</v>
      </c>
      <c r="CO1336" s="164"/>
      <c r="CP1336" s="165"/>
      <c r="CQ1336" s="29" t="s">
        <v>16</v>
      </c>
      <c r="CR1336" s="163" t="s">
        <v>15</v>
      </c>
      <c r="CS1336" s="164"/>
      <c r="CT1336" s="165"/>
      <c r="CU1336" s="29" t="s">
        <v>16</v>
      </c>
      <c r="CV1336" s="163" t="s">
        <v>15</v>
      </c>
      <c r="CW1336" s="164"/>
      <c r="CX1336" s="165"/>
      <c r="CY1336" s="29" t="s">
        <v>16</v>
      </c>
      <c r="CZ1336" s="163" t="s">
        <v>15</v>
      </c>
      <c r="DA1336" s="164"/>
      <c r="DB1336" s="165"/>
      <c r="DC1336" s="29" t="s">
        <v>16</v>
      </c>
      <c r="DD1336" s="163" t="s">
        <v>15</v>
      </c>
      <c r="DE1336" s="164"/>
      <c r="DF1336" s="165"/>
      <c r="DG1336" s="29" t="s">
        <v>16</v>
      </c>
      <c r="DH1336" s="163" t="s">
        <v>15</v>
      </c>
      <c r="DI1336" s="164"/>
      <c r="DJ1336" s="165"/>
      <c r="DK1336" s="29" t="s">
        <v>16</v>
      </c>
      <c r="DL1336" s="163" t="s">
        <v>15</v>
      </c>
      <c r="DM1336" s="164"/>
      <c r="DN1336" s="165"/>
      <c r="DO1336" s="29" t="s">
        <v>16</v>
      </c>
      <c r="DP1336" s="163" t="s">
        <v>15</v>
      </c>
      <c r="DQ1336" s="164"/>
      <c r="DR1336" s="165"/>
      <c r="DS1336" s="29" t="s">
        <v>16</v>
      </c>
      <c r="DT1336" s="163" t="s">
        <v>15</v>
      </c>
      <c r="DU1336" s="164"/>
      <c r="DV1336" s="165"/>
      <c r="DW1336" s="29" t="s">
        <v>16</v>
      </c>
      <c r="DX1336" s="163" t="s">
        <v>15</v>
      </c>
      <c r="DY1336" s="164"/>
      <c r="DZ1336" s="165"/>
      <c r="EA1336" s="29" t="s">
        <v>16</v>
      </c>
      <c r="EB1336" s="163" t="s">
        <v>15</v>
      </c>
      <c r="EC1336" s="164"/>
      <c r="ED1336" s="165"/>
      <c r="EE1336" s="29" t="s">
        <v>16</v>
      </c>
      <c r="EF1336" s="163" t="s">
        <v>15</v>
      </c>
      <c r="EG1336" s="164"/>
      <c r="EH1336" s="165"/>
      <c r="EI1336" s="29" t="s">
        <v>16</v>
      </c>
      <c r="EJ1336" s="163" t="s">
        <v>15</v>
      </c>
      <c r="EK1336" s="164"/>
      <c r="EL1336" s="165"/>
      <c r="EM1336" s="29" t="s">
        <v>16</v>
      </c>
      <c r="EN1336" s="163" t="s">
        <v>15</v>
      </c>
      <c r="EO1336" s="164"/>
      <c r="EP1336" s="165"/>
      <c r="EQ1336" s="29" t="s">
        <v>16</v>
      </c>
      <c r="ER1336" s="163" t="s">
        <v>15</v>
      </c>
      <c r="ES1336" s="164"/>
      <c r="ET1336" s="165"/>
      <c r="EU1336" s="29" t="s">
        <v>16</v>
      </c>
      <c r="EV1336" s="163" t="s">
        <v>15</v>
      </c>
      <c r="EW1336" s="164"/>
      <c r="EX1336" s="165"/>
      <c r="EY1336" s="29" t="s">
        <v>16</v>
      </c>
      <c r="EZ1336" s="163" t="s">
        <v>15</v>
      </c>
      <c r="FA1336" s="164"/>
      <c r="FB1336" s="165"/>
      <c r="FC1336" s="29" t="s">
        <v>16</v>
      </c>
      <c r="FD1336" s="163" t="s">
        <v>15</v>
      </c>
      <c r="FE1336" s="164"/>
      <c r="FF1336" s="165"/>
      <c r="FG1336" s="29" t="s">
        <v>16</v>
      </c>
      <c r="FH1336" s="163" t="s">
        <v>15</v>
      </c>
      <c r="FI1336" s="164"/>
      <c r="FJ1336" s="165"/>
      <c r="FK1336" s="29" t="s">
        <v>16</v>
      </c>
      <c r="FL1336" s="163" t="s">
        <v>15</v>
      </c>
      <c r="FM1336" s="164"/>
      <c r="FN1336" s="165"/>
      <c r="FO1336" s="29" t="s">
        <v>16</v>
      </c>
      <c r="FP1336" s="163" t="s">
        <v>15</v>
      </c>
      <c r="FQ1336" s="164"/>
      <c r="FR1336" s="165"/>
      <c r="FS1336" s="29" t="s">
        <v>16</v>
      </c>
      <c r="FT1336" s="163" t="s">
        <v>15</v>
      </c>
      <c r="FU1336" s="164"/>
      <c r="FV1336" s="165"/>
      <c r="FW1336" s="29" t="s">
        <v>16</v>
      </c>
      <c r="FX1336" s="163" t="s">
        <v>15</v>
      </c>
      <c r="FY1336" s="164"/>
      <c r="FZ1336" s="165"/>
      <c r="GA1336" s="29" t="s">
        <v>16</v>
      </c>
      <c r="GB1336" s="163" t="s">
        <v>15</v>
      </c>
      <c r="GC1336" s="164"/>
      <c r="GD1336" s="165"/>
      <c r="GE1336" s="29" t="s">
        <v>16</v>
      </c>
      <c r="GF1336" s="163" t="s">
        <v>15</v>
      </c>
      <c r="GG1336" s="164"/>
      <c r="GH1336" s="165"/>
      <c r="GI1336" s="29" t="s">
        <v>16</v>
      </c>
      <c r="GJ1336" s="163" t="s">
        <v>15</v>
      </c>
      <c r="GK1336" s="164"/>
      <c r="GL1336" s="165"/>
      <c r="GM1336" s="29" t="s">
        <v>16</v>
      </c>
      <c r="GN1336" s="163" t="s">
        <v>15</v>
      </c>
      <c r="GO1336" s="164"/>
      <c r="GP1336" s="165"/>
      <c r="GQ1336" s="29" t="s">
        <v>16</v>
      </c>
      <c r="GR1336" s="163" t="s">
        <v>15</v>
      </c>
      <c r="GS1336" s="164"/>
      <c r="GT1336" s="165"/>
      <c r="GU1336" s="29" t="s">
        <v>16</v>
      </c>
      <c r="GV1336" s="163" t="s">
        <v>15</v>
      </c>
      <c r="GW1336" s="164"/>
      <c r="GX1336" s="165"/>
      <c r="GY1336" s="29" t="s">
        <v>16</v>
      </c>
      <c r="GZ1336" s="163" t="s">
        <v>15</v>
      </c>
      <c r="HA1336" s="164"/>
      <c r="HB1336" s="165"/>
      <c r="HC1336" s="29" t="s">
        <v>16</v>
      </c>
      <c r="HD1336" s="163" t="s">
        <v>15</v>
      </c>
      <c r="HE1336" s="164"/>
      <c r="HF1336" s="165"/>
      <c r="HG1336" s="29" t="s">
        <v>16</v>
      </c>
      <c r="HH1336" s="163" t="s">
        <v>15</v>
      </c>
      <c r="HI1336" s="164"/>
      <c r="HJ1336" s="165"/>
      <c r="HK1336" s="29" t="s">
        <v>16</v>
      </c>
      <c r="HL1336" s="163" t="s">
        <v>15</v>
      </c>
      <c r="HM1336" s="164"/>
      <c r="HN1336" s="165"/>
      <c r="HO1336" s="29" t="s">
        <v>16</v>
      </c>
      <c r="HP1336" s="163" t="s">
        <v>15</v>
      </c>
      <c r="HQ1336" s="164"/>
      <c r="HR1336" s="165"/>
      <c r="HS1336" s="29" t="s">
        <v>16</v>
      </c>
      <c r="HT1336" s="163" t="s">
        <v>15</v>
      </c>
      <c r="HU1336" s="164"/>
      <c r="HV1336" s="165"/>
      <c r="HW1336" s="29" t="s">
        <v>16</v>
      </c>
      <c r="HX1336" s="163" t="s">
        <v>15</v>
      </c>
      <c r="HY1336" s="164"/>
      <c r="HZ1336" s="165"/>
      <c r="IA1336" s="29" t="s">
        <v>16</v>
      </c>
      <c r="IB1336" s="163" t="s">
        <v>15</v>
      </c>
      <c r="IC1336" s="164"/>
      <c r="ID1336" s="165"/>
      <c r="IE1336" s="29" t="s">
        <v>16</v>
      </c>
      <c r="IF1336" s="163" t="s">
        <v>15</v>
      </c>
      <c r="IG1336" s="164"/>
      <c r="IH1336" s="165"/>
      <c r="II1336" s="29" t="s">
        <v>16</v>
      </c>
      <c r="IJ1336" s="163" t="s">
        <v>15</v>
      </c>
      <c r="IK1336" s="164"/>
      <c r="IL1336" s="165"/>
      <c r="IM1336" s="29" t="s">
        <v>16</v>
      </c>
      <c r="IN1336" s="163" t="s">
        <v>15</v>
      </c>
      <c r="IO1336" s="164"/>
      <c r="IP1336" s="165"/>
      <c r="IQ1336" s="29" t="s">
        <v>16</v>
      </c>
      <c r="IR1336" s="163" t="s">
        <v>15</v>
      </c>
      <c r="IS1336" s="164"/>
      <c r="IT1336" s="165"/>
      <c r="IU1336" s="29" t="s">
        <v>16</v>
      </c>
      <c r="IV1336" s="163" t="s">
        <v>15</v>
      </c>
      <c r="IW1336" s="164"/>
      <c r="IX1336" s="165"/>
      <c r="IY1336" s="29" t="s">
        <v>16</v>
      </c>
      <c r="IZ1336" s="163" t="s">
        <v>15</v>
      </c>
      <c r="JA1336" s="164"/>
      <c r="JB1336" s="165"/>
      <c r="JC1336" s="29" t="s">
        <v>16</v>
      </c>
      <c r="JD1336" s="163" t="s">
        <v>15</v>
      </c>
      <c r="JE1336" s="164"/>
      <c r="JF1336" s="165"/>
      <c r="JG1336" s="29" t="s">
        <v>16</v>
      </c>
    </row>
    <row r="1337" spans="2:267" x14ac:dyDescent="0.3">
      <c r="B1337" s="166" t="s">
        <v>52</v>
      </c>
      <c r="C1337" s="169">
        <v>1</v>
      </c>
      <c r="D1337" s="33">
        <f ca="1">SUM(L1337,P1337,T1337,X1337,AB1337,AF1337,AJ1337,AN1337,AR1337,AV1337,AZ1337,BD1337,BH1337,BL1337,BP1337,BT1337,BX1337,CB1337,CF1337,CJ1337,CN1337,CR1337,CV1337,CZ1337,DD1337,DH1337,DL1337,DP1337,DT1337,DX1337,EB1337,EF1337,EJ1337,EN1337,ER1337,EV1337,EZ1337,FD1337,FH1337,FL1337,FP1337,FT1337,FX1337,GB1337,GF1337,GJ1337,GN1337,GR1337,GV1337,GZ1337,HD1337,HH1337,HL1337,HP1337,HT1337,HX1337,IB1337,IF1337,IJ1337,IN1337,IR1337,IV1337,IZ1337,JD1337)</f>
        <v>-4.4772695703884612E-2</v>
      </c>
      <c r="E1337" s="33">
        <f t="shared" ref="E1337:E1350" ca="1" si="9115">SUM(M1337,Q1337,U1337,Y1337,AC1337,AG1337,AK1337,AO1337,AS1337,AW1337,BA1337,BE1337,BI1337,BM1337,BQ1337,BU1337,BY1337,CC1337,CG1337,CK1337,CO1337,CS1337,CW1337,DA1337,DE1337,DI1337,DM1337,DQ1337,DU1337,DY1337,EC1337,EG1337,EK1337,EO1337,ES1337,EW1337,FA1337,FE1337,FI1337,FM1337,FQ1337,FU1337,FY1337,GC1337,GG1337,GK1337,GO1337,GS1337,GW1337,HA1337,HE1337,HI1337,HM1337,HQ1337,HU1337,HY1337,IC1337,IG1337,IK1337,IO1337,IS1337,IW1337,JA1337,JE1337)</f>
        <v>6.610564018427352E-2</v>
      </c>
      <c r="F1337" s="34">
        <f t="shared" ref="F1337:F1350" ca="1" si="9116">SUM(N1337,R1337,V1337,Z1337,AD1337,AH1337,AL1337,AP1337,AT1337,AX1337,BB1337,BF1337,BJ1337,BN1337,BR1337,BV1337,BZ1337,CD1337,CH1337,CL1337,CP1337,CT1337,CX1337,DB1337,DF1337,DJ1337,DN1337,DR1337,DV1337,DZ1337,ED1337,EH1337,EL1337,EP1337,ET1337,EX1337,FB1337,FF1337,FJ1337,FN1337,FR1337,FV1337,FZ1337,GD1337,GH1337,GL1337,GP1337,GT1337,GX1337,HB1337,HF1337,HJ1337,HN1337,HR1337,HV1337,HZ1337,ID1337,IH1337,IL1337,IP1337,IT1337,IX1337,JB1337,JF1337)</f>
        <v>-1.5128598970856728E-2</v>
      </c>
      <c r="G1337" s="35">
        <f t="shared" ref="G1337" ca="1" si="9117">SUM(O1337,S1337,W1337,AA1337,AE1337,AI1337,AM1337,AQ1337,AU1337,AY1337,BC1337,BG1337,BK1337,BO1337,BS1337,BW1337,CA1337,CE1337,CI1337,CM1337,CQ1337,CU1337,CY1337,DC1337,DG1337,DK1337,DO1337,DS1337,DW1337,EA1337,EE1337,EI1337,EM1337,EQ1337,EU1337,EY1337,FC1337,FG1337,FK1337,FO1337,FS1337,FW1337,GA1337,GE1337,GI1337,GM1337,GQ1337,GU1337,GY1337,HC1337,HG1337,HK1337,HO1337,HS1337,HW1337,IA1337,IE1337,II1337,IM1337,IQ1337,IU1337,IY1337,JC1337,JG1337)</f>
        <v>3.3696154732211672E-2</v>
      </c>
      <c r="I1337" s="167"/>
      <c r="J1337" s="172" t="s">
        <v>52</v>
      </c>
      <c r="K1337" s="175">
        <v>1</v>
      </c>
      <c r="L1337" s="47">
        <f t="array" ref="L1337:N1340" ca="1">L$3:N$6*L1333</f>
        <v>-1.6919900240406846E-4</v>
      </c>
      <c r="M1337" s="33">
        <f ca="1"/>
        <v>-1.6919900240406846E-4</v>
      </c>
      <c r="N1337" s="34">
        <f ca="1"/>
        <v>-1.6919900240406846E-4</v>
      </c>
      <c r="O1337" s="42">
        <f ca="1">L1333</f>
        <v>-1.6919900240406846E-4</v>
      </c>
      <c r="P1337" s="47">
        <f t="array" ref="P1337:R1340" ca="1">P$3:R$6*P1333</f>
        <v>0</v>
      </c>
      <c r="Q1337" s="33">
        <f ca="1"/>
        <v>-2.478900339003456E-4</v>
      </c>
      <c r="R1337" s="34">
        <f ca="1"/>
        <v>-2.478900339003456E-4</v>
      </c>
      <c r="S1337" s="42">
        <f ca="1">P1333</f>
        <v>-2.478900339003456E-4</v>
      </c>
      <c r="T1337" s="47">
        <f t="array" ref="T1337:V1340" ca="1">T$3:V$6*T1333</f>
        <v>-9.1478010266461663E-4</v>
      </c>
      <c r="U1337" s="33">
        <f ca="1"/>
        <v>-9.1478010266461663E-4</v>
      </c>
      <c r="V1337" s="34">
        <f ca="1"/>
        <v>0</v>
      </c>
      <c r="W1337" s="42">
        <f ca="1">T1333</f>
        <v>-9.1478010266461663E-4</v>
      </c>
      <c r="X1337" s="47">
        <f t="array" ref="X1337:Z1340" ca="1">X$3:Z$6*X1333</f>
        <v>-7.9053515812028442E-4</v>
      </c>
      <c r="Y1337" s="33">
        <f ca="1"/>
        <v>-7.9053515812028442E-4</v>
      </c>
      <c r="Z1337" s="34">
        <f ca="1"/>
        <v>-7.9053515812028442E-4</v>
      </c>
      <c r="AA1337" s="42">
        <f ca="1">X1333</f>
        <v>-7.9053515812028442E-4</v>
      </c>
      <c r="AB1337" s="47">
        <f t="array" ref="AB1337:AD1340" ca="1">AB$3:AD$6*AB1333</f>
        <v>-5.3396541815666203E-4</v>
      </c>
      <c r="AC1337" s="33">
        <f ca="1"/>
        <v>-5.3396541815666203E-4</v>
      </c>
      <c r="AD1337" s="34">
        <f ca="1"/>
        <v>-5.3396541815666203E-4</v>
      </c>
      <c r="AE1337" s="42">
        <f ca="1">AB1333</f>
        <v>-5.3396541815666203E-4</v>
      </c>
      <c r="AF1337" s="47">
        <f t="array" ref="AF1337:AH1340" ca="1">AF$3:AH$6*AF1333</f>
        <v>0</v>
      </c>
      <c r="AG1337" s="33">
        <f ca="1"/>
        <v>0</v>
      </c>
      <c r="AH1337" s="34">
        <f ca="1"/>
        <v>0</v>
      </c>
      <c r="AI1337" s="42">
        <f ca="1">AF1333</f>
        <v>-1.9537088412444562E-3</v>
      </c>
      <c r="AJ1337" s="47">
        <f t="array" ref="AJ1337:AL1340" ca="1">AJ$3:AL$6*AJ1333</f>
        <v>0</v>
      </c>
      <c r="AK1337" s="33">
        <f ca="1"/>
        <v>0</v>
      </c>
      <c r="AL1337" s="34">
        <f ca="1"/>
        <v>0</v>
      </c>
      <c r="AM1337" s="42">
        <f ca="1">AJ1333</f>
        <v>-1.0294096239997698E-2</v>
      </c>
      <c r="AN1337" s="47">
        <f t="array" ref="AN1337:AP1340" ca="1">AN$3:AP$6*AN1333</f>
        <v>0</v>
      </c>
      <c r="AO1337" s="33">
        <f ca="1"/>
        <v>0</v>
      </c>
      <c r="AP1337" s="34">
        <f ca="1"/>
        <v>0</v>
      </c>
      <c r="AQ1337" s="42">
        <f ca="1">AN1333</f>
        <v>-8.6785808427260729E-3</v>
      </c>
      <c r="AR1337" s="47">
        <f t="array" ref="AR1337:AT1340" ca="1">AR$3:AT$6*AR1333</f>
        <v>0</v>
      </c>
      <c r="AS1337" s="33">
        <f ca="1"/>
        <v>0</v>
      </c>
      <c r="AT1337" s="34">
        <f ca="1"/>
        <v>0</v>
      </c>
      <c r="AU1337" s="42">
        <f ca="1">AR1333</f>
        <v>-1.3926490913486097E-2</v>
      </c>
      <c r="AV1337" s="47">
        <f t="array" ref="AV1337:AX1340" ca="1">AV$3:AX$6*AV1333</f>
        <v>0</v>
      </c>
      <c r="AW1337" s="33">
        <f ca="1"/>
        <v>0</v>
      </c>
      <c r="AX1337" s="34">
        <f ca="1"/>
        <v>0</v>
      </c>
      <c r="AY1337" s="42">
        <f ca="1">AV1333</f>
        <v>-8.8748334995703629E-3</v>
      </c>
      <c r="AZ1337" s="47">
        <f t="array" ref="AZ1337:BB1340" ca="1">AZ$3:BB$6*AZ1333</f>
        <v>-1.6418529084250661E-3</v>
      </c>
      <c r="BA1337" s="33">
        <f ca="1"/>
        <v>-1.6418529084250661E-3</v>
      </c>
      <c r="BB1337" s="34">
        <f ca="1"/>
        <v>-1.6418529084250661E-3</v>
      </c>
      <c r="BC1337" s="42">
        <f ca="1">AZ1333</f>
        <v>-1.6418529084250661E-3</v>
      </c>
      <c r="BD1337" s="47">
        <f t="array" ref="BD1337:BF1340" ca="1">BD$3:BF$6*BD1333</f>
        <v>0</v>
      </c>
      <c r="BE1337" s="33">
        <f ca="1"/>
        <v>-2.6209927776470257E-3</v>
      </c>
      <c r="BF1337" s="34">
        <f ca="1"/>
        <v>-2.6209927776470257E-3</v>
      </c>
      <c r="BG1337" s="42">
        <f ca="1">BD1333</f>
        <v>-2.6209927776470257E-3</v>
      </c>
      <c r="BH1337" s="47">
        <f t="array" ref="BH1337:BJ1340" ca="1">BH$3:BJ$6*BH1333</f>
        <v>-1.5022583830008155E-2</v>
      </c>
      <c r="BI1337" s="33">
        <f ca="1"/>
        <v>-1.5022583830008155E-2</v>
      </c>
      <c r="BJ1337" s="34">
        <f ca="1"/>
        <v>0</v>
      </c>
      <c r="BK1337" s="42">
        <f ca="1">BH1333</f>
        <v>-1.5022583830008155E-2</v>
      </c>
      <c r="BL1337" s="47">
        <f t="array" ref="BL1337:BN1340" ca="1">BL$3:BN$6*BL1333</f>
        <v>-1.0490570398928518E-2</v>
      </c>
      <c r="BM1337" s="33">
        <f ca="1"/>
        <v>-1.0490570398928518E-2</v>
      </c>
      <c r="BN1337" s="34">
        <f ca="1"/>
        <v>-1.0490570398928518E-2</v>
      </c>
      <c r="BO1337" s="42">
        <f ca="1">BL1333</f>
        <v>-1.0490570398928518E-2</v>
      </c>
      <c r="BP1337" s="47">
        <f t="array" ref="BP1337:BR1340" ca="1">BP$3:BR$6*BP1333</f>
        <v>-1.7729265473080964E-2</v>
      </c>
      <c r="BQ1337" s="33">
        <f ca="1"/>
        <v>-1.7729265473080964E-2</v>
      </c>
      <c r="BR1337" s="34">
        <f ca="1"/>
        <v>-1.7729265473080964E-2</v>
      </c>
      <c r="BS1337" s="42">
        <f ca="1">BP1333</f>
        <v>-1.7729265473080964E-2</v>
      </c>
      <c r="BT1337" s="47">
        <f t="array" ref="BT1337:BV1340" ca="1">BT$3:BV$6*BT1333</f>
        <v>-1.5003316686506058E-4</v>
      </c>
      <c r="BU1337" s="33">
        <f ca="1"/>
        <v>0</v>
      </c>
      <c r="BV1337" s="34">
        <f ca="1"/>
        <v>-1.5003316686506058E-4</v>
      </c>
      <c r="BW1337" s="42">
        <f ca="1">BT1333</f>
        <v>-1.5003316686506058E-4</v>
      </c>
      <c r="BX1337" s="47">
        <f t="array" ref="BX1337:BZ1340" ca="1">BX$3:BZ$6*BX1333</f>
        <v>-5.156241985548271E-4</v>
      </c>
      <c r="BY1337" s="33">
        <f ca="1"/>
        <v>-5.156241985548271E-4</v>
      </c>
      <c r="BZ1337" s="34">
        <f ca="1"/>
        <v>-5.156241985548271E-4</v>
      </c>
      <c r="CA1337" s="42">
        <f ca="1">BX1333</f>
        <v>-5.156241985548271E-4</v>
      </c>
      <c r="CB1337" s="47">
        <f t="array" ref="CB1337:CD1340" ca="1">CB$3:CD$6*CB1333</f>
        <v>-7.2326496327810251E-4</v>
      </c>
      <c r="CC1337" s="33">
        <f ca="1"/>
        <v>-7.2326496327810251E-4</v>
      </c>
      <c r="CD1337" s="34">
        <f ca="1"/>
        <v>-7.2326496327810251E-4</v>
      </c>
      <c r="CE1337" s="42">
        <f ca="1">CB1333</f>
        <v>-7.2326496327810251E-4</v>
      </c>
      <c r="CF1337" s="47">
        <f t="array" ref="CF1337:CH1340" ca="1">CF$3:CH$6*CF1333</f>
        <v>-8.2135618892204333E-6</v>
      </c>
      <c r="CG1337" s="33">
        <f ca="1"/>
        <v>-8.2135618892204333E-6</v>
      </c>
      <c r="CH1337" s="34">
        <f ca="1"/>
        <v>-8.2135618892204333E-6</v>
      </c>
      <c r="CI1337" s="42">
        <f ca="1">CF1333</f>
        <v>-8.2135618892204333E-6</v>
      </c>
      <c r="CJ1337" s="47">
        <f t="array" ref="CJ1337:CL1340" ca="1">CJ$3:CL$6*CJ1333</f>
        <v>-1.0244530434012982E-3</v>
      </c>
      <c r="CK1337" s="33">
        <f ca="1"/>
        <v>-1.0244530434012982E-3</v>
      </c>
      <c r="CL1337" s="34">
        <f ca="1"/>
        <v>-1.0244530434012982E-3</v>
      </c>
      <c r="CM1337" s="42">
        <f ca="1">CJ1333</f>
        <v>-1.0244530434012982E-3</v>
      </c>
      <c r="CN1337" s="47">
        <f t="array" ref="CN1337:CP1340" ca="1">CN$3:CP$6*CN1333</f>
        <v>-5.8601557352569043E-4</v>
      </c>
      <c r="CO1337" s="33">
        <f ca="1"/>
        <v>-5.8601557352569043E-4</v>
      </c>
      <c r="CP1337" s="34">
        <f ca="1"/>
        <v>-5.8601557352569043E-4</v>
      </c>
      <c r="CQ1337" s="42">
        <f ca="1">CN1333</f>
        <v>-5.8601557352569043E-4</v>
      </c>
      <c r="CR1337" s="47">
        <f t="array" ref="CR1337:CT1340" ca="1">CR$3:CT$6*CR1333</f>
        <v>0</v>
      </c>
      <c r="CS1337" s="33">
        <f ca="1"/>
        <v>0</v>
      </c>
      <c r="CT1337" s="34">
        <f ca="1"/>
        <v>-2.1628220614283638E-4</v>
      </c>
      <c r="CU1337" s="42">
        <f ca="1">CR1333</f>
        <v>-2.1628220614283638E-4</v>
      </c>
      <c r="CV1337" s="47">
        <f t="array" ref="CV1337:CX1340" ca="1">CV$3:CX$6*CV1333</f>
        <v>0</v>
      </c>
      <c r="CW1337" s="33">
        <f ca="1"/>
        <v>-7.8910847156822919E-4</v>
      </c>
      <c r="CX1337" s="34">
        <f ca="1"/>
        <v>-7.8910847156822919E-4</v>
      </c>
      <c r="CY1337" s="42">
        <f ca="1">CV1333</f>
        <v>-7.8910847156822919E-4</v>
      </c>
      <c r="CZ1337" s="47">
        <f t="array" ref="CZ1337:DB1340" ca="1">CZ$3:DB$6*CZ1333</f>
        <v>0</v>
      </c>
      <c r="DA1337" s="33">
        <f ca="1"/>
        <v>-1.110935551080925E-3</v>
      </c>
      <c r="DB1337" s="34">
        <f ca="1"/>
        <v>-1.110935551080925E-3</v>
      </c>
      <c r="DC1337" s="42">
        <f ca="1">CZ1333</f>
        <v>-1.110935551080925E-3</v>
      </c>
      <c r="DD1337" s="47">
        <f t="array" ref="DD1337:DF1340" ca="1">DD$3:DF$6*DD1333</f>
        <v>0</v>
      </c>
      <c r="DE1337" s="33">
        <f ca="1"/>
        <v>-1.2107104949713262E-5</v>
      </c>
      <c r="DF1337" s="34">
        <f ca="1"/>
        <v>-1.2107104949713262E-5</v>
      </c>
      <c r="DG1337" s="42">
        <f ca="1">DD1333</f>
        <v>-1.2107104949713262E-5</v>
      </c>
      <c r="DH1337" s="47">
        <f t="array" ref="DH1337:DJ1340" ca="1">DH$3:DJ$6*DH1333</f>
        <v>0</v>
      </c>
      <c r="DI1337" s="33">
        <f ca="1"/>
        <v>-1.5117068855845625E-3</v>
      </c>
      <c r="DJ1337" s="34">
        <f ca="1"/>
        <v>-1.5117068855845625E-3</v>
      </c>
      <c r="DK1337" s="42">
        <f ca="1">DH1333</f>
        <v>-1.5117068855845625E-3</v>
      </c>
      <c r="DL1337" s="47">
        <f t="array" ref="DL1337:DN1340" ca="1">DL$3:DN$6*DL1333</f>
        <v>0</v>
      </c>
      <c r="DM1337" s="33">
        <f ca="1"/>
        <v>-8.8773957792621255E-4</v>
      </c>
      <c r="DN1337" s="34">
        <f ca="1"/>
        <v>-8.8773957792621255E-4</v>
      </c>
      <c r="DO1337" s="42">
        <f ca="1">DL1333</f>
        <v>-8.8773957792621255E-4</v>
      </c>
      <c r="DP1337" s="47">
        <f t="array" ref="DP1337:DR1340" ca="1">DP$3:DR$6*DP1333</f>
        <v>-3.2890043083450178E-3</v>
      </c>
      <c r="DQ1337" s="33">
        <f ca="1"/>
        <v>-3.2890043083450178E-3</v>
      </c>
      <c r="DR1337" s="34">
        <f ca="1"/>
        <v>0</v>
      </c>
      <c r="DS1337" s="42">
        <f ca="1">DP1333</f>
        <v>-3.2890043083450178E-3</v>
      </c>
      <c r="DT1337" s="47">
        <f t="array" ref="DT1337:DV1340" ca="1">DT$3:DV$6*DT1333</f>
        <v>-4.9715192850864299E-3</v>
      </c>
      <c r="DU1337" s="33">
        <f ca="1"/>
        <v>-4.9715192850864299E-3</v>
      </c>
      <c r="DV1337" s="34">
        <f ca="1"/>
        <v>0</v>
      </c>
      <c r="DW1337" s="42">
        <f ca="1">DT1333</f>
        <v>-4.9715192850864299E-3</v>
      </c>
      <c r="DX1337" s="47">
        <f t="array" ref="DX1337:DZ1340" ca="1">DX$3:DZ$6*DX1333</f>
        <v>-4.0382984799933625E-5</v>
      </c>
      <c r="DY1337" s="33">
        <f ca="1"/>
        <v>-4.0382984799933625E-5</v>
      </c>
      <c r="DZ1337" s="34">
        <f ca="1"/>
        <v>0</v>
      </c>
      <c r="EA1337" s="42">
        <f ca="1">DX1333</f>
        <v>-4.0382984799933625E-5</v>
      </c>
      <c r="EB1337" s="47">
        <f t="array" ref="EB1337:ED1340" ca="1">EB$3:ED$6*EB1333</f>
        <v>-7.5436032694343588E-3</v>
      </c>
      <c r="EC1337" s="33">
        <f ca="1"/>
        <v>-7.5436032694343588E-3</v>
      </c>
      <c r="ED1337" s="34">
        <f ca="1"/>
        <v>0</v>
      </c>
      <c r="EE1337" s="42">
        <f ca="1">EB1333</f>
        <v>-7.5436032694343588E-3</v>
      </c>
      <c r="EF1337" s="47">
        <f t="array" ref="EF1337:EH1340" ca="1">EF$3:EH$6*EF1333</f>
        <v>-3.8674915598900161E-3</v>
      </c>
      <c r="EG1337" s="33">
        <f ca="1"/>
        <v>-3.8674915598900161E-3</v>
      </c>
      <c r="EH1337" s="34">
        <f ca="1"/>
        <v>0</v>
      </c>
      <c r="EI1337" s="42">
        <f ca="1">EF1333</f>
        <v>-3.8674915598900161E-3</v>
      </c>
      <c r="EJ1337" s="47">
        <f t="array" ref="EJ1337:EL1340" ca="1">EJ$3:EL$6*EJ1333</f>
        <v>0</v>
      </c>
      <c r="EK1337" s="33">
        <f ca="1"/>
        <v>5.2139654863405497E-5</v>
      </c>
      <c r="EL1337" s="34">
        <f ca="1"/>
        <v>0</v>
      </c>
      <c r="EM1337" s="42">
        <f ca="1">EJ1333</f>
        <v>5.2139654863405497E-5</v>
      </c>
      <c r="EN1337" s="47">
        <f t="array" ref="EN1337:EP1340" ca="1">EN$3:EP$6*EN1333</f>
        <v>7.3246879335837919E-5</v>
      </c>
      <c r="EO1337" s="33">
        <f ca="1"/>
        <v>7.3246879335837919E-5</v>
      </c>
      <c r="EP1337" s="34">
        <f ca="1"/>
        <v>0</v>
      </c>
      <c r="EQ1337" s="42">
        <f ca="1">EN1333</f>
        <v>7.3246879335837919E-5</v>
      </c>
      <c r="ER1337" s="47">
        <f t="array" ref="ER1337:ET1340" ca="1">ER$3:ET$6*ER1333</f>
        <v>0</v>
      </c>
      <c r="ES1337" s="33">
        <f ca="1"/>
        <v>5.2139654863405497E-5</v>
      </c>
      <c r="ET1337" s="34">
        <f ca="1"/>
        <v>0</v>
      </c>
      <c r="EU1337" s="42">
        <f ca="1">ER1333</f>
        <v>5.2139654863405497E-5</v>
      </c>
      <c r="EV1337" s="47">
        <f t="array" ref="EV1337:EX1340" ca="1">EV$3:EX$6*EV1333</f>
        <v>0</v>
      </c>
      <c r="EW1337" s="33">
        <f ca="1"/>
        <v>1.3751730764739761E-4</v>
      </c>
      <c r="EX1337" s="34">
        <f ca="1"/>
        <v>0</v>
      </c>
      <c r="EY1337" s="42">
        <f ca="1">EV1333</f>
        <v>1.3751730764739761E-4</v>
      </c>
      <c r="EZ1337" s="47">
        <f t="array" ref="EZ1337:FB1340" ca="1">EZ$3:FB$6*EZ1333</f>
        <v>0</v>
      </c>
      <c r="FA1337" s="33">
        <f ca="1"/>
        <v>2.1333115638019691E-4</v>
      </c>
      <c r="FB1337" s="34">
        <f ca="1"/>
        <v>0</v>
      </c>
      <c r="FC1337" s="42">
        <f ca="1">EZ1333</f>
        <v>2.1333115638019691E-4</v>
      </c>
      <c r="FD1337" s="47">
        <f t="array" ref="FD1337:FF1340" ca="1">FD$3:FF$6*FD1333</f>
        <v>2.0135137174675133E-4</v>
      </c>
      <c r="FE1337" s="33">
        <f ca="1"/>
        <v>2.0135137174675133E-4</v>
      </c>
      <c r="FF1337" s="34">
        <f ca="1"/>
        <v>0</v>
      </c>
      <c r="FG1337" s="42">
        <f ca="1">FD1333</f>
        <v>2.0135137174675133E-4</v>
      </c>
      <c r="FH1337" s="47">
        <f t="array" ref="FH1337:FJ1340" ca="1">FH$3:FJ$6*FH1333</f>
        <v>2.9793048752617364E-4</v>
      </c>
      <c r="FI1337" s="33">
        <f ca="1"/>
        <v>2.9793048752617364E-4</v>
      </c>
      <c r="FJ1337" s="34">
        <f ca="1"/>
        <v>0</v>
      </c>
      <c r="FK1337" s="42">
        <f ca="1">FH1333</f>
        <v>2.9793048752617364E-4</v>
      </c>
      <c r="FL1337" s="47">
        <f t="array" ref="FL1337:FN1340" ca="1">FL$3:FN$6*FL1333</f>
        <v>9.4090770104858425E-4</v>
      </c>
      <c r="FM1337" s="33">
        <f ca="1"/>
        <v>9.4090770104858425E-4</v>
      </c>
      <c r="FN1337" s="34">
        <f ca="1"/>
        <v>0</v>
      </c>
      <c r="FO1337" s="42">
        <f ca="1">FL1333</f>
        <v>9.4090770104858425E-4</v>
      </c>
      <c r="FP1337" s="47">
        <f t="array" ref="FP1337:FR1340" ca="1">FP$3:FR$6*FP1333</f>
        <v>0</v>
      </c>
      <c r="FQ1337" s="33">
        <f ca="1"/>
        <v>1.6084583478995362E-4</v>
      </c>
      <c r="FR1337" s="34">
        <f ca="1"/>
        <v>0</v>
      </c>
      <c r="FS1337" s="42">
        <f ca="1">FP1333</f>
        <v>1.6084583478995362E-4</v>
      </c>
      <c r="FT1337" s="47">
        <f t="array" ref="FT1337:FV1340" ca="1">FT$3:FV$6*FT1333</f>
        <v>0</v>
      </c>
      <c r="FU1337" s="33">
        <f ca="1"/>
        <v>2.1417689491251983E-4</v>
      </c>
      <c r="FV1337" s="34">
        <f ca="1"/>
        <v>0</v>
      </c>
      <c r="FW1337" s="42">
        <f ca="1">FT1333</f>
        <v>2.1417689491251983E-4</v>
      </c>
      <c r="FX1337" s="47">
        <f t="array" ref="FX1337:FZ1340" ca="1">FX$3:FZ$6*FX1333</f>
        <v>2.2074304045517306E-4</v>
      </c>
      <c r="FY1337" s="33">
        <f ca="1"/>
        <v>2.2074304045517306E-4</v>
      </c>
      <c r="FZ1337" s="34">
        <f ca="1"/>
        <v>0</v>
      </c>
      <c r="GA1337" s="42">
        <f ca="1">FX1333</f>
        <v>2.2074304045517306E-4</v>
      </c>
      <c r="GB1337" s="47">
        <f t="array" ref="GB1337:GD1340" ca="1">GB$3:GD$6*GB1333</f>
        <v>2.9756320046947136E-4</v>
      </c>
      <c r="GC1337" s="33">
        <f ca="1"/>
        <v>2.9756320046947136E-4</v>
      </c>
      <c r="GD1337" s="34">
        <f ca="1"/>
        <v>0</v>
      </c>
      <c r="GE1337" s="42">
        <f ca="1">GB1333</f>
        <v>2.9756320046947136E-4</v>
      </c>
      <c r="GF1337" s="47">
        <f t="array" ref="GF1337:GH1340" ca="1">GF$3:GH$6*GF1333</f>
        <v>0</v>
      </c>
      <c r="GG1337" s="33">
        <f ca="1"/>
        <v>4.5400420741182002E-4</v>
      </c>
      <c r="GH1337" s="34">
        <f ca="1"/>
        <v>0</v>
      </c>
      <c r="GI1337" s="42">
        <f ca="1">GF1333</f>
        <v>4.5400420741182002E-4</v>
      </c>
      <c r="GJ1337" s="47">
        <f t="array" ref="GJ1337:GL1340" ca="1">GJ$3:GL$6*GJ1333</f>
        <v>0</v>
      </c>
      <c r="GK1337" s="33">
        <f ca="1"/>
        <v>6.1967022182728582E-4</v>
      </c>
      <c r="GL1337" s="34">
        <f ca="1"/>
        <v>0</v>
      </c>
      <c r="GM1337" s="42">
        <f ca="1">GJ1333</f>
        <v>6.1967022182728582E-4</v>
      </c>
      <c r="GN1337" s="47">
        <f t="array" ref="GN1337:GP1340" ca="1">GN$3:GP$6*GN1333</f>
        <v>0</v>
      </c>
      <c r="GO1337" s="33">
        <f ca="1"/>
        <v>6.4886496128449685E-4</v>
      </c>
      <c r="GP1337" s="34">
        <f ca="1"/>
        <v>0</v>
      </c>
      <c r="GQ1337" s="42">
        <f ca="1">GN1333</f>
        <v>6.4886496128449685E-4</v>
      </c>
      <c r="GR1337" s="47">
        <f t="array" ref="GR1337:GT1340" ca="1">GR$3:GT$6*GR1333</f>
        <v>4.5639778970672134E-3</v>
      </c>
      <c r="GS1337" s="33">
        <f ca="1"/>
        <v>4.5639778970672134E-3</v>
      </c>
      <c r="GT1337" s="34">
        <f ca="1"/>
        <v>0</v>
      </c>
      <c r="GU1337" s="42">
        <f ca="1">GR1333</f>
        <v>4.5639778970672134E-3</v>
      </c>
      <c r="GV1337" s="47">
        <f t="array" ref="GV1337:GX1340" ca="1">GV$3:GX$6*GV1333</f>
        <v>7.3246879335837919E-5</v>
      </c>
      <c r="GW1337" s="33">
        <f ca="1"/>
        <v>7.3246879335837919E-5</v>
      </c>
      <c r="GX1337" s="34">
        <f ca="1"/>
        <v>0</v>
      </c>
      <c r="GY1337" s="42">
        <f ca="1">GV1333</f>
        <v>7.3246879335837919E-5</v>
      </c>
      <c r="GZ1337" s="47">
        <f t="array" ref="GZ1337:HB1340" ca="1">GZ$3:HB$6*GZ1333</f>
        <v>0</v>
      </c>
      <c r="HA1337" s="33">
        <f ca="1"/>
        <v>2.6631156504572887E-2</v>
      </c>
      <c r="HB1337" s="34">
        <f ca="1"/>
        <v>2.6631156504572887E-2</v>
      </c>
      <c r="HC1337" s="42">
        <f ca="1">GZ1333</f>
        <v>2.6631156504572887E-2</v>
      </c>
      <c r="HD1337" s="47">
        <f t="array" ref="HD1337:HF1340" ca="1">HD$3:HF$6*HD1333</f>
        <v>2.4454077628767277E-4</v>
      </c>
      <c r="HE1337" s="33">
        <f ca="1"/>
        <v>2.4454077628767277E-4</v>
      </c>
      <c r="HF1337" s="34">
        <f ca="1"/>
        <v>0</v>
      </c>
      <c r="HG1337" s="42">
        <f ca="1">HD1333</f>
        <v>2.4454077628767277E-4</v>
      </c>
      <c r="HH1337" s="47">
        <f t="array" ref="HH1337:HJ1340" ca="1">HH$3:HJ$6*HH1333</f>
        <v>4.1197823323993682E-4</v>
      </c>
      <c r="HI1337" s="33">
        <f ca="1"/>
        <v>4.1197823323993682E-4</v>
      </c>
      <c r="HJ1337" s="34">
        <f ca="1"/>
        <v>0</v>
      </c>
      <c r="HK1337" s="42">
        <f ca="1">HH1333</f>
        <v>4.1197823323993682E-4</v>
      </c>
      <c r="HL1337" s="47">
        <f t="array" ref="HL1337:HN1340" ca="1">HL$3:HN$6*HL1333</f>
        <v>5.357174299792696E-3</v>
      </c>
      <c r="HM1337" s="33">
        <f ca="1"/>
        <v>5.357174299792696E-3</v>
      </c>
      <c r="HN1337" s="34">
        <f ca="1"/>
        <v>0</v>
      </c>
      <c r="HO1337" s="42">
        <f ca="1">HL1333</f>
        <v>5.357174299792696E-3</v>
      </c>
      <c r="HP1337" s="47">
        <f t="array" ref="HP1337:HR1340" ca="1">HP$3:HR$6*HP1333</f>
        <v>1.0984023104480952E-3</v>
      </c>
      <c r="HQ1337" s="33">
        <f ca="1"/>
        <v>1.0984023104480952E-3</v>
      </c>
      <c r="HR1337" s="34">
        <f ca="1"/>
        <v>0</v>
      </c>
      <c r="HS1337" s="42">
        <f ca="1">HP1333</f>
        <v>1.0984023104480952E-3</v>
      </c>
      <c r="HT1337" s="47">
        <f t="array" ref="HT1337:HV1340" ca="1">HT$3:HV$6*HT1333</f>
        <v>0</v>
      </c>
      <c r="HU1337" s="33">
        <f ca="1"/>
        <v>3.1144107568689943E-3</v>
      </c>
      <c r="HV1337" s="34">
        <f ca="1"/>
        <v>0</v>
      </c>
      <c r="HW1337" s="42">
        <f ca="1">HT1333</f>
        <v>3.1144107568689943E-3</v>
      </c>
      <c r="HX1337" s="47">
        <f t="array" ref="HX1337:HZ1340" ca="1">HX$3:HZ$6*HX1333</f>
        <v>8.2979391789718865E-5</v>
      </c>
      <c r="HY1337" s="33">
        <f ca="1"/>
        <v>0</v>
      </c>
      <c r="HZ1337" s="34">
        <f ca="1"/>
        <v>0</v>
      </c>
      <c r="IA1337" s="42">
        <f ca="1">HX1333</f>
        <v>8.2979391789718865E-5</v>
      </c>
      <c r="IB1337" s="47">
        <f t="array" ref="IB1337:ID1340" ca="1">IB$3:ID$6*IB1333</f>
        <v>1.1375620034430503E-2</v>
      </c>
      <c r="IC1337" s="33">
        <f ca="1"/>
        <v>0</v>
      </c>
      <c r="ID1337" s="34">
        <f ca="1"/>
        <v>0</v>
      </c>
      <c r="IE1337" s="42">
        <f ca="1">IB1333</f>
        <v>1.1375620034430503E-2</v>
      </c>
      <c r="IF1337" s="47">
        <f t="array" ref="IF1337:IH1340" ca="1">IF$3:IH$6*IF1333</f>
        <v>0</v>
      </c>
      <c r="IG1337" s="33">
        <f ca="1"/>
        <v>1.9530973200363683E-4</v>
      </c>
      <c r="IH1337" s="34">
        <f ca="1"/>
        <v>0</v>
      </c>
      <c r="II1337" s="42">
        <f ca="1">IF1333</f>
        <v>1.9530973200363683E-4</v>
      </c>
      <c r="IJ1337" s="47">
        <f t="array" ref="IJ1337:IL1340" ca="1">IJ$3:IL$6*IJ1333</f>
        <v>0</v>
      </c>
      <c r="IK1337" s="33">
        <f ca="1"/>
        <v>1.978311131976598E-3</v>
      </c>
      <c r="IL1337" s="34">
        <f ca="1"/>
        <v>0</v>
      </c>
      <c r="IM1337" s="42">
        <f ca="1">IJ1333</f>
        <v>1.978311131976598E-3</v>
      </c>
      <c r="IN1337" s="47">
        <f t="array" ref="IN1337:IP1340" ca="1">IN$3:IP$6*IN1333</f>
        <v>0</v>
      </c>
      <c r="IO1337" s="33">
        <f ca="1"/>
        <v>0</v>
      </c>
      <c r="IP1337" s="34">
        <f ca="1"/>
        <v>0</v>
      </c>
      <c r="IQ1337" s="42">
        <f ca="1">IN1333</f>
        <v>1.658928095646906E-4</v>
      </c>
      <c r="IR1337" s="47">
        <f t="array" ref="IR1337:IT1340" ca="1">IR$3:IT$6*IR1333</f>
        <v>0</v>
      </c>
      <c r="IS1337" s="33">
        <f ca="1"/>
        <v>0</v>
      </c>
      <c r="IT1337" s="34">
        <f ca="1"/>
        <v>0</v>
      </c>
      <c r="IU1337" s="42">
        <f ca="1">IR1333</f>
        <v>6.0048022185824079E-5</v>
      </c>
      <c r="IV1337" s="47">
        <f t="array" ref="IV1337:IX1340" ca="1">IV$3:IX$6*IV1333</f>
        <v>0</v>
      </c>
      <c r="IW1337" s="33">
        <f ca="1"/>
        <v>1.1077084982087132E-3</v>
      </c>
      <c r="IX1337" s="34">
        <f ca="1"/>
        <v>0</v>
      </c>
      <c r="IY1337" s="42">
        <f ca="1">IV1333</f>
        <v>1.1077084982087132E-3</v>
      </c>
      <c r="IZ1337" s="47">
        <f t="array" ref="IZ1337:JB1340" ca="1">IZ$3:JB$6*IZ1333</f>
        <v>0</v>
      </c>
      <c r="JA1337" s="33">
        <f ca="1"/>
        <v>3.1942630443519485E-2</v>
      </c>
      <c r="JB1337" s="34">
        <f ca="1"/>
        <v>0</v>
      </c>
      <c r="JC1337" s="42">
        <f ca="1">IZ1333</f>
        <v>3.1942630443519485E-2</v>
      </c>
      <c r="JD1337" s="47">
        <f t="array" ref="JD1337:JF1340" ca="1">JD$3:JF$6*JD1333</f>
        <v>0</v>
      </c>
      <c r="JE1337" s="33">
        <f ca="1"/>
        <v>6.1845165589039526E-2</v>
      </c>
      <c r="JF1337" s="34">
        <f ca="1"/>
        <v>0</v>
      </c>
      <c r="JG1337" s="42">
        <f ca="1">JD1333</f>
        <v>6.1845165589039526E-2</v>
      </c>
    </row>
    <row r="1338" spans="2:267" ht="14.25" customHeight="1" x14ac:dyDescent="0.3">
      <c r="B1338" s="167"/>
      <c r="C1338" s="170"/>
      <c r="D1338" s="36">
        <f t="shared" ref="D1338:D1350" ca="1" si="9118">SUM(L1338,P1338,T1338,X1338,AB1338,AF1338,AJ1338,AN1338,AR1338,AV1338,AZ1338,BD1338,BH1338,BL1338,BP1338,BT1338,BX1338,CB1338,CF1338,CJ1338,CN1338,CR1338,CV1338,CZ1338,DD1338,DH1338,DL1338,DP1338,DT1338,DX1338,EB1338,EF1338,EJ1338,EN1338,ER1338,EV1338,EZ1338,FD1338,FH1338,FL1338,FP1338,FT1338,FX1338,GB1338,GF1338,GJ1338,GN1338,GR1338,GV1338,GZ1338,HD1338,HH1338,HL1338,HP1338,HT1338,HX1338,IB1338,IF1338,IJ1338,IN1338,IR1338,IV1338,IZ1338,JD1338)</f>
        <v>-3.8054607536223299E-2</v>
      </c>
      <c r="E1338" s="36">
        <f t="shared" ca="1" si="9115"/>
        <v>1.7122169783307176E-2</v>
      </c>
      <c r="F1338" s="37">
        <f t="shared" ca="1" si="9116"/>
        <v>-4.3891155403672166E-2</v>
      </c>
      <c r="I1338" s="167"/>
      <c r="J1338" s="173"/>
      <c r="K1338" s="176"/>
      <c r="L1338" s="45">
        <f ca="1"/>
        <v>-1.6919900240406846E-4</v>
      </c>
      <c r="M1338" s="36">
        <f ca="1"/>
        <v>0</v>
      </c>
      <c r="N1338" s="37">
        <f ca="1"/>
        <v>-1.6919900240406846E-4</v>
      </c>
      <c r="O1338" s="37"/>
      <c r="P1338" s="45">
        <f ca="1"/>
        <v>-2.478900339003456E-4</v>
      </c>
      <c r="Q1338" s="36">
        <f ca="1"/>
        <v>0</v>
      </c>
      <c r="R1338" s="37">
        <f ca="1"/>
        <v>-2.478900339003456E-4</v>
      </c>
      <c r="S1338" s="37"/>
      <c r="T1338" s="45">
        <f ca="1"/>
        <v>-9.1478010266461663E-4</v>
      </c>
      <c r="U1338" s="36">
        <f ca="1"/>
        <v>0</v>
      </c>
      <c r="V1338" s="37">
        <f ca="1"/>
        <v>-9.1478010266461663E-4</v>
      </c>
      <c r="W1338" s="37"/>
      <c r="X1338" s="45">
        <f ca="1"/>
        <v>-7.9053515812028442E-4</v>
      </c>
      <c r="Y1338" s="36">
        <f ca="1"/>
        <v>0</v>
      </c>
      <c r="Z1338" s="37">
        <f ca="1"/>
        <v>-7.9053515812028442E-4</v>
      </c>
      <c r="AA1338" s="37"/>
      <c r="AB1338" s="45">
        <f ca="1"/>
        <v>-5.3396541815666203E-4</v>
      </c>
      <c r="AC1338" s="36">
        <f ca="1"/>
        <v>0</v>
      </c>
      <c r="AD1338" s="37">
        <f ca="1"/>
        <v>-5.3396541815666203E-4</v>
      </c>
      <c r="AE1338" s="37"/>
      <c r="AF1338" s="45">
        <f ca="1"/>
        <v>-1.9537088412444562E-3</v>
      </c>
      <c r="AG1338" s="36">
        <f ca="1"/>
        <v>-1.9537088412444562E-3</v>
      </c>
      <c r="AH1338" s="37">
        <f ca="1"/>
        <v>-1.9537088412444562E-3</v>
      </c>
      <c r="AI1338" s="37"/>
      <c r="AJ1338" s="45">
        <f ca="1"/>
        <v>0</v>
      </c>
      <c r="AK1338" s="36">
        <f ca="1"/>
        <v>-1.0294096239997698E-2</v>
      </c>
      <c r="AL1338" s="37">
        <f ca="1"/>
        <v>-1.0294096239997698E-2</v>
      </c>
      <c r="AM1338" s="37"/>
      <c r="AN1338" s="45">
        <f ca="1"/>
        <v>-8.6785808427260729E-3</v>
      </c>
      <c r="AO1338" s="36">
        <f ca="1"/>
        <v>-8.6785808427260729E-3</v>
      </c>
      <c r="AP1338" s="37">
        <f ca="1"/>
        <v>0</v>
      </c>
      <c r="AQ1338" s="37"/>
      <c r="AR1338" s="45">
        <f ca="1"/>
        <v>-1.3926490913486097E-2</v>
      </c>
      <c r="AS1338" s="36">
        <f ca="1"/>
        <v>-1.3926490913486097E-2</v>
      </c>
      <c r="AT1338" s="37">
        <f ca="1"/>
        <v>-1.3926490913486097E-2</v>
      </c>
      <c r="AU1338" s="37"/>
      <c r="AV1338" s="45">
        <f ca="1"/>
        <v>-8.8748334995703629E-3</v>
      </c>
      <c r="AW1338" s="36">
        <f ca="1"/>
        <v>-8.8748334995703629E-3</v>
      </c>
      <c r="AX1338" s="37">
        <f ca="1"/>
        <v>-8.8748334995703629E-3</v>
      </c>
      <c r="AY1338" s="37"/>
      <c r="AZ1338" s="45">
        <f ca="1"/>
        <v>-1.6418529084250661E-3</v>
      </c>
      <c r="BA1338" s="36">
        <f ca="1"/>
        <v>0</v>
      </c>
      <c r="BB1338" s="37">
        <f ca="1"/>
        <v>-1.6418529084250661E-3</v>
      </c>
      <c r="BC1338" s="37"/>
      <c r="BD1338" s="45">
        <f ca="1"/>
        <v>-2.6209927776470257E-3</v>
      </c>
      <c r="BE1338" s="36">
        <f ca="1"/>
        <v>0</v>
      </c>
      <c r="BF1338" s="37">
        <f ca="1"/>
        <v>-2.6209927776470257E-3</v>
      </c>
      <c r="BG1338" s="37"/>
      <c r="BH1338" s="45">
        <f ca="1"/>
        <v>-1.5022583830008155E-2</v>
      </c>
      <c r="BI1338" s="36">
        <f ca="1"/>
        <v>0</v>
      </c>
      <c r="BJ1338" s="37">
        <f ca="1"/>
        <v>-1.5022583830008155E-2</v>
      </c>
      <c r="BK1338" s="37"/>
      <c r="BL1338" s="45">
        <f ca="1"/>
        <v>-1.0490570398928518E-2</v>
      </c>
      <c r="BM1338" s="36">
        <f ca="1"/>
        <v>0</v>
      </c>
      <c r="BN1338" s="37">
        <f ca="1"/>
        <v>-1.0490570398928518E-2</v>
      </c>
      <c r="BO1338" s="37"/>
      <c r="BP1338" s="45">
        <f ca="1"/>
        <v>-1.7729265473080964E-2</v>
      </c>
      <c r="BQ1338" s="36">
        <f ca="1"/>
        <v>0</v>
      </c>
      <c r="BR1338" s="37">
        <f ca="1"/>
        <v>-1.7729265473080964E-2</v>
      </c>
      <c r="BS1338" s="37"/>
      <c r="BT1338" s="45">
        <f ca="1"/>
        <v>-1.5003316686506058E-4</v>
      </c>
      <c r="BU1338" s="36">
        <f ca="1"/>
        <v>0</v>
      </c>
      <c r="BV1338" s="37">
        <f ca="1"/>
        <v>-1.5003316686506058E-4</v>
      </c>
      <c r="BW1338" s="37"/>
      <c r="BX1338" s="45">
        <f ca="1"/>
        <v>-5.156241985548271E-4</v>
      </c>
      <c r="BY1338" s="36">
        <f ca="1"/>
        <v>0</v>
      </c>
      <c r="BZ1338" s="37">
        <f ca="1"/>
        <v>0</v>
      </c>
      <c r="CA1338" s="37"/>
      <c r="CB1338" s="45">
        <f ca="1"/>
        <v>-7.2326496327810251E-4</v>
      </c>
      <c r="CC1338" s="36">
        <f ca="1"/>
        <v>0</v>
      </c>
      <c r="CD1338" s="37">
        <f ca="1"/>
        <v>-7.2326496327810251E-4</v>
      </c>
      <c r="CE1338" s="37"/>
      <c r="CF1338" s="45">
        <f ca="1"/>
        <v>-8.2135618892204333E-6</v>
      </c>
      <c r="CG1338" s="36">
        <f ca="1"/>
        <v>0</v>
      </c>
      <c r="CH1338" s="37">
        <f ca="1"/>
        <v>-8.2135618892204333E-6</v>
      </c>
      <c r="CI1338" s="37"/>
      <c r="CJ1338" s="45">
        <f ca="1"/>
        <v>-1.0244530434012982E-3</v>
      </c>
      <c r="CK1338" s="36">
        <f ca="1"/>
        <v>0</v>
      </c>
      <c r="CL1338" s="37">
        <f ca="1"/>
        <v>-1.0244530434012982E-3</v>
      </c>
      <c r="CM1338" s="37"/>
      <c r="CN1338" s="45">
        <f ca="1"/>
        <v>0</v>
      </c>
      <c r="CO1338" s="36">
        <f ca="1"/>
        <v>0</v>
      </c>
      <c r="CP1338" s="37">
        <f ca="1"/>
        <v>-5.8601557352569043E-4</v>
      </c>
      <c r="CQ1338" s="37"/>
      <c r="CR1338" s="45">
        <f ca="1"/>
        <v>-2.1628220614283638E-4</v>
      </c>
      <c r="CS1338" s="36">
        <f ca="1"/>
        <v>0</v>
      </c>
      <c r="CT1338" s="37">
        <f ca="1"/>
        <v>-2.1628220614283638E-4</v>
      </c>
      <c r="CU1338" s="37"/>
      <c r="CV1338" s="45">
        <f ca="1"/>
        <v>-7.8910847156822919E-4</v>
      </c>
      <c r="CW1338" s="36">
        <f ca="1"/>
        <v>0</v>
      </c>
      <c r="CX1338" s="37">
        <f ca="1"/>
        <v>0</v>
      </c>
      <c r="CY1338" s="37"/>
      <c r="CZ1338" s="45">
        <f ca="1"/>
        <v>-1.110935551080925E-3</v>
      </c>
      <c r="DA1338" s="36">
        <f ca="1"/>
        <v>0</v>
      </c>
      <c r="DB1338" s="37">
        <f ca="1"/>
        <v>-1.110935551080925E-3</v>
      </c>
      <c r="DC1338" s="37"/>
      <c r="DD1338" s="45">
        <f ca="1"/>
        <v>-1.2107104949713262E-5</v>
      </c>
      <c r="DE1338" s="36">
        <f ca="1"/>
        <v>0</v>
      </c>
      <c r="DF1338" s="37">
        <f ca="1"/>
        <v>-1.2107104949713262E-5</v>
      </c>
      <c r="DG1338" s="37"/>
      <c r="DH1338" s="45">
        <f ca="1"/>
        <v>-1.5117068855845625E-3</v>
      </c>
      <c r="DI1338" s="36">
        <f ca="1"/>
        <v>0</v>
      </c>
      <c r="DJ1338" s="37">
        <f ca="1"/>
        <v>-1.5117068855845625E-3</v>
      </c>
      <c r="DK1338" s="37"/>
      <c r="DL1338" s="45">
        <f ca="1"/>
        <v>0</v>
      </c>
      <c r="DM1338" s="36">
        <f ca="1"/>
        <v>0</v>
      </c>
      <c r="DN1338" s="37">
        <f ca="1"/>
        <v>-8.8773957792621255E-4</v>
      </c>
      <c r="DO1338" s="37"/>
      <c r="DP1338" s="45">
        <f ca="1"/>
        <v>-3.2890043083450178E-3</v>
      </c>
      <c r="DQ1338" s="36">
        <f ca="1"/>
        <v>0</v>
      </c>
      <c r="DR1338" s="37">
        <f ca="1"/>
        <v>0</v>
      </c>
      <c r="DS1338" s="37"/>
      <c r="DT1338" s="45">
        <f ca="1"/>
        <v>-4.9715192850864299E-3</v>
      </c>
      <c r="DU1338" s="36">
        <f ca="1"/>
        <v>0</v>
      </c>
      <c r="DV1338" s="37">
        <f ca="1"/>
        <v>-4.9715192850864299E-3</v>
      </c>
      <c r="DW1338" s="37"/>
      <c r="DX1338" s="45">
        <f ca="1"/>
        <v>-4.0382984799933625E-5</v>
      </c>
      <c r="DY1338" s="36">
        <f ca="1"/>
        <v>0</v>
      </c>
      <c r="DZ1338" s="37">
        <f ca="1"/>
        <v>-4.0382984799933625E-5</v>
      </c>
      <c r="EA1338" s="37"/>
      <c r="EB1338" s="45">
        <f ca="1"/>
        <v>-7.5436032694343588E-3</v>
      </c>
      <c r="EC1338" s="36">
        <f ca="1"/>
        <v>0</v>
      </c>
      <c r="ED1338" s="37">
        <f ca="1"/>
        <v>-7.5436032694343588E-3</v>
      </c>
      <c r="EE1338" s="37"/>
      <c r="EF1338" s="45">
        <f ca="1"/>
        <v>0</v>
      </c>
      <c r="EG1338" s="36">
        <f ca="1"/>
        <v>0</v>
      </c>
      <c r="EH1338" s="37">
        <f ca="1"/>
        <v>-3.8674915598900161E-3</v>
      </c>
      <c r="EI1338" s="37"/>
      <c r="EJ1338" s="45">
        <f ca="1"/>
        <v>0</v>
      </c>
      <c r="EK1338" s="36">
        <f ca="1"/>
        <v>5.2139654863405497E-5</v>
      </c>
      <c r="EL1338" s="37">
        <f ca="1"/>
        <v>0</v>
      </c>
      <c r="EM1338" s="37"/>
      <c r="EN1338" s="45">
        <f ca="1"/>
        <v>0</v>
      </c>
      <c r="EO1338" s="36">
        <f ca="1"/>
        <v>7.3246879335837919E-5</v>
      </c>
      <c r="EP1338" s="37">
        <f ca="1"/>
        <v>0</v>
      </c>
      <c r="EQ1338" s="37"/>
      <c r="ER1338" s="45">
        <f ca="1"/>
        <v>0</v>
      </c>
      <c r="ES1338" s="36">
        <f ca="1"/>
        <v>5.2139654863405497E-5</v>
      </c>
      <c r="ET1338" s="37">
        <f ca="1"/>
        <v>0</v>
      </c>
      <c r="EU1338" s="37"/>
      <c r="EV1338" s="45">
        <f ca="1"/>
        <v>0</v>
      </c>
      <c r="EW1338" s="36">
        <f ca="1"/>
        <v>1.3751730764739761E-4</v>
      </c>
      <c r="EX1338" s="37">
        <f ca="1"/>
        <v>0</v>
      </c>
      <c r="EY1338" s="37"/>
      <c r="EZ1338" s="45">
        <f ca="1"/>
        <v>0</v>
      </c>
      <c r="FA1338" s="36">
        <f ca="1"/>
        <v>2.1333115638019691E-4</v>
      </c>
      <c r="FB1338" s="37">
        <f ca="1"/>
        <v>0</v>
      </c>
      <c r="FC1338" s="37"/>
      <c r="FD1338" s="45">
        <f ca="1"/>
        <v>0</v>
      </c>
      <c r="FE1338" s="36">
        <f ca="1"/>
        <v>2.0135137174675133E-4</v>
      </c>
      <c r="FF1338" s="37">
        <f ca="1"/>
        <v>0</v>
      </c>
      <c r="FG1338" s="37"/>
      <c r="FH1338" s="45">
        <f ca="1"/>
        <v>0</v>
      </c>
      <c r="FI1338" s="36">
        <f ca="1"/>
        <v>2.9793048752617364E-4</v>
      </c>
      <c r="FJ1338" s="37">
        <f ca="1"/>
        <v>0</v>
      </c>
      <c r="FK1338" s="37"/>
      <c r="FL1338" s="45">
        <f ca="1"/>
        <v>0</v>
      </c>
      <c r="FM1338" s="36">
        <f ca="1"/>
        <v>9.4090770104858425E-4</v>
      </c>
      <c r="FN1338" s="37">
        <f ca="1"/>
        <v>0</v>
      </c>
      <c r="FO1338" s="37"/>
      <c r="FP1338" s="45">
        <f ca="1"/>
        <v>0</v>
      </c>
      <c r="FQ1338" s="36">
        <f ca="1"/>
        <v>1.6084583478995362E-4</v>
      </c>
      <c r="FR1338" s="37">
        <f ca="1"/>
        <v>1.6084583478995362E-4</v>
      </c>
      <c r="FS1338" s="37"/>
      <c r="FT1338" s="45">
        <f ca="1"/>
        <v>0</v>
      </c>
      <c r="FU1338" s="36">
        <f ca="1"/>
        <v>2.1417689491251983E-4</v>
      </c>
      <c r="FV1338" s="37">
        <f ca="1"/>
        <v>0</v>
      </c>
      <c r="FW1338" s="37"/>
      <c r="FX1338" s="45">
        <f ca="1"/>
        <v>0</v>
      </c>
      <c r="FY1338" s="36">
        <f ca="1"/>
        <v>2.2074304045517306E-4</v>
      </c>
      <c r="FZ1338" s="37">
        <f ca="1"/>
        <v>2.2074304045517306E-4</v>
      </c>
      <c r="GA1338" s="37"/>
      <c r="GB1338" s="45">
        <f ca="1"/>
        <v>0</v>
      </c>
      <c r="GC1338" s="36">
        <f ca="1"/>
        <v>2.9756320046947136E-4</v>
      </c>
      <c r="GD1338" s="37">
        <f ca="1"/>
        <v>0</v>
      </c>
      <c r="GE1338" s="37"/>
      <c r="GF1338" s="45">
        <f ca="1"/>
        <v>0</v>
      </c>
      <c r="GG1338" s="36">
        <f ca="1"/>
        <v>4.5400420741182002E-4</v>
      </c>
      <c r="GH1338" s="37">
        <f ca="1"/>
        <v>4.5400420741182002E-4</v>
      </c>
      <c r="GI1338" s="37"/>
      <c r="GJ1338" s="45">
        <f ca="1"/>
        <v>0</v>
      </c>
      <c r="GK1338" s="36">
        <f ca="1"/>
        <v>6.1967022182728582E-4</v>
      </c>
      <c r="GL1338" s="37">
        <f ca="1"/>
        <v>0</v>
      </c>
      <c r="GM1338" s="37"/>
      <c r="GN1338" s="45">
        <f ca="1"/>
        <v>0</v>
      </c>
      <c r="GO1338" s="36">
        <f ca="1"/>
        <v>6.4886496128449685E-4</v>
      </c>
      <c r="GP1338" s="37">
        <f ca="1"/>
        <v>0</v>
      </c>
      <c r="GQ1338" s="37"/>
      <c r="GR1338" s="45">
        <f ca="1"/>
        <v>0</v>
      </c>
      <c r="GS1338" s="36">
        <f ca="1"/>
        <v>4.5639778970672134E-3</v>
      </c>
      <c r="GT1338" s="37">
        <f ca="1"/>
        <v>4.5639778970672134E-3</v>
      </c>
      <c r="GU1338" s="37"/>
      <c r="GV1338" s="45">
        <f ca="1"/>
        <v>0</v>
      </c>
      <c r="GW1338" s="36">
        <f ca="1"/>
        <v>7.3246879335837919E-5</v>
      </c>
      <c r="GX1338" s="37">
        <f ca="1"/>
        <v>0</v>
      </c>
      <c r="GY1338" s="37"/>
      <c r="GZ1338" s="45">
        <f ca="1"/>
        <v>0</v>
      </c>
      <c r="HA1338" s="36">
        <f ca="1"/>
        <v>2.6631156504572887E-2</v>
      </c>
      <c r="HB1338" s="37">
        <f ca="1"/>
        <v>2.6631156504572887E-2</v>
      </c>
      <c r="HC1338" s="37"/>
      <c r="HD1338" s="45">
        <f ca="1"/>
        <v>2.4454077628767277E-4</v>
      </c>
      <c r="HE1338" s="36">
        <f ca="1"/>
        <v>2.4454077628767277E-4</v>
      </c>
      <c r="HF1338" s="37">
        <f ca="1"/>
        <v>0</v>
      </c>
      <c r="HG1338" s="37"/>
      <c r="HH1338" s="45">
        <f ca="1"/>
        <v>0</v>
      </c>
      <c r="HI1338" s="36">
        <f ca="1"/>
        <v>4.1197823323993682E-4</v>
      </c>
      <c r="HJ1338" s="37">
        <f ca="1"/>
        <v>0</v>
      </c>
      <c r="HK1338" s="37"/>
      <c r="HL1338" s="45">
        <f ca="1"/>
        <v>5.357174299792696E-3</v>
      </c>
      <c r="HM1338" s="36">
        <f ca="1"/>
        <v>5.357174299792696E-3</v>
      </c>
      <c r="HN1338" s="37">
        <f ca="1"/>
        <v>0</v>
      </c>
      <c r="HO1338" s="37"/>
      <c r="HP1338" s="45">
        <f ca="1"/>
        <v>0</v>
      </c>
      <c r="HQ1338" s="36">
        <f ca="1"/>
        <v>1.0984023104480952E-3</v>
      </c>
      <c r="HR1338" s="37">
        <f ca="1"/>
        <v>0</v>
      </c>
      <c r="HS1338" s="37"/>
      <c r="HT1338" s="45">
        <f ca="1"/>
        <v>0</v>
      </c>
      <c r="HU1338" s="36">
        <f ca="1"/>
        <v>3.1144107568689943E-3</v>
      </c>
      <c r="HV1338" s="37">
        <f ca="1"/>
        <v>0</v>
      </c>
      <c r="HW1338" s="37"/>
      <c r="HX1338" s="45">
        <f ca="1"/>
        <v>0</v>
      </c>
      <c r="HY1338" s="36">
        <f ca="1"/>
        <v>8.2979391789718865E-5</v>
      </c>
      <c r="HZ1338" s="37">
        <f ca="1"/>
        <v>0</v>
      </c>
      <c r="IA1338" s="37"/>
      <c r="IB1338" s="45">
        <f ca="1"/>
        <v>0</v>
      </c>
      <c r="IC1338" s="36">
        <f ca="1"/>
        <v>1.1375620034430503E-2</v>
      </c>
      <c r="ID1338" s="37">
        <f ca="1"/>
        <v>0</v>
      </c>
      <c r="IE1338" s="37"/>
      <c r="IF1338" s="45">
        <f ca="1"/>
        <v>0</v>
      </c>
      <c r="IG1338" s="36">
        <f ca="1"/>
        <v>0</v>
      </c>
      <c r="IH1338" s="37">
        <f ca="1"/>
        <v>0</v>
      </c>
      <c r="II1338" s="37"/>
      <c r="IJ1338" s="45">
        <f ca="1"/>
        <v>0</v>
      </c>
      <c r="IK1338" s="36">
        <f ca="1"/>
        <v>1.978311131976598E-3</v>
      </c>
      <c r="IL1338" s="37">
        <f ca="1"/>
        <v>0</v>
      </c>
      <c r="IM1338" s="37"/>
      <c r="IN1338" s="45">
        <f ca="1"/>
        <v>0</v>
      </c>
      <c r="IO1338" s="36">
        <f ca="1"/>
        <v>1.658928095646906E-4</v>
      </c>
      <c r="IP1338" s="37">
        <f ca="1"/>
        <v>0</v>
      </c>
      <c r="IQ1338" s="37"/>
      <c r="IR1338" s="45">
        <f ca="1"/>
        <v>0</v>
      </c>
      <c r="IS1338" s="36">
        <f ca="1"/>
        <v>6.0048022185824079E-5</v>
      </c>
      <c r="IT1338" s="37">
        <f ca="1"/>
        <v>0</v>
      </c>
      <c r="IU1338" s="37"/>
      <c r="IV1338" s="45">
        <f ca="1"/>
        <v>0</v>
      </c>
      <c r="IW1338" s="36">
        <f ca="1"/>
        <v>1.1077084982087132E-3</v>
      </c>
      <c r="IX1338" s="37">
        <f ca="1"/>
        <v>0</v>
      </c>
      <c r="IY1338" s="37"/>
      <c r="IZ1338" s="45">
        <f ca="1"/>
        <v>0</v>
      </c>
      <c r="JA1338" s="36">
        <f ca="1"/>
        <v>0</v>
      </c>
      <c r="JB1338" s="37">
        <f ca="1"/>
        <v>3.1942630443519485E-2</v>
      </c>
      <c r="JC1338" s="37"/>
      <c r="JD1338" s="45">
        <f ca="1"/>
        <v>6.1845165589039526E-2</v>
      </c>
      <c r="JE1338" s="36">
        <f ca="1"/>
        <v>0</v>
      </c>
      <c r="JF1338" s="37">
        <f ca="1"/>
        <v>0</v>
      </c>
      <c r="JG1338" s="37"/>
    </row>
    <row r="1339" spans="2:267" x14ac:dyDescent="0.3">
      <c r="B1339" s="167"/>
      <c r="C1339" s="170"/>
      <c r="D1339" s="36">
        <f t="shared" ca="1" si="9118"/>
        <v>-2.571348435910948E-2</v>
      </c>
      <c r="E1339" s="36">
        <f t="shared" ca="1" si="9115"/>
        <v>1.0463211021821076E-2</v>
      </c>
      <c r="F1339" s="37">
        <f t="shared" ca="1" si="9116"/>
        <v>-3.9571365791939997E-2</v>
      </c>
      <c r="I1339" s="167"/>
      <c r="J1339" s="173"/>
      <c r="K1339" s="176"/>
      <c r="L1339" s="45">
        <f ca="1"/>
        <v>-1.6919900240406846E-4</v>
      </c>
      <c r="M1339" s="36">
        <f ca="1"/>
        <v>0</v>
      </c>
      <c r="N1339" s="37">
        <f ca="1"/>
        <v>-1.6919900240406846E-4</v>
      </c>
      <c r="O1339" s="37"/>
      <c r="P1339" s="45">
        <f ca="1"/>
        <v>-2.478900339003456E-4</v>
      </c>
      <c r="Q1339" s="36">
        <f ca="1"/>
        <v>0</v>
      </c>
      <c r="R1339" s="37">
        <f ca="1"/>
        <v>-2.478900339003456E-4</v>
      </c>
      <c r="S1339" s="37"/>
      <c r="T1339" s="45">
        <f ca="1"/>
        <v>-9.1478010266461663E-4</v>
      </c>
      <c r="U1339" s="36">
        <f ca="1"/>
        <v>0</v>
      </c>
      <c r="V1339" s="37">
        <f ca="1"/>
        <v>-9.1478010266461663E-4</v>
      </c>
      <c r="W1339" s="37"/>
      <c r="X1339" s="45">
        <f ca="1"/>
        <v>-7.9053515812028442E-4</v>
      </c>
      <c r="Y1339" s="36">
        <f ca="1"/>
        <v>0</v>
      </c>
      <c r="Z1339" s="37">
        <f ca="1"/>
        <v>-7.9053515812028442E-4</v>
      </c>
      <c r="AA1339" s="37"/>
      <c r="AB1339" s="45">
        <f ca="1"/>
        <v>-5.3396541815666203E-4</v>
      </c>
      <c r="AC1339" s="36">
        <f ca="1"/>
        <v>0</v>
      </c>
      <c r="AD1339" s="37">
        <f ca="1"/>
        <v>-5.3396541815666203E-4</v>
      </c>
      <c r="AE1339" s="37"/>
      <c r="AF1339" s="45">
        <f ca="1"/>
        <v>-1.9537088412444562E-3</v>
      </c>
      <c r="AG1339" s="36">
        <f ca="1"/>
        <v>0</v>
      </c>
      <c r="AH1339" s="37">
        <f ca="1"/>
        <v>-1.9537088412444562E-3</v>
      </c>
      <c r="AI1339" s="37"/>
      <c r="AJ1339" s="45">
        <f ca="1"/>
        <v>-1.0294096239997698E-2</v>
      </c>
      <c r="AK1339" s="36">
        <f ca="1"/>
        <v>0</v>
      </c>
      <c r="AL1339" s="37">
        <f ca="1"/>
        <v>-1.0294096239997698E-2</v>
      </c>
      <c r="AM1339" s="37"/>
      <c r="AN1339" s="45">
        <f ca="1"/>
        <v>-8.6785808427260729E-3</v>
      </c>
      <c r="AO1339" s="36">
        <f ca="1"/>
        <v>0</v>
      </c>
      <c r="AP1339" s="37">
        <f ca="1"/>
        <v>-8.6785808427260729E-3</v>
      </c>
      <c r="AQ1339" s="37"/>
      <c r="AR1339" s="45">
        <f ca="1"/>
        <v>-1.3926490913486097E-2</v>
      </c>
      <c r="AS1339" s="36">
        <f ca="1"/>
        <v>0</v>
      </c>
      <c r="AT1339" s="37">
        <f ca="1"/>
        <v>-1.3926490913486097E-2</v>
      </c>
      <c r="AU1339" s="37"/>
      <c r="AV1339" s="45">
        <f ca="1"/>
        <v>-8.8748334995703629E-3</v>
      </c>
      <c r="AW1339" s="36">
        <f ca="1"/>
        <v>0</v>
      </c>
      <c r="AX1339" s="37">
        <f ca="1"/>
        <v>-8.8748334995703629E-3</v>
      </c>
      <c r="AY1339" s="37"/>
      <c r="AZ1339" s="45">
        <f ca="1"/>
        <v>-1.6418529084250661E-3</v>
      </c>
      <c r="BA1339" s="36">
        <f ca="1"/>
        <v>-1.6418529084250661E-3</v>
      </c>
      <c r="BB1339" s="37">
        <f ca="1"/>
        <v>-1.6418529084250661E-3</v>
      </c>
      <c r="BC1339" s="37"/>
      <c r="BD1339" s="45">
        <f ca="1"/>
        <v>-2.6209927776470257E-3</v>
      </c>
      <c r="BE1339" s="36">
        <f ca="1"/>
        <v>-2.6209927776470257E-3</v>
      </c>
      <c r="BF1339" s="37">
        <f ca="1"/>
        <v>-2.6209927776470257E-3</v>
      </c>
      <c r="BG1339" s="37"/>
      <c r="BH1339" s="45">
        <f ca="1"/>
        <v>-1.5022583830008155E-2</v>
      </c>
      <c r="BI1339" s="36">
        <f ca="1"/>
        <v>-1.5022583830008155E-2</v>
      </c>
      <c r="BJ1339" s="37">
        <f ca="1"/>
        <v>-1.5022583830008155E-2</v>
      </c>
      <c r="BK1339" s="37"/>
      <c r="BL1339" s="45">
        <f ca="1"/>
        <v>-1.0490570398928518E-2</v>
      </c>
      <c r="BM1339" s="36">
        <f ca="1"/>
        <v>-1.0490570398928518E-2</v>
      </c>
      <c r="BN1339" s="37">
        <f ca="1"/>
        <v>0</v>
      </c>
      <c r="BO1339" s="37"/>
      <c r="BP1339" s="45">
        <f ca="1"/>
        <v>0</v>
      </c>
      <c r="BQ1339" s="36">
        <f ca="1"/>
        <v>-1.7729265473080964E-2</v>
      </c>
      <c r="BR1339" s="37">
        <f ca="1"/>
        <v>-1.7729265473080964E-2</v>
      </c>
      <c r="BS1339" s="37"/>
      <c r="BT1339" s="45">
        <f ca="1"/>
        <v>-1.5003316686506058E-4</v>
      </c>
      <c r="BU1339" s="36">
        <f ca="1"/>
        <v>0</v>
      </c>
      <c r="BV1339" s="37">
        <f ca="1"/>
        <v>-1.5003316686506058E-4</v>
      </c>
      <c r="BW1339" s="37"/>
      <c r="BX1339" s="45">
        <f ca="1"/>
        <v>-5.156241985548271E-4</v>
      </c>
      <c r="BY1339" s="36">
        <f ca="1"/>
        <v>0</v>
      </c>
      <c r="BZ1339" s="37">
        <f ca="1"/>
        <v>-5.156241985548271E-4</v>
      </c>
      <c r="CA1339" s="37"/>
      <c r="CB1339" s="45">
        <f ca="1"/>
        <v>-7.2326496327810251E-4</v>
      </c>
      <c r="CC1339" s="36">
        <f ca="1"/>
        <v>0</v>
      </c>
      <c r="CD1339" s="37">
        <f ca="1"/>
        <v>0</v>
      </c>
      <c r="CE1339" s="37"/>
      <c r="CF1339" s="45">
        <f ca="1"/>
        <v>-8.2135618892204333E-6</v>
      </c>
      <c r="CG1339" s="36">
        <f ca="1"/>
        <v>0</v>
      </c>
      <c r="CH1339" s="37">
        <f ca="1"/>
        <v>-8.2135618892204333E-6</v>
      </c>
      <c r="CI1339" s="37"/>
      <c r="CJ1339" s="45">
        <f ca="1"/>
        <v>0</v>
      </c>
      <c r="CK1339" s="36">
        <f ca="1"/>
        <v>0</v>
      </c>
      <c r="CL1339" s="37">
        <f ca="1"/>
        <v>-1.0244530434012982E-3</v>
      </c>
      <c r="CM1339" s="37"/>
      <c r="CN1339" s="45">
        <f ca="1"/>
        <v>-5.8601557352569043E-4</v>
      </c>
      <c r="CO1339" s="36">
        <f ca="1"/>
        <v>0</v>
      </c>
      <c r="CP1339" s="37">
        <f ca="1"/>
        <v>-5.8601557352569043E-4</v>
      </c>
      <c r="CQ1339" s="37"/>
      <c r="CR1339" s="45">
        <f ca="1"/>
        <v>-2.1628220614283638E-4</v>
      </c>
      <c r="CS1339" s="36">
        <f ca="1"/>
        <v>0</v>
      </c>
      <c r="CT1339" s="37">
        <f ca="1"/>
        <v>-2.1628220614283638E-4</v>
      </c>
      <c r="CU1339" s="37"/>
      <c r="CV1339" s="45">
        <f ca="1"/>
        <v>-7.8910847156822919E-4</v>
      </c>
      <c r="CW1339" s="36">
        <f ca="1"/>
        <v>0</v>
      </c>
      <c r="CX1339" s="37">
        <f ca="1"/>
        <v>-7.8910847156822919E-4</v>
      </c>
      <c r="CY1339" s="37"/>
      <c r="CZ1339" s="45">
        <f ca="1"/>
        <v>-1.110935551080925E-3</v>
      </c>
      <c r="DA1339" s="36">
        <f ca="1"/>
        <v>0</v>
      </c>
      <c r="DB1339" s="37">
        <f ca="1"/>
        <v>0</v>
      </c>
      <c r="DC1339" s="37"/>
      <c r="DD1339" s="45">
        <f ca="1"/>
        <v>-1.2107104949713262E-5</v>
      </c>
      <c r="DE1339" s="36">
        <f ca="1"/>
        <v>0</v>
      </c>
      <c r="DF1339" s="37">
        <f ca="1"/>
        <v>-1.2107104949713262E-5</v>
      </c>
      <c r="DG1339" s="37"/>
      <c r="DH1339" s="45">
        <f ca="1"/>
        <v>0</v>
      </c>
      <c r="DI1339" s="36">
        <f ca="1"/>
        <v>0</v>
      </c>
      <c r="DJ1339" s="37">
        <f ca="1"/>
        <v>-1.5117068855845625E-3</v>
      </c>
      <c r="DK1339" s="37"/>
      <c r="DL1339" s="45">
        <f ca="1"/>
        <v>-8.8773957792621255E-4</v>
      </c>
      <c r="DM1339" s="36">
        <f ca="1"/>
        <v>0</v>
      </c>
      <c r="DN1339" s="37">
        <f ca="1"/>
        <v>-8.8773957792621255E-4</v>
      </c>
      <c r="DO1339" s="37"/>
      <c r="DP1339" s="45">
        <f ca="1"/>
        <v>-3.2890043083450178E-3</v>
      </c>
      <c r="DQ1339" s="36">
        <f ca="1"/>
        <v>0</v>
      </c>
      <c r="DR1339" s="37">
        <f ca="1"/>
        <v>-3.2890043083450178E-3</v>
      </c>
      <c r="DS1339" s="37"/>
      <c r="DT1339" s="45">
        <f ca="1"/>
        <v>-4.9715192850864299E-3</v>
      </c>
      <c r="DU1339" s="36">
        <f ca="1"/>
        <v>0</v>
      </c>
      <c r="DV1339" s="37">
        <f ca="1"/>
        <v>0</v>
      </c>
      <c r="DW1339" s="37"/>
      <c r="DX1339" s="45">
        <f ca="1"/>
        <v>-4.0382984799933625E-5</v>
      </c>
      <c r="DY1339" s="36">
        <f ca="1"/>
        <v>0</v>
      </c>
      <c r="DZ1339" s="37">
        <f ca="1"/>
        <v>-4.0382984799933625E-5</v>
      </c>
      <c r="EA1339" s="37"/>
      <c r="EB1339" s="45">
        <f ca="1"/>
        <v>0</v>
      </c>
      <c r="EC1339" s="36">
        <f ca="1"/>
        <v>0</v>
      </c>
      <c r="ED1339" s="37">
        <f ca="1"/>
        <v>-7.5436032694343588E-3</v>
      </c>
      <c r="EE1339" s="37"/>
      <c r="EF1339" s="45">
        <f ca="1"/>
        <v>-3.8674915598900161E-3</v>
      </c>
      <c r="EG1339" s="36">
        <f ca="1"/>
        <v>0</v>
      </c>
      <c r="EH1339" s="37">
        <f ca="1"/>
        <v>-3.8674915598900161E-3</v>
      </c>
      <c r="EI1339" s="37"/>
      <c r="EJ1339" s="45">
        <f ca="1"/>
        <v>0</v>
      </c>
      <c r="EK1339" s="36">
        <f ca="1"/>
        <v>5.2139654863405497E-5</v>
      </c>
      <c r="EL1339" s="37">
        <f ca="1"/>
        <v>0</v>
      </c>
      <c r="EM1339" s="37"/>
      <c r="EN1339" s="45">
        <f ca="1"/>
        <v>0</v>
      </c>
      <c r="EO1339" s="36">
        <f ca="1"/>
        <v>7.3246879335837919E-5</v>
      </c>
      <c r="EP1339" s="37">
        <f ca="1"/>
        <v>0</v>
      </c>
      <c r="EQ1339" s="37"/>
      <c r="ER1339" s="45">
        <f ca="1"/>
        <v>0</v>
      </c>
      <c r="ES1339" s="36">
        <f ca="1"/>
        <v>5.2139654863405497E-5</v>
      </c>
      <c r="ET1339" s="37">
        <f ca="1"/>
        <v>0</v>
      </c>
      <c r="EU1339" s="37"/>
      <c r="EV1339" s="45">
        <f ca="1"/>
        <v>0</v>
      </c>
      <c r="EW1339" s="36">
        <f ca="1"/>
        <v>1.3751730764739761E-4</v>
      </c>
      <c r="EX1339" s="37">
        <f ca="1"/>
        <v>0</v>
      </c>
      <c r="EY1339" s="37"/>
      <c r="EZ1339" s="45">
        <f ca="1"/>
        <v>0</v>
      </c>
      <c r="FA1339" s="36">
        <f ca="1"/>
        <v>2.1333115638019691E-4</v>
      </c>
      <c r="FB1339" s="37">
        <f ca="1"/>
        <v>0</v>
      </c>
      <c r="FC1339" s="37"/>
      <c r="FD1339" s="45">
        <f ca="1"/>
        <v>0</v>
      </c>
      <c r="FE1339" s="36">
        <f ca="1"/>
        <v>2.0135137174675133E-4</v>
      </c>
      <c r="FF1339" s="37">
        <f ca="1"/>
        <v>0</v>
      </c>
      <c r="FG1339" s="37"/>
      <c r="FH1339" s="45">
        <f ca="1"/>
        <v>0</v>
      </c>
      <c r="FI1339" s="36">
        <f ca="1"/>
        <v>2.9793048752617364E-4</v>
      </c>
      <c r="FJ1339" s="37">
        <f ca="1"/>
        <v>0</v>
      </c>
      <c r="FK1339" s="37"/>
      <c r="FL1339" s="45">
        <f ca="1"/>
        <v>0</v>
      </c>
      <c r="FM1339" s="36">
        <f ca="1"/>
        <v>9.4090770104858425E-4</v>
      </c>
      <c r="FN1339" s="37">
        <f ca="1"/>
        <v>0</v>
      </c>
      <c r="FO1339" s="37"/>
      <c r="FP1339" s="45">
        <f ca="1"/>
        <v>0</v>
      </c>
      <c r="FQ1339" s="36">
        <f ca="1"/>
        <v>1.6084583478995362E-4</v>
      </c>
      <c r="FR1339" s="37">
        <f ca="1"/>
        <v>0</v>
      </c>
      <c r="FS1339" s="37"/>
      <c r="FT1339" s="45">
        <f ca="1"/>
        <v>0</v>
      </c>
      <c r="FU1339" s="36">
        <f ca="1"/>
        <v>2.1417689491251983E-4</v>
      </c>
      <c r="FV1339" s="37">
        <f ca="1"/>
        <v>2.1417689491251983E-4</v>
      </c>
      <c r="FW1339" s="37"/>
      <c r="FX1339" s="45">
        <f ca="1"/>
        <v>0</v>
      </c>
      <c r="FY1339" s="36">
        <f ca="1"/>
        <v>2.2074304045517306E-4</v>
      </c>
      <c r="FZ1339" s="37">
        <f ca="1"/>
        <v>0</v>
      </c>
      <c r="GA1339" s="37"/>
      <c r="GB1339" s="45">
        <f ca="1"/>
        <v>0</v>
      </c>
      <c r="GC1339" s="36">
        <f ca="1"/>
        <v>2.9756320046947136E-4</v>
      </c>
      <c r="GD1339" s="37">
        <f ca="1"/>
        <v>2.9756320046947136E-4</v>
      </c>
      <c r="GE1339" s="37"/>
      <c r="GF1339" s="45">
        <f ca="1"/>
        <v>0</v>
      </c>
      <c r="GG1339" s="36">
        <f ca="1"/>
        <v>4.5400420741182002E-4</v>
      </c>
      <c r="GH1339" s="37">
        <f ca="1"/>
        <v>0</v>
      </c>
      <c r="GI1339" s="37"/>
      <c r="GJ1339" s="45">
        <f ca="1"/>
        <v>0</v>
      </c>
      <c r="GK1339" s="36">
        <f ca="1"/>
        <v>6.1967022182728582E-4</v>
      </c>
      <c r="GL1339" s="37">
        <f ca="1"/>
        <v>6.1967022182728582E-4</v>
      </c>
      <c r="GM1339" s="37"/>
      <c r="GN1339" s="45">
        <f ca="1"/>
        <v>0</v>
      </c>
      <c r="GO1339" s="36">
        <f ca="1"/>
        <v>6.4886496128449685E-4</v>
      </c>
      <c r="GP1339" s="37">
        <f ca="1"/>
        <v>0</v>
      </c>
      <c r="GQ1339" s="37"/>
      <c r="GR1339" s="45">
        <f ca="1"/>
        <v>0</v>
      </c>
      <c r="GS1339" s="36">
        <f ca="1"/>
        <v>4.5639778970672134E-3</v>
      </c>
      <c r="GT1339" s="37">
        <f ca="1"/>
        <v>4.5639778970672134E-3</v>
      </c>
      <c r="GU1339" s="37"/>
      <c r="GV1339" s="45">
        <f ca="1"/>
        <v>0</v>
      </c>
      <c r="GW1339" s="36">
        <f ca="1"/>
        <v>7.3246879335837919E-5</v>
      </c>
      <c r="GX1339" s="37">
        <f ca="1"/>
        <v>0</v>
      </c>
      <c r="GY1339" s="37"/>
      <c r="GZ1339" s="45">
        <f ca="1"/>
        <v>0</v>
      </c>
      <c r="HA1339" s="36">
        <f ca="1"/>
        <v>2.6631156504572887E-2</v>
      </c>
      <c r="HB1339" s="37">
        <f ca="1"/>
        <v>2.6631156504572887E-2</v>
      </c>
      <c r="HC1339" s="37"/>
      <c r="HD1339" s="45">
        <f ca="1"/>
        <v>0</v>
      </c>
      <c r="HE1339" s="36">
        <f ca="1"/>
        <v>2.4454077628767277E-4</v>
      </c>
      <c r="HF1339" s="37">
        <f ca="1"/>
        <v>0</v>
      </c>
      <c r="HG1339" s="37"/>
      <c r="HH1339" s="45">
        <f ca="1"/>
        <v>4.1197823323993682E-4</v>
      </c>
      <c r="HI1339" s="36">
        <f ca="1"/>
        <v>4.1197823323993682E-4</v>
      </c>
      <c r="HJ1339" s="37">
        <f ca="1"/>
        <v>0</v>
      </c>
      <c r="HK1339" s="37"/>
      <c r="HL1339" s="45">
        <f ca="1"/>
        <v>5.357174299792696E-3</v>
      </c>
      <c r="HM1339" s="36">
        <f ca="1"/>
        <v>5.357174299792696E-3</v>
      </c>
      <c r="HN1339" s="37">
        <f ca="1"/>
        <v>0</v>
      </c>
      <c r="HO1339" s="37"/>
      <c r="HP1339" s="45">
        <f ca="1"/>
        <v>0</v>
      </c>
      <c r="HQ1339" s="36">
        <f ca="1"/>
        <v>0</v>
      </c>
      <c r="HR1339" s="37">
        <f ca="1"/>
        <v>0</v>
      </c>
      <c r="HS1339" s="37"/>
      <c r="HT1339" s="45">
        <f ca="1"/>
        <v>0</v>
      </c>
      <c r="HU1339" s="36">
        <f ca="1"/>
        <v>3.1144107568689943E-3</v>
      </c>
      <c r="HV1339" s="37">
        <f ca="1"/>
        <v>0</v>
      </c>
      <c r="HW1339" s="37"/>
      <c r="HX1339" s="45">
        <f ca="1"/>
        <v>0</v>
      </c>
      <c r="HY1339" s="36">
        <f ca="1"/>
        <v>8.2979391789718865E-5</v>
      </c>
      <c r="HZ1339" s="37">
        <f ca="1"/>
        <v>0</v>
      </c>
      <c r="IA1339" s="37"/>
      <c r="IB1339" s="45">
        <f ca="1"/>
        <v>0</v>
      </c>
      <c r="IC1339" s="36">
        <f ca="1"/>
        <v>1.1375620034430503E-2</v>
      </c>
      <c r="ID1339" s="37">
        <f ca="1"/>
        <v>0</v>
      </c>
      <c r="IE1339" s="37"/>
      <c r="IF1339" s="45">
        <f ca="1"/>
        <v>0</v>
      </c>
      <c r="IG1339" s="36">
        <f ca="1"/>
        <v>1.9530973200363683E-4</v>
      </c>
      <c r="IH1339" s="37">
        <f ca="1"/>
        <v>0</v>
      </c>
      <c r="II1339" s="37"/>
      <c r="IJ1339" s="45">
        <f ca="1"/>
        <v>0</v>
      </c>
      <c r="IK1339" s="36">
        <f ca="1"/>
        <v>0</v>
      </c>
      <c r="IL1339" s="37">
        <f ca="1"/>
        <v>0</v>
      </c>
      <c r="IM1339" s="37"/>
      <c r="IN1339" s="45">
        <f ca="1"/>
        <v>0</v>
      </c>
      <c r="IO1339" s="36">
        <f ca="1"/>
        <v>1.658928095646906E-4</v>
      </c>
      <c r="IP1339" s="37">
        <f ca="1"/>
        <v>0</v>
      </c>
      <c r="IQ1339" s="37"/>
      <c r="IR1339" s="45">
        <f ca="1"/>
        <v>0</v>
      </c>
      <c r="IS1339" s="36">
        <f ca="1"/>
        <v>6.0048022185824079E-5</v>
      </c>
      <c r="IT1339" s="37">
        <f ca="1"/>
        <v>0</v>
      </c>
      <c r="IU1339" s="37"/>
      <c r="IV1339" s="45">
        <f ca="1"/>
        <v>0</v>
      </c>
      <c r="IW1339" s="36">
        <f ca="1"/>
        <v>1.1077084982087132E-3</v>
      </c>
      <c r="IX1339" s="37">
        <f ca="1"/>
        <v>0</v>
      </c>
      <c r="IY1339" s="37"/>
      <c r="IZ1339" s="45">
        <f ca="1"/>
        <v>0</v>
      </c>
      <c r="JA1339" s="36">
        <f ca="1"/>
        <v>0</v>
      </c>
      <c r="JB1339" s="37">
        <f ca="1"/>
        <v>3.1942630443519485E-2</v>
      </c>
      <c r="JC1339" s="37"/>
      <c r="JD1339" s="45">
        <f ca="1"/>
        <v>6.1845165589039526E-2</v>
      </c>
      <c r="JE1339" s="36">
        <f ca="1"/>
        <v>0</v>
      </c>
      <c r="JF1339" s="37">
        <f ca="1"/>
        <v>0</v>
      </c>
      <c r="JG1339" s="37"/>
    </row>
    <row r="1340" spans="2:267" x14ac:dyDescent="0.3">
      <c r="B1340" s="167"/>
      <c r="C1340" s="171"/>
      <c r="D1340" s="38">
        <f t="shared" ca="1" si="9118"/>
        <v>-5.0409352345693111E-2</v>
      </c>
      <c r="E1340" s="38">
        <f t="shared" ca="1" si="9115"/>
        <v>6.5664384482432059E-2</v>
      </c>
      <c r="F1340" s="39">
        <f t="shared" ca="1" si="9116"/>
        <v>-1.4242750950676661E-2</v>
      </c>
      <c r="I1340" s="167"/>
      <c r="J1340" s="173"/>
      <c r="K1340" s="177"/>
      <c r="L1340" s="46">
        <f ca="1"/>
        <v>-1.6919900240406846E-4</v>
      </c>
      <c r="M1340" s="38">
        <f ca="1"/>
        <v>-1.6919900240406846E-4</v>
      </c>
      <c r="N1340" s="39">
        <f ca="1"/>
        <v>-1.6919900240406846E-4</v>
      </c>
      <c r="O1340" s="37"/>
      <c r="P1340" s="46">
        <f ca="1"/>
        <v>-2.478900339003456E-4</v>
      </c>
      <c r="Q1340" s="38">
        <f ca="1"/>
        <v>-2.478900339003456E-4</v>
      </c>
      <c r="R1340" s="39">
        <f ca="1"/>
        <v>-2.478900339003456E-4</v>
      </c>
      <c r="S1340" s="37"/>
      <c r="T1340" s="46">
        <f ca="1"/>
        <v>-9.1478010266461663E-4</v>
      </c>
      <c r="U1340" s="38">
        <f ca="1"/>
        <v>-9.1478010266461663E-4</v>
      </c>
      <c r="V1340" s="39">
        <f ca="1"/>
        <v>-9.1478010266461663E-4</v>
      </c>
      <c r="W1340" s="37"/>
      <c r="X1340" s="46">
        <f ca="1"/>
        <v>-7.9053515812028442E-4</v>
      </c>
      <c r="Y1340" s="38">
        <f ca="1"/>
        <v>-7.9053515812028442E-4</v>
      </c>
      <c r="Z1340" s="39">
        <f ca="1"/>
        <v>0</v>
      </c>
      <c r="AA1340" s="37"/>
      <c r="AB1340" s="46">
        <f ca="1"/>
        <v>0</v>
      </c>
      <c r="AC1340" s="38">
        <f ca="1"/>
        <v>-5.3396541815666203E-4</v>
      </c>
      <c r="AD1340" s="39">
        <f ca="1"/>
        <v>-5.3396541815666203E-4</v>
      </c>
      <c r="AE1340" s="37"/>
      <c r="AF1340" s="46">
        <f ca="1"/>
        <v>-1.9537088412444562E-3</v>
      </c>
      <c r="AG1340" s="38">
        <f ca="1"/>
        <v>-1.9537088412444562E-3</v>
      </c>
      <c r="AH1340" s="39">
        <f ca="1"/>
        <v>-1.9537088412444562E-3</v>
      </c>
      <c r="AI1340" s="37"/>
      <c r="AJ1340" s="46">
        <f ca="1"/>
        <v>-1.0294096239997698E-2</v>
      </c>
      <c r="AK1340" s="38">
        <f ca="1"/>
        <v>-1.0294096239997698E-2</v>
      </c>
      <c r="AL1340" s="39">
        <f ca="1"/>
        <v>-1.0294096239997698E-2</v>
      </c>
      <c r="AM1340" s="37"/>
      <c r="AN1340" s="46">
        <f ca="1"/>
        <v>-8.6785808427260729E-3</v>
      </c>
      <c r="AO1340" s="38">
        <f ca="1"/>
        <v>-8.6785808427260729E-3</v>
      </c>
      <c r="AP1340" s="39">
        <f ca="1"/>
        <v>-8.6785808427260729E-3</v>
      </c>
      <c r="AQ1340" s="37"/>
      <c r="AR1340" s="46">
        <f ca="1"/>
        <v>-1.3926490913486097E-2</v>
      </c>
      <c r="AS1340" s="38">
        <f ca="1"/>
        <v>-1.3926490913486097E-2</v>
      </c>
      <c r="AT1340" s="39">
        <f ca="1"/>
        <v>0</v>
      </c>
      <c r="AU1340" s="37"/>
      <c r="AV1340" s="46">
        <f ca="1"/>
        <v>0</v>
      </c>
      <c r="AW1340" s="38">
        <f ca="1"/>
        <v>-8.8748334995703629E-3</v>
      </c>
      <c r="AX1340" s="39">
        <f ca="1"/>
        <v>-8.8748334995703629E-3</v>
      </c>
      <c r="AY1340" s="37"/>
      <c r="AZ1340" s="46">
        <f ca="1"/>
        <v>0</v>
      </c>
      <c r="BA1340" s="38">
        <f ca="1"/>
        <v>0</v>
      </c>
      <c r="BB1340" s="39">
        <f ca="1"/>
        <v>0</v>
      </c>
      <c r="BC1340" s="37"/>
      <c r="BD1340" s="46">
        <f ca="1"/>
        <v>0</v>
      </c>
      <c r="BE1340" s="38">
        <f ca="1"/>
        <v>0</v>
      </c>
      <c r="BF1340" s="39">
        <f ca="1"/>
        <v>0</v>
      </c>
      <c r="BG1340" s="37"/>
      <c r="BH1340" s="46">
        <f ca="1"/>
        <v>0</v>
      </c>
      <c r="BI1340" s="38">
        <f ca="1"/>
        <v>0</v>
      </c>
      <c r="BJ1340" s="39">
        <f ca="1"/>
        <v>0</v>
      </c>
      <c r="BK1340" s="37"/>
      <c r="BL1340" s="46">
        <f ca="1"/>
        <v>0</v>
      </c>
      <c r="BM1340" s="38">
        <f ca="1"/>
        <v>0</v>
      </c>
      <c r="BN1340" s="39">
        <f ca="1"/>
        <v>0</v>
      </c>
      <c r="BO1340" s="37"/>
      <c r="BP1340" s="46">
        <f ca="1"/>
        <v>0</v>
      </c>
      <c r="BQ1340" s="38">
        <f ca="1"/>
        <v>0</v>
      </c>
      <c r="BR1340" s="39">
        <f ca="1"/>
        <v>0</v>
      </c>
      <c r="BS1340" s="37"/>
      <c r="BT1340" s="46">
        <f ca="1"/>
        <v>-1.5003316686506058E-4</v>
      </c>
      <c r="BU1340" s="38">
        <f ca="1"/>
        <v>-1.5003316686506058E-4</v>
      </c>
      <c r="BV1340" s="39">
        <f ca="1"/>
        <v>-1.5003316686506058E-4</v>
      </c>
      <c r="BW1340" s="37"/>
      <c r="BX1340" s="46">
        <f ca="1"/>
        <v>-5.156241985548271E-4</v>
      </c>
      <c r="BY1340" s="38">
        <f ca="1"/>
        <v>-5.156241985548271E-4</v>
      </c>
      <c r="BZ1340" s="39">
        <f ca="1"/>
        <v>-5.156241985548271E-4</v>
      </c>
      <c r="CA1340" s="37"/>
      <c r="CB1340" s="46">
        <f ca="1"/>
        <v>-7.2326496327810251E-4</v>
      </c>
      <c r="CC1340" s="38">
        <f ca="1"/>
        <v>-7.2326496327810251E-4</v>
      </c>
      <c r="CD1340" s="39">
        <f ca="1"/>
        <v>-7.2326496327810251E-4</v>
      </c>
      <c r="CE1340" s="37"/>
      <c r="CF1340" s="46">
        <f ca="1"/>
        <v>-8.2135618892204333E-6</v>
      </c>
      <c r="CG1340" s="38">
        <f ca="1"/>
        <v>0</v>
      </c>
      <c r="CH1340" s="39">
        <f ca="1"/>
        <v>-8.2135618892204333E-6</v>
      </c>
      <c r="CI1340" s="37"/>
      <c r="CJ1340" s="46">
        <f ca="1"/>
        <v>-1.0244530434012982E-3</v>
      </c>
      <c r="CK1340" s="38">
        <f ca="1"/>
        <v>-1.0244530434012982E-3</v>
      </c>
      <c r="CL1340" s="39">
        <f ca="1"/>
        <v>-1.0244530434012982E-3</v>
      </c>
      <c r="CM1340" s="37"/>
      <c r="CN1340" s="46">
        <f ca="1"/>
        <v>-5.8601557352569043E-4</v>
      </c>
      <c r="CO1340" s="38">
        <f ca="1"/>
        <v>-5.8601557352569043E-4</v>
      </c>
      <c r="CP1340" s="39">
        <f ca="1"/>
        <v>-5.8601557352569043E-4</v>
      </c>
      <c r="CQ1340" s="37"/>
      <c r="CR1340" s="46">
        <f ca="1"/>
        <v>-2.1628220614283638E-4</v>
      </c>
      <c r="CS1340" s="38">
        <f ca="1"/>
        <v>-2.1628220614283638E-4</v>
      </c>
      <c r="CT1340" s="39">
        <f ca="1"/>
        <v>-2.1628220614283638E-4</v>
      </c>
      <c r="CU1340" s="37"/>
      <c r="CV1340" s="46">
        <f ca="1"/>
        <v>-7.8910847156822919E-4</v>
      </c>
      <c r="CW1340" s="38">
        <f ca="1"/>
        <v>-7.8910847156822919E-4</v>
      </c>
      <c r="CX1340" s="39">
        <f ca="1"/>
        <v>-7.8910847156822919E-4</v>
      </c>
      <c r="CY1340" s="37"/>
      <c r="CZ1340" s="46">
        <f ca="1"/>
        <v>-1.110935551080925E-3</v>
      </c>
      <c r="DA1340" s="38">
        <f ca="1"/>
        <v>-1.110935551080925E-3</v>
      </c>
      <c r="DB1340" s="39">
        <f ca="1"/>
        <v>-1.110935551080925E-3</v>
      </c>
      <c r="DC1340" s="37"/>
      <c r="DD1340" s="46">
        <f ca="1"/>
        <v>-1.2107104949713262E-5</v>
      </c>
      <c r="DE1340" s="38">
        <f ca="1"/>
        <v>0</v>
      </c>
      <c r="DF1340" s="39">
        <f ca="1"/>
        <v>-1.2107104949713262E-5</v>
      </c>
      <c r="DG1340" s="37"/>
      <c r="DH1340" s="46">
        <f ca="1"/>
        <v>-1.5117068855845625E-3</v>
      </c>
      <c r="DI1340" s="38">
        <f ca="1"/>
        <v>-1.5117068855845625E-3</v>
      </c>
      <c r="DJ1340" s="39">
        <f ca="1"/>
        <v>-1.5117068855845625E-3</v>
      </c>
      <c r="DK1340" s="37"/>
      <c r="DL1340" s="46">
        <f ca="1"/>
        <v>-8.8773957792621255E-4</v>
      </c>
      <c r="DM1340" s="38">
        <f ca="1"/>
        <v>-8.8773957792621255E-4</v>
      </c>
      <c r="DN1340" s="39">
        <f ca="1"/>
        <v>-8.8773957792621255E-4</v>
      </c>
      <c r="DO1340" s="37"/>
      <c r="DP1340" s="46">
        <f ca="1"/>
        <v>-3.2890043083450178E-3</v>
      </c>
      <c r="DQ1340" s="38">
        <f ca="1"/>
        <v>-3.2890043083450178E-3</v>
      </c>
      <c r="DR1340" s="39">
        <f ca="1"/>
        <v>-3.2890043083450178E-3</v>
      </c>
      <c r="DS1340" s="37"/>
      <c r="DT1340" s="46">
        <f ca="1"/>
        <v>-4.9715192850864299E-3</v>
      </c>
      <c r="DU1340" s="38">
        <f ca="1"/>
        <v>-4.9715192850864299E-3</v>
      </c>
      <c r="DV1340" s="39">
        <f ca="1"/>
        <v>-4.9715192850864299E-3</v>
      </c>
      <c r="DW1340" s="37"/>
      <c r="DX1340" s="46">
        <f ca="1"/>
        <v>-4.0382984799933625E-5</v>
      </c>
      <c r="DY1340" s="38">
        <f ca="1"/>
        <v>0</v>
      </c>
      <c r="DZ1340" s="39">
        <f ca="1"/>
        <v>-4.0382984799933625E-5</v>
      </c>
      <c r="EA1340" s="37"/>
      <c r="EB1340" s="46">
        <f ca="1"/>
        <v>-7.5436032694343588E-3</v>
      </c>
      <c r="EC1340" s="38">
        <f ca="1"/>
        <v>-7.5436032694343588E-3</v>
      </c>
      <c r="ED1340" s="39">
        <f ca="1"/>
        <v>-7.5436032694343588E-3</v>
      </c>
      <c r="EE1340" s="37"/>
      <c r="EF1340" s="46">
        <f ca="1"/>
        <v>-3.8674915598900161E-3</v>
      </c>
      <c r="EG1340" s="38">
        <f ca="1"/>
        <v>-3.8674915598900161E-3</v>
      </c>
      <c r="EH1340" s="39">
        <f ca="1"/>
        <v>-3.8674915598900161E-3</v>
      </c>
      <c r="EI1340" s="37"/>
      <c r="EJ1340" s="46">
        <f ca="1"/>
        <v>0</v>
      </c>
      <c r="EK1340" s="38">
        <f ca="1"/>
        <v>5.2139654863405497E-5</v>
      </c>
      <c r="EL1340" s="39">
        <f ca="1"/>
        <v>0</v>
      </c>
      <c r="EM1340" s="37"/>
      <c r="EN1340" s="46">
        <f ca="1"/>
        <v>0</v>
      </c>
      <c r="EO1340" s="38">
        <f ca="1"/>
        <v>7.3246879335837919E-5</v>
      </c>
      <c r="EP1340" s="39">
        <f ca="1"/>
        <v>0</v>
      </c>
      <c r="EQ1340" s="37"/>
      <c r="ER1340" s="46">
        <f ca="1"/>
        <v>0</v>
      </c>
      <c r="ES1340" s="38">
        <f ca="1"/>
        <v>5.2139654863405497E-5</v>
      </c>
      <c r="ET1340" s="39">
        <f ca="1"/>
        <v>0</v>
      </c>
      <c r="EU1340" s="37"/>
      <c r="EV1340" s="46">
        <f ca="1"/>
        <v>1.3751730764739761E-4</v>
      </c>
      <c r="EW1340" s="38">
        <f ca="1"/>
        <v>1.3751730764739761E-4</v>
      </c>
      <c r="EX1340" s="39">
        <f ca="1"/>
        <v>0</v>
      </c>
      <c r="EY1340" s="37"/>
      <c r="EZ1340" s="46">
        <f ca="1"/>
        <v>0</v>
      </c>
      <c r="FA1340" s="38">
        <f ca="1"/>
        <v>2.1333115638019691E-4</v>
      </c>
      <c r="FB1340" s="39">
        <f ca="1"/>
        <v>2.1333115638019691E-4</v>
      </c>
      <c r="FC1340" s="37"/>
      <c r="FD1340" s="46">
        <f ca="1"/>
        <v>2.0135137174675133E-4</v>
      </c>
      <c r="FE1340" s="38">
        <f ca="1"/>
        <v>2.0135137174675133E-4</v>
      </c>
      <c r="FF1340" s="39">
        <f ca="1"/>
        <v>0</v>
      </c>
      <c r="FG1340" s="37"/>
      <c r="FH1340" s="46">
        <f ca="1"/>
        <v>0</v>
      </c>
      <c r="FI1340" s="38">
        <f ca="1"/>
        <v>2.9793048752617364E-4</v>
      </c>
      <c r="FJ1340" s="39">
        <f ca="1"/>
        <v>2.9793048752617364E-4</v>
      </c>
      <c r="FK1340" s="37"/>
      <c r="FL1340" s="46">
        <f ca="1"/>
        <v>9.4090770104858425E-4</v>
      </c>
      <c r="FM1340" s="38">
        <f ca="1"/>
        <v>9.4090770104858425E-4</v>
      </c>
      <c r="FN1340" s="39">
        <f ca="1"/>
        <v>9.4090770104858425E-4</v>
      </c>
      <c r="FO1340" s="37"/>
      <c r="FP1340" s="46">
        <f ca="1"/>
        <v>0</v>
      </c>
      <c r="FQ1340" s="38">
        <f ca="1"/>
        <v>1.6084583478995362E-4</v>
      </c>
      <c r="FR1340" s="39">
        <f ca="1"/>
        <v>0</v>
      </c>
      <c r="FS1340" s="37"/>
      <c r="FT1340" s="46">
        <f ca="1"/>
        <v>0</v>
      </c>
      <c r="FU1340" s="38">
        <f ca="1"/>
        <v>2.1417689491251983E-4</v>
      </c>
      <c r="FV1340" s="39">
        <f ca="1"/>
        <v>0</v>
      </c>
      <c r="FW1340" s="37"/>
      <c r="FX1340" s="46">
        <f ca="1"/>
        <v>0</v>
      </c>
      <c r="FY1340" s="38">
        <f ca="1"/>
        <v>2.2074304045517306E-4</v>
      </c>
      <c r="FZ1340" s="39">
        <f ca="1"/>
        <v>0</v>
      </c>
      <c r="GA1340" s="37"/>
      <c r="GB1340" s="46">
        <f ca="1"/>
        <v>0</v>
      </c>
      <c r="GC1340" s="38">
        <f ca="1"/>
        <v>2.9756320046947136E-4</v>
      </c>
      <c r="GD1340" s="39">
        <f ca="1"/>
        <v>0</v>
      </c>
      <c r="GE1340" s="37"/>
      <c r="GF1340" s="46">
        <f ca="1"/>
        <v>4.5400420741182002E-4</v>
      </c>
      <c r="GG1340" s="38">
        <f ca="1"/>
        <v>4.5400420741182002E-4</v>
      </c>
      <c r="GH1340" s="39">
        <f ca="1"/>
        <v>0</v>
      </c>
      <c r="GI1340" s="37"/>
      <c r="GJ1340" s="46">
        <f ca="1"/>
        <v>6.1967022182728582E-4</v>
      </c>
      <c r="GK1340" s="38">
        <f ca="1"/>
        <v>6.1967022182728582E-4</v>
      </c>
      <c r="GL1340" s="39">
        <f ca="1"/>
        <v>0</v>
      </c>
      <c r="GM1340" s="37"/>
      <c r="GN1340" s="46">
        <f ca="1"/>
        <v>6.4886496128449685E-4</v>
      </c>
      <c r="GO1340" s="38">
        <f ca="1"/>
        <v>6.4886496128449685E-4</v>
      </c>
      <c r="GP1340" s="39">
        <f ca="1"/>
        <v>6.4886496128449685E-4</v>
      </c>
      <c r="GQ1340" s="37"/>
      <c r="GR1340" s="46">
        <f ca="1"/>
        <v>0</v>
      </c>
      <c r="GS1340" s="38">
        <f ca="1"/>
        <v>4.5639778970672134E-3</v>
      </c>
      <c r="GT1340" s="39">
        <f ca="1"/>
        <v>4.5639778970672134E-3</v>
      </c>
      <c r="GU1340" s="37"/>
      <c r="GV1340" s="46">
        <f ca="1"/>
        <v>0</v>
      </c>
      <c r="GW1340" s="38">
        <f ca="1"/>
        <v>7.3246879335837919E-5</v>
      </c>
      <c r="GX1340" s="39">
        <f ca="1"/>
        <v>0</v>
      </c>
      <c r="GY1340" s="37"/>
      <c r="GZ1340" s="46">
        <f ca="1"/>
        <v>0</v>
      </c>
      <c r="HA1340" s="38">
        <f ca="1"/>
        <v>2.6631156504572887E-2</v>
      </c>
      <c r="HB1340" s="39">
        <f ca="1"/>
        <v>2.6631156504572887E-2</v>
      </c>
      <c r="HC1340" s="37"/>
      <c r="HD1340" s="46">
        <f ca="1"/>
        <v>0</v>
      </c>
      <c r="HE1340" s="38">
        <f ca="1"/>
        <v>2.4454077628767277E-4</v>
      </c>
      <c r="HF1340" s="39">
        <f ca="1"/>
        <v>0</v>
      </c>
      <c r="HG1340" s="37"/>
      <c r="HH1340" s="46">
        <f ca="1"/>
        <v>0</v>
      </c>
      <c r="HI1340" s="38">
        <f ca="1"/>
        <v>4.1197823323993682E-4</v>
      </c>
      <c r="HJ1340" s="39">
        <f ca="1"/>
        <v>0</v>
      </c>
      <c r="HK1340" s="37"/>
      <c r="HL1340" s="46">
        <f ca="1"/>
        <v>5.357174299792696E-3</v>
      </c>
      <c r="HM1340" s="38">
        <f ca="1"/>
        <v>5.357174299792696E-3</v>
      </c>
      <c r="HN1340" s="39">
        <f ca="1"/>
        <v>0</v>
      </c>
      <c r="HO1340" s="37"/>
      <c r="HP1340" s="46">
        <f ca="1"/>
        <v>0</v>
      </c>
      <c r="HQ1340" s="38">
        <f ca="1"/>
        <v>1.0984023104480952E-3</v>
      </c>
      <c r="HR1340" s="39">
        <f ca="1"/>
        <v>0</v>
      </c>
      <c r="HS1340" s="37"/>
      <c r="HT1340" s="46">
        <f ca="1"/>
        <v>3.1144107568689943E-3</v>
      </c>
      <c r="HU1340" s="38">
        <f ca="1"/>
        <v>0</v>
      </c>
      <c r="HV1340" s="39">
        <f ca="1"/>
        <v>0</v>
      </c>
      <c r="HW1340" s="37"/>
      <c r="HX1340" s="46">
        <f ca="1"/>
        <v>0</v>
      </c>
      <c r="HY1340" s="38">
        <f ca="1"/>
        <v>8.2979391789718865E-5</v>
      </c>
      <c r="HZ1340" s="39">
        <f ca="1"/>
        <v>0</v>
      </c>
      <c r="IA1340" s="37"/>
      <c r="IB1340" s="46">
        <f ca="1"/>
        <v>0</v>
      </c>
      <c r="IC1340" s="38">
        <f ca="1"/>
        <v>0</v>
      </c>
      <c r="ID1340" s="39">
        <f ca="1"/>
        <v>1.1375620034430503E-2</v>
      </c>
      <c r="IE1340" s="37"/>
      <c r="IF1340" s="46">
        <f ca="1"/>
        <v>1.9530973200363683E-4</v>
      </c>
      <c r="IG1340" s="38">
        <f ca="1"/>
        <v>1.9530973200363683E-4</v>
      </c>
      <c r="IH1340" s="39">
        <f ca="1"/>
        <v>0</v>
      </c>
      <c r="II1340" s="37"/>
      <c r="IJ1340" s="46">
        <f ca="1"/>
        <v>1.978311131976598E-3</v>
      </c>
      <c r="IK1340" s="38">
        <f ca="1"/>
        <v>1.978311131976598E-3</v>
      </c>
      <c r="IL1340" s="39">
        <f ca="1"/>
        <v>0</v>
      </c>
      <c r="IM1340" s="37"/>
      <c r="IN1340" s="46">
        <f ca="1"/>
        <v>1.658928095646906E-4</v>
      </c>
      <c r="IO1340" s="38">
        <f ca="1"/>
        <v>1.658928095646906E-4</v>
      </c>
      <c r="IP1340" s="39">
        <f ca="1"/>
        <v>0</v>
      </c>
      <c r="IQ1340" s="37"/>
      <c r="IR1340" s="46">
        <f ca="1"/>
        <v>0</v>
      </c>
      <c r="IS1340" s="38">
        <f ca="1"/>
        <v>6.0048022185824079E-5</v>
      </c>
      <c r="IT1340" s="39">
        <f ca="1"/>
        <v>0</v>
      </c>
      <c r="IU1340" s="37"/>
      <c r="IV1340" s="46">
        <f ca="1"/>
        <v>0</v>
      </c>
      <c r="IW1340" s="38">
        <f ca="1"/>
        <v>0</v>
      </c>
      <c r="IX1340" s="39">
        <f ca="1"/>
        <v>0</v>
      </c>
      <c r="IY1340" s="37"/>
      <c r="IZ1340" s="46">
        <f ca="1"/>
        <v>0</v>
      </c>
      <c r="JA1340" s="38">
        <f ca="1"/>
        <v>3.1942630443519485E-2</v>
      </c>
      <c r="JB1340" s="39">
        <f ca="1"/>
        <v>0</v>
      </c>
      <c r="JC1340" s="37"/>
      <c r="JD1340" s="46">
        <f ca="1"/>
        <v>0</v>
      </c>
      <c r="JE1340" s="38">
        <f ca="1"/>
        <v>6.1845165589039526E-2</v>
      </c>
      <c r="JF1340" s="39">
        <f ca="1"/>
        <v>0</v>
      </c>
      <c r="JG1340" s="37"/>
    </row>
    <row r="1341" spans="2:267" x14ac:dyDescent="0.3">
      <c r="B1341" s="167"/>
      <c r="C1341" s="169">
        <v>2</v>
      </c>
      <c r="D1341" s="33">
        <f t="shared" ca="1" si="9118"/>
        <v>-4.1032457102016865E-4</v>
      </c>
      <c r="E1341" s="33">
        <f t="shared" ca="1" si="9115"/>
        <v>-5.6186420233711887E-3</v>
      </c>
      <c r="F1341" s="34">
        <f t="shared" ca="1" si="9116"/>
        <v>6.4267956976095386E-4</v>
      </c>
      <c r="G1341" s="35">
        <f t="shared" ref="G1341" ca="1" si="9119">SUM(O1341,S1341,W1341,AA1341,AE1341,AI1341,AM1341,AQ1341,AU1341,AY1341,BC1341,BG1341,BK1341,BO1341,BS1341,BW1341,CA1341,CE1341,CI1341,CM1341,CQ1341,CU1341,CY1341,DC1341,DG1341,DK1341,DO1341,DS1341,DW1341,EA1341,EE1341,EI1341,EM1341,EQ1341,EU1341,EY1341,FC1341,FG1341,FK1341,FO1341,FS1341,FW1341,GA1341,GE1341,GI1341,GM1341,GQ1341,GU1341,GY1341,HC1341,HG1341,HK1341,HO1341,HS1341,HW1341,IA1341,IE1341,II1341,IM1341,IQ1341,IU1341,IY1341,JC1341,JG1341)</f>
        <v>-4.6025985528657613E-3</v>
      </c>
      <c r="I1341" s="167"/>
      <c r="J1341" s="173"/>
      <c r="K1341" s="175">
        <v>2</v>
      </c>
      <c r="L1341" s="47">
        <f t="array" ref="L1341:N1344" ca="1">L$3:N$6*M1333</f>
        <v>1.807149272543147E-5</v>
      </c>
      <c r="M1341" s="33">
        <f ca="1"/>
        <v>1.807149272543147E-5</v>
      </c>
      <c r="N1341" s="34">
        <f ca="1"/>
        <v>1.807149272543147E-5</v>
      </c>
      <c r="O1341" s="42">
        <f ca="1">M1333</f>
        <v>1.807149272543147E-5</v>
      </c>
      <c r="P1341" s="47">
        <f t="array" ref="P1341:R1344" ca="1">P$3:R$6*Q1333</f>
        <v>0</v>
      </c>
      <c r="Q1341" s="33">
        <f ca="1"/>
        <v>1.3332167307937115E-4</v>
      </c>
      <c r="R1341" s="34">
        <f ca="1"/>
        <v>1.3332167307937115E-4</v>
      </c>
      <c r="S1341" s="42">
        <f ca="1">Q1333</f>
        <v>1.3332167307937115E-4</v>
      </c>
      <c r="T1341" s="47">
        <f t="array" ref="T1341:V1344" ca="1">T$3:V$6*U1333</f>
        <v>6.8458100630059353E-5</v>
      </c>
      <c r="U1341" s="33">
        <f ca="1"/>
        <v>6.8458100630059353E-5</v>
      </c>
      <c r="V1341" s="34">
        <f ca="1"/>
        <v>0</v>
      </c>
      <c r="W1341" s="42">
        <f ca="1">U1333</f>
        <v>6.8458100630059353E-5</v>
      </c>
      <c r="X1341" s="47">
        <f t="array" ref="X1341:Z1344" ca="1">X$3:Z$6*Y1333</f>
        <v>1.5763193851988462E-5</v>
      </c>
      <c r="Y1341" s="33">
        <f ca="1"/>
        <v>1.5763193851988462E-5</v>
      </c>
      <c r="Z1341" s="34">
        <f ca="1"/>
        <v>1.5763193851988462E-5</v>
      </c>
      <c r="AA1341" s="42">
        <f ca="1">Y1333</f>
        <v>1.5763193851988462E-5</v>
      </c>
      <c r="AB1341" s="47">
        <f t="array" ref="AB1341:AD1344" ca="1">AB$3:AD$6*AC1333</f>
        <v>3.264278528367287E-5</v>
      </c>
      <c r="AC1341" s="33">
        <f ca="1"/>
        <v>3.264278528367287E-5</v>
      </c>
      <c r="AD1341" s="34">
        <f ca="1"/>
        <v>3.264278528367287E-5</v>
      </c>
      <c r="AE1341" s="42">
        <f ca="1">AC1333</f>
        <v>3.264278528367287E-5</v>
      </c>
      <c r="AF1341" s="47">
        <f t="array" ref="AF1341:AH1344" ca="1">AF$3:AH$6*AG1333</f>
        <v>0</v>
      </c>
      <c r="AG1341" s="33">
        <f ca="1"/>
        <v>0</v>
      </c>
      <c r="AH1341" s="34">
        <f ca="1"/>
        <v>0</v>
      </c>
      <c r="AI1341" s="42">
        <f ca="1">AG1333</f>
        <v>2.236954838193345E-4</v>
      </c>
      <c r="AJ1341" s="47">
        <f t="array" ref="AJ1341:AL1344" ca="1">AJ$3:AL$6*AK1333</f>
        <v>0</v>
      </c>
      <c r="AK1341" s="33">
        <f ca="1"/>
        <v>0</v>
      </c>
      <c r="AL1341" s="34">
        <f ca="1"/>
        <v>0</v>
      </c>
      <c r="AM1341" s="42">
        <f ca="1">AK1333</f>
        <v>4.3997162235809691E-4</v>
      </c>
      <c r="AN1341" s="47">
        <f t="array" ref="AN1341:AP1344" ca="1">AN$3:AP$6*AO1333</f>
        <v>0</v>
      </c>
      <c r="AO1341" s="33">
        <f ca="1"/>
        <v>0</v>
      </c>
      <c r="AP1341" s="34">
        <f ca="1"/>
        <v>0</v>
      </c>
      <c r="AQ1341" s="42">
        <f ca="1">AO1333</f>
        <v>3.2201912387954984E-4</v>
      </c>
      <c r="AR1341" s="47">
        <f t="array" ref="AR1341:AT1344" ca="1">AR$3:AT$6*AS1333</f>
        <v>0</v>
      </c>
      <c r="AS1341" s="33">
        <f ca="1"/>
        <v>0</v>
      </c>
      <c r="AT1341" s="34">
        <f ca="1"/>
        <v>0</v>
      </c>
      <c r="AU1341" s="42">
        <f ca="1">AS1333</f>
        <v>5.1424661065077007E-4</v>
      </c>
      <c r="AV1341" s="47">
        <f t="array" ref="AV1341:AX1344" ca="1">AV$3:AX$6*AW1333</f>
        <v>0</v>
      </c>
      <c r="AW1341" s="33">
        <f ca="1"/>
        <v>0</v>
      </c>
      <c r="AX1341" s="34">
        <f ca="1"/>
        <v>0</v>
      </c>
      <c r="AY1341" s="42">
        <f ca="1">AW1333</f>
        <v>3.1559553770300073E-4</v>
      </c>
      <c r="AZ1341" s="47">
        <f t="array" ref="AZ1341:BB1344" ca="1">AZ$3:BB$6*BA1333</f>
        <v>1.3932654785445258E-5</v>
      </c>
      <c r="BA1341" s="33">
        <f ca="1"/>
        <v>1.3932654785445258E-5</v>
      </c>
      <c r="BB1341" s="34">
        <f ca="1"/>
        <v>1.3932654785445258E-5</v>
      </c>
      <c r="BC1341" s="42">
        <f ca="1">BA1333</f>
        <v>1.3932654785445258E-5</v>
      </c>
      <c r="BD1341" s="47">
        <f t="array" ref="BD1341:BF1344" ca="1">BD$3:BF$6*BE1333</f>
        <v>0</v>
      </c>
      <c r="BE1341" s="33">
        <f ca="1"/>
        <v>1.3508996109861741E-4</v>
      </c>
      <c r="BF1341" s="34">
        <f ca="1"/>
        <v>1.3508996109861741E-4</v>
      </c>
      <c r="BG1341" s="42">
        <f ca="1">BE1333</f>
        <v>1.3508996109861741E-4</v>
      </c>
      <c r="BH1341" s="47">
        <f t="array" ref="BH1341:BJ1344" ca="1">BH$3:BJ$6*BI1333</f>
        <v>1.1245511601414425E-4</v>
      </c>
      <c r="BI1341" s="33">
        <f ca="1"/>
        <v>1.1245511601414425E-4</v>
      </c>
      <c r="BJ1341" s="34">
        <f ca="1"/>
        <v>0</v>
      </c>
      <c r="BK1341" s="42">
        <f ca="1">BI1333</f>
        <v>1.1245511601414425E-4</v>
      </c>
      <c r="BL1341" s="47">
        <f t="array" ref="BL1341:BN1344" ca="1">BL$3:BN$6*BM1333</f>
        <v>1.5088426000112005E-5</v>
      </c>
      <c r="BM1341" s="33">
        <f ca="1"/>
        <v>1.5088426000112005E-5</v>
      </c>
      <c r="BN1341" s="34">
        <f ca="1"/>
        <v>1.5088426000112005E-5</v>
      </c>
      <c r="BO1341" s="42">
        <f ca="1">BM1333</f>
        <v>1.5088426000112005E-5</v>
      </c>
      <c r="BP1341" s="47">
        <f t="array" ref="BP1341:BR1344" ca="1">BP$3:BR$6*BQ1333</f>
        <v>3.0349125162680725E-4</v>
      </c>
      <c r="BQ1341" s="33">
        <f ca="1"/>
        <v>3.0349125162680725E-4</v>
      </c>
      <c r="BR1341" s="34">
        <f ca="1"/>
        <v>3.0349125162680725E-4</v>
      </c>
      <c r="BS1341" s="42">
        <f ca="1">BQ1333</f>
        <v>3.0349125162680725E-4</v>
      </c>
      <c r="BT1341" s="47">
        <f t="array" ref="BT1341:BV1344" ca="1">BT$3:BV$6*BU1333</f>
        <v>3.0046724074945872E-5</v>
      </c>
      <c r="BU1341" s="33">
        <f ca="1"/>
        <v>0</v>
      </c>
      <c r="BV1341" s="34">
        <f ca="1"/>
        <v>3.0046724074945872E-5</v>
      </c>
      <c r="BW1341" s="42">
        <f ca="1">BU1333</f>
        <v>3.0046724074945872E-5</v>
      </c>
      <c r="BX1341" s="47">
        <f t="array" ref="BX1341:BZ1344" ca="1">BX$3:BZ$6*BY1333</f>
        <v>4.8390472229394317E-6</v>
      </c>
      <c r="BY1341" s="33">
        <f ca="1"/>
        <v>4.8390472229394317E-6</v>
      </c>
      <c r="BZ1341" s="34">
        <f ca="1"/>
        <v>4.8390472229394317E-6</v>
      </c>
      <c r="CA1341" s="42">
        <f ca="1">BY1333</f>
        <v>4.8390472229394317E-6</v>
      </c>
      <c r="CB1341" s="47">
        <f t="array" ref="CB1341:CD1344" ca="1">CB$3:CD$6*CC1333</f>
        <v>1.1554469449522451E-5</v>
      </c>
      <c r="CC1341" s="33">
        <f ca="1"/>
        <v>1.1554469449522451E-5</v>
      </c>
      <c r="CD1341" s="34">
        <f ca="1"/>
        <v>1.1554469449522451E-5</v>
      </c>
      <c r="CE1341" s="42">
        <f ca="1">CC1333</f>
        <v>1.1554469449522451E-5</v>
      </c>
      <c r="CF1341" s="47">
        <f t="array" ref="CF1341:CH1344" ca="1">CF$3:CH$6*CG1333</f>
        <v>9.0938593984678296E-6</v>
      </c>
      <c r="CG1341" s="33">
        <f ca="1"/>
        <v>9.0938593984678296E-6</v>
      </c>
      <c r="CH1341" s="34">
        <f ca="1"/>
        <v>9.0938593984678296E-6</v>
      </c>
      <c r="CI1341" s="42">
        <f ca="1">CG1333</f>
        <v>9.0938593984678296E-6</v>
      </c>
      <c r="CJ1341" s="47">
        <f t="array" ref="CJ1341:CL1344" ca="1">CJ$3:CL$6*CK1333</f>
        <v>1.5321614569275039E-4</v>
      </c>
      <c r="CK1341" s="33">
        <f ca="1"/>
        <v>1.5321614569275039E-4</v>
      </c>
      <c r="CL1341" s="34">
        <f ca="1"/>
        <v>1.5321614569275039E-4</v>
      </c>
      <c r="CM1341" s="42">
        <f ca="1">CK1333</f>
        <v>1.5321614569275039E-4</v>
      </c>
      <c r="CN1341" s="47">
        <f t="array" ref="CN1341:CP1344" ca="1">CN$3:CP$6*CO1333</f>
        <v>1.2899394492872581E-5</v>
      </c>
      <c r="CO1341" s="33">
        <f ca="1"/>
        <v>1.2899394492872581E-5</v>
      </c>
      <c r="CP1341" s="34">
        <f ca="1"/>
        <v>1.2899394492872581E-5</v>
      </c>
      <c r="CQ1341" s="42">
        <f ca="1">CO1333</f>
        <v>1.2899394492872581E-5</v>
      </c>
      <c r="CR1341" s="47">
        <f t="array" ref="CR1341:CT1344" ca="1">CR$3:CT$6*CS1333</f>
        <v>0</v>
      </c>
      <c r="CS1341" s="33">
        <f ca="1"/>
        <v>0</v>
      </c>
      <c r="CT1341" s="34">
        <f ca="1"/>
        <v>1.6651103115952683E-4</v>
      </c>
      <c r="CU1341" s="42">
        <f ca="1">CS1333</f>
        <v>1.6651103115952683E-4</v>
      </c>
      <c r="CV1341" s="47">
        <f t="array" ref="CV1341:CX1344" ca="1">CV$3:CX$6*CW1333</f>
        <v>0</v>
      </c>
      <c r="CW1341" s="33">
        <f ca="1"/>
        <v>5.2252157048798263E-5</v>
      </c>
      <c r="CX1341" s="34">
        <f ca="1"/>
        <v>5.2252157048798263E-5</v>
      </c>
      <c r="CY1341" s="42">
        <f ca="1">CW1333</f>
        <v>5.2252157048798263E-5</v>
      </c>
      <c r="CZ1341" s="47">
        <f t="array" ref="CZ1341:DB1344" ca="1">CZ$3:DB$6*DA1333</f>
        <v>0</v>
      </c>
      <c r="DA1341" s="33">
        <f ca="1"/>
        <v>1.0812688720852239E-4</v>
      </c>
      <c r="DB1341" s="34">
        <f ca="1"/>
        <v>1.0812688720852239E-4</v>
      </c>
      <c r="DC1341" s="42">
        <f ca="1">DA1333</f>
        <v>1.0812688720852239E-4</v>
      </c>
      <c r="DD1341" s="47">
        <f t="array" ref="DD1341:DF1344" ca="1">DD$3:DF$6*DE1333</f>
        <v>0</v>
      </c>
      <c r="DE1341" s="33">
        <f ca="1"/>
        <v>8.3011400692789518E-5</v>
      </c>
      <c r="DF1341" s="34">
        <f ca="1"/>
        <v>8.3011400692789518E-5</v>
      </c>
      <c r="DG1341" s="42">
        <f ca="1">DE1333</f>
        <v>8.3011400692789518E-5</v>
      </c>
      <c r="DH1341" s="47">
        <f t="array" ref="DH1341:DJ1344" ca="1">DH$3:DJ$6*DI1333</f>
        <v>0</v>
      </c>
      <c r="DI1341" s="33">
        <f ca="1"/>
        <v>1.5357578235500335E-4</v>
      </c>
      <c r="DJ1341" s="34">
        <f ca="1"/>
        <v>1.5357578235500335E-4</v>
      </c>
      <c r="DK1341" s="42">
        <f ca="1">DI1333</f>
        <v>1.5357578235500335E-4</v>
      </c>
      <c r="DL1341" s="47">
        <f t="array" ref="DL1341:DN1344" ca="1">DL$3:DN$6*DM1333</f>
        <v>0</v>
      </c>
      <c r="DM1341" s="33">
        <f ca="1"/>
        <v>1.1447273341746894E-4</v>
      </c>
      <c r="DN1341" s="34">
        <f ca="1"/>
        <v>1.1447273341746894E-4</v>
      </c>
      <c r="DO1341" s="42">
        <f ca="1">DM1333</f>
        <v>1.1447273341746894E-4</v>
      </c>
      <c r="DP1341" s="47">
        <f t="array" ref="DP1341:DR1344" ca="1">DP$3:DR$6*DQ1333</f>
        <v>2.5100781232649535E-5</v>
      </c>
      <c r="DQ1341" s="33">
        <f ca="1"/>
        <v>2.5100781232649535E-5</v>
      </c>
      <c r="DR1341" s="34">
        <f ca="1"/>
        <v>0</v>
      </c>
      <c r="DS1341" s="42">
        <f ca="1">DQ1333</f>
        <v>2.5100781232649535E-5</v>
      </c>
      <c r="DT1341" s="47">
        <f t="array" ref="DT1341:DV1344" ca="1">DT$3:DV$6*DU1333</f>
        <v>6.364509639121122E-5</v>
      </c>
      <c r="DU1341" s="33">
        <f ca="1"/>
        <v>6.364509639121122E-5</v>
      </c>
      <c r="DV1341" s="34">
        <f ca="1"/>
        <v>0</v>
      </c>
      <c r="DW1341" s="42">
        <f ca="1">DU1333</f>
        <v>6.364509639121122E-5</v>
      </c>
      <c r="DX1341" s="47">
        <f t="array" ref="DX1341:DZ1344" ca="1">DX$3:DZ$6*DY1333</f>
        <v>3.2630811888125473E-5</v>
      </c>
      <c r="DY1341" s="33">
        <f ca="1"/>
        <v>3.2630811888125473E-5</v>
      </c>
      <c r="DZ1341" s="34">
        <f ca="1"/>
        <v>0</v>
      </c>
      <c r="EA1341" s="42">
        <f ca="1">DY1333</f>
        <v>3.2630811888125473E-5</v>
      </c>
      <c r="EB1341" s="47">
        <f t="array" ref="EB1341:ED1344" ca="1">EB$3:ED$6*EC1333</f>
        <v>3.7809321682694255E-4</v>
      </c>
      <c r="EC1341" s="33">
        <f ca="1"/>
        <v>3.7809321682694255E-4</v>
      </c>
      <c r="ED1341" s="34">
        <f ca="1"/>
        <v>0</v>
      </c>
      <c r="EE1341" s="42">
        <f ca="1">EC1333</f>
        <v>3.7809321682694255E-4</v>
      </c>
      <c r="EF1341" s="47">
        <f t="array" ref="EF1341:EH1344" ca="1">EF$3:EH$6*EG1333</f>
        <v>6.6160018021457445E-5</v>
      </c>
      <c r="EG1341" s="33">
        <f ca="1"/>
        <v>6.6160018021457445E-5</v>
      </c>
      <c r="EH1341" s="34">
        <f ca="1"/>
        <v>0</v>
      </c>
      <c r="EI1341" s="42">
        <f ca="1">EG1333</f>
        <v>6.6160018021457445E-5</v>
      </c>
      <c r="EJ1341" s="47">
        <f t="array" ref="EJ1341:EL1344" ca="1">EJ$3:EL$6*EK1333</f>
        <v>0</v>
      </c>
      <c r="EK1341" s="33">
        <f ca="1"/>
        <v>-3.45805331872587E-4</v>
      </c>
      <c r="EL1341" s="34">
        <f ca="1"/>
        <v>0</v>
      </c>
      <c r="EM1341" s="42">
        <f ca="1">EK1333</f>
        <v>-3.45805331872587E-4</v>
      </c>
      <c r="EN1341" s="47">
        <f t="array" ref="EN1341:EP1344" ca="1">EN$3:EP$6*EO1333</f>
        <v>-7.8761366452707656E-5</v>
      </c>
      <c r="EO1341" s="33">
        <f ca="1"/>
        <v>-7.8761366452707656E-5</v>
      </c>
      <c r="EP1341" s="34">
        <f ca="1"/>
        <v>0</v>
      </c>
      <c r="EQ1341" s="42">
        <f ca="1">EO1333</f>
        <v>-7.8761366452707656E-5</v>
      </c>
      <c r="ER1341" s="47">
        <f t="array" ref="ER1341:ET1344" ca="1">ER$3:ET$6*ES1333</f>
        <v>0</v>
      </c>
      <c r="ES1341" s="33">
        <f ca="1"/>
        <v>-3.45805331872587E-4</v>
      </c>
      <c r="ET1341" s="34">
        <f ca="1"/>
        <v>0</v>
      </c>
      <c r="EU1341" s="42">
        <f ca="1">ES1333</f>
        <v>-3.45805331872587E-4</v>
      </c>
      <c r="EV1341" s="47">
        <f t="array" ref="EV1341:EX1344" ca="1">EV$3:EX$6*EW1333</f>
        <v>0</v>
      </c>
      <c r="EW1341" s="33">
        <f ca="1"/>
        <v>-2.7352752527808581E-4</v>
      </c>
      <c r="EX1341" s="34">
        <f ca="1"/>
        <v>0</v>
      </c>
      <c r="EY1341" s="42">
        <f ca="1">EW1333</f>
        <v>-2.7352752527808581E-4</v>
      </c>
      <c r="EZ1341" s="47">
        <f t="array" ref="EZ1341:FB1344" ca="1">EZ$3:FB$6*FA1333</f>
        <v>0</v>
      </c>
      <c r="FA1341" s="33">
        <f ca="1"/>
        <v>-3.6426682576094955E-4</v>
      </c>
      <c r="FB1341" s="34">
        <f ca="1"/>
        <v>0</v>
      </c>
      <c r="FC1341" s="42">
        <f ca="1">FA1333</f>
        <v>-3.6426682576094955E-4</v>
      </c>
      <c r="FD1341" s="47">
        <f t="array" ref="FD1341:FF1344" ca="1">FD$3:FF$6*FE1333</f>
        <v>-4.4344601423755308E-5</v>
      </c>
      <c r="FE1341" s="33">
        <f ca="1"/>
        <v>-4.4344601423755308E-5</v>
      </c>
      <c r="FF1341" s="34">
        <f ca="1"/>
        <v>0</v>
      </c>
      <c r="FG1341" s="42">
        <f ca="1">FE1333</f>
        <v>-4.4344601423755308E-5</v>
      </c>
      <c r="FH1341" s="47">
        <f t="array" ref="FH1341:FJ1344" ca="1">FH$3:FJ$6*FI1333</f>
        <v>-1.0682903551663856E-4</v>
      </c>
      <c r="FI1341" s="33">
        <f ca="1"/>
        <v>-1.0682903551663856E-4</v>
      </c>
      <c r="FJ1341" s="34">
        <f ca="1"/>
        <v>0</v>
      </c>
      <c r="FK1341" s="42">
        <f ca="1">FI1333</f>
        <v>-1.0682903551663856E-4</v>
      </c>
      <c r="FL1341" s="47">
        <f t="array" ref="FL1341:FN1344" ca="1">FL$3:FN$6*FM1333</f>
        <v>-6.8510564981986711E-5</v>
      </c>
      <c r="FM1341" s="33">
        <f ca="1"/>
        <v>-6.8510564981986711E-5</v>
      </c>
      <c r="FN1341" s="34">
        <f ca="1"/>
        <v>0</v>
      </c>
      <c r="FO1341" s="42">
        <f ca="1">FM1333</f>
        <v>-6.8510564981986711E-5</v>
      </c>
      <c r="FP1341" s="47">
        <f t="array" ref="FP1341:FR1344" ca="1">FP$3:FR$6*FQ1333</f>
        <v>0</v>
      </c>
      <c r="FQ1341" s="33">
        <f ca="1"/>
        <v>-2.6336863212024145E-4</v>
      </c>
      <c r="FR1341" s="34">
        <f ca="1"/>
        <v>0</v>
      </c>
      <c r="FS1341" s="42">
        <f ca="1">FQ1333</f>
        <v>-2.6336863212024145E-4</v>
      </c>
      <c r="FT1341" s="47">
        <f t="array" ref="FT1341:FV1344" ca="1">FT$3:FV$6*FU1333</f>
        <v>0</v>
      </c>
      <c r="FU1341" s="33">
        <f ca="1"/>
        <v>-3.5500537219933432E-4</v>
      </c>
      <c r="FV1341" s="34">
        <f ca="1"/>
        <v>0</v>
      </c>
      <c r="FW1341" s="42">
        <f ca="1">FU1333</f>
        <v>-3.5500537219933432E-4</v>
      </c>
      <c r="FX1341" s="47">
        <f t="array" ref="FX1341:FZ1344" ca="1">FX$3:FZ$6*FY1333</f>
        <v>-2.3846680562096071E-4</v>
      </c>
      <c r="FY1341" s="33">
        <f ca="1"/>
        <v>-2.3846680562096071E-4</v>
      </c>
      <c r="FZ1341" s="34">
        <f ca="1"/>
        <v>0</v>
      </c>
      <c r="GA1341" s="42">
        <f ca="1">FY1333</f>
        <v>-2.3846680562096071E-4</v>
      </c>
      <c r="GB1341" s="47">
        <f t="array" ref="GB1341:GD1344" ca="1">GB$3:GD$6*GC1333</f>
        <v>-1.3205432109917087E-4</v>
      </c>
      <c r="GC1341" s="33">
        <f ca="1"/>
        <v>-1.3205432109917087E-4</v>
      </c>
      <c r="GD1341" s="34">
        <f ca="1"/>
        <v>0</v>
      </c>
      <c r="GE1341" s="42">
        <f ca="1">GC1333</f>
        <v>-1.3205432109917087E-4</v>
      </c>
      <c r="GF1341" s="47">
        <f t="array" ref="GF1341:GH1344" ca="1">GF$3:GH$6*GG1333</f>
        <v>0</v>
      </c>
      <c r="GG1341" s="33">
        <f ca="1"/>
        <v>-3.2511214588474928E-4</v>
      </c>
      <c r="GH1341" s="34">
        <f ca="1"/>
        <v>0</v>
      </c>
      <c r="GI1341" s="42">
        <f ca="1">GG1333</f>
        <v>-3.2511214588474928E-4</v>
      </c>
      <c r="GJ1341" s="47">
        <f t="array" ref="GJ1341:GL1344" ca="1">GJ$3:GL$6*GK1333</f>
        <v>0</v>
      </c>
      <c r="GK1341" s="33">
        <f ca="1"/>
        <v>-3.564215792132448E-4</v>
      </c>
      <c r="GL1341" s="34">
        <f ca="1"/>
        <v>0</v>
      </c>
      <c r="GM1341" s="42">
        <f ca="1">GK1333</f>
        <v>-3.564215792132448E-4</v>
      </c>
      <c r="GN1341" s="47">
        <f t="array" ref="GN1341:GP1344" ca="1">GN$3:GP$6*GO1333</f>
        <v>0</v>
      </c>
      <c r="GO1341" s="33">
        <f ca="1"/>
        <v>-3.4990458866264115E-4</v>
      </c>
      <c r="GP1341" s="34">
        <f ca="1"/>
        <v>0</v>
      </c>
      <c r="GQ1341" s="42">
        <f ca="1">GO1333</f>
        <v>-3.4990458866264115E-4</v>
      </c>
      <c r="GR1341" s="47">
        <f t="array" ref="GR1341:GT1344" ca="1">GR$3:GT$6*GS1333</f>
        <v>-4.9023232635313403E-4</v>
      </c>
      <c r="GS1341" s="33">
        <f ca="1"/>
        <v>-4.9023232635313403E-4</v>
      </c>
      <c r="GT1341" s="34">
        <f ca="1"/>
        <v>0</v>
      </c>
      <c r="GU1341" s="42">
        <f ca="1">GS1333</f>
        <v>-4.9023232635313403E-4</v>
      </c>
      <c r="GV1341" s="47">
        <f t="array" ref="GV1341:GX1344" ca="1">GV$3:GX$6*GW1333</f>
        <v>-7.8761366452707656E-5</v>
      </c>
      <c r="GW1341" s="33">
        <f ca="1"/>
        <v>-7.8761366452707656E-5</v>
      </c>
      <c r="GX1341" s="34">
        <f ca="1"/>
        <v>0</v>
      </c>
      <c r="GY1341" s="42">
        <f ca="1">GW1333</f>
        <v>-7.8761366452707656E-5</v>
      </c>
      <c r="GZ1341" s="47">
        <f t="array" ref="GZ1341:HB1344" ca="1">GZ$3:HB$6*HA1333</f>
        <v>0</v>
      </c>
      <c r="HA1341" s="33">
        <f ca="1"/>
        <v>-9.2432150090409975E-4</v>
      </c>
      <c r="HB1341" s="34">
        <f ca="1"/>
        <v>-9.2432150090409975E-4</v>
      </c>
      <c r="HC1341" s="42">
        <f ca="1">HA1333</f>
        <v>-9.2432150090409975E-4</v>
      </c>
      <c r="HD1341" s="47">
        <f t="array" ref="HD1341:HF1344" ca="1">HD$3:HF$6*HE1333</f>
        <v>-1.1542103825255408E-4</v>
      </c>
      <c r="HE1341" s="33">
        <f ca="1"/>
        <v>-1.1542103825255408E-4</v>
      </c>
      <c r="HF1341" s="34">
        <f ca="1"/>
        <v>0</v>
      </c>
      <c r="HG1341" s="42">
        <f ca="1">HE1333</f>
        <v>-1.1542103825255408E-4</v>
      </c>
      <c r="HH1341" s="47">
        <f t="array" ref="HH1341:HJ1344" ca="1">HH$3:HJ$6*HI1333</f>
        <v>-7.840688022926976E-6</v>
      </c>
      <c r="HI1341" s="33">
        <f ca="1"/>
        <v>-7.840688022926976E-6</v>
      </c>
      <c r="HJ1341" s="34">
        <f ca="1"/>
        <v>0</v>
      </c>
      <c r="HK1341" s="42">
        <f ca="1">HI1333</f>
        <v>-7.840688022926976E-6</v>
      </c>
      <c r="HL1341" s="47">
        <f t="array" ref="HL1341:HN1344" ca="1">HL$3:HN$6*HM1333</f>
        <v>-9.8983198196504999E-6</v>
      </c>
      <c r="HM1341" s="33">
        <f ca="1"/>
        <v>-9.8983198196504999E-6</v>
      </c>
      <c r="HN1341" s="34">
        <f ca="1"/>
        <v>0</v>
      </c>
      <c r="HO1341" s="42">
        <f ca="1">HM1333</f>
        <v>-9.8983198196504999E-6</v>
      </c>
      <c r="HP1341" s="47">
        <f t="array" ref="HP1341:HR1344" ca="1">HP$3:HR$6*HQ1333</f>
        <v>-9.2305246994933625E-5</v>
      </c>
      <c r="HQ1341" s="33">
        <f ca="1"/>
        <v>-9.2305246994933625E-5</v>
      </c>
      <c r="HR1341" s="34">
        <f ca="1"/>
        <v>0</v>
      </c>
      <c r="HS1341" s="42">
        <f ca="1">HQ1333</f>
        <v>-9.2305246994933625E-5</v>
      </c>
      <c r="HT1341" s="47">
        <f t="array" ref="HT1341:HV1344" ca="1">HT$3:HV$6*HU1333</f>
        <v>0</v>
      </c>
      <c r="HU1341" s="33">
        <f ca="1"/>
        <v>-2.4112503397192715E-4</v>
      </c>
      <c r="HV1341" s="34">
        <f ca="1"/>
        <v>0</v>
      </c>
      <c r="HW1341" s="42">
        <f ca="1">HU1333</f>
        <v>-2.4112503397192715E-4</v>
      </c>
      <c r="HX1341" s="47">
        <f t="array" ref="HX1341:HZ1344" ca="1">HX$3:HZ$6*HY1333</f>
        <v>-1.2665912071719367E-4</v>
      </c>
      <c r="HY1341" s="33">
        <f ca="1"/>
        <v>0</v>
      </c>
      <c r="HZ1341" s="34">
        <f ca="1"/>
        <v>0</v>
      </c>
      <c r="IA1341" s="42">
        <f ca="1">HY1333</f>
        <v>-1.2665912071719367E-4</v>
      </c>
      <c r="IB1341" s="47">
        <f t="array" ref="IB1341:ID1344" ca="1">IB$3:ID$6*IC1333</f>
        <v>-1.8742235492139368E-4</v>
      </c>
      <c r="IC1341" s="33">
        <f ca="1"/>
        <v>0</v>
      </c>
      <c r="ID1341" s="34">
        <f ca="1"/>
        <v>0</v>
      </c>
      <c r="IE1341" s="42">
        <f ca="1">IC1333</f>
        <v>-1.8742235492139368E-4</v>
      </c>
      <c r="IF1341" s="47">
        <f t="array" ref="IF1341:IH1344" ca="1">IF$3:IH$6*IG1333</f>
        <v>0</v>
      </c>
      <c r="IG1341" s="33">
        <f ca="1"/>
        <v>-2.832443596986464E-4</v>
      </c>
      <c r="IH1341" s="34">
        <f ca="1"/>
        <v>0</v>
      </c>
      <c r="II1341" s="42">
        <f ca="1">IG1333</f>
        <v>-2.832443596986464E-4</v>
      </c>
      <c r="IJ1341" s="47">
        <f t="array" ref="IJ1341:IL1344" ca="1">IJ$3:IL$6*IK1333</f>
        <v>0</v>
      </c>
      <c r="IK1341" s="33">
        <f ca="1"/>
        <v>-3.1955631999091227E-4</v>
      </c>
      <c r="IL1341" s="34">
        <f ca="1"/>
        <v>0</v>
      </c>
      <c r="IM1341" s="42">
        <f ca="1">IK1333</f>
        <v>-3.1955631999091227E-4</v>
      </c>
      <c r="IN1341" s="47">
        <f t="array" ref="IN1341:IP1344" ca="1">IN$3:IP$6*IO1333</f>
        <v>0</v>
      </c>
      <c r="IO1341" s="33">
        <f ca="1"/>
        <v>0</v>
      </c>
      <c r="IP1341" s="34">
        <f ca="1"/>
        <v>0</v>
      </c>
      <c r="IQ1341" s="42">
        <f ca="1">IO1333</f>
        <v>-3.3278610224707681E-4</v>
      </c>
      <c r="IR1341" s="47">
        <f t="array" ref="IR1341:IT1344" ca="1">IR$3:IT$6*IS1333</f>
        <v>0</v>
      </c>
      <c r="IS1341" s="33">
        <f ca="1"/>
        <v>0</v>
      </c>
      <c r="IT1341" s="34">
        <f ca="1"/>
        <v>0</v>
      </c>
      <c r="IU1341" s="42">
        <f ca="1">IS1333</f>
        <v>-3.4917508525413325E-4</v>
      </c>
      <c r="IV1341" s="47">
        <f t="array" ref="IV1341:IX1344" ca="1">IV$3:IX$6*IW1333</f>
        <v>0</v>
      </c>
      <c r="IW1341" s="33">
        <f ca="1"/>
        <v>-3.0680996082862105E-4</v>
      </c>
      <c r="IX1341" s="34">
        <f ca="1"/>
        <v>0</v>
      </c>
      <c r="IY1341" s="42">
        <f ca="1">IW1333</f>
        <v>-3.0680996082862105E-4</v>
      </c>
      <c r="IZ1341" s="47">
        <f t="array" ref="IZ1341:JB1344" ca="1">IZ$3:JB$6*JA1333</f>
        <v>0</v>
      </c>
      <c r="JA1341" s="33">
        <f ca="1"/>
        <v>-4.5201839622577164E-4</v>
      </c>
      <c r="JB1341" s="34">
        <f ca="1"/>
        <v>0</v>
      </c>
      <c r="JC1341" s="42">
        <f ca="1">JA1333</f>
        <v>-4.5201839622577164E-4</v>
      </c>
      <c r="JD1341" s="47">
        <f t="array" ref="JD1341:JF1344" ca="1">JD$3:JF$6*JE1333</f>
        <v>0</v>
      </c>
      <c r="JE1341" s="33">
        <f ca="1"/>
        <v>-7.6590989433083405E-4</v>
      </c>
      <c r="JF1341" s="34">
        <f ca="1"/>
        <v>0</v>
      </c>
      <c r="JG1341" s="42">
        <f ca="1">JE1333</f>
        <v>-7.6590989433083405E-4</v>
      </c>
    </row>
    <row r="1342" spans="2:267" x14ac:dyDescent="0.3">
      <c r="B1342" s="167"/>
      <c r="C1342" s="170"/>
      <c r="D1342" s="36">
        <f t="shared" ca="1" si="9118"/>
        <v>2.6043395693874614E-3</v>
      </c>
      <c r="E1342" s="36">
        <f t="shared" ca="1" si="9115"/>
        <v>-5.4149701142801529E-3</v>
      </c>
      <c r="F1342" s="37">
        <f t="shared" ca="1" si="9116"/>
        <v>1.0313416735875018E-3</v>
      </c>
      <c r="I1342" s="167"/>
      <c r="J1342" s="173"/>
      <c r="K1342" s="176"/>
      <c r="L1342" s="45">
        <f ca="1"/>
        <v>1.807149272543147E-5</v>
      </c>
      <c r="M1342" s="36">
        <f ca="1"/>
        <v>0</v>
      </c>
      <c r="N1342" s="37">
        <f ca="1"/>
        <v>1.807149272543147E-5</v>
      </c>
      <c r="O1342" s="37"/>
      <c r="P1342" s="45">
        <f ca="1"/>
        <v>1.3332167307937115E-4</v>
      </c>
      <c r="Q1342" s="36">
        <f ca="1"/>
        <v>0</v>
      </c>
      <c r="R1342" s="37">
        <f ca="1"/>
        <v>1.3332167307937115E-4</v>
      </c>
      <c r="S1342" s="37"/>
      <c r="T1342" s="45">
        <f ca="1"/>
        <v>6.8458100630059353E-5</v>
      </c>
      <c r="U1342" s="36">
        <f ca="1"/>
        <v>0</v>
      </c>
      <c r="V1342" s="37">
        <f ca="1"/>
        <v>6.8458100630059353E-5</v>
      </c>
      <c r="W1342" s="37"/>
      <c r="X1342" s="45">
        <f ca="1"/>
        <v>1.5763193851988462E-5</v>
      </c>
      <c r="Y1342" s="36">
        <f ca="1"/>
        <v>0</v>
      </c>
      <c r="Z1342" s="37">
        <f ca="1"/>
        <v>1.5763193851988462E-5</v>
      </c>
      <c r="AA1342" s="37"/>
      <c r="AB1342" s="45">
        <f ca="1"/>
        <v>3.264278528367287E-5</v>
      </c>
      <c r="AC1342" s="36">
        <f ca="1"/>
        <v>0</v>
      </c>
      <c r="AD1342" s="37">
        <f ca="1"/>
        <v>3.264278528367287E-5</v>
      </c>
      <c r="AE1342" s="37"/>
      <c r="AF1342" s="45">
        <f ca="1"/>
        <v>2.236954838193345E-4</v>
      </c>
      <c r="AG1342" s="36">
        <f ca="1"/>
        <v>2.236954838193345E-4</v>
      </c>
      <c r="AH1342" s="37">
        <f ca="1"/>
        <v>2.236954838193345E-4</v>
      </c>
      <c r="AI1342" s="37"/>
      <c r="AJ1342" s="45">
        <f ca="1"/>
        <v>0</v>
      </c>
      <c r="AK1342" s="36">
        <f ca="1"/>
        <v>4.3997162235809691E-4</v>
      </c>
      <c r="AL1342" s="37">
        <f ca="1"/>
        <v>4.3997162235809691E-4</v>
      </c>
      <c r="AM1342" s="37"/>
      <c r="AN1342" s="45">
        <f ca="1"/>
        <v>3.2201912387954984E-4</v>
      </c>
      <c r="AO1342" s="36">
        <f ca="1"/>
        <v>3.2201912387954984E-4</v>
      </c>
      <c r="AP1342" s="37">
        <f ca="1"/>
        <v>0</v>
      </c>
      <c r="AQ1342" s="37"/>
      <c r="AR1342" s="45">
        <f ca="1"/>
        <v>5.1424661065077007E-4</v>
      </c>
      <c r="AS1342" s="36">
        <f ca="1"/>
        <v>5.1424661065077007E-4</v>
      </c>
      <c r="AT1342" s="37">
        <f ca="1"/>
        <v>5.1424661065077007E-4</v>
      </c>
      <c r="AU1342" s="37"/>
      <c r="AV1342" s="45">
        <f ca="1"/>
        <v>3.1559553770300073E-4</v>
      </c>
      <c r="AW1342" s="36">
        <f ca="1"/>
        <v>3.1559553770300073E-4</v>
      </c>
      <c r="AX1342" s="37">
        <f ca="1"/>
        <v>3.1559553770300073E-4</v>
      </c>
      <c r="AY1342" s="37"/>
      <c r="AZ1342" s="45">
        <f ca="1"/>
        <v>1.3932654785445258E-5</v>
      </c>
      <c r="BA1342" s="36">
        <f ca="1"/>
        <v>0</v>
      </c>
      <c r="BB1342" s="37">
        <f ca="1"/>
        <v>1.3932654785445258E-5</v>
      </c>
      <c r="BC1342" s="37"/>
      <c r="BD1342" s="45">
        <f ca="1"/>
        <v>1.3508996109861741E-4</v>
      </c>
      <c r="BE1342" s="36">
        <f ca="1"/>
        <v>0</v>
      </c>
      <c r="BF1342" s="37">
        <f ca="1"/>
        <v>1.3508996109861741E-4</v>
      </c>
      <c r="BG1342" s="37"/>
      <c r="BH1342" s="45">
        <f ca="1"/>
        <v>1.1245511601414425E-4</v>
      </c>
      <c r="BI1342" s="36">
        <f ca="1"/>
        <v>0</v>
      </c>
      <c r="BJ1342" s="37">
        <f ca="1"/>
        <v>1.1245511601414425E-4</v>
      </c>
      <c r="BK1342" s="37"/>
      <c r="BL1342" s="45">
        <f ca="1"/>
        <v>1.5088426000112005E-5</v>
      </c>
      <c r="BM1342" s="36">
        <f ca="1"/>
        <v>0</v>
      </c>
      <c r="BN1342" s="37">
        <f ca="1"/>
        <v>1.5088426000112005E-5</v>
      </c>
      <c r="BO1342" s="37"/>
      <c r="BP1342" s="45">
        <f ca="1"/>
        <v>3.0349125162680725E-4</v>
      </c>
      <c r="BQ1342" s="36">
        <f ca="1"/>
        <v>0</v>
      </c>
      <c r="BR1342" s="37">
        <f ca="1"/>
        <v>3.0349125162680725E-4</v>
      </c>
      <c r="BS1342" s="37"/>
      <c r="BT1342" s="45">
        <f ca="1"/>
        <v>3.0046724074945872E-5</v>
      </c>
      <c r="BU1342" s="36">
        <f ca="1"/>
        <v>0</v>
      </c>
      <c r="BV1342" s="37">
        <f ca="1"/>
        <v>3.0046724074945872E-5</v>
      </c>
      <c r="BW1342" s="37"/>
      <c r="BX1342" s="45">
        <f ca="1"/>
        <v>4.8390472229394317E-6</v>
      </c>
      <c r="BY1342" s="36">
        <f ca="1"/>
        <v>0</v>
      </c>
      <c r="BZ1342" s="37">
        <f ca="1"/>
        <v>0</v>
      </c>
      <c r="CA1342" s="37"/>
      <c r="CB1342" s="45">
        <f ca="1"/>
        <v>1.1554469449522451E-5</v>
      </c>
      <c r="CC1342" s="36">
        <f ca="1"/>
        <v>0</v>
      </c>
      <c r="CD1342" s="37">
        <f ca="1"/>
        <v>1.1554469449522451E-5</v>
      </c>
      <c r="CE1342" s="37"/>
      <c r="CF1342" s="45">
        <f ca="1"/>
        <v>9.0938593984678296E-6</v>
      </c>
      <c r="CG1342" s="36">
        <f ca="1"/>
        <v>0</v>
      </c>
      <c r="CH1342" s="37">
        <f ca="1"/>
        <v>9.0938593984678296E-6</v>
      </c>
      <c r="CI1342" s="37"/>
      <c r="CJ1342" s="45">
        <f ca="1"/>
        <v>1.5321614569275039E-4</v>
      </c>
      <c r="CK1342" s="36">
        <f ca="1"/>
        <v>0</v>
      </c>
      <c r="CL1342" s="37">
        <f ca="1"/>
        <v>1.5321614569275039E-4</v>
      </c>
      <c r="CM1342" s="37"/>
      <c r="CN1342" s="45">
        <f ca="1"/>
        <v>0</v>
      </c>
      <c r="CO1342" s="36">
        <f ca="1"/>
        <v>0</v>
      </c>
      <c r="CP1342" s="37">
        <f ca="1"/>
        <v>1.2899394492872581E-5</v>
      </c>
      <c r="CQ1342" s="37"/>
      <c r="CR1342" s="45">
        <f ca="1"/>
        <v>1.6651103115952683E-4</v>
      </c>
      <c r="CS1342" s="36">
        <f ca="1"/>
        <v>0</v>
      </c>
      <c r="CT1342" s="37">
        <f ca="1"/>
        <v>1.6651103115952683E-4</v>
      </c>
      <c r="CU1342" s="37"/>
      <c r="CV1342" s="45">
        <f ca="1"/>
        <v>5.2252157048798263E-5</v>
      </c>
      <c r="CW1342" s="36">
        <f ca="1"/>
        <v>0</v>
      </c>
      <c r="CX1342" s="37">
        <f ca="1"/>
        <v>0</v>
      </c>
      <c r="CY1342" s="37"/>
      <c r="CZ1342" s="45">
        <f ca="1"/>
        <v>1.0812688720852239E-4</v>
      </c>
      <c r="DA1342" s="36">
        <f ca="1"/>
        <v>0</v>
      </c>
      <c r="DB1342" s="37">
        <f ca="1"/>
        <v>1.0812688720852239E-4</v>
      </c>
      <c r="DC1342" s="37"/>
      <c r="DD1342" s="45">
        <f ca="1"/>
        <v>8.3011400692789518E-5</v>
      </c>
      <c r="DE1342" s="36">
        <f ca="1"/>
        <v>0</v>
      </c>
      <c r="DF1342" s="37">
        <f ca="1"/>
        <v>8.3011400692789518E-5</v>
      </c>
      <c r="DG1342" s="37"/>
      <c r="DH1342" s="45">
        <f ca="1"/>
        <v>1.5357578235500335E-4</v>
      </c>
      <c r="DI1342" s="36">
        <f ca="1"/>
        <v>0</v>
      </c>
      <c r="DJ1342" s="37">
        <f ca="1"/>
        <v>1.5357578235500335E-4</v>
      </c>
      <c r="DK1342" s="37"/>
      <c r="DL1342" s="45">
        <f ca="1"/>
        <v>0</v>
      </c>
      <c r="DM1342" s="36">
        <f ca="1"/>
        <v>0</v>
      </c>
      <c r="DN1342" s="37">
        <f ca="1"/>
        <v>1.1447273341746894E-4</v>
      </c>
      <c r="DO1342" s="37"/>
      <c r="DP1342" s="45">
        <f ca="1"/>
        <v>2.5100781232649535E-5</v>
      </c>
      <c r="DQ1342" s="36">
        <f ca="1"/>
        <v>0</v>
      </c>
      <c r="DR1342" s="37">
        <f ca="1"/>
        <v>0</v>
      </c>
      <c r="DS1342" s="37"/>
      <c r="DT1342" s="45">
        <f ca="1"/>
        <v>6.364509639121122E-5</v>
      </c>
      <c r="DU1342" s="36">
        <f ca="1"/>
        <v>0</v>
      </c>
      <c r="DV1342" s="37">
        <f ca="1"/>
        <v>6.364509639121122E-5</v>
      </c>
      <c r="DW1342" s="37"/>
      <c r="DX1342" s="45">
        <f ca="1"/>
        <v>3.2630811888125473E-5</v>
      </c>
      <c r="DY1342" s="36">
        <f ca="1"/>
        <v>0</v>
      </c>
      <c r="DZ1342" s="37">
        <f ca="1"/>
        <v>3.2630811888125473E-5</v>
      </c>
      <c r="EA1342" s="37"/>
      <c r="EB1342" s="45">
        <f ca="1"/>
        <v>3.7809321682694255E-4</v>
      </c>
      <c r="EC1342" s="36">
        <f ca="1"/>
        <v>0</v>
      </c>
      <c r="ED1342" s="37">
        <f ca="1"/>
        <v>3.7809321682694255E-4</v>
      </c>
      <c r="EE1342" s="37"/>
      <c r="EF1342" s="45">
        <f ca="1"/>
        <v>0</v>
      </c>
      <c r="EG1342" s="36">
        <f ca="1"/>
        <v>0</v>
      </c>
      <c r="EH1342" s="37">
        <f ca="1"/>
        <v>6.6160018021457445E-5</v>
      </c>
      <c r="EI1342" s="37"/>
      <c r="EJ1342" s="45">
        <f ca="1"/>
        <v>0</v>
      </c>
      <c r="EK1342" s="36">
        <f ca="1"/>
        <v>-3.45805331872587E-4</v>
      </c>
      <c r="EL1342" s="37">
        <f ca="1"/>
        <v>0</v>
      </c>
      <c r="EM1342" s="37"/>
      <c r="EN1342" s="45">
        <f ca="1"/>
        <v>0</v>
      </c>
      <c r="EO1342" s="36">
        <f ca="1"/>
        <v>-7.8761366452707656E-5</v>
      </c>
      <c r="EP1342" s="37">
        <f ca="1"/>
        <v>0</v>
      </c>
      <c r="EQ1342" s="37"/>
      <c r="ER1342" s="45">
        <f ca="1"/>
        <v>0</v>
      </c>
      <c r="ES1342" s="36">
        <f ca="1"/>
        <v>-3.45805331872587E-4</v>
      </c>
      <c r="ET1342" s="37">
        <f ca="1"/>
        <v>0</v>
      </c>
      <c r="EU1342" s="37"/>
      <c r="EV1342" s="45">
        <f ca="1"/>
        <v>0</v>
      </c>
      <c r="EW1342" s="36">
        <f ca="1"/>
        <v>-2.7352752527808581E-4</v>
      </c>
      <c r="EX1342" s="37">
        <f ca="1"/>
        <v>0</v>
      </c>
      <c r="EY1342" s="37"/>
      <c r="EZ1342" s="45">
        <f ca="1"/>
        <v>0</v>
      </c>
      <c r="FA1342" s="36">
        <f ca="1"/>
        <v>-3.6426682576094955E-4</v>
      </c>
      <c r="FB1342" s="37">
        <f ca="1"/>
        <v>0</v>
      </c>
      <c r="FC1342" s="37"/>
      <c r="FD1342" s="45">
        <f ca="1"/>
        <v>0</v>
      </c>
      <c r="FE1342" s="36">
        <f ca="1"/>
        <v>-4.4344601423755308E-5</v>
      </c>
      <c r="FF1342" s="37">
        <f ca="1"/>
        <v>0</v>
      </c>
      <c r="FG1342" s="37"/>
      <c r="FH1342" s="45">
        <f ca="1"/>
        <v>0</v>
      </c>
      <c r="FI1342" s="36">
        <f ca="1"/>
        <v>-1.0682903551663856E-4</v>
      </c>
      <c r="FJ1342" s="37">
        <f ca="1"/>
        <v>0</v>
      </c>
      <c r="FK1342" s="37"/>
      <c r="FL1342" s="45">
        <f ca="1"/>
        <v>0</v>
      </c>
      <c r="FM1342" s="36">
        <f ca="1"/>
        <v>-6.8510564981986711E-5</v>
      </c>
      <c r="FN1342" s="37">
        <f ca="1"/>
        <v>0</v>
      </c>
      <c r="FO1342" s="37"/>
      <c r="FP1342" s="45">
        <f ca="1"/>
        <v>0</v>
      </c>
      <c r="FQ1342" s="36">
        <f ca="1"/>
        <v>-2.6336863212024145E-4</v>
      </c>
      <c r="FR1342" s="37">
        <f ca="1"/>
        <v>-2.6336863212024145E-4</v>
      </c>
      <c r="FS1342" s="37"/>
      <c r="FT1342" s="45">
        <f ca="1"/>
        <v>0</v>
      </c>
      <c r="FU1342" s="36">
        <f ca="1"/>
        <v>-3.5500537219933432E-4</v>
      </c>
      <c r="FV1342" s="37">
        <f ca="1"/>
        <v>0</v>
      </c>
      <c r="FW1342" s="37"/>
      <c r="FX1342" s="45">
        <f ca="1"/>
        <v>0</v>
      </c>
      <c r="FY1342" s="36">
        <f ca="1"/>
        <v>-2.3846680562096071E-4</v>
      </c>
      <c r="FZ1342" s="37">
        <f ca="1"/>
        <v>-2.3846680562096071E-4</v>
      </c>
      <c r="GA1342" s="37"/>
      <c r="GB1342" s="45">
        <f ca="1"/>
        <v>0</v>
      </c>
      <c r="GC1342" s="36">
        <f ca="1"/>
        <v>-1.3205432109917087E-4</v>
      </c>
      <c r="GD1342" s="37">
        <f ca="1"/>
        <v>0</v>
      </c>
      <c r="GE1342" s="37"/>
      <c r="GF1342" s="45">
        <f ca="1"/>
        <v>0</v>
      </c>
      <c r="GG1342" s="36">
        <f ca="1"/>
        <v>-3.2511214588474928E-4</v>
      </c>
      <c r="GH1342" s="37">
        <f ca="1"/>
        <v>-3.2511214588474928E-4</v>
      </c>
      <c r="GI1342" s="37"/>
      <c r="GJ1342" s="45">
        <f ca="1"/>
        <v>0</v>
      </c>
      <c r="GK1342" s="36">
        <f ca="1"/>
        <v>-3.564215792132448E-4</v>
      </c>
      <c r="GL1342" s="37">
        <f ca="1"/>
        <v>0</v>
      </c>
      <c r="GM1342" s="37"/>
      <c r="GN1342" s="45">
        <f ca="1"/>
        <v>0</v>
      </c>
      <c r="GO1342" s="36">
        <f ca="1"/>
        <v>-3.4990458866264115E-4</v>
      </c>
      <c r="GP1342" s="37">
        <f ca="1"/>
        <v>0</v>
      </c>
      <c r="GQ1342" s="37"/>
      <c r="GR1342" s="45">
        <f ca="1"/>
        <v>0</v>
      </c>
      <c r="GS1342" s="36">
        <f ca="1"/>
        <v>-4.9023232635313403E-4</v>
      </c>
      <c r="GT1342" s="37">
        <f ca="1"/>
        <v>-4.9023232635313403E-4</v>
      </c>
      <c r="GU1342" s="37"/>
      <c r="GV1342" s="45">
        <f ca="1"/>
        <v>0</v>
      </c>
      <c r="GW1342" s="36">
        <f ca="1"/>
        <v>-7.8761366452707656E-5</v>
      </c>
      <c r="GX1342" s="37">
        <f ca="1"/>
        <v>0</v>
      </c>
      <c r="GY1342" s="37"/>
      <c r="GZ1342" s="45">
        <f ca="1"/>
        <v>0</v>
      </c>
      <c r="HA1342" s="36">
        <f ca="1"/>
        <v>-9.2432150090409975E-4</v>
      </c>
      <c r="HB1342" s="37">
        <f ca="1"/>
        <v>-9.2432150090409975E-4</v>
      </c>
      <c r="HC1342" s="37"/>
      <c r="HD1342" s="45">
        <f ca="1"/>
        <v>-1.1542103825255408E-4</v>
      </c>
      <c r="HE1342" s="36">
        <f ca="1"/>
        <v>-1.1542103825255408E-4</v>
      </c>
      <c r="HF1342" s="37">
        <f ca="1"/>
        <v>0</v>
      </c>
      <c r="HG1342" s="37"/>
      <c r="HH1342" s="45">
        <f ca="1"/>
        <v>0</v>
      </c>
      <c r="HI1342" s="36">
        <f ca="1"/>
        <v>-7.840688022926976E-6</v>
      </c>
      <c r="HJ1342" s="37">
        <f ca="1"/>
        <v>0</v>
      </c>
      <c r="HK1342" s="37"/>
      <c r="HL1342" s="45">
        <f ca="1"/>
        <v>-9.8983198196504999E-6</v>
      </c>
      <c r="HM1342" s="36">
        <f ca="1"/>
        <v>-9.8983198196504999E-6</v>
      </c>
      <c r="HN1342" s="37">
        <f ca="1"/>
        <v>0</v>
      </c>
      <c r="HO1342" s="37"/>
      <c r="HP1342" s="45">
        <f ca="1"/>
        <v>0</v>
      </c>
      <c r="HQ1342" s="36">
        <f ca="1"/>
        <v>-9.2305246994933625E-5</v>
      </c>
      <c r="HR1342" s="37">
        <f ca="1"/>
        <v>0</v>
      </c>
      <c r="HS1342" s="37"/>
      <c r="HT1342" s="45">
        <f ca="1"/>
        <v>0</v>
      </c>
      <c r="HU1342" s="36">
        <f ca="1"/>
        <v>-2.4112503397192715E-4</v>
      </c>
      <c r="HV1342" s="37">
        <f ca="1"/>
        <v>0</v>
      </c>
      <c r="HW1342" s="37"/>
      <c r="HX1342" s="45">
        <f ca="1"/>
        <v>0</v>
      </c>
      <c r="HY1342" s="36">
        <f ca="1"/>
        <v>-1.2665912071719367E-4</v>
      </c>
      <c r="HZ1342" s="37">
        <f ca="1"/>
        <v>0</v>
      </c>
      <c r="IA1342" s="37"/>
      <c r="IB1342" s="45">
        <f ca="1"/>
        <v>0</v>
      </c>
      <c r="IC1342" s="36">
        <f ca="1"/>
        <v>-1.8742235492139368E-4</v>
      </c>
      <c r="ID1342" s="37">
        <f ca="1"/>
        <v>0</v>
      </c>
      <c r="IE1342" s="37"/>
      <c r="IF1342" s="45">
        <f ca="1"/>
        <v>0</v>
      </c>
      <c r="IG1342" s="36">
        <f ca="1"/>
        <v>0</v>
      </c>
      <c r="IH1342" s="37">
        <f ca="1"/>
        <v>0</v>
      </c>
      <c r="II1342" s="37"/>
      <c r="IJ1342" s="45">
        <f ca="1"/>
        <v>0</v>
      </c>
      <c r="IK1342" s="36">
        <f ca="1"/>
        <v>-3.1955631999091227E-4</v>
      </c>
      <c r="IL1342" s="37">
        <f ca="1"/>
        <v>0</v>
      </c>
      <c r="IM1342" s="37"/>
      <c r="IN1342" s="45">
        <f ca="1"/>
        <v>0</v>
      </c>
      <c r="IO1342" s="36">
        <f ca="1"/>
        <v>-3.3278610224707681E-4</v>
      </c>
      <c r="IP1342" s="37">
        <f ca="1"/>
        <v>0</v>
      </c>
      <c r="IQ1342" s="37"/>
      <c r="IR1342" s="45">
        <f ca="1"/>
        <v>0</v>
      </c>
      <c r="IS1342" s="36">
        <f ca="1"/>
        <v>-3.4917508525413325E-4</v>
      </c>
      <c r="IT1342" s="37">
        <f ca="1"/>
        <v>0</v>
      </c>
      <c r="IU1342" s="37"/>
      <c r="IV1342" s="45">
        <f ca="1"/>
        <v>0</v>
      </c>
      <c r="IW1342" s="36">
        <f ca="1"/>
        <v>-3.0680996082862105E-4</v>
      </c>
      <c r="IX1342" s="37">
        <f ca="1"/>
        <v>0</v>
      </c>
      <c r="IY1342" s="37"/>
      <c r="IZ1342" s="45">
        <f ca="1"/>
        <v>0</v>
      </c>
      <c r="JA1342" s="36">
        <f ca="1"/>
        <v>0</v>
      </c>
      <c r="JB1342" s="37">
        <f ca="1"/>
        <v>-4.5201839622577164E-4</v>
      </c>
      <c r="JC1342" s="37"/>
      <c r="JD1342" s="45">
        <f ca="1"/>
        <v>-7.6590989433083405E-4</v>
      </c>
      <c r="JE1342" s="36">
        <f ca="1"/>
        <v>0</v>
      </c>
      <c r="JF1342" s="37">
        <f ca="1"/>
        <v>0</v>
      </c>
      <c r="JG1342" s="37"/>
    </row>
    <row r="1343" spans="2:267" x14ac:dyDescent="0.3">
      <c r="B1343" s="167"/>
      <c r="C1343" s="170"/>
      <c r="D1343" s="36">
        <f t="shared" ca="1" si="9118"/>
        <v>2.357047291405481E-3</v>
      </c>
      <c r="E1343" s="36">
        <f t="shared" ca="1" si="9115"/>
        <v>-6.5218238758785784E-3</v>
      </c>
      <c r="F1343" s="37">
        <f t="shared" ca="1" si="9116"/>
        <v>1.220604215036273E-3</v>
      </c>
      <c r="I1343" s="167"/>
      <c r="J1343" s="173"/>
      <c r="K1343" s="176"/>
      <c r="L1343" s="45">
        <f ca="1"/>
        <v>1.807149272543147E-5</v>
      </c>
      <c r="M1343" s="36">
        <f ca="1"/>
        <v>0</v>
      </c>
      <c r="N1343" s="37">
        <f ca="1"/>
        <v>1.807149272543147E-5</v>
      </c>
      <c r="O1343" s="37"/>
      <c r="P1343" s="45">
        <f ca="1"/>
        <v>1.3332167307937115E-4</v>
      </c>
      <c r="Q1343" s="36">
        <f ca="1"/>
        <v>0</v>
      </c>
      <c r="R1343" s="37">
        <f ca="1"/>
        <v>1.3332167307937115E-4</v>
      </c>
      <c r="S1343" s="37"/>
      <c r="T1343" s="45">
        <f ca="1"/>
        <v>6.8458100630059353E-5</v>
      </c>
      <c r="U1343" s="36">
        <f ca="1"/>
        <v>0</v>
      </c>
      <c r="V1343" s="37">
        <f ca="1"/>
        <v>6.8458100630059353E-5</v>
      </c>
      <c r="W1343" s="37"/>
      <c r="X1343" s="45">
        <f ca="1"/>
        <v>1.5763193851988462E-5</v>
      </c>
      <c r="Y1343" s="36">
        <f ca="1"/>
        <v>0</v>
      </c>
      <c r="Z1343" s="37">
        <f ca="1"/>
        <v>1.5763193851988462E-5</v>
      </c>
      <c r="AA1343" s="37"/>
      <c r="AB1343" s="45">
        <f ca="1"/>
        <v>3.264278528367287E-5</v>
      </c>
      <c r="AC1343" s="36">
        <f ca="1"/>
        <v>0</v>
      </c>
      <c r="AD1343" s="37">
        <f ca="1"/>
        <v>3.264278528367287E-5</v>
      </c>
      <c r="AE1343" s="37"/>
      <c r="AF1343" s="45">
        <f ca="1"/>
        <v>2.236954838193345E-4</v>
      </c>
      <c r="AG1343" s="36">
        <f ca="1"/>
        <v>0</v>
      </c>
      <c r="AH1343" s="37">
        <f ca="1"/>
        <v>2.236954838193345E-4</v>
      </c>
      <c r="AI1343" s="37"/>
      <c r="AJ1343" s="45">
        <f ca="1"/>
        <v>4.3997162235809691E-4</v>
      </c>
      <c r="AK1343" s="36">
        <f ca="1"/>
        <v>0</v>
      </c>
      <c r="AL1343" s="37">
        <f ca="1"/>
        <v>4.3997162235809691E-4</v>
      </c>
      <c r="AM1343" s="37"/>
      <c r="AN1343" s="45">
        <f ca="1"/>
        <v>3.2201912387954984E-4</v>
      </c>
      <c r="AO1343" s="36">
        <f ca="1"/>
        <v>0</v>
      </c>
      <c r="AP1343" s="37">
        <f ca="1"/>
        <v>3.2201912387954984E-4</v>
      </c>
      <c r="AQ1343" s="37"/>
      <c r="AR1343" s="45">
        <f ca="1"/>
        <v>5.1424661065077007E-4</v>
      </c>
      <c r="AS1343" s="36">
        <f ca="1"/>
        <v>0</v>
      </c>
      <c r="AT1343" s="37">
        <f ca="1"/>
        <v>5.1424661065077007E-4</v>
      </c>
      <c r="AU1343" s="37"/>
      <c r="AV1343" s="45">
        <f ca="1"/>
        <v>3.1559553770300073E-4</v>
      </c>
      <c r="AW1343" s="36">
        <f ca="1"/>
        <v>0</v>
      </c>
      <c r="AX1343" s="37">
        <f ca="1"/>
        <v>3.1559553770300073E-4</v>
      </c>
      <c r="AY1343" s="37"/>
      <c r="AZ1343" s="45">
        <f ca="1"/>
        <v>1.3932654785445258E-5</v>
      </c>
      <c r="BA1343" s="36">
        <f ca="1"/>
        <v>1.3932654785445258E-5</v>
      </c>
      <c r="BB1343" s="37">
        <f ca="1"/>
        <v>1.3932654785445258E-5</v>
      </c>
      <c r="BC1343" s="37"/>
      <c r="BD1343" s="45">
        <f ca="1"/>
        <v>1.3508996109861741E-4</v>
      </c>
      <c r="BE1343" s="36">
        <f ca="1"/>
        <v>1.3508996109861741E-4</v>
      </c>
      <c r="BF1343" s="37">
        <f ca="1"/>
        <v>1.3508996109861741E-4</v>
      </c>
      <c r="BG1343" s="37"/>
      <c r="BH1343" s="45">
        <f ca="1"/>
        <v>1.1245511601414425E-4</v>
      </c>
      <c r="BI1343" s="36">
        <f ca="1"/>
        <v>1.1245511601414425E-4</v>
      </c>
      <c r="BJ1343" s="37">
        <f ca="1"/>
        <v>1.1245511601414425E-4</v>
      </c>
      <c r="BK1343" s="37"/>
      <c r="BL1343" s="45">
        <f ca="1"/>
        <v>1.5088426000112005E-5</v>
      </c>
      <c r="BM1343" s="36">
        <f ca="1"/>
        <v>1.5088426000112005E-5</v>
      </c>
      <c r="BN1343" s="37">
        <f ca="1"/>
        <v>0</v>
      </c>
      <c r="BO1343" s="37"/>
      <c r="BP1343" s="45">
        <f ca="1"/>
        <v>0</v>
      </c>
      <c r="BQ1343" s="36">
        <f ca="1"/>
        <v>3.0349125162680725E-4</v>
      </c>
      <c r="BR1343" s="37">
        <f ca="1"/>
        <v>3.0349125162680725E-4</v>
      </c>
      <c r="BS1343" s="37"/>
      <c r="BT1343" s="45">
        <f ca="1"/>
        <v>3.0046724074945872E-5</v>
      </c>
      <c r="BU1343" s="36">
        <f ca="1"/>
        <v>0</v>
      </c>
      <c r="BV1343" s="37">
        <f ca="1"/>
        <v>3.0046724074945872E-5</v>
      </c>
      <c r="BW1343" s="37"/>
      <c r="BX1343" s="45">
        <f ca="1"/>
        <v>4.8390472229394317E-6</v>
      </c>
      <c r="BY1343" s="36">
        <f ca="1"/>
        <v>0</v>
      </c>
      <c r="BZ1343" s="37">
        <f ca="1"/>
        <v>4.8390472229394317E-6</v>
      </c>
      <c r="CA1343" s="37"/>
      <c r="CB1343" s="45">
        <f ca="1"/>
        <v>1.1554469449522451E-5</v>
      </c>
      <c r="CC1343" s="36">
        <f ca="1"/>
        <v>0</v>
      </c>
      <c r="CD1343" s="37">
        <f ca="1"/>
        <v>0</v>
      </c>
      <c r="CE1343" s="37"/>
      <c r="CF1343" s="45">
        <f ca="1"/>
        <v>9.0938593984678296E-6</v>
      </c>
      <c r="CG1343" s="36">
        <f ca="1"/>
        <v>0</v>
      </c>
      <c r="CH1343" s="37">
        <f ca="1"/>
        <v>9.0938593984678296E-6</v>
      </c>
      <c r="CI1343" s="37"/>
      <c r="CJ1343" s="45">
        <f ca="1"/>
        <v>0</v>
      </c>
      <c r="CK1343" s="36">
        <f ca="1"/>
        <v>0</v>
      </c>
      <c r="CL1343" s="37">
        <f ca="1"/>
        <v>1.5321614569275039E-4</v>
      </c>
      <c r="CM1343" s="37"/>
      <c r="CN1343" s="45">
        <f ca="1"/>
        <v>1.2899394492872581E-5</v>
      </c>
      <c r="CO1343" s="36">
        <f ca="1"/>
        <v>0</v>
      </c>
      <c r="CP1343" s="37">
        <f ca="1"/>
        <v>1.2899394492872581E-5</v>
      </c>
      <c r="CQ1343" s="37"/>
      <c r="CR1343" s="45">
        <f ca="1"/>
        <v>1.6651103115952683E-4</v>
      </c>
      <c r="CS1343" s="36">
        <f ca="1"/>
        <v>0</v>
      </c>
      <c r="CT1343" s="37">
        <f ca="1"/>
        <v>1.6651103115952683E-4</v>
      </c>
      <c r="CU1343" s="37"/>
      <c r="CV1343" s="45">
        <f ca="1"/>
        <v>5.2252157048798263E-5</v>
      </c>
      <c r="CW1343" s="36">
        <f ca="1"/>
        <v>0</v>
      </c>
      <c r="CX1343" s="37">
        <f ca="1"/>
        <v>5.2252157048798263E-5</v>
      </c>
      <c r="CY1343" s="37"/>
      <c r="CZ1343" s="45">
        <f ca="1"/>
        <v>1.0812688720852239E-4</v>
      </c>
      <c r="DA1343" s="36">
        <f ca="1"/>
        <v>0</v>
      </c>
      <c r="DB1343" s="37">
        <f ca="1"/>
        <v>0</v>
      </c>
      <c r="DC1343" s="37"/>
      <c r="DD1343" s="45">
        <f ca="1"/>
        <v>8.3011400692789518E-5</v>
      </c>
      <c r="DE1343" s="36">
        <f ca="1"/>
        <v>0</v>
      </c>
      <c r="DF1343" s="37">
        <f ca="1"/>
        <v>8.3011400692789518E-5</v>
      </c>
      <c r="DG1343" s="37"/>
      <c r="DH1343" s="45">
        <f ca="1"/>
        <v>0</v>
      </c>
      <c r="DI1343" s="36">
        <f ca="1"/>
        <v>0</v>
      </c>
      <c r="DJ1343" s="37">
        <f ca="1"/>
        <v>1.5357578235500335E-4</v>
      </c>
      <c r="DK1343" s="37"/>
      <c r="DL1343" s="45">
        <f ca="1"/>
        <v>1.1447273341746894E-4</v>
      </c>
      <c r="DM1343" s="36">
        <f ca="1"/>
        <v>0</v>
      </c>
      <c r="DN1343" s="37">
        <f ca="1"/>
        <v>1.1447273341746894E-4</v>
      </c>
      <c r="DO1343" s="37"/>
      <c r="DP1343" s="45">
        <f ca="1"/>
        <v>2.5100781232649535E-5</v>
      </c>
      <c r="DQ1343" s="36">
        <f ca="1"/>
        <v>0</v>
      </c>
      <c r="DR1343" s="37">
        <f ca="1"/>
        <v>2.5100781232649535E-5</v>
      </c>
      <c r="DS1343" s="37"/>
      <c r="DT1343" s="45">
        <f ca="1"/>
        <v>6.364509639121122E-5</v>
      </c>
      <c r="DU1343" s="36">
        <f ca="1"/>
        <v>0</v>
      </c>
      <c r="DV1343" s="37">
        <f ca="1"/>
        <v>0</v>
      </c>
      <c r="DW1343" s="37"/>
      <c r="DX1343" s="45">
        <f ca="1"/>
        <v>3.2630811888125473E-5</v>
      </c>
      <c r="DY1343" s="36">
        <f ca="1"/>
        <v>0</v>
      </c>
      <c r="DZ1343" s="37">
        <f ca="1"/>
        <v>3.2630811888125473E-5</v>
      </c>
      <c r="EA1343" s="37"/>
      <c r="EB1343" s="45">
        <f ca="1"/>
        <v>0</v>
      </c>
      <c r="EC1343" s="36">
        <f ca="1"/>
        <v>0</v>
      </c>
      <c r="ED1343" s="37">
        <f ca="1"/>
        <v>3.7809321682694255E-4</v>
      </c>
      <c r="EE1343" s="37"/>
      <c r="EF1343" s="45">
        <f ca="1"/>
        <v>6.6160018021457445E-5</v>
      </c>
      <c r="EG1343" s="36">
        <f ca="1"/>
        <v>0</v>
      </c>
      <c r="EH1343" s="37">
        <f ca="1"/>
        <v>6.6160018021457445E-5</v>
      </c>
      <c r="EI1343" s="37"/>
      <c r="EJ1343" s="45">
        <f ca="1"/>
        <v>0</v>
      </c>
      <c r="EK1343" s="36">
        <f ca="1"/>
        <v>-3.45805331872587E-4</v>
      </c>
      <c r="EL1343" s="37">
        <f ca="1"/>
        <v>0</v>
      </c>
      <c r="EM1343" s="37"/>
      <c r="EN1343" s="45">
        <f ca="1"/>
        <v>0</v>
      </c>
      <c r="EO1343" s="36">
        <f ca="1"/>
        <v>-7.8761366452707656E-5</v>
      </c>
      <c r="EP1343" s="37">
        <f ca="1"/>
        <v>0</v>
      </c>
      <c r="EQ1343" s="37"/>
      <c r="ER1343" s="45">
        <f ca="1"/>
        <v>0</v>
      </c>
      <c r="ES1343" s="36">
        <f ca="1"/>
        <v>-3.45805331872587E-4</v>
      </c>
      <c r="ET1343" s="37">
        <f ca="1"/>
        <v>0</v>
      </c>
      <c r="EU1343" s="37"/>
      <c r="EV1343" s="45">
        <f ca="1"/>
        <v>0</v>
      </c>
      <c r="EW1343" s="36">
        <f ca="1"/>
        <v>-2.7352752527808581E-4</v>
      </c>
      <c r="EX1343" s="37">
        <f ca="1"/>
        <v>0</v>
      </c>
      <c r="EY1343" s="37"/>
      <c r="EZ1343" s="45">
        <f ca="1"/>
        <v>0</v>
      </c>
      <c r="FA1343" s="36">
        <f ca="1"/>
        <v>-3.6426682576094955E-4</v>
      </c>
      <c r="FB1343" s="37">
        <f ca="1"/>
        <v>0</v>
      </c>
      <c r="FC1343" s="37"/>
      <c r="FD1343" s="45">
        <f ca="1"/>
        <v>0</v>
      </c>
      <c r="FE1343" s="36">
        <f ca="1"/>
        <v>-4.4344601423755308E-5</v>
      </c>
      <c r="FF1343" s="37">
        <f ca="1"/>
        <v>0</v>
      </c>
      <c r="FG1343" s="37"/>
      <c r="FH1343" s="45">
        <f ca="1"/>
        <v>0</v>
      </c>
      <c r="FI1343" s="36">
        <f ca="1"/>
        <v>-1.0682903551663856E-4</v>
      </c>
      <c r="FJ1343" s="37">
        <f ca="1"/>
        <v>0</v>
      </c>
      <c r="FK1343" s="37"/>
      <c r="FL1343" s="45">
        <f ca="1"/>
        <v>0</v>
      </c>
      <c r="FM1343" s="36">
        <f ca="1"/>
        <v>-6.8510564981986711E-5</v>
      </c>
      <c r="FN1343" s="37">
        <f ca="1"/>
        <v>0</v>
      </c>
      <c r="FO1343" s="37"/>
      <c r="FP1343" s="45">
        <f ca="1"/>
        <v>0</v>
      </c>
      <c r="FQ1343" s="36">
        <f ca="1"/>
        <v>-2.6336863212024145E-4</v>
      </c>
      <c r="FR1343" s="37">
        <f ca="1"/>
        <v>0</v>
      </c>
      <c r="FS1343" s="37"/>
      <c r="FT1343" s="45">
        <f ca="1"/>
        <v>0</v>
      </c>
      <c r="FU1343" s="36">
        <f ca="1"/>
        <v>-3.5500537219933432E-4</v>
      </c>
      <c r="FV1343" s="37">
        <f ca="1"/>
        <v>-3.5500537219933432E-4</v>
      </c>
      <c r="FW1343" s="37"/>
      <c r="FX1343" s="45">
        <f ca="1"/>
        <v>0</v>
      </c>
      <c r="FY1343" s="36">
        <f ca="1"/>
        <v>-2.3846680562096071E-4</v>
      </c>
      <c r="FZ1343" s="37">
        <f ca="1"/>
        <v>0</v>
      </c>
      <c r="GA1343" s="37"/>
      <c r="GB1343" s="45">
        <f ca="1"/>
        <v>0</v>
      </c>
      <c r="GC1343" s="36">
        <f ca="1"/>
        <v>-1.3205432109917087E-4</v>
      </c>
      <c r="GD1343" s="37">
        <f ca="1"/>
        <v>-1.3205432109917087E-4</v>
      </c>
      <c r="GE1343" s="37"/>
      <c r="GF1343" s="45">
        <f ca="1"/>
        <v>0</v>
      </c>
      <c r="GG1343" s="36">
        <f ca="1"/>
        <v>-3.2511214588474928E-4</v>
      </c>
      <c r="GH1343" s="37">
        <f ca="1"/>
        <v>0</v>
      </c>
      <c r="GI1343" s="37"/>
      <c r="GJ1343" s="45">
        <f ca="1"/>
        <v>0</v>
      </c>
      <c r="GK1343" s="36">
        <f ca="1"/>
        <v>-3.564215792132448E-4</v>
      </c>
      <c r="GL1343" s="37">
        <f ca="1"/>
        <v>-3.564215792132448E-4</v>
      </c>
      <c r="GM1343" s="37"/>
      <c r="GN1343" s="45">
        <f ca="1"/>
        <v>0</v>
      </c>
      <c r="GO1343" s="36">
        <f ca="1"/>
        <v>-3.4990458866264115E-4</v>
      </c>
      <c r="GP1343" s="37">
        <f ca="1"/>
        <v>0</v>
      </c>
      <c r="GQ1343" s="37"/>
      <c r="GR1343" s="45">
        <f ca="1"/>
        <v>0</v>
      </c>
      <c r="GS1343" s="36">
        <f ca="1"/>
        <v>-4.9023232635313403E-4</v>
      </c>
      <c r="GT1343" s="37">
        <f ca="1"/>
        <v>-4.9023232635313403E-4</v>
      </c>
      <c r="GU1343" s="37"/>
      <c r="GV1343" s="45">
        <f ca="1"/>
        <v>0</v>
      </c>
      <c r="GW1343" s="36">
        <f ca="1"/>
        <v>-7.8761366452707656E-5</v>
      </c>
      <c r="GX1343" s="37">
        <f ca="1"/>
        <v>0</v>
      </c>
      <c r="GY1343" s="37"/>
      <c r="GZ1343" s="45">
        <f ca="1"/>
        <v>0</v>
      </c>
      <c r="HA1343" s="36">
        <f ca="1"/>
        <v>-9.2432150090409975E-4</v>
      </c>
      <c r="HB1343" s="37">
        <f ca="1"/>
        <v>-9.2432150090409975E-4</v>
      </c>
      <c r="HC1343" s="37"/>
      <c r="HD1343" s="45">
        <f ca="1"/>
        <v>0</v>
      </c>
      <c r="HE1343" s="36">
        <f ca="1"/>
        <v>-1.1542103825255408E-4</v>
      </c>
      <c r="HF1343" s="37">
        <f ca="1"/>
        <v>0</v>
      </c>
      <c r="HG1343" s="37"/>
      <c r="HH1343" s="45">
        <f ca="1"/>
        <v>-7.840688022926976E-6</v>
      </c>
      <c r="HI1343" s="36">
        <f ca="1"/>
        <v>-7.840688022926976E-6</v>
      </c>
      <c r="HJ1343" s="37">
        <f ca="1"/>
        <v>0</v>
      </c>
      <c r="HK1343" s="37"/>
      <c r="HL1343" s="45">
        <f ca="1"/>
        <v>-9.8983198196504999E-6</v>
      </c>
      <c r="HM1343" s="36">
        <f ca="1"/>
        <v>-9.8983198196504999E-6</v>
      </c>
      <c r="HN1343" s="37">
        <f ca="1"/>
        <v>0</v>
      </c>
      <c r="HO1343" s="37"/>
      <c r="HP1343" s="45">
        <f ca="1"/>
        <v>0</v>
      </c>
      <c r="HQ1343" s="36">
        <f ca="1"/>
        <v>0</v>
      </c>
      <c r="HR1343" s="37">
        <f ca="1"/>
        <v>0</v>
      </c>
      <c r="HS1343" s="37"/>
      <c r="HT1343" s="45">
        <f ca="1"/>
        <v>0</v>
      </c>
      <c r="HU1343" s="36">
        <f ca="1"/>
        <v>-2.4112503397192715E-4</v>
      </c>
      <c r="HV1343" s="37">
        <f ca="1"/>
        <v>0</v>
      </c>
      <c r="HW1343" s="37"/>
      <c r="HX1343" s="45">
        <f ca="1"/>
        <v>0</v>
      </c>
      <c r="HY1343" s="36">
        <f ca="1"/>
        <v>-1.2665912071719367E-4</v>
      </c>
      <c r="HZ1343" s="37">
        <f ca="1"/>
        <v>0</v>
      </c>
      <c r="IA1343" s="37"/>
      <c r="IB1343" s="45">
        <f ca="1"/>
        <v>0</v>
      </c>
      <c r="IC1343" s="36">
        <f ca="1"/>
        <v>-1.8742235492139368E-4</v>
      </c>
      <c r="ID1343" s="37">
        <f ca="1"/>
        <v>0</v>
      </c>
      <c r="IE1343" s="37"/>
      <c r="IF1343" s="45">
        <f ca="1"/>
        <v>0</v>
      </c>
      <c r="IG1343" s="36">
        <f ca="1"/>
        <v>-2.832443596986464E-4</v>
      </c>
      <c r="IH1343" s="37">
        <f ca="1"/>
        <v>0</v>
      </c>
      <c r="II1343" s="37"/>
      <c r="IJ1343" s="45">
        <f ca="1"/>
        <v>0</v>
      </c>
      <c r="IK1343" s="36">
        <f ca="1"/>
        <v>0</v>
      </c>
      <c r="IL1343" s="37">
        <f ca="1"/>
        <v>0</v>
      </c>
      <c r="IM1343" s="37"/>
      <c r="IN1343" s="45">
        <f ca="1"/>
        <v>0</v>
      </c>
      <c r="IO1343" s="36">
        <f ca="1"/>
        <v>-3.3278610224707681E-4</v>
      </c>
      <c r="IP1343" s="37">
        <f ca="1"/>
        <v>0</v>
      </c>
      <c r="IQ1343" s="37"/>
      <c r="IR1343" s="45">
        <f ca="1"/>
        <v>0</v>
      </c>
      <c r="IS1343" s="36">
        <f ca="1"/>
        <v>-3.4917508525413325E-4</v>
      </c>
      <c r="IT1343" s="37">
        <f ca="1"/>
        <v>0</v>
      </c>
      <c r="IU1343" s="37"/>
      <c r="IV1343" s="45">
        <f ca="1"/>
        <v>0</v>
      </c>
      <c r="IW1343" s="36">
        <f ca="1"/>
        <v>-3.0680996082862105E-4</v>
      </c>
      <c r="IX1343" s="37">
        <f ca="1"/>
        <v>0</v>
      </c>
      <c r="IY1343" s="37"/>
      <c r="IZ1343" s="45">
        <f ca="1"/>
        <v>0</v>
      </c>
      <c r="JA1343" s="36">
        <f ca="1"/>
        <v>0</v>
      </c>
      <c r="JB1343" s="37">
        <f ca="1"/>
        <v>-4.5201839622577164E-4</v>
      </c>
      <c r="JC1343" s="37"/>
      <c r="JD1343" s="45">
        <f ca="1"/>
        <v>-7.6590989433083405E-4</v>
      </c>
      <c r="JE1343" s="36">
        <f ca="1"/>
        <v>0</v>
      </c>
      <c r="JF1343" s="37">
        <f ca="1"/>
        <v>0</v>
      </c>
      <c r="JG1343" s="37"/>
    </row>
    <row r="1344" spans="2:267" x14ac:dyDescent="0.3">
      <c r="B1344" s="167"/>
      <c r="C1344" s="171"/>
      <c r="D1344" s="38">
        <f t="shared" ca="1" si="9118"/>
        <v>5.9634571639591988E-4</v>
      </c>
      <c r="E1344" s="38">
        <f t="shared" ca="1" si="9115"/>
        <v>-4.5720346846483276E-3</v>
      </c>
      <c r="F1344" s="39">
        <f t="shared" ca="1" si="9116"/>
        <v>5.2751817895166841E-4</v>
      </c>
      <c r="I1344" s="167"/>
      <c r="J1344" s="173"/>
      <c r="K1344" s="177"/>
      <c r="L1344" s="46">
        <f ca="1"/>
        <v>1.807149272543147E-5</v>
      </c>
      <c r="M1344" s="38">
        <f ca="1"/>
        <v>1.807149272543147E-5</v>
      </c>
      <c r="N1344" s="39">
        <f ca="1"/>
        <v>1.807149272543147E-5</v>
      </c>
      <c r="O1344" s="37"/>
      <c r="P1344" s="46">
        <f ca="1"/>
        <v>1.3332167307937115E-4</v>
      </c>
      <c r="Q1344" s="38">
        <f ca="1"/>
        <v>1.3332167307937115E-4</v>
      </c>
      <c r="R1344" s="39">
        <f ca="1"/>
        <v>1.3332167307937115E-4</v>
      </c>
      <c r="S1344" s="37"/>
      <c r="T1344" s="46">
        <f ca="1"/>
        <v>6.8458100630059353E-5</v>
      </c>
      <c r="U1344" s="38">
        <f ca="1"/>
        <v>6.8458100630059353E-5</v>
      </c>
      <c r="V1344" s="39">
        <f ca="1"/>
        <v>6.8458100630059353E-5</v>
      </c>
      <c r="W1344" s="37"/>
      <c r="X1344" s="46">
        <f ca="1"/>
        <v>1.5763193851988462E-5</v>
      </c>
      <c r="Y1344" s="38">
        <f ca="1"/>
        <v>1.5763193851988462E-5</v>
      </c>
      <c r="Z1344" s="39">
        <f ca="1"/>
        <v>0</v>
      </c>
      <c r="AA1344" s="37"/>
      <c r="AB1344" s="46">
        <f ca="1"/>
        <v>0</v>
      </c>
      <c r="AC1344" s="38">
        <f ca="1"/>
        <v>3.264278528367287E-5</v>
      </c>
      <c r="AD1344" s="39">
        <f ca="1"/>
        <v>3.264278528367287E-5</v>
      </c>
      <c r="AE1344" s="37"/>
      <c r="AF1344" s="46">
        <f ca="1"/>
        <v>2.236954838193345E-4</v>
      </c>
      <c r="AG1344" s="38">
        <f ca="1"/>
        <v>2.236954838193345E-4</v>
      </c>
      <c r="AH1344" s="39">
        <f ca="1"/>
        <v>2.236954838193345E-4</v>
      </c>
      <c r="AI1344" s="37"/>
      <c r="AJ1344" s="46">
        <f ca="1"/>
        <v>4.3997162235809691E-4</v>
      </c>
      <c r="AK1344" s="38">
        <f ca="1"/>
        <v>4.3997162235809691E-4</v>
      </c>
      <c r="AL1344" s="39">
        <f ca="1"/>
        <v>4.3997162235809691E-4</v>
      </c>
      <c r="AM1344" s="37"/>
      <c r="AN1344" s="46">
        <f ca="1"/>
        <v>3.2201912387954984E-4</v>
      </c>
      <c r="AO1344" s="38">
        <f ca="1"/>
        <v>3.2201912387954984E-4</v>
      </c>
      <c r="AP1344" s="39">
        <f ca="1"/>
        <v>3.2201912387954984E-4</v>
      </c>
      <c r="AQ1344" s="37"/>
      <c r="AR1344" s="46">
        <f ca="1"/>
        <v>5.1424661065077007E-4</v>
      </c>
      <c r="AS1344" s="38">
        <f ca="1"/>
        <v>5.1424661065077007E-4</v>
      </c>
      <c r="AT1344" s="39">
        <f ca="1"/>
        <v>0</v>
      </c>
      <c r="AU1344" s="37"/>
      <c r="AV1344" s="46">
        <f ca="1"/>
        <v>0</v>
      </c>
      <c r="AW1344" s="38">
        <f ca="1"/>
        <v>3.1559553770300073E-4</v>
      </c>
      <c r="AX1344" s="39">
        <f ca="1"/>
        <v>3.1559553770300073E-4</v>
      </c>
      <c r="AY1344" s="37"/>
      <c r="AZ1344" s="46">
        <f ca="1"/>
        <v>0</v>
      </c>
      <c r="BA1344" s="38">
        <f ca="1"/>
        <v>0</v>
      </c>
      <c r="BB1344" s="39">
        <f ca="1"/>
        <v>0</v>
      </c>
      <c r="BC1344" s="37"/>
      <c r="BD1344" s="46">
        <f ca="1"/>
        <v>0</v>
      </c>
      <c r="BE1344" s="38">
        <f ca="1"/>
        <v>0</v>
      </c>
      <c r="BF1344" s="39">
        <f ca="1"/>
        <v>0</v>
      </c>
      <c r="BG1344" s="37"/>
      <c r="BH1344" s="46">
        <f ca="1"/>
        <v>0</v>
      </c>
      <c r="BI1344" s="38">
        <f ca="1"/>
        <v>0</v>
      </c>
      <c r="BJ1344" s="39">
        <f ca="1"/>
        <v>0</v>
      </c>
      <c r="BK1344" s="37"/>
      <c r="BL1344" s="46">
        <f ca="1"/>
        <v>0</v>
      </c>
      <c r="BM1344" s="38">
        <f ca="1"/>
        <v>0</v>
      </c>
      <c r="BN1344" s="39">
        <f ca="1"/>
        <v>0</v>
      </c>
      <c r="BO1344" s="37"/>
      <c r="BP1344" s="46">
        <f ca="1"/>
        <v>0</v>
      </c>
      <c r="BQ1344" s="38">
        <f ca="1"/>
        <v>0</v>
      </c>
      <c r="BR1344" s="39">
        <f ca="1"/>
        <v>0</v>
      </c>
      <c r="BS1344" s="37"/>
      <c r="BT1344" s="46">
        <f ca="1"/>
        <v>3.0046724074945872E-5</v>
      </c>
      <c r="BU1344" s="38">
        <f ca="1"/>
        <v>3.0046724074945872E-5</v>
      </c>
      <c r="BV1344" s="39">
        <f ca="1"/>
        <v>3.0046724074945872E-5</v>
      </c>
      <c r="BW1344" s="37"/>
      <c r="BX1344" s="46">
        <f ca="1"/>
        <v>4.8390472229394317E-6</v>
      </c>
      <c r="BY1344" s="38">
        <f ca="1"/>
        <v>4.8390472229394317E-6</v>
      </c>
      <c r="BZ1344" s="39">
        <f ca="1"/>
        <v>4.8390472229394317E-6</v>
      </c>
      <c r="CA1344" s="37"/>
      <c r="CB1344" s="46">
        <f ca="1"/>
        <v>1.1554469449522451E-5</v>
      </c>
      <c r="CC1344" s="38">
        <f ca="1"/>
        <v>1.1554469449522451E-5</v>
      </c>
      <c r="CD1344" s="39">
        <f ca="1"/>
        <v>1.1554469449522451E-5</v>
      </c>
      <c r="CE1344" s="37"/>
      <c r="CF1344" s="46">
        <f ca="1"/>
        <v>9.0938593984678296E-6</v>
      </c>
      <c r="CG1344" s="38">
        <f ca="1"/>
        <v>0</v>
      </c>
      <c r="CH1344" s="39">
        <f ca="1"/>
        <v>9.0938593984678296E-6</v>
      </c>
      <c r="CI1344" s="37"/>
      <c r="CJ1344" s="46">
        <f ca="1"/>
        <v>1.5321614569275039E-4</v>
      </c>
      <c r="CK1344" s="38">
        <f ca="1"/>
        <v>1.5321614569275039E-4</v>
      </c>
      <c r="CL1344" s="39">
        <f ca="1"/>
        <v>1.5321614569275039E-4</v>
      </c>
      <c r="CM1344" s="37"/>
      <c r="CN1344" s="46">
        <f ca="1"/>
        <v>1.2899394492872581E-5</v>
      </c>
      <c r="CO1344" s="38">
        <f ca="1"/>
        <v>1.2899394492872581E-5</v>
      </c>
      <c r="CP1344" s="39">
        <f ca="1"/>
        <v>1.2899394492872581E-5</v>
      </c>
      <c r="CQ1344" s="37"/>
      <c r="CR1344" s="46">
        <f ca="1"/>
        <v>1.6651103115952683E-4</v>
      </c>
      <c r="CS1344" s="38">
        <f ca="1"/>
        <v>1.6651103115952683E-4</v>
      </c>
      <c r="CT1344" s="39">
        <f ca="1"/>
        <v>1.6651103115952683E-4</v>
      </c>
      <c r="CU1344" s="37"/>
      <c r="CV1344" s="46">
        <f ca="1"/>
        <v>5.2252157048798263E-5</v>
      </c>
      <c r="CW1344" s="38">
        <f ca="1"/>
        <v>5.2252157048798263E-5</v>
      </c>
      <c r="CX1344" s="39">
        <f ca="1"/>
        <v>5.2252157048798263E-5</v>
      </c>
      <c r="CY1344" s="37"/>
      <c r="CZ1344" s="46">
        <f ca="1"/>
        <v>1.0812688720852239E-4</v>
      </c>
      <c r="DA1344" s="38">
        <f ca="1"/>
        <v>1.0812688720852239E-4</v>
      </c>
      <c r="DB1344" s="39">
        <f ca="1"/>
        <v>1.0812688720852239E-4</v>
      </c>
      <c r="DC1344" s="37"/>
      <c r="DD1344" s="46">
        <f ca="1"/>
        <v>8.3011400692789518E-5</v>
      </c>
      <c r="DE1344" s="38">
        <f ca="1"/>
        <v>0</v>
      </c>
      <c r="DF1344" s="39">
        <f ca="1"/>
        <v>8.3011400692789518E-5</v>
      </c>
      <c r="DG1344" s="37"/>
      <c r="DH1344" s="46">
        <f ca="1"/>
        <v>1.5357578235500335E-4</v>
      </c>
      <c r="DI1344" s="38">
        <f ca="1"/>
        <v>1.5357578235500335E-4</v>
      </c>
      <c r="DJ1344" s="39">
        <f ca="1"/>
        <v>1.5357578235500335E-4</v>
      </c>
      <c r="DK1344" s="37"/>
      <c r="DL1344" s="46">
        <f ca="1"/>
        <v>1.1447273341746894E-4</v>
      </c>
      <c r="DM1344" s="38">
        <f ca="1"/>
        <v>1.1447273341746894E-4</v>
      </c>
      <c r="DN1344" s="39">
        <f ca="1"/>
        <v>1.1447273341746894E-4</v>
      </c>
      <c r="DO1344" s="37"/>
      <c r="DP1344" s="46">
        <f ca="1"/>
        <v>2.5100781232649535E-5</v>
      </c>
      <c r="DQ1344" s="38">
        <f ca="1"/>
        <v>2.5100781232649535E-5</v>
      </c>
      <c r="DR1344" s="39">
        <f ca="1"/>
        <v>2.5100781232649535E-5</v>
      </c>
      <c r="DS1344" s="37"/>
      <c r="DT1344" s="46">
        <f ca="1"/>
        <v>6.364509639121122E-5</v>
      </c>
      <c r="DU1344" s="38">
        <f ca="1"/>
        <v>6.364509639121122E-5</v>
      </c>
      <c r="DV1344" s="39">
        <f ca="1"/>
        <v>6.364509639121122E-5</v>
      </c>
      <c r="DW1344" s="37"/>
      <c r="DX1344" s="46">
        <f ca="1"/>
        <v>3.2630811888125473E-5</v>
      </c>
      <c r="DY1344" s="38">
        <f ca="1"/>
        <v>0</v>
      </c>
      <c r="DZ1344" s="39">
        <f ca="1"/>
        <v>3.2630811888125473E-5</v>
      </c>
      <c r="EA1344" s="37"/>
      <c r="EB1344" s="46">
        <f ca="1"/>
        <v>3.7809321682694255E-4</v>
      </c>
      <c r="EC1344" s="38">
        <f ca="1"/>
        <v>3.7809321682694255E-4</v>
      </c>
      <c r="ED1344" s="39">
        <f ca="1"/>
        <v>3.7809321682694255E-4</v>
      </c>
      <c r="EE1344" s="37"/>
      <c r="EF1344" s="46">
        <f ca="1"/>
        <v>6.6160018021457445E-5</v>
      </c>
      <c r="EG1344" s="38">
        <f ca="1"/>
        <v>6.6160018021457445E-5</v>
      </c>
      <c r="EH1344" s="39">
        <f ca="1"/>
        <v>6.6160018021457445E-5</v>
      </c>
      <c r="EI1344" s="37"/>
      <c r="EJ1344" s="46">
        <f ca="1"/>
        <v>0</v>
      </c>
      <c r="EK1344" s="38">
        <f ca="1"/>
        <v>-3.45805331872587E-4</v>
      </c>
      <c r="EL1344" s="39">
        <f ca="1"/>
        <v>0</v>
      </c>
      <c r="EM1344" s="37"/>
      <c r="EN1344" s="46">
        <f ca="1"/>
        <v>0</v>
      </c>
      <c r="EO1344" s="38">
        <f ca="1"/>
        <v>-7.8761366452707656E-5</v>
      </c>
      <c r="EP1344" s="39">
        <f ca="1"/>
        <v>0</v>
      </c>
      <c r="EQ1344" s="37"/>
      <c r="ER1344" s="46">
        <f ca="1"/>
        <v>0</v>
      </c>
      <c r="ES1344" s="38">
        <f ca="1"/>
        <v>-3.45805331872587E-4</v>
      </c>
      <c r="ET1344" s="39">
        <f ca="1"/>
        <v>0</v>
      </c>
      <c r="EU1344" s="37"/>
      <c r="EV1344" s="46">
        <f ca="1"/>
        <v>-2.7352752527808581E-4</v>
      </c>
      <c r="EW1344" s="38">
        <f ca="1"/>
        <v>-2.7352752527808581E-4</v>
      </c>
      <c r="EX1344" s="39">
        <f ca="1"/>
        <v>0</v>
      </c>
      <c r="EY1344" s="37"/>
      <c r="EZ1344" s="46">
        <f ca="1"/>
        <v>0</v>
      </c>
      <c r="FA1344" s="38">
        <f ca="1"/>
        <v>-3.6426682576094955E-4</v>
      </c>
      <c r="FB1344" s="39">
        <f ca="1"/>
        <v>-3.6426682576094955E-4</v>
      </c>
      <c r="FC1344" s="37"/>
      <c r="FD1344" s="46">
        <f ca="1"/>
        <v>-4.4344601423755308E-5</v>
      </c>
      <c r="FE1344" s="38">
        <f ca="1"/>
        <v>-4.4344601423755308E-5</v>
      </c>
      <c r="FF1344" s="39">
        <f ca="1"/>
        <v>0</v>
      </c>
      <c r="FG1344" s="37"/>
      <c r="FH1344" s="46">
        <f ca="1"/>
        <v>0</v>
      </c>
      <c r="FI1344" s="38">
        <f ca="1"/>
        <v>-1.0682903551663856E-4</v>
      </c>
      <c r="FJ1344" s="39">
        <f ca="1"/>
        <v>-1.0682903551663856E-4</v>
      </c>
      <c r="FK1344" s="37"/>
      <c r="FL1344" s="46">
        <f ca="1"/>
        <v>-6.8510564981986711E-5</v>
      </c>
      <c r="FM1344" s="38">
        <f ca="1"/>
        <v>-6.8510564981986711E-5</v>
      </c>
      <c r="FN1344" s="39">
        <f ca="1"/>
        <v>-6.8510564981986711E-5</v>
      </c>
      <c r="FO1344" s="37"/>
      <c r="FP1344" s="46">
        <f ca="1"/>
        <v>0</v>
      </c>
      <c r="FQ1344" s="38">
        <f ca="1"/>
        <v>-2.6336863212024145E-4</v>
      </c>
      <c r="FR1344" s="39">
        <f ca="1"/>
        <v>0</v>
      </c>
      <c r="FS1344" s="37"/>
      <c r="FT1344" s="46">
        <f ca="1"/>
        <v>0</v>
      </c>
      <c r="FU1344" s="38">
        <f ca="1"/>
        <v>-3.5500537219933432E-4</v>
      </c>
      <c r="FV1344" s="39">
        <f ca="1"/>
        <v>0</v>
      </c>
      <c r="FW1344" s="37"/>
      <c r="FX1344" s="46">
        <f ca="1"/>
        <v>0</v>
      </c>
      <c r="FY1344" s="38">
        <f ca="1"/>
        <v>-2.3846680562096071E-4</v>
      </c>
      <c r="FZ1344" s="39">
        <f ca="1"/>
        <v>0</v>
      </c>
      <c r="GA1344" s="37"/>
      <c r="GB1344" s="46">
        <f ca="1"/>
        <v>0</v>
      </c>
      <c r="GC1344" s="38">
        <f ca="1"/>
        <v>-1.3205432109917087E-4</v>
      </c>
      <c r="GD1344" s="39">
        <f ca="1"/>
        <v>0</v>
      </c>
      <c r="GE1344" s="37"/>
      <c r="GF1344" s="46">
        <f ca="1"/>
        <v>-3.2511214588474928E-4</v>
      </c>
      <c r="GG1344" s="38">
        <f ca="1"/>
        <v>-3.2511214588474928E-4</v>
      </c>
      <c r="GH1344" s="39">
        <f ca="1"/>
        <v>0</v>
      </c>
      <c r="GI1344" s="37"/>
      <c r="GJ1344" s="46">
        <f ca="1"/>
        <v>-3.564215792132448E-4</v>
      </c>
      <c r="GK1344" s="38">
        <f ca="1"/>
        <v>-3.564215792132448E-4</v>
      </c>
      <c r="GL1344" s="39">
        <f ca="1"/>
        <v>0</v>
      </c>
      <c r="GM1344" s="37"/>
      <c r="GN1344" s="46">
        <f ca="1"/>
        <v>-3.4990458866264115E-4</v>
      </c>
      <c r="GO1344" s="38">
        <f ca="1"/>
        <v>-3.4990458866264115E-4</v>
      </c>
      <c r="GP1344" s="39">
        <f ca="1"/>
        <v>-3.4990458866264115E-4</v>
      </c>
      <c r="GQ1344" s="37"/>
      <c r="GR1344" s="46">
        <f ca="1"/>
        <v>0</v>
      </c>
      <c r="GS1344" s="38">
        <f ca="1"/>
        <v>-4.9023232635313403E-4</v>
      </c>
      <c r="GT1344" s="39">
        <f ca="1"/>
        <v>-4.9023232635313403E-4</v>
      </c>
      <c r="GU1344" s="37"/>
      <c r="GV1344" s="46">
        <f ca="1"/>
        <v>0</v>
      </c>
      <c r="GW1344" s="38">
        <f ca="1"/>
        <v>-7.8761366452707656E-5</v>
      </c>
      <c r="GX1344" s="39">
        <f ca="1"/>
        <v>0</v>
      </c>
      <c r="GY1344" s="37"/>
      <c r="GZ1344" s="46">
        <f ca="1"/>
        <v>0</v>
      </c>
      <c r="HA1344" s="38">
        <f ca="1"/>
        <v>-9.2432150090409975E-4</v>
      </c>
      <c r="HB1344" s="39">
        <f ca="1"/>
        <v>-9.2432150090409975E-4</v>
      </c>
      <c r="HC1344" s="37"/>
      <c r="HD1344" s="46">
        <f ca="1"/>
        <v>0</v>
      </c>
      <c r="HE1344" s="38">
        <f ca="1"/>
        <v>-1.1542103825255408E-4</v>
      </c>
      <c r="HF1344" s="39">
        <f ca="1"/>
        <v>0</v>
      </c>
      <c r="HG1344" s="37"/>
      <c r="HH1344" s="46">
        <f ca="1"/>
        <v>0</v>
      </c>
      <c r="HI1344" s="38">
        <f ca="1"/>
        <v>-7.840688022926976E-6</v>
      </c>
      <c r="HJ1344" s="39">
        <f ca="1"/>
        <v>0</v>
      </c>
      <c r="HK1344" s="37"/>
      <c r="HL1344" s="46">
        <f ca="1"/>
        <v>-9.8983198196504999E-6</v>
      </c>
      <c r="HM1344" s="38">
        <f ca="1"/>
        <v>-9.8983198196504999E-6</v>
      </c>
      <c r="HN1344" s="39">
        <f ca="1"/>
        <v>0</v>
      </c>
      <c r="HO1344" s="37"/>
      <c r="HP1344" s="46">
        <f ca="1"/>
        <v>0</v>
      </c>
      <c r="HQ1344" s="38">
        <f ca="1"/>
        <v>-9.2305246994933625E-5</v>
      </c>
      <c r="HR1344" s="39">
        <f ca="1"/>
        <v>0</v>
      </c>
      <c r="HS1344" s="37"/>
      <c r="HT1344" s="46">
        <f ca="1"/>
        <v>-2.4112503397192715E-4</v>
      </c>
      <c r="HU1344" s="38">
        <f ca="1"/>
        <v>0</v>
      </c>
      <c r="HV1344" s="39">
        <f ca="1"/>
        <v>0</v>
      </c>
      <c r="HW1344" s="37"/>
      <c r="HX1344" s="46">
        <f ca="1"/>
        <v>0</v>
      </c>
      <c r="HY1344" s="38">
        <f ca="1"/>
        <v>-1.2665912071719367E-4</v>
      </c>
      <c r="HZ1344" s="39">
        <f ca="1"/>
        <v>0</v>
      </c>
      <c r="IA1344" s="37"/>
      <c r="IB1344" s="46">
        <f ca="1"/>
        <v>0</v>
      </c>
      <c r="IC1344" s="38">
        <f ca="1"/>
        <v>0</v>
      </c>
      <c r="ID1344" s="39">
        <f ca="1"/>
        <v>-1.8742235492139368E-4</v>
      </c>
      <c r="IE1344" s="37"/>
      <c r="IF1344" s="46">
        <f ca="1"/>
        <v>-2.832443596986464E-4</v>
      </c>
      <c r="IG1344" s="38">
        <f ca="1"/>
        <v>-2.832443596986464E-4</v>
      </c>
      <c r="IH1344" s="39">
        <f ca="1"/>
        <v>0</v>
      </c>
      <c r="II1344" s="37"/>
      <c r="IJ1344" s="46">
        <f ca="1"/>
        <v>-3.1955631999091227E-4</v>
      </c>
      <c r="IK1344" s="38">
        <f ca="1"/>
        <v>-3.1955631999091227E-4</v>
      </c>
      <c r="IL1344" s="39">
        <f ca="1"/>
        <v>0</v>
      </c>
      <c r="IM1344" s="37"/>
      <c r="IN1344" s="46">
        <f ca="1"/>
        <v>-3.3278610224707681E-4</v>
      </c>
      <c r="IO1344" s="38">
        <f ca="1"/>
        <v>-3.3278610224707681E-4</v>
      </c>
      <c r="IP1344" s="39">
        <f ca="1"/>
        <v>0</v>
      </c>
      <c r="IQ1344" s="37"/>
      <c r="IR1344" s="46">
        <f ca="1"/>
        <v>0</v>
      </c>
      <c r="IS1344" s="38">
        <f ca="1"/>
        <v>-3.4917508525413325E-4</v>
      </c>
      <c r="IT1344" s="39">
        <f ca="1"/>
        <v>0</v>
      </c>
      <c r="IU1344" s="37"/>
      <c r="IV1344" s="46">
        <f ca="1"/>
        <v>0</v>
      </c>
      <c r="IW1344" s="38">
        <f ca="1"/>
        <v>0</v>
      </c>
      <c r="IX1344" s="39">
        <f ca="1"/>
        <v>0</v>
      </c>
      <c r="IY1344" s="37"/>
      <c r="IZ1344" s="46">
        <f ca="1"/>
        <v>0</v>
      </c>
      <c r="JA1344" s="38">
        <f ca="1"/>
        <v>-4.5201839622577164E-4</v>
      </c>
      <c r="JB1344" s="39">
        <f ca="1"/>
        <v>0</v>
      </c>
      <c r="JC1344" s="37"/>
      <c r="JD1344" s="46">
        <f ca="1"/>
        <v>0</v>
      </c>
      <c r="JE1344" s="38">
        <f ca="1"/>
        <v>-7.6590989433083405E-4</v>
      </c>
      <c r="JF1344" s="39">
        <f ca="1"/>
        <v>0</v>
      </c>
      <c r="JG1344" s="37"/>
    </row>
    <row r="1345" spans="2:267" x14ac:dyDescent="0.3">
      <c r="B1345" s="167"/>
      <c r="C1345" s="169">
        <v>3</v>
      </c>
      <c r="D1345" s="33">
        <f t="shared" ca="1" si="9118"/>
        <v>1.1230111984461611E-3</v>
      </c>
      <c r="E1345" s="33">
        <f t="shared" ca="1" si="9115"/>
        <v>-8.6773304112663582E-3</v>
      </c>
      <c r="F1345" s="34">
        <f t="shared" ca="1" si="9116"/>
        <v>4.5589021009847163E-3</v>
      </c>
      <c r="G1345" s="35">
        <f t="shared" ref="G1345" ca="1" si="9120">SUM(O1345,S1345,W1345,AA1345,AE1345,AI1345,AM1345,AQ1345,AU1345,AY1345,BC1345,BG1345,BK1345,BO1345,BS1345,BW1345,CA1345,CE1345,CI1345,CM1345,CQ1345,CU1345,CY1345,DC1345,DG1345,DK1345,DO1345,DS1345,DW1345,EA1345,EE1345,EI1345,EM1345,EQ1345,EU1345,EY1345,FC1345,FG1345,FK1345,FO1345,FS1345,FW1345,GA1345,GE1345,GI1345,GM1345,GQ1345,GU1345,GY1345,HC1345,HG1345,HK1345,HO1345,HS1345,HW1345,IA1345,IE1345,II1345,IM1345,IQ1345,IU1345,IY1345,JC1345,JG1345)</f>
        <v>-8.9692536055188364E-3</v>
      </c>
      <c r="I1345" s="167"/>
      <c r="J1345" s="173"/>
      <c r="K1345" s="175">
        <v>3</v>
      </c>
      <c r="L1345" s="47">
        <f t="array" ref="L1345:N1348" ca="1">L$3:N$6*N1333</f>
        <v>8.2914406638311456E-5</v>
      </c>
      <c r="M1345" s="33">
        <f ca="1"/>
        <v>8.2914406638311456E-5</v>
      </c>
      <c r="N1345" s="34">
        <f ca="1"/>
        <v>8.2914406638311456E-5</v>
      </c>
      <c r="O1345" s="42">
        <f ca="1">N1333</f>
        <v>8.2914406638311456E-5</v>
      </c>
      <c r="P1345" s="47">
        <f t="array" ref="P1345:R1348" ca="1">P$3:R$6*R1333</f>
        <v>0</v>
      </c>
      <c r="Q1345" s="33">
        <f ca="1"/>
        <v>1.019373011623611E-4</v>
      </c>
      <c r="R1345" s="34">
        <f ca="1"/>
        <v>1.019373011623611E-4</v>
      </c>
      <c r="S1345" s="42">
        <f ca="1">R1333</f>
        <v>1.019373011623611E-4</v>
      </c>
      <c r="T1345" s="47">
        <f t="array" ref="T1345:V1348" ca="1">T$3:V$6*V1333</f>
        <v>5.4866322306410564E-5</v>
      </c>
      <c r="U1345" s="33">
        <f ca="1"/>
        <v>5.4866322306410564E-5</v>
      </c>
      <c r="V1345" s="34">
        <f ca="1"/>
        <v>0</v>
      </c>
      <c r="W1345" s="42">
        <f ca="1">V1333</f>
        <v>5.4866322306410564E-5</v>
      </c>
      <c r="X1345" s="47">
        <f t="array" ref="X1345:Z1348" ca="1">X$3:Z$6*Z1333</f>
        <v>7.2110749170878037E-4</v>
      </c>
      <c r="Y1345" s="33">
        <f ca="1"/>
        <v>7.2110749170878037E-4</v>
      </c>
      <c r="Z1345" s="34">
        <f ca="1"/>
        <v>7.2110749170878037E-4</v>
      </c>
      <c r="AA1345" s="42">
        <f ca="1">Z1333</f>
        <v>7.2110749170878037E-4</v>
      </c>
      <c r="AB1345" s="47">
        <f t="array" ref="AB1345:AD1348" ca="1">AB$3:AD$6*AD1333</f>
        <v>1.1957472531879039E-5</v>
      </c>
      <c r="AC1345" s="33">
        <f ca="1"/>
        <v>1.1957472531879039E-5</v>
      </c>
      <c r="AD1345" s="34">
        <f ca="1"/>
        <v>1.1957472531879039E-5</v>
      </c>
      <c r="AE1345" s="42">
        <f ca="1">AD1333</f>
        <v>1.1957472531879039E-5</v>
      </c>
      <c r="AF1345" s="47">
        <f t="array" ref="AF1345:AH1348" ca="1">AF$3:AH$6*AH1333</f>
        <v>0</v>
      </c>
      <c r="AG1345" s="33">
        <f ca="1"/>
        <v>0</v>
      </c>
      <c r="AH1345" s="34">
        <f ca="1"/>
        <v>0</v>
      </c>
      <c r="AI1345" s="42">
        <f ca="1">AH1333</f>
        <v>2.490870151295389E-5</v>
      </c>
      <c r="AJ1345" s="47">
        <f t="array" ref="AJ1345:AL1348" ca="1">AJ$3:AL$6*AL1333</f>
        <v>0</v>
      </c>
      <c r="AK1345" s="33">
        <f ca="1"/>
        <v>0</v>
      </c>
      <c r="AL1345" s="34">
        <f ca="1"/>
        <v>0</v>
      </c>
      <c r="AM1345" s="42">
        <f ca="1">AL1333</f>
        <v>3.8725716304855599E-5</v>
      </c>
      <c r="AN1345" s="47">
        <f t="array" ref="AN1345:AP1348" ca="1">AN$3:AP$6*AP1333</f>
        <v>0</v>
      </c>
      <c r="AO1345" s="33">
        <f ca="1"/>
        <v>0</v>
      </c>
      <c r="AP1345" s="34">
        <f ca="1"/>
        <v>0</v>
      </c>
      <c r="AQ1345" s="42">
        <f ca="1">AP1333</f>
        <v>6.9430614405440971E-5</v>
      </c>
      <c r="AR1345" s="47">
        <f t="array" ref="AR1345:AT1348" ca="1">AR$3:AT$6*AT1333</f>
        <v>0</v>
      </c>
      <c r="AS1345" s="33">
        <f ca="1"/>
        <v>0</v>
      </c>
      <c r="AT1345" s="34">
        <f ca="1"/>
        <v>0</v>
      </c>
      <c r="AU1345" s="42">
        <f ca="1">AT1333</f>
        <v>4.7144276812499962E-4</v>
      </c>
      <c r="AV1345" s="47">
        <f t="array" ref="AV1345:AX1348" ca="1">AV$3:AX$6*AX1333</f>
        <v>0</v>
      </c>
      <c r="AW1345" s="33">
        <f ca="1"/>
        <v>0</v>
      </c>
      <c r="AX1345" s="34">
        <f ca="1"/>
        <v>0</v>
      </c>
      <c r="AY1345" s="42">
        <f ca="1">AX1333</f>
        <v>5.7797005691208205E-6</v>
      </c>
      <c r="AZ1345" s="47">
        <f t="array" ref="AZ1345:BB1348" ca="1">AZ$3:BB$6*BB1333</f>
        <v>1.1422535081762E-4</v>
      </c>
      <c r="BA1345" s="33">
        <f ca="1"/>
        <v>1.1422535081762E-4</v>
      </c>
      <c r="BB1345" s="34">
        <f ca="1"/>
        <v>1.1422535081762E-4</v>
      </c>
      <c r="BC1345" s="42">
        <f ca="1">BB1333</f>
        <v>1.1422535081762E-4</v>
      </c>
      <c r="BD1345" s="47">
        <f t="array" ref="BD1345:BF1348" ca="1">BD$3:BF$6*BF1333</f>
        <v>0</v>
      </c>
      <c r="BE1345" s="33">
        <f ca="1"/>
        <v>1.5608518001613032E-4</v>
      </c>
      <c r="BF1345" s="34">
        <f ca="1"/>
        <v>1.5608518001613032E-4</v>
      </c>
      <c r="BG1345" s="42">
        <f ca="1">BF1333</f>
        <v>1.5608518001613032E-4</v>
      </c>
      <c r="BH1345" s="47">
        <f t="array" ref="BH1345:BJ1348" ca="1">BH$3:BJ$6*BJ1333</f>
        <v>1.5472696118256976E-4</v>
      </c>
      <c r="BI1345" s="33">
        <f ca="1"/>
        <v>1.5472696118256976E-4</v>
      </c>
      <c r="BJ1345" s="34">
        <f ca="1"/>
        <v>0</v>
      </c>
      <c r="BK1345" s="42">
        <f ca="1">BJ1333</f>
        <v>1.5472696118256976E-4</v>
      </c>
      <c r="BL1345" s="47">
        <f t="array" ref="BL1345:BN1348" ca="1">BL$3:BN$6*BN1333</f>
        <v>4.6020841533499565E-4</v>
      </c>
      <c r="BM1345" s="33">
        <f ca="1"/>
        <v>4.6020841533499565E-4</v>
      </c>
      <c r="BN1345" s="34">
        <f ca="1"/>
        <v>4.6020841533499565E-4</v>
      </c>
      <c r="BO1345" s="42">
        <f ca="1">BN1333</f>
        <v>4.6020841533499565E-4</v>
      </c>
      <c r="BP1345" s="47">
        <f t="array" ref="BP1345:BR1348" ca="1">BP$3:BR$6*BR1333</f>
        <v>8.4021249825750699E-4</v>
      </c>
      <c r="BQ1345" s="33">
        <f ca="1"/>
        <v>8.4021249825750699E-4</v>
      </c>
      <c r="BR1345" s="34">
        <f ca="1"/>
        <v>8.4021249825750699E-4</v>
      </c>
      <c r="BS1345" s="42">
        <f ca="1">BR1333</f>
        <v>8.4021249825750699E-4</v>
      </c>
      <c r="BT1345" s="47">
        <f t="array" ref="BT1345:BV1348" ca="1">BT$3:BV$6*BV1333</f>
        <v>5.0569295894276525E-5</v>
      </c>
      <c r="BU1345" s="33">
        <f ca="1"/>
        <v>0</v>
      </c>
      <c r="BV1345" s="34">
        <f ca="1"/>
        <v>5.0569295894276525E-5</v>
      </c>
      <c r="BW1345" s="42">
        <f ca="1">BV1333</f>
        <v>5.0569295894276525E-5</v>
      </c>
      <c r="BX1345" s="47">
        <f t="array" ref="BX1345:BZ1348" ca="1">BX$3:BZ$6*BZ1333</f>
        <v>1.4148365044247348E-4</v>
      </c>
      <c r="BY1345" s="33">
        <f ca="1"/>
        <v>1.4148365044247348E-4</v>
      </c>
      <c r="BZ1345" s="34">
        <f ca="1"/>
        <v>1.4148365044247348E-4</v>
      </c>
      <c r="CA1345" s="42">
        <f ca="1">BZ1333</f>
        <v>1.4148365044247348E-4</v>
      </c>
      <c r="CB1345" s="47">
        <f t="array" ref="CB1345:CD1348" ca="1">CB$3:CD$6*CD1333</f>
        <v>1.948573434821313E-4</v>
      </c>
      <c r="CC1345" s="33">
        <f ca="1"/>
        <v>1.948573434821313E-4</v>
      </c>
      <c r="CD1345" s="34">
        <f ca="1"/>
        <v>1.948573434821313E-4</v>
      </c>
      <c r="CE1345" s="42">
        <f ca="1">CD1333</f>
        <v>1.948573434821313E-4</v>
      </c>
      <c r="CF1345" s="47">
        <f t="array" ref="CF1345:CH1348" ca="1">CF$3:CH$6*CH1333</f>
        <v>1.9034658699475978E-4</v>
      </c>
      <c r="CG1345" s="33">
        <f ca="1"/>
        <v>1.9034658699475978E-4</v>
      </c>
      <c r="CH1345" s="34">
        <f ca="1"/>
        <v>1.9034658699475978E-4</v>
      </c>
      <c r="CI1345" s="42">
        <f ca="1">CH1333</f>
        <v>1.9034658699475978E-4</v>
      </c>
      <c r="CJ1345" s="47">
        <f t="array" ref="CJ1345:CL1348" ca="1">CJ$3:CL$6*CL1333</f>
        <v>2.8039357945547951E-4</v>
      </c>
      <c r="CK1345" s="33">
        <f ca="1"/>
        <v>2.8039357945547951E-4</v>
      </c>
      <c r="CL1345" s="34">
        <f ca="1"/>
        <v>2.8039357945547951E-4</v>
      </c>
      <c r="CM1345" s="42">
        <f ca="1">CL1333</f>
        <v>2.8039357945547951E-4</v>
      </c>
      <c r="CN1345" s="47">
        <f t="array" ref="CN1345:CP1348" ca="1">CN$3:CP$6*CP1333</f>
        <v>7.437343752647672E-5</v>
      </c>
      <c r="CO1345" s="33">
        <f ca="1"/>
        <v>7.437343752647672E-5</v>
      </c>
      <c r="CP1345" s="34">
        <f ca="1"/>
        <v>7.437343752647672E-5</v>
      </c>
      <c r="CQ1345" s="42">
        <f ca="1">CP1333</f>
        <v>7.437343752647672E-5</v>
      </c>
      <c r="CR1345" s="47">
        <f t="array" ref="CR1345:CT1348" ca="1">CR$3:CT$6*CT1333</f>
        <v>0</v>
      </c>
      <c r="CS1345" s="33">
        <f ca="1"/>
        <v>0</v>
      </c>
      <c r="CT1345" s="34">
        <f ca="1"/>
        <v>6.1651246462722826E-5</v>
      </c>
      <c r="CU1345" s="42">
        <f ca="1">CT1333</f>
        <v>6.1651246462722826E-5</v>
      </c>
      <c r="CV1345" s="47">
        <f t="array" ref="CV1345:CX1348" ca="1">CV$3:CX$6*CX1333</f>
        <v>0</v>
      </c>
      <c r="CW1345" s="33">
        <f ca="1"/>
        <v>1.8068616547009081E-4</v>
      </c>
      <c r="CX1345" s="34">
        <f ca="1"/>
        <v>1.8068616547009081E-4</v>
      </c>
      <c r="CY1345" s="42">
        <f ca="1">CX1333</f>
        <v>1.8068616547009081E-4</v>
      </c>
      <c r="CZ1345" s="47">
        <f t="array" ref="CZ1345:DB1348" ca="1">CZ$3:DB$6*DB1333</f>
        <v>0</v>
      </c>
      <c r="DA1345" s="33">
        <f ca="1"/>
        <v>2.5048597052823503E-4</v>
      </c>
      <c r="DB1345" s="34">
        <f ca="1"/>
        <v>2.5048597052823503E-4</v>
      </c>
      <c r="DC1345" s="42">
        <f ca="1">DB1333</f>
        <v>2.5048597052823503E-4</v>
      </c>
      <c r="DD1345" s="47">
        <f t="array" ref="DD1345:DF1348" ca="1">DD$3:DF$6*DF1333</f>
        <v>0</v>
      </c>
      <c r="DE1345" s="33">
        <f ca="1"/>
        <v>2.3116692178412151E-4</v>
      </c>
      <c r="DF1345" s="34">
        <f ca="1"/>
        <v>2.3116692178412151E-4</v>
      </c>
      <c r="DG1345" s="42">
        <f ca="1">DF1333</f>
        <v>2.3116692178412151E-4</v>
      </c>
      <c r="DH1345" s="47">
        <f t="array" ref="DH1345:DJ1348" ca="1">DH$3:DJ$6*DJ1333</f>
        <v>0</v>
      </c>
      <c r="DI1345" s="33">
        <f ca="1"/>
        <v>3.5451578607897374E-4</v>
      </c>
      <c r="DJ1345" s="34">
        <f ca="1"/>
        <v>3.5451578607897374E-4</v>
      </c>
      <c r="DK1345" s="42">
        <f ca="1">DJ1333</f>
        <v>3.5451578607897374E-4</v>
      </c>
      <c r="DL1345" s="47">
        <f t="array" ref="DL1345:DN1348" ca="1">DL$3:DN$6*DN1333</f>
        <v>0</v>
      </c>
      <c r="DM1345" s="33">
        <f ca="1"/>
        <v>9.5118925323351775E-5</v>
      </c>
      <c r="DN1345" s="34">
        <f ca="1"/>
        <v>9.5118925323351775E-5</v>
      </c>
      <c r="DO1345" s="42">
        <f ca="1">DN1333</f>
        <v>9.5118925323351775E-5</v>
      </c>
      <c r="DP1345" s="47">
        <f t="array" ref="DP1345:DR1348" ca="1">DP$3:DR$6*DR1333</f>
        <v>1.1708437209726147E-4</v>
      </c>
      <c r="DQ1345" s="33">
        <f ca="1"/>
        <v>1.1708437209726147E-4</v>
      </c>
      <c r="DR1345" s="34">
        <f ca="1"/>
        <v>0</v>
      </c>
      <c r="DS1345" s="42">
        <f ca="1">DR1333</f>
        <v>1.1708437209726147E-4</v>
      </c>
      <c r="DT1345" s="47">
        <f t="array" ref="DT1345:DV1348" ca="1">DT$3:DV$6*DV1333</f>
        <v>1.8019062706772936E-4</v>
      </c>
      <c r="DU1345" s="33">
        <f ca="1"/>
        <v>1.8019062706772936E-4</v>
      </c>
      <c r="DV1345" s="34">
        <f ca="1"/>
        <v>0</v>
      </c>
      <c r="DW1345" s="42">
        <f ca="1">DV1333</f>
        <v>1.8019062706772936E-4</v>
      </c>
      <c r="DX1345" s="47">
        <f t="array" ref="DX1345:DZ1348" ca="1">DX$3:DZ$6*DZ1333</f>
        <v>1.1335837325056256E-4</v>
      </c>
      <c r="DY1345" s="33">
        <f ca="1"/>
        <v>1.1335837325056256E-4</v>
      </c>
      <c r="DZ1345" s="34">
        <f ca="1"/>
        <v>0</v>
      </c>
      <c r="EA1345" s="42">
        <f ca="1">DZ1333</f>
        <v>1.1335837325056256E-4</v>
      </c>
      <c r="EB1345" s="47">
        <f t="array" ref="EB1345:ED1348" ca="1">EB$3:ED$6*ED1333</f>
        <v>2.9663735209156926E-4</v>
      </c>
      <c r="EC1345" s="33">
        <f ca="1"/>
        <v>2.9663735209156926E-4</v>
      </c>
      <c r="ED1345" s="34">
        <f ca="1"/>
        <v>0</v>
      </c>
      <c r="EE1345" s="42">
        <f ca="1">ED1333</f>
        <v>2.9663735209156926E-4</v>
      </c>
      <c r="EF1345" s="47">
        <f t="array" ref="EF1345:EH1348" ca="1">EF$3:EH$6*EH1333</f>
        <v>6.3802828357970687E-5</v>
      </c>
      <c r="EG1345" s="33">
        <f ca="1"/>
        <v>6.3802828357970687E-5</v>
      </c>
      <c r="EH1345" s="34">
        <f ca="1"/>
        <v>0</v>
      </c>
      <c r="EI1345" s="42">
        <f ca="1">EH1333</f>
        <v>6.3802828357970687E-5</v>
      </c>
      <c r="EJ1345" s="47">
        <f t="array" ref="EJ1345:EL1348" ca="1">EJ$3:EL$6*EL1333</f>
        <v>0</v>
      </c>
      <c r="EK1345" s="33">
        <f ca="1"/>
        <v>-2.0458761461564592E-4</v>
      </c>
      <c r="EL1345" s="34">
        <f ca="1"/>
        <v>0</v>
      </c>
      <c r="EM1345" s="42">
        <f ca="1">EL1333</f>
        <v>-2.0458761461564592E-4</v>
      </c>
      <c r="EN1345" s="47">
        <f t="array" ref="EN1345:EP1348" ca="1">EN$3:EP$6*EP1333</f>
        <v>-1.6198552866351128E-4</v>
      </c>
      <c r="EO1345" s="33">
        <f ca="1"/>
        <v>-1.6198552866351128E-4</v>
      </c>
      <c r="EP1345" s="34">
        <f ca="1"/>
        <v>0</v>
      </c>
      <c r="EQ1345" s="42">
        <f ca="1">EP1333</f>
        <v>-1.6198552866351128E-4</v>
      </c>
      <c r="ER1345" s="47">
        <f t="array" ref="ER1345:ET1348" ca="1">ER$3:ET$6*ET1333</f>
        <v>0</v>
      </c>
      <c r="ES1345" s="33">
        <f ca="1"/>
        <v>-2.0458761461564592E-4</v>
      </c>
      <c r="ET1345" s="34">
        <f ca="1"/>
        <v>0</v>
      </c>
      <c r="EU1345" s="42">
        <f ca="1">ET1333</f>
        <v>-2.0458761461564592E-4</v>
      </c>
      <c r="EV1345" s="47">
        <f t="array" ref="EV1345:EX1348" ca="1">EV$3:EX$6*EX1333</f>
        <v>0</v>
      </c>
      <c r="EW1345" s="33">
        <f ca="1"/>
        <v>-9.6302420717784935E-4</v>
      </c>
      <c r="EX1345" s="34">
        <f ca="1"/>
        <v>0</v>
      </c>
      <c r="EY1345" s="42">
        <f ca="1">EX1333</f>
        <v>-9.6302420717784935E-4</v>
      </c>
      <c r="EZ1345" s="47">
        <f t="array" ref="EZ1345:FB1348" ca="1">EZ$3:FB$6*FB1333</f>
        <v>0</v>
      </c>
      <c r="FA1345" s="33">
        <f ca="1"/>
        <v>-2.4815416098691756E-5</v>
      </c>
      <c r="FB1345" s="34">
        <f ca="1"/>
        <v>0</v>
      </c>
      <c r="FC1345" s="42">
        <f ca="1">FB1333</f>
        <v>-2.4815416098691756E-5</v>
      </c>
      <c r="FD1345" s="47">
        <f t="array" ref="FD1345:FF1348" ca="1">FD$3:FF$6*FF1333</f>
        <v>-8.3823799564891361E-4</v>
      </c>
      <c r="FE1345" s="33">
        <f ca="1"/>
        <v>-8.3823799564891361E-4</v>
      </c>
      <c r="FF1345" s="34">
        <f ca="1"/>
        <v>0</v>
      </c>
      <c r="FG1345" s="42">
        <f ca="1">FF1333</f>
        <v>-8.3823799564891361E-4</v>
      </c>
      <c r="FH1345" s="47">
        <f t="array" ref="FH1345:FJ1348" ca="1">FH$3:FJ$6*FJ1333</f>
        <v>-1.9445477263127505E-5</v>
      </c>
      <c r="FI1345" s="33">
        <f ca="1"/>
        <v>-1.9445477263127505E-5</v>
      </c>
      <c r="FJ1345" s="34">
        <f ca="1"/>
        <v>0</v>
      </c>
      <c r="FK1345" s="42">
        <f ca="1">FJ1333</f>
        <v>-1.9445477263127505E-5</v>
      </c>
      <c r="FL1345" s="47">
        <f t="array" ref="FL1345:FN1348" ca="1">FL$3:FN$6*FN1333</f>
        <v>-1.4873598141514345E-4</v>
      </c>
      <c r="FM1345" s="33">
        <f ca="1"/>
        <v>-1.4873598141514345E-4</v>
      </c>
      <c r="FN1345" s="34">
        <f ca="1"/>
        <v>0</v>
      </c>
      <c r="FO1345" s="42">
        <f ca="1">FN1333</f>
        <v>-1.4873598141514345E-4</v>
      </c>
      <c r="FP1345" s="47">
        <f t="array" ref="FP1345:FR1348" ca="1">FP$3:FR$6*FR1333</f>
        <v>0</v>
      </c>
      <c r="FQ1345" s="33">
        <f ca="1"/>
        <v>-1.3596553013200035E-4</v>
      </c>
      <c r="FR1345" s="34">
        <f ca="1"/>
        <v>0</v>
      </c>
      <c r="FS1345" s="42">
        <f ca="1">FR1333</f>
        <v>-1.3596553013200035E-4</v>
      </c>
      <c r="FT1345" s="47">
        <f t="array" ref="FT1345:FV1348" ca="1">FT$3:FV$6*FV1333</f>
        <v>0</v>
      </c>
      <c r="FU1345" s="33">
        <f ca="1"/>
        <v>-1.0089782021464686E-4</v>
      </c>
      <c r="FV1345" s="34">
        <f ca="1"/>
        <v>0</v>
      </c>
      <c r="FW1345" s="42">
        <f ca="1">FV1333</f>
        <v>-1.0089782021464686E-4</v>
      </c>
      <c r="FX1345" s="47">
        <f t="array" ref="FX1345:FZ1348" ca="1">FX$3:FZ$6*FZ1333</f>
        <v>-1.0570916290235495E-4</v>
      </c>
      <c r="FY1345" s="33">
        <f ca="1"/>
        <v>-1.0570916290235495E-4</v>
      </c>
      <c r="FZ1345" s="34">
        <f ca="1"/>
        <v>0</v>
      </c>
      <c r="GA1345" s="42">
        <f ca="1">FZ1333</f>
        <v>-1.0570916290235495E-4</v>
      </c>
      <c r="GB1345" s="47">
        <f t="array" ref="GB1345:GD1348" ca="1">GB$3:GD$6*GD1333</f>
        <v>-7.9121973292171444E-5</v>
      </c>
      <c r="GC1345" s="33">
        <f ca="1"/>
        <v>-7.9121973292171444E-5</v>
      </c>
      <c r="GD1345" s="34">
        <f ca="1"/>
        <v>0</v>
      </c>
      <c r="GE1345" s="42">
        <f ca="1">GD1333</f>
        <v>-7.9121973292171444E-5</v>
      </c>
      <c r="GF1345" s="47">
        <f t="array" ref="GF1345:GH1348" ca="1">GF$3:GH$6*GH1333</f>
        <v>0</v>
      </c>
      <c r="GG1345" s="33">
        <f ca="1"/>
        <v>-7.7359122424337529E-4</v>
      </c>
      <c r="GH1345" s="34">
        <f ca="1"/>
        <v>0</v>
      </c>
      <c r="GI1345" s="42">
        <f ca="1">GH1333</f>
        <v>-7.7359122424337529E-4</v>
      </c>
      <c r="GJ1345" s="47">
        <f t="array" ref="GJ1345:GL1348" ca="1">GJ$3:GL$6*GL1333</f>
        <v>0</v>
      </c>
      <c r="GK1345" s="33">
        <f ca="1"/>
        <v>-6.2278949779630906E-4</v>
      </c>
      <c r="GL1345" s="34">
        <f ca="1"/>
        <v>0</v>
      </c>
      <c r="GM1345" s="42">
        <f ca="1">GL1333</f>
        <v>-6.2278949779630906E-4</v>
      </c>
      <c r="GN1345" s="47">
        <f t="array" ref="GN1345:GP1348" ca="1">GN$3:GP$6*GP1333</f>
        <v>0</v>
      </c>
      <c r="GO1345" s="33">
        <f ca="1"/>
        <v>-1.815072170364634E-4</v>
      </c>
      <c r="GP1345" s="34">
        <f ca="1"/>
        <v>0</v>
      </c>
      <c r="GQ1345" s="42">
        <f ca="1">GP1333</f>
        <v>-1.815072170364634E-4</v>
      </c>
      <c r="GR1345" s="47">
        <f t="array" ref="GR1345:GT1348" ca="1">GR$3:GT$6*GT1333</f>
        <v>-7.9788163461658071E-6</v>
      </c>
      <c r="GS1345" s="33">
        <f ca="1"/>
        <v>-7.9788163461658071E-6</v>
      </c>
      <c r="GT1345" s="34">
        <f ca="1"/>
        <v>0</v>
      </c>
      <c r="GU1345" s="42">
        <f ca="1">GT1333</f>
        <v>-7.9788163461658071E-6</v>
      </c>
      <c r="GV1345" s="47">
        <f t="array" ref="GV1345:GX1348" ca="1">GV$3:GX$6*GX1333</f>
        <v>-1.6198552866351128E-4</v>
      </c>
      <c r="GW1345" s="33">
        <f ca="1"/>
        <v>-1.6198552866351128E-4</v>
      </c>
      <c r="GX1345" s="34">
        <f ca="1"/>
        <v>0</v>
      </c>
      <c r="GY1345" s="42">
        <f ca="1">GX1333</f>
        <v>-1.6198552866351128E-4</v>
      </c>
      <c r="GZ1345" s="47">
        <f t="array" ref="GZ1345:HB1348" ca="1">GZ$3:HB$6*HB1333</f>
        <v>0</v>
      </c>
      <c r="HA1345" s="33">
        <f ca="1"/>
        <v>-3.539492492596145E-5</v>
      </c>
      <c r="HB1345" s="34">
        <f ca="1"/>
        <v>-3.539492492596145E-5</v>
      </c>
      <c r="HC1345" s="42">
        <f ca="1">HB1333</f>
        <v>-3.539492492596145E-5</v>
      </c>
      <c r="HD1345" s="47">
        <f t="array" ref="HD1345:HF1348" ca="1">HD$3:HF$6*HF1333</f>
        <v>-1.9674218536369073E-4</v>
      </c>
      <c r="HE1345" s="33">
        <f ca="1"/>
        <v>-1.9674218536369073E-4</v>
      </c>
      <c r="HF1345" s="34">
        <f ca="1"/>
        <v>0</v>
      </c>
      <c r="HG1345" s="42">
        <f ca="1">HF1333</f>
        <v>-1.9674218536369073E-4</v>
      </c>
      <c r="HH1345" s="47">
        <f t="array" ref="HH1345:HJ1348" ca="1">HH$3:HJ$6*HJ1333</f>
        <v>-5.6389451295403003E-5</v>
      </c>
      <c r="HI1345" s="33">
        <f ca="1"/>
        <v>-5.6389451295403003E-5</v>
      </c>
      <c r="HJ1345" s="34">
        <f ca="1"/>
        <v>0</v>
      </c>
      <c r="HK1345" s="42">
        <f ca="1">HJ1333</f>
        <v>-5.6389451295403003E-5</v>
      </c>
      <c r="HL1345" s="47">
        <f t="array" ref="HL1345:HN1348" ca="1">HL$3:HN$6*HN1333</f>
        <v>-6.5038483499642113E-4</v>
      </c>
      <c r="HM1345" s="33">
        <f ca="1"/>
        <v>-6.5038483499642113E-4</v>
      </c>
      <c r="HN1345" s="34">
        <f ca="1"/>
        <v>0</v>
      </c>
      <c r="HO1345" s="42">
        <f ca="1">HN1333</f>
        <v>-6.5038483499642113E-4</v>
      </c>
      <c r="HP1345" s="47">
        <f t="array" ref="HP1345:HR1348" ca="1">HP$3:HR$6*HR1333</f>
        <v>-4.3533099735639473E-4</v>
      </c>
      <c r="HQ1345" s="33">
        <f ca="1"/>
        <v>-4.3533099735639473E-4</v>
      </c>
      <c r="HR1345" s="34">
        <f ca="1"/>
        <v>0</v>
      </c>
      <c r="HS1345" s="42">
        <f ca="1">HR1333</f>
        <v>-4.3533099735639473E-4</v>
      </c>
      <c r="HT1345" s="47">
        <f t="array" ref="HT1345:HV1348" ca="1">HT$3:HV$6*HV1333</f>
        <v>0</v>
      </c>
      <c r="HU1345" s="33">
        <f ca="1"/>
        <v>-1.8018220921218943E-3</v>
      </c>
      <c r="HV1345" s="34">
        <f ca="1"/>
        <v>0</v>
      </c>
      <c r="HW1345" s="42">
        <f ca="1">HV1333</f>
        <v>-1.8018220921218943E-3</v>
      </c>
      <c r="HX1345" s="47">
        <f t="array" ref="HX1345:HZ1348" ca="1">HX$3:HZ$6*HZ1333</f>
        <v>-1.0169970398951558E-4</v>
      </c>
      <c r="HY1345" s="33">
        <f ca="1"/>
        <v>0</v>
      </c>
      <c r="HZ1345" s="34">
        <f ca="1"/>
        <v>0</v>
      </c>
      <c r="IA1345" s="42">
        <f ca="1">HZ1333</f>
        <v>-1.0169970398951558E-4</v>
      </c>
      <c r="IB1345" s="47">
        <f t="array" ref="IB1345:ID1348" ca="1">IB$3:ID$6*ID1333</f>
        <v>-5.6557529796279371E-5</v>
      </c>
      <c r="IC1345" s="33">
        <f ca="1"/>
        <v>0</v>
      </c>
      <c r="ID1345" s="34">
        <f ca="1"/>
        <v>0</v>
      </c>
      <c r="IE1345" s="42">
        <f ca="1">ID1333</f>
        <v>-5.6557529796279371E-5</v>
      </c>
      <c r="IF1345" s="47">
        <f t="array" ref="IF1345:IH1348" ca="1">IF$3:IH$6*IH1333</f>
        <v>0</v>
      </c>
      <c r="IG1345" s="33">
        <f ca="1"/>
        <v>-1.2469742274797801E-3</v>
      </c>
      <c r="IH1345" s="34">
        <f ca="1"/>
        <v>0</v>
      </c>
      <c r="II1345" s="42">
        <f ca="1">IH1333</f>
        <v>-1.2469742274797801E-3</v>
      </c>
      <c r="IJ1345" s="47">
        <f t="array" ref="IJ1345:IL1348" ca="1">IJ$3:IL$6*IL1333</f>
        <v>0</v>
      </c>
      <c r="IK1345" s="33">
        <f ca="1"/>
        <v>-1.6519007133975528E-3</v>
      </c>
      <c r="IL1345" s="34">
        <f ca="1"/>
        <v>0</v>
      </c>
      <c r="IM1345" s="42">
        <f ca="1">IL1333</f>
        <v>-1.6519007133975528E-3</v>
      </c>
      <c r="IN1345" s="47">
        <f t="array" ref="IN1345:IP1348" ca="1">IN$3:IP$6*IP1333</f>
        <v>0</v>
      </c>
      <c r="IO1345" s="33">
        <f ca="1"/>
        <v>0</v>
      </c>
      <c r="IP1345" s="34">
        <f ca="1"/>
        <v>0</v>
      </c>
      <c r="IQ1345" s="42">
        <f ca="1">IP1333</f>
        <v>-7.2573266683700498E-4</v>
      </c>
      <c r="IR1345" s="47">
        <f t="array" ref="IR1345:IT1348" ca="1">IR$3:IT$6*IT1333</f>
        <v>0</v>
      </c>
      <c r="IS1345" s="33">
        <f ca="1"/>
        <v>0</v>
      </c>
      <c r="IT1345" s="34">
        <f ca="1"/>
        <v>0</v>
      </c>
      <c r="IU1345" s="42">
        <f ca="1">IT1333</f>
        <v>-1.3044133690404716E-4</v>
      </c>
      <c r="IV1345" s="47">
        <f t="array" ref="IV1345:IX1348" ca="1">IV$3:IX$6*IX1333</f>
        <v>0</v>
      </c>
      <c r="IW1345" s="33">
        <f ca="1"/>
        <v>-4.910251231009567E-4</v>
      </c>
      <c r="IX1345" s="34">
        <f ca="1"/>
        <v>0</v>
      </c>
      <c r="IY1345" s="42">
        <f ca="1">IX1333</f>
        <v>-4.910251231009567E-4</v>
      </c>
      <c r="IZ1345" s="47">
        <f t="array" ref="IZ1345:JB1348" ca="1">IZ$3:JB$6*JB1333</f>
        <v>0</v>
      </c>
      <c r="JA1345" s="33">
        <f ca="1"/>
        <v>-9.4586096687271077E-4</v>
      </c>
      <c r="JB1345" s="34">
        <f ca="1"/>
        <v>0</v>
      </c>
      <c r="JC1345" s="42">
        <f ca="1">JB1333</f>
        <v>-9.4586096687271077E-4</v>
      </c>
      <c r="JD1345" s="47">
        <f t="array" ref="JD1345:JF1348" ca="1">JD$3:JF$6*JF1333</f>
        <v>0</v>
      </c>
      <c r="JE1345" s="33">
        <f ca="1"/>
        <v>-1.8932816081378202E-3</v>
      </c>
      <c r="JF1345" s="34">
        <f ca="1"/>
        <v>0</v>
      </c>
      <c r="JG1345" s="42">
        <f ca="1">JF1333</f>
        <v>-1.8932816081378202E-3</v>
      </c>
    </row>
    <row r="1346" spans="2:267" x14ac:dyDescent="0.3">
      <c r="B1346" s="167"/>
      <c r="C1346" s="170"/>
      <c r="D1346" s="36">
        <f t="shared" ca="1" si="9118"/>
        <v>3.1728218271715367E-3</v>
      </c>
      <c r="E1346" s="36">
        <f t="shared" ca="1" si="9115"/>
        <v>-1.0458100665293278E-2</v>
      </c>
      <c r="F1346" s="37">
        <f t="shared" ca="1" si="9116"/>
        <v>3.6720659353442868E-3</v>
      </c>
      <c r="I1346" s="167"/>
      <c r="J1346" s="173"/>
      <c r="K1346" s="176"/>
      <c r="L1346" s="45">
        <f ca="1"/>
        <v>8.2914406638311456E-5</v>
      </c>
      <c r="M1346" s="36">
        <f ca="1"/>
        <v>0</v>
      </c>
      <c r="N1346" s="37">
        <f ca="1"/>
        <v>8.2914406638311456E-5</v>
      </c>
      <c r="O1346" s="37"/>
      <c r="P1346" s="45">
        <f ca="1"/>
        <v>1.019373011623611E-4</v>
      </c>
      <c r="Q1346" s="36">
        <f ca="1"/>
        <v>0</v>
      </c>
      <c r="R1346" s="37">
        <f ca="1"/>
        <v>1.019373011623611E-4</v>
      </c>
      <c r="S1346" s="37"/>
      <c r="T1346" s="45">
        <f ca="1"/>
        <v>5.4866322306410564E-5</v>
      </c>
      <c r="U1346" s="36">
        <f ca="1"/>
        <v>0</v>
      </c>
      <c r="V1346" s="37">
        <f ca="1"/>
        <v>5.4866322306410564E-5</v>
      </c>
      <c r="W1346" s="37"/>
      <c r="X1346" s="45">
        <f ca="1"/>
        <v>7.2110749170878037E-4</v>
      </c>
      <c r="Y1346" s="36">
        <f ca="1"/>
        <v>0</v>
      </c>
      <c r="Z1346" s="37">
        <f ca="1"/>
        <v>7.2110749170878037E-4</v>
      </c>
      <c r="AA1346" s="37"/>
      <c r="AB1346" s="45">
        <f ca="1"/>
        <v>1.1957472531879039E-5</v>
      </c>
      <c r="AC1346" s="36">
        <f ca="1"/>
        <v>0</v>
      </c>
      <c r="AD1346" s="37">
        <f ca="1"/>
        <v>1.1957472531879039E-5</v>
      </c>
      <c r="AE1346" s="37"/>
      <c r="AF1346" s="45">
        <f ca="1"/>
        <v>2.490870151295389E-5</v>
      </c>
      <c r="AG1346" s="36">
        <f ca="1"/>
        <v>2.490870151295389E-5</v>
      </c>
      <c r="AH1346" s="37">
        <f ca="1"/>
        <v>2.490870151295389E-5</v>
      </c>
      <c r="AI1346" s="37"/>
      <c r="AJ1346" s="45">
        <f ca="1"/>
        <v>0</v>
      </c>
      <c r="AK1346" s="36">
        <f ca="1"/>
        <v>3.8725716304855599E-5</v>
      </c>
      <c r="AL1346" s="37">
        <f ca="1"/>
        <v>3.8725716304855599E-5</v>
      </c>
      <c r="AM1346" s="37"/>
      <c r="AN1346" s="45">
        <f ca="1"/>
        <v>6.9430614405440971E-5</v>
      </c>
      <c r="AO1346" s="36">
        <f ca="1"/>
        <v>6.9430614405440971E-5</v>
      </c>
      <c r="AP1346" s="37">
        <f ca="1"/>
        <v>0</v>
      </c>
      <c r="AQ1346" s="37"/>
      <c r="AR1346" s="45">
        <f ca="1"/>
        <v>4.7144276812499962E-4</v>
      </c>
      <c r="AS1346" s="36">
        <f ca="1"/>
        <v>4.7144276812499962E-4</v>
      </c>
      <c r="AT1346" s="37">
        <f ca="1"/>
        <v>4.7144276812499962E-4</v>
      </c>
      <c r="AU1346" s="37"/>
      <c r="AV1346" s="45">
        <f ca="1"/>
        <v>5.7797005691208205E-6</v>
      </c>
      <c r="AW1346" s="36">
        <f ca="1"/>
        <v>5.7797005691208205E-6</v>
      </c>
      <c r="AX1346" s="37">
        <f ca="1"/>
        <v>5.7797005691208205E-6</v>
      </c>
      <c r="AY1346" s="37"/>
      <c r="AZ1346" s="45">
        <f ca="1"/>
        <v>1.1422535081762E-4</v>
      </c>
      <c r="BA1346" s="36">
        <f ca="1"/>
        <v>0</v>
      </c>
      <c r="BB1346" s="37">
        <f ca="1"/>
        <v>1.1422535081762E-4</v>
      </c>
      <c r="BC1346" s="37"/>
      <c r="BD1346" s="45">
        <f ca="1"/>
        <v>1.5608518001613032E-4</v>
      </c>
      <c r="BE1346" s="36">
        <f ca="1"/>
        <v>0</v>
      </c>
      <c r="BF1346" s="37">
        <f ca="1"/>
        <v>1.5608518001613032E-4</v>
      </c>
      <c r="BG1346" s="37"/>
      <c r="BH1346" s="45">
        <f ca="1"/>
        <v>1.5472696118256976E-4</v>
      </c>
      <c r="BI1346" s="36">
        <f ca="1"/>
        <v>0</v>
      </c>
      <c r="BJ1346" s="37">
        <f ca="1"/>
        <v>1.5472696118256976E-4</v>
      </c>
      <c r="BK1346" s="37"/>
      <c r="BL1346" s="45">
        <f ca="1"/>
        <v>4.6020841533499565E-4</v>
      </c>
      <c r="BM1346" s="36">
        <f ca="1"/>
        <v>0</v>
      </c>
      <c r="BN1346" s="37">
        <f ca="1"/>
        <v>4.6020841533499565E-4</v>
      </c>
      <c r="BO1346" s="37"/>
      <c r="BP1346" s="45">
        <f ca="1"/>
        <v>8.4021249825750699E-4</v>
      </c>
      <c r="BQ1346" s="36">
        <f ca="1"/>
        <v>0</v>
      </c>
      <c r="BR1346" s="37">
        <f ca="1"/>
        <v>8.4021249825750699E-4</v>
      </c>
      <c r="BS1346" s="37"/>
      <c r="BT1346" s="45">
        <f ca="1"/>
        <v>5.0569295894276525E-5</v>
      </c>
      <c r="BU1346" s="36">
        <f ca="1"/>
        <v>0</v>
      </c>
      <c r="BV1346" s="37">
        <f ca="1"/>
        <v>5.0569295894276525E-5</v>
      </c>
      <c r="BW1346" s="37"/>
      <c r="BX1346" s="45">
        <f ca="1"/>
        <v>1.4148365044247348E-4</v>
      </c>
      <c r="BY1346" s="36">
        <f ca="1"/>
        <v>0</v>
      </c>
      <c r="BZ1346" s="37">
        <f ca="1"/>
        <v>0</v>
      </c>
      <c r="CA1346" s="37"/>
      <c r="CB1346" s="45">
        <f ca="1"/>
        <v>1.948573434821313E-4</v>
      </c>
      <c r="CC1346" s="36">
        <f ca="1"/>
        <v>0</v>
      </c>
      <c r="CD1346" s="37">
        <f ca="1"/>
        <v>1.948573434821313E-4</v>
      </c>
      <c r="CE1346" s="37"/>
      <c r="CF1346" s="45">
        <f ca="1"/>
        <v>1.9034658699475978E-4</v>
      </c>
      <c r="CG1346" s="36">
        <f ca="1"/>
        <v>0</v>
      </c>
      <c r="CH1346" s="37">
        <f ca="1"/>
        <v>1.9034658699475978E-4</v>
      </c>
      <c r="CI1346" s="37"/>
      <c r="CJ1346" s="45">
        <f ca="1"/>
        <v>2.8039357945547951E-4</v>
      </c>
      <c r="CK1346" s="36">
        <f ca="1"/>
        <v>0</v>
      </c>
      <c r="CL1346" s="37">
        <f ca="1"/>
        <v>2.8039357945547951E-4</v>
      </c>
      <c r="CM1346" s="37"/>
      <c r="CN1346" s="45">
        <f ca="1"/>
        <v>0</v>
      </c>
      <c r="CO1346" s="36">
        <f ca="1"/>
        <v>0</v>
      </c>
      <c r="CP1346" s="37">
        <f ca="1"/>
        <v>7.437343752647672E-5</v>
      </c>
      <c r="CQ1346" s="37"/>
      <c r="CR1346" s="45">
        <f ca="1"/>
        <v>6.1651246462722826E-5</v>
      </c>
      <c r="CS1346" s="36">
        <f ca="1"/>
        <v>0</v>
      </c>
      <c r="CT1346" s="37">
        <f ca="1"/>
        <v>6.1651246462722826E-5</v>
      </c>
      <c r="CU1346" s="37"/>
      <c r="CV1346" s="45">
        <f ca="1"/>
        <v>1.8068616547009081E-4</v>
      </c>
      <c r="CW1346" s="36">
        <f ca="1"/>
        <v>0</v>
      </c>
      <c r="CX1346" s="37">
        <f ca="1"/>
        <v>0</v>
      </c>
      <c r="CY1346" s="37"/>
      <c r="CZ1346" s="45">
        <f ca="1"/>
        <v>2.5048597052823503E-4</v>
      </c>
      <c r="DA1346" s="36">
        <f ca="1"/>
        <v>0</v>
      </c>
      <c r="DB1346" s="37">
        <f ca="1"/>
        <v>2.5048597052823503E-4</v>
      </c>
      <c r="DC1346" s="37"/>
      <c r="DD1346" s="45">
        <f ca="1"/>
        <v>2.3116692178412151E-4</v>
      </c>
      <c r="DE1346" s="36">
        <f ca="1"/>
        <v>0</v>
      </c>
      <c r="DF1346" s="37">
        <f ca="1"/>
        <v>2.3116692178412151E-4</v>
      </c>
      <c r="DG1346" s="37"/>
      <c r="DH1346" s="45">
        <f ca="1"/>
        <v>3.5451578607897374E-4</v>
      </c>
      <c r="DI1346" s="36">
        <f ca="1"/>
        <v>0</v>
      </c>
      <c r="DJ1346" s="37">
        <f ca="1"/>
        <v>3.5451578607897374E-4</v>
      </c>
      <c r="DK1346" s="37"/>
      <c r="DL1346" s="45">
        <f ca="1"/>
        <v>0</v>
      </c>
      <c r="DM1346" s="36">
        <f ca="1"/>
        <v>0</v>
      </c>
      <c r="DN1346" s="37">
        <f ca="1"/>
        <v>9.5118925323351775E-5</v>
      </c>
      <c r="DO1346" s="37"/>
      <c r="DP1346" s="45">
        <f ca="1"/>
        <v>1.1708437209726147E-4</v>
      </c>
      <c r="DQ1346" s="36">
        <f ca="1"/>
        <v>0</v>
      </c>
      <c r="DR1346" s="37">
        <f ca="1"/>
        <v>0</v>
      </c>
      <c r="DS1346" s="37"/>
      <c r="DT1346" s="45">
        <f ca="1"/>
        <v>1.8019062706772936E-4</v>
      </c>
      <c r="DU1346" s="36">
        <f ca="1"/>
        <v>0</v>
      </c>
      <c r="DV1346" s="37">
        <f ca="1"/>
        <v>1.8019062706772936E-4</v>
      </c>
      <c r="DW1346" s="37"/>
      <c r="DX1346" s="45">
        <f ca="1"/>
        <v>1.1335837325056256E-4</v>
      </c>
      <c r="DY1346" s="36">
        <f ca="1"/>
        <v>0</v>
      </c>
      <c r="DZ1346" s="37">
        <f ca="1"/>
        <v>1.1335837325056256E-4</v>
      </c>
      <c r="EA1346" s="37"/>
      <c r="EB1346" s="45">
        <f ca="1"/>
        <v>2.9663735209156926E-4</v>
      </c>
      <c r="EC1346" s="36">
        <f ca="1"/>
        <v>0</v>
      </c>
      <c r="ED1346" s="37">
        <f ca="1"/>
        <v>2.9663735209156926E-4</v>
      </c>
      <c r="EE1346" s="37"/>
      <c r="EF1346" s="45">
        <f ca="1"/>
        <v>0</v>
      </c>
      <c r="EG1346" s="36">
        <f ca="1"/>
        <v>0</v>
      </c>
      <c r="EH1346" s="37">
        <f ca="1"/>
        <v>6.3802828357970687E-5</v>
      </c>
      <c r="EI1346" s="37"/>
      <c r="EJ1346" s="45">
        <f ca="1"/>
        <v>0</v>
      </c>
      <c r="EK1346" s="36">
        <f ca="1"/>
        <v>-2.0458761461564592E-4</v>
      </c>
      <c r="EL1346" s="37">
        <f ca="1"/>
        <v>0</v>
      </c>
      <c r="EM1346" s="37"/>
      <c r="EN1346" s="45">
        <f ca="1"/>
        <v>0</v>
      </c>
      <c r="EO1346" s="36">
        <f ca="1"/>
        <v>-1.6198552866351128E-4</v>
      </c>
      <c r="EP1346" s="37">
        <f ca="1"/>
        <v>0</v>
      </c>
      <c r="EQ1346" s="37"/>
      <c r="ER1346" s="45">
        <f ca="1"/>
        <v>0</v>
      </c>
      <c r="ES1346" s="36">
        <f ca="1"/>
        <v>-2.0458761461564592E-4</v>
      </c>
      <c r="ET1346" s="37">
        <f ca="1"/>
        <v>0</v>
      </c>
      <c r="EU1346" s="37"/>
      <c r="EV1346" s="45">
        <f ca="1"/>
        <v>0</v>
      </c>
      <c r="EW1346" s="36">
        <f ca="1"/>
        <v>-9.6302420717784935E-4</v>
      </c>
      <c r="EX1346" s="37">
        <f ca="1"/>
        <v>0</v>
      </c>
      <c r="EY1346" s="37"/>
      <c r="EZ1346" s="45">
        <f ca="1"/>
        <v>0</v>
      </c>
      <c r="FA1346" s="36">
        <f ca="1"/>
        <v>-2.4815416098691756E-5</v>
      </c>
      <c r="FB1346" s="37">
        <f ca="1"/>
        <v>0</v>
      </c>
      <c r="FC1346" s="37"/>
      <c r="FD1346" s="45">
        <f ca="1"/>
        <v>0</v>
      </c>
      <c r="FE1346" s="36">
        <f ca="1"/>
        <v>-8.3823799564891361E-4</v>
      </c>
      <c r="FF1346" s="37">
        <f ca="1"/>
        <v>0</v>
      </c>
      <c r="FG1346" s="37"/>
      <c r="FH1346" s="45">
        <f ca="1"/>
        <v>0</v>
      </c>
      <c r="FI1346" s="36">
        <f ca="1"/>
        <v>-1.9445477263127505E-5</v>
      </c>
      <c r="FJ1346" s="37">
        <f ca="1"/>
        <v>0</v>
      </c>
      <c r="FK1346" s="37"/>
      <c r="FL1346" s="45">
        <f ca="1"/>
        <v>0</v>
      </c>
      <c r="FM1346" s="36">
        <f ca="1"/>
        <v>-1.4873598141514345E-4</v>
      </c>
      <c r="FN1346" s="37">
        <f ca="1"/>
        <v>0</v>
      </c>
      <c r="FO1346" s="37"/>
      <c r="FP1346" s="45">
        <f ca="1"/>
        <v>0</v>
      </c>
      <c r="FQ1346" s="36">
        <f ca="1"/>
        <v>-1.3596553013200035E-4</v>
      </c>
      <c r="FR1346" s="37">
        <f ca="1"/>
        <v>-1.3596553013200035E-4</v>
      </c>
      <c r="FS1346" s="37"/>
      <c r="FT1346" s="45">
        <f ca="1"/>
        <v>0</v>
      </c>
      <c r="FU1346" s="36">
        <f ca="1"/>
        <v>-1.0089782021464686E-4</v>
      </c>
      <c r="FV1346" s="37">
        <f ca="1"/>
        <v>0</v>
      </c>
      <c r="FW1346" s="37"/>
      <c r="FX1346" s="45">
        <f ca="1"/>
        <v>0</v>
      </c>
      <c r="FY1346" s="36">
        <f ca="1"/>
        <v>-1.0570916290235495E-4</v>
      </c>
      <c r="FZ1346" s="37">
        <f ca="1"/>
        <v>-1.0570916290235495E-4</v>
      </c>
      <c r="GA1346" s="37"/>
      <c r="GB1346" s="45">
        <f ca="1"/>
        <v>0</v>
      </c>
      <c r="GC1346" s="36">
        <f ca="1"/>
        <v>-7.9121973292171444E-5</v>
      </c>
      <c r="GD1346" s="37">
        <f ca="1"/>
        <v>0</v>
      </c>
      <c r="GE1346" s="37"/>
      <c r="GF1346" s="45">
        <f ca="1"/>
        <v>0</v>
      </c>
      <c r="GG1346" s="36">
        <f ca="1"/>
        <v>-7.7359122424337529E-4</v>
      </c>
      <c r="GH1346" s="37">
        <f ca="1"/>
        <v>-7.7359122424337529E-4</v>
      </c>
      <c r="GI1346" s="37"/>
      <c r="GJ1346" s="45">
        <f ca="1"/>
        <v>0</v>
      </c>
      <c r="GK1346" s="36">
        <f ca="1"/>
        <v>-6.2278949779630906E-4</v>
      </c>
      <c r="GL1346" s="37">
        <f ca="1"/>
        <v>0</v>
      </c>
      <c r="GM1346" s="37"/>
      <c r="GN1346" s="45">
        <f ca="1"/>
        <v>0</v>
      </c>
      <c r="GO1346" s="36">
        <f ca="1"/>
        <v>-1.815072170364634E-4</v>
      </c>
      <c r="GP1346" s="37">
        <f ca="1"/>
        <v>0</v>
      </c>
      <c r="GQ1346" s="37"/>
      <c r="GR1346" s="45">
        <f ca="1"/>
        <v>0</v>
      </c>
      <c r="GS1346" s="36">
        <f ca="1"/>
        <v>-7.9788163461658071E-6</v>
      </c>
      <c r="GT1346" s="37">
        <f ca="1"/>
        <v>-7.9788163461658071E-6</v>
      </c>
      <c r="GU1346" s="37"/>
      <c r="GV1346" s="45">
        <f ca="1"/>
        <v>0</v>
      </c>
      <c r="GW1346" s="36">
        <f ca="1"/>
        <v>-1.6198552866351128E-4</v>
      </c>
      <c r="GX1346" s="37">
        <f ca="1"/>
        <v>0</v>
      </c>
      <c r="GY1346" s="37"/>
      <c r="GZ1346" s="45">
        <f ca="1"/>
        <v>0</v>
      </c>
      <c r="HA1346" s="36">
        <f ca="1"/>
        <v>-3.539492492596145E-5</v>
      </c>
      <c r="HB1346" s="37">
        <f ca="1"/>
        <v>-3.539492492596145E-5</v>
      </c>
      <c r="HC1346" s="37"/>
      <c r="HD1346" s="45">
        <f ca="1"/>
        <v>-1.9674218536369073E-4</v>
      </c>
      <c r="HE1346" s="36">
        <f ca="1"/>
        <v>-1.9674218536369073E-4</v>
      </c>
      <c r="HF1346" s="37">
        <f ca="1"/>
        <v>0</v>
      </c>
      <c r="HG1346" s="37"/>
      <c r="HH1346" s="45">
        <f ca="1"/>
        <v>0</v>
      </c>
      <c r="HI1346" s="36">
        <f ca="1"/>
        <v>-5.6389451295403003E-5</v>
      </c>
      <c r="HJ1346" s="37">
        <f ca="1"/>
        <v>0</v>
      </c>
      <c r="HK1346" s="37"/>
      <c r="HL1346" s="45">
        <f ca="1"/>
        <v>-6.5038483499642113E-4</v>
      </c>
      <c r="HM1346" s="36">
        <f ca="1"/>
        <v>-6.5038483499642113E-4</v>
      </c>
      <c r="HN1346" s="37">
        <f ca="1"/>
        <v>0</v>
      </c>
      <c r="HO1346" s="37"/>
      <c r="HP1346" s="45">
        <f ca="1"/>
        <v>0</v>
      </c>
      <c r="HQ1346" s="36">
        <f ca="1"/>
        <v>-4.3533099735639473E-4</v>
      </c>
      <c r="HR1346" s="37">
        <f ca="1"/>
        <v>0</v>
      </c>
      <c r="HS1346" s="37"/>
      <c r="HT1346" s="45">
        <f ca="1"/>
        <v>0</v>
      </c>
      <c r="HU1346" s="36">
        <f ca="1"/>
        <v>-1.8018220921218943E-3</v>
      </c>
      <c r="HV1346" s="37">
        <f ca="1"/>
        <v>0</v>
      </c>
      <c r="HW1346" s="37"/>
      <c r="HX1346" s="45">
        <f ca="1"/>
        <v>0</v>
      </c>
      <c r="HY1346" s="36">
        <f ca="1"/>
        <v>-1.0169970398951558E-4</v>
      </c>
      <c r="HZ1346" s="37">
        <f ca="1"/>
        <v>0</v>
      </c>
      <c r="IA1346" s="37"/>
      <c r="IB1346" s="45">
        <f ca="1"/>
        <v>0</v>
      </c>
      <c r="IC1346" s="36">
        <f ca="1"/>
        <v>-5.6557529796279371E-5</v>
      </c>
      <c r="ID1346" s="37">
        <f ca="1"/>
        <v>0</v>
      </c>
      <c r="IE1346" s="37"/>
      <c r="IF1346" s="45">
        <f ca="1"/>
        <v>0</v>
      </c>
      <c r="IG1346" s="36">
        <f ca="1"/>
        <v>0</v>
      </c>
      <c r="IH1346" s="37">
        <f ca="1"/>
        <v>0</v>
      </c>
      <c r="II1346" s="37"/>
      <c r="IJ1346" s="45">
        <f ca="1"/>
        <v>0</v>
      </c>
      <c r="IK1346" s="36">
        <f ca="1"/>
        <v>-1.6519007133975528E-3</v>
      </c>
      <c r="IL1346" s="37">
        <f ca="1"/>
        <v>0</v>
      </c>
      <c r="IM1346" s="37"/>
      <c r="IN1346" s="45">
        <f ca="1"/>
        <v>0</v>
      </c>
      <c r="IO1346" s="36">
        <f ca="1"/>
        <v>-7.2573266683700498E-4</v>
      </c>
      <c r="IP1346" s="37">
        <f ca="1"/>
        <v>0</v>
      </c>
      <c r="IQ1346" s="37"/>
      <c r="IR1346" s="45">
        <f ca="1"/>
        <v>0</v>
      </c>
      <c r="IS1346" s="36">
        <f ca="1"/>
        <v>-1.3044133690404716E-4</v>
      </c>
      <c r="IT1346" s="37">
        <f ca="1"/>
        <v>0</v>
      </c>
      <c r="IU1346" s="37"/>
      <c r="IV1346" s="45">
        <f ca="1"/>
        <v>0</v>
      </c>
      <c r="IW1346" s="36">
        <f ca="1"/>
        <v>-4.910251231009567E-4</v>
      </c>
      <c r="IX1346" s="37">
        <f ca="1"/>
        <v>0</v>
      </c>
      <c r="IY1346" s="37"/>
      <c r="IZ1346" s="45">
        <f ca="1"/>
        <v>0</v>
      </c>
      <c r="JA1346" s="36">
        <f ca="1"/>
        <v>0</v>
      </c>
      <c r="JB1346" s="37">
        <f ca="1"/>
        <v>-9.4586096687271077E-4</v>
      </c>
      <c r="JC1346" s="37"/>
      <c r="JD1346" s="45">
        <f ca="1"/>
        <v>-1.8932816081378202E-3</v>
      </c>
      <c r="JE1346" s="36">
        <f ca="1"/>
        <v>0</v>
      </c>
      <c r="JF1346" s="37">
        <f ca="1"/>
        <v>0</v>
      </c>
      <c r="JG1346" s="37"/>
    </row>
    <row r="1347" spans="2:267" x14ac:dyDescent="0.3">
      <c r="B1347" s="167"/>
      <c r="C1347" s="170"/>
      <c r="D1347" s="36">
        <f t="shared" ca="1" si="9118"/>
        <v>1.8134362528689483E-3</v>
      </c>
      <c r="E1347" s="36">
        <f t="shared" ca="1" si="9115"/>
        <v>-8.5026722773276584E-3</v>
      </c>
      <c r="F1347" s="37">
        <f t="shared" ca="1" si="9116"/>
        <v>3.3074650073210664E-3</v>
      </c>
      <c r="I1347" s="167"/>
      <c r="J1347" s="173"/>
      <c r="K1347" s="176"/>
      <c r="L1347" s="45">
        <f ca="1"/>
        <v>8.2914406638311456E-5</v>
      </c>
      <c r="M1347" s="36">
        <f ca="1"/>
        <v>0</v>
      </c>
      <c r="N1347" s="37">
        <f ca="1"/>
        <v>8.2914406638311456E-5</v>
      </c>
      <c r="O1347" s="37"/>
      <c r="P1347" s="45">
        <f ca="1"/>
        <v>1.019373011623611E-4</v>
      </c>
      <c r="Q1347" s="36">
        <f ca="1"/>
        <v>0</v>
      </c>
      <c r="R1347" s="37">
        <f ca="1"/>
        <v>1.019373011623611E-4</v>
      </c>
      <c r="S1347" s="37"/>
      <c r="T1347" s="45">
        <f ca="1"/>
        <v>5.4866322306410564E-5</v>
      </c>
      <c r="U1347" s="36">
        <f ca="1"/>
        <v>0</v>
      </c>
      <c r="V1347" s="37">
        <f ca="1"/>
        <v>5.4866322306410564E-5</v>
      </c>
      <c r="W1347" s="37"/>
      <c r="X1347" s="45">
        <f ca="1"/>
        <v>7.2110749170878037E-4</v>
      </c>
      <c r="Y1347" s="36">
        <f ca="1"/>
        <v>0</v>
      </c>
      <c r="Z1347" s="37">
        <f ca="1"/>
        <v>7.2110749170878037E-4</v>
      </c>
      <c r="AA1347" s="37"/>
      <c r="AB1347" s="45">
        <f ca="1"/>
        <v>1.1957472531879039E-5</v>
      </c>
      <c r="AC1347" s="36">
        <f ca="1"/>
        <v>0</v>
      </c>
      <c r="AD1347" s="37">
        <f ca="1"/>
        <v>1.1957472531879039E-5</v>
      </c>
      <c r="AE1347" s="37"/>
      <c r="AF1347" s="45">
        <f ca="1"/>
        <v>2.490870151295389E-5</v>
      </c>
      <c r="AG1347" s="36">
        <f ca="1"/>
        <v>0</v>
      </c>
      <c r="AH1347" s="37">
        <f ca="1"/>
        <v>2.490870151295389E-5</v>
      </c>
      <c r="AI1347" s="37"/>
      <c r="AJ1347" s="45">
        <f ca="1"/>
        <v>3.8725716304855599E-5</v>
      </c>
      <c r="AK1347" s="36">
        <f ca="1"/>
        <v>0</v>
      </c>
      <c r="AL1347" s="37">
        <f ca="1"/>
        <v>3.8725716304855599E-5</v>
      </c>
      <c r="AM1347" s="37"/>
      <c r="AN1347" s="45">
        <f ca="1"/>
        <v>6.9430614405440971E-5</v>
      </c>
      <c r="AO1347" s="36">
        <f ca="1"/>
        <v>0</v>
      </c>
      <c r="AP1347" s="37">
        <f ca="1"/>
        <v>6.9430614405440971E-5</v>
      </c>
      <c r="AQ1347" s="37"/>
      <c r="AR1347" s="45">
        <f ca="1"/>
        <v>4.7144276812499962E-4</v>
      </c>
      <c r="AS1347" s="36">
        <f ca="1"/>
        <v>0</v>
      </c>
      <c r="AT1347" s="37">
        <f ca="1"/>
        <v>4.7144276812499962E-4</v>
      </c>
      <c r="AU1347" s="37"/>
      <c r="AV1347" s="45">
        <f ca="1"/>
        <v>5.7797005691208205E-6</v>
      </c>
      <c r="AW1347" s="36">
        <f ca="1"/>
        <v>0</v>
      </c>
      <c r="AX1347" s="37">
        <f ca="1"/>
        <v>5.7797005691208205E-6</v>
      </c>
      <c r="AY1347" s="37"/>
      <c r="AZ1347" s="45">
        <f ca="1"/>
        <v>1.1422535081762E-4</v>
      </c>
      <c r="BA1347" s="36">
        <f ca="1"/>
        <v>1.1422535081762E-4</v>
      </c>
      <c r="BB1347" s="37">
        <f ca="1"/>
        <v>1.1422535081762E-4</v>
      </c>
      <c r="BC1347" s="37"/>
      <c r="BD1347" s="45">
        <f ca="1"/>
        <v>1.5608518001613032E-4</v>
      </c>
      <c r="BE1347" s="36">
        <f ca="1"/>
        <v>1.5608518001613032E-4</v>
      </c>
      <c r="BF1347" s="37">
        <f ca="1"/>
        <v>1.5608518001613032E-4</v>
      </c>
      <c r="BG1347" s="37"/>
      <c r="BH1347" s="45">
        <f ca="1"/>
        <v>1.5472696118256976E-4</v>
      </c>
      <c r="BI1347" s="36">
        <f ca="1"/>
        <v>1.5472696118256976E-4</v>
      </c>
      <c r="BJ1347" s="37">
        <f ca="1"/>
        <v>1.5472696118256976E-4</v>
      </c>
      <c r="BK1347" s="37"/>
      <c r="BL1347" s="45">
        <f ca="1"/>
        <v>4.6020841533499565E-4</v>
      </c>
      <c r="BM1347" s="36">
        <f ca="1"/>
        <v>4.6020841533499565E-4</v>
      </c>
      <c r="BN1347" s="37">
        <f ca="1"/>
        <v>0</v>
      </c>
      <c r="BO1347" s="37"/>
      <c r="BP1347" s="45">
        <f ca="1"/>
        <v>0</v>
      </c>
      <c r="BQ1347" s="36">
        <f ca="1"/>
        <v>8.4021249825750699E-4</v>
      </c>
      <c r="BR1347" s="37">
        <f ca="1"/>
        <v>8.4021249825750699E-4</v>
      </c>
      <c r="BS1347" s="37"/>
      <c r="BT1347" s="45">
        <f ca="1"/>
        <v>5.0569295894276525E-5</v>
      </c>
      <c r="BU1347" s="36">
        <f ca="1"/>
        <v>0</v>
      </c>
      <c r="BV1347" s="37">
        <f ca="1"/>
        <v>5.0569295894276525E-5</v>
      </c>
      <c r="BW1347" s="37"/>
      <c r="BX1347" s="45">
        <f ca="1"/>
        <v>1.4148365044247348E-4</v>
      </c>
      <c r="BY1347" s="36">
        <f ca="1"/>
        <v>0</v>
      </c>
      <c r="BZ1347" s="37">
        <f ca="1"/>
        <v>1.4148365044247348E-4</v>
      </c>
      <c r="CA1347" s="37"/>
      <c r="CB1347" s="45">
        <f ca="1"/>
        <v>1.948573434821313E-4</v>
      </c>
      <c r="CC1347" s="36">
        <f ca="1"/>
        <v>0</v>
      </c>
      <c r="CD1347" s="37">
        <f ca="1"/>
        <v>0</v>
      </c>
      <c r="CE1347" s="37"/>
      <c r="CF1347" s="45">
        <f ca="1"/>
        <v>1.9034658699475978E-4</v>
      </c>
      <c r="CG1347" s="36">
        <f ca="1"/>
        <v>0</v>
      </c>
      <c r="CH1347" s="37">
        <f ca="1"/>
        <v>1.9034658699475978E-4</v>
      </c>
      <c r="CI1347" s="37"/>
      <c r="CJ1347" s="45">
        <f ca="1"/>
        <v>0</v>
      </c>
      <c r="CK1347" s="36">
        <f ca="1"/>
        <v>0</v>
      </c>
      <c r="CL1347" s="37">
        <f ca="1"/>
        <v>2.8039357945547951E-4</v>
      </c>
      <c r="CM1347" s="37"/>
      <c r="CN1347" s="45">
        <f ca="1"/>
        <v>7.437343752647672E-5</v>
      </c>
      <c r="CO1347" s="36">
        <f ca="1"/>
        <v>0</v>
      </c>
      <c r="CP1347" s="37">
        <f ca="1"/>
        <v>7.437343752647672E-5</v>
      </c>
      <c r="CQ1347" s="37"/>
      <c r="CR1347" s="45">
        <f ca="1"/>
        <v>6.1651246462722826E-5</v>
      </c>
      <c r="CS1347" s="36">
        <f ca="1"/>
        <v>0</v>
      </c>
      <c r="CT1347" s="37">
        <f ca="1"/>
        <v>6.1651246462722826E-5</v>
      </c>
      <c r="CU1347" s="37"/>
      <c r="CV1347" s="45">
        <f ca="1"/>
        <v>1.8068616547009081E-4</v>
      </c>
      <c r="CW1347" s="36">
        <f ca="1"/>
        <v>0</v>
      </c>
      <c r="CX1347" s="37">
        <f ca="1"/>
        <v>1.8068616547009081E-4</v>
      </c>
      <c r="CY1347" s="37"/>
      <c r="CZ1347" s="45">
        <f ca="1"/>
        <v>2.5048597052823503E-4</v>
      </c>
      <c r="DA1347" s="36">
        <f ca="1"/>
        <v>0</v>
      </c>
      <c r="DB1347" s="37">
        <f ca="1"/>
        <v>0</v>
      </c>
      <c r="DC1347" s="37"/>
      <c r="DD1347" s="45">
        <f ca="1"/>
        <v>2.3116692178412151E-4</v>
      </c>
      <c r="DE1347" s="36">
        <f ca="1"/>
   